v>
          </cell>
        </row>
        <row r="361">
          <cell r="F361" t="str">
            <v>Vivienda urbana (subsidios)</v>
          </cell>
        </row>
        <row r="362">
          <cell r="F362" t="str">
            <v>Voto electrónico</v>
          </cell>
        </row>
        <row r="363">
          <cell r="F363" t="str">
            <v>Zonas francas</v>
          </cell>
        </row>
        <row r="364">
          <cell r="F364" t="str">
            <v>Fortalecimiento y desarrollo del Servicio Pericial Forense.</v>
          </cell>
        </row>
        <row r="365">
          <cell r="F365" t="str">
            <v>Fortalecimiento a la Ley de Justicia y Paz</v>
          </cell>
        </row>
        <row r="366">
          <cell r="F366" t="str">
            <v>Fortalecimiento de la Defensoria</v>
          </cell>
        </row>
      </sheetData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NUEVA "/>
      <sheetName val="BASE-anterior"/>
      <sheetName val="backup aprobado"/>
      <sheetName val="Progra y Subpro MGMP"/>
      <sheetName val="Supuestos"/>
      <sheetName val="BASE-NUEVA"/>
      <sheetName val="BASE ANTERIOR"/>
    </sheetNames>
    <sheetDataSet>
      <sheetData sheetId="0">
        <row r="2">
          <cell r="B2" t="str">
            <v>Acceso y servicio universal a las TIC</v>
          </cell>
        </row>
      </sheetData>
      <sheetData sheetId="1">
        <row r="2">
          <cell r="B2" t="str">
            <v>Acceso y servicio universal a las TIC</v>
          </cell>
        </row>
      </sheetData>
      <sheetData sheetId="2">
        <row r="2">
          <cell r="B2" t="str">
            <v>Acceso y servicio universal a las TIC</v>
          </cell>
        </row>
      </sheetData>
      <sheetData sheetId="3">
        <row r="2">
          <cell r="B2" t="str">
            <v>Acceso y servicio universal a las TIC</v>
          </cell>
          <cell r="C2" t="str">
            <v xml:space="preserve">Adecuación de obras  </v>
          </cell>
          <cell r="D2" t="str">
            <v>2. Política de defensa y seguridad democrática</v>
          </cell>
          <cell r="E2" t="str">
            <v>2.1 Hacia la consolidación de la Política de Seguridad Democrática</v>
          </cell>
        </row>
        <row r="3">
          <cell r="B3" t="str">
            <v>Actualización catastral y cartográfica</v>
          </cell>
          <cell r="C3" t="str">
            <v>Adecuación de tierras</v>
          </cell>
          <cell r="D3" t="str">
            <v>3. Reducción de la pobreza y promoción del empleo y la equidad</v>
          </cell>
          <cell r="E3" t="str">
            <v>2.2 Desplazamiento forzado, derechos humanos y reconciliación</v>
          </cell>
        </row>
        <row r="4">
          <cell r="B4" t="str">
            <v>Adquisición de equipos de comunicación telemática e inteligencia</v>
          </cell>
          <cell r="C4" t="str">
            <v>Adecuación infra portuaria - contraprestaciones portuarias</v>
          </cell>
          <cell r="D4" t="str">
            <v>4. Crecimiento alto y sostenido: La condición para un desarrollo con equidad</v>
          </cell>
          <cell r="E4" t="str">
            <v>3.1 Pobreza y población vulnerable</v>
          </cell>
        </row>
        <row r="5">
          <cell r="B5" t="str">
            <v>Apoyo a la formación avanzada</v>
          </cell>
          <cell r="C5" t="str">
            <v>Adecuación red fluvial nacional y rehabilitación de muelles</v>
          </cell>
          <cell r="D5" t="str">
            <v>5. Una gestión ambiental y del riesgo que promueva el desarrollo sostenible</v>
          </cell>
          <cell r="E5" t="str">
            <v>3.2 Mercado y relaciones laborales</v>
          </cell>
        </row>
        <row r="6">
          <cell r="B6" t="str">
            <v>Apoyo a la gestión del Estado</v>
          </cell>
          <cell r="C6" t="str">
            <v xml:space="preserve">Adquisición de acciones </v>
          </cell>
          <cell r="D6" t="str">
            <v>6. Un mejor Estado al servicio de los ciudadanos</v>
          </cell>
          <cell r="E6" t="str">
            <v>3.3 Inserción de las familias en el Sistema de Protección Social</v>
          </cell>
        </row>
        <row r="7">
          <cell r="B7" t="str">
            <v xml:space="preserve">Apoyo a programas sectoriales </v>
          </cell>
          <cell r="C7" t="str">
            <v>Adquisición mantenimiento vehículos y control de inversiones para supervisión</v>
          </cell>
          <cell r="D7" t="str">
            <v>7. Dimensiones especiales del desarrollo</v>
          </cell>
          <cell r="E7" t="str">
            <v>3.4 Banca de las oportunidades</v>
          </cell>
        </row>
        <row r="8">
          <cell r="B8" t="str">
            <v xml:space="preserve">Atención del desplazamiento y víctimas </v>
          </cell>
          <cell r="C8" t="str">
            <v>Adquisición terrenos para construcción infraestructura aeroportuaria</v>
          </cell>
          <cell r="E8" t="str">
            <v>3.5 Ciudades amables</v>
          </cell>
        </row>
        <row r="9">
          <cell r="B9" t="str">
            <v xml:space="preserve">Calidad de la educación </v>
          </cell>
          <cell r="C9" t="str">
            <v>Adulto mayor</v>
          </cell>
          <cell r="E9" t="str">
            <v>3.6 Infraestructura para el desarrollo</v>
          </cell>
        </row>
        <row r="10">
          <cell r="B10" t="str">
            <v>Calidad Educación Formal</v>
          </cell>
          <cell r="C10" t="str">
            <v>Aeropuertos comunitarios</v>
          </cell>
          <cell r="E10" t="str">
            <v>3.7 Equidad en el campo</v>
          </cell>
        </row>
        <row r="11">
          <cell r="B11" t="str">
            <v xml:space="preserve">Ciencia, tecnología e innovación </v>
          </cell>
          <cell r="C11" t="str">
            <v>Agenda de conectividad</v>
          </cell>
          <cell r="E11" t="str">
            <v>4.2 Agenda Interna: estrategia de desarrollo productivo</v>
          </cell>
        </row>
        <row r="12">
          <cell r="B12" t="str">
            <v xml:space="preserve">Cobertura en educación </v>
          </cell>
          <cell r="C12" t="str">
            <v xml:space="preserve">Agro ingreso seguro </v>
          </cell>
          <cell r="E12" t="str">
            <v>4.3 Consolidar el crecimiento y mejorar la competitividad del sector agropecuario</v>
          </cell>
        </row>
        <row r="13">
          <cell r="B13" t="str">
            <v>Colombia destino turístico de clase mundial</v>
          </cell>
          <cell r="C13" t="str">
            <v>Agrología</v>
          </cell>
          <cell r="E13" t="str">
            <v>5.2 Una gestión ambiental que promueva el desarrollo sostenible</v>
          </cell>
        </row>
        <row r="14">
          <cell r="B14" t="str">
            <v>Comunicaciones</v>
          </cell>
          <cell r="C14" t="str">
            <v>Agua potable y saneamiento básico</v>
          </cell>
          <cell r="E14" t="str">
            <v>5.3 Gestión del riesgo para la prevención y atención de desastres</v>
          </cell>
        </row>
        <row r="15">
          <cell r="B15" t="str">
            <v>Consolidación de capacidades para CTI</v>
          </cell>
          <cell r="C15" t="str">
            <v>Agua potable y saneamiento básico - Audiencias públicas</v>
          </cell>
          <cell r="E15" t="str">
            <v>6.1 Los requisitos del Estado comunitario</v>
          </cell>
        </row>
        <row r="16">
          <cell r="B16" t="str">
            <v>Consolidación de la institucionalidad del SNCTI</v>
          </cell>
          <cell r="C16" t="str">
            <v>Agua potable y saneamiento básico - Proyectos regionales de inversión</v>
          </cell>
          <cell r="E16" t="str">
            <v>6.2 Los retos del Estado comunitario</v>
          </cell>
        </row>
        <row r="17">
          <cell r="B17" t="str">
            <v>Construcción infraestructura aeroportuaria</v>
          </cell>
          <cell r="C17" t="str">
            <v>Alo</v>
          </cell>
          <cell r="E17" t="str">
            <v>7.1 Equidad de género</v>
          </cell>
        </row>
        <row r="18">
          <cell r="B18" t="str">
            <v>Construcción infraestructura red principal</v>
          </cell>
          <cell r="C18" t="str">
            <v xml:space="preserve">Anticorrupción </v>
          </cell>
          <cell r="E18" t="str">
            <v>7.2 Juventud</v>
          </cell>
        </row>
        <row r="19">
          <cell r="B19" t="str">
            <v>Construcción infraestructura red terciaria y secundaria</v>
          </cell>
          <cell r="C19" t="str">
            <v>Apoyo a cadenas productivas</v>
          </cell>
          <cell r="E19" t="str">
            <v>7.3 Grupos étnicos y relaciones interculturales</v>
          </cell>
        </row>
        <row r="20">
          <cell r="B20" t="str">
            <v>Construcción red férrea</v>
          </cell>
          <cell r="C20" t="str">
            <v>Apoyo a eventos deportivos</v>
          </cell>
          <cell r="E20" t="str">
            <v>7.4 Dimensión regional</v>
          </cell>
        </row>
        <row r="21">
          <cell r="B21" t="str">
            <v>Construcción, mejoramiento y mantenimiento férreo  - Concesiones</v>
          </cell>
          <cell r="C21" t="str">
            <v>Apoyo a la formación avanzada</v>
          </cell>
          <cell r="E21" t="str">
            <v>7.5 Ciencia, tecnología e innovación</v>
          </cell>
        </row>
        <row r="22">
          <cell r="B22" t="str">
            <v>Construcción, mejoramiento y mantenimiento vial  - concesiones</v>
          </cell>
          <cell r="C22" t="str">
            <v>Apoyo a los escenarios deportivos regionales</v>
          </cell>
          <cell r="E22" t="str">
            <v>7.6 Cultura y desarrollo</v>
          </cell>
        </row>
        <row r="23">
          <cell r="B23" t="str">
            <v xml:space="preserve">Cooperación internacional </v>
          </cell>
          <cell r="C23" t="str">
            <v>Apoyo al deporte</v>
          </cell>
          <cell r="E23" t="str">
            <v>7.7 Demografía y desarrollo</v>
          </cell>
        </row>
        <row r="24">
          <cell r="B24" t="str">
            <v>Creación artística</v>
          </cell>
          <cell r="C24" t="str">
            <v>Apoyo Cormagdalena</v>
          </cell>
          <cell r="E24" t="str">
            <v xml:space="preserve">7.8 El sector de la economía solidaria: modelo alternativo de desarrollo socioeconómico </v>
          </cell>
        </row>
        <row r="25">
          <cell r="B25" t="str">
            <v>Crecimiento agropecuario</v>
          </cell>
          <cell r="C25" t="str">
            <v>Apoyo financiero y subsidios</v>
          </cell>
          <cell r="E25" t="str">
            <v>7.9 Política exterior y migratoria</v>
          </cell>
        </row>
        <row r="26">
          <cell r="B26" t="str">
            <v xml:space="preserve">Derechos humanos </v>
          </cell>
          <cell r="C26" t="str">
            <v>Apoyo pequeños productores</v>
          </cell>
        </row>
        <row r="27">
          <cell r="B27" t="str">
            <v>Desarrollo institucional</v>
          </cell>
          <cell r="C27" t="str">
            <v>Apoyo y promoción artesanal</v>
          </cell>
        </row>
        <row r="28">
          <cell r="B28" t="str">
            <v>Desarrollo regional</v>
          </cell>
          <cell r="C28" t="str">
            <v>Aprovechamiento y apropiación en TIC</v>
          </cell>
        </row>
        <row r="29">
          <cell r="B29" t="str">
            <v>Desarrollo social</v>
          </cell>
          <cell r="C29" t="str">
            <v xml:space="preserve">Aprovechamiento y enajenación de activos </v>
          </cell>
        </row>
        <row r="30">
          <cell r="B30" t="str">
            <v xml:space="preserve">Desmovilización y reintegración </v>
          </cell>
          <cell r="C30" t="str">
            <v>Archivo decadactilar</v>
          </cell>
        </row>
        <row r="31">
          <cell r="B31" t="str">
            <v>Diálogo cultural</v>
          </cell>
          <cell r="C31" t="str">
            <v>Archivo judicial</v>
          </cell>
        </row>
        <row r="32">
          <cell r="B32" t="str">
            <v xml:space="preserve">Dotación munición y explosivos </v>
          </cell>
          <cell r="C32" t="str">
            <v>Archivo nacional de identificación</v>
          </cell>
        </row>
        <row r="33">
          <cell r="B33" t="str">
            <v xml:space="preserve">Eficiencia en la educación </v>
          </cell>
          <cell r="C33" t="str">
            <v>Áreas protegidas</v>
          </cell>
        </row>
        <row r="34">
          <cell r="B34" t="str">
            <v>Empleo público</v>
          </cell>
          <cell r="C34" t="str">
            <v>Artes</v>
          </cell>
        </row>
        <row r="35">
          <cell r="B35" t="str">
            <v>Estudios y apoyo técnico</v>
          </cell>
          <cell r="C35" t="str">
            <v>Articulación registro y catastro</v>
          </cell>
        </row>
        <row r="36">
          <cell r="B36" t="str">
            <v>Fomento a la apropiación social de la CTI en la sociedad colombiana</v>
          </cell>
          <cell r="C36" t="str">
            <v>Aseguramiento en pensiones</v>
          </cell>
        </row>
        <row r="37">
          <cell r="B37" t="str">
            <v xml:space="preserve">Fomento a la educación superior </v>
          </cell>
          <cell r="C37" t="str">
            <v>Aseguramiento en salud</v>
          </cell>
        </row>
        <row r="38">
          <cell r="B38" t="str">
            <v>Fomento a la innovación y el desarrollo productivo</v>
          </cell>
          <cell r="C38" t="str">
            <v xml:space="preserve">Asistencia técnica </v>
          </cell>
        </row>
        <row r="39">
          <cell r="B39" t="str">
            <v>Fomento al deporte y a la actividad física</v>
          </cell>
          <cell r="C39" t="str">
            <v>Asistencia técnica crédito municipios</v>
          </cell>
        </row>
        <row r="40">
          <cell r="B40" t="str">
            <v>Fomento de la investigación y el desarrollo en el sector defensa</v>
          </cell>
          <cell r="C40" t="str">
            <v>Asistencia técnica STM</v>
          </cell>
        </row>
        <row r="41">
          <cell r="B41" t="str">
            <v>Fomento, fortalecimiento y difusión Dansocial</v>
          </cell>
          <cell r="C41" t="str">
            <v>Atención a la familia</v>
          </cell>
        </row>
        <row r="42">
          <cell r="B42" t="str">
            <v>Formulación de política y gestión del espectro</v>
          </cell>
          <cell r="C42" t="str">
            <v>Atención integral población con limitación auditiva</v>
          </cell>
        </row>
        <row r="43">
          <cell r="B43" t="str">
            <v xml:space="preserve">Fortalecimiento a la justicia </v>
          </cell>
          <cell r="C43" t="str">
            <v>Atención integral población con limitación visual</v>
          </cell>
        </row>
        <row r="44">
          <cell r="B44" t="str">
            <v xml:space="preserve">Fortalecimiento acción integral  </v>
          </cell>
          <cell r="C44" t="str">
            <v>Atención población desplazada</v>
          </cell>
        </row>
        <row r="45">
          <cell r="B45" t="str">
            <v xml:space="preserve">Fortalecimiento capacidad aérea </v>
          </cell>
          <cell r="C45" t="str">
            <v>Audiencias públicas</v>
          </cell>
        </row>
        <row r="46">
          <cell r="B46" t="str">
            <v xml:space="preserve">Fortalecimiento capacidad naval y fluvial </v>
          </cell>
          <cell r="C46" t="str">
            <v>Audiovisual</v>
          </cell>
        </row>
        <row r="47">
          <cell r="B47" t="str">
            <v xml:space="preserve">Fortalecimiento capacidad terrestre </v>
          </cell>
          <cell r="C47" t="str">
            <v>Banca de Oportunidades</v>
          </cell>
        </row>
        <row r="48">
          <cell r="B48" t="str">
            <v xml:space="preserve">Fortalecimiento de la gestión judicial </v>
          </cell>
          <cell r="C48" t="str">
            <v>Bancos de germoplasma</v>
          </cell>
        </row>
        <row r="49">
          <cell r="B49" t="str">
            <v>Fortalecimiento de radiodifusión sonora y televisión pública</v>
          </cell>
          <cell r="C49" t="str">
            <v>Bienestar administrativo</v>
          </cell>
        </row>
        <row r="50">
          <cell r="B50" t="str">
            <v>Fortalecimiento institucional</v>
          </cell>
          <cell r="C50" t="str">
            <v>Briceño - Tunja - Sogamoso</v>
          </cell>
        </row>
        <row r="51">
          <cell r="B51" t="str">
            <v xml:space="preserve">Fortalecimiento inteligencia </v>
          </cell>
          <cell r="C51" t="str">
            <v>Briceño - Tunja - Sogamoso (contrato inicial)</v>
          </cell>
        </row>
        <row r="52">
          <cell r="B52" t="str">
            <v xml:space="preserve">Fortalecimiento logístico </v>
          </cell>
          <cell r="C52" t="str">
            <v>Calidad educación formal</v>
          </cell>
        </row>
        <row r="53">
          <cell r="B53" t="str">
            <v xml:space="preserve">Fortalecimiento sistema comando y control </v>
          </cell>
          <cell r="C53" t="str">
            <v>Calidad educación preescolar, básica y media</v>
          </cell>
        </row>
        <row r="54">
          <cell r="B54" t="str">
            <v xml:space="preserve">Gestión del riesgo </v>
          </cell>
          <cell r="C54" t="str">
            <v>Calidad educación superior</v>
          </cell>
        </row>
        <row r="55">
          <cell r="B55" t="str">
            <v>Gestión Judicial</v>
          </cell>
          <cell r="C55" t="str">
            <v>Calle de rodaje y conexiones primera etapa aeropuerto El Dorado</v>
          </cell>
        </row>
        <row r="56">
          <cell r="B56" t="str">
            <v xml:space="preserve">Gestión jurídica </v>
          </cell>
          <cell r="C56" t="str">
            <v>Capacitación a jóvenes</v>
          </cell>
        </row>
        <row r="57">
          <cell r="B57" t="str">
            <v>Gestión Pública</v>
          </cell>
          <cell r="C57" t="str">
            <v>Capacitación a la ciudadanía</v>
          </cell>
        </row>
        <row r="58">
          <cell r="B58" t="str">
            <v>Gestión y apoyo para el desarrollo misional</v>
          </cell>
          <cell r="C58" t="str">
            <v>Capacitación altos funcionarios del Estado</v>
          </cell>
        </row>
        <row r="59">
          <cell r="B59" t="str">
            <v xml:space="preserve">Gobernabilidad territorial </v>
          </cell>
          <cell r="C59" t="str">
            <v xml:space="preserve">Capacitación forense </v>
          </cell>
        </row>
        <row r="60">
          <cell r="B60" t="str">
            <v xml:space="preserve">Grupos étnicos </v>
          </cell>
          <cell r="C60" t="str">
            <v>Capacitación y asistencia técnica a funcionarios del Estado</v>
          </cell>
        </row>
        <row r="61">
          <cell r="B61" t="str">
            <v>Infraestructura deportiva y recreativa</v>
          </cell>
          <cell r="C61" t="str">
            <v>Capital semilla</v>
          </cell>
        </row>
        <row r="62">
          <cell r="B62" t="str">
            <v xml:space="preserve">Infraestructura penitenciaria y carcelaria </v>
          </cell>
          <cell r="C62" t="str">
            <v>Carrera judicial</v>
          </cell>
        </row>
        <row r="63">
          <cell r="B63" t="str">
            <v>Infraestructura sedes medicina legal</v>
          </cell>
          <cell r="C63" t="str">
            <v>Cartografía</v>
          </cell>
        </row>
        <row r="64">
          <cell r="B64" t="str">
            <v>Infraestuctura informáticas del DAS</v>
          </cell>
          <cell r="C64" t="str">
            <v>Catastral</v>
          </cell>
        </row>
        <row r="65">
          <cell r="B65" t="str">
            <v>Inspección vigilancia y control</v>
          </cell>
          <cell r="C65" t="str">
            <v>Censo</v>
          </cell>
        </row>
        <row r="66">
          <cell r="B66" t="str">
            <v xml:space="preserve">Instituto Nacional para Ciegos -  INCI </v>
          </cell>
          <cell r="C66" t="str">
            <v>Centros de alto rendimiento</v>
          </cell>
        </row>
        <row r="67">
          <cell r="B67" t="str">
            <v xml:space="preserve">Instituto Nacional para Sordos – INSOR </v>
          </cell>
          <cell r="C67" t="str">
            <v>Centros de conocimiento y memoria</v>
          </cell>
        </row>
        <row r="68">
          <cell r="B68" t="str">
            <v xml:space="preserve">Institutos técnicos de educación </v>
          </cell>
          <cell r="C68" t="str">
            <v>Centros de rehabilitación</v>
          </cell>
        </row>
        <row r="69">
          <cell r="B69" t="str">
            <v>Investigación científica y capacitación forense.</v>
          </cell>
          <cell r="C69" t="str">
            <v>Certificados digitales</v>
          </cell>
        </row>
        <row r="70">
          <cell r="B70" t="str">
            <v xml:space="preserve">Investigación criminal </v>
          </cell>
          <cell r="C70" t="str">
            <v xml:space="preserve">Ciencia, tecnología e innovación </v>
          </cell>
        </row>
        <row r="71">
          <cell r="B71" t="str">
            <v xml:space="preserve">Investigación forense </v>
          </cell>
          <cell r="C71" t="str">
            <v>Ciudades intermedias</v>
          </cell>
        </row>
        <row r="72">
          <cell r="B72" t="str">
            <v xml:space="preserve">Investigación, estudios y desarrollo tecnológico </v>
          </cell>
          <cell r="C72" t="str">
            <v xml:space="preserve">Cobertura  educación superior </v>
          </cell>
        </row>
        <row r="73">
          <cell r="B73" t="str">
            <v>Mantenimiento y mejoramiento infraestructura red principal</v>
          </cell>
          <cell r="C73" t="str">
            <v xml:space="preserve">Cobertura educación preescolar, básica y media </v>
          </cell>
        </row>
        <row r="74">
          <cell r="B74" t="str">
            <v>Mantenimiento y mejoramiento infraestructura red terciaria y secundaria</v>
          </cell>
          <cell r="C74" t="str">
            <v xml:space="preserve">Colegio Mayor de Bolívar </v>
          </cell>
        </row>
        <row r="75">
          <cell r="B75" t="str">
            <v>Mantenimiento y mejoramiento red férrea</v>
          </cell>
          <cell r="C75" t="str">
            <v xml:space="preserve">Colombia joven </v>
          </cell>
        </row>
        <row r="76">
          <cell r="B76" t="str">
            <v>Marco regulatorio</v>
          </cell>
          <cell r="C76" t="str">
            <v>Comercialización y financiamiento</v>
          </cell>
        </row>
        <row r="77">
          <cell r="B77" t="str">
            <v>Mejoramiento infraestructura física</v>
          </cell>
          <cell r="C77" t="str">
            <v>Competitividad</v>
          </cell>
        </row>
        <row r="78">
          <cell r="B78" t="str">
            <v>Mejoramiento y mantenimiento Infraestructura aeroportuaria</v>
          </cell>
          <cell r="C78" t="str">
            <v>Computadores para educar</v>
          </cell>
        </row>
        <row r="79">
          <cell r="B79" t="str">
            <v>Mejoramiento y mantenimiento infraestructura marítima</v>
          </cell>
          <cell r="C79" t="str">
            <v>Comunicación</v>
          </cell>
        </row>
        <row r="80">
          <cell r="B80" t="str">
            <v>Mejoramiento y mantenimiento red fluvial</v>
          </cell>
          <cell r="C80" t="str">
            <v>Concesiones tercera generación</v>
          </cell>
        </row>
        <row r="81">
          <cell r="B81" t="str">
            <v>Memoria patrimonio cultural</v>
          </cell>
          <cell r="C81" t="str">
            <v xml:space="preserve">Concesiones y privatizaciones </v>
          </cell>
        </row>
        <row r="82">
          <cell r="B82" t="str">
            <v xml:space="preserve">Mercado laboral </v>
          </cell>
          <cell r="C82" t="str">
            <v>Conservación a través de microempresas y administradores viales</v>
          </cell>
        </row>
        <row r="83">
          <cell r="B83" t="str">
            <v>Migraciones</v>
          </cell>
          <cell r="C83" t="str">
            <v>Consolidación de capacidades para CTI</v>
          </cell>
        </row>
        <row r="84">
          <cell r="B84" t="str">
            <v xml:space="preserve">Modernizacion </v>
          </cell>
          <cell r="C84" t="str">
            <v>Consolidación de la institucionalidad del SNCTI</v>
          </cell>
        </row>
        <row r="85">
          <cell r="B85" t="str">
            <v>Oportunidades para la equidad rural</v>
          </cell>
          <cell r="C85" t="str">
            <v>Construcción  rehabilitación puentes red terciaria</v>
          </cell>
        </row>
        <row r="86">
          <cell r="B86" t="str">
            <v>Participación manifestaciones culturales</v>
          </cell>
          <cell r="C86" t="str">
            <v>Construcción de la variante de Caldas - Ancón Sur</v>
          </cell>
        </row>
        <row r="87">
          <cell r="B87" t="str">
            <v xml:space="preserve">Pertinencia de la educación </v>
          </cell>
          <cell r="C87" t="str">
            <v>Construcción infraestructura aeroportuaria</v>
          </cell>
        </row>
        <row r="88">
          <cell r="B88" t="str">
            <v xml:space="preserve">Plan anual antievasión </v>
          </cell>
          <cell r="C88" t="str">
            <v xml:space="preserve">Construcción puentes red troncal </v>
          </cell>
        </row>
        <row r="89">
          <cell r="B89" t="str">
            <v>Política de agua y saneamiento básico</v>
          </cell>
          <cell r="C89" t="str">
            <v>Construcción y dotación de cárceles</v>
          </cell>
        </row>
        <row r="90">
          <cell r="B90" t="str">
            <v>Política de ambiente</v>
          </cell>
          <cell r="C90" t="str">
            <v>Control y monitoreo de recursos naturales renovables</v>
          </cell>
        </row>
        <row r="91">
          <cell r="B91" t="str">
            <v xml:space="preserve">Política de vivienda rural </v>
          </cell>
          <cell r="C91" t="str">
            <v>Control y prevención a la producción agropecuaria y pesquera</v>
          </cell>
        </row>
        <row r="92">
          <cell r="B92" t="str">
            <v>Política de vivienda y desarrollo territorial</v>
          </cell>
          <cell r="C92" t="str">
            <v>Convenios internacionales</v>
          </cell>
        </row>
        <row r="93">
          <cell r="B93" t="str">
            <v xml:space="preserve">Potenciación desarrollo humano integral </v>
          </cell>
          <cell r="C93" t="str">
            <v xml:space="preserve">Cooperación técnica y/o financiera </v>
          </cell>
        </row>
        <row r="94">
          <cell r="B94" t="str">
            <v>Producción, transporte,  distribución y comercializaciòn de energía eléctrica , combustibles liquidos y gas</v>
          </cell>
          <cell r="C94" t="str">
            <v>Corredores de mantenimiento integral</v>
          </cell>
        </row>
        <row r="95">
          <cell r="B95" t="str">
            <v xml:space="preserve">Programas presidenciales </v>
          </cell>
          <cell r="C95" t="str">
            <v>Correo social</v>
          </cell>
        </row>
        <row r="96">
          <cell r="B96" t="str">
            <v xml:space="preserve">Promoción social </v>
          </cell>
          <cell r="C96" t="str">
            <v xml:space="preserve">Crecimiento agropecuario </v>
          </cell>
        </row>
        <row r="97">
          <cell r="B97" t="str">
            <v xml:space="preserve">Protección a funcionarios y sedes </v>
          </cell>
          <cell r="C97" t="str">
            <v>Criminalística</v>
          </cell>
        </row>
        <row r="98">
          <cell r="B98" t="str">
            <v xml:space="preserve">Recuperación social del territorio </v>
          </cell>
          <cell r="C98" t="str">
            <v>Cultura de la solidaridad y la asociatividad</v>
          </cell>
        </row>
        <row r="99">
          <cell r="B99" t="str">
            <v>Recursos adicionales para el fortalecimeinto del DAS</v>
          </cell>
          <cell r="C99" t="str">
            <v>Defensa judicial</v>
          </cell>
        </row>
        <row r="100">
          <cell r="B100" t="str">
            <v>Repotenciación de exportaciones</v>
          </cell>
          <cell r="C100" t="str">
            <v>Democratización formulación políticas culturales</v>
          </cell>
        </row>
        <row r="101">
          <cell r="B101" t="str">
            <v xml:space="preserve">Resocialización de la población reclusa </v>
          </cell>
          <cell r="C101" t="str">
            <v xml:space="preserve">Derecho internacional humanitario </v>
          </cell>
        </row>
        <row r="102">
          <cell r="B102" t="str">
            <v xml:space="preserve">Riesgos jurídicos </v>
          </cell>
          <cell r="C102" t="str">
            <v>Desaparecidos</v>
          </cell>
        </row>
        <row r="103">
          <cell r="B103" t="str">
            <v>Salto en la productividad y el empleo</v>
          </cell>
          <cell r="C103" t="str">
            <v>Desarrollo institucional entidades públicas</v>
          </cell>
        </row>
        <row r="104">
          <cell r="B104" t="str">
            <v>Sanidad agropecuaria</v>
          </cell>
          <cell r="C104" t="str">
            <v>Desarrollo urbano</v>
          </cell>
        </row>
        <row r="105">
          <cell r="B105" t="str">
            <v>Sector solidario</v>
          </cell>
          <cell r="C105" t="str">
            <v>Desarrollo y paz</v>
          </cell>
        </row>
        <row r="106">
          <cell r="B106" t="str">
            <v>Sectores de alto valor agregado y talla mundial y regional</v>
          </cell>
          <cell r="C106" t="str">
            <v>Descentralización</v>
          </cell>
        </row>
        <row r="107">
          <cell r="B107" t="str">
            <v>Sedes y puestos operativos del DAS</v>
          </cell>
          <cell r="C107" t="str">
            <v xml:space="preserve">Desmovilización y reinserción </v>
          </cell>
        </row>
        <row r="108">
          <cell r="B108" t="str">
            <v>Seguridad aérea y aeroportuaria</v>
          </cell>
          <cell r="C108" t="str">
            <v>Desplazados</v>
          </cell>
        </row>
        <row r="109">
          <cell r="B109" t="str">
            <v>Seguridad social integral</v>
          </cell>
          <cell r="C109" t="str">
            <v xml:space="preserve">Diseño, evaluación y divulgación de pruebas  </v>
          </cell>
        </row>
        <row r="110">
          <cell r="B110" t="str">
            <v xml:space="preserve">Seguridad y convivencia ciudadana </v>
          </cell>
          <cell r="C110" t="str">
            <v xml:space="preserve">Diversidad étnica </v>
          </cell>
        </row>
        <row r="111">
          <cell r="B111" t="str">
            <v>Seguridad y señalización vial</v>
          </cell>
          <cell r="C111" t="str">
            <v>Diversidad y fortalecimiento del sector</v>
          </cell>
        </row>
        <row r="112">
          <cell r="B112" t="str">
            <v>Servicio forense</v>
          </cell>
          <cell r="C112" t="str">
            <v xml:space="preserve">Divulgación derechos humanos </v>
          </cell>
        </row>
        <row r="113">
          <cell r="B113" t="str">
            <v>Servicio público notarial</v>
          </cell>
          <cell r="C113" t="str">
            <v>Doble calzada Bucaramanga - Cúcuta</v>
          </cell>
        </row>
        <row r="114">
          <cell r="B114" t="str">
            <v xml:space="preserve">Servicio público registral </v>
          </cell>
          <cell r="C114" t="str">
            <v xml:space="preserve">Dotación laboratorios </v>
          </cell>
        </row>
        <row r="115">
          <cell r="B115" t="str">
            <v xml:space="preserve">Sistema nacional de evaluación de la educación </v>
          </cell>
          <cell r="C115" t="str">
            <v xml:space="preserve">Dotación tecnológica intramural </v>
          </cell>
        </row>
        <row r="116">
          <cell r="B116" t="str">
            <v xml:space="preserve">Sistemas integrados de transporte </v>
          </cell>
          <cell r="C116" t="str">
            <v>Educación en economía solidaria</v>
          </cell>
        </row>
        <row r="117">
          <cell r="B117" t="str">
            <v>Subsidios y contribuciones</v>
          </cell>
          <cell r="C117" t="str">
            <v>Educación y participación ambiental</v>
          </cell>
        </row>
        <row r="118">
          <cell r="B118" t="str">
            <v>TIC para el desarrollo y el gobierno electrónico</v>
          </cell>
          <cell r="C118" t="str">
            <v xml:space="preserve">Eficiencia en la educación </v>
          </cell>
        </row>
        <row r="119">
          <cell r="B119" t="str">
            <v>Transferencias</v>
          </cell>
          <cell r="C119" t="str">
            <v>Eléctrico y gas</v>
          </cell>
        </row>
        <row r="120">
          <cell r="B120" t="str">
            <v>Vigilancia y control</v>
          </cell>
          <cell r="C120" t="str">
            <v>Emergencias y desastres viales</v>
          </cell>
        </row>
        <row r="121">
          <cell r="C121" t="str">
            <v>Energía</v>
          </cell>
        </row>
        <row r="122">
          <cell r="C122" t="str">
            <v xml:space="preserve">Equidad de la mujer </v>
          </cell>
        </row>
        <row r="123">
          <cell r="C123" t="str">
            <v xml:space="preserve">Equidad en el campo </v>
          </cell>
        </row>
        <row r="124">
          <cell r="C124" t="str">
            <v>Equipos de seguridad - Congreso de la República</v>
          </cell>
        </row>
        <row r="125">
          <cell r="C125" t="str">
            <v>Erradicación del trabajo infantil</v>
          </cell>
        </row>
        <row r="126">
          <cell r="C126" t="str">
            <v>Espectro radioeléctrico</v>
          </cell>
        </row>
        <row r="127">
          <cell r="C127" t="str">
            <v>Estadísticas e información</v>
          </cell>
        </row>
        <row r="128">
          <cell r="C128" t="str">
            <v>Estímulos</v>
          </cell>
        </row>
        <row r="129">
          <cell r="C129" t="str">
            <v xml:space="preserve">Estudio diseño obras de protección Golfo de Morrosquillo </v>
          </cell>
        </row>
        <row r="130">
          <cell r="C130" t="str">
            <v>Estudios estructuración concesiones</v>
          </cell>
        </row>
        <row r="131">
          <cell r="C131" t="str">
            <v>Estudios geológicos</v>
          </cell>
        </row>
        <row r="132">
          <cell r="C132" t="str">
            <v>Estudios levantamiento de información vial y gestión predial Invías</v>
          </cell>
        </row>
        <row r="133">
          <cell r="C133" t="str">
            <v>Estudios regulatorios</v>
          </cell>
        </row>
        <row r="134">
          <cell r="C134" t="str">
            <v xml:space="preserve">Familias en acción </v>
          </cell>
        </row>
        <row r="135">
          <cell r="C135" t="str">
            <v xml:space="preserve">Familias guardabosques </v>
          </cell>
        </row>
        <row r="136">
          <cell r="C136" t="str">
            <v>Fomento a la apropiación social de la CTI en la sociedad colombiana</v>
          </cell>
        </row>
        <row r="137">
          <cell r="C137" t="str">
            <v xml:space="preserve">Fomento a la educación superior </v>
          </cell>
        </row>
        <row r="138">
          <cell r="C138" t="str">
            <v>Fomento a la innovación y el desarrollo productivo</v>
          </cell>
        </row>
        <row r="139">
          <cell r="C139" t="str">
            <v>Fomento a la lectura</v>
          </cell>
        </row>
        <row r="140">
          <cell r="C140" t="str">
            <v>Fomento forestal y silvicultura</v>
          </cell>
        </row>
        <row r="141">
          <cell r="C141" t="str">
            <v>Fomento y fortalecimiento de las organizaciones del sector solidario</v>
          </cell>
        </row>
        <row r="142">
          <cell r="C142" t="str">
            <v>Fomipyme</v>
          </cell>
        </row>
        <row r="143">
          <cell r="C143" t="str">
            <v>Fomipyme - atención población desplazada</v>
          </cell>
        </row>
        <row r="144">
          <cell r="C144" t="str">
            <v>Fonsecon</v>
          </cell>
        </row>
        <row r="145">
          <cell r="C145" t="str">
            <v>Formación en Derechos Humanos</v>
          </cell>
        </row>
        <row r="146">
          <cell r="C146" t="str">
            <v xml:space="preserve">Formación para el trabajo </v>
          </cell>
        </row>
        <row r="147">
          <cell r="C147" t="str">
            <v>Formas asociativas y cooperativas</v>
          </cell>
        </row>
        <row r="148">
          <cell r="C148" t="str">
            <v>Fortalecimiento Calidad Educación Formal</v>
          </cell>
        </row>
        <row r="149">
          <cell r="C149" t="str">
            <v xml:space="preserve">Fortalecimiento capacidad de la fuerza pública </v>
          </cell>
        </row>
        <row r="150">
          <cell r="C150" t="str">
            <v>Fortalecimiento capacidad del DAS</v>
          </cell>
        </row>
        <row r="151">
          <cell r="C151" t="str">
            <v>Fortalecimiento de la administración pública</v>
          </cell>
        </row>
        <row r="152">
          <cell r="C152" t="str">
            <v>Fortalecimiento de la inspección, control y vigilancia</v>
          </cell>
        </row>
        <row r="153">
          <cell r="C153" t="str">
            <v>Fortalecimiento de la inspección, control y vigilancia regional</v>
          </cell>
        </row>
        <row r="154">
          <cell r="C154" t="str">
            <v>Fortalecimiento institucional sector AVDT</v>
          </cell>
        </row>
        <row r="155">
          <cell r="C155" t="str">
            <v xml:space="preserve">Fortalecimiento institucional y desarrollo social </v>
          </cell>
        </row>
        <row r="156">
          <cell r="C156" t="str">
            <v xml:space="preserve">Garantías de crédito </v>
          </cell>
        </row>
        <row r="157">
          <cell r="C157" t="str">
            <v>Gastos de operación</v>
          </cell>
        </row>
        <row r="158">
          <cell r="C158" t="str">
            <v>Generación de empleo y emprendimiento</v>
          </cell>
        </row>
        <row r="159">
          <cell r="C159" t="str">
            <v xml:space="preserve">Generación de ingresos  </v>
          </cell>
        </row>
        <row r="160">
          <cell r="C160" t="str">
            <v>Geogragía</v>
          </cell>
        </row>
        <row r="161">
          <cell r="C161" t="str">
            <v>Gestión ambiental</v>
          </cell>
        </row>
        <row r="162">
          <cell r="C162" t="str">
            <v>Gestión de calidad y archivo</v>
          </cell>
        </row>
        <row r="163">
          <cell r="C163" t="str">
            <v>Gestión del recurso humano</v>
          </cell>
        </row>
        <row r="164">
          <cell r="C164" t="str">
            <v>Gestión del riesgo</v>
          </cell>
        </row>
        <row r="165">
          <cell r="C165" t="str">
            <v>Gestión documental</v>
          </cell>
        </row>
        <row r="166">
          <cell r="C166" t="str">
            <v>Gestión integral del recurso hídrico</v>
          </cell>
        </row>
        <row r="167">
          <cell r="C167" t="str">
            <v>Gobierno en línea</v>
          </cell>
        </row>
        <row r="168">
          <cell r="C168" t="str">
            <v xml:space="preserve">Grupos móviles de erradicación </v>
          </cell>
        </row>
        <row r="169">
          <cell r="C169" t="str">
            <v>Hardware y software</v>
          </cell>
        </row>
        <row r="170">
          <cell r="C170" t="str">
            <v>Hidrocarburos</v>
          </cell>
        </row>
        <row r="171">
          <cell r="C171" t="str">
            <v xml:space="preserve">Hidroeléctrica de Guapi </v>
          </cell>
        </row>
        <row r="172">
          <cell r="C172" t="str">
            <v>Identificación ciudadana</v>
          </cell>
        </row>
        <row r="173">
          <cell r="C173" t="str">
            <v>IFI - capitalización de microempresas</v>
          </cell>
        </row>
        <row r="174">
          <cell r="C174" t="str">
            <v xml:space="preserve">Implementación red juntos </v>
          </cell>
        </row>
        <row r="175">
          <cell r="C175" t="str">
            <v>Información ambiental</v>
          </cell>
        </row>
        <row r="176">
          <cell r="C176" t="str">
            <v>Infraestructura administrativa</v>
          </cell>
        </row>
        <row r="177">
          <cell r="C177" t="str">
            <v>Infraestructura de datos</v>
          </cell>
        </row>
        <row r="178">
          <cell r="C178" t="str">
            <v>Infraestructura de embajadas y consulados</v>
          </cell>
        </row>
        <row r="179">
          <cell r="C179" t="str">
            <v>Infraestructura de oficinas de registro</v>
          </cell>
        </row>
        <row r="180">
          <cell r="C180" t="str">
            <v>Infraestructura física</v>
          </cell>
        </row>
        <row r="181">
          <cell r="C181" t="str">
            <v xml:space="preserve">Infraestructura física despachos judiciales </v>
          </cell>
        </row>
        <row r="182">
          <cell r="C182" t="str">
            <v xml:space="preserve">Infraestructura para cobertura educativa </v>
          </cell>
        </row>
        <row r="183">
          <cell r="C183" t="str">
            <v>Infraestructura para sedes de la fiscalía</v>
          </cell>
        </row>
        <row r="184">
          <cell r="C184" t="str">
            <v>Infraestructura sedes nacionales</v>
          </cell>
        </row>
        <row r="185">
          <cell r="C185" t="str">
            <v>Infraestructurar para la prestación de servicios</v>
          </cell>
        </row>
        <row r="186">
          <cell r="C186" t="str">
            <v xml:space="preserve">Infraestructuras sedes medicina legal </v>
          </cell>
        </row>
        <row r="187">
          <cell r="C187" t="str">
            <v xml:space="preserve">Instituto de Educación Técnica Profesional de Roldanillo </v>
          </cell>
        </row>
        <row r="188">
          <cell r="C188" t="str">
            <v xml:space="preserve">Instituto Nacional de Formación Técnica Profesional de San Andrés y Providencia </v>
          </cell>
        </row>
        <row r="189">
          <cell r="C189" t="str">
            <v xml:space="preserve">Instituto Nacional de Formación Técnica Profesional de San Juan del Cesar </v>
          </cell>
        </row>
        <row r="190">
          <cell r="C190" t="str">
            <v xml:space="preserve">Instituto Técnico Central </v>
          </cell>
        </row>
        <row r="191">
          <cell r="C191" t="str">
            <v xml:space="preserve">Instituto Técnico Pascual Bravo Medellín </v>
          </cell>
        </row>
        <row r="192">
          <cell r="C192" t="str">
            <v xml:space="preserve">Instituto Tecnológico De Soledad - Atlántico Itsa </v>
          </cell>
        </row>
        <row r="193">
          <cell r="C193" t="str">
            <v xml:space="preserve">Instituto Tolimense De Formación Técnica Profesional </v>
          </cell>
        </row>
        <row r="194">
          <cell r="C194" t="str">
            <v xml:space="preserve">Inteligencia </v>
          </cell>
        </row>
        <row r="195">
          <cell r="C195" t="str">
            <v>Intercambiador de Acevedo</v>
          </cell>
        </row>
        <row r="196">
          <cell r="C196" t="str">
            <v>Intermediación laboral</v>
          </cell>
        </row>
        <row r="197">
          <cell r="C197" t="str">
            <v xml:space="preserve">Inversiones regionales agua potable y saneamiento básico </v>
          </cell>
        </row>
        <row r="198">
          <cell r="C198" t="str">
            <v>Inversiones regionales agua potable y saneamiento básico - audiencias públicas</v>
          </cell>
        </row>
        <row r="199">
          <cell r="C199" t="str">
            <v>Investigación e innovación agropecuaria</v>
          </cell>
        </row>
        <row r="200">
          <cell r="C200" t="str">
            <v>Investigación en TIC</v>
          </cell>
        </row>
        <row r="201">
          <cell r="C201" t="str">
            <v>Investigación nuclear y seguridad radiológica</v>
          </cell>
        </row>
        <row r="202">
          <cell r="C202" t="str">
            <v>Investigación y estudios ambientales</v>
          </cell>
        </row>
        <row r="203">
          <cell r="C203" t="str">
            <v>Investigación y promoción del conocimiento</v>
          </cell>
        </row>
        <row r="204">
          <cell r="C204" t="str">
            <v xml:space="preserve">Investigación, estudios  y desarrollo </v>
          </cell>
        </row>
        <row r="205">
          <cell r="C205" t="str">
            <v>Investigaciones; divulgación y edición</v>
          </cell>
        </row>
        <row r="206">
          <cell r="C206" t="str">
            <v>Juegos Nacionales e Internacionales</v>
          </cell>
        </row>
        <row r="207">
          <cell r="C207" t="str">
            <v xml:space="preserve">Justicia alternativa </v>
          </cell>
        </row>
        <row r="208">
          <cell r="C208" t="str">
            <v xml:space="preserve">Justicia formal </v>
          </cell>
        </row>
        <row r="209">
          <cell r="C209" t="str">
            <v>Las Animas – Nuquí</v>
          </cell>
        </row>
        <row r="210">
          <cell r="C210" t="str">
            <v>Levantamiento de información</v>
          </cell>
        </row>
        <row r="211">
          <cell r="C211" t="str">
            <v>Ley 55 de 1985</v>
          </cell>
        </row>
        <row r="212">
          <cell r="C212" t="str">
            <v>Ley de justicia y paz</v>
          </cell>
        </row>
        <row r="213">
          <cell r="C213" t="str">
            <v>Licencias y permisos ambientales</v>
          </cell>
        </row>
        <row r="214">
          <cell r="C214" t="str">
            <v>Macroproyectos urbanos</v>
          </cell>
        </row>
        <row r="215">
          <cell r="C215" t="str">
            <v>Manejo integral de residuos solidos</v>
          </cell>
        </row>
        <row r="216">
          <cell r="C216" t="str">
            <v xml:space="preserve">Manejo y conservación de fauna y flora silvestres </v>
          </cell>
        </row>
        <row r="217">
          <cell r="C217" t="str">
            <v xml:space="preserve">Mantenimiento capacidad de la fuerza pública </v>
          </cell>
        </row>
        <row r="218">
          <cell r="C218" t="str">
            <v>Mantenimiento capacidad del DAS</v>
          </cell>
        </row>
        <row r="219">
          <cell r="C219" t="str">
            <v>Mantenimiento infraestructura aeroportuaria</v>
          </cell>
        </row>
        <row r="220">
          <cell r="C220" t="str">
            <v xml:space="preserve">Mantenimiento vial </v>
          </cell>
        </row>
        <row r="221">
          <cell r="C221" t="str">
            <v>Mantenimiento vial - fondo gasolina</v>
          </cell>
        </row>
        <row r="222">
          <cell r="C222" t="str">
            <v>Marco regulatorio</v>
          </cell>
        </row>
        <row r="223">
          <cell r="C223" t="str">
            <v>Medición y sistemas de monitoreo</v>
          </cell>
        </row>
        <row r="224">
          <cell r="C224" t="str">
            <v>Mejoramiento de la gestión institucional</v>
          </cell>
        </row>
        <row r="225">
          <cell r="C225" t="str">
            <v>Mejoramiento de la vía Simón Bolívar – Anchicayá</v>
          </cell>
        </row>
        <row r="226">
          <cell r="C226" t="str">
            <v>Mejoramiento red vial departamental, municipal y competitividad</v>
          </cell>
        </row>
        <row r="227">
          <cell r="C227" t="str">
            <v>Mejoramiento Tumaco - Pasto - Mocoa (incluye variante San Francisco)</v>
          </cell>
        </row>
        <row r="228">
          <cell r="C228" t="str">
            <v>Mejoramiento vías departamentales</v>
          </cell>
        </row>
        <row r="229">
          <cell r="C229" t="str">
            <v xml:space="preserve">Mejoramiento y mantenimiento de cárceles </v>
          </cell>
        </row>
        <row r="230">
          <cell r="C230" t="str">
            <v>Meritocracia</v>
          </cell>
        </row>
        <row r="231">
          <cell r="C231" t="str">
            <v>Metodologías</v>
          </cell>
        </row>
        <row r="232">
          <cell r="C232" t="str">
            <v xml:space="preserve">Minas antipersonales </v>
          </cell>
        </row>
        <row r="233">
          <cell r="C233" t="str">
            <v>Minería</v>
          </cell>
        </row>
        <row r="234">
          <cell r="C234" t="str">
            <v xml:space="preserve">Modernización del Estado - MAFP </v>
          </cell>
        </row>
        <row r="235">
          <cell r="C235" t="str">
            <v>Modernización del Senado de la República</v>
          </cell>
        </row>
        <row r="236">
          <cell r="C236" t="str">
            <v>Modernización empresas</v>
          </cell>
        </row>
        <row r="237">
          <cell r="C237" t="str">
            <v>Navegabilidad río Meta</v>
          </cell>
        </row>
        <row r="238">
          <cell r="C238" t="str">
            <v>Obras complementarias</v>
          </cell>
        </row>
        <row r="239">
          <cell r="C239" t="str">
            <v>Obras hidráulicas de La Mojana</v>
          </cell>
        </row>
        <row r="240">
          <cell r="C240" t="str">
            <v xml:space="preserve">Obras para la paz </v>
          </cell>
        </row>
        <row r="241">
          <cell r="C241" t="str">
            <v>Observatorios de empleo</v>
          </cell>
        </row>
        <row r="242">
          <cell r="C242" t="str">
            <v xml:space="preserve">Orden público </v>
          </cell>
        </row>
        <row r="243">
          <cell r="C243" t="str">
            <v>Ordenación, manejo, conservación y recuperación de ecosistemas estratégicos</v>
          </cell>
        </row>
        <row r="244">
          <cell r="C244" t="str">
            <v xml:space="preserve">Ordenamiento jurídico </v>
          </cell>
        </row>
        <row r="245">
          <cell r="C245" t="str">
            <v>Ordenamiento social de la propiedad de la tierra</v>
          </cell>
        </row>
        <row r="246">
          <cell r="C246" t="str">
            <v>Ordenamiento territorial</v>
          </cell>
        </row>
        <row r="247">
          <cell r="C247" t="str">
            <v>Patrimonio</v>
          </cell>
        </row>
        <row r="248">
          <cell r="C248" t="str">
            <v>Pertinencia en la educación</v>
          </cell>
        </row>
        <row r="249">
          <cell r="C249" t="str">
            <v xml:space="preserve">Plan anual antievasión </v>
          </cell>
        </row>
        <row r="250">
          <cell r="C250" t="str">
            <v>Plan de desarrollo</v>
          </cell>
        </row>
        <row r="251">
          <cell r="C251" t="str">
            <v>Plan de repavimentación vial</v>
          </cell>
        </row>
        <row r="252">
          <cell r="C252" t="str">
            <v>Plan general de auditoría</v>
          </cell>
        </row>
        <row r="253">
          <cell r="C253" t="str">
            <v>Planes y políticas - sector comunicaciones</v>
          </cell>
        </row>
        <row r="254">
          <cell r="C254" t="str">
            <v>Política de propiedad industrial</v>
          </cell>
        </row>
        <row r="255">
          <cell r="C255" t="str">
            <v>Política nacional de competitividad</v>
          </cell>
        </row>
        <row r="256">
          <cell r="C256" t="str">
            <v>Política nacional de la calidad</v>
          </cell>
        </row>
        <row r="257">
          <cell r="C257" t="str">
            <v xml:space="preserve">Prestación de servicios  </v>
          </cell>
        </row>
        <row r="258">
          <cell r="C258" t="str">
            <v xml:space="preserve">Prevención de violaciones a los ddhh y dih </v>
          </cell>
        </row>
        <row r="259">
          <cell r="C259" t="str">
            <v xml:space="preserve">Prevención y atención del desplazamiento forzado </v>
          </cell>
        </row>
        <row r="260">
          <cell r="C260" t="str">
            <v xml:space="preserve">Prevención y control de la contaminación atmosférica </v>
          </cell>
        </row>
        <row r="261">
          <cell r="C261" t="str">
            <v>Prevención y mitigación de riesgos</v>
          </cell>
        </row>
        <row r="262">
          <cell r="C262" t="str">
            <v xml:space="preserve">Prevención y rehabilitación de desastres </v>
          </cell>
        </row>
        <row r="263">
          <cell r="C263" t="str">
            <v>Prevención, mitigación, atención de desastres</v>
          </cell>
        </row>
        <row r="264">
          <cell r="C264" t="str">
            <v>Privatización y concesiones</v>
          </cell>
        </row>
        <row r="265">
          <cell r="C265" t="str">
            <v>Procesos de ordenamiento</v>
          </cell>
        </row>
        <row r="266">
          <cell r="C266" t="str">
            <v>Procesos productivos sostenibles</v>
          </cell>
        </row>
        <row r="267">
          <cell r="C267" t="str">
            <v>Proexport</v>
          </cell>
        </row>
        <row r="268">
          <cell r="C268" t="str">
            <v>Programa 2500 km</v>
          </cell>
        </row>
        <row r="269">
          <cell r="C269" t="str">
            <v xml:space="preserve">Programas especiales </v>
          </cell>
        </row>
        <row r="270">
          <cell r="C270" t="str">
            <v>Promoción al comercio exterior</v>
          </cell>
        </row>
        <row r="271">
          <cell r="C271" t="str">
            <v>Promoción de los derechos fundamentales en el trabajo y de la Inspección, vigilancia y control (IVC)</v>
          </cell>
        </row>
        <row r="272">
          <cell r="C272" t="str">
            <v>Promoción del empleo y de los derechos fundamentales en el trabajo para poblaciones vulnerables</v>
          </cell>
        </row>
        <row r="273">
          <cell r="C273" t="str">
            <v>Promoción del trabajo decente</v>
          </cell>
        </row>
        <row r="274">
          <cell r="C274" t="str">
            <v xml:space="preserve">Promoción social </v>
          </cell>
        </row>
        <row r="275">
          <cell r="C275" t="str">
            <v xml:space="preserve">Protección a funcionarios </v>
          </cell>
        </row>
        <row r="276">
          <cell r="C276" t="str">
            <v xml:space="preserve">Protección a grupos étnicos </v>
          </cell>
        </row>
        <row r="277">
          <cell r="C277" t="str">
            <v xml:space="preserve">Protección a los derechos humanos </v>
          </cell>
        </row>
        <row r="278">
          <cell r="C278" t="str">
            <v>Protección de los derechos de la niñez y la familia</v>
          </cell>
        </row>
        <row r="279">
          <cell r="C279" t="str">
            <v xml:space="preserve">Proyectos de FRISCO </v>
          </cell>
        </row>
        <row r="280">
          <cell r="C280" t="str">
            <v>Radio nacional</v>
          </cell>
        </row>
        <row r="281">
          <cell r="C281" t="str">
            <v>Recreaciòn y actividad fisica</v>
          </cell>
        </row>
        <row r="282">
          <cell r="C282" t="str">
            <v>Red colombianos en el exterior</v>
          </cell>
        </row>
        <row r="283">
          <cell r="C283" t="str">
            <v>Red de estaciones hidrometeorológicas y ambientes</v>
          </cell>
        </row>
        <row r="284">
          <cell r="C284" t="str">
            <v>Red de laboratorios</v>
          </cell>
        </row>
        <row r="285">
          <cell r="C285" t="str">
            <v>Red de protección contra la pobreza</v>
          </cell>
        </row>
        <row r="286">
          <cell r="C286" t="str">
            <v>Red juntos</v>
          </cell>
        </row>
        <row r="287">
          <cell r="C287" t="str">
            <v xml:space="preserve">Red pública hospitalaria </v>
          </cell>
        </row>
        <row r="288">
          <cell r="C288" t="str">
            <v xml:space="preserve">Red seguridad alimentaria - RESA </v>
          </cell>
        </row>
        <row r="289">
          <cell r="C289" t="str">
            <v>Red terciaria</v>
          </cell>
        </row>
        <row r="290">
          <cell r="C290" t="str">
            <v>Regalías</v>
          </cell>
        </row>
        <row r="291">
          <cell r="C291" t="str">
            <v>Regulación, control y vigilancia</v>
          </cell>
        </row>
        <row r="292">
          <cell r="C292" t="str">
            <v xml:space="preserve">Rehabilitación de vías férreas </v>
          </cell>
        </row>
        <row r="293">
          <cell r="C293" t="str">
            <v>Rehabilitación de vías férreas - concesiones</v>
          </cell>
        </row>
        <row r="294">
          <cell r="C294" t="str">
            <v xml:space="preserve">Rehabilitación puentes red troncal </v>
          </cell>
        </row>
        <row r="295">
          <cell r="C295" t="str">
            <v xml:space="preserve">Reintegración </v>
          </cell>
        </row>
        <row r="296">
          <cell r="C296" t="str">
            <v>Renovación empleo público</v>
          </cell>
        </row>
        <row r="297">
          <cell r="C297" t="str">
            <v xml:space="preserve">Reposición parque automotor </v>
          </cell>
        </row>
        <row r="298">
          <cell r="C298" t="str">
            <v xml:space="preserve">Resocialización de la población reclusa </v>
          </cell>
        </row>
        <row r="299">
          <cell r="C299" t="str">
            <v xml:space="preserve">Riesgos jurídicos </v>
          </cell>
        </row>
        <row r="300">
          <cell r="C300" t="str">
            <v xml:space="preserve">Rumichaca - Pasto </v>
          </cell>
        </row>
        <row r="301">
          <cell r="C301" t="str">
            <v xml:space="preserve">Salud pública </v>
          </cell>
        </row>
        <row r="302">
          <cell r="C302" t="str">
            <v>Saneamiento básico</v>
          </cell>
        </row>
        <row r="303">
          <cell r="C303" t="str">
            <v>Sector productivo</v>
          </cell>
        </row>
        <row r="304">
          <cell r="C304" t="str">
            <v>Seguridad aérea</v>
          </cell>
        </row>
        <row r="305">
          <cell r="C305" t="str">
            <v>Seguridad aeroportuaria</v>
          </cell>
        </row>
        <row r="306">
          <cell r="C306" t="str">
            <v>Seguridad radiológica</v>
          </cell>
        </row>
        <row r="307">
          <cell r="C307" t="str">
            <v>Seguridad vial</v>
          </cell>
        </row>
        <row r="308">
          <cell r="C308" t="str">
            <v>Seguridad y mejoramiento de la gestión minera</v>
          </cell>
        </row>
        <row r="309">
          <cell r="C309" t="str">
            <v>Selección beneficiarios SISBEN</v>
          </cell>
        </row>
        <row r="310">
          <cell r="C310" t="str">
            <v>Señalización vial</v>
          </cell>
        </row>
        <row r="311">
          <cell r="C311" t="str">
            <v xml:space="preserve">Servicio público notarial </v>
          </cell>
        </row>
        <row r="312">
          <cell r="C312" t="str">
            <v>Simplificación de trámites</v>
          </cell>
        </row>
        <row r="313">
          <cell r="C313" t="str">
            <v>Sistema de Carrera Administrativa</v>
          </cell>
        </row>
        <row r="314">
          <cell r="C314" t="str">
            <v>Sistema de información en agua potable</v>
          </cell>
        </row>
        <row r="315">
          <cell r="C315" t="str">
            <v xml:space="preserve">Sistema integrado de emergencia y seguridad - SIES </v>
          </cell>
        </row>
        <row r="316">
          <cell r="C316" t="str">
            <v>Sistema Nacional Ambiental</v>
          </cell>
        </row>
        <row r="317">
          <cell r="C317" t="str">
            <v>Sistema nacional de apoyo al sector solidario</v>
          </cell>
        </row>
        <row r="318">
          <cell r="C318" t="str">
            <v>Sistema Nacional de Archivos</v>
          </cell>
        </row>
        <row r="319">
          <cell r="C319" t="str">
            <v>Sistema nacional de formación para el trabajo</v>
          </cell>
        </row>
        <row r="320">
          <cell r="C320" t="str">
            <v xml:space="preserve">Sistema ventanilla única </v>
          </cell>
        </row>
        <row r="321">
          <cell r="C321" t="str">
            <v>Sistemas de información</v>
          </cell>
        </row>
        <row r="322">
          <cell r="C322" t="str">
            <v>Sistemas de información ambiental</v>
          </cell>
        </row>
        <row r="323">
          <cell r="C323" t="str">
            <v xml:space="preserve">Sistemas de información forense </v>
          </cell>
        </row>
        <row r="324">
          <cell r="C324" t="str">
            <v>Sistemas de información para la función reguladora</v>
          </cell>
        </row>
        <row r="325">
          <cell r="C325" t="str">
            <v xml:space="preserve">SITM - Barranquilla </v>
          </cell>
        </row>
        <row r="326">
          <cell r="C326" t="str">
            <v>SITM - Bello</v>
          </cell>
        </row>
        <row r="327">
          <cell r="C327" t="str">
            <v xml:space="preserve">SITM - Bogotá </v>
          </cell>
        </row>
        <row r="328">
          <cell r="C328" t="str">
            <v xml:space="preserve">SITM – Bucaramanga </v>
          </cell>
        </row>
        <row r="329">
          <cell r="C329" t="str">
            <v xml:space="preserve">SITM - Cali </v>
          </cell>
        </row>
        <row r="330">
          <cell r="C330" t="str">
            <v xml:space="preserve">SITM - Cartagena de Indias </v>
          </cell>
        </row>
        <row r="331">
          <cell r="C331" t="str">
            <v xml:space="preserve">SITM - Pereira </v>
          </cell>
        </row>
        <row r="332">
          <cell r="C332" t="str">
            <v xml:space="preserve">SITM - Soacha </v>
          </cell>
        </row>
        <row r="333">
          <cell r="C333" t="str">
            <v xml:space="preserve">SITM - Valle de Aburrá </v>
          </cell>
        </row>
        <row r="334">
          <cell r="C334" t="str">
            <v>SITM Cúcuta</v>
          </cell>
        </row>
        <row r="335">
          <cell r="C335" t="str">
            <v>Subsidio al desempleo</v>
          </cell>
        </row>
        <row r="336">
          <cell r="C336" t="str">
            <v xml:space="preserve">Subsidio familiar </v>
          </cell>
        </row>
        <row r="337">
          <cell r="C337" t="str">
            <v>Subsidio integral EBAS</v>
          </cell>
        </row>
        <row r="338">
          <cell r="C338" t="str">
            <v xml:space="preserve">Subsidios - Ley 286 de1996 </v>
          </cell>
        </row>
        <row r="339">
          <cell r="C339" t="str">
            <v>Telecomunicaciones sociales</v>
          </cell>
        </row>
        <row r="340">
          <cell r="C340" t="str">
            <v>Televisión pública</v>
          </cell>
        </row>
        <row r="341">
          <cell r="C341" t="str">
            <v>Territorios digitales</v>
          </cell>
        </row>
        <row r="342">
          <cell r="C342" t="str">
            <v>Tierras comunidades indígenas y afrocolombianas</v>
          </cell>
        </row>
        <row r="343">
          <cell r="C343" t="str">
            <v>Titulación de baldíos</v>
          </cell>
        </row>
        <row r="344">
          <cell r="C344" t="str">
            <v>Transporte rural</v>
          </cell>
        </row>
        <row r="345">
          <cell r="C345" t="str">
            <v>Transversales sector mineroenergético</v>
          </cell>
        </row>
        <row r="346">
          <cell r="C346" t="str">
            <v>Túnel II Centenario - primera etapa</v>
          </cell>
        </row>
        <row r="347">
          <cell r="C347" t="str">
            <v>Túnel II Centenario - segunda etapa</v>
          </cell>
        </row>
        <row r="348">
          <cell r="C348" t="str">
            <v xml:space="preserve">Turismo </v>
          </cell>
        </row>
        <row r="349">
          <cell r="C349" t="str">
            <v>Turismo Ley 1101 de 2006</v>
          </cell>
        </row>
        <row r="350">
          <cell r="C350" t="str">
            <v xml:space="preserve">Universidades </v>
          </cell>
        </row>
        <row r="351">
          <cell r="C351" t="str">
            <v>Variante de Santa Marta</v>
          </cell>
        </row>
        <row r="352">
          <cell r="C352" t="str">
            <v>Vía Bogota - Girardot</v>
          </cell>
        </row>
        <row r="353">
          <cell r="C353" t="str">
            <v>Vía Buga - Buenaventura</v>
          </cell>
        </row>
        <row r="354">
          <cell r="C354" t="str">
            <v>Vías para la competitividad</v>
          </cell>
        </row>
        <row r="355">
          <cell r="C355" t="str">
            <v xml:space="preserve">Victimas de desastres </v>
          </cell>
        </row>
        <row r="356">
          <cell r="C356" t="str">
            <v xml:space="preserve">Víctimas de la violencia </v>
          </cell>
        </row>
        <row r="357">
          <cell r="C357" t="str">
            <v xml:space="preserve">Vigilancia electrónica extramural </v>
          </cell>
        </row>
        <row r="358">
          <cell r="C358" t="str">
            <v>Vigilancia en salud pública</v>
          </cell>
        </row>
        <row r="359">
          <cell r="C359" t="str">
            <v xml:space="preserve">Vivienda rural </v>
          </cell>
        </row>
        <row r="360">
          <cell r="C360" t="str">
            <v>Vivienda urbana</v>
          </cell>
        </row>
        <row r="361">
          <cell r="C361" t="str">
            <v>Vivienda urbana (subsidios)</v>
          </cell>
        </row>
        <row r="362">
          <cell r="C362" t="str">
            <v>Voto electrónico</v>
          </cell>
        </row>
        <row r="363">
          <cell r="C363" t="str">
            <v>Zonas francas</v>
          </cell>
        </row>
      </sheetData>
      <sheetData sheetId="4"/>
      <sheetData sheetId="5">
        <row r="2">
          <cell r="B2" t="str">
            <v>Acceso y servicio universal a las TIC</v>
          </cell>
        </row>
      </sheetData>
      <sheetData sheetId="6">
        <row r="2">
          <cell r="B2" t="str">
            <v>Acceso y servicio universal a las T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"/>
      <sheetName val="INCO_Sin Incremento Planta"/>
      <sheetName val="Formulario 1_Sin Incr Planta"/>
      <sheetName val="Formulario 2_Sin Increm Planta"/>
      <sheetName val="Hoja3"/>
      <sheetName val="Aportes Concesiones Viales"/>
      <sheetName val="Aportes Concesiones Férreas"/>
      <sheetName val="Obras complementarias"/>
      <sheetName val="Hoja2"/>
      <sheetName val="Plan Contingencias Concesiones"/>
      <sheetName val="Proyecto Adtiva"/>
      <sheetName val="Hoja para Cálculos"/>
      <sheetName val="Hoja1"/>
      <sheetName val="Resumen Anteproyecto 2008-2010"/>
      <sheetName val="PLANTA FULL INCO 2007_Sin"/>
      <sheetName val="PLANTA FULL INCO 2008_Sin"/>
      <sheetName val="PLANTA FULL INCO 2009_Sin"/>
      <sheetName val="PLANTA FULL INCO 2010_Sin"/>
      <sheetName val="Incremento salarial proyec_2007"/>
      <sheetName val="Drummond"/>
      <sheetName val="Formulario 1A"/>
      <sheetName val="Formulario 1_CON Incr Planta"/>
      <sheetName val="Formulario 2_CON Increm Planta"/>
      <sheetName val="INCO_CON Incremento Planta"/>
      <sheetName val="PLANTA FULL INCO 2007 Con"/>
      <sheetName val="PLANTA FULL INCO 2008_Con"/>
      <sheetName val="PLANTA FULL INCO 2009_Con"/>
      <sheetName val="PLANTA FULL INCO 2010_Con"/>
      <sheetName val="Formulario 1"/>
      <sheetName val="Formulario 2"/>
      <sheetName val="Formulario 3_Clasific.económica"/>
      <sheetName val="Formulario 4_2008"/>
      <sheetName val="Formulario 4A"/>
      <sheetName val="Formulario 5"/>
      <sheetName val="Resumen Formulario 4_2008 Nomin"/>
      <sheetName val="Resumen nómina 2008-2011"/>
      <sheetName val="Resumen Gtos Grales 2008-2010"/>
      <sheetName val="Plan Compras General 2008"/>
      <sheetName val="Plan Compras General 2009"/>
      <sheetName val="Plan Compras General 2010"/>
      <sheetName val="Plan Compras General 2011"/>
      <sheetName val="Servicio Deuda"/>
      <sheetName val="Vigencias futuras"/>
      <sheetName val="Plan Contingencias resumen"/>
      <sheetName val="Plan contingencias x concesión"/>
      <sheetName val="Férreo"/>
      <sheetName val="Distribución cuota"/>
      <sheetName val="Distribución cuota_obras comple"/>
      <sheetName val="Anteproy 2008-2011 Obras comple"/>
      <sheetName val="Asesorías y consultorias"/>
      <sheetName val="Soporte 1_Formulario 3"/>
      <sheetName val="Soporte 2_ Formulario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 2003"/>
      <sheetName val="TES 2004"/>
      <sheetName val="Corto Plazo"/>
      <sheetName val="1 COP"/>
      <sheetName val="2 COP"/>
      <sheetName val="2 COP (2)"/>
      <sheetName val="3 COP"/>
      <sheetName val="4 COP"/>
      <sheetName val="5 COP"/>
      <sheetName val="6 COP"/>
      <sheetName val="10 COP"/>
      <sheetName val="15 COP"/>
      <sheetName val="7 UVR"/>
      <sheetName val="12 UVR"/>
      <sheetName val="Resumen"/>
      <sheetName val="TOT EMI "/>
      <sheetName val="S INFORME"/>
      <sheetName val="EMI VIGENTES"/>
      <sheetName val="EMI (TV)"/>
      <sheetName val="EMI TF"/>
      <sheetName val="GRAFICAS"/>
      <sheetName val="Saldos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>
        <row r="17">
          <cell r="D17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unic P (2)"/>
      <sheetName val="borrar"/>
      <sheetName val="resu-nacion"/>
      <sheetName val="Comunic P"/>
      <sheetName val="Comunic N"/>
      <sheetName val="AJUSTADO-N (2)"/>
      <sheetName val="AJUSTADO-N"/>
      <sheetName val="vs"/>
      <sheetName val="SECTOR-T"/>
      <sheetName val="SECTOR-P"/>
      <sheetName val="SECTOR-N"/>
      <sheetName val="SECT-PP"/>
      <sheetName val="CONTROLES"/>
      <sheetName val="MGMP 2011-2014"/>
      <sheetName val="tabla para pp"/>
      <sheetName val="FUENTES"/>
      <sheetName val="ENTI"/>
      <sheetName val="Total"/>
      <sheetName val="Hoja2"/>
      <sheetName val="FUENTE"/>
      <sheetName val="SECTOR-N (2)"/>
      <sheetName val="Principal Programa"/>
      <sheetName val="SECT-PP (2)"/>
    </sheetNames>
    <sheetDataSet>
      <sheetData sheetId="0"/>
      <sheetData sheetId="1" refreshError="1"/>
      <sheetData sheetId="2" refreshError="1"/>
      <sheetData sheetId="3">
        <row r="5">
          <cell r="A5" t="str">
            <v>ACCION SOC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B3" t="str">
            <v>FONDOS  ESPECIALES</v>
          </cell>
        </row>
        <row r="4">
          <cell r="B4" t="str">
            <v>OTROS NACION</v>
          </cell>
        </row>
        <row r="5">
          <cell r="B5" t="str">
            <v>OTROS PROPIOS</v>
          </cell>
        </row>
        <row r="6">
          <cell r="B6" t="str">
            <v>RECURSOS DEL CREDITO</v>
          </cell>
        </row>
        <row r="7">
          <cell r="B7" t="str">
            <v>RENTAS PARAFISCAL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DIA-04 (2)"/>
      <sheetName val="NOTAS"/>
      <sheetName val="OPEF"/>
      <sheetName val="TESORO"/>
      <sheetName val="$ + US$"/>
      <sheetName val=" DISPONIB $"/>
      <sheetName val="DISPONIB US$"/>
      <sheetName val="SALIDA PESOS"/>
      <sheetName val="SALIDA DOLARES"/>
      <sheetName val="DESEMB. EXTERNOS"/>
      <sheetName val="DIFER $"/>
      <sheetName val="DIFER US$"/>
      <sheetName val="COMPRA DOLARES"/>
      <sheetName val="COMPRAS"/>
      <sheetName val="VENTAS"/>
      <sheetName val="TRIM$"/>
      <sheetName val="TRIM US$"/>
      <sheetName val="RESDIA-04"/>
      <sheetName val="ING-2004"/>
      <sheetName val="EGR-2004"/>
      <sheetName val="DISPONIB."/>
      <sheetName val="Disponibilidades (2)"/>
      <sheetName val="FLUJO"/>
      <sheetName val="PASIVAS"/>
      <sheetName val="TRASLADOS"/>
      <sheetName val="$ JUNTA-04"/>
      <sheetName val="US$JUNTA-04"/>
      <sheetName val="año$"/>
      <sheetName val="año-USD"/>
      <sheetName val="DEUDA SPNF BP"/>
      <sheetName val="EVOLUCION GASTOS"/>
      <sheetName val="ING PF"/>
      <sheetName val="GASTO PF"/>
      <sheetName val="FINANC PF"/>
      <sheetName val="RESDIA-03"/>
      <sheetName val="$ + US$-03"/>
      <sheetName val=" DISPONIB $-03"/>
      <sheetName val="DISPONIB US$-03"/>
      <sheetName val="Disponibilidades "/>
      <sheetName val="RESUMEN PORTAFOLIO $"/>
      <sheetName val="RESUMEN DISPON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F3" t="str">
            <v>N4</v>
          </cell>
          <cell r="Q3" t="str">
            <v>Recaudos Acumulados</v>
          </cell>
          <cell r="U3" t="str">
            <v>Tipo</v>
          </cell>
        </row>
        <row r="4">
          <cell r="F4" t="str">
            <v>1-0-0</v>
          </cell>
          <cell r="Q4">
            <v>17669860599</v>
          </cell>
          <cell r="U4" t="str">
            <v>FDL</v>
          </cell>
        </row>
        <row r="5">
          <cell r="F5" t="str">
            <v>2-1-2-03</v>
          </cell>
          <cell r="Q5">
            <v>73581008.109999999</v>
          </cell>
          <cell r="U5" t="str">
            <v>FDL</v>
          </cell>
        </row>
        <row r="6">
          <cell r="F6" t="str">
            <v>2-1-2-04</v>
          </cell>
          <cell r="Q6">
            <v>11455680</v>
          </cell>
          <cell r="U6" t="str">
            <v>FDL</v>
          </cell>
        </row>
        <row r="7">
          <cell r="F7" t="str">
            <v>2-1-2-99</v>
          </cell>
          <cell r="Q7">
            <v>436536</v>
          </cell>
          <cell r="U7" t="str">
            <v>FDL</v>
          </cell>
        </row>
        <row r="8">
          <cell r="F8" t="str">
            <v>2-2-4-05</v>
          </cell>
          <cell r="Q8">
            <v>5321835250</v>
          </cell>
          <cell r="U8" t="str">
            <v>FDL</v>
          </cell>
        </row>
        <row r="9">
          <cell r="F9" t="str">
            <v>2-4-3-02</v>
          </cell>
          <cell r="Q9">
            <v>349872.83</v>
          </cell>
          <cell r="U9" t="str">
            <v>FDL</v>
          </cell>
        </row>
        <row r="10">
          <cell r="F10" t="str">
            <v>2-4-9</v>
          </cell>
          <cell r="Q10">
            <v>0</v>
          </cell>
          <cell r="U10" t="str">
            <v>FDL</v>
          </cell>
        </row>
        <row r="11">
          <cell r="F11" t="str">
            <v>1-0-0</v>
          </cell>
          <cell r="Q11">
            <v>0</v>
          </cell>
          <cell r="U11" t="str">
            <v>FDL</v>
          </cell>
        </row>
        <row r="12">
          <cell r="F12" t="str">
            <v>2-1-2-03</v>
          </cell>
          <cell r="Q12">
            <v>265932818.71000001</v>
          </cell>
          <cell r="U12" t="str">
            <v>FDL</v>
          </cell>
        </row>
        <row r="13">
          <cell r="F13" t="str">
            <v>2-1-2-99</v>
          </cell>
          <cell r="Q13">
            <v>1007909</v>
          </cell>
          <cell r="U13" t="str">
            <v>FDL</v>
          </cell>
        </row>
        <row r="14">
          <cell r="F14" t="str">
            <v>2-2-4-05</v>
          </cell>
          <cell r="Q14">
            <v>3288001750</v>
          </cell>
          <cell r="U14" t="str">
            <v>FDL</v>
          </cell>
        </row>
        <row r="15">
          <cell r="F15" t="str">
            <v>2-4-1-03</v>
          </cell>
          <cell r="Q15">
            <v>385248</v>
          </cell>
          <cell r="U15" t="str">
            <v>FDL</v>
          </cell>
        </row>
        <row r="16">
          <cell r="F16" t="str">
            <v>2-4-3-02</v>
          </cell>
          <cell r="Q16">
            <v>126258</v>
          </cell>
          <cell r="U16" t="str">
            <v>FDL</v>
          </cell>
        </row>
        <row r="17">
          <cell r="F17" t="str">
            <v>1-0-0</v>
          </cell>
          <cell r="Q17">
            <v>12287995320</v>
          </cell>
          <cell r="U17" t="str">
            <v>FDL</v>
          </cell>
        </row>
        <row r="18">
          <cell r="F18" t="str">
            <v>2-1-2-03</v>
          </cell>
          <cell r="Q18">
            <v>67035973.909999996</v>
          </cell>
          <cell r="U18" t="str">
            <v>FDL</v>
          </cell>
        </row>
        <row r="19">
          <cell r="F19" t="str">
            <v>2-1-2-04</v>
          </cell>
          <cell r="Q19">
            <v>10800000</v>
          </cell>
          <cell r="U19" t="str">
            <v>FDL</v>
          </cell>
        </row>
        <row r="20">
          <cell r="F20" t="str">
            <v>2-1-2-99</v>
          </cell>
          <cell r="Q20">
            <v>307192</v>
          </cell>
          <cell r="U20" t="str">
            <v>FDL</v>
          </cell>
        </row>
        <row r="21">
          <cell r="F21" t="str">
            <v>2-2-4-05</v>
          </cell>
          <cell r="Q21">
            <v>4815702000</v>
          </cell>
          <cell r="U21" t="str">
            <v>FDL</v>
          </cell>
        </row>
        <row r="22">
          <cell r="F22" t="str">
            <v>2-4-3-02</v>
          </cell>
          <cell r="Q22">
            <v>36808219.719999999</v>
          </cell>
          <cell r="U22" t="str">
            <v>FDL</v>
          </cell>
        </row>
        <row r="23">
          <cell r="F23" t="str">
            <v>2-4-5</v>
          </cell>
          <cell r="Q23">
            <v>1370965334</v>
          </cell>
          <cell r="U23" t="str">
            <v>FDL</v>
          </cell>
        </row>
        <row r="24">
          <cell r="F24" t="str">
            <v>2-4-9</v>
          </cell>
          <cell r="Q24">
            <v>4052718</v>
          </cell>
          <cell r="U24" t="str">
            <v>FDL</v>
          </cell>
        </row>
        <row r="25">
          <cell r="F25" t="str">
            <v>1-0-0</v>
          </cell>
          <cell r="Q25">
            <v>20733025619</v>
          </cell>
          <cell r="U25" t="str">
            <v>FDL</v>
          </cell>
        </row>
        <row r="26">
          <cell r="F26" t="str">
            <v>2-1-2-03</v>
          </cell>
          <cell r="Q26">
            <v>50493542.270000003</v>
          </cell>
          <cell r="U26" t="str">
            <v>FDL</v>
          </cell>
        </row>
        <row r="27">
          <cell r="F27" t="str">
            <v>2-1-2-99</v>
          </cell>
          <cell r="Q27">
            <v>32078</v>
          </cell>
          <cell r="U27" t="str">
            <v>FDL</v>
          </cell>
        </row>
        <row r="28">
          <cell r="F28" t="str">
            <v>2-2-4-05</v>
          </cell>
          <cell r="Q28">
            <v>9579825500</v>
          </cell>
          <cell r="U28" t="str">
            <v>FDL</v>
          </cell>
        </row>
        <row r="29">
          <cell r="F29" t="str">
            <v>2-4-1-03</v>
          </cell>
          <cell r="Q29">
            <v>13039464</v>
          </cell>
          <cell r="U29" t="str">
            <v>FDL</v>
          </cell>
        </row>
        <row r="30">
          <cell r="F30" t="str">
            <v>2-4-3-02</v>
          </cell>
          <cell r="Q30">
            <v>4391164.71</v>
          </cell>
          <cell r="U30" t="str">
            <v>FDL</v>
          </cell>
        </row>
        <row r="31">
          <cell r="F31" t="str">
            <v>2-4-5</v>
          </cell>
          <cell r="Q31">
            <v>5822314049</v>
          </cell>
          <cell r="U31" t="str">
            <v>FDL</v>
          </cell>
        </row>
        <row r="32">
          <cell r="F32" t="str">
            <v>2-4-9</v>
          </cell>
          <cell r="Q32">
            <v>17627014</v>
          </cell>
          <cell r="U32" t="str">
            <v>FDL</v>
          </cell>
        </row>
        <row r="33">
          <cell r="F33" t="str">
            <v>1-0-0</v>
          </cell>
          <cell r="Q33">
            <v>25480000000</v>
          </cell>
          <cell r="U33" t="str">
            <v>FDL</v>
          </cell>
        </row>
        <row r="34">
          <cell r="F34" t="str">
            <v>2-1-2-03</v>
          </cell>
          <cell r="Q34">
            <v>5846235.0800000001</v>
          </cell>
          <cell r="U34" t="str">
            <v>FDL</v>
          </cell>
        </row>
        <row r="35">
          <cell r="F35" t="str">
            <v>2-1-2-99</v>
          </cell>
          <cell r="Q35">
            <v>12970770.01</v>
          </cell>
          <cell r="U35" t="str">
            <v>FDL</v>
          </cell>
        </row>
        <row r="36">
          <cell r="F36" t="str">
            <v>2-2-4-05</v>
          </cell>
          <cell r="Q36">
            <v>9240173000</v>
          </cell>
          <cell r="U36" t="str">
            <v>FDL</v>
          </cell>
        </row>
        <row r="37">
          <cell r="F37" t="str">
            <v>2-4-1-03</v>
          </cell>
          <cell r="Q37">
            <v>0</v>
          </cell>
          <cell r="U37" t="str">
            <v>FDL</v>
          </cell>
        </row>
        <row r="38">
          <cell r="F38" t="str">
            <v>2-4-3-02</v>
          </cell>
          <cell r="Q38">
            <v>32112881.440000001</v>
          </cell>
          <cell r="U38" t="str">
            <v>FDL</v>
          </cell>
        </row>
        <row r="39">
          <cell r="F39" t="str">
            <v>1-0-0</v>
          </cell>
          <cell r="Q39">
            <v>0</v>
          </cell>
          <cell r="U39" t="str">
            <v>FDL</v>
          </cell>
        </row>
        <row r="40">
          <cell r="F40" t="str">
            <v>2-1-2-03</v>
          </cell>
          <cell r="Q40">
            <v>30561016</v>
          </cell>
          <cell r="U40" t="str">
            <v>FDL</v>
          </cell>
        </row>
        <row r="41">
          <cell r="F41" t="str">
            <v>2-1-2-04</v>
          </cell>
          <cell r="Q41">
            <v>0</v>
          </cell>
          <cell r="U41" t="str">
            <v>FDL</v>
          </cell>
        </row>
        <row r="42">
          <cell r="F42" t="str">
            <v>2-1-2-99</v>
          </cell>
          <cell r="Q42">
            <v>5211198.22</v>
          </cell>
          <cell r="U42" t="str">
            <v>FDL</v>
          </cell>
        </row>
        <row r="43">
          <cell r="F43" t="str">
            <v>2-2-4-05</v>
          </cell>
          <cell r="Q43">
            <v>5453267750</v>
          </cell>
          <cell r="U43" t="str">
            <v>FDL</v>
          </cell>
        </row>
        <row r="44">
          <cell r="F44" t="str">
            <v>2-4-9</v>
          </cell>
          <cell r="Q44">
            <v>42183057.530000001</v>
          </cell>
          <cell r="U44" t="str">
            <v>FDL</v>
          </cell>
        </row>
        <row r="45">
          <cell r="F45" t="str">
            <v>1-0-0</v>
          </cell>
          <cell r="Q45">
            <v>37780541765</v>
          </cell>
          <cell r="U45" t="str">
            <v>FDL</v>
          </cell>
        </row>
        <row r="46">
          <cell r="F46" t="str">
            <v>2-1-2-03</v>
          </cell>
          <cell r="Q46">
            <v>54472439.469999999</v>
          </cell>
          <cell r="U46" t="str">
            <v>FDL</v>
          </cell>
        </row>
        <row r="47">
          <cell r="F47" t="str">
            <v>2-1-2-99</v>
          </cell>
          <cell r="Q47">
            <v>956339</v>
          </cell>
          <cell r="U47" t="str">
            <v>FDL</v>
          </cell>
        </row>
        <row r="48">
          <cell r="F48" t="str">
            <v>2-2-4-05</v>
          </cell>
          <cell r="Q48">
            <v>10615333000</v>
          </cell>
          <cell r="U48" t="str">
            <v>FDL</v>
          </cell>
        </row>
        <row r="49">
          <cell r="F49" t="str">
            <v>2-2-4-05</v>
          </cell>
          <cell r="Q49">
            <v>0</v>
          </cell>
          <cell r="U49" t="str">
            <v>FDL</v>
          </cell>
        </row>
        <row r="50">
          <cell r="F50" t="str">
            <v>2-4-1-03</v>
          </cell>
          <cell r="Q50">
            <v>0</v>
          </cell>
          <cell r="U50" t="str">
            <v>FDL</v>
          </cell>
        </row>
        <row r="51">
          <cell r="F51" t="str">
            <v>2-4-3-02</v>
          </cell>
          <cell r="Q51">
            <v>240942466.41999999</v>
          </cell>
          <cell r="U51" t="str">
            <v>FDL</v>
          </cell>
        </row>
        <row r="52">
          <cell r="F52" t="str">
            <v>2-4-5</v>
          </cell>
          <cell r="Q52">
            <v>1809824521</v>
          </cell>
          <cell r="U52" t="str">
            <v>FDL</v>
          </cell>
        </row>
        <row r="53">
          <cell r="F53" t="str">
            <v>2-4-9</v>
          </cell>
          <cell r="Q53">
            <v>13000000</v>
          </cell>
          <cell r="U53" t="str">
            <v>FDL</v>
          </cell>
        </row>
        <row r="54">
          <cell r="F54" t="str">
            <v>1-0-0</v>
          </cell>
          <cell r="Q54">
            <v>42608455000</v>
          </cell>
          <cell r="U54" t="str">
            <v>FDL</v>
          </cell>
        </row>
        <row r="55">
          <cell r="F55" t="str">
            <v>2-1-2-03</v>
          </cell>
          <cell r="Q55">
            <v>69364224.200000003</v>
          </cell>
          <cell r="U55" t="str">
            <v>FDL</v>
          </cell>
        </row>
        <row r="56">
          <cell r="F56" t="str">
            <v>2-1-2-04</v>
          </cell>
          <cell r="Q56">
            <v>0</v>
          </cell>
          <cell r="U56" t="str">
            <v>FDL</v>
          </cell>
        </row>
        <row r="57">
          <cell r="F57" t="str">
            <v>2-1-2-99</v>
          </cell>
          <cell r="Q57">
            <v>644407</v>
          </cell>
          <cell r="U57" t="str">
            <v>FDL</v>
          </cell>
        </row>
        <row r="58">
          <cell r="F58" t="str">
            <v>2-2-4-05</v>
          </cell>
          <cell r="Q58">
            <v>10707636250</v>
          </cell>
          <cell r="U58" t="str">
            <v>FDL</v>
          </cell>
        </row>
        <row r="59">
          <cell r="F59" t="str">
            <v>2-4-3-02</v>
          </cell>
          <cell r="Q59">
            <v>19791452.460000001</v>
          </cell>
          <cell r="U59" t="str">
            <v>FDL</v>
          </cell>
        </row>
        <row r="60">
          <cell r="F60" t="str">
            <v>2-4-4</v>
          </cell>
          <cell r="Q60">
            <v>0</v>
          </cell>
          <cell r="U60" t="str">
            <v>FDL</v>
          </cell>
        </row>
        <row r="61">
          <cell r="F61" t="str">
            <v>2-4-9</v>
          </cell>
          <cell r="Q61">
            <v>0</v>
          </cell>
          <cell r="U61" t="str">
            <v>FDL</v>
          </cell>
        </row>
        <row r="62">
          <cell r="F62" t="str">
            <v>1-0-0</v>
          </cell>
          <cell r="Q62">
            <v>13261862008</v>
          </cell>
          <cell r="U62" t="str">
            <v>FDL</v>
          </cell>
        </row>
        <row r="63">
          <cell r="F63" t="str">
            <v>2-1-2-03</v>
          </cell>
          <cell r="Q63">
            <v>209565740.12</v>
          </cell>
          <cell r="U63" t="str">
            <v>FDL</v>
          </cell>
        </row>
        <row r="64">
          <cell r="F64" t="str">
            <v>2-1-2-99</v>
          </cell>
          <cell r="Q64">
            <v>372502.02</v>
          </cell>
          <cell r="U64" t="str">
            <v>FDL</v>
          </cell>
        </row>
        <row r="65">
          <cell r="F65" t="str">
            <v>2-2-4-05</v>
          </cell>
          <cell r="Q65">
            <v>4828938500</v>
          </cell>
          <cell r="U65" t="str">
            <v>FDL</v>
          </cell>
        </row>
        <row r="66">
          <cell r="F66" t="str">
            <v>2-4-3-02</v>
          </cell>
          <cell r="Q66">
            <v>4199575</v>
          </cell>
          <cell r="U66" t="str">
            <v>FDL</v>
          </cell>
        </row>
        <row r="67">
          <cell r="F67" t="str">
            <v>2-4-9</v>
          </cell>
          <cell r="Q67">
            <v>27318000</v>
          </cell>
          <cell r="U67" t="str">
            <v>FDL</v>
          </cell>
        </row>
        <row r="68">
          <cell r="F68" t="str">
            <v>1-0-0</v>
          </cell>
          <cell r="Q68">
            <v>0</v>
          </cell>
          <cell r="U68" t="str">
            <v>FDL</v>
          </cell>
        </row>
        <row r="69">
          <cell r="F69" t="str">
            <v>2-1-2-03</v>
          </cell>
          <cell r="Q69">
            <v>95022225.019999996</v>
          </cell>
          <cell r="U69" t="str">
            <v>FDL</v>
          </cell>
        </row>
        <row r="70">
          <cell r="F70" t="str">
            <v>2-1-2-04</v>
          </cell>
          <cell r="Q70">
            <v>41589269</v>
          </cell>
          <cell r="U70" t="str">
            <v>FDL</v>
          </cell>
        </row>
        <row r="71">
          <cell r="F71" t="str">
            <v>2-1-2-99</v>
          </cell>
          <cell r="Q71">
            <v>1874586.66</v>
          </cell>
          <cell r="U71" t="str">
            <v>FDL</v>
          </cell>
        </row>
        <row r="72">
          <cell r="F72" t="str">
            <v>2-2-4-05</v>
          </cell>
          <cell r="Q72">
            <v>8461666750</v>
          </cell>
          <cell r="U72" t="str">
            <v>FDL</v>
          </cell>
        </row>
        <row r="73">
          <cell r="F73" t="str">
            <v>2-4-3-02</v>
          </cell>
          <cell r="Q73">
            <v>3109828.37</v>
          </cell>
          <cell r="U73" t="str">
            <v>FDL</v>
          </cell>
        </row>
        <row r="74">
          <cell r="F74" t="str">
            <v>2-4-5</v>
          </cell>
          <cell r="Q74">
            <v>0</v>
          </cell>
          <cell r="U74" t="str">
            <v>FDL</v>
          </cell>
        </row>
        <row r="75">
          <cell r="F75" t="str">
            <v>2-4-9</v>
          </cell>
          <cell r="Q75">
            <v>2256692.39</v>
          </cell>
          <cell r="U75" t="str">
            <v>FDL</v>
          </cell>
        </row>
        <row r="76">
          <cell r="F76" t="str">
            <v>1-0-0</v>
          </cell>
          <cell r="Q76">
            <v>23619614984</v>
          </cell>
          <cell r="U76" t="str">
            <v>FDL</v>
          </cell>
        </row>
        <row r="77">
          <cell r="F77" t="str">
            <v>2-1-2-03</v>
          </cell>
          <cell r="Q77">
            <v>134945629.91</v>
          </cell>
          <cell r="U77" t="str">
            <v>FDL</v>
          </cell>
        </row>
        <row r="78">
          <cell r="F78" t="str">
            <v>2-1-2-99</v>
          </cell>
          <cell r="Q78">
            <v>1454516</v>
          </cell>
          <cell r="U78" t="str">
            <v>FDL</v>
          </cell>
        </row>
        <row r="79">
          <cell r="F79" t="str">
            <v>2-2-4-05</v>
          </cell>
          <cell r="Q79">
            <v>9844906000</v>
          </cell>
          <cell r="U79" t="str">
            <v>FDL</v>
          </cell>
        </row>
        <row r="80">
          <cell r="F80" t="str">
            <v>2-2-4-05</v>
          </cell>
          <cell r="Q80">
            <v>0</v>
          </cell>
          <cell r="U80" t="str">
            <v>FDL</v>
          </cell>
        </row>
        <row r="81">
          <cell r="F81" t="str">
            <v>2-4-3-02</v>
          </cell>
          <cell r="Q81">
            <v>112999785.19</v>
          </cell>
          <cell r="U81" t="str">
            <v>FDL</v>
          </cell>
        </row>
        <row r="82">
          <cell r="F82" t="str">
            <v>1-0-0</v>
          </cell>
          <cell r="Q82">
            <v>10721113122</v>
          </cell>
          <cell r="U82" t="str">
            <v>FDL</v>
          </cell>
        </row>
        <row r="83">
          <cell r="F83" t="str">
            <v>2-1-2-03</v>
          </cell>
          <cell r="Q83">
            <v>92045706.469999999</v>
          </cell>
          <cell r="U83" t="str">
            <v>FDL</v>
          </cell>
        </row>
        <row r="84">
          <cell r="F84" t="str">
            <v>2-1-2-99</v>
          </cell>
          <cell r="Q84">
            <v>2207005</v>
          </cell>
          <cell r="U84" t="str">
            <v>FDL</v>
          </cell>
        </row>
        <row r="85">
          <cell r="F85" t="str">
            <v>2-2-4-05</v>
          </cell>
          <cell r="Q85">
            <v>3831483000</v>
          </cell>
          <cell r="U85" t="str">
            <v>FDL</v>
          </cell>
        </row>
        <row r="86">
          <cell r="F86" t="str">
            <v>2-4-1-03</v>
          </cell>
          <cell r="Q86">
            <v>0</v>
          </cell>
          <cell r="U86" t="str">
            <v>FDL</v>
          </cell>
        </row>
        <row r="87">
          <cell r="F87" t="str">
            <v>2-4-3-02</v>
          </cell>
          <cell r="Q87">
            <v>215794.82</v>
          </cell>
          <cell r="U87" t="str">
            <v>FDL</v>
          </cell>
        </row>
        <row r="88">
          <cell r="F88" t="str">
            <v>2-4-5</v>
          </cell>
          <cell r="Q88">
            <v>0</v>
          </cell>
          <cell r="U88" t="str">
            <v>FDL</v>
          </cell>
        </row>
        <row r="89">
          <cell r="F89" t="str">
            <v>2-4-9</v>
          </cell>
          <cell r="Q89">
            <v>0</v>
          </cell>
          <cell r="U89" t="str">
            <v>FDL</v>
          </cell>
        </row>
        <row r="90">
          <cell r="F90" t="str">
            <v>1-0-0</v>
          </cell>
          <cell r="Q90">
            <v>7090497825</v>
          </cell>
          <cell r="U90" t="str">
            <v>FDL</v>
          </cell>
        </row>
        <row r="91">
          <cell r="F91" t="str">
            <v>2-1-2-03</v>
          </cell>
          <cell r="Q91">
            <v>81657326.010000005</v>
          </cell>
          <cell r="U91" t="str">
            <v>FDL</v>
          </cell>
        </row>
        <row r="92">
          <cell r="F92" t="str">
            <v>2-1-2-04</v>
          </cell>
          <cell r="Q92">
            <v>997392</v>
          </cell>
          <cell r="U92" t="str">
            <v>FDL</v>
          </cell>
        </row>
        <row r="93">
          <cell r="F93" t="str">
            <v>2-1-2-99</v>
          </cell>
          <cell r="Q93">
            <v>10478637.5</v>
          </cell>
          <cell r="U93" t="str">
            <v>FDL</v>
          </cell>
        </row>
        <row r="94">
          <cell r="F94" t="str">
            <v>2-2-4-05</v>
          </cell>
          <cell r="Q94">
            <v>2877030000</v>
          </cell>
          <cell r="U94" t="str">
            <v>FDL</v>
          </cell>
        </row>
        <row r="95">
          <cell r="F95" t="str">
            <v>2-4-5</v>
          </cell>
          <cell r="Q95">
            <v>-525309916</v>
          </cell>
          <cell r="U95" t="str">
            <v>FDL</v>
          </cell>
        </row>
        <row r="96">
          <cell r="F96" t="str">
            <v>1-0-0</v>
          </cell>
          <cell r="Q96">
            <v>10439806489</v>
          </cell>
          <cell r="U96" t="str">
            <v>FDL</v>
          </cell>
        </row>
        <row r="97">
          <cell r="F97" t="str">
            <v>2-1-2-03</v>
          </cell>
          <cell r="Q97">
            <v>94356139.359999999</v>
          </cell>
          <cell r="U97" t="str">
            <v>FDL</v>
          </cell>
        </row>
        <row r="98">
          <cell r="F98" t="str">
            <v>2-1-2-04</v>
          </cell>
          <cell r="Q98">
            <v>563938</v>
          </cell>
          <cell r="U98" t="str">
            <v>FDL</v>
          </cell>
        </row>
        <row r="99">
          <cell r="F99" t="str">
            <v>2-1-2-99</v>
          </cell>
          <cell r="Q99">
            <v>19495938</v>
          </cell>
          <cell r="U99" t="str">
            <v>FDL</v>
          </cell>
        </row>
        <row r="100">
          <cell r="F100" t="str">
            <v>2-2-4-05</v>
          </cell>
          <cell r="Q100">
            <v>3747196500</v>
          </cell>
          <cell r="U100" t="str">
            <v>FDL</v>
          </cell>
        </row>
        <row r="101">
          <cell r="F101" t="str">
            <v>2-4-3-02</v>
          </cell>
          <cell r="Q101">
            <v>1836221.8900000001</v>
          </cell>
          <cell r="U101" t="str">
            <v>FDL</v>
          </cell>
        </row>
        <row r="102">
          <cell r="F102" t="str">
            <v>1-0-0</v>
          </cell>
          <cell r="Q102">
            <v>0</v>
          </cell>
          <cell r="U102" t="str">
            <v>FDL</v>
          </cell>
        </row>
        <row r="103">
          <cell r="F103" t="str">
            <v>2-1-2-03</v>
          </cell>
          <cell r="Q103">
            <v>21303139.050000001</v>
          </cell>
          <cell r="U103" t="str">
            <v>FDL</v>
          </cell>
        </row>
        <row r="104">
          <cell r="F104" t="str">
            <v>2-1-2-99</v>
          </cell>
          <cell r="Q104">
            <v>578507911.60000002</v>
          </cell>
          <cell r="U104" t="str">
            <v>FDL</v>
          </cell>
        </row>
        <row r="105">
          <cell r="F105" t="str">
            <v>2-2-4-05</v>
          </cell>
          <cell r="Q105">
            <v>3729381750</v>
          </cell>
          <cell r="U105" t="str">
            <v>FDL</v>
          </cell>
        </row>
        <row r="106">
          <cell r="F106" t="str">
            <v>2-4-3-02</v>
          </cell>
          <cell r="Q106">
            <v>3553288.11</v>
          </cell>
          <cell r="U106" t="str">
            <v>FDL</v>
          </cell>
        </row>
        <row r="107">
          <cell r="F107" t="str">
            <v>2-4-9</v>
          </cell>
          <cell r="Q107">
            <v>0</v>
          </cell>
          <cell r="U107" t="str">
            <v>FDL</v>
          </cell>
        </row>
        <row r="108">
          <cell r="F108" t="str">
            <v>1-0-0</v>
          </cell>
          <cell r="Q108">
            <v>15023585594</v>
          </cell>
          <cell r="U108" t="str">
            <v>FDL</v>
          </cell>
        </row>
        <row r="109">
          <cell r="F109" t="str">
            <v>2-1-2-03</v>
          </cell>
          <cell r="Q109">
            <v>176746205.59999999</v>
          </cell>
          <cell r="U109" t="str">
            <v>FDL</v>
          </cell>
        </row>
        <row r="110">
          <cell r="F110" t="str">
            <v>2-1-2-99</v>
          </cell>
          <cell r="Q110">
            <v>1023314</v>
          </cell>
          <cell r="U110" t="str">
            <v>FDL</v>
          </cell>
        </row>
        <row r="111">
          <cell r="F111" t="str">
            <v>2-2-4-05</v>
          </cell>
          <cell r="Q111">
            <v>4327031000</v>
          </cell>
          <cell r="U111" t="str">
            <v>FDL</v>
          </cell>
        </row>
        <row r="112">
          <cell r="F112" t="str">
            <v>2-4-1-03</v>
          </cell>
          <cell r="Q112">
            <v>0</v>
          </cell>
          <cell r="U112" t="str">
            <v>FDL</v>
          </cell>
        </row>
        <row r="113">
          <cell r="F113" t="str">
            <v>2-4-3-02</v>
          </cell>
          <cell r="Q113">
            <v>4517291.79</v>
          </cell>
          <cell r="U113" t="str">
            <v>FDL</v>
          </cell>
        </row>
        <row r="114">
          <cell r="F114" t="str">
            <v>2-4-5</v>
          </cell>
          <cell r="Q114">
            <v>0</v>
          </cell>
          <cell r="U114" t="str">
            <v>FDL</v>
          </cell>
        </row>
        <row r="115">
          <cell r="F115" t="str">
            <v>2-4-9</v>
          </cell>
          <cell r="Q115">
            <v>103537905</v>
          </cell>
          <cell r="U115" t="str">
            <v>FDL</v>
          </cell>
        </row>
        <row r="116">
          <cell r="F116" t="str">
            <v>1-0-0</v>
          </cell>
          <cell r="Q116">
            <v>5055452523</v>
          </cell>
          <cell r="U116" t="str">
            <v>FDL</v>
          </cell>
        </row>
        <row r="117">
          <cell r="F117" t="str">
            <v>2-1-2-03</v>
          </cell>
          <cell r="Q117">
            <v>70265480.280000001</v>
          </cell>
          <cell r="U117" t="str">
            <v>FDL</v>
          </cell>
        </row>
        <row r="118">
          <cell r="F118" t="str">
            <v>2-1-2-99</v>
          </cell>
          <cell r="Q118">
            <v>101652</v>
          </cell>
          <cell r="U118" t="str">
            <v>FDL</v>
          </cell>
        </row>
        <row r="119">
          <cell r="F119" t="str">
            <v>2-2-4-05</v>
          </cell>
          <cell r="Q119">
            <v>3416927250</v>
          </cell>
          <cell r="U119" t="str">
            <v>FDL</v>
          </cell>
        </row>
        <row r="120">
          <cell r="F120" t="str">
            <v>2-4-1-03</v>
          </cell>
          <cell r="Q120">
            <v>32885172</v>
          </cell>
          <cell r="U120" t="str">
            <v>FDL</v>
          </cell>
        </row>
        <row r="121">
          <cell r="F121" t="str">
            <v>2-4-3-02</v>
          </cell>
          <cell r="Q121">
            <v>998803.77</v>
          </cell>
          <cell r="U121" t="str">
            <v>FDL</v>
          </cell>
        </row>
        <row r="122">
          <cell r="F122" t="str">
            <v>2-4-5</v>
          </cell>
          <cell r="Q122">
            <v>2203779733</v>
          </cell>
          <cell r="U122" t="str">
            <v>FDL</v>
          </cell>
        </row>
        <row r="123">
          <cell r="F123" t="str">
            <v>2-4-9</v>
          </cell>
          <cell r="Q123">
            <v>10045738.75</v>
          </cell>
          <cell r="U123" t="str">
            <v>FDL</v>
          </cell>
        </row>
        <row r="124">
          <cell r="F124" t="str">
            <v>1-0-0</v>
          </cell>
          <cell r="Q124">
            <v>0</v>
          </cell>
          <cell r="U124" t="str">
            <v>FDL</v>
          </cell>
        </row>
        <row r="125">
          <cell r="F125" t="str">
            <v>2-1-2-03</v>
          </cell>
          <cell r="Q125">
            <v>83976583.079999998</v>
          </cell>
          <cell r="U125" t="str">
            <v>FDL</v>
          </cell>
        </row>
        <row r="126">
          <cell r="F126" t="str">
            <v>2-1-2-99</v>
          </cell>
          <cell r="Q126">
            <v>878112.48</v>
          </cell>
          <cell r="U126" t="str">
            <v>FDL</v>
          </cell>
        </row>
        <row r="127">
          <cell r="F127" t="str">
            <v>2-2-4-05</v>
          </cell>
          <cell r="Q127">
            <v>8470678250</v>
          </cell>
          <cell r="U127" t="str">
            <v>FDL</v>
          </cell>
        </row>
        <row r="128">
          <cell r="F128" t="str">
            <v>2-4-1-03</v>
          </cell>
          <cell r="Q128">
            <v>111311118</v>
          </cell>
          <cell r="U128" t="str">
            <v>FDL</v>
          </cell>
        </row>
        <row r="129">
          <cell r="F129" t="str">
            <v>2-4-3-02</v>
          </cell>
          <cell r="Q129">
            <v>22315862.760000002</v>
          </cell>
          <cell r="U129" t="str">
            <v>FDL</v>
          </cell>
        </row>
        <row r="130">
          <cell r="F130" t="str">
            <v>2-4-5</v>
          </cell>
          <cell r="Q130">
            <v>13161157975</v>
          </cell>
          <cell r="U130" t="str">
            <v>FDL</v>
          </cell>
        </row>
        <row r="131">
          <cell r="F131" t="str">
            <v>2-4-9</v>
          </cell>
          <cell r="Q131">
            <v>3534000</v>
          </cell>
          <cell r="U131" t="str">
            <v>FDL</v>
          </cell>
        </row>
        <row r="132">
          <cell r="F132" t="str">
            <v>1-0-0</v>
          </cell>
          <cell r="Q132">
            <v>0</v>
          </cell>
          <cell r="U132" t="str">
            <v>FDL</v>
          </cell>
        </row>
        <row r="133">
          <cell r="F133" t="str">
            <v>2-1-2-03</v>
          </cell>
          <cell r="Q133">
            <v>91665135.569999993</v>
          </cell>
          <cell r="U133" t="str">
            <v>FDL</v>
          </cell>
        </row>
        <row r="134">
          <cell r="F134" t="str">
            <v>2-1-2-04</v>
          </cell>
          <cell r="Q134">
            <v>2237600</v>
          </cell>
          <cell r="U134" t="str">
            <v>FDL</v>
          </cell>
        </row>
        <row r="135">
          <cell r="F135" t="str">
            <v>2-1-2-99</v>
          </cell>
          <cell r="Q135">
            <v>14994713.140000001</v>
          </cell>
          <cell r="U135" t="str">
            <v>FDL</v>
          </cell>
        </row>
        <row r="136">
          <cell r="F136" t="str">
            <v>2-2-4-05</v>
          </cell>
          <cell r="Q136">
            <v>14493112500</v>
          </cell>
          <cell r="U136" t="str">
            <v>FDL</v>
          </cell>
        </row>
        <row r="137">
          <cell r="F137" t="str">
            <v>2-4-1-03</v>
          </cell>
          <cell r="Q137">
            <v>274471</v>
          </cell>
          <cell r="U137" t="str">
            <v>FDL</v>
          </cell>
        </row>
        <row r="138">
          <cell r="F138" t="str">
            <v>2-4-3-02</v>
          </cell>
          <cell r="Q138">
            <v>101452739.18000001</v>
          </cell>
          <cell r="U138" t="str">
            <v>FDL</v>
          </cell>
        </row>
        <row r="139">
          <cell r="F139" t="str">
            <v>2-4-5</v>
          </cell>
          <cell r="Q139">
            <v>0</v>
          </cell>
          <cell r="U139" t="str">
            <v>FDL</v>
          </cell>
        </row>
        <row r="140">
          <cell r="F140" t="str">
            <v>2-4-9</v>
          </cell>
          <cell r="Q140">
            <v>0</v>
          </cell>
          <cell r="U140" t="str">
            <v>FDL</v>
          </cell>
        </row>
        <row r="141">
          <cell r="F141" t="str">
            <v>1-0-0</v>
          </cell>
          <cell r="Q141">
            <v>12737295306</v>
          </cell>
          <cell r="U141" t="str">
            <v>FDL</v>
          </cell>
        </row>
        <row r="142">
          <cell r="F142" t="str">
            <v>2-1-2-04</v>
          </cell>
          <cell r="Q142">
            <v>56537296</v>
          </cell>
          <cell r="U142" t="str">
            <v>FDL</v>
          </cell>
        </row>
        <row r="143">
          <cell r="F143" t="str">
            <v>2-1-2-99</v>
          </cell>
          <cell r="Q143">
            <v>39818</v>
          </cell>
          <cell r="U143" t="str">
            <v>FDL</v>
          </cell>
        </row>
        <row r="144">
          <cell r="F144" t="str">
            <v>2-2-4-05</v>
          </cell>
          <cell r="Q144">
            <v>5314253500</v>
          </cell>
          <cell r="U144" t="str">
            <v>FDL</v>
          </cell>
        </row>
        <row r="145">
          <cell r="F145" t="str">
            <v>2-4-3-02</v>
          </cell>
          <cell r="Q145">
            <v>25315672.120000001</v>
          </cell>
          <cell r="U145" t="str">
            <v>FDL</v>
          </cell>
        </row>
        <row r="146">
          <cell r="F146" t="str">
            <v>2-4-5</v>
          </cell>
          <cell r="Q146">
            <v>417477094</v>
          </cell>
          <cell r="U146" t="str">
            <v>FDL</v>
          </cell>
        </row>
        <row r="147">
          <cell r="F147" t="str">
            <v>2-4-9</v>
          </cell>
          <cell r="Q147">
            <v>11320200</v>
          </cell>
          <cell r="U147" t="str">
            <v>FDL</v>
          </cell>
        </row>
        <row r="148">
          <cell r="F148" t="str">
            <v>2-1-1-01</v>
          </cell>
          <cell r="Q148">
            <v>1235260889693.4399</v>
          </cell>
          <cell r="U148" t="str">
            <v>AC</v>
          </cell>
        </row>
        <row r="149">
          <cell r="F149" t="str">
            <v>2-1-1-02</v>
          </cell>
          <cell r="Q149">
            <v>1748805416986.9399</v>
          </cell>
          <cell r="U149" t="str">
            <v>AC</v>
          </cell>
        </row>
        <row r="150">
          <cell r="F150" t="str">
            <v>2-1-1-03</v>
          </cell>
          <cell r="Q150">
            <v>3143373364</v>
          </cell>
          <cell r="U150" t="str">
            <v>AC</v>
          </cell>
        </row>
        <row r="151">
          <cell r="F151" t="str">
            <v>2-1-1-04</v>
          </cell>
          <cell r="Q151">
            <v>424537529358.42999</v>
          </cell>
          <cell r="U151" t="str">
            <v>AC</v>
          </cell>
        </row>
        <row r="152">
          <cell r="F152" t="str">
            <v>2-1-1-05</v>
          </cell>
          <cell r="Q152">
            <v>85302523456</v>
          </cell>
          <cell r="U152" t="str">
            <v>AC</v>
          </cell>
        </row>
        <row r="153">
          <cell r="F153" t="str">
            <v>2-1-1-06</v>
          </cell>
          <cell r="Q153">
            <v>20388623555.599998</v>
          </cell>
          <cell r="U153" t="str">
            <v>AC</v>
          </cell>
        </row>
        <row r="154">
          <cell r="F154" t="str">
            <v>2-1-1-07</v>
          </cell>
          <cell r="Q154">
            <v>206483692298.60999</v>
          </cell>
          <cell r="U154" t="str">
            <v>AC</v>
          </cell>
        </row>
        <row r="155">
          <cell r="F155" t="str">
            <v>2-1-1-08</v>
          </cell>
          <cell r="Q155">
            <v>248380783000</v>
          </cell>
          <cell r="U155" t="str">
            <v>AC</v>
          </cell>
        </row>
        <row r="156">
          <cell r="F156" t="str">
            <v>2-1-1-10</v>
          </cell>
          <cell r="Q156">
            <v>1778321500</v>
          </cell>
          <cell r="U156" t="str">
            <v>AC</v>
          </cell>
        </row>
        <row r="157">
          <cell r="F157" t="str">
            <v>2-1-1-12</v>
          </cell>
          <cell r="Q157">
            <v>1223000</v>
          </cell>
          <cell r="U157" t="str">
            <v>AC</v>
          </cell>
        </row>
        <row r="158">
          <cell r="F158" t="str">
            <v>2-1-1-14</v>
          </cell>
          <cell r="Q158">
            <v>8835914000</v>
          </cell>
          <cell r="U158" t="str">
            <v>AC</v>
          </cell>
        </row>
        <row r="159">
          <cell r="F159" t="str">
            <v>2-1-1-15</v>
          </cell>
          <cell r="Q159">
            <v>8835831000</v>
          </cell>
          <cell r="U159" t="str">
            <v>AC</v>
          </cell>
        </row>
        <row r="160">
          <cell r="F160" t="str">
            <v>2-1-1-16</v>
          </cell>
          <cell r="Q160">
            <v>7595252600</v>
          </cell>
          <cell r="U160" t="str">
            <v>AC</v>
          </cell>
        </row>
        <row r="161">
          <cell r="F161" t="str">
            <v>2-1-1-17</v>
          </cell>
          <cell r="Q161">
            <v>30614030662</v>
          </cell>
          <cell r="U161" t="str">
            <v>AC</v>
          </cell>
        </row>
        <row r="162">
          <cell r="F162" t="str">
            <v>2-1-1-99</v>
          </cell>
          <cell r="Q162">
            <v>352605.11</v>
          </cell>
          <cell r="U162" t="str">
            <v>AC</v>
          </cell>
        </row>
        <row r="163">
          <cell r="F163" t="str">
            <v>2-1-2-01</v>
          </cell>
          <cell r="Q163">
            <v>1007100811</v>
          </cell>
          <cell r="U163" t="str">
            <v>AC</v>
          </cell>
        </row>
        <row r="164">
          <cell r="F164" t="str">
            <v>2-1-2-03</v>
          </cell>
          <cell r="Q164">
            <v>71659643923.869995</v>
          </cell>
          <cell r="U164" t="str">
            <v>AC</v>
          </cell>
        </row>
        <row r="165">
          <cell r="F165" t="str">
            <v>2-1-2-03</v>
          </cell>
          <cell r="Q165">
            <v>998146590.01999998</v>
          </cell>
          <cell r="U165" t="str">
            <v>AC</v>
          </cell>
        </row>
        <row r="166">
          <cell r="F166" t="str">
            <v>2-1-2-05</v>
          </cell>
          <cell r="Q166">
            <v>42853337000</v>
          </cell>
          <cell r="U166" t="str">
            <v>AC</v>
          </cell>
        </row>
        <row r="167">
          <cell r="F167" t="str">
            <v>2-1-2-06</v>
          </cell>
          <cell r="Q167">
            <v>55424635512</v>
          </cell>
          <cell r="U167" t="str">
            <v>AC</v>
          </cell>
        </row>
        <row r="168">
          <cell r="F168" t="str">
            <v>2-1-2-06</v>
          </cell>
          <cell r="Q168">
            <v>7971726040</v>
          </cell>
          <cell r="U168" t="str">
            <v>AC</v>
          </cell>
        </row>
        <row r="169">
          <cell r="F169" t="str">
            <v>2-1-2-06</v>
          </cell>
          <cell r="Q169">
            <v>65272742</v>
          </cell>
          <cell r="U169" t="str">
            <v>AC</v>
          </cell>
        </row>
        <row r="170">
          <cell r="F170" t="str">
            <v>2-1-2-06</v>
          </cell>
          <cell r="Q170">
            <v>151577590</v>
          </cell>
          <cell r="U170" t="str">
            <v>AC</v>
          </cell>
        </row>
        <row r="171">
          <cell r="F171" t="str">
            <v>2-1-2-06</v>
          </cell>
          <cell r="Q171">
            <v>6927140100</v>
          </cell>
          <cell r="U171" t="str">
            <v>AC</v>
          </cell>
        </row>
        <row r="172">
          <cell r="F172" t="str">
            <v>2-1-2-06</v>
          </cell>
          <cell r="Q172">
            <v>24055411593</v>
          </cell>
          <cell r="U172" t="str">
            <v>AC</v>
          </cell>
        </row>
        <row r="173">
          <cell r="F173" t="str">
            <v>2-1-2-06</v>
          </cell>
          <cell r="Q173">
            <v>2589671466.6900001</v>
          </cell>
          <cell r="U173" t="str">
            <v>AC</v>
          </cell>
        </row>
        <row r="174">
          <cell r="F174" t="str">
            <v>2-1-2-06</v>
          </cell>
          <cell r="Q174">
            <v>1981904699.99</v>
          </cell>
          <cell r="U174" t="str">
            <v>AC</v>
          </cell>
        </row>
        <row r="175">
          <cell r="F175" t="str">
            <v>2-1-2-06</v>
          </cell>
          <cell r="Q175">
            <v>1235696129.4000001</v>
          </cell>
          <cell r="U175" t="str">
            <v>AC</v>
          </cell>
        </row>
        <row r="176">
          <cell r="F176" t="str">
            <v>2-1-2-06</v>
          </cell>
          <cell r="Q176">
            <v>1235696129.4000001</v>
          </cell>
          <cell r="U176" t="str">
            <v>AC</v>
          </cell>
        </row>
        <row r="177">
          <cell r="F177" t="str">
            <v>2-1-2-07</v>
          </cell>
          <cell r="Q177">
            <v>39057880219.050003</v>
          </cell>
          <cell r="U177" t="str">
            <v>AC</v>
          </cell>
        </row>
        <row r="178">
          <cell r="F178" t="str">
            <v>2-1-2-11</v>
          </cell>
          <cell r="Q178">
            <v>34087392471</v>
          </cell>
          <cell r="U178" t="str">
            <v>AC</v>
          </cell>
        </row>
        <row r="179">
          <cell r="F179" t="str">
            <v>2-1-2-12</v>
          </cell>
          <cell r="Q179">
            <v>39041491947</v>
          </cell>
          <cell r="U179" t="str">
            <v>AC</v>
          </cell>
        </row>
        <row r="180">
          <cell r="F180" t="str">
            <v>2-1-2-99</v>
          </cell>
          <cell r="Q180">
            <v>13269239655.48</v>
          </cell>
          <cell r="U180" t="str">
            <v>AC</v>
          </cell>
        </row>
        <row r="181">
          <cell r="F181" t="str">
            <v>2-2-1-01</v>
          </cell>
          <cell r="Q181">
            <v>815643892886</v>
          </cell>
          <cell r="U181" t="str">
            <v>AC</v>
          </cell>
        </row>
        <row r="182">
          <cell r="F182" t="str">
            <v>2-2-1-01</v>
          </cell>
          <cell r="Q182">
            <v>96901479853</v>
          </cell>
          <cell r="U182" t="str">
            <v>AC</v>
          </cell>
        </row>
        <row r="183">
          <cell r="F183" t="str">
            <v>2-2-1-01</v>
          </cell>
          <cell r="Q183">
            <v>32313457240</v>
          </cell>
          <cell r="U183" t="str">
            <v>AC</v>
          </cell>
        </row>
        <row r="184">
          <cell r="F184" t="str">
            <v>2-2-1-01</v>
          </cell>
          <cell r="Q184">
            <v>62169191713</v>
          </cell>
          <cell r="U184" t="str">
            <v>AC</v>
          </cell>
        </row>
        <row r="185">
          <cell r="F185" t="str">
            <v>2-2-1-01</v>
          </cell>
          <cell r="Q185">
            <v>72831889130</v>
          </cell>
          <cell r="U185" t="str">
            <v>AC</v>
          </cell>
        </row>
        <row r="186">
          <cell r="F186" t="str">
            <v>2-2-1-01</v>
          </cell>
          <cell r="Q186">
            <v>167778701184</v>
          </cell>
          <cell r="U186" t="str">
            <v>AC</v>
          </cell>
        </row>
        <row r="187">
          <cell r="F187" t="str">
            <v>2-2-1-01</v>
          </cell>
          <cell r="Q187">
            <v>47411247260</v>
          </cell>
          <cell r="U187" t="str">
            <v>AC</v>
          </cell>
        </row>
        <row r="188">
          <cell r="F188" t="str">
            <v>2-2-1-01</v>
          </cell>
          <cell r="Q188">
            <v>42531802960</v>
          </cell>
          <cell r="U188" t="str">
            <v>AC</v>
          </cell>
        </row>
        <row r="189">
          <cell r="F189" t="str">
            <v>2-2-1-01</v>
          </cell>
          <cell r="Q189">
            <v>102877751650</v>
          </cell>
          <cell r="U189" t="str">
            <v>AC</v>
          </cell>
        </row>
        <row r="190">
          <cell r="F190" t="str">
            <v>2-2-1-01</v>
          </cell>
          <cell r="Q190">
            <v>3848834959</v>
          </cell>
          <cell r="U190" t="str">
            <v>AC</v>
          </cell>
        </row>
        <row r="191">
          <cell r="F191" t="str">
            <v>2-2-1-01</v>
          </cell>
          <cell r="Q191">
            <v>51464403244</v>
          </cell>
          <cell r="U191" t="str">
            <v>AC</v>
          </cell>
        </row>
        <row r="192">
          <cell r="F192" t="str">
            <v>2-2-1-01</v>
          </cell>
          <cell r="Q192">
            <v>10949070980</v>
          </cell>
          <cell r="U192" t="str">
            <v>AC</v>
          </cell>
        </row>
        <row r="193">
          <cell r="F193" t="str">
            <v>2-2-1-01</v>
          </cell>
          <cell r="Q193">
            <v>2558244185</v>
          </cell>
          <cell r="U193" t="str">
            <v>AC</v>
          </cell>
        </row>
        <row r="194">
          <cell r="F194" t="str">
            <v>2-2-1-04</v>
          </cell>
          <cell r="Q194">
            <v>447414813.06999999</v>
          </cell>
          <cell r="U194" t="str">
            <v>AC</v>
          </cell>
        </row>
        <row r="195">
          <cell r="F195" t="str">
            <v>2-2-3-02</v>
          </cell>
          <cell r="Q195">
            <v>0</v>
          </cell>
          <cell r="U195" t="str">
            <v>AC</v>
          </cell>
        </row>
        <row r="196">
          <cell r="F196" t="str">
            <v>2-2-5-05</v>
          </cell>
          <cell r="Q196">
            <v>8593068633.7000008</v>
          </cell>
          <cell r="U196" t="str">
            <v>AC</v>
          </cell>
        </row>
        <row r="197">
          <cell r="F197" t="str">
            <v>2-2-5-99</v>
          </cell>
          <cell r="Q197">
            <v>0</v>
          </cell>
          <cell r="U197" t="str">
            <v>AC</v>
          </cell>
        </row>
        <row r="198">
          <cell r="F198" t="str">
            <v>2-4-1-01</v>
          </cell>
          <cell r="Q198">
            <v>212322380780</v>
          </cell>
          <cell r="U198" t="str">
            <v>AC</v>
          </cell>
        </row>
        <row r="199">
          <cell r="F199" t="str">
            <v>2-4-1-03</v>
          </cell>
          <cell r="Q199">
            <v>10793684</v>
          </cell>
          <cell r="U199" t="str">
            <v>AC</v>
          </cell>
        </row>
        <row r="200">
          <cell r="F200" t="str">
            <v>2-4-1-05</v>
          </cell>
          <cell r="Q200">
            <v>265124994000</v>
          </cell>
          <cell r="U200" t="str">
            <v>AC</v>
          </cell>
        </row>
        <row r="201">
          <cell r="F201" t="str">
            <v>2-4-1-06</v>
          </cell>
          <cell r="Q201">
            <v>86507172000</v>
          </cell>
          <cell r="U201" t="str">
            <v>AC</v>
          </cell>
        </row>
        <row r="202">
          <cell r="F202" t="str">
            <v>2-4-1-07</v>
          </cell>
          <cell r="Q202">
            <v>3011518626</v>
          </cell>
          <cell r="U202" t="str">
            <v>AC</v>
          </cell>
        </row>
        <row r="203">
          <cell r="F203" t="str">
            <v>2-4-1-08</v>
          </cell>
          <cell r="Q203">
            <v>224776741000</v>
          </cell>
          <cell r="U203" t="str">
            <v>AC</v>
          </cell>
        </row>
        <row r="204">
          <cell r="F204" t="str">
            <v>2-4-1-08</v>
          </cell>
          <cell r="Q204">
            <v>441165849000</v>
          </cell>
          <cell r="U204" t="str">
            <v>AC</v>
          </cell>
        </row>
        <row r="205">
          <cell r="F205" t="str">
            <v>2-4-1-11</v>
          </cell>
          <cell r="Q205">
            <v>0</v>
          </cell>
          <cell r="U205" t="str">
            <v>AC</v>
          </cell>
        </row>
        <row r="206">
          <cell r="F206" t="str">
            <v>2-4-2-03</v>
          </cell>
          <cell r="Q206">
            <v>0</v>
          </cell>
          <cell r="U206" t="str">
            <v>AC</v>
          </cell>
        </row>
        <row r="207">
          <cell r="F207" t="str">
            <v>2-4-2-04</v>
          </cell>
          <cell r="Q207">
            <v>14512287282</v>
          </cell>
          <cell r="U207" t="str">
            <v>AC</v>
          </cell>
        </row>
        <row r="208">
          <cell r="F208" t="str">
            <v>2-4-3-01</v>
          </cell>
          <cell r="Q208">
            <v>15531307127.76</v>
          </cell>
          <cell r="U208" t="str">
            <v>AC</v>
          </cell>
        </row>
        <row r="209">
          <cell r="F209" t="str">
            <v>2-4-3-02</v>
          </cell>
          <cell r="Q209">
            <v>128630049181.81</v>
          </cell>
          <cell r="U209" t="str">
            <v>AC</v>
          </cell>
        </row>
        <row r="210">
          <cell r="F210" t="str">
            <v>2-4-4</v>
          </cell>
          <cell r="Q210">
            <v>-550716449.96000004</v>
          </cell>
          <cell r="U210" t="str">
            <v>AC</v>
          </cell>
        </row>
        <row r="211">
          <cell r="F211" t="str">
            <v>2-4-5</v>
          </cell>
          <cell r="Q211">
            <v>303065871934.17999</v>
          </cell>
          <cell r="U211" t="str">
            <v>AC</v>
          </cell>
        </row>
        <row r="212">
          <cell r="F212" t="str">
            <v>2-4-6</v>
          </cell>
          <cell r="Q212">
            <v>830622434</v>
          </cell>
          <cell r="U212" t="str">
            <v>AC</v>
          </cell>
        </row>
        <row r="213">
          <cell r="F213" t="str">
            <v>2-4-9</v>
          </cell>
          <cell r="Q213">
            <v>21896840044.959999</v>
          </cell>
          <cell r="U213" t="str">
            <v>AC</v>
          </cell>
        </row>
        <row r="214">
          <cell r="F214" t="str">
            <v>2-1-2-04</v>
          </cell>
          <cell r="Q214">
            <v>3428591172</v>
          </cell>
          <cell r="U214" t="str">
            <v>EP</v>
          </cell>
        </row>
        <row r="215">
          <cell r="F215" t="str">
            <v>2-1-2-04</v>
          </cell>
          <cell r="Q215">
            <v>527762329</v>
          </cell>
          <cell r="U215" t="str">
            <v>EP</v>
          </cell>
        </row>
        <row r="216">
          <cell r="F216" t="str">
            <v>2-1-2-99</v>
          </cell>
          <cell r="Q216">
            <v>300591726</v>
          </cell>
          <cell r="U216" t="str">
            <v>EP</v>
          </cell>
        </row>
        <row r="217">
          <cell r="F217" t="str">
            <v>2-2-4-01</v>
          </cell>
          <cell r="Q217">
            <v>15491024246</v>
          </cell>
          <cell r="U217" t="str">
            <v>EP</v>
          </cell>
        </row>
        <row r="218">
          <cell r="F218" t="str">
            <v>2-2-4-01</v>
          </cell>
          <cell r="Q218">
            <v>5143658438</v>
          </cell>
          <cell r="U218" t="str">
            <v>EP</v>
          </cell>
        </row>
        <row r="219">
          <cell r="F219" t="str">
            <v>2-2-4-01</v>
          </cell>
          <cell r="Q219">
            <v>385420033</v>
          </cell>
          <cell r="U219" t="str">
            <v>EP</v>
          </cell>
        </row>
        <row r="220">
          <cell r="F220" t="str">
            <v>2-4-1-05</v>
          </cell>
          <cell r="Q220">
            <v>1193173000</v>
          </cell>
          <cell r="U220" t="str">
            <v>EP</v>
          </cell>
        </row>
        <row r="221">
          <cell r="F221" t="str">
            <v>2-4-1-06</v>
          </cell>
          <cell r="Q221">
            <v>669252000</v>
          </cell>
          <cell r="U221" t="str">
            <v>EP</v>
          </cell>
        </row>
        <row r="222">
          <cell r="F222" t="str">
            <v>2-4-3-01</v>
          </cell>
          <cell r="Q222">
            <v>0</v>
          </cell>
          <cell r="U222" t="str">
            <v>EP</v>
          </cell>
        </row>
        <row r="223">
          <cell r="F223" t="str">
            <v>2-4-3-02</v>
          </cell>
          <cell r="Q223">
            <v>124874198</v>
          </cell>
          <cell r="U223" t="str">
            <v>EP</v>
          </cell>
        </row>
        <row r="224">
          <cell r="F224" t="str">
            <v>2-1-2-03</v>
          </cell>
          <cell r="Q224">
            <v>983280459</v>
          </cell>
          <cell r="U224" t="str">
            <v>EP</v>
          </cell>
        </row>
        <row r="225">
          <cell r="F225" t="str">
            <v>2-1-2-04</v>
          </cell>
          <cell r="Q225">
            <v>183291500</v>
          </cell>
          <cell r="U225" t="str">
            <v>EP</v>
          </cell>
        </row>
        <row r="226">
          <cell r="F226" t="str">
            <v>2-1-2-06</v>
          </cell>
          <cell r="Q226">
            <v>36304897071</v>
          </cell>
          <cell r="U226" t="str">
            <v>EP</v>
          </cell>
        </row>
        <row r="227">
          <cell r="F227" t="str">
            <v>2-1-2-06</v>
          </cell>
          <cell r="Q227">
            <v>14257228462</v>
          </cell>
          <cell r="U227" t="str">
            <v>EP</v>
          </cell>
        </row>
        <row r="228">
          <cell r="F228" t="str">
            <v>2-1-2-06</v>
          </cell>
          <cell r="Q228">
            <v>5110661360</v>
          </cell>
          <cell r="U228" t="str">
            <v>EP</v>
          </cell>
        </row>
        <row r="229">
          <cell r="F229" t="str">
            <v>2-1-2-06</v>
          </cell>
          <cell r="Q229">
            <v>1840528282</v>
          </cell>
          <cell r="U229" t="str">
            <v>EP</v>
          </cell>
        </row>
        <row r="230">
          <cell r="F230" t="str">
            <v>2-1-2-06</v>
          </cell>
          <cell r="Q230">
            <v>21015828854</v>
          </cell>
          <cell r="U230" t="str">
            <v>EP</v>
          </cell>
        </row>
        <row r="231">
          <cell r="F231" t="str">
            <v>2-1-2-06</v>
          </cell>
          <cell r="Q231">
            <v>19934759756</v>
          </cell>
          <cell r="U231" t="str">
            <v>EP</v>
          </cell>
        </row>
        <row r="232">
          <cell r="F232" t="str">
            <v>2-1-2-06</v>
          </cell>
          <cell r="Q232">
            <v>65571183</v>
          </cell>
          <cell r="U232" t="str">
            <v>EP</v>
          </cell>
        </row>
        <row r="233">
          <cell r="F233" t="str">
            <v>2-1-2-06</v>
          </cell>
          <cell r="Q233">
            <v>3677546788</v>
          </cell>
          <cell r="U233" t="str">
            <v>EP</v>
          </cell>
        </row>
        <row r="234">
          <cell r="F234" t="str">
            <v>2-1-2-06</v>
          </cell>
          <cell r="Q234">
            <v>8922915398</v>
          </cell>
          <cell r="U234" t="str">
            <v>EP</v>
          </cell>
        </row>
        <row r="235">
          <cell r="F235" t="str">
            <v>2-1-2-06</v>
          </cell>
          <cell r="Q235">
            <v>448017553</v>
          </cell>
          <cell r="U235" t="str">
            <v>EP</v>
          </cell>
        </row>
        <row r="236">
          <cell r="F236" t="str">
            <v>2-1-2-06</v>
          </cell>
          <cell r="Q236">
            <v>435182147</v>
          </cell>
          <cell r="U236" t="str">
            <v>EP</v>
          </cell>
        </row>
        <row r="237">
          <cell r="F237" t="str">
            <v>2-1-2-06</v>
          </cell>
          <cell r="Q237">
            <v>0</v>
          </cell>
          <cell r="U237" t="str">
            <v>EP</v>
          </cell>
        </row>
        <row r="238">
          <cell r="F238" t="str">
            <v>2-1-2-99</v>
          </cell>
          <cell r="Q238">
            <v>817784533</v>
          </cell>
          <cell r="U238" t="str">
            <v>EP</v>
          </cell>
        </row>
        <row r="239">
          <cell r="F239" t="str">
            <v>2-2-1-04</v>
          </cell>
          <cell r="Q239">
            <v>106136805013</v>
          </cell>
          <cell r="U239" t="str">
            <v>EP</v>
          </cell>
        </row>
        <row r="240">
          <cell r="F240" t="str">
            <v>2-2-1-04</v>
          </cell>
          <cell r="Q240">
            <v>37844897787</v>
          </cell>
          <cell r="U240" t="str">
            <v>EP</v>
          </cell>
        </row>
        <row r="241">
          <cell r="F241" t="str">
            <v>2-2-4-01</v>
          </cell>
          <cell r="Q241">
            <v>176121974492</v>
          </cell>
          <cell r="U241" t="str">
            <v>EP</v>
          </cell>
        </row>
        <row r="242">
          <cell r="F242" t="str">
            <v>2-2-4-01</v>
          </cell>
          <cell r="Q242">
            <v>75484778196</v>
          </cell>
          <cell r="U242" t="str">
            <v>EP</v>
          </cell>
        </row>
        <row r="243">
          <cell r="F243" t="str">
            <v>2-2-4-01</v>
          </cell>
          <cell r="Q243">
            <v>2912525165</v>
          </cell>
          <cell r="U243" t="str">
            <v>EP</v>
          </cell>
        </row>
        <row r="244">
          <cell r="F244" t="str">
            <v>2-2-4-01</v>
          </cell>
          <cell r="Q244">
            <v>957450434</v>
          </cell>
          <cell r="U244" t="str">
            <v>EP</v>
          </cell>
        </row>
        <row r="245">
          <cell r="F245" t="str">
            <v>2-2-4-01</v>
          </cell>
          <cell r="Q245">
            <v>0</v>
          </cell>
          <cell r="U245" t="str">
            <v>EP</v>
          </cell>
        </row>
        <row r="246">
          <cell r="F246" t="str">
            <v>2-2-4-02</v>
          </cell>
          <cell r="Q246">
            <v>72490779122</v>
          </cell>
          <cell r="U246" t="str">
            <v>EP</v>
          </cell>
        </row>
        <row r="247">
          <cell r="F247" t="str">
            <v>2-2-4-02</v>
          </cell>
          <cell r="Q247">
            <v>167778701184</v>
          </cell>
          <cell r="U247" t="str">
            <v>EP</v>
          </cell>
        </row>
        <row r="248">
          <cell r="F248" t="str">
            <v>2-2-4-02</v>
          </cell>
          <cell r="Q248">
            <v>47226627245</v>
          </cell>
          <cell r="U248" t="str">
            <v>EP</v>
          </cell>
        </row>
        <row r="249">
          <cell r="F249" t="str">
            <v>2-2-4-02</v>
          </cell>
          <cell r="Q249">
            <v>42531802960</v>
          </cell>
          <cell r="U249" t="str">
            <v>EP</v>
          </cell>
        </row>
        <row r="250">
          <cell r="F250" t="str">
            <v>2-4-1-05</v>
          </cell>
          <cell r="Q250">
            <v>15654344784</v>
          </cell>
          <cell r="U250" t="str">
            <v>EP</v>
          </cell>
        </row>
        <row r="251">
          <cell r="F251" t="str">
            <v>2-4-1-08</v>
          </cell>
          <cell r="Q251">
            <v>7839531645</v>
          </cell>
          <cell r="U251" t="str">
            <v>EP</v>
          </cell>
        </row>
        <row r="252">
          <cell r="F252" t="str">
            <v>2-4-3-01</v>
          </cell>
          <cell r="Q252">
            <v>30385346844</v>
          </cell>
          <cell r="U252" t="str">
            <v>EP</v>
          </cell>
        </row>
        <row r="253">
          <cell r="F253" t="str">
            <v>2-4-5</v>
          </cell>
          <cell r="Q253">
            <v>0</v>
          </cell>
          <cell r="U253" t="str">
            <v>EP</v>
          </cell>
        </row>
        <row r="254">
          <cell r="F254" t="str">
            <v>2-2-4-01</v>
          </cell>
          <cell r="Q254">
            <v>14497894443</v>
          </cell>
          <cell r="U254" t="str">
            <v>EP</v>
          </cell>
        </row>
        <row r="255">
          <cell r="F255" t="str">
            <v>2-2-4-01</v>
          </cell>
          <cell r="Q255">
            <v>5113038494</v>
          </cell>
          <cell r="U255" t="str">
            <v>EP</v>
          </cell>
        </row>
        <row r="256">
          <cell r="F256" t="str">
            <v>2-2-4-01</v>
          </cell>
          <cell r="Q256">
            <v>53135623</v>
          </cell>
          <cell r="U256" t="str">
            <v>EP</v>
          </cell>
        </row>
        <row r="257">
          <cell r="F257" t="str">
            <v>2-4-1-05</v>
          </cell>
          <cell r="Q257">
            <v>348180187</v>
          </cell>
          <cell r="U257" t="str">
            <v>EP</v>
          </cell>
        </row>
        <row r="258">
          <cell r="F258" t="str">
            <v>2-1-2-04</v>
          </cell>
          <cell r="Q258">
            <v>3122393</v>
          </cell>
          <cell r="U258" t="str">
            <v>EP</v>
          </cell>
        </row>
        <row r="259">
          <cell r="F259" t="str">
            <v>2-1-2-04</v>
          </cell>
          <cell r="Q259">
            <v>14169513901</v>
          </cell>
          <cell r="U259" t="str">
            <v>EP</v>
          </cell>
        </row>
        <row r="260">
          <cell r="F260" t="str">
            <v>2-1-2-05</v>
          </cell>
          <cell r="Q260">
            <v>1310550571</v>
          </cell>
          <cell r="U260" t="str">
            <v>EP</v>
          </cell>
        </row>
        <row r="261">
          <cell r="F261" t="str">
            <v>2-1-2-05</v>
          </cell>
          <cell r="Q261">
            <v>10259881121</v>
          </cell>
          <cell r="U261" t="str">
            <v>EP</v>
          </cell>
        </row>
        <row r="262">
          <cell r="F262" t="str">
            <v>2-1-2-05</v>
          </cell>
          <cell r="Q262">
            <v>0</v>
          </cell>
          <cell r="U262" t="str">
            <v>EP</v>
          </cell>
        </row>
        <row r="263">
          <cell r="F263" t="str">
            <v>2-1-2-05</v>
          </cell>
          <cell r="Q263">
            <v>41695600</v>
          </cell>
          <cell r="U263" t="str">
            <v>EP</v>
          </cell>
        </row>
        <row r="264">
          <cell r="F264" t="str">
            <v>2-1-2-05</v>
          </cell>
          <cell r="Q264">
            <v>369500</v>
          </cell>
          <cell r="U264" t="str">
            <v>EP</v>
          </cell>
        </row>
        <row r="265">
          <cell r="F265" t="str">
            <v>2-1-2-06</v>
          </cell>
          <cell r="Q265">
            <v>2016843622</v>
          </cell>
          <cell r="U265" t="str">
            <v>EP</v>
          </cell>
        </row>
        <row r="266">
          <cell r="F266" t="str">
            <v>2-1-2-09</v>
          </cell>
          <cell r="Q266">
            <v>2426207147</v>
          </cell>
          <cell r="U266" t="str">
            <v>EP</v>
          </cell>
        </row>
        <row r="267">
          <cell r="F267" t="str">
            <v>2-1-2-99</v>
          </cell>
          <cell r="Q267">
            <v>33097007424</v>
          </cell>
          <cell r="U267" t="str">
            <v>EP</v>
          </cell>
        </row>
        <row r="268">
          <cell r="F268" t="str">
            <v>2-2-4-01</v>
          </cell>
          <cell r="Q268">
            <v>163982808439</v>
          </cell>
          <cell r="U268" t="str">
            <v>EP</v>
          </cell>
        </row>
        <row r="269">
          <cell r="F269" t="str">
            <v>2-2-4-01</v>
          </cell>
          <cell r="Q269">
            <v>85805651282</v>
          </cell>
          <cell r="U269" t="str">
            <v>EP</v>
          </cell>
        </row>
        <row r="270">
          <cell r="F270" t="str">
            <v>2-2-4-01</v>
          </cell>
          <cell r="Q270">
            <v>17985823711</v>
          </cell>
          <cell r="U270" t="str">
            <v>EP</v>
          </cell>
        </row>
        <row r="271">
          <cell r="F271" t="str">
            <v>2-4-1-03</v>
          </cell>
          <cell r="Q271">
            <v>8000000</v>
          </cell>
          <cell r="U271" t="str">
            <v>EP</v>
          </cell>
        </row>
        <row r="272">
          <cell r="F272" t="str">
            <v>2-4-1-05</v>
          </cell>
          <cell r="Q272">
            <v>56912636050</v>
          </cell>
          <cell r="U272" t="str">
            <v>EP</v>
          </cell>
        </row>
        <row r="273">
          <cell r="F273" t="str">
            <v>2-4-1-06</v>
          </cell>
          <cell r="Q273">
            <v>81163667622</v>
          </cell>
          <cell r="U273" t="str">
            <v>EP</v>
          </cell>
        </row>
        <row r="274">
          <cell r="F274" t="str">
            <v>2-4-1-08</v>
          </cell>
          <cell r="Q274">
            <v>165017000000</v>
          </cell>
          <cell r="U274" t="str">
            <v>EP</v>
          </cell>
        </row>
        <row r="275">
          <cell r="F275" t="str">
            <v>2-4-3-01</v>
          </cell>
          <cell r="Q275">
            <v>10080247595</v>
          </cell>
          <cell r="U275" t="str">
            <v>EP</v>
          </cell>
        </row>
        <row r="276">
          <cell r="F276" t="str">
            <v>2-4-3-02</v>
          </cell>
          <cell r="Q276">
            <v>2608380822</v>
          </cell>
          <cell r="U276" t="str">
            <v>EP</v>
          </cell>
        </row>
        <row r="277">
          <cell r="F277" t="str">
            <v>2-1-2-04</v>
          </cell>
          <cell r="Q277">
            <v>254827530</v>
          </cell>
          <cell r="U277" t="str">
            <v>EP</v>
          </cell>
        </row>
        <row r="278">
          <cell r="F278" t="str">
            <v>2-1-2-04</v>
          </cell>
          <cell r="Q278">
            <v>820671807</v>
          </cell>
          <cell r="U278" t="str">
            <v>EP</v>
          </cell>
        </row>
        <row r="279">
          <cell r="F279" t="str">
            <v>2-1-2-04</v>
          </cell>
          <cell r="Q279">
            <v>2750805</v>
          </cell>
          <cell r="U279" t="str">
            <v>EP</v>
          </cell>
        </row>
        <row r="280">
          <cell r="F280" t="str">
            <v>2-1-2-04</v>
          </cell>
          <cell r="Q280">
            <v>185353884</v>
          </cell>
          <cell r="U280" t="str">
            <v>EP</v>
          </cell>
        </row>
        <row r="281">
          <cell r="F281" t="str">
            <v>2-1-2-10</v>
          </cell>
          <cell r="Q281">
            <v>6658529302</v>
          </cell>
          <cell r="U281" t="str">
            <v>EP</v>
          </cell>
        </row>
        <row r="282">
          <cell r="F282" t="str">
            <v>2-1-2-10</v>
          </cell>
          <cell r="Q282">
            <v>3085367366</v>
          </cell>
          <cell r="U282" t="str">
            <v>EP</v>
          </cell>
        </row>
        <row r="283">
          <cell r="F283" t="str">
            <v>2-1-2-99</v>
          </cell>
          <cell r="Q283">
            <v>291490618</v>
          </cell>
          <cell r="U283" t="str">
            <v>EP</v>
          </cell>
        </row>
        <row r="284">
          <cell r="F284" t="str">
            <v>2-2-4-01</v>
          </cell>
          <cell r="Q284">
            <v>18970303401</v>
          </cell>
          <cell r="U284" t="str">
            <v>EP</v>
          </cell>
        </row>
        <row r="285">
          <cell r="F285" t="str">
            <v>2-2-4-01</v>
          </cell>
          <cell r="Q285">
            <v>1830757179</v>
          </cell>
          <cell r="U285" t="str">
            <v>EP</v>
          </cell>
        </row>
        <row r="286">
          <cell r="F286" t="str">
            <v>2-2-4-12</v>
          </cell>
          <cell r="Q286">
            <v>190967857145</v>
          </cell>
          <cell r="U286" t="str">
            <v>EP</v>
          </cell>
        </row>
        <row r="287">
          <cell r="F287" t="str">
            <v>2-2-4-13</v>
          </cell>
          <cell r="Q287">
            <v>100000000000</v>
          </cell>
          <cell r="U287" t="str">
            <v>EP</v>
          </cell>
        </row>
        <row r="288">
          <cell r="F288" t="str">
            <v>2-2-4-14</v>
          </cell>
          <cell r="Q288">
            <v>10794070261</v>
          </cell>
          <cell r="U288" t="str">
            <v>EP</v>
          </cell>
        </row>
        <row r="289">
          <cell r="F289" t="str">
            <v>2-4-1-05</v>
          </cell>
          <cell r="Q289">
            <v>10500000</v>
          </cell>
          <cell r="U289" t="str">
            <v>EP</v>
          </cell>
        </row>
        <row r="290">
          <cell r="F290" t="str">
            <v>2-4-1-08</v>
          </cell>
          <cell r="Q290">
            <v>1160000000</v>
          </cell>
          <cell r="U290" t="str">
            <v>EP</v>
          </cell>
        </row>
        <row r="291">
          <cell r="F291" t="str">
            <v>2-4-3-01</v>
          </cell>
          <cell r="Q291">
            <v>84309510578</v>
          </cell>
          <cell r="U291" t="str">
            <v>EP</v>
          </cell>
        </row>
        <row r="292">
          <cell r="F292" t="str">
            <v>2-4-3-02</v>
          </cell>
          <cell r="Q292">
            <v>60902872</v>
          </cell>
          <cell r="U292" t="str">
            <v>EP</v>
          </cell>
        </row>
        <row r="293">
          <cell r="F293" t="str">
            <v>2-4-9</v>
          </cell>
          <cell r="Q293">
            <v>439519726</v>
          </cell>
          <cell r="U293" t="str">
            <v>EP</v>
          </cell>
        </row>
        <row r="294">
          <cell r="F294" t="str">
            <v>2-1-1-99</v>
          </cell>
          <cell r="Q294">
            <v>0</v>
          </cell>
          <cell r="U294" t="str">
            <v>EP</v>
          </cell>
        </row>
        <row r="295">
          <cell r="F295" t="str">
            <v>2-1-2-04</v>
          </cell>
          <cell r="Q295">
            <v>442755399</v>
          </cell>
          <cell r="U295" t="str">
            <v>EP</v>
          </cell>
        </row>
        <row r="296">
          <cell r="F296" t="str">
            <v>2-1-2-04</v>
          </cell>
          <cell r="Q296">
            <v>847049537</v>
          </cell>
          <cell r="U296" t="str">
            <v>EP</v>
          </cell>
        </row>
        <row r="297">
          <cell r="F297" t="str">
            <v>2-1-2-99</v>
          </cell>
          <cell r="Q297">
            <v>272471537</v>
          </cell>
          <cell r="U297" t="str">
            <v>EP</v>
          </cell>
        </row>
        <row r="298">
          <cell r="F298" t="str">
            <v>2-2-4-01</v>
          </cell>
          <cell r="Q298">
            <v>11646695568</v>
          </cell>
          <cell r="U298" t="str">
            <v>EP</v>
          </cell>
        </row>
        <row r="299">
          <cell r="F299" t="str">
            <v>2-2-4-01</v>
          </cell>
          <cell r="Q299">
            <v>3789680351</v>
          </cell>
          <cell r="U299" t="str">
            <v>EP</v>
          </cell>
        </row>
        <row r="300">
          <cell r="F300" t="str">
            <v>2-2-4-01</v>
          </cell>
          <cell r="Q300">
            <v>177213693</v>
          </cell>
          <cell r="U300" t="str">
            <v>EP</v>
          </cell>
        </row>
        <row r="301">
          <cell r="F301" t="str">
            <v>2-4-1-03</v>
          </cell>
          <cell r="Q301">
            <v>29719768</v>
          </cell>
          <cell r="U301" t="str">
            <v>EP</v>
          </cell>
        </row>
        <row r="302">
          <cell r="F302" t="str">
            <v>2-4-1-05</v>
          </cell>
          <cell r="Q302">
            <v>36637000</v>
          </cell>
          <cell r="U302" t="str">
            <v>EP</v>
          </cell>
        </row>
        <row r="303">
          <cell r="F303" t="str">
            <v>2-4-1-06</v>
          </cell>
          <cell r="Q303">
            <v>470181000</v>
          </cell>
          <cell r="U303" t="str">
            <v>EP</v>
          </cell>
        </row>
        <row r="304">
          <cell r="F304" t="str">
            <v>2-4-3-02</v>
          </cell>
          <cell r="Q304">
            <v>300359245</v>
          </cell>
          <cell r="U304" t="str">
            <v>EP</v>
          </cell>
        </row>
        <row r="305">
          <cell r="F305" t="str">
            <v>2-4-5</v>
          </cell>
          <cell r="Q305">
            <v>3276412453</v>
          </cell>
          <cell r="U305" t="str">
            <v>EP</v>
          </cell>
        </row>
        <row r="306">
          <cell r="F306" t="str">
            <v>2-1-2-04</v>
          </cell>
          <cell r="Q306">
            <v>10725723330</v>
          </cell>
          <cell r="U306" t="str">
            <v>EP</v>
          </cell>
        </row>
        <row r="307">
          <cell r="F307" t="str">
            <v>2-1-2-04</v>
          </cell>
          <cell r="Q307">
            <v>63017900</v>
          </cell>
          <cell r="U307" t="str">
            <v>EP</v>
          </cell>
        </row>
        <row r="308">
          <cell r="F308" t="str">
            <v>2-1-2-05</v>
          </cell>
          <cell r="Q308">
            <v>641937406</v>
          </cell>
          <cell r="U308" t="str">
            <v>EP</v>
          </cell>
        </row>
        <row r="309">
          <cell r="F309" t="str">
            <v>2-1-2-06</v>
          </cell>
          <cell r="Q309">
            <v>10530418500</v>
          </cell>
          <cell r="U309" t="str">
            <v>EP</v>
          </cell>
        </row>
        <row r="310">
          <cell r="F310" t="str">
            <v>2-1-2-06</v>
          </cell>
          <cell r="Q310">
            <v>2519184954</v>
          </cell>
          <cell r="U310" t="str">
            <v>EP</v>
          </cell>
        </row>
        <row r="311">
          <cell r="F311" t="str">
            <v>2-1-2-09</v>
          </cell>
          <cell r="Q311">
            <v>7563548221</v>
          </cell>
          <cell r="U311" t="str">
            <v>EP</v>
          </cell>
        </row>
        <row r="312">
          <cell r="F312" t="str">
            <v>2-1-2-99</v>
          </cell>
          <cell r="Q312">
            <v>47454350</v>
          </cell>
          <cell r="U312" t="str">
            <v>EP</v>
          </cell>
        </row>
        <row r="313">
          <cell r="F313" t="str">
            <v>2-2-4-01</v>
          </cell>
          <cell r="Q313">
            <v>27233745220</v>
          </cell>
          <cell r="U313" t="str">
            <v>EP</v>
          </cell>
        </row>
        <row r="314">
          <cell r="F314" t="str">
            <v>2-2-4-01</v>
          </cell>
          <cell r="Q314">
            <v>9340504793</v>
          </cell>
          <cell r="U314" t="str">
            <v>EP</v>
          </cell>
        </row>
        <row r="315">
          <cell r="F315" t="str">
            <v>2-2-4-01</v>
          </cell>
          <cell r="Q315">
            <v>76975968</v>
          </cell>
          <cell r="U315" t="str">
            <v>EP</v>
          </cell>
        </row>
        <row r="316">
          <cell r="F316" t="str">
            <v>2-2-4-02</v>
          </cell>
          <cell r="Q316">
            <v>4953888068</v>
          </cell>
          <cell r="U316" t="str">
            <v>EP</v>
          </cell>
        </row>
        <row r="317">
          <cell r="F317" t="str">
            <v>2-2-4-07</v>
          </cell>
          <cell r="Q317">
            <v>841660021</v>
          </cell>
          <cell r="U317" t="str">
            <v>EP</v>
          </cell>
        </row>
        <row r="318">
          <cell r="F318" t="str">
            <v>2-2-4-09</v>
          </cell>
          <cell r="Q318">
            <v>0</v>
          </cell>
          <cell r="U318" t="str">
            <v>EP</v>
          </cell>
        </row>
        <row r="319">
          <cell r="F319" t="str">
            <v>2-4-1-05</v>
          </cell>
          <cell r="Q319">
            <v>7888192000</v>
          </cell>
          <cell r="U319" t="str">
            <v>EP</v>
          </cell>
        </row>
        <row r="320">
          <cell r="F320" t="str">
            <v>2-4-1-06</v>
          </cell>
          <cell r="Q320">
            <v>72464521</v>
          </cell>
          <cell r="U320" t="str">
            <v>EP</v>
          </cell>
        </row>
        <row r="321">
          <cell r="F321" t="str">
            <v>2-4-1-08</v>
          </cell>
          <cell r="Q321">
            <v>10836522000</v>
          </cell>
          <cell r="U321" t="str">
            <v>EP</v>
          </cell>
        </row>
        <row r="322">
          <cell r="F322" t="str">
            <v>2-4-3-02</v>
          </cell>
          <cell r="Q322">
            <v>275338491</v>
          </cell>
          <cell r="U322" t="str">
            <v>EP</v>
          </cell>
        </row>
        <row r="323">
          <cell r="F323" t="str">
            <v>2-4-5</v>
          </cell>
          <cell r="Q323">
            <v>412000000</v>
          </cell>
          <cell r="U323" t="str">
            <v>EP</v>
          </cell>
        </row>
        <row r="324">
          <cell r="F324" t="str">
            <v>2-4-9</v>
          </cell>
          <cell r="Q324">
            <v>50554684</v>
          </cell>
          <cell r="U324" t="str">
            <v>EP</v>
          </cell>
        </row>
        <row r="325">
          <cell r="F325" t="str">
            <v>2-1-2-04</v>
          </cell>
          <cell r="Q325">
            <v>0</v>
          </cell>
          <cell r="U325" t="str">
            <v>EP</v>
          </cell>
        </row>
        <row r="326">
          <cell r="F326" t="str">
            <v>2-1-2-04</v>
          </cell>
          <cell r="Q326">
            <v>16176171</v>
          </cell>
          <cell r="U326" t="str">
            <v>EP</v>
          </cell>
        </row>
        <row r="327">
          <cell r="F327" t="str">
            <v>2-1-2-04</v>
          </cell>
          <cell r="Q327">
            <v>0</v>
          </cell>
          <cell r="U327" t="str">
            <v>EP</v>
          </cell>
        </row>
        <row r="328">
          <cell r="F328" t="str">
            <v>2-1-2-99</v>
          </cell>
          <cell r="Q328">
            <v>51695867</v>
          </cell>
          <cell r="U328" t="str">
            <v>EP</v>
          </cell>
        </row>
        <row r="329">
          <cell r="F329" t="str">
            <v>2-2-4-01</v>
          </cell>
          <cell r="Q329">
            <v>4704749205</v>
          </cell>
          <cell r="U329" t="str">
            <v>EP</v>
          </cell>
        </row>
        <row r="330">
          <cell r="F330" t="str">
            <v>2-2-4-01</v>
          </cell>
          <cell r="Q330">
            <v>1516853401</v>
          </cell>
          <cell r="U330" t="str">
            <v>EP</v>
          </cell>
        </row>
        <row r="331">
          <cell r="F331" t="str">
            <v>2-2-4-01</v>
          </cell>
          <cell r="Q331">
            <v>0</v>
          </cell>
          <cell r="U331" t="str">
            <v>EP</v>
          </cell>
        </row>
        <row r="332">
          <cell r="F332" t="str">
            <v>2-4-1-05</v>
          </cell>
          <cell r="Q332">
            <v>0</v>
          </cell>
          <cell r="U332" t="str">
            <v>EP</v>
          </cell>
        </row>
        <row r="333">
          <cell r="F333" t="str">
            <v>2-4-1-06</v>
          </cell>
          <cell r="Q333">
            <v>0</v>
          </cell>
          <cell r="U333" t="str">
            <v>EP</v>
          </cell>
        </row>
        <row r="334">
          <cell r="F334" t="str">
            <v>2-4-3-02</v>
          </cell>
          <cell r="Q334">
            <v>60862</v>
          </cell>
          <cell r="U334" t="str">
            <v>EP</v>
          </cell>
        </row>
        <row r="335">
          <cell r="F335" t="str">
            <v>2-4-9</v>
          </cell>
          <cell r="Q335">
            <v>214235135</v>
          </cell>
          <cell r="U335" t="str">
            <v>EP</v>
          </cell>
        </row>
        <row r="336">
          <cell r="F336" t="str">
            <v>2-1-2-04</v>
          </cell>
          <cell r="Q336">
            <v>4310600055</v>
          </cell>
          <cell r="U336" t="str">
            <v>EP</v>
          </cell>
        </row>
        <row r="337">
          <cell r="F337" t="str">
            <v>2-1-2-99</v>
          </cell>
          <cell r="Q337">
            <v>807443079</v>
          </cell>
          <cell r="U337" t="str">
            <v>EP</v>
          </cell>
        </row>
        <row r="338">
          <cell r="F338" t="str">
            <v>2-2-4-01</v>
          </cell>
          <cell r="Q338">
            <v>24260504654</v>
          </cell>
          <cell r="U338" t="str">
            <v>EP</v>
          </cell>
        </row>
        <row r="339">
          <cell r="F339" t="str">
            <v>2-2-4-01</v>
          </cell>
          <cell r="Q339">
            <v>13468354896</v>
          </cell>
          <cell r="U339" t="str">
            <v>EP</v>
          </cell>
        </row>
        <row r="340">
          <cell r="F340" t="str">
            <v>2-2-4-01</v>
          </cell>
          <cell r="Q340">
            <v>227524045</v>
          </cell>
          <cell r="U340" t="str">
            <v>EP</v>
          </cell>
        </row>
        <row r="341">
          <cell r="F341" t="str">
            <v>2-4-1-05</v>
          </cell>
          <cell r="Q341">
            <v>4837246738</v>
          </cell>
          <cell r="U341" t="str">
            <v>EP</v>
          </cell>
        </row>
        <row r="342">
          <cell r="F342" t="str">
            <v>2-4-3-02</v>
          </cell>
          <cell r="Q342">
            <v>89679471</v>
          </cell>
          <cell r="U342" t="str">
            <v>EP</v>
          </cell>
        </row>
        <row r="343">
          <cell r="F343" t="str">
            <v>2-4-9</v>
          </cell>
          <cell r="Q343">
            <v>81406048</v>
          </cell>
          <cell r="U343" t="str">
            <v>EP</v>
          </cell>
        </row>
        <row r="344">
          <cell r="F344" t="str">
            <v>2-1-2-04</v>
          </cell>
          <cell r="Q344">
            <v>87130900</v>
          </cell>
          <cell r="U344" t="str">
            <v>EP</v>
          </cell>
        </row>
        <row r="345">
          <cell r="F345" t="str">
            <v>2-1-2-04</v>
          </cell>
          <cell r="Q345">
            <v>67971835</v>
          </cell>
          <cell r="U345" t="str">
            <v>EP</v>
          </cell>
        </row>
        <row r="346">
          <cell r="F346" t="str">
            <v>2-1-2-99</v>
          </cell>
          <cell r="Q346">
            <v>26646460</v>
          </cell>
          <cell r="U346" t="str">
            <v>EP</v>
          </cell>
        </row>
        <row r="347">
          <cell r="F347" t="str">
            <v>2-2-4-01</v>
          </cell>
          <cell r="Q347">
            <v>3204784661</v>
          </cell>
          <cell r="U347" t="str">
            <v>EP</v>
          </cell>
        </row>
        <row r="348">
          <cell r="F348" t="str">
            <v>2-2-4-01</v>
          </cell>
          <cell r="Q348">
            <v>347086017</v>
          </cell>
          <cell r="U348" t="str">
            <v>EP</v>
          </cell>
        </row>
        <row r="349">
          <cell r="F349" t="str">
            <v>2-2-4-01</v>
          </cell>
          <cell r="Q349">
            <v>51550342</v>
          </cell>
          <cell r="U349" t="str">
            <v>EP</v>
          </cell>
        </row>
        <row r="350">
          <cell r="F350" t="str">
            <v>2-4-5</v>
          </cell>
          <cell r="Q350">
            <v>14873000</v>
          </cell>
          <cell r="U350" t="str">
            <v>EP</v>
          </cell>
        </row>
        <row r="351">
          <cell r="F351" t="str">
            <v>2-1-1-99</v>
          </cell>
          <cell r="Q351">
            <v>0</v>
          </cell>
          <cell r="U351" t="str">
            <v>EP</v>
          </cell>
        </row>
        <row r="352">
          <cell r="F352" t="str">
            <v>2-1-2-04</v>
          </cell>
          <cell r="Q352">
            <v>106594072</v>
          </cell>
          <cell r="U352" t="str">
            <v>EP</v>
          </cell>
        </row>
        <row r="353">
          <cell r="F353" t="str">
            <v>2-1-2-04</v>
          </cell>
          <cell r="Q353">
            <v>18000000</v>
          </cell>
          <cell r="U353" t="str">
            <v>EP</v>
          </cell>
        </row>
        <row r="354">
          <cell r="F354" t="str">
            <v>2-1-2-99</v>
          </cell>
          <cell r="Q354">
            <v>18167459</v>
          </cell>
          <cell r="U354" t="str">
            <v>EP</v>
          </cell>
        </row>
        <row r="355">
          <cell r="F355" t="str">
            <v>2-2-4-01</v>
          </cell>
          <cell r="Q355">
            <v>14725713519</v>
          </cell>
          <cell r="U355" t="str">
            <v>EP</v>
          </cell>
        </row>
        <row r="356">
          <cell r="F356" t="str">
            <v>2-2-4-02</v>
          </cell>
          <cell r="Q356">
            <v>0</v>
          </cell>
          <cell r="U356" t="str">
            <v>EP</v>
          </cell>
        </row>
        <row r="357">
          <cell r="F357" t="str">
            <v>2-4-3-02</v>
          </cell>
          <cell r="Q357">
            <v>62056</v>
          </cell>
          <cell r="U357" t="str">
            <v>EP</v>
          </cell>
        </row>
        <row r="358">
          <cell r="F358" t="str">
            <v>2-4-5</v>
          </cell>
          <cell r="Q358">
            <v>130431000</v>
          </cell>
          <cell r="U358" t="str">
            <v>EP</v>
          </cell>
        </row>
        <row r="359">
          <cell r="F359" t="str">
            <v>2-4-9</v>
          </cell>
          <cell r="Q359">
            <v>315111000</v>
          </cell>
          <cell r="U359" t="str">
            <v>EP</v>
          </cell>
        </row>
        <row r="360">
          <cell r="F360" t="str">
            <v>2-1-2-99</v>
          </cell>
          <cell r="Q360">
            <v>278651818</v>
          </cell>
          <cell r="U360" t="str">
            <v>EP</v>
          </cell>
        </row>
        <row r="361">
          <cell r="F361" t="str">
            <v>2-2-4-01</v>
          </cell>
          <cell r="Q361">
            <v>31463846330</v>
          </cell>
          <cell r="U361" t="str">
            <v>EP</v>
          </cell>
        </row>
        <row r="362">
          <cell r="F362" t="str">
            <v>2-2-4-01</v>
          </cell>
          <cell r="Q362">
            <v>17500215432</v>
          </cell>
          <cell r="U362" t="str">
            <v>EP</v>
          </cell>
        </row>
        <row r="363">
          <cell r="F363" t="str">
            <v>2-2-4-01</v>
          </cell>
          <cell r="Q363">
            <v>699505369</v>
          </cell>
          <cell r="U363" t="str">
            <v>EP</v>
          </cell>
        </row>
        <row r="364">
          <cell r="F364" t="str">
            <v>2-2-4-03</v>
          </cell>
          <cell r="Q364">
            <v>2462274838</v>
          </cell>
          <cell r="U364" t="str">
            <v>EP</v>
          </cell>
        </row>
        <row r="365">
          <cell r="F365" t="str">
            <v>2-4-1-05</v>
          </cell>
          <cell r="Q365">
            <v>35485867040</v>
          </cell>
          <cell r="U365" t="str">
            <v>EP</v>
          </cell>
        </row>
        <row r="366">
          <cell r="F366" t="str">
            <v>2-4-1-06</v>
          </cell>
          <cell r="Q366">
            <v>11781627000</v>
          </cell>
          <cell r="U366" t="str">
            <v>EP</v>
          </cell>
        </row>
        <row r="367">
          <cell r="F367" t="str">
            <v>2-4-1-08</v>
          </cell>
          <cell r="Q367">
            <v>0</v>
          </cell>
          <cell r="U367" t="str">
            <v>EP</v>
          </cell>
        </row>
        <row r="368">
          <cell r="F368" t="str">
            <v>2-4-3-02</v>
          </cell>
          <cell r="Q368">
            <v>4254996288</v>
          </cell>
          <cell r="U368" t="str">
            <v>EP</v>
          </cell>
        </row>
        <row r="369">
          <cell r="F369" t="str">
            <v>2-1-2-04</v>
          </cell>
          <cell r="Q369">
            <v>368677993</v>
          </cell>
          <cell r="U369" t="str">
            <v>EP</v>
          </cell>
        </row>
        <row r="370">
          <cell r="F370" t="str">
            <v>2-1-2-04</v>
          </cell>
          <cell r="Q370">
            <v>465661397</v>
          </cell>
          <cell r="U370" t="str">
            <v>EP</v>
          </cell>
        </row>
        <row r="371">
          <cell r="F371" t="str">
            <v>2-2-4-01</v>
          </cell>
          <cell r="Q371">
            <v>8130672633</v>
          </cell>
          <cell r="U371" t="str">
            <v>EP</v>
          </cell>
        </row>
        <row r="372">
          <cell r="F372" t="str">
            <v>2-2-4-01</v>
          </cell>
          <cell r="Q372">
            <v>1218055878</v>
          </cell>
          <cell r="U372" t="str">
            <v>EP</v>
          </cell>
        </row>
        <row r="373">
          <cell r="F373" t="str">
            <v>2-2-4-01</v>
          </cell>
          <cell r="Q373">
            <v>1740000</v>
          </cell>
          <cell r="U373" t="str">
            <v>EP</v>
          </cell>
        </row>
        <row r="374">
          <cell r="F374" t="str">
            <v>2-4-1-05</v>
          </cell>
          <cell r="Q374">
            <v>1265568761</v>
          </cell>
          <cell r="U374" t="str">
            <v>EP</v>
          </cell>
        </row>
        <row r="375">
          <cell r="F375" t="str">
            <v>2-4-1-06</v>
          </cell>
          <cell r="Q375">
            <v>46135922</v>
          </cell>
          <cell r="U375" t="str">
            <v>EP</v>
          </cell>
        </row>
        <row r="376">
          <cell r="F376" t="str">
            <v>2-4-5</v>
          </cell>
          <cell r="Q376">
            <v>120745000</v>
          </cell>
          <cell r="U376" t="str">
            <v>EP</v>
          </cell>
        </row>
        <row r="377">
          <cell r="F377" t="str">
            <v>2-1-2-04</v>
          </cell>
          <cell r="Q377">
            <v>374414200</v>
          </cell>
          <cell r="U377" t="str">
            <v>EP</v>
          </cell>
        </row>
        <row r="378">
          <cell r="F378" t="str">
            <v>2-2-4-01</v>
          </cell>
          <cell r="Q378">
            <v>3741306197</v>
          </cell>
          <cell r="U378" t="str">
            <v>EP</v>
          </cell>
        </row>
        <row r="379">
          <cell r="F379" t="str">
            <v>2-2-4-01</v>
          </cell>
          <cell r="Q379">
            <v>126339914</v>
          </cell>
          <cell r="U379" t="str">
            <v>EP</v>
          </cell>
        </row>
        <row r="380">
          <cell r="F380" t="str">
            <v>2-4-1-05</v>
          </cell>
          <cell r="Q380">
            <v>24055750</v>
          </cell>
          <cell r="U380" t="str">
            <v>EP</v>
          </cell>
        </row>
        <row r="381">
          <cell r="F381" t="str">
            <v>2-4-3-02</v>
          </cell>
          <cell r="Q381">
            <v>14595667</v>
          </cell>
          <cell r="U381" t="str">
            <v>EP</v>
          </cell>
        </row>
        <row r="382">
          <cell r="F382" t="str">
            <v>2-1-2-04</v>
          </cell>
          <cell r="Q382">
            <v>0</v>
          </cell>
          <cell r="U382" t="str">
            <v>EP</v>
          </cell>
        </row>
        <row r="383">
          <cell r="F383" t="str">
            <v>2-2-4-01</v>
          </cell>
          <cell r="Q383">
            <v>12758917353</v>
          </cell>
          <cell r="U383" t="str">
            <v>EP</v>
          </cell>
        </row>
        <row r="384">
          <cell r="F384" t="str">
            <v>2-2-4-01</v>
          </cell>
          <cell r="Q384">
            <v>3065101166</v>
          </cell>
          <cell r="U384" t="str">
            <v>EP</v>
          </cell>
        </row>
        <row r="385">
          <cell r="F385" t="str">
            <v>2-2-4-01</v>
          </cell>
          <cell r="Q385">
            <v>54166177</v>
          </cell>
          <cell r="U385" t="str">
            <v>EP</v>
          </cell>
        </row>
        <row r="386">
          <cell r="F386" t="str">
            <v>2-2-4-01</v>
          </cell>
          <cell r="Q386">
            <v>4878363981</v>
          </cell>
          <cell r="U386" t="str">
            <v>EP</v>
          </cell>
        </row>
        <row r="387">
          <cell r="F387" t="str">
            <v>2-2-4-01</v>
          </cell>
          <cell r="Q387">
            <v>1778062176</v>
          </cell>
          <cell r="U387" t="str">
            <v>EP</v>
          </cell>
        </row>
        <row r="388">
          <cell r="F388" t="str">
            <v>2-4-1-08</v>
          </cell>
          <cell r="Q388">
            <v>3961000</v>
          </cell>
          <cell r="U388" t="str">
            <v>EP</v>
          </cell>
        </row>
        <row r="389">
          <cell r="F389" t="str">
            <v>2-4-3-02</v>
          </cell>
          <cell r="Q389">
            <v>227000</v>
          </cell>
          <cell r="U389" t="str">
            <v>EP</v>
          </cell>
        </row>
        <row r="390">
          <cell r="F390" t="str">
            <v>2-1-2-04</v>
          </cell>
          <cell r="Q390">
            <v>3148597300</v>
          </cell>
          <cell r="U390" t="str">
            <v>EP</v>
          </cell>
        </row>
        <row r="391">
          <cell r="F391" t="str">
            <v>2-1-2-04</v>
          </cell>
          <cell r="Q391">
            <v>0</v>
          </cell>
          <cell r="U391" t="str">
            <v>EP</v>
          </cell>
        </row>
        <row r="392">
          <cell r="F392" t="str">
            <v>2-2-4-01</v>
          </cell>
          <cell r="Q392">
            <v>15293926603</v>
          </cell>
          <cell r="U392" t="str">
            <v>EP</v>
          </cell>
        </row>
        <row r="393">
          <cell r="F393" t="str">
            <v>2-2-4-01</v>
          </cell>
          <cell r="Q393">
            <v>675248768</v>
          </cell>
          <cell r="U393" t="str">
            <v>EP</v>
          </cell>
        </row>
        <row r="394">
          <cell r="F394" t="str">
            <v>2-4-1-05</v>
          </cell>
          <cell r="Q394">
            <v>75364231</v>
          </cell>
          <cell r="U394" t="str">
            <v>EP</v>
          </cell>
        </row>
        <row r="395">
          <cell r="F395" t="str">
            <v>2-1-2-04</v>
          </cell>
          <cell r="Q395">
            <v>715103598</v>
          </cell>
          <cell r="U395" t="str">
            <v>EP</v>
          </cell>
        </row>
        <row r="396">
          <cell r="F396" t="str">
            <v>2-1-2-04</v>
          </cell>
          <cell r="Q396">
            <v>443268794</v>
          </cell>
          <cell r="U396" t="str">
            <v>EP</v>
          </cell>
        </row>
        <row r="397">
          <cell r="F397" t="str">
            <v>2-1-2-99</v>
          </cell>
          <cell r="Q397">
            <v>12051693</v>
          </cell>
          <cell r="U397" t="str">
            <v>EP</v>
          </cell>
        </row>
        <row r="398">
          <cell r="F398" t="str">
            <v>2-2-4-01</v>
          </cell>
          <cell r="Q398">
            <v>15680973882</v>
          </cell>
          <cell r="U398" t="str">
            <v>EP</v>
          </cell>
        </row>
        <row r="399">
          <cell r="F399" t="str">
            <v>2-2-4-01</v>
          </cell>
          <cell r="Q399">
            <v>10335741731</v>
          </cell>
          <cell r="U399" t="str">
            <v>EP</v>
          </cell>
        </row>
        <row r="400">
          <cell r="F400" t="str">
            <v>2-2-4-01</v>
          </cell>
          <cell r="Q400">
            <v>18598686</v>
          </cell>
          <cell r="U400" t="str">
            <v>EP</v>
          </cell>
        </row>
        <row r="401">
          <cell r="F401" t="str">
            <v>2-4-1-05</v>
          </cell>
          <cell r="Q401">
            <v>469855178</v>
          </cell>
          <cell r="U401" t="str">
            <v>EP</v>
          </cell>
        </row>
        <row r="402">
          <cell r="F402" t="str">
            <v>2-4-9</v>
          </cell>
          <cell r="Q402">
            <v>414184000</v>
          </cell>
          <cell r="U402" t="str">
            <v>EP</v>
          </cell>
        </row>
        <row r="403">
          <cell r="F403" t="str">
            <v>2-1-2-04</v>
          </cell>
          <cell r="Q403">
            <v>33952032565</v>
          </cell>
          <cell r="U403" t="str">
            <v>EP</v>
          </cell>
        </row>
        <row r="404">
          <cell r="F404" t="str">
            <v>2-2-4-01</v>
          </cell>
          <cell r="Q404">
            <v>14064597784</v>
          </cell>
          <cell r="U404" t="str">
            <v>EP</v>
          </cell>
        </row>
        <row r="405">
          <cell r="F405" t="str">
            <v>2-2-4-01</v>
          </cell>
          <cell r="Q405">
            <v>5653729096</v>
          </cell>
          <cell r="U405" t="str">
            <v>EP</v>
          </cell>
        </row>
        <row r="406">
          <cell r="F406" t="str">
            <v>2-2-4-01</v>
          </cell>
          <cell r="Q406">
            <v>1066723126</v>
          </cell>
          <cell r="U406" t="str">
            <v>EP</v>
          </cell>
        </row>
        <row r="407">
          <cell r="F407" t="str">
            <v>2-4-1-05</v>
          </cell>
          <cell r="Q407">
            <v>19854599000</v>
          </cell>
          <cell r="U407" t="str">
            <v>EP</v>
          </cell>
        </row>
        <row r="408">
          <cell r="F408" t="str">
            <v>2-4-1-06</v>
          </cell>
          <cell r="Q408">
            <v>6576175000</v>
          </cell>
          <cell r="U408" t="str">
            <v>EP</v>
          </cell>
        </row>
        <row r="409">
          <cell r="F409" t="str">
            <v>2-4-1-08</v>
          </cell>
          <cell r="Q409">
            <v>16950000000</v>
          </cell>
          <cell r="U409" t="str">
            <v>EP</v>
          </cell>
        </row>
        <row r="410">
          <cell r="F410" t="str">
            <v>2-1-2-04</v>
          </cell>
          <cell r="Q410">
            <v>2523073852.0999999</v>
          </cell>
          <cell r="U410" t="str">
            <v>EP</v>
          </cell>
        </row>
        <row r="411">
          <cell r="F411" t="str">
            <v>2-2-4-01</v>
          </cell>
          <cell r="Q411">
            <v>86913764205</v>
          </cell>
          <cell r="U411" t="str">
            <v>EP</v>
          </cell>
        </row>
        <row r="412">
          <cell r="F412" t="str">
            <v>2-2-4-01</v>
          </cell>
          <cell r="Q412">
            <v>2042481066</v>
          </cell>
          <cell r="U412" t="str">
            <v>EP</v>
          </cell>
        </row>
        <row r="413">
          <cell r="F413" t="str">
            <v>2-2-4-01</v>
          </cell>
          <cell r="Q413">
            <v>439026436</v>
          </cell>
          <cell r="U413" t="str">
            <v>EP</v>
          </cell>
        </row>
        <row r="414">
          <cell r="F414" t="str">
            <v>2-4-1-05</v>
          </cell>
          <cell r="Q414">
            <v>1592418000</v>
          </cell>
          <cell r="U414" t="str">
            <v>EP</v>
          </cell>
        </row>
        <row r="415">
          <cell r="F415" t="str">
            <v>2-4-3-02</v>
          </cell>
          <cell r="Q415">
            <v>115036595.42</v>
          </cell>
          <cell r="U415" t="str">
            <v>EP</v>
          </cell>
        </row>
        <row r="416">
          <cell r="F416" t="str">
            <v>2-4-5</v>
          </cell>
          <cell r="Q416">
            <v>1485918661</v>
          </cell>
          <cell r="U416" t="str">
            <v>EP</v>
          </cell>
        </row>
        <row r="417">
          <cell r="F417" t="str">
            <v>2-1-1-09</v>
          </cell>
          <cell r="Q417">
            <v>15957811811</v>
          </cell>
          <cell r="U417" t="str">
            <v>EAU</v>
          </cell>
        </row>
        <row r="418">
          <cell r="F418" t="str">
            <v>2-1-2-04</v>
          </cell>
          <cell r="Q418">
            <v>17522016111</v>
          </cell>
          <cell r="U418" t="str">
            <v>EAU</v>
          </cell>
        </row>
        <row r="419">
          <cell r="F419" t="str">
            <v>2-1-2-04</v>
          </cell>
          <cell r="Q419">
            <v>41194150</v>
          </cell>
          <cell r="U419" t="str">
            <v>EAU</v>
          </cell>
        </row>
        <row r="420">
          <cell r="F420" t="str">
            <v>2-1-2-99</v>
          </cell>
          <cell r="Q420">
            <v>2707243759</v>
          </cell>
          <cell r="U420" t="str">
            <v>EAU</v>
          </cell>
        </row>
        <row r="421">
          <cell r="F421" t="str">
            <v>2-2-1-04</v>
          </cell>
          <cell r="Q421">
            <v>11190291667</v>
          </cell>
          <cell r="U421" t="str">
            <v>EAU</v>
          </cell>
        </row>
        <row r="422">
          <cell r="F422" t="str">
            <v>2-2-4-01</v>
          </cell>
          <cell r="Q422">
            <v>98774445598</v>
          </cell>
          <cell r="U422" t="str">
            <v>EAU</v>
          </cell>
        </row>
        <row r="423">
          <cell r="F423" t="str">
            <v>2-4-1-07</v>
          </cell>
          <cell r="Q423">
            <v>451697307</v>
          </cell>
          <cell r="U423" t="str">
            <v>EAU</v>
          </cell>
        </row>
        <row r="424">
          <cell r="F424" t="str">
            <v>2-4-1-10</v>
          </cell>
          <cell r="Q424">
            <v>0</v>
          </cell>
          <cell r="U424" t="str">
            <v>EAU</v>
          </cell>
        </row>
        <row r="425">
          <cell r="F425" t="str">
            <v>2-4-3-02</v>
          </cell>
          <cell r="Q425">
            <v>5770847722</v>
          </cell>
          <cell r="U425" t="str">
            <v>EAU</v>
          </cell>
        </row>
        <row r="426">
          <cell r="F426" t="str">
            <v>2-4-5</v>
          </cell>
          <cell r="Q426">
            <v>6710178071</v>
          </cell>
          <cell r="U426" t="str">
            <v>EAU</v>
          </cell>
        </row>
        <row r="427">
          <cell r="F427" t="str">
            <v>2-4-9</v>
          </cell>
          <cell r="Q427">
            <v>163434462</v>
          </cell>
          <cell r="U427" t="str">
            <v>EAU</v>
          </cell>
        </row>
        <row r="428">
          <cell r="F428" t="str">
            <v>2-2-4-01</v>
          </cell>
          <cell r="Q428">
            <v>53270636889</v>
          </cell>
          <cell r="U428" t="str">
            <v>OC</v>
          </cell>
        </row>
        <row r="429">
          <cell r="F429" t="str">
            <v>2-2-4-01</v>
          </cell>
          <cell r="Q429">
            <v>1258789268</v>
          </cell>
          <cell r="U429" t="str">
            <v>OC</v>
          </cell>
        </row>
        <row r="430">
          <cell r="F430" t="str">
            <v>1-0-0</v>
          </cell>
          <cell r="Q430">
            <v>0</v>
          </cell>
          <cell r="U430" t="str">
            <v>NA</v>
          </cell>
        </row>
        <row r="431">
          <cell r="F431" t="str">
            <v>2-1-1-02</v>
          </cell>
          <cell r="Q431">
            <v>0</v>
          </cell>
          <cell r="U431" t="str">
            <v>NA</v>
          </cell>
        </row>
        <row r="432">
          <cell r="F432" t="str">
            <v>2-1-1-02</v>
          </cell>
          <cell r="Q432">
            <v>0</v>
          </cell>
          <cell r="U432" t="str">
            <v>NA</v>
          </cell>
        </row>
        <row r="433">
          <cell r="F433" t="str">
            <v>2-1-1-02</v>
          </cell>
          <cell r="Q433">
            <v>0</v>
          </cell>
          <cell r="U433" t="str">
            <v>NA</v>
          </cell>
        </row>
        <row r="434">
          <cell r="F434" t="str">
            <v>2-1-1-99</v>
          </cell>
          <cell r="Q434">
            <v>0</v>
          </cell>
          <cell r="U434" t="str">
            <v>NA</v>
          </cell>
        </row>
        <row r="435">
          <cell r="F435" t="str">
            <v>2-2-1-01</v>
          </cell>
          <cell r="Q435">
            <v>0</v>
          </cell>
          <cell r="U435" t="str">
            <v>NA</v>
          </cell>
        </row>
        <row r="436">
          <cell r="F436" t="str">
            <v>2-2-1-02</v>
          </cell>
          <cell r="Q436">
            <v>0</v>
          </cell>
          <cell r="U436" t="str">
            <v>NA</v>
          </cell>
        </row>
        <row r="437">
          <cell r="F437" t="str">
            <v>2-2-1-02</v>
          </cell>
          <cell r="Q437">
            <v>0</v>
          </cell>
          <cell r="U437" t="str">
            <v>NA</v>
          </cell>
        </row>
        <row r="438">
          <cell r="F438" t="str">
            <v>2-2-3-01</v>
          </cell>
          <cell r="Q438">
            <v>0</v>
          </cell>
          <cell r="U438" t="str">
            <v>NA</v>
          </cell>
        </row>
        <row r="439">
          <cell r="F439" t="str">
            <v>2-2-4-01</v>
          </cell>
          <cell r="Q439">
            <v>0</v>
          </cell>
          <cell r="U439" t="str">
            <v>NA</v>
          </cell>
        </row>
        <row r="440">
          <cell r="F440" t="str">
            <v>2-3-2</v>
          </cell>
          <cell r="Q440">
            <v>0</v>
          </cell>
          <cell r="U440" t="str">
            <v>NA</v>
          </cell>
        </row>
        <row r="441">
          <cell r="F441" t="str">
            <v>2-3-4</v>
          </cell>
          <cell r="Q441">
            <v>0</v>
          </cell>
          <cell r="U441" t="str">
            <v>NA</v>
          </cell>
        </row>
        <row r="442">
          <cell r="F442" t="str">
            <v>1-1-0</v>
          </cell>
          <cell r="Q442">
            <v>386225356963</v>
          </cell>
          <cell r="U442" t="str">
            <v>NA</v>
          </cell>
        </row>
        <row r="443">
          <cell r="F443" t="str">
            <v>1-2-0</v>
          </cell>
          <cell r="Q443">
            <v>61721561484</v>
          </cell>
          <cell r="U443" t="str">
            <v>NA</v>
          </cell>
        </row>
        <row r="444">
          <cell r="F444" t="str">
            <v>2-1-1-06</v>
          </cell>
          <cell r="Q444">
            <v>26660183803</v>
          </cell>
          <cell r="U444" t="str">
            <v>NA</v>
          </cell>
        </row>
        <row r="445">
          <cell r="F445" t="str">
            <v>2-1-1-06</v>
          </cell>
          <cell r="Q445">
            <v>7116089945</v>
          </cell>
          <cell r="U445" t="str">
            <v>NA</v>
          </cell>
        </row>
        <row r="446">
          <cell r="F446" t="str">
            <v>2-1-1-06</v>
          </cell>
          <cell r="Q446">
            <v>0</v>
          </cell>
          <cell r="U446" t="str">
            <v>NA</v>
          </cell>
        </row>
        <row r="447">
          <cell r="F447" t="str">
            <v>2-1-1-06</v>
          </cell>
          <cell r="Q447">
            <v>83683818</v>
          </cell>
          <cell r="U447" t="str">
            <v>NA</v>
          </cell>
        </row>
        <row r="448">
          <cell r="F448" t="str">
            <v>2-1-1-06</v>
          </cell>
          <cell r="Q448">
            <v>2763385534</v>
          </cell>
          <cell r="U448" t="str">
            <v>NA</v>
          </cell>
        </row>
        <row r="449">
          <cell r="F449" t="str">
            <v>2-1-1-10</v>
          </cell>
          <cell r="Q449">
            <v>4243416876</v>
          </cell>
          <cell r="U449" t="str">
            <v>NA</v>
          </cell>
        </row>
        <row r="450">
          <cell r="F450" t="str">
            <v>2-2-1-05</v>
          </cell>
          <cell r="Q450">
            <v>0</v>
          </cell>
          <cell r="U450" t="str">
            <v>NA</v>
          </cell>
        </row>
        <row r="451">
          <cell r="F451" t="str">
            <v>2-2-1-10</v>
          </cell>
          <cell r="Q451">
            <v>0</v>
          </cell>
          <cell r="U451" t="str">
            <v>NA</v>
          </cell>
        </row>
        <row r="452">
          <cell r="F452" t="str">
            <v>2-2-4-09</v>
          </cell>
          <cell r="Q452">
            <v>30000000000</v>
          </cell>
          <cell r="U452" t="str">
            <v>NA</v>
          </cell>
        </row>
        <row r="453">
          <cell r="F453" t="str">
            <v>2-2-4-10</v>
          </cell>
          <cell r="Q453">
            <v>139061159458</v>
          </cell>
          <cell r="U453" t="str">
            <v>NA</v>
          </cell>
        </row>
        <row r="454">
          <cell r="F454" t="str">
            <v>2-2-9-02</v>
          </cell>
          <cell r="Q454">
            <v>0</v>
          </cell>
          <cell r="U454" t="str">
            <v>NA</v>
          </cell>
        </row>
        <row r="455">
          <cell r="F455" t="str">
            <v>2-2-9-03</v>
          </cell>
          <cell r="Q455">
            <v>2561048385</v>
          </cell>
          <cell r="U455" t="str">
            <v>NA</v>
          </cell>
        </row>
        <row r="456">
          <cell r="F456" t="str">
            <v>2-3-2</v>
          </cell>
          <cell r="Q456">
            <v>12457388197.799999</v>
          </cell>
          <cell r="U456" t="str">
            <v>NA</v>
          </cell>
        </row>
        <row r="457">
          <cell r="F457" t="str">
            <v>2-3-5</v>
          </cell>
          <cell r="Q457">
            <v>112740307356</v>
          </cell>
          <cell r="U457" t="str">
            <v>NA</v>
          </cell>
        </row>
        <row r="458">
          <cell r="F458" t="str">
            <v>2-3-9</v>
          </cell>
          <cell r="Q458">
            <v>2464949724</v>
          </cell>
          <cell r="U458" t="str">
            <v>NA</v>
          </cell>
        </row>
        <row r="459">
          <cell r="F459" t="str">
            <v>1-0-0</v>
          </cell>
          <cell r="Q459">
            <v>0</v>
          </cell>
          <cell r="U459" t="str">
            <v>ESE</v>
          </cell>
        </row>
        <row r="460">
          <cell r="F460" t="str">
            <v>2-1-2-04</v>
          </cell>
          <cell r="Q460">
            <v>0</v>
          </cell>
          <cell r="U460" t="str">
            <v>ESE</v>
          </cell>
        </row>
        <row r="461">
          <cell r="F461" t="str">
            <v>2-1-2-04</v>
          </cell>
          <cell r="Q461">
            <v>0</v>
          </cell>
          <cell r="U461" t="str">
            <v>ESE</v>
          </cell>
        </row>
        <row r="462">
          <cell r="F462" t="str">
            <v>2-1-2-04</v>
          </cell>
          <cell r="Q462">
            <v>0</v>
          </cell>
          <cell r="U462" t="str">
            <v>ESE</v>
          </cell>
        </row>
        <row r="463">
          <cell r="F463" t="str">
            <v>2-1-2-04</v>
          </cell>
          <cell r="Q463">
            <v>0</v>
          </cell>
          <cell r="U463" t="str">
            <v>ESE</v>
          </cell>
        </row>
        <row r="464">
          <cell r="F464" t="str">
            <v>2-1-2-04</v>
          </cell>
          <cell r="Q464">
            <v>0</v>
          </cell>
          <cell r="U464" t="str">
            <v>ESE</v>
          </cell>
        </row>
        <row r="465">
          <cell r="F465" t="str">
            <v>2-1-2-04</v>
          </cell>
          <cell r="Q465">
            <v>0</v>
          </cell>
          <cell r="U465" t="str">
            <v>ESE</v>
          </cell>
        </row>
        <row r="466">
          <cell r="F466" t="str">
            <v>2-1-2-04</v>
          </cell>
          <cell r="Q466">
            <v>0</v>
          </cell>
          <cell r="U466" t="str">
            <v>ESE</v>
          </cell>
        </row>
        <row r="467">
          <cell r="F467" t="str">
            <v>2-1-2-04</v>
          </cell>
          <cell r="Q467">
            <v>0</v>
          </cell>
          <cell r="U467" t="str">
            <v>ESE</v>
          </cell>
        </row>
        <row r="468">
          <cell r="F468" t="str">
            <v>2-1-2-04</v>
          </cell>
          <cell r="Q468">
            <v>0</v>
          </cell>
          <cell r="U468" t="str">
            <v>ESE</v>
          </cell>
        </row>
        <row r="469">
          <cell r="F469" t="str">
            <v>2-1-2-04</v>
          </cell>
          <cell r="Q469">
            <v>0</v>
          </cell>
          <cell r="U469" t="str">
            <v>ESE</v>
          </cell>
        </row>
        <row r="470">
          <cell r="F470" t="str">
            <v>2-1-2-04</v>
          </cell>
          <cell r="Q470">
            <v>0</v>
          </cell>
          <cell r="U470" t="str">
            <v>ESE</v>
          </cell>
        </row>
        <row r="471">
          <cell r="F471" t="str">
            <v>2-1-2-04</v>
          </cell>
          <cell r="Q471">
            <v>0</v>
          </cell>
          <cell r="U471" t="str">
            <v>ESE</v>
          </cell>
        </row>
        <row r="472">
          <cell r="F472" t="str">
            <v>2-1-2-04</v>
          </cell>
          <cell r="Q472">
            <v>0</v>
          </cell>
          <cell r="U472" t="str">
            <v>ESE</v>
          </cell>
        </row>
        <row r="473">
          <cell r="F473" t="str">
            <v>2-1-2-04</v>
          </cell>
          <cell r="Q473">
            <v>0</v>
          </cell>
          <cell r="U473" t="str">
            <v>ESE</v>
          </cell>
        </row>
        <row r="474">
          <cell r="F474" t="str">
            <v>2-1-2-04</v>
          </cell>
          <cell r="Q474">
            <v>0</v>
          </cell>
          <cell r="U474" t="str">
            <v>ESE</v>
          </cell>
        </row>
        <row r="475">
          <cell r="F475" t="str">
            <v>2-1-2-04</v>
          </cell>
          <cell r="Q475">
            <v>0</v>
          </cell>
          <cell r="U475" t="str">
            <v>ESE</v>
          </cell>
        </row>
        <row r="476">
          <cell r="F476" t="str">
            <v>2-1-2-04</v>
          </cell>
          <cell r="Q476">
            <v>0</v>
          </cell>
          <cell r="U476" t="str">
            <v>ESE</v>
          </cell>
        </row>
        <row r="477">
          <cell r="F477" t="str">
            <v>2-1-2-04</v>
          </cell>
          <cell r="Q477">
            <v>0</v>
          </cell>
          <cell r="U477" t="str">
            <v>ESE</v>
          </cell>
        </row>
        <row r="478">
          <cell r="F478" t="str">
            <v>2-1-2-04</v>
          </cell>
          <cell r="Q478">
            <v>0</v>
          </cell>
          <cell r="U478" t="str">
            <v>ESE</v>
          </cell>
        </row>
        <row r="479">
          <cell r="F479" t="str">
            <v>2-1-2-04</v>
          </cell>
          <cell r="Q479">
            <v>0</v>
          </cell>
          <cell r="U479" t="str">
            <v>ESE</v>
          </cell>
        </row>
        <row r="480">
          <cell r="F480" t="str">
            <v>2-1-2-04</v>
          </cell>
          <cell r="Q480">
            <v>0</v>
          </cell>
          <cell r="U480" t="str">
            <v>ESE</v>
          </cell>
        </row>
        <row r="481">
          <cell r="F481" t="str">
            <v>2-1-2-04</v>
          </cell>
          <cell r="Q481">
            <v>0</v>
          </cell>
          <cell r="U481" t="str">
            <v>ESE</v>
          </cell>
        </row>
        <row r="482">
          <cell r="F482" t="str">
            <v>2-1-2-99</v>
          </cell>
          <cell r="Q482">
            <v>0</v>
          </cell>
          <cell r="U482" t="str">
            <v>ESE</v>
          </cell>
        </row>
        <row r="483">
          <cell r="F483" t="str">
            <v>2-4-3</v>
          </cell>
          <cell r="Q483">
            <v>0</v>
          </cell>
          <cell r="U483" t="str">
            <v>ESE</v>
          </cell>
        </row>
        <row r="484">
          <cell r="F484" t="str">
            <v>2-4-9</v>
          </cell>
          <cell r="Q484">
            <v>0</v>
          </cell>
          <cell r="U484" t="str">
            <v>ESE</v>
          </cell>
        </row>
      </sheetData>
      <sheetData sheetId="9"/>
      <sheetData sheetId="10"/>
      <sheetData sheetId="1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ervicio Anual"/>
      <sheetName val="Servicio Mensual"/>
      <sheetName val="Servicio Diario"/>
      <sheetName val="Servicio TES Diario"/>
      <sheetName val="Resumen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73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74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75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76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77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78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79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80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81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8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83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84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85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86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87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6.xml"/></Relationships>
</file>

<file path=xl/worksheets/_rels/sheet1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88.bin"/></Relationships>
</file>

<file path=xl/worksheets/_rels/sheet1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89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0.x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3.xml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4.xml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5.xml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90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1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8.xml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9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92.bin"/></Relationships>
</file>

<file path=xl/worksheets/_rels/sheet1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1.xml"/></Relationships>
</file>

<file path=xl/worksheets/_rels/sheet1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93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94.bin"/></Relationships>
</file>

<file path=xl/worksheets/_rels/sheet1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5.xml"/></Relationships>
</file>

<file path=xl/worksheets/_rels/sheet1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6.xml"/></Relationships>
</file>

<file path=xl/worksheets/_rels/sheet1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1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8.xml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9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96.bin"/></Relationships>
</file>

<file path=xl/worksheets/_rels/sheet1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1.xml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97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9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6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5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3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4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6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8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9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0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1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3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4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8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9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0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2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3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4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5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6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7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8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9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50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5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3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4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5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6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7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8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9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60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61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6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63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64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65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66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7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8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69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70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71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7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349DD-ECD2-4EC2-9B96-055EA80945B9}">
  <sheetPr codeName="Hoja1"/>
  <dimension ref="A1:R40"/>
  <sheetViews>
    <sheetView tabSelected="1" zoomScale="70" zoomScaleNormal="70" workbookViewId="0"/>
  </sheetViews>
  <sheetFormatPr baseColWidth="10" defaultColWidth="0" defaultRowHeight="15" zeroHeight="1" x14ac:dyDescent="0.25"/>
  <cols>
    <col min="1" max="18" width="11.42578125" style="1009" customWidth="1"/>
    <col min="19" max="16384" width="11.42578125" style="1009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23A9A-40BF-42F3-80E0-28475E74DCA5}">
  <sheetPr codeName="Hoja10"/>
  <dimension ref="A1:WVR28"/>
  <sheetViews>
    <sheetView showGridLines="0" workbookViewId="0">
      <selection activeCell="A14" sqref="A14:XFD1048576"/>
    </sheetView>
  </sheetViews>
  <sheetFormatPr baseColWidth="10" defaultColWidth="0" defaultRowHeight="13.5" zeroHeight="1" x14ac:dyDescent="0.3"/>
  <cols>
    <col min="1" max="1" width="28.5703125" style="1377" customWidth="1"/>
    <col min="2" max="2" width="7.7109375" style="1377" bestFit="1" customWidth="1"/>
    <col min="3" max="4" width="9.42578125" style="1377" bestFit="1" customWidth="1"/>
    <col min="5" max="5" width="8.85546875" style="1377" bestFit="1" customWidth="1"/>
    <col min="6" max="7" width="5.140625" style="1377" bestFit="1" customWidth="1"/>
    <col min="8" max="8" width="7" style="1377" customWidth="1"/>
    <col min="9" max="9" width="27" style="1377" customWidth="1"/>
    <col min="10" max="10" width="8.42578125" style="1377" customWidth="1"/>
    <col min="11" max="11" width="16.85546875" style="1377" bestFit="1" customWidth="1"/>
    <col min="12" max="248" width="11.42578125" style="1377" hidden="1"/>
    <col min="249" max="249" width="36.140625" style="1377" hidden="1"/>
    <col min="250" max="250" width="9.140625" style="1377" hidden="1"/>
    <col min="251" max="251" width="9.28515625" style="1377" hidden="1"/>
    <col min="252" max="252" width="9.42578125" style="1377" hidden="1"/>
    <col min="253" max="253" width="8.85546875" style="1377" hidden="1"/>
    <col min="254" max="254" width="9.140625" style="1377" hidden="1"/>
    <col min="255" max="255" width="9.42578125" style="1377" hidden="1"/>
    <col min="256" max="256" width="7" style="1377" hidden="1"/>
    <col min="257" max="257" width="27" style="1377" hidden="1"/>
    <col min="258" max="258" width="8.42578125" style="1377" hidden="1"/>
    <col min="259" max="259" width="8" style="1377" hidden="1"/>
    <col min="260" max="260" width="8.28515625" style="1377" hidden="1"/>
    <col min="261" max="261" width="6.5703125" style="1377" hidden="1"/>
    <col min="262" max="262" width="0" style="1377" hidden="1"/>
    <col min="263" max="263" width="9.42578125" style="1377" hidden="1"/>
    <col min="264" max="264" width="8.85546875" style="1377" hidden="1"/>
    <col min="265" max="265" width="7.85546875" style="1377" hidden="1"/>
    <col min="266" max="266" width="8.5703125" style="1377" hidden="1"/>
    <col min="267" max="504" width="11.42578125" style="1377" hidden="1"/>
    <col min="505" max="505" width="36.140625" style="1377" hidden="1"/>
    <col min="506" max="506" width="9.140625" style="1377" hidden="1"/>
    <col min="507" max="507" width="9.28515625" style="1377" hidden="1"/>
    <col min="508" max="508" width="9.42578125" style="1377" hidden="1"/>
    <col min="509" max="509" width="8.85546875" style="1377" hidden="1"/>
    <col min="510" max="510" width="9.140625" style="1377" hidden="1"/>
    <col min="511" max="511" width="9.42578125" style="1377" hidden="1"/>
    <col min="512" max="512" width="7" style="1377" hidden="1"/>
    <col min="513" max="513" width="27" style="1377" hidden="1"/>
    <col min="514" max="514" width="8.42578125" style="1377" hidden="1"/>
    <col min="515" max="515" width="8" style="1377" hidden="1"/>
    <col min="516" max="516" width="8.28515625" style="1377" hidden="1"/>
    <col min="517" max="517" width="6.5703125" style="1377" hidden="1"/>
    <col min="518" max="518" width="0" style="1377" hidden="1"/>
    <col min="519" max="519" width="9.42578125" style="1377" hidden="1"/>
    <col min="520" max="520" width="8.85546875" style="1377" hidden="1"/>
    <col min="521" max="521" width="7.85546875" style="1377" hidden="1"/>
    <col min="522" max="522" width="8.5703125" style="1377" hidden="1"/>
    <col min="523" max="760" width="11.42578125" style="1377" hidden="1"/>
    <col min="761" max="761" width="36.140625" style="1377" hidden="1"/>
    <col min="762" max="762" width="9.140625" style="1377" hidden="1"/>
    <col min="763" max="763" width="9.28515625" style="1377" hidden="1"/>
    <col min="764" max="764" width="9.42578125" style="1377" hidden="1"/>
    <col min="765" max="765" width="8.85546875" style="1377" hidden="1"/>
    <col min="766" max="766" width="9.140625" style="1377" hidden="1"/>
    <col min="767" max="767" width="9.42578125" style="1377" hidden="1"/>
    <col min="768" max="768" width="7" style="1377" hidden="1"/>
    <col min="769" max="769" width="27" style="1377" hidden="1"/>
    <col min="770" max="770" width="8.42578125" style="1377" hidden="1"/>
    <col min="771" max="771" width="8" style="1377" hidden="1"/>
    <col min="772" max="772" width="8.28515625" style="1377" hidden="1"/>
    <col min="773" max="773" width="6.5703125" style="1377" hidden="1"/>
    <col min="774" max="774" width="0" style="1377" hidden="1"/>
    <col min="775" max="775" width="9.42578125" style="1377" hidden="1"/>
    <col min="776" max="776" width="8.85546875" style="1377" hidden="1"/>
    <col min="777" max="777" width="7.85546875" style="1377" hidden="1"/>
    <col min="778" max="778" width="8.5703125" style="1377" hidden="1"/>
    <col min="779" max="1016" width="11.42578125" style="1377" hidden="1"/>
    <col min="1017" max="1017" width="36.140625" style="1377" hidden="1"/>
    <col min="1018" max="1018" width="9.140625" style="1377" hidden="1"/>
    <col min="1019" max="1019" width="9.28515625" style="1377" hidden="1"/>
    <col min="1020" max="1020" width="9.42578125" style="1377" hidden="1"/>
    <col min="1021" max="1021" width="8.85546875" style="1377" hidden="1"/>
    <col min="1022" max="1022" width="9.140625" style="1377" hidden="1"/>
    <col min="1023" max="1023" width="9.42578125" style="1377" hidden="1"/>
    <col min="1024" max="1024" width="7" style="1377" hidden="1"/>
    <col min="1025" max="1025" width="27" style="1377" hidden="1"/>
    <col min="1026" max="1026" width="8.42578125" style="1377" hidden="1"/>
    <col min="1027" max="1027" width="8" style="1377" hidden="1"/>
    <col min="1028" max="1028" width="8.28515625" style="1377" hidden="1"/>
    <col min="1029" max="1029" width="6.5703125" style="1377" hidden="1"/>
    <col min="1030" max="1030" width="0" style="1377" hidden="1"/>
    <col min="1031" max="1031" width="9.42578125" style="1377" hidden="1"/>
    <col min="1032" max="1032" width="8.85546875" style="1377" hidden="1"/>
    <col min="1033" max="1033" width="7.85546875" style="1377" hidden="1"/>
    <col min="1034" max="1034" width="8.5703125" style="1377" hidden="1"/>
    <col min="1035" max="1272" width="11.42578125" style="1377" hidden="1"/>
    <col min="1273" max="1273" width="36.140625" style="1377" hidden="1"/>
    <col min="1274" max="1274" width="9.140625" style="1377" hidden="1"/>
    <col min="1275" max="1275" width="9.28515625" style="1377" hidden="1"/>
    <col min="1276" max="1276" width="9.42578125" style="1377" hidden="1"/>
    <col min="1277" max="1277" width="8.85546875" style="1377" hidden="1"/>
    <col min="1278" max="1278" width="9.140625" style="1377" hidden="1"/>
    <col min="1279" max="1279" width="9.42578125" style="1377" hidden="1"/>
    <col min="1280" max="1280" width="7" style="1377" hidden="1"/>
    <col min="1281" max="1281" width="27" style="1377" hidden="1"/>
    <col min="1282" max="1282" width="8.42578125" style="1377" hidden="1"/>
    <col min="1283" max="1283" width="8" style="1377" hidden="1"/>
    <col min="1284" max="1284" width="8.28515625" style="1377" hidden="1"/>
    <col min="1285" max="1285" width="6.5703125" style="1377" hidden="1"/>
    <col min="1286" max="1286" width="0" style="1377" hidden="1"/>
    <col min="1287" max="1287" width="9.42578125" style="1377" hidden="1"/>
    <col min="1288" max="1288" width="8.85546875" style="1377" hidden="1"/>
    <col min="1289" max="1289" width="7.85546875" style="1377" hidden="1"/>
    <col min="1290" max="1290" width="8.5703125" style="1377" hidden="1"/>
    <col min="1291" max="1528" width="11.42578125" style="1377" hidden="1"/>
    <col min="1529" max="1529" width="36.140625" style="1377" hidden="1"/>
    <col min="1530" max="1530" width="9.140625" style="1377" hidden="1"/>
    <col min="1531" max="1531" width="9.28515625" style="1377" hidden="1"/>
    <col min="1532" max="1532" width="9.42578125" style="1377" hidden="1"/>
    <col min="1533" max="1533" width="8.85546875" style="1377" hidden="1"/>
    <col min="1534" max="1534" width="9.140625" style="1377" hidden="1"/>
    <col min="1535" max="1535" width="9.42578125" style="1377" hidden="1"/>
    <col min="1536" max="1536" width="7" style="1377" hidden="1"/>
    <col min="1537" max="1537" width="27" style="1377" hidden="1"/>
    <col min="1538" max="1538" width="8.42578125" style="1377" hidden="1"/>
    <col min="1539" max="1539" width="8" style="1377" hidden="1"/>
    <col min="1540" max="1540" width="8.28515625" style="1377" hidden="1"/>
    <col min="1541" max="1541" width="6.5703125" style="1377" hidden="1"/>
    <col min="1542" max="1542" width="0" style="1377" hidden="1"/>
    <col min="1543" max="1543" width="9.42578125" style="1377" hidden="1"/>
    <col min="1544" max="1544" width="8.85546875" style="1377" hidden="1"/>
    <col min="1545" max="1545" width="7.85546875" style="1377" hidden="1"/>
    <col min="1546" max="1546" width="8.5703125" style="1377" hidden="1"/>
    <col min="1547" max="1784" width="11.42578125" style="1377" hidden="1"/>
    <col min="1785" max="1785" width="36.140625" style="1377" hidden="1"/>
    <col min="1786" max="1786" width="9.140625" style="1377" hidden="1"/>
    <col min="1787" max="1787" width="9.28515625" style="1377" hidden="1"/>
    <col min="1788" max="1788" width="9.42578125" style="1377" hidden="1"/>
    <col min="1789" max="1789" width="8.85546875" style="1377" hidden="1"/>
    <col min="1790" max="1790" width="9.140625" style="1377" hidden="1"/>
    <col min="1791" max="1791" width="9.42578125" style="1377" hidden="1"/>
    <col min="1792" max="1792" width="7" style="1377" hidden="1"/>
    <col min="1793" max="1793" width="27" style="1377" hidden="1"/>
    <col min="1794" max="1794" width="8.42578125" style="1377" hidden="1"/>
    <col min="1795" max="1795" width="8" style="1377" hidden="1"/>
    <col min="1796" max="1796" width="8.28515625" style="1377" hidden="1"/>
    <col min="1797" max="1797" width="6.5703125" style="1377" hidden="1"/>
    <col min="1798" max="1798" width="0" style="1377" hidden="1"/>
    <col min="1799" max="1799" width="9.42578125" style="1377" hidden="1"/>
    <col min="1800" max="1800" width="8.85546875" style="1377" hidden="1"/>
    <col min="1801" max="1801" width="7.85546875" style="1377" hidden="1"/>
    <col min="1802" max="1802" width="8.5703125" style="1377" hidden="1"/>
    <col min="1803" max="2040" width="11.42578125" style="1377" hidden="1"/>
    <col min="2041" max="2041" width="36.140625" style="1377" hidden="1"/>
    <col min="2042" max="2042" width="9.140625" style="1377" hidden="1"/>
    <col min="2043" max="2043" width="9.28515625" style="1377" hidden="1"/>
    <col min="2044" max="2044" width="9.42578125" style="1377" hidden="1"/>
    <col min="2045" max="2045" width="8.85546875" style="1377" hidden="1"/>
    <col min="2046" max="2046" width="9.140625" style="1377" hidden="1"/>
    <col min="2047" max="2047" width="9.42578125" style="1377" hidden="1"/>
    <col min="2048" max="2048" width="7" style="1377" hidden="1"/>
    <col min="2049" max="2049" width="27" style="1377" hidden="1"/>
    <col min="2050" max="2050" width="8.42578125" style="1377" hidden="1"/>
    <col min="2051" max="2051" width="8" style="1377" hidden="1"/>
    <col min="2052" max="2052" width="8.28515625" style="1377" hidden="1"/>
    <col min="2053" max="2053" width="6.5703125" style="1377" hidden="1"/>
    <col min="2054" max="2054" width="0" style="1377" hidden="1"/>
    <col min="2055" max="2055" width="9.42578125" style="1377" hidden="1"/>
    <col min="2056" max="2056" width="8.85546875" style="1377" hidden="1"/>
    <col min="2057" max="2057" width="7.85546875" style="1377" hidden="1"/>
    <col min="2058" max="2058" width="8.5703125" style="1377" hidden="1"/>
    <col min="2059" max="2296" width="11.42578125" style="1377" hidden="1"/>
    <col min="2297" max="2297" width="36.140625" style="1377" hidden="1"/>
    <col min="2298" max="2298" width="9.140625" style="1377" hidden="1"/>
    <col min="2299" max="2299" width="9.28515625" style="1377" hidden="1"/>
    <col min="2300" max="2300" width="9.42578125" style="1377" hidden="1"/>
    <col min="2301" max="2301" width="8.85546875" style="1377" hidden="1"/>
    <col min="2302" max="2302" width="9.140625" style="1377" hidden="1"/>
    <col min="2303" max="2303" width="9.42578125" style="1377" hidden="1"/>
    <col min="2304" max="2304" width="7" style="1377" hidden="1"/>
    <col min="2305" max="2305" width="27" style="1377" hidden="1"/>
    <col min="2306" max="2306" width="8.42578125" style="1377" hidden="1"/>
    <col min="2307" max="2307" width="8" style="1377" hidden="1"/>
    <col min="2308" max="2308" width="8.28515625" style="1377" hidden="1"/>
    <col min="2309" max="2309" width="6.5703125" style="1377" hidden="1"/>
    <col min="2310" max="2310" width="0" style="1377" hidden="1"/>
    <col min="2311" max="2311" width="9.42578125" style="1377" hidden="1"/>
    <col min="2312" max="2312" width="8.85546875" style="1377" hidden="1"/>
    <col min="2313" max="2313" width="7.85546875" style="1377" hidden="1"/>
    <col min="2314" max="2314" width="8.5703125" style="1377" hidden="1"/>
    <col min="2315" max="2552" width="11.42578125" style="1377" hidden="1"/>
    <col min="2553" max="2553" width="36.140625" style="1377" hidden="1"/>
    <col min="2554" max="2554" width="9.140625" style="1377" hidden="1"/>
    <col min="2555" max="2555" width="9.28515625" style="1377" hidden="1"/>
    <col min="2556" max="2556" width="9.42578125" style="1377" hidden="1"/>
    <col min="2557" max="2557" width="8.85546875" style="1377" hidden="1"/>
    <col min="2558" max="2558" width="9.140625" style="1377" hidden="1"/>
    <col min="2559" max="2559" width="9.42578125" style="1377" hidden="1"/>
    <col min="2560" max="2560" width="7" style="1377" hidden="1"/>
    <col min="2561" max="2561" width="27" style="1377" hidden="1"/>
    <col min="2562" max="2562" width="8.42578125" style="1377" hidden="1"/>
    <col min="2563" max="2563" width="8" style="1377" hidden="1"/>
    <col min="2564" max="2564" width="8.28515625" style="1377" hidden="1"/>
    <col min="2565" max="2565" width="6.5703125" style="1377" hidden="1"/>
    <col min="2566" max="2566" width="0" style="1377" hidden="1"/>
    <col min="2567" max="2567" width="9.42578125" style="1377" hidden="1"/>
    <col min="2568" max="2568" width="8.85546875" style="1377" hidden="1"/>
    <col min="2569" max="2569" width="7.85546875" style="1377" hidden="1"/>
    <col min="2570" max="2570" width="8.5703125" style="1377" hidden="1"/>
    <col min="2571" max="2808" width="11.42578125" style="1377" hidden="1"/>
    <col min="2809" max="2809" width="36.140625" style="1377" hidden="1"/>
    <col min="2810" max="2810" width="9.140625" style="1377" hidden="1"/>
    <col min="2811" max="2811" width="9.28515625" style="1377" hidden="1"/>
    <col min="2812" max="2812" width="9.42578125" style="1377" hidden="1"/>
    <col min="2813" max="2813" width="8.85546875" style="1377" hidden="1"/>
    <col min="2814" max="2814" width="9.140625" style="1377" hidden="1"/>
    <col min="2815" max="2815" width="9.42578125" style="1377" hidden="1"/>
    <col min="2816" max="2816" width="7" style="1377" hidden="1"/>
    <col min="2817" max="2817" width="27" style="1377" hidden="1"/>
    <col min="2818" max="2818" width="8.42578125" style="1377" hidden="1"/>
    <col min="2819" max="2819" width="8" style="1377" hidden="1"/>
    <col min="2820" max="2820" width="8.28515625" style="1377" hidden="1"/>
    <col min="2821" max="2821" width="6.5703125" style="1377" hidden="1"/>
    <col min="2822" max="2822" width="0" style="1377" hidden="1"/>
    <col min="2823" max="2823" width="9.42578125" style="1377" hidden="1"/>
    <col min="2824" max="2824" width="8.85546875" style="1377" hidden="1"/>
    <col min="2825" max="2825" width="7.85546875" style="1377" hidden="1"/>
    <col min="2826" max="2826" width="8.5703125" style="1377" hidden="1"/>
    <col min="2827" max="3064" width="11.42578125" style="1377" hidden="1"/>
    <col min="3065" max="3065" width="36.140625" style="1377" hidden="1"/>
    <col min="3066" max="3066" width="9.140625" style="1377" hidden="1"/>
    <col min="3067" max="3067" width="9.28515625" style="1377" hidden="1"/>
    <col min="3068" max="3068" width="9.42578125" style="1377" hidden="1"/>
    <col min="3069" max="3069" width="8.85546875" style="1377" hidden="1"/>
    <col min="3070" max="3070" width="9.140625" style="1377" hidden="1"/>
    <col min="3071" max="3071" width="9.42578125" style="1377" hidden="1"/>
    <col min="3072" max="3072" width="7" style="1377" hidden="1"/>
    <col min="3073" max="3073" width="27" style="1377" hidden="1"/>
    <col min="3074" max="3074" width="8.42578125" style="1377" hidden="1"/>
    <col min="3075" max="3075" width="8" style="1377" hidden="1"/>
    <col min="3076" max="3076" width="8.28515625" style="1377" hidden="1"/>
    <col min="3077" max="3077" width="6.5703125" style="1377" hidden="1"/>
    <col min="3078" max="3078" width="0" style="1377" hidden="1"/>
    <col min="3079" max="3079" width="9.42578125" style="1377" hidden="1"/>
    <col min="3080" max="3080" width="8.85546875" style="1377" hidden="1"/>
    <col min="3081" max="3081" width="7.85546875" style="1377" hidden="1"/>
    <col min="3082" max="3082" width="8.5703125" style="1377" hidden="1"/>
    <col min="3083" max="3320" width="11.42578125" style="1377" hidden="1"/>
    <col min="3321" max="3321" width="36.140625" style="1377" hidden="1"/>
    <col min="3322" max="3322" width="9.140625" style="1377" hidden="1"/>
    <col min="3323" max="3323" width="9.28515625" style="1377" hidden="1"/>
    <col min="3324" max="3324" width="9.42578125" style="1377" hidden="1"/>
    <col min="3325" max="3325" width="8.85546875" style="1377" hidden="1"/>
    <col min="3326" max="3326" width="9.140625" style="1377" hidden="1"/>
    <col min="3327" max="3327" width="9.42578125" style="1377" hidden="1"/>
    <col min="3328" max="3328" width="7" style="1377" hidden="1"/>
    <col min="3329" max="3329" width="27" style="1377" hidden="1"/>
    <col min="3330" max="3330" width="8.42578125" style="1377" hidden="1"/>
    <col min="3331" max="3331" width="8" style="1377" hidden="1"/>
    <col min="3332" max="3332" width="8.28515625" style="1377" hidden="1"/>
    <col min="3333" max="3333" width="6.5703125" style="1377" hidden="1"/>
    <col min="3334" max="3334" width="0" style="1377" hidden="1"/>
    <col min="3335" max="3335" width="9.42578125" style="1377" hidden="1"/>
    <col min="3336" max="3336" width="8.85546875" style="1377" hidden="1"/>
    <col min="3337" max="3337" width="7.85546875" style="1377" hidden="1"/>
    <col min="3338" max="3338" width="8.5703125" style="1377" hidden="1"/>
    <col min="3339" max="3576" width="11.42578125" style="1377" hidden="1"/>
    <col min="3577" max="3577" width="36.140625" style="1377" hidden="1"/>
    <col min="3578" max="3578" width="9.140625" style="1377" hidden="1"/>
    <col min="3579" max="3579" width="9.28515625" style="1377" hidden="1"/>
    <col min="3580" max="3580" width="9.42578125" style="1377" hidden="1"/>
    <col min="3581" max="3581" width="8.85546875" style="1377" hidden="1"/>
    <col min="3582" max="3582" width="9.140625" style="1377" hidden="1"/>
    <col min="3583" max="3583" width="9.42578125" style="1377" hidden="1"/>
    <col min="3584" max="3584" width="7" style="1377" hidden="1"/>
    <col min="3585" max="3585" width="27" style="1377" hidden="1"/>
    <col min="3586" max="3586" width="8.42578125" style="1377" hidden="1"/>
    <col min="3587" max="3587" width="8" style="1377" hidden="1"/>
    <col min="3588" max="3588" width="8.28515625" style="1377" hidden="1"/>
    <col min="3589" max="3589" width="6.5703125" style="1377" hidden="1"/>
    <col min="3590" max="3590" width="0" style="1377" hidden="1"/>
    <col min="3591" max="3591" width="9.42578125" style="1377" hidden="1"/>
    <col min="3592" max="3592" width="8.85546875" style="1377" hidden="1"/>
    <col min="3593" max="3593" width="7.85546875" style="1377" hidden="1"/>
    <col min="3594" max="3594" width="8.5703125" style="1377" hidden="1"/>
    <col min="3595" max="3832" width="11.42578125" style="1377" hidden="1"/>
    <col min="3833" max="3833" width="36.140625" style="1377" hidden="1"/>
    <col min="3834" max="3834" width="9.140625" style="1377" hidden="1"/>
    <col min="3835" max="3835" width="9.28515625" style="1377" hidden="1"/>
    <col min="3836" max="3836" width="9.42578125" style="1377" hidden="1"/>
    <col min="3837" max="3837" width="8.85546875" style="1377" hidden="1"/>
    <col min="3838" max="3838" width="9.140625" style="1377" hidden="1"/>
    <col min="3839" max="3839" width="9.42578125" style="1377" hidden="1"/>
    <col min="3840" max="3840" width="7" style="1377" hidden="1"/>
    <col min="3841" max="3841" width="27" style="1377" hidden="1"/>
    <col min="3842" max="3842" width="8.42578125" style="1377" hidden="1"/>
    <col min="3843" max="3843" width="8" style="1377" hidden="1"/>
    <col min="3844" max="3844" width="8.28515625" style="1377" hidden="1"/>
    <col min="3845" max="3845" width="6.5703125" style="1377" hidden="1"/>
    <col min="3846" max="3846" width="0" style="1377" hidden="1"/>
    <col min="3847" max="3847" width="9.42578125" style="1377" hidden="1"/>
    <col min="3848" max="3848" width="8.85546875" style="1377" hidden="1"/>
    <col min="3849" max="3849" width="7.85546875" style="1377" hidden="1"/>
    <col min="3850" max="3850" width="8.5703125" style="1377" hidden="1"/>
    <col min="3851" max="4088" width="11.42578125" style="1377" hidden="1"/>
    <col min="4089" max="4089" width="36.140625" style="1377" hidden="1"/>
    <col min="4090" max="4090" width="9.140625" style="1377" hidden="1"/>
    <col min="4091" max="4091" width="9.28515625" style="1377" hidden="1"/>
    <col min="4092" max="4092" width="9.42578125" style="1377" hidden="1"/>
    <col min="4093" max="4093" width="8.85546875" style="1377" hidden="1"/>
    <col min="4094" max="4094" width="9.140625" style="1377" hidden="1"/>
    <col min="4095" max="4095" width="9.42578125" style="1377" hidden="1"/>
    <col min="4096" max="4096" width="7" style="1377" hidden="1"/>
    <col min="4097" max="4097" width="27" style="1377" hidden="1"/>
    <col min="4098" max="4098" width="8.42578125" style="1377" hidden="1"/>
    <col min="4099" max="4099" width="8" style="1377" hidden="1"/>
    <col min="4100" max="4100" width="8.28515625" style="1377" hidden="1"/>
    <col min="4101" max="4101" width="6.5703125" style="1377" hidden="1"/>
    <col min="4102" max="4102" width="0" style="1377" hidden="1"/>
    <col min="4103" max="4103" width="9.42578125" style="1377" hidden="1"/>
    <col min="4104" max="4104" width="8.85546875" style="1377" hidden="1"/>
    <col min="4105" max="4105" width="7.85546875" style="1377" hidden="1"/>
    <col min="4106" max="4106" width="8.5703125" style="1377" hidden="1"/>
    <col min="4107" max="4344" width="11.42578125" style="1377" hidden="1"/>
    <col min="4345" max="4345" width="36.140625" style="1377" hidden="1"/>
    <col min="4346" max="4346" width="9.140625" style="1377" hidden="1"/>
    <col min="4347" max="4347" width="9.28515625" style="1377" hidden="1"/>
    <col min="4348" max="4348" width="9.42578125" style="1377" hidden="1"/>
    <col min="4349" max="4349" width="8.85546875" style="1377" hidden="1"/>
    <col min="4350" max="4350" width="9.140625" style="1377" hidden="1"/>
    <col min="4351" max="4351" width="9.42578125" style="1377" hidden="1"/>
    <col min="4352" max="4352" width="7" style="1377" hidden="1"/>
    <col min="4353" max="4353" width="27" style="1377" hidden="1"/>
    <col min="4354" max="4354" width="8.42578125" style="1377" hidden="1"/>
    <col min="4355" max="4355" width="8" style="1377" hidden="1"/>
    <col min="4356" max="4356" width="8.28515625" style="1377" hidden="1"/>
    <col min="4357" max="4357" width="6.5703125" style="1377" hidden="1"/>
    <col min="4358" max="4358" width="0" style="1377" hidden="1"/>
    <col min="4359" max="4359" width="9.42578125" style="1377" hidden="1"/>
    <col min="4360" max="4360" width="8.85546875" style="1377" hidden="1"/>
    <col min="4361" max="4361" width="7.85546875" style="1377" hidden="1"/>
    <col min="4362" max="4362" width="8.5703125" style="1377" hidden="1"/>
    <col min="4363" max="4600" width="11.42578125" style="1377" hidden="1"/>
    <col min="4601" max="4601" width="36.140625" style="1377" hidden="1"/>
    <col min="4602" max="4602" width="9.140625" style="1377" hidden="1"/>
    <col min="4603" max="4603" width="9.28515625" style="1377" hidden="1"/>
    <col min="4604" max="4604" width="9.42578125" style="1377" hidden="1"/>
    <col min="4605" max="4605" width="8.85546875" style="1377" hidden="1"/>
    <col min="4606" max="4606" width="9.140625" style="1377" hidden="1"/>
    <col min="4607" max="4607" width="9.42578125" style="1377" hidden="1"/>
    <col min="4608" max="4608" width="7" style="1377" hidden="1"/>
    <col min="4609" max="4609" width="27" style="1377" hidden="1"/>
    <col min="4610" max="4610" width="8.42578125" style="1377" hidden="1"/>
    <col min="4611" max="4611" width="8" style="1377" hidden="1"/>
    <col min="4612" max="4612" width="8.28515625" style="1377" hidden="1"/>
    <col min="4613" max="4613" width="6.5703125" style="1377" hidden="1"/>
    <col min="4614" max="4614" width="0" style="1377" hidden="1"/>
    <col min="4615" max="4615" width="9.42578125" style="1377" hidden="1"/>
    <col min="4616" max="4616" width="8.85546875" style="1377" hidden="1"/>
    <col min="4617" max="4617" width="7.85546875" style="1377" hidden="1"/>
    <col min="4618" max="4618" width="8.5703125" style="1377" hidden="1"/>
    <col min="4619" max="4856" width="11.42578125" style="1377" hidden="1"/>
    <col min="4857" max="4857" width="36.140625" style="1377" hidden="1"/>
    <col min="4858" max="4858" width="9.140625" style="1377" hidden="1"/>
    <col min="4859" max="4859" width="9.28515625" style="1377" hidden="1"/>
    <col min="4860" max="4860" width="9.42578125" style="1377" hidden="1"/>
    <col min="4861" max="4861" width="8.85546875" style="1377" hidden="1"/>
    <col min="4862" max="4862" width="9.140625" style="1377" hidden="1"/>
    <col min="4863" max="4863" width="9.42578125" style="1377" hidden="1"/>
    <col min="4864" max="4864" width="7" style="1377" hidden="1"/>
    <col min="4865" max="4865" width="27" style="1377" hidden="1"/>
    <col min="4866" max="4866" width="8.42578125" style="1377" hidden="1"/>
    <col min="4867" max="4867" width="8" style="1377" hidden="1"/>
    <col min="4868" max="4868" width="8.28515625" style="1377" hidden="1"/>
    <col min="4869" max="4869" width="6.5703125" style="1377" hidden="1"/>
    <col min="4870" max="4870" width="0" style="1377" hidden="1"/>
    <col min="4871" max="4871" width="9.42578125" style="1377" hidden="1"/>
    <col min="4872" max="4872" width="8.85546875" style="1377" hidden="1"/>
    <col min="4873" max="4873" width="7.85546875" style="1377" hidden="1"/>
    <col min="4874" max="4874" width="8.5703125" style="1377" hidden="1"/>
    <col min="4875" max="5112" width="11.42578125" style="1377" hidden="1"/>
    <col min="5113" max="5113" width="36.140625" style="1377" hidden="1"/>
    <col min="5114" max="5114" width="9.140625" style="1377" hidden="1"/>
    <col min="5115" max="5115" width="9.28515625" style="1377" hidden="1"/>
    <col min="5116" max="5116" width="9.42578125" style="1377" hidden="1"/>
    <col min="5117" max="5117" width="8.85546875" style="1377" hidden="1"/>
    <col min="5118" max="5118" width="9.140625" style="1377" hidden="1"/>
    <col min="5119" max="5119" width="9.42578125" style="1377" hidden="1"/>
    <col min="5120" max="5120" width="7" style="1377" hidden="1"/>
    <col min="5121" max="5121" width="27" style="1377" hidden="1"/>
    <col min="5122" max="5122" width="8.42578125" style="1377" hidden="1"/>
    <col min="5123" max="5123" width="8" style="1377" hidden="1"/>
    <col min="5124" max="5124" width="8.28515625" style="1377" hidden="1"/>
    <col min="5125" max="5125" width="6.5703125" style="1377" hidden="1"/>
    <col min="5126" max="5126" width="0" style="1377" hidden="1"/>
    <col min="5127" max="5127" width="9.42578125" style="1377" hidden="1"/>
    <col min="5128" max="5128" width="8.85546875" style="1377" hidden="1"/>
    <col min="5129" max="5129" width="7.85546875" style="1377" hidden="1"/>
    <col min="5130" max="5130" width="8.5703125" style="1377" hidden="1"/>
    <col min="5131" max="5368" width="11.42578125" style="1377" hidden="1"/>
    <col min="5369" max="5369" width="36.140625" style="1377" hidden="1"/>
    <col min="5370" max="5370" width="9.140625" style="1377" hidden="1"/>
    <col min="5371" max="5371" width="9.28515625" style="1377" hidden="1"/>
    <col min="5372" max="5372" width="9.42578125" style="1377" hidden="1"/>
    <col min="5373" max="5373" width="8.85546875" style="1377" hidden="1"/>
    <col min="5374" max="5374" width="9.140625" style="1377" hidden="1"/>
    <col min="5375" max="5375" width="9.42578125" style="1377" hidden="1"/>
    <col min="5376" max="5376" width="7" style="1377" hidden="1"/>
    <col min="5377" max="5377" width="27" style="1377" hidden="1"/>
    <col min="5378" max="5378" width="8.42578125" style="1377" hidden="1"/>
    <col min="5379" max="5379" width="8" style="1377" hidden="1"/>
    <col min="5380" max="5380" width="8.28515625" style="1377" hidden="1"/>
    <col min="5381" max="5381" width="6.5703125" style="1377" hidden="1"/>
    <col min="5382" max="5382" width="0" style="1377" hidden="1"/>
    <col min="5383" max="5383" width="9.42578125" style="1377" hidden="1"/>
    <col min="5384" max="5384" width="8.85546875" style="1377" hidden="1"/>
    <col min="5385" max="5385" width="7.85546875" style="1377" hidden="1"/>
    <col min="5386" max="5386" width="8.5703125" style="1377" hidden="1"/>
    <col min="5387" max="5624" width="11.42578125" style="1377" hidden="1"/>
    <col min="5625" max="5625" width="36.140625" style="1377" hidden="1"/>
    <col min="5626" max="5626" width="9.140625" style="1377" hidden="1"/>
    <col min="5627" max="5627" width="9.28515625" style="1377" hidden="1"/>
    <col min="5628" max="5628" width="9.42578125" style="1377" hidden="1"/>
    <col min="5629" max="5629" width="8.85546875" style="1377" hidden="1"/>
    <col min="5630" max="5630" width="9.140625" style="1377" hidden="1"/>
    <col min="5631" max="5631" width="9.42578125" style="1377" hidden="1"/>
    <col min="5632" max="5632" width="7" style="1377" hidden="1"/>
    <col min="5633" max="5633" width="27" style="1377" hidden="1"/>
    <col min="5634" max="5634" width="8.42578125" style="1377" hidden="1"/>
    <col min="5635" max="5635" width="8" style="1377" hidden="1"/>
    <col min="5636" max="5636" width="8.28515625" style="1377" hidden="1"/>
    <col min="5637" max="5637" width="6.5703125" style="1377" hidden="1"/>
    <col min="5638" max="5638" width="0" style="1377" hidden="1"/>
    <col min="5639" max="5639" width="9.42578125" style="1377" hidden="1"/>
    <col min="5640" max="5640" width="8.85546875" style="1377" hidden="1"/>
    <col min="5641" max="5641" width="7.85546875" style="1377" hidden="1"/>
    <col min="5642" max="5642" width="8.5703125" style="1377" hidden="1"/>
    <col min="5643" max="5880" width="11.42578125" style="1377" hidden="1"/>
    <col min="5881" max="5881" width="36.140625" style="1377" hidden="1"/>
    <col min="5882" max="5882" width="9.140625" style="1377" hidden="1"/>
    <col min="5883" max="5883" width="9.28515625" style="1377" hidden="1"/>
    <col min="5884" max="5884" width="9.42578125" style="1377" hidden="1"/>
    <col min="5885" max="5885" width="8.85546875" style="1377" hidden="1"/>
    <col min="5886" max="5886" width="9.140625" style="1377" hidden="1"/>
    <col min="5887" max="5887" width="9.42578125" style="1377" hidden="1"/>
    <col min="5888" max="5888" width="7" style="1377" hidden="1"/>
    <col min="5889" max="5889" width="27" style="1377" hidden="1"/>
    <col min="5890" max="5890" width="8.42578125" style="1377" hidden="1"/>
    <col min="5891" max="5891" width="8" style="1377" hidden="1"/>
    <col min="5892" max="5892" width="8.28515625" style="1377" hidden="1"/>
    <col min="5893" max="5893" width="6.5703125" style="1377" hidden="1"/>
    <col min="5894" max="5894" width="0" style="1377" hidden="1"/>
    <col min="5895" max="5895" width="9.42578125" style="1377" hidden="1"/>
    <col min="5896" max="5896" width="8.85546875" style="1377" hidden="1"/>
    <col min="5897" max="5897" width="7.85546875" style="1377" hidden="1"/>
    <col min="5898" max="5898" width="8.5703125" style="1377" hidden="1"/>
    <col min="5899" max="6136" width="11.42578125" style="1377" hidden="1"/>
    <col min="6137" max="6137" width="36.140625" style="1377" hidden="1"/>
    <col min="6138" max="6138" width="9.140625" style="1377" hidden="1"/>
    <col min="6139" max="6139" width="9.28515625" style="1377" hidden="1"/>
    <col min="6140" max="6140" width="9.42578125" style="1377" hidden="1"/>
    <col min="6141" max="6141" width="8.85546875" style="1377" hidden="1"/>
    <col min="6142" max="6142" width="9.140625" style="1377" hidden="1"/>
    <col min="6143" max="6143" width="9.42578125" style="1377" hidden="1"/>
    <col min="6144" max="6144" width="7" style="1377" hidden="1"/>
    <col min="6145" max="6145" width="27" style="1377" hidden="1"/>
    <col min="6146" max="6146" width="8.42578125" style="1377" hidden="1"/>
    <col min="6147" max="6147" width="8" style="1377" hidden="1"/>
    <col min="6148" max="6148" width="8.28515625" style="1377" hidden="1"/>
    <col min="6149" max="6149" width="6.5703125" style="1377" hidden="1"/>
    <col min="6150" max="6150" width="0" style="1377" hidden="1"/>
    <col min="6151" max="6151" width="9.42578125" style="1377" hidden="1"/>
    <col min="6152" max="6152" width="8.85546875" style="1377" hidden="1"/>
    <col min="6153" max="6153" width="7.85546875" style="1377" hidden="1"/>
    <col min="6154" max="6154" width="8.5703125" style="1377" hidden="1"/>
    <col min="6155" max="6392" width="11.42578125" style="1377" hidden="1"/>
    <col min="6393" max="6393" width="36.140625" style="1377" hidden="1"/>
    <col min="6394" max="6394" width="9.140625" style="1377" hidden="1"/>
    <col min="6395" max="6395" width="9.28515625" style="1377" hidden="1"/>
    <col min="6396" max="6396" width="9.42578125" style="1377" hidden="1"/>
    <col min="6397" max="6397" width="8.85546875" style="1377" hidden="1"/>
    <col min="6398" max="6398" width="9.140625" style="1377" hidden="1"/>
    <col min="6399" max="6399" width="9.42578125" style="1377" hidden="1"/>
    <col min="6400" max="6400" width="7" style="1377" hidden="1"/>
    <col min="6401" max="6401" width="27" style="1377" hidden="1"/>
    <col min="6402" max="6402" width="8.42578125" style="1377" hidden="1"/>
    <col min="6403" max="6403" width="8" style="1377" hidden="1"/>
    <col min="6404" max="6404" width="8.28515625" style="1377" hidden="1"/>
    <col min="6405" max="6405" width="6.5703125" style="1377" hidden="1"/>
    <col min="6406" max="6406" width="0" style="1377" hidden="1"/>
    <col min="6407" max="6407" width="9.42578125" style="1377" hidden="1"/>
    <col min="6408" max="6408" width="8.85546875" style="1377" hidden="1"/>
    <col min="6409" max="6409" width="7.85546875" style="1377" hidden="1"/>
    <col min="6410" max="6410" width="8.5703125" style="1377" hidden="1"/>
    <col min="6411" max="6648" width="11.42578125" style="1377" hidden="1"/>
    <col min="6649" max="6649" width="36.140625" style="1377" hidden="1"/>
    <col min="6650" max="6650" width="9.140625" style="1377" hidden="1"/>
    <col min="6651" max="6651" width="9.28515625" style="1377" hidden="1"/>
    <col min="6652" max="6652" width="9.42578125" style="1377" hidden="1"/>
    <col min="6653" max="6653" width="8.85546875" style="1377" hidden="1"/>
    <col min="6654" max="6654" width="9.140625" style="1377" hidden="1"/>
    <col min="6655" max="6655" width="9.42578125" style="1377" hidden="1"/>
    <col min="6656" max="6656" width="7" style="1377" hidden="1"/>
    <col min="6657" max="6657" width="27" style="1377" hidden="1"/>
    <col min="6658" max="6658" width="8.42578125" style="1377" hidden="1"/>
    <col min="6659" max="6659" width="8" style="1377" hidden="1"/>
    <col min="6660" max="6660" width="8.28515625" style="1377" hidden="1"/>
    <col min="6661" max="6661" width="6.5703125" style="1377" hidden="1"/>
    <col min="6662" max="6662" width="0" style="1377" hidden="1"/>
    <col min="6663" max="6663" width="9.42578125" style="1377" hidden="1"/>
    <col min="6664" max="6664" width="8.85546875" style="1377" hidden="1"/>
    <col min="6665" max="6665" width="7.85546875" style="1377" hidden="1"/>
    <col min="6666" max="6666" width="8.5703125" style="1377" hidden="1"/>
    <col min="6667" max="6904" width="11.42578125" style="1377" hidden="1"/>
    <col min="6905" max="6905" width="36.140625" style="1377" hidden="1"/>
    <col min="6906" max="6906" width="9.140625" style="1377" hidden="1"/>
    <col min="6907" max="6907" width="9.28515625" style="1377" hidden="1"/>
    <col min="6908" max="6908" width="9.42578125" style="1377" hidden="1"/>
    <col min="6909" max="6909" width="8.85546875" style="1377" hidden="1"/>
    <col min="6910" max="6910" width="9.140625" style="1377" hidden="1"/>
    <col min="6911" max="6911" width="9.42578125" style="1377" hidden="1"/>
    <col min="6912" max="6912" width="7" style="1377" hidden="1"/>
    <col min="6913" max="6913" width="27" style="1377" hidden="1"/>
    <col min="6914" max="6914" width="8.42578125" style="1377" hidden="1"/>
    <col min="6915" max="6915" width="8" style="1377" hidden="1"/>
    <col min="6916" max="6916" width="8.28515625" style="1377" hidden="1"/>
    <col min="6917" max="6917" width="6.5703125" style="1377" hidden="1"/>
    <col min="6918" max="6918" width="0" style="1377" hidden="1"/>
    <col min="6919" max="6919" width="9.42578125" style="1377" hidden="1"/>
    <col min="6920" max="6920" width="8.85546875" style="1377" hidden="1"/>
    <col min="6921" max="6921" width="7.85546875" style="1377" hidden="1"/>
    <col min="6922" max="6922" width="8.5703125" style="1377" hidden="1"/>
    <col min="6923" max="7160" width="11.42578125" style="1377" hidden="1"/>
    <col min="7161" max="7161" width="36.140625" style="1377" hidden="1"/>
    <col min="7162" max="7162" width="9.140625" style="1377" hidden="1"/>
    <col min="7163" max="7163" width="9.28515625" style="1377" hidden="1"/>
    <col min="7164" max="7164" width="9.42578125" style="1377" hidden="1"/>
    <col min="7165" max="7165" width="8.85546875" style="1377" hidden="1"/>
    <col min="7166" max="7166" width="9.140625" style="1377" hidden="1"/>
    <col min="7167" max="7167" width="9.42578125" style="1377" hidden="1"/>
    <col min="7168" max="7168" width="7" style="1377" hidden="1"/>
    <col min="7169" max="7169" width="27" style="1377" hidden="1"/>
    <col min="7170" max="7170" width="8.42578125" style="1377" hidden="1"/>
    <col min="7171" max="7171" width="8" style="1377" hidden="1"/>
    <col min="7172" max="7172" width="8.28515625" style="1377" hidden="1"/>
    <col min="7173" max="7173" width="6.5703125" style="1377" hidden="1"/>
    <col min="7174" max="7174" width="0" style="1377" hidden="1"/>
    <col min="7175" max="7175" width="9.42578125" style="1377" hidden="1"/>
    <col min="7176" max="7176" width="8.85546875" style="1377" hidden="1"/>
    <col min="7177" max="7177" width="7.85546875" style="1377" hidden="1"/>
    <col min="7178" max="7178" width="8.5703125" style="1377" hidden="1"/>
    <col min="7179" max="7416" width="11.42578125" style="1377" hidden="1"/>
    <col min="7417" max="7417" width="36.140625" style="1377" hidden="1"/>
    <col min="7418" max="7418" width="9.140625" style="1377" hidden="1"/>
    <col min="7419" max="7419" width="9.28515625" style="1377" hidden="1"/>
    <col min="7420" max="7420" width="9.42578125" style="1377" hidden="1"/>
    <col min="7421" max="7421" width="8.85546875" style="1377" hidden="1"/>
    <col min="7422" max="7422" width="9.140625" style="1377" hidden="1"/>
    <col min="7423" max="7423" width="9.42578125" style="1377" hidden="1"/>
    <col min="7424" max="7424" width="7" style="1377" hidden="1"/>
    <col min="7425" max="7425" width="27" style="1377" hidden="1"/>
    <col min="7426" max="7426" width="8.42578125" style="1377" hidden="1"/>
    <col min="7427" max="7427" width="8" style="1377" hidden="1"/>
    <col min="7428" max="7428" width="8.28515625" style="1377" hidden="1"/>
    <col min="7429" max="7429" width="6.5703125" style="1377" hidden="1"/>
    <col min="7430" max="7430" width="0" style="1377" hidden="1"/>
    <col min="7431" max="7431" width="9.42578125" style="1377" hidden="1"/>
    <col min="7432" max="7432" width="8.85546875" style="1377" hidden="1"/>
    <col min="7433" max="7433" width="7.85546875" style="1377" hidden="1"/>
    <col min="7434" max="7434" width="8.5703125" style="1377" hidden="1"/>
    <col min="7435" max="7672" width="11.42578125" style="1377" hidden="1"/>
    <col min="7673" max="7673" width="36.140625" style="1377" hidden="1"/>
    <col min="7674" max="7674" width="9.140625" style="1377" hidden="1"/>
    <col min="7675" max="7675" width="9.28515625" style="1377" hidden="1"/>
    <col min="7676" max="7676" width="9.42578125" style="1377" hidden="1"/>
    <col min="7677" max="7677" width="8.85546875" style="1377" hidden="1"/>
    <col min="7678" max="7678" width="9.140625" style="1377" hidden="1"/>
    <col min="7679" max="7679" width="9.42578125" style="1377" hidden="1"/>
    <col min="7680" max="7680" width="7" style="1377" hidden="1"/>
    <col min="7681" max="7681" width="27" style="1377" hidden="1"/>
    <col min="7682" max="7682" width="8.42578125" style="1377" hidden="1"/>
    <col min="7683" max="7683" width="8" style="1377" hidden="1"/>
    <col min="7684" max="7684" width="8.28515625" style="1377" hidden="1"/>
    <col min="7685" max="7685" width="6.5703125" style="1377" hidden="1"/>
    <col min="7686" max="7686" width="0" style="1377" hidden="1"/>
    <col min="7687" max="7687" width="9.42578125" style="1377" hidden="1"/>
    <col min="7688" max="7688" width="8.85546875" style="1377" hidden="1"/>
    <col min="7689" max="7689" width="7.85546875" style="1377" hidden="1"/>
    <col min="7690" max="7690" width="8.5703125" style="1377" hidden="1"/>
    <col min="7691" max="7928" width="11.42578125" style="1377" hidden="1"/>
    <col min="7929" max="7929" width="36.140625" style="1377" hidden="1"/>
    <col min="7930" max="7930" width="9.140625" style="1377" hidden="1"/>
    <col min="7931" max="7931" width="9.28515625" style="1377" hidden="1"/>
    <col min="7932" max="7932" width="9.42578125" style="1377" hidden="1"/>
    <col min="7933" max="7933" width="8.85546875" style="1377" hidden="1"/>
    <col min="7934" max="7934" width="9.140625" style="1377" hidden="1"/>
    <col min="7935" max="7935" width="9.42578125" style="1377" hidden="1"/>
    <col min="7936" max="7936" width="7" style="1377" hidden="1"/>
    <col min="7937" max="7937" width="27" style="1377" hidden="1"/>
    <col min="7938" max="7938" width="8.42578125" style="1377" hidden="1"/>
    <col min="7939" max="7939" width="8" style="1377" hidden="1"/>
    <col min="7940" max="7940" width="8.28515625" style="1377" hidden="1"/>
    <col min="7941" max="7941" width="6.5703125" style="1377" hidden="1"/>
    <col min="7942" max="7942" width="0" style="1377" hidden="1"/>
    <col min="7943" max="7943" width="9.42578125" style="1377" hidden="1"/>
    <col min="7944" max="7944" width="8.85546875" style="1377" hidden="1"/>
    <col min="7945" max="7945" width="7.85546875" style="1377" hidden="1"/>
    <col min="7946" max="7946" width="8.5703125" style="1377" hidden="1"/>
    <col min="7947" max="8184" width="11.42578125" style="1377" hidden="1"/>
    <col min="8185" max="8185" width="36.140625" style="1377" hidden="1"/>
    <col min="8186" max="8186" width="9.140625" style="1377" hidden="1"/>
    <col min="8187" max="8187" width="9.28515625" style="1377" hidden="1"/>
    <col min="8188" max="8188" width="9.42578125" style="1377" hidden="1"/>
    <col min="8189" max="8189" width="8.85546875" style="1377" hidden="1"/>
    <col min="8190" max="8190" width="9.140625" style="1377" hidden="1"/>
    <col min="8191" max="8191" width="9.42578125" style="1377" hidden="1"/>
    <col min="8192" max="8192" width="7" style="1377" hidden="1"/>
    <col min="8193" max="8193" width="27" style="1377" hidden="1"/>
    <col min="8194" max="8194" width="8.42578125" style="1377" hidden="1"/>
    <col min="8195" max="8195" width="8" style="1377" hidden="1"/>
    <col min="8196" max="8196" width="8.28515625" style="1377" hidden="1"/>
    <col min="8197" max="8197" width="6.5703125" style="1377" hidden="1"/>
    <col min="8198" max="8198" width="0" style="1377" hidden="1"/>
    <col min="8199" max="8199" width="9.42578125" style="1377" hidden="1"/>
    <col min="8200" max="8200" width="8.85546875" style="1377" hidden="1"/>
    <col min="8201" max="8201" width="7.85546875" style="1377" hidden="1"/>
    <col min="8202" max="8202" width="8.5703125" style="1377" hidden="1"/>
    <col min="8203" max="8440" width="11.42578125" style="1377" hidden="1"/>
    <col min="8441" max="8441" width="36.140625" style="1377" hidden="1"/>
    <col min="8442" max="8442" width="9.140625" style="1377" hidden="1"/>
    <col min="8443" max="8443" width="9.28515625" style="1377" hidden="1"/>
    <col min="8444" max="8444" width="9.42578125" style="1377" hidden="1"/>
    <col min="8445" max="8445" width="8.85546875" style="1377" hidden="1"/>
    <col min="8446" max="8446" width="9.140625" style="1377" hidden="1"/>
    <col min="8447" max="8447" width="9.42578125" style="1377" hidden="1"/>
    <col min="8448" max="8448" width="7" style="1377" hidden="1"/>
    <col min="8449" max="8449" width="27" style="1377" hidden="1"/>
    <col min="8450" max="8450" width="8.42578125" style="1377" hidden="1"/>
    <col min="8451" max="8451" width="8" style="1377" hidden="1"/>
    <col min="8452" max="8452" width="8.28515625" style="1377" hidden="1"/>
    <col min="8453" max="8453" width="6.5703125" style="1377" hidden="1"/>
    <col min="8454" max="8454" width="0" style="1377" hidden="1"/>
    <col min="8455" max="8455" width="9.42578125" style="1377" hidden="1"/>
    <col min="8456" max="8456" width="8.85546875" style="1377" hidden="1"/>
    <col min="8457" max="8457" width="7.85546875" style="1377" hidden="1"/>
    <col min="8458" max="8458" width="8.5703125" style="1377" hidden="1"/>
    <col min="8459" max="8696" width="11.42578125" style="1377" hidden="1"/>
    <col min="8697" max="8697" width="36.140625" style="1377" hidden="1"/>
    <col min="8698" max="8698" width="9.140625" style="1377" hidden="1"/>
    <col min="8699" max="8699" width="9.28515625" style="1377" hidden="1"/>
    <col min="8700" max="8700" width="9.42578125" style="1377" hidden="1"/>
    <col min="8701" max="8701" width="8.85546875" style="1377" hidden="1"/>
    <col min="8702" max="8702" width="9.140625" style="1377" hidden="1"/>
    <col min="8703" max="8703" width="9.42578125" style="1377" hidden="1"/>
    <col min="8704" max="8704" width="7" style="1377" hidden="1"/>
    <col min="8705" max="8705" width="27" style="1377" hidden="1"/>
    <col min="8706" max="8706" width="8.42578125" style="1377" hidden="1"/>
    <col min="8707" max="8707" width="8" style="1377" hidden="1"/>
    <col min="8708" max="8708" width="8.28515625" style="1377" hidden="1"/>
    <col min="8709" max="8709" width="6.5703125" style="1377" hidden="1"/>
    <col min="8710" max="8710" width="0" style="1377" hidden="1"/>
    <col min="8711" max="8711" width="9.42578125" style="1377" hidden="1"/>
    <col min="8712" max="8712" width="8.85546875" style="1377" hidden="1"/>
    <col min="8713" max="8713" width="7.85546875" style="1377" hidden="1"/>
    <col min="8714" max="8714" width="8.5703125" style="1377" hidden="1"/>
    <col min="8715" max="8952" width="11.42578125" style="1377" hidden="1"/>
    <col min="8953" max="8953" width="36.140625" style="1377" hidden="1"/>
    <col min="8954" max="8954" width="9.140625" style="1377" hidden="1"/>
    <col min="8955" max="8955" width="9.28515625" style="1377" hidden="1"/>
    <col min="8956" max="8956" width="9.42578125" style="1377" hidden="1"/>
    <col min="8957" max="8957" width="8.85546875" style="1377" hidden="1"/>
    <col min="8958" max="8958" width="9.140625" style="1377" hidden="1"/>
    <col min="8959" max="8959" width="9.42578125" style="1377" hidden="1"/>
    <col min="8960" max="8960" width="7" style="1377" hidden="1"/>
    <col min="8961" max="8961" width="27" style="1377" hidden="1"/>
    <col min="8962" max="8962" width="8.42578125" style="1377" hidden="1"/>
    <col min="8963" max="8963" width="8" style="1377" hidden="1"/>
    <col min="8964" max="8964" width="8.28515625" style="1377" hidden="1"/>
    <col min="8965" max="8965" width="6.5703125" style="1377" hidden="1"/>
    <col min="8966" max="8966" width="0" style="1377" hidden="1"/>
    <col min="8967" max="8967" width="9.42578125" style="1377" hidden="1"/>
    <col min="8968" max="8968" width="8.85546875" style="1377" hidden="1"/>
    <col min="8969" max="8969" width="7.85546875" style="1377" hidden="1"/>
    <col min="8970" max="8970" width="8.5703125" style="1377" hidden="1"/>
    <col min="8971" max="9208" width="11.42578125" style="1377" hidden="1"/>
    <col min="9209" max="9209" width="36.140625" style="1377" hidden="1"/>
    <col min="9210" max="9210" width="9.140625" style="1377" hidden="1"/>
    <col min="9211" max="9211" width="9.28515625" style="1377" hidden="1"/>
    <col min="9212" max="9212" width="9.42578125" style="1377" hidden="1"/>
    <col min="9213" max="9213" width="8.85546875" style="1377" hidden="1"/>
    <col min="9214" max="9214" width="9.140625" style="1377" hidden="1"/>
    <col min="9215" max="9215" width="9.42578125" style="1377" hidden="1"/>
    <col min="9216" max="9216" width="7" style="1377" hidden="1"/>
    <col min="9217" max="9217" width="27" style="1377" hidden="1"/>
    <col min="9218" max="9218" width="8.42578125" style="1377" hidden="1"/>
    <col min="9219" max="9219" width="8" style="1377" hidden="1"/>
    <col min="9220" max="9220" width="8.28515625" style="1377" hidden="1"/>
    <col min="9221" max="9221" width="6.5703125" style="1377" hidden="1"/>
    <col min="9222" max="9222" width="0" style="1377" hidden="1"/>
    <col min="9223" max="9223" width="9.42578125" style="1377" hidden="1"/>
    <col min="9224" max="9224" width="8.85546875" style="1377" hidden="1"/>
    <col min="9225" max="9225" width="7.85546875" style="1377" hidden="1"/>
    <col min="9226" max="9226" width="8.5703125" style="1377" hidden="1"/>
    <col min="9227" max="9464" width="11.42578125" style="1377" hidden="1"/>
    <col min="9465" max="9465" width="36.140625" style="1377" hidden="1"/>
    <col min="9466" max="9466" width="9.140625" style="1377" hidden="1"/>
    <col min="9467" max="9467" width="9.28515625" style="1377" hidden="1"/>
    <col min="9468" max="9468" width="9.42578125" style="1377" hidden="1"/>
    <col min="9469" max="9469" width="8.85546875" style="1377" hidden="1"/>
    <col min="9470" max="9470" width="9.140625" style="1377" hidden="1"/>
    <col min="9471" max="9471" width="9.42578125" style="1377" hidden="1"/>
    <col min="9472" max="9472" width="7" style="1377" hidden="1"/>
    <col min="9473" max="9473" width="27" style="1377" hidden="1"/>
    <col min="9474" max="9474" width="8.42578125" style="1377" hidden="1"/>
    <col min="9475" max="9475" width="8" style="1377" hidden="1"/>
    <col min="9476" max="9476" width="8.28515625" style="1377" hidden="1"/>
    <col min="9477" max="9477" width="6.5703125" style="1377" hidden="1"/>
    <col min="9478" max="9478" width="0" style="1377" hidden="1"/>
    <col min="9479" max="9479" width="9.42578125" style="1377" hidden="1"/>
    <col min="9480" max="9480" width="8.85546875" style="1377" hidden="1"/>
    <col min="9481" max="9481" width="7.85546875" style="1377" hidden="1"/>
    <col min="9482" max="9482" width="8.5703125" style="1377" hidden="1"/>
    <col min="9483" max="9720" width="11.42578125" style="1377" hidden="1"/>
    <col min="9721" max="9721" width="36.140625" style="1377" hidden="1"/>
    <col min="9722" max="9722" width="9.140625" style="1377" hidden="1"/>
    <col min="9723" max="9723" width="9.28515625" style="1377" hidden="1"/>
    <col min="9724" max="9724" width="9.42578125" style="1377" hidden="1"/>
    <col min="9725" max="9725" width="8.85546875" style="1377" hidden="1"/>
    <col min="9726" max="9726" width="9.140625" style="1377" hidden="1"/>
    <col min="9727" max="9727" width="9.42578125" style="1377" hidden="1"/>
    <col min="9728" max="9728" width="7" style="1377" hidden="1"/>
    <col min="9729" max="9729" width="27" style="1377" hidden="1"/>
    <col min="9730" max="9730" width="8.42578125" style="1377" hidden="1"/>
    <col min="9731" max="9731" width="8" style="1377" hidden="1"/>
    <col min="9732" max="9732" width="8.28515625" style="1377" hidden="1"/>
    <col min="9733" max="9733" width="6.5703125" style="1377" hidden="1"/>
    <col min="9734" max="9734" width="0" style="1377" hidden="1"/>
    <col min="9735" max="9735" width="9.42578125" style="1377" hidden="1"/>
    <col min="9736" max="9736" width="8.85546875" style="1377" hidden="1"/>
    <col min="9737" max="9737" width="7.85546875" style="1377" hidden="1"/>
    <col min="9738" max="9738" width="8.5703125" style="1377" hidden="1"/>
    <col min="9739" max="9976" width="11.42578125" style="1377" hidden="1"/>
    <col min="9977" max="9977" width="36.140625" style="1377" hidden="1"/>
    <col min="9978" max="9978" width="9.140625" style="1377" hidden="1"/>
    <col min="9979" max="9979" width="9.28515625" style="1377" hidden="1"/>
    <col min="9980" max="9980" width="9.42578125" style="1377" hidden="1"/>
    <col min="9981" max="9981" width="8.85546875" style="1377" hidden="1"/>
    <col min="9982" max="9982" width="9.140625" style="1377" hidden="1"/>
    <col min="9983" max="9983" width="9.42578125" style="1377" hidden="1"/>
    <col min="9984" max="9984" width="7" style="1377" hidden="1"/>
    <col min="9985" max="9985" width="27" style="1377" hidden="1"/>
    <col min="9986" max="9986" width="8.42578125" style="1377" hidden="1"/>
    <col min="9987" max="9987" width="8" style="1377" hidden="1"/>
    <col min="9988" max="9988" width="8.28515625" style="1377" hidden="1"/>
    <col min="9989" max="9989" width="6.5703125" style="1377" hidden="1"/>
    <col min="9990" max="9990" width="0" style="1377" hidden="1"/>
    <col min="9991" max="9991" width="9.42578125" style="1377" hidden="1"/>
    <col min="9992" max="9992" width="8.85546875" style="1377" hidden="1"/>
    <col min="9993" max="9993" width="7.85546875" style="1377" hidden="1"/>
    <col min="9994" max="9994" width="8.5703125" style="1377" hidden="1"/>
    <col min="9995" max="10232" width="11.42578125" style="1377" hidden="1"/>
    <col min="10233" max="10233" width="36.140625" style="1377" hidden="1"/>
    <col min="10234" max="10234" width="9.140625" style="1377" hidden="1"/>
    <col min="10235" max="10235" width="9.28515625" style="1377" hidden="1"/>
    <col min="10236" max="10236" width="9.42578125" style="1377" hidden="1"/>
    <col min="10237" max="10237" width="8.85546875" style="1377" hidden="1"/>
    <col min="10238" max="10238" width="9.140625" style="1377" hidden="1"/>
    <col min="10239" max="10239" width="9.42578125" style="1377" hidden="1"/>
    <col min="10240" max="10240" width="7" style="1377" hidden="1"/>
    <col min="10241" max="10241" width="27" style="1377" hidden="1"/>
    <col min="10242" max="10242" width="8.42578125" style="1377" hidden="1"/>
    <col min="10243" max="10243" width="8" style="1377" hidden="1"/>
    <col min="10244" max="10244" width="8.28515625" style="1377" hidden="1"/>
    <col min="10245" max="10245" width="6.5703125" style="1377" hidden="1"/>
    <col min="10246" max="10246" width="0" style="1377" hidden="1"/>
    <col min="10247" max="10247" width="9.42578125" style="1377" hidden="1"/>
    <col min="10248" max="10248" width="8.85546875" style="1377" hidden="1"/>
    <col min="10249" max="10249" width="7.85546875" style="1377" hidden="1"/>
    <col min="10250" max="10250" width="8.5703125" style="1377" hidden="1"/>
    <col min="10251" max="10488" width="11.42578125" style="1377" hidden="1"/>
    <col min="10489" max="10489" width="36.140625" style="1377" hidden="1"/>
    <col min="10490" max="10490" width="9.140625" style="1377" hidden="1"/>
    <col min="10491" max="10491" width="9.28515625" style="1377" hidden="1"/>
    <col min="10492" max="10492" width="9.42578125" style="1377" hidden="1"/>
    <col min="10493" max="10493" width="8.85546875" style="1377" hidden="1"/>
    <col min="10494" max="10494" width="9.140625" style="1377" hidden="1"/>
    <col min="10495" max="10495" width="9.42578125" style="1377" hidden="1"/>
    <col min="10496" max="10496" width="7" style="1377" hidden="1"/>
    <col min="10497" max="10497" width="27" style="1377" hidden="1"/>
    <col min="10498" max="10498" width="8.42578125" style="1377" hidden="1"/>
    <col min="10499" max="10499" width="8" style="1377" hidden="1"/>
    <col min="10500" max="10500" width="8.28515625" style="1377" hidden="1"/>
    <col min="10501" max="10501" width="6.5703125" style="1377" hidden="1"/>
    <col min="10502" max="10502" width="0" style="1377" hidden="1"/>
    <col min="10503" max="10503" width="9.42578125" style="1377" hidden="1"/>
    <col min="10504" max="10504" width="8.85546875" style="1377" hidden="1"/>
    <col min="10505" max="10505" width="7.85546875" style="1377" hidden="1"/>
    <col min="10506" max="10506" width="8.5703125" style="1377" hidden="1"/>
    <col min="10507" max="10744" width="11.42578125" style="1377" hidden="1"/>
    <col min="10745" max="10745" width="36.140625" style="1377" hidden="1"/>
    <col min="10746" max="10746" width="9.140625" style="1377" hidden="1"/>
    <col min="10747" max="10747" width="9.28515625" style="1377" hidden="1"/>
    <col min="10748" max="10748" width="9.42578125" style="1377" hidden="1"/>
    <col min="10749" max="10749" width="8.85546875" style="1377" hidden="1"/>
    <col min="10750" max="10750" width="9.140625" style="1377" hidden="1"/>
    <col min="10751" max="10751" width="9.42578125" style="1377" hidden="1"/>
    <col min="10752" max="10752" width="7" style="1377" hidden="1"/>
    <col min="10753" max="10753" width="27" style="1377" hidden="1"/>
    <col min="10754" max="10754" width="8.42578125" style="1377" hidden="1"/>
    <col min="10755" max="10755" width="8" style="1377" hidden="1"/>
    <col min="10756" max="10756" width="8.28515625" style="1377" hidden="1"/>
    <col min="10757" max="10757" width="6.5703125" style="1377" hidden="1"/>
    <col min="10758" max="10758" width="0" style="1377" hidden="1"/>
    <col min="10759" max="10759" width="9.42578125" style="1377" hidden="1"/>
    <col min="10760" max="10760" width="8.85546875" style="1377" hidden="1"/>
    <col min="10761" max="10761" width="7.85546875" style="1377" hidden="1"/>
    <col min="10762" max="10762" width="8.5703125" style="1377" hidden="1"/>
    <col min="10763" max="11000" width="11.42578125" style="1377" hidden="1"/>
    <col min="11001" max="11001" width="36.140625" style="1377" hidden="1"/>
    <col min="11002" max="11002" width="9.140625" style="1377" hidden="1"/>
    <col min="11003" max="11003" width="9.28515625" style="1377" hidden="1"/>
    <col min="11004" max="11004" width="9.42578125" style="1377" hidden="1"/>
    <col min="11005" max="11005" width="8.85546875" style="1377" hidden="1"/>
    <col min="11006" max="11006" width="9.140625" style="1377" hidden="1"/>
    <col min="11007" max="11007" width="9.42578125" style="1377" hidden="1"/>
    <col min="11008" max="11008" width="7" style="1377" hidden="1"/>
    <col min="11009" max="11009" width="27" style="1377" hidden="1"/>
    <col min="11010" max="11010" width="8.42578125" style="1377" hidden="1"/>
    <col min="11011" max="11011" width="8" style="1377" hidden="1"/>
    <col min="11012" max="11012" width="8.28515625" style="1377" hidden="1"/>
    <col min="11013" max="11013" width="6.5703125" style="1377" hidden="1"/>
    <col min="11014" max="11014" width="0" style="1377" hidden="1"/>
    <col min="11015" max="11015" width="9.42578125" style="1377" hidden="1"/>
    <col min="11016" max="11016" width="8.85546875" style="1377" hidden="1"/>
    <col min="11017" max="11017" width="7.85546875" style="1377" hidden="1"/>
    <col min="11018" max="11018" width="8.5703125" style="1377" hidden="1"/>
    <col min="11019" max="11256" width="11.42578125" style="1377" hidden="1"/>
    <col min="11257" max="11257" width="36.140625" style="1377" hidden="1"/>
    <col min="11258" max="11258" width="9.140625" style="1377" hidden="1"/>
    <col min="11259" max="11259" width="9.28515625" style="1377" hidden="1"/>
    <col min="11260" max="11260" width="9.42578125" style="1377" hidden="1"/>
    <col min="11261" max="11261" width="8.85546875" style="1377" hidden="1"/>
    <col min="11262" max="11262" width="9.140625" style="1377" hidden="1"/>
    <col min="11263" max="11263" width="9.42578125" style="1377" hidden="1"/>
    <col min="11264" max="11264" width="7" style="1377" hidden="1"/>
    <col min="11265" max="11265" width="27" style="1377" hidden="1"/>
    <col min="11266" max="11266" width="8.42578125" style="1377" hidden="1"/>
    <col min="11267" max="11267" width="8" style="1377" hidden="1"/>
    <col min="11268" max="11268" width="8.28515625" style="1377" hidden="1"/>
    <col min="11269" max="11269" width="6.5703125" style="1377" hidden="1"/>
    <col min="11270" max="11270" width="0" style="1377" hidden="1"/>
    <col min="11271" max="11271" width="9.42578125" style="1377" hidden="1"/>
    <col min="11272" max="11272" width="8.85546875" style="1377" hidden="1"/>
    <col min="11273" max="11273" width="7.85546875" style="1377" hidden="1"/>
    <col min="11274" max="11274" width="8.5703125" style="1377" hidden="1"/>
    <col min="11275" max="11512" width="11.42578125" style="1377" hidden="1"/>
    <col min="11513" max="11513" width="36.140625" style="1377" hidden="1"/>
    <col min="11514" max="11514" width="9.140625" style="1377" hidden="1"/>
    <col min="11515" max="11515" width="9.28515625" style="1377" hidden="1"/>
    <col min="11516" max="11516" width="9.42578125" style="1377" hidden="1"/>
    <col min="11517" max="11517" width="8.85546875" style="1377" hidden="1"/>
    <col min="11518" max="11518" width="9.140625" style="1377" hidden="1"/>
    <col min="11519" max="11519" width="9.42578125" style="1377" hidden="1"/>
    <col min="11520" max="11520" width="7" style="1377" hidden="1"/>
    <col min="11521" max="11521" width="27" style="1377" hidden="1"/>
    <col min="11522" max="11522" width="8.42578125" style="1377" hidden="1"/>
    <col min="11523" max="11523" width="8" style="1377" hidden="1"/>
    <col min="11524" max="11524" width="8.28515625" style="1377" hidden="1"/>
    <col min="11525" max="11525" width="6.5703125" style="1377" hidden="1"/>
    <col min="11526" max="11526" width="0" style="1377" hidden="1"/>
    <col min="11527" max="11527" width="9.42578125" style="1377" hidden="1"/>
    <col min="11528" max="11528" width="8.85546875" style="1377" hidden="1"/>
    <col min="11529" max="11529" width="7.85546875" style="1377" hidden="1"/>
    <col min="11530" max="11530" width="8.5703125" style="1377" hidden="1"/>
    <col min="11531" max="11768" width="11.42578125" style="1377" hidden="1"/>
    <col min="11769" max="11769" width="36.140625" style="1377" hidden="1"/>
    <col min="11770" max="11770" width="9.140625" style="1377" hidden="1"/>
    <col min="11771" max="11771" width="9.28515625" style="1377" hidden="1"/>
    <col min="11772" max="11772" width="9.42578125" style="1377" hidden="1"/>
    <col min="11773" max="11773" width="8.85546875" style="1377" hidden="1"/>
    <col min="11774" max="11774" width="9.140625" style="1377" hidden="1"/>
    <col min="11775" max="11775" width="9.42578125" style="1377" hidden="1"/>
    <col min="11776" max="11776" width="7" style="1377" hidden="1"/>
    <col min="11777" max="11777" width="27" style="1377" hidden="1"/>
    <col min="11778" max="11778" width="8.42578125" style="1377" hidden="1"/>
    <col min="11779" max="11779" width="8" style="1377" hidden="1"/>
    <col min="11780" max="11780" width="8.28515625" style="1377" hidden="1"/>
    <col min="11781" max="11781" width="6.5703125" style="1377" hidden="1"/>
    <col min="11782" max="11782" width="0" style="1377" hidden="1"/>
    <col min="11783" max="11783" width="9.42578125" style="1377" hidden="1"/>
    <col min="11784" max="11784" width="8.85546875" style="1377" hidden="1"/>
    <col min="11785" max="11785" width="7.85546875" style="1377" hidden="1"/>
    <col min="11786" max="11786" width="8.5703125" style="1377" hidden="1"/>
    <col min="11787" max="12024" width="11.42578125" style="1377" hidden="1"/>
    <col min="12025" max="12025" width="36.140625" style="1377" hidden="1"/>
    <col min="12026" max="12026" width="9.140625" style="1377" hidden="1"/>
    <col min="12027" max="12027" width="9.28515625" style="1377" hidden="1"/>
    <col min="12028" max="12028" width="9.42578125" style="1377" hidden="1"/>
    <col min="12029" max="12029" width="8.85546875" style="1377" hidden="1"/>
    <col min="12030" max="12030" width="9.140625" style="1377" hidden="1"/>
    <col min="12031" max="12031" width="9.42578125" style="1377" hidden="1"/>
    <col min="12032" max="12032" width="7" style="1377" hidden="1"/>
    <col min="12033" max="12033" width="27" style="1377" hidden="1"/>
    <col min="12034" max="12034" width="8.42578125" style="1377" hidden="1"/>
    <col min="12035" max="12035" width="8" style="1377" hidden="1"/>
    <col min="12036" max="12036" width="8.28515625" style="1377" hidden="1"/>
    <col min="12037" max="12037" width="6.5703125" style="1377" hidden="1"/>
    <col min="12038" max="12038" width="0" style="1377" hidden="1"/>
    <col min="12039" max="12039" width="9.42578125" style="1377" hidden="1"/>
    <col min="12040" max="12040" width="8.85546875" style="1377" hidden="1"/>
    <col min="12041" max="12041" width="7.85546875" style="1377" hidden="1"/>
    <col min="12042" max="12042" width="8.5703125" style="1377" hidden="1"/>
    <col min="12043" max="12280" width="11.42578125" style="1377" hidden="1"/>
    <col min="12281" max="12281" width="36.140625" style="1377" hidden="1"/>
    <col min="12282" max="12282" width="9.140625" style="1377" hidden="1"/>
    <col min="12283" max="12283" width="9.28515625" style="1377" hidden="1"/>
    <col min="12284" max="12284" width="9.42578125" style="1377" hidden="1"/>
    <col min="12285" max="12285" width="8.85546875" style="1377" hidden="1"/>
    <col min="12286" max="12286" width="9.140625" style="1377" hidden="1"/>
    <col min="12287" max="12287" width="9.42578125" style="1377" hidden="1"/>
    <col min="12288" max="12288" width="7" style="1377" hidden="1"/>
    <col min="12289" max="12289" width="27" style="1377" hidden="1"/>
    <col min="12290" max="12290" width="8.42578125" style="1377" hidden="1"/>
    <col min="12291" max="12291" width="8" style="1377" hidden="1"/>
    <col min="12292" max="12292" width="8.28515625" style="1377" hidden="1"/>
    <col min="12293" max="12293" width="6.5703125" style="1377" hidden="1"/>
    <col min="12294" max="12294" width="0" style="1377" hidden="1"/>
    <col min="12295" max="12295" width="9.42578125" style="1377" hidden="1"/>
    <col min="12296" max="12296" width="8.85546875" style="1377" hidden="1"/>
    <col min="12297" max="12297" width="7.85546875" style="1377" hidden="1"/>
    <col min="12298" max="12298" width="8.5703125" style="1377" hidden="1"/>
    <col min="12299" max="12536" width="11.42578125" style="1377" hidden="1"/>
    <col min="12537" max="12537" width="36.140625" style="1377" hidden="1"/>
    <col min="12538" max="12538" width="9.140625" style="1377" hidden="1"/>
    <col min="12539" max="12539" width="9.28515625" style="1377" hidden="1"/>
    <col min="12540" max="12540" width="9.42578125" style="1377" hidden="1"/>
    <col min="12541" max="12541" width="8.85546875" style="1377" hidden="1"/>
    <col min="12542" max="12542" width="9.140625" style="1377" hidden="1"/>
    <col min="12543" max="12543" width="9.42578125" style="1377" hidden="1"/>
    <col min="12544" max="12544" width="7" style="1377" hidden="1"/>
    <col min="12545" max="12545" width="27" style="1377" hidden="1"/>
    <col min="12546" max="12546" width="8.42578125" style="1377" hidden="1"/>
    <col min="12547" max="12547" width="8" style="1377" hidden="1"/>
    <col min="12548" max="12548" width="8.28515625" style="1377" hidden="1"/>
    <col min="12549" max="12549" width="6.5703125" style="1377" hidden="1"/>
    <col min="12550" max="12550" width="0" style="1377" hidden="1"/>
    <col min="12551" max="12551" width="9.42578125" style="1377" hidden="1"/>
    <col min="12552" max="12552" width="8.85546875" style="1377" hidden="1"/>
    <col min="12553" max="12553" width="7.85546875" style="1377" hidden="1"/>
    <col min="12554" max="12554" width="8.5703125" style="1377" hidden="1"/>
    <col min="12555" max="12792" width="11.42578125" style="1377" hidden="1"/>
    <col min="12793" max="12793" width="36.140625" style="1377" hidden="1"/>
    <col min="12794" max="12794" width="9.140625" style="1377" hidden="1"/>
    <col min="12795" max="12795" width="9.28515625" style="1377" hidden="1"/>
    <col min="12796" max="12796" width="9.42578125" style="1377" hidden="1"/>
    <col min="12797" max="12797" width="8.85546875" style="1377" hidden="1"/>
    <col min="12798" max="12798" width="9.140625" style="1377" hidden="1"/>
    <col min="12799" max="12799" width="9.42578125" style="1377" hidden="1"/>
    <col min="12800" max="12800" width="7" style="1377" hidden="1"/>
    <col min="12801" max="12801" width="27" style="1377" hidden="1"/>
    <col min="12802" max="12802" width="8.42578125" style="1377" hidden="1"/>
    <col min="12803" max="12803" width="8" style="1377" hidden="1"/>
    <col min="12804" max="12804" width="8.28515625" style="1377" hidden="1"/>
    <col min="12805" max="12805" width="6.5703125" style="1377" hidden="1"/>
    <col min="12806" max="12806" width="0" style="1377" hidden="1"/>
    <col min="12807" max="12807" width="9.42578125" style="1377" hidden="1"/>
    <col min="12808" max="12808" width="8.85546875" style="1377" hidden="1"/>
    <col min="12809" max="12809" width="7.85546875" style="1377" hidden="1"/>
    <col min="12810" max="12810" width="8.5703125" style="1377" hidden="1"/>
    <col min="12811" max="13048" width="11.42578125" style="1377" hidden="1"/>
    <col min="13049" max="13049" width="36.140625" style="1377" hidden="1"/>
    <col min="13050" max="13050" width="9.140625" style="1377" hidden="1"/>
    <col min="13051" max="13051" width="9.28515625" style="1377" hidden="1"/>
    <col min="13052" max="13052" width="9.42578125" style="1377" hidden="1"/>
    <col min="13053" max="13053" width="8.85546875" style="1377" hidden="1"/>
    <col min="13054" max="13054" width="9.140625" style="1377" hidden="1"/>
    <col min="13055" max="13055" width="9.42578125" style="1377" hidden="1"/>
    <col min="13056" max="13056" width="7" style="1377" hidden="1"/>
    <col min="13057" max="13057" width="27" style="1377" hidden="1"/>
    <col min="13058" max="13058" width="8.42578125" style="1377" hidden="1"/>
    <col min="13059" max="13059" width="8" style="1377" hidden="1"/>
    <col min="13060" max="13060" width="8.28515625" style="1377" hidden="1"/>
    <col min="13061" max="13061" width="6.5703125" style="1377" hidden="1"/>
    <col min="13062" max="13062" width="0" style="1377" hidden="1"/>
    <col min="13063" max="13063" width="9.42578125" style="1377" hidden="1"/>
    <col min="13064" max="13064" width="8.85546875" style="1377" hidden="1"/>
    <col min="13065" max="13065" width="7.85546875" style="1377" hidden="1"/>
    <col min="13066" max="13066" width="8.5703125" style="1377" hidden="1"/>
    <col min="13067" max="13304" width="11.42578125" style="1377" hidden="1"/>
    <col min="13305" max="13305" width="36.140625" style="1377" hidden="1"/>
    <col min="13306" max="13306" width="9.140625" style="1377" hidden="1"/>
    <col min="13307" max="13307" width="9.28515625" style="1377" hidden="1"/>
    <col min="13308" max="13308" width="9.42578125" style="1377" hidden="1"/>
    <col min="13309" max="13309" width="8.85546875" style="1377" hidden="1"/>
    <col min="13310" max="13310" width="9.140625" style="1377" hidden="1"/>
    <col min="13311" max="13311" width="9.42578125" style="1377" hidden="1"/>
    <col min="13312" max="13312" width="7" style="1377" hidden="1"/>
    <col min="13313" max="13313" width="27" style="1377" hidden="1"/>
    <col min="13314" max="13314" width="8.42578125" style="1377" hidden="1"/>
    <col min="13315" max="13315" width="8" style="1377" hidden="1"/>
    <col min="13316" max="13316" width="8.28515625" style="1377" hidden="1"/>
    <col min="13317" max="13317" width="6.5703125" style="1377" hidden="1"/>
    <col min="13318" max="13318" width="0" style="1377" hidden="1"/>
    <col min="13319" max="13319" width="9.42578125" style="1377" hidden="1"/>
    <col min="13320" max="13320" width="8.85546875" style="1377" hidden="1"/>
    <col min="13321" max="13321" width="7.85546875" style="1377" hidden="1"/>
    <col min="13322" max="13322" width="8.5703125" style="1377" hidden="1"/>
    <col min="13323" max="13560" width="11.42578125" style="1377" hidden="1"/>
    <col min="13561" max="13561" width="36.140625" style="1377" hidden="1"/>
    <col min="13562" max="13562" width="9.140625" style="1377" hidden="1"/>
    <col min="13563" max="13563" width="9.28515625" style="1377" hidden="1"/>
    <col min="13564" max="13564" width="9.42578125" style="1377" hidden="1"/>
    <col min="13565" max="13565" width="8.85546875" style="1377" hidden="1"/>
    <col min="13566" max="13566" width="9.140625" style="1377" hidden="1"/>
    <col min="13567" max="13567" width="9.42578125" style="1377" hidden="1"/>
    <col min="13568" max="13568" width="7" style="1377" hidden="1"/>
    <col min="13569" max="13569" width="27" style="1377" hidden="1"/>
    <col min="13570" max="13570" width="8.42578125" style="1377" hidden="1"/>
    <col min="13571" max="13571" width="8" style="1377" hidden="1"/>
    <col min="13572" max="13572" width="8.28515625" style="1377" hidden="1"/>
    <col min="13573" max="13573" width="6.5703125" style="1377" hidden="1"/>
    <col min="13574" max="13574" width="0" style="1377" hidden="1"/>
    <col min="13575" max="13575" width="9.42578125" style="1377" hidden="1"/>
    <col min="13576" max="13576" width="8.85546875" style="1377" hidden="1"/>
    <col min="13577" max="13577" width="7.85546875" style="1377" hidden="1"/>
    <col min="13578" max="13578" width="8.5703125" style="1377" hidden="1"/>
    <col min="13579" max="13816" width="11.42578125" style="1377" hidden="1"/>
    <col min="13817" max="13817" width="36.140625" style="1377" hidden="1"/>
    <col min="13818" max="13818" width="9.140625" style="1377" hidden="1"/>
    <col min="13819" max="13819" width="9.28515625" style="1377" hidden="1"/>
    <col min="13820" max="13820" width="9.42578125" style="1377" hidden="1"/>
    <col min="13821" max="13821" width="8.85546875" style="1377" hidden="1"/>
    <col min="13822" max="13822" width="9.140625" style="1377" hidden="1"/>
    <col min="13823" max="13823" width="9.42578125" style="1377" hidden="1"/>
    <col min="13824" max="13824" width="7" style="1377" hidden="1"/>
    <col min="13825" max="13825" width="27" style="1377" hidden="1"/>
    <col min="13826" max="13826" width="8.42578125" style="1377" hidden="1"/>
    <col min="13827" max="13827" width="8" style="1377" hidden="1"/>
    <col min="13828" max="13828" width="8.28515625" style="1377" hidden="1"/>
    <col min="13829" max="13829" width="6.5703125" style="1377" hidden="1"/>
    <col min="13830" max="13830" width="0" style="1377" hidden="1"/>
    <col min="13831" max="13831" width="9.42578125" style="1377" hidden="1"/>
    <col min="13832" max="13832" width="8.85546875" style="1377" hidden="1"/>
    <col min="13833" max="13833" width="7.85546875" style="1377" hidden="1"/>
    <col min="13834" max="13834" width="8.5703125" style="1377" hidden="1"/>
    <col min="13835" max="14072" width="11.42578125" style="1377" hidden="1"/>
    <col min="14073" max="14073" width="36.140625" style="1377" hidden="1"/>
    <col min="14074" max="14074" width="9.140625" style="1377" hidden="1"/>
    <col min="14075" max="14075" width="9.28515625" style="1377" hidden="1"/>
    <col min="14076" max="14076" width="9.42578125" style="1377" hidden="1"/>
    <col min="14077" max="14077" width="8.85546875" style="1377" hidden="1"/>
    <col min="14078" max="14078" width="9.140625" style="1377" hidden="1"/>
    <col min="14079" max="14079" width="9.42578125" style="1377" hidden="1"/>
    <col min="14080" max="14080" width="7" style="1377" hidden="1"/>
    <col min="14081" max="14081" width="27" style="1377" hidden="1"/>
    <col min="14082" max="14082" width="8.42578125" style="1377" hidden="1"/>
    <col min="14083" max="14083" width="8" style="1377" hidden="1"/>
    <col min="14084" max="14084" width="8.28515625" style="1377" hidden="1"/>
    <col min="14085" max="14085" width="6.5703125" style="1377" hidden="1"/>
    <col min="14086" max="14086" width="0" style="1377" hidden="1"/>
    <col min="14087" max="14087" width="9.42578125" style="1377" hidden="1"/>
    <col min="14088" max="14088" width="8.85546875" style="1377" hidden="1"/>
    <col min="14089" max="14089" width="7.85546875" style="1377" hidden="1"/>
    <col min="14090" max="14090" width="8.5703125" style="1377" hidden="1"/>
    <col min="14091" max="14328" width="11.42578125" style="1377" hidden="1"/>
    <col min="14329" max="14329" width="36.140625" style="1377" hidden="1"/>
    <col min="14330" max="14330" width="9.140625" style="1377" hidden="1"/>
    <col min="14331" max="14331" width="9.28515625" style="1377" hidden="1"/>
    <col min="14332" max="14332" width="9.42578125" style="1377" hidden="1"/>
    <col min="14333" max="14333" width="8.85546875" style="1377" hidden="1"/>
    <col min="14334" max="14334" width="9.140625" style="1377" hidden="1"/>
    <col min="14335" max="14335" width="9.42578125" style="1377" hidden="1"/>
    <col min="14336" max="14336" width="7" style="1377" hidden="1"/>
    <col min="14337" max="14337" width="27" style="1377" hidden="1"/>
    <col min="14338" max="14338" width="8.42578125" style="1377" hidden="1"/>
    <col min="14339" max="14339" width="8" style="1377" hidden="1"/>
    <col min="14340" max="14340" width="8.28515625" style="1377" hidden="1"/>
    <col min="14341" max="14341" width="6.5703125" style="1377" hidden="1"/>
    <col min="14342" max="14342" width="0" style="1377" hidden="1"/>
    <col min="14343" max="14343" width="9.42578125" style="1377" hidden="1"/>
    <col min="14344" max="14344" width="8.85546875" style="1377" hidden="1"/>
    <col min="14345" max="14345" width="7.85546875" style="1377" hidden="1"/>
    <col min="14346" max="14346" width="8.5703125" style="1377" hidden="1"/>
    <col min="14347" max="14584" width="11.42578125" style="1377" hidden="1"/>
    <col min="14585" max="14585" width="36.140625" style="1377" hidden="1"/>
    <col min="14586" max="14586" width="9.140625" style="1377" hidden="1"/>
    <col min="14587" max="14587" width="9.28515625" style="1377" hidden="1"/>
    <col min="14588" max="14588" width="9.42578125" style="1377" hidden="1"/>
    <col min="14589" max="14589" width="8.85546875" style="1377" hidden="1"/>
    <col min="14590" max="14590" width="9.140625" style="1377" hidden="1"/>
    <col min="14591" max="14591" width="9.42578125" style="1377" hidden="1"/>
    <col min="14592" max="14592" width="7" style="1377" hidden="1"/>
    <col min="14593" max="14593" width="27" style="1377" hidden="1"/>
    <col min="14594" max="14594" width="8.42578125" style="1377" hidden="1"/>
    <col min="14595" max="14595" width="8" style="1377" hidden="1"/>
    <col min="14596" max="14596" width="8.28515625" style="1377" hidden="1"/>
    <col min="14597" max="14597" width="6.5703125" style="1377" hidden="1"/>
    <col min="14598" max="14598" width="0" style="1377" hidden="1"/>
    <col min="14599" max="14599" width="9.42578125" style="1377" hidden="1"/>
    <col min="14600" max="14600" width="8.85546875" style="1377" hidden="1"/>
    <col min="14601" max="14601" width="7.85546875" style="1377" hidden="1"/>
    <col min="14602" max="14602" width="8.5703125" style="1377" hidden="1"/>
    <col min="14603" max="14840" width="11.42578125" style="1377" hidden="1"/>
    <col min="14841" max="14841" width="36.140625" style="1377" hidden="1"/>
    <col min="14842" max="14842" width="9.140625" style="1377" hidden="1"/>
    <col min="14843" max="14843" width="9.28515625" style="1377" hidden="1"/>
    <col min="14844" max="14844" width="9.42578125" style="1377" hidden="1"/>
    <col min="14845" max="14845" width="8.85546875" style="1377" hidden="1"/>
    <col min="14846" max="14846" width="9.140625" style="1377" hidden="1"/>
    <col min="14847" max="14847" width="9.42578125" style="1377" hidden="1"/>
    <col min="14848" max="14848" width="7" style="1377" hidden="1"/>
    <col min="14849" max="14849" width="27" style="1377" hidden="1"/>
    <col min="14850" max="14850" width="8.42578125" style="1377" hidden="1"/>
    <col min="14851" max="14851" width="8" style="1377" hidden="1"/>
    <col min="14852" max="14852" width="8.28515625" style="1377" hidden="1"/>
    <col min="14853" max="14853" width="6.5703125" style="1377" hidden="1"/>
    <col min="14854" max="14854" width="0" style="1377" hidden="1"/>
    <col min="14855" max="14855" width="9.42578125" style="1377" hidden="1"/>
    <col min="14856" max="14856" width="8.85546875" style="1377" hidden="1"/>
    <col min="14857" max="14857" width="7.85546875" style="1377" hidden="1"/>
    <col min="14858" max="14858" width="8.5703125" style="1377" hidden="1"/>
    <col min="14859" max="15096" width="11.42578125" style="1377" hidden="1"/>
    <col min="15097" max="15097" width="36.140625" style="1377" hidden="1"/>
    <col min="15098" max="15098" width="9.140625" style="1377" hidden="1"/>
    <col min="15099" max="15099" width="9.28515625" style="1377" hidden="1"/>
    <col min="15100" max="15100" width="9.42578125" style="1377" hidden="1"/>
    <col min="15101" max="15101" width="8.85546875" style="1377" hidden="1"/>
    <col min="15102" max="15102" width="9.140625" style="1377" hidden="1"/>
    <col min="15103" max="15103" width="9.42578125" style="1377" hidden="1"/>
    <col min="15104" max="15104" width="7" style="1377" hidden="1"/>
    <col min="15105" max="15105" width="27" style="1377" hidden="1"/>
    <col min="15106" max="15106" width="8.42578125" style="1377" hidden="1"/>
    <col min="15107" max="15107" width="8" style="1377" hidden="1"/>
    <col min="15108" max="15108" width="8.28515625" style="1377" hidden="1"/>
    <col min="15109" max="15109" width="6.5703125" style="1377" hidden="1"/>
    <col min="15110" max="15110" width="0" style="1377" hidden="1"/>
    <col min="15111" max="15111" width="9.42578125" style="1377" hidden="1"/>
    <col min="15112" max="15112" width="8.85546875" style="1377" hidden="1"/>
    <col min="15113" max="15113" width="7.85546875" style="1377" hidden="1"/>
    <col min="15114" max="15114" width="8.5703125" style="1377" hidden="1"/>
    <col min="15115" max="15352" width="11.42578125" style="1377" hidden="1"/>
    <col min="15353" max="15353" width="36.140625" style="1377" hidden="1"/>
    <col min="15354" max="15354" width="9.140625" style="1377" hidden="1"/>
    <col min="15355" max="15355" width="9.28515625" style="1377" hidden="1"/>
    <col min="15356" max="15356" width="9.42578125" style="1377" hidden="1"/>
    <col min="15357" max="15357" width="8.85546875" style="1377" hidden="1"/>
    <col min="15358" max="15358" width="9.140625" style="1377" hidden="1"/>
    <col min="15359" max="15359" width="9.42578125" style="1377" hidden="1"/>
    <col min="15360" max="15360" width="7" style="1377" hidden="1"/>
    <col min="15361" max="15361" width="27" style="1377" hidden="1"/>
    <col min="15362" max="15362" width="8.42578125" style="1377" hidden="1"/>
    <col min="15363" max="15363" width="8" style="1377" hidden="1"/>
    <col min="15364" max="15364" width="8.28515625" style="1377" hidden="1"/>
    <col min="15365" max="15365" width="6.5703125" style="1377" hidden="1"/>
    <col min="15366" max="15366" width="0" style="1377" hidden="1"/>
    <col min="15367" max="15367" width="9.42578125" style="1377" hidden="1"/>
    <col min="15368" max="15368" width="8.85546875" style="1377" hidden="1"/>
    <col min="15369" max="15369" width="7.85546875" style="1377" hidden="1"/>
    <col min="15370" max="15370" width="8.5703125" style="1377" hidden="1"/>
    <col min="15371" max="15608" width="11.42578125" style="1377" hidden="1"/>
    <col min="15609" max="15609" width="36.140625" style="1377" hidden="1"/>
    <col min="15610" max="15610" width="9.140625" style="1377" hidden="1"/>
    <col min="15611" max="15611" width="9.28515625" style="1377" hidden="1"/>
    <col min="15612" max="15612" width="9.42578125" style="1377" hidden="1"/>
    <col min="15613" max="15613" width="8.85546875" style="1377" hidden="1"/>
    <col min="15614" max="15614" width="9.140625" style="1377" hidden="1"/>
    <col min="15615" max="15615" width="9.42578125" style="1377" hidden="1"/>
    <col min="15616" max="15616" width="7" style="1377" hidden="1"/>
    <col min="15617" max="15617" width="27" style="1377" hidden="1"/>
    <col min="15618" max="15618" width="8.42578125" style="1377" hidden="1"/>
    <col min="15619" max="15619" width="8" style="1377" hidden="1"/>
    <col min="15620" max="15620" width="8.28515625" style="1377" hidden="1"/>
    <col min="15621" max="15621" width="6.5703125" style="1377" hidden="1"/>
    <col min="15622" max="15622" width="0" style="1377" hidden="1"/>
    <col min="15623" max="15623" width="9.42578125" style="1377" hidden="1"/>
    <col min="15624" max="15624" width="8.85546875" style="1377" hidden="1"/>
    <col min="15625" max="15625" width="7.85546875" style="1377" hidden="1"/>
    <col min="15626" max="15626" width="8.5703125" style="1377" hidden="1"/>
    <col min="15627" max="15864" width="11.42578125" style="1377" hidden="1"/>
    <col min="15865" max="15865" width="36.140625" style="1377" hidden="1"/>
    <col min="15866" max="15866" width="9.140625" style="1377" hidden="1"/>
    <col min="15867" max="15867" width="9.28515625" style="1377" hidden="1"/>
    <col min="15868" max="15868" width="9.42578125" style="1377" hidden="1"/>
    <col min="15869" max="15869" width="8.85546875" style="1377" hidden="1"/>
    <col min="15870" max="15870" width="9.140625" style="1377" hidden="1"/>
    <col min="15871" max="15871" width="9.42578125" style="1377" hidden="1"/>
    <col min="15872" max="15872" width="7" style="1377" hidden="1"/>
    <col min="15873" max="15873" width="27" style="1377" hidden="1"/>
    <col min="15874" max="15874" width="8.42578125" style="1377" hidden="1"/>
    <col min="15875" max="15875" width="8" style="1377" hidden="1"/>
    <col min="15876" max="15876" width="8.28515625" style="1377" hidden="1"/>
    <col min="15877" max="15877" width="6.5703125" style="1377" hidden="1"/>
    <col min="15878" max="15878" width="0" style="1377" hidden="1"/>
    <col min="15879" max="15879" width="9.42578125" style="1377" hidden="1"/>
    <col min="15880" max="15880" width="8.85546875" style="1377" hidden="1"/>
    <col min="15881" max="15881" width="7.85546875" style="1377" hidden="1"/>
    <col min="15882" max="15882" width="8.5703125" style="1377" hidden="1"/>
    <col min="15883" max="16120" width="11.42578125" style="1377" hidden="1"/>
    <col min="16121" max="16121" width="36.140625" style="1377" hidden="1"/>
    <col min="16122" max="16122" width="9.140625" style="1377" hidden="1"/>
    <col min="16123" max="16123" width="9.28515625" style="1377" hidden="1"/>
    <col min="16124" max="16124" width="9.42578125" style="1377" hidden="1"/>
    <col min="16125" max="16125" width="8.85546875" style="1377" hidden="1"/>
    <col min="16126" max="16126" width="9.140625" style="1377" hidden="1"/>
    <col min="16127" max="16127" width="9.42578125" style="1377" hidden="1"/>
    <col min="16128" max="16128" width="7" style="1377" hidden="1"/>
    <col min="16129" max="16129" width="27" style="1377" hidden="1"/>
    <col min="16130" max="16130" width="8.42578125" style="1377" hidden="1"/>
    <col min="16131" max="16131" width="8" style="1377" hidden="1"/>
    <col min="16132" max="16132" width="8.28515625" style="1377" hidden="1"/>
    <col min="16133" max="16133" width="6.5703125" style="1377" hidden="1"/>
    <col min="16134" max="16134" width="0" style="1377" hidden="1"/>
    <col min="16135" max="16135" width="9.42578125" style="1377" hidden="1"/>
    <col min="16136" max="16136" width="8.85546875" style="1377" hidden="1"/>
    <col min="16137" max="16137" width="7.85546875" style="1377" hidden="1"/>
    <col min="16138" max="16138" width="8.5703125" style="1377" hidden="1"/>
    <col min="16139" max="16384" width="11.42578125" style="1377" hidden="1"/>
  </cols>
  <sheetData>
    <row r="1" spans="1:11" ht="14.25" x14ac:dyDescent="0.3">
      <c r="A1" s="1375" t="s">
        <v>1425</v>
      </c>
      <c r="B1" s="1376"/>
      <c r="C1" s="1376"/>
      <c r="D1" s="1376"/>
      <c r="E1" s="1376"/>
      <c r="F1" s="1376"/>
      <c r="G1" s="1376"/>
    </row>
    <row r="2" spans="1:11" ht="14.25" x14ac:dyDescent="0.3">
      <c r="A2" s="1378" t="s">
        <v>71</v>
      </c>
      <c r="B2" s="1376"/>
      <c r="C2" s="1376"/>
      <c r="D2" s="1376"/>
      <c r="E2" s="1376"/>
      <c r="F2" s="1376"/>
      <c r="G2" s="1376"/>
    </row>
    <row r="3" spans="1:11" ht="38.25" x14ac:dyDescent="0.3">
      <c r="A3" s="2294" t="s">
        <v>36</v>
      </c>
      <c r="B3" s="2295" t="s">
        <v>2558</v>
      </c>
      <c r="C3" s="2296" t="s">
        <v>2559</v>
      </c>
      <c r="D3" s="1379" t="s">
        <v>76</v>
      </c>
      <c r="E3" s="1380" t="s">
        <v>1426</v>
      </c>
      <c r="F3" s="2297" t="s">
        <v>1355</v>
      </c>
      <c r="G3" s="2298"/>
    </row>
    <row r="4" spans="1:11" x14ac:dyDescent="0.3">
      <c r="A4" s="2294"/>
      <c r="B4" s="2295"/>
      <c r="C4" s="2296"/>
      <c r="D4" s="1381" t="s">
        <v>2560</v>
      </c>
      <c r="E4" s="1382" t="s">
        <v>2561</v>
      </c>
      <c r="F4" s="1383">
        <v>2022</v>
      </c>
      <c r="G4" s="1383">
        <v>2023</v>
      </c>
    </row>
    <row r="5" spans="1:11" x14ac:dyDescent="0.3">
      <c r="A5" s="2294"/>
      <c r="B5" s="1384" t="s">
        <v>79</v>
      </c>
      <c r="C5" s="1384" t="s">
        <v>80</v>
      </c>
      <c r="D5" s="1381" t="s">
        <v>1427</v>
      </c>
      <c r="E5" s="1382" t="s">
        <v>1428</v>
      </c>
      <c r="F5" s="1384" t="s">
        <v>83</v>
      </c>
      <c r="G5" s="1384" t="s">
        <v>84</v>
      </c>
    </row>
    <row r="6" spans="1:11" x14ac:dyDescent="0.3">
      <c r="A6" s="1377" t="s">
        <v>87</v>
      </c>
      <c r="B6" s="158">
        <v>181969.12500204699</v>
      </c>
      <c r="C6" s="158">
        <v>256970.77261742298</v>
      </c>
      <c r="D6" s="1385">
        <f t="shared" ref="D6:D10" si="0">IF(B6=0,"",+(C6/B6-1)*100)</f>
        <v>41.216688608318734</v>
      </c>
      <c r="E6" s="1386">
        <f t="shared" ref="E6:E10" si="1">+C6-B6</f>
        <v>75001.647615375987</v>
      </c>
      <c r="F6" s="1344">
        <v>13.36557050498409</v>
      </c>
      <c r="G6" s="1344">
        <v>17.716019245793465</v>
      </c>
      <c r="I6" s="1344"/>
    </row>
    <row r="7" spans="1:11" x14ac:dyDescent="0.3">
      <c r="A7" s="1377" t="s">
        <v>6</v>
      </c>
      <c r="B7" s="158">
        <v>149698.78517371698</v>
      </c>
      <c r="C7" s="158">
        <v>113417.970463691</v>
      </c>
      <c r="D7" s="1385">
        <f t="shared" si="0"/>
        <v>-24.235877844916477</v>
      </c>
      <c r="E7" s="1386">
        <f t="shared" si="1"/>
        <v>-36280.814710025981</v>
      </c>
      <c r="F7" s="1344">
        <v>10.995324991133929</v>
      </c>
      <c r="G7" s="1344">
        <v>7.8192353437215383</v>
      </c>
      <c r="H7" s="1387"/>
      <c r="I7" s="1344"/>
    </row>
    <row r="8" spans="1:11" x14ac:dyDescent="0.3">
      <c r="A8" s="1377" t="s">
        <v>88</v>
      </c>
      <c r="B8" s="158">
        <v>17677.484416531999</v>
      </c>
      <c r="C8" s="158">
        <v>17729.778157196</v>
      </c>
      <c r="D8" s="1385">
        <f t="shared" si="0"/>
        <v>0.29582116681203807</v>
      </c>
      <c r="E8" s="1386">
        <f t="shared" si="1"/>
        <v>52.293740664001234</v>
      </c>
      <c r="F8" s="1344">
        <v>1.29840523394976</v>
      </c>
      <c r="G8" s="1344">
        <v>1.2223222425538851</v>
      </c>
      <c r="I8" s="1344"/>
      <c r="J8" s="1388"/>
    </row>
    <row r="9" spans="1:11" x14ac:dyDescent="0.3">
      <c r="A9" s="1377" t="s">
        <v>89</v>
      </c>
      <c r="B9" s="158">
        <v>3062.7960026210003</v>
      </c>
      <c r="C9" s="158">
        <v>3314.4909611490002</v>
      </c>
      <c r="D9" s="1385">
        <f t="shared" si="0"/>
        <v>8.2178166065454796</v>
      </c>
      <c r="E9" s="1386">
        <f t="shared" si="1"/>
        <v>251.69495852799992</v>
      </c>
      <c r="F9" s="1344">
        <v>0.22496132745021394</v>
      </c>
      <c r="G9" s="1344">
        <v>0.22850686504003959</v>
      </c>
      <c r="I9" s="1344"/>
    </row>
    <row r="10" spans="1:11" x14ac:dyDescent="0.3">
      <c r="A10" s="77" t="s">
        <v>91</v>
      </c>
      <c r="B10" s="1389">
        <f>+SUM(B6:B9)</f>
        <v>352408.19059491699</v>
      </c>
      <c r="C10" s="1389">
        <f>+SUM(C6:C9)</f>
        <v>391433.01219945896</v>
      </c>
      <c r="D10" s="1390">
        <f t="shared" si="0"/>
        <v>11.073755561317199</v>
      </c>
      <c r="E10" s="1391">
        <f t="shared" si="1"/>
        <v>39024.821604541969</v>
      </c>
      <c r="F10" s="1392">
        <v>25.884262057517994</v>
      </c>
      <c r="G10" s="1392">
        <v>26.986083697108924</v>
      </c>
      <c r="I10" s="1344"/>
    </row>
    <row r="11" spans="1:11" x14ac:dyDescent="0.3">
      <c r="A11" s="1393" t="s">
        <v>1429</v>
      </c>
    </row>
    <row r="12" spans="1:11" x14ac:dyDescent="0.3">
      <c r="A12" s="1393"/>
      <c r="C12" s="1388"/>
      <c r="K12" s="263"/>
    </row>
    <row r="13" spans="1:11" x14ac:dyDescent="0.3"/>
    <row r="14" spans="1:11" hidden="1" x14ac:dyDescent="0.3">
      <c r="K14" s="1394"/>
    </row>
    <row r="28" s="1377" customFormat="1" hidden="1" x14ac:dyDescent="0.3"/>
  </sheetData>
  <mergeCells count="4">
    <mergeCell ref="A3:A5"/>
    <mergeCell ref="B3:B4"/>
    <mergeCell ref="C3:C4"/>
    <mergeCell ref="F3:G3"/>
  </mergeCells>
  <pageMargins left="0.7" right="0.7" top="0.75" bottom="0.75" header="0.3" footer="0.3"/>
  <ignoredErrors>
    <ignoredError sqref="B5:C5 F5:G5" numberStoredAsText="1"/>
  </ignoredErrors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B9F3B-58F6-4260-BC47-7D54EB6F3720}">
  <sheetPr codeName="Hoja100"/>
  <dimension ref="A1:K19"/>
  <sheetViews>
    <sheetView zoomScaleNormal="100" workbookViewId="0">
      <selection activeCell="A20" sqref="A20:XFD1048576"/>
    </sheetView>
  </sheetViews>
  <sheetFormatPr baseColWidth="10" defaultColWidth="0" defaultRowHeight="13.5" zeroHeight="1" x14ac:dyDescent="0.3"/>
  <cols>
    <col min="1" max="1" width="56.5703125" style="163" bestFit="1" customWidth="1"/>
    <col min="2" max="2" width="12" style="163" customWidth="1"/>
    <col min="3" max="3" width="7.85546875" style="163" bestFit="1" customWidth="1"/>
    <col min="4" max="4" width="12.42578125" style="163" customWidth="1"/>
    <col min="5" max="6" width="6.28515625" style="163" bestFit="1" customWidth="1"/>
    <col min="7" max="11" width="11.42578125" style="163" customWidth="1"/>
    <col min="12" max="16384" width="11.42578125" style="163" hidden="1"/>
  </cols>
  <sheetData>
    <row r="1" spans="1:6" ht="12" customHeight="1" x14ac:dyDescent="0.3">
      <c r="A1" s="2509" t="s">
        <v>2915</v>
      </c>
      <c r="B1" s="2509"/>
      <c r="C1" s="2509"/>
      <c r="D1" s="2509"/>
      <c r="E1" s="7"/>
      <c r="F1" s="7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5.5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577</v>
      </c>
      <c r="B6" s="2080">
        <v>3416.3721627039999</v>
      </c>
      <c r="C6" s="2081">
        <v>3432.2842495780001</v>
      </c>
      <c r="D6" s="2082">
        <f t="shared" ref="D6:D13" si="0">+(C6/B6-1)*100</f>
        <v>0.465759762584117</v>
      </c>
      <c r="E6" s="2083">
        <f t="shared" ref="E6:E12" si="1">+(B6/$B$13)*100</f>
        <v>83.382384276989612</v>
      </c>
      <c r="F6" s="2083">
        <f t="shared" ref="F6:F12" si="2">+(C6/$C$13)*100</f>
        <v>84.450805691157612</v>
      </c>
    </row>
    <row r="7" spans="1:6" ht="11.25" customHeight="1" x14ac:dyDescent="0.3">
      <c r="A7" s="2053" t="s">
        <v>557</v>
      </c>
      <c r="B7" s="2080">
        <v>244.145108876443</v>
      </c>
      <c r="C7" s="2081">
        <v>272.01319456515978</v>
      </c>
      <c r="D7" s="2082">
        <f t="shared" si="0"/>
        <v>11.414558258801843</v>
      </c>
      <c r="E7" s="2083">
        <f t="shared" si="1"/>
        <v>5.9587774159740565</v>
      </c>
      <c r="F7" s="2083">
        <f t="shared" si="2"/>
        <v>6.6928412011556846</v>
      </c>
    </row>
    <row r="8" spans="1:6" ht="11.25" customHeight="1" x14ac:dyDescent="0.3">
      <c r="A8" s="2053" t="s">
        <v>2916</v>
      </c>
      <c r="B8" s="2080">
        <v>300.71056479600003</v>
      </c>
      <c r="C8" s="2081">
        <v>211.9881</v>
      </c>
      <c r="D8" s="2082">
        <f t="shared" si="0"/>
        <v>-29.504272607179171</v>
      </c>
      <c r="E8" s="2083">
        <f t="shared" si="1"/>
        <v>7.3393537576787446</v>
      </c>
      <c r="F8" s="2083">
        <f t="shared" si="2"/>
        <v>5.215933337729477</v>
      </c>
    </row>
    <row r="9" spans="1:6" ht="11.25" customHeight="1" x14ac:dyDescent="0.3">
      <c r="A9" s="2053" t="s">
        <v>2917</v>
      </c>
      <c r="B9" s="2080">
        <v>68.144000000000005</v>
      </c>
      <c r="C9" s="2081">
        <v>67.558000000000007</v>
      </c>
      <c r="D9" s="2082">
        <f t="shared" si="0"/>
        <v>-0.85994364874383278</v>
      </c>
      <c r="E9" s="2083">
        <f t="shared" si="1"/>
        <v>1.6631704403287164</v>
      </c>
      <c r="F9" s="2083">
        <f t="shared" si="2"/>
        <v>1.6622537983515491</v>
      </c>
    </row>
    <row r="10" spans="1:6" ht="11.25" customHeight="1" x14ac:dyDescent="0.3">
      <c r="A10" s="2053" t="s">
        <v>2918</v>
      </c>
      <c r="B10" s="2080">
        <v>45.338999999999999</v>
      </c>
      <c r="C10" s="2081">
        <v>49.569000000000003</v>
      </c>
      <c r="D10" s="2082">
        <f t="shared" si="0"/>
        <v>9.3297161384238834</v>
      </c>
      <c r="E10" s="2083">
        <f t="shared" si="1"/>
        <v>1.1065755546205633</v>
      </c>
      <c r="F10" s="2083">
        <f t="shared" si="2"/>
        <v>1.2196373268967098</v>
      </c>
    </row>
    <row r="11" spans="1:6" x14ac:dyDescent="0.3">
      <c r="A11" s="2053" t="s">
        <v>2919</v>
      </c>
      <c r="B11" s="2080">
        <v>13.90408</v>
      </c>
      <c r="C11" s="2081">
        <v>17.525681993999999</v>
      </c>
      <c r="D11" s="2082">
        <f t="shared" si="0"/>
        <v>26.047045140706881</v>
      </c>
      <c r="E11" s="2083">
        <f t="shared" si="1"/>
        <v>0.33935276555479132</v>
      </c>
      <c r="F11" s="2083">
        <f t="shared" si="2"/>
        <v>0.43121660592717137</v>
      </c>
    </row>
    <row r="12" spans="1:6" ht="11.25" customHeight="1" x14ac:dyDescent="0.3">
      <c r="A12" s="2053" t="s">
        <v>105</v>
      </c>
      <c r="B12" s="2080">
        <v>8.620000000000001</v>
      </c>
      <c r="C12" s="2080">
        <v>13.30275</v>
      </c>
      <c r="D12" s="2082">
        <f t="shared" si="0"/>
        <v>54.324245939675151</v>
      </c>
      <c r="E12" s="2083">
        <f t="shared" si="1"/>
        <v>0.21038578885350928</v>
      </c>
      <c r="F12" s="2083">
        <f t="shared" si="2"/>
        <v>0.32731203878180332</v>
      </c>
    </row>
    <row r="13" spans="1:6" ht="14.25" thickBot="1" x14ac:dyDescent="0.35">
      <c r="A13" s="2043" t="s">
        <v>337</v>
      </c>
      <c r="B13" s="2044">
        <f>SUM(B6:B12)</f>
        <v>4097.2349163764429</v>
      </c>
      <c r="C13" s="2044">
        <f>SUM(C6:C12)</f>
        <v>4064.2409761371596</v>
      </c>
      <c r="D13" s="2045">
        <f t="shared" si="0"/>
        <v>-0.80527333464351925</v>
      </c>
      <c r="E13" s="2046">
        <f>+SUM(E6:E12)</f>
        <v>100</v>
      </c>
      <c r="F13" s="2047">
        <f>+SUM(F6:F12)</f>
        <v>100.00000000000001</v>
      </c>
    </row>
    <row r="14" spans="1:6" ht="14.25" thickTop="1" x14ac:dyDescent="0.3">
      <c r="A14" s="2518" t="s">
        <v>174</v>
      </c>
      <c r="B14" s="2518"/>
      <c r="C14" s="2518"/>
      <c r="D14" s="2518"/>
      <c r="E14" s="2518"/>
      <c r="F14" s="2518"/>
    </row>
    <row r="15" spans="1:6" x14ac:dyDescent="0.3">
      <c r="B15" s="2055"/>
      <c r="C15" s="2055"/>
    </row>
    <row r="16" spans="1:6" x14ac:dyDescent="0.3">
      <c r="A16" s="2053"/>
      <c r="B16" s="2108"/>
      <c r="C16" s="2108"/>
    </row>
    <row r="17" x14ac:dyDescent="0.3"/>
    <row r="18" x14ac:dyDescent="0.3"/>
    <row r="19" x14ac:dyDescent="0.3"/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0D070-449C-4468-A09A-D23839BC7CC2}">
  <sheetPr codeName="Hoja101"/>
  <dimension ref="A1:K23"/>
  <sheetViews>
    <sheetView workbookViewId="0">
      <selection activeCell="A24" sqref="A24:XFD1048576"/>
    </sheetView>
  </sheetViews>
  <sheetFormatPr baseColWidth="10" defaultColWidth="0" defaultRowHeight="13.5" zeroHeight="1" x14ac:dyDescent="0.3"/>
  <cols>
    <col min="1" max="1" width="51.28515625" style="7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3.5" customHeight="1" x14ac:dyDescent="0.3">
      <c r="A1" s="2509" t="s">
        <v>2920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  <c r="E2" s="2085"/>
      <c r="F2" s="2085"/>
    </row>
    <row r="3" spans="1:6" ht="27.7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921</v>
      </c>
      <c r="B6" s="2036">
        <v>13553.003327475002</v>
      </c>
      <c r="C6" s="2036">
        <v>12222.732831993721</v>
      </c>
      <c r="D6" s="2037">
        <f t="shared" ref="D6:D15" si="0">+(C6/B6-1)*100</f>
        <v>-9.8153188879141045</v>
      </c>
      <c r="E6" s="2038">
        <f t="shared" ref="E6:E14" si="1">+(B6/$B$15)*100</f>
        <v>55.782466063919088</v>
      </c>
      <c r="F6" s="2039">
        <f t="shared" ref="F6:F14" si="2">+(C6/$C$15)*100</f>
        <v>48.90193227722353</v>
      </c>
    </row>
    <row r="7" spans="1:6" ht="11.25" customHeight="1" x14ac:dyDescent="0.3">
      <c r="A7" s="2071" t="s">
        <v>2922</v>
      </c>
      <c r="B7" s="2036">
        <v>3917.7298920374774</v>
      </c>
      <c r="C7" s="2036">
        <v>7192.4584216163666</v>
      </c>
      <c r="D7" s="2037">
        <f t="shared" si="0"/>
        <v>83.587399331295259</v>
      </c>
      <c r="E7" s="2038">
        <f t="shared" si="1"/>
        <v>16.124886083894829</v>
      </c>
      <c r="F7" s="2039">
        <f t="shared" si="2"/>
        <v>28.776307187208456</v>
      </c>
    </row>
    <row r="8" spans="1:6" ht="11.25" customHeight="1" x14ac:dyDescent="0.3">
      <c r="A8" s="2071" t="s">
        <v>2923</v>
      </c>
      <c r="B8" s="2036">
        <v>1676.930160248</v>
      </c>
      <c r="C8" s="2036">
        <v>1425.9241314559999</v>
      </c>
      <c r="D8" s="2037">
        <f>+(C8/B8-1)*100</f>
        <v>-14.968186197741174</v>
      </c>
      <c r="E8" s="2038">
        <f t="shared" si="1"/>
        <v>6.9020347369031505</v>
      </c>
      <c r="F8" s="2039">
        <f t="shared" si="2"/>
        <v>5.704979914671501</v>
      </c>
    </row>
    <row r="9" spans="1:6" ht="11.25" customHeight="1" x14ac:dyDescent="0.3">
      <c r="A9" s="2071" t="s">
        <v>2924</v>
      </c>
      <c r="B9" s="2036">
        <v>1468.2448846416964</v>
      </c>
      <c r="C9" s="2036">
        <v>1287.7580795957779</v>
      </c>
      <c r="D9" s="2037">
        <f t="shared" ref="D9" si="3">+(C9/B9-1)*100</f>
        <v>-12.292690881055835</v>
      </c>
      <c r="E9" s="2038">
        <f t="shared" si="1"/>
        <v>6.0431122513645148</v>
      </c>
      <c r="F9" s="2039">
        <f t="shared" si="2"/>
        <v>5.1521913522483604</v>
      </c>
    </row>
    <row r="10" spans="1:6" ht="11.25" customHeight="1" x14ac:dyDescent="0.3">
      <c r="A10" s="2071" t="s">
        <v>2925</v>
      </c>
      <c r="B10" s="2036">
        <v>1628.8422725507796</v>
      </c>
      <c r="C10" s="2036">
        <v>1149.6226598044018</v>
      </c>
      <c r="D10" s="2037">
        <f>+(C10/B10-1)*100</f>
        <v>-29.420872777074734</v>
      </c>
      <c r="E10" s="2038">
        <f t="shared" si="1"/>
        <v>6.7041110074728048</v>
      </c>
      <c r="F10" s="2039">
        <f t="shared" si="2"/>
        <v>4.5995253456706928</v>
      </c>
    </row>
    <row r="11" spans="1:6" ht="11.25" customHeight="1" x14ac:dyDescent="0.3">
      <c r="A11" s="2071" t="s">
        <v>2926</v>
      </c>
      <c r="B11" s="2036">
        <v>809.75890547416145</v>
      </c>
      <c r="C11" s="2036">
        <v>805.03301466568291</v>
      </c>
      <c r="D11" s="2037">
        <f t="shared" si="0"/>
        <v>-0.58361702187285092</v>
      </c>
      <c r="E11" s="2038">
        <f t="shared" si="1"/>
        <v>3.3328663450556504</v>
      </c>
      <c r="F11" s="2039">
        <f t="shared" si="2"/>
        <v>3.220856620629319</v>
      </c>
    </row>
    <row r="12" spans="1:6" ht="11.25" customHeight="1" x14ac:dyDescent="0.3">
      <c r="A12" s="2071" t="s">
        <v>2927</v>
      </c>
      <c r="B12" s="2036">
        <v>465.544214880146</v>
      </c>
      <c r="C12" s="2036">
        <v>544.474201518678</v>
      </c>
      <c r="D12" s="2037">
        <f t="shared" si="0"/>
        <v>16.954348076015169</v>
      </c>
      <c r="E12" s="2038">
        <f t="shared" si="1"/>
        <v>1.9161217436699178</v>
      </c>
      <c r="F12" s="2039">
        <f t="shared" si="2"/>
        <v>2.1783868546702627</v>
      </c>
    </row>
    <row r="13" spans="1:6" ht="11.25" customHeight="1" x14ac:dyDescent="0.3">
      <c r="A13" s="2071" t="s">
        <v>2928</v>
      </c>
      <c r="B13" s="2036">
        <v>141.66937603740249</v>
      </c>
      <c r="C13" s="2036">
        <v>219.8409823523975</v>
      </c>
      <c r="D13" s="2037">
        <f t="shared" si="0"/>
        <v>55.178902103978153</v>
      </c>
      <c r="E13" s="2038">
        <f t="shared" si="1"/>
        <v>0.5830934273499736</v>
      </c>
      <c r="F13" s="2039">
        <f t="shared" si="2"/>
        <v>0.8795617951015654</v>
      </c>
    </row>
    <row r="14" spans="1:6" ht="11.25" customHeight="1" x14ac:dyDescent="0.3">
      <c r="A14" s="2071" t="s">
        <v>2929</v>
      </c>
      <c r="B14" s="2036">
        <v>634.44793899117553</v>
      </c>
      <c r="C14" s="2036">
        <v>146.5316920456857</v>
      </c>
      <c r="D14" s="2037">
        <f t="shared" si="0"/>
        <v>-76.904063668536281</v>
      </c>
      <c r="E14" s="2038">
        <f t="shared" si="1"/>
        <v>2.6113083403700608</v>
      </c>
      <c r="F14" s="2039">
        <f t="shared" si="2"/>
        <v>0.58625865257632903</v>
      </c>
    </row>
    <row r="15" spans="1:6" ht="14.25" thickBot="1" x14ac:dyDescent="0.35">
      <c r="A15" s="2043" t="s">
        <v>337</v>
      </c>
      <c r="B15" s="2059">
        <f>SUM(B6:B14)</f>
        <v>24296.170972335844</v>
      </c>
      <c r="C15" s="2059">
        <f>SUM(C6:C14)</f>
        <v>24994.376015048707</v>
      </c>
      <c r="D15" s="2060">
        <f t="shared" si="0"/>
        <v>2.8737246025633212</v>
      </c>
      <c r="E15" s="2061">
        <f>+SUM(E6:E14)</f>
        <v>100</v>
      </c>
      <c r="F15" s="2062">
        <f>+SUM(F6:F14)</f>
        <v>100.00000000000003</v>
      </c>
    </row>
    <row r="16" spans="1:6" ht="15" thickTop="1" thickBot="1" x14ac:dyDescent="0.35">
      <c r="A16" s="2073" t="s">
        <v>2828</v>
      </c>
      <c r="B16" s="2074">
        <f>+(B15/'Cuadro 4.2.1'!B$16)*100</f>
        <v>8.7166485539240277</v>
      </c>
      <c r="C16" s="2074">
        <f>+(C15/'Cuadro 4.2.1'!C$16)*100</f>
        <v>7.9743407587663793</v>
      </c>
      <c r="D16" s="2075"/>
      <c r="E16" s="2074"/>
      <c r="F16" s="2075"/>
    </row>
    <row r="17" spans="1:6" ht="14.25" thickTop="1" x14ac:dyDescent="0.3">
      <c r="A17" s="2076" t="s">
        <v>1355</v>
      </c>
      <c r="B17" s="2077">
        <v>1.784545091274832</v>
      </c>
      <c r="C17" s="2077">
        <v>1.7231558783211796</v>
      </c>
      <c r="D17" s="2078"/>
      <c r="E17" s="2077"/>
      <c r="F17" s="2078"/>
    </row>
    <row r="18" spans="1:6" x14ac:dyDescent="0.3">
      <c r="A18" s="2518" t="s">
        <v>174</v>
      </c>
      <c r="B18" s="2518"/>
      <c r="C18" s="2518"/>
      <c r="D18" s="2518"/>
      <c r="E18" s="2518"/>
      <c r="F18" s="2518"/>
    </row>
    <row r="19" spans="1:6" x14ac:dyDescent="0.3">
      <c r="A19" s="2086"/>
      <c r="B19" s="2086"/>
      <c r="C19" s="2086"/>
      <c r="D19" s="2086"/>
      <c r="E19" s="2086"/>
      <c r="F19" s="2086"/>
    </row>
    <row r="20" spans="1:6" x14ac:dyDescent="0.3">
      <c r="A20" s="2086"/>
      <c r="B20" s="2086"/>
      <c r="C20" s="2086"/>
      <c r="D20" s="2086"/>
      <c r="E20" s="2086"/>
      <c r="F20" s="2086"/>
    </row>
    <row r="21" spans="1:6" x14ac:dyDescent="0.3">
      <c r="B21" s="2041"/>
      <c r="C21" s="2041"/>
    </row>
    <row r="22" spans="1:6" x14ac:dyDescent="0.3">
      <c r="A22" s="2035"/>
      <c r="B22" s="2041"/>
      <c r="C22" s="2041"/>
    </row>
    <row r="23" spans="1:6" x14ac:dyDescent="0.3"/>
  </sheetData>
  <mergeCells count="4">
    <mergeCell ref="A1:D1"/>
    <mergeCell ref="A2:D2"/>
    <mergeCell ref="E3:F3"/>
    <mergeCell ref="A18:F18"/>
  </mergeCells>
  <pageMargins left="0.7" right="0.7" top="0.75" bottom="0.75" header="0.3" footer="0.3"/>
  <pageSetup orientation="landscape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07F48-9887-4163-91F7-0377D0E253D8}">
  <sheetPr codeName="Hoja102"/>
  <dimension ref="A1:K40"/>
  <sheetViews>
    <sheetView workbookViewId="0">
      <selection activeCell="H16" sqref="H16"/>
    </sheetView>
  </sheetViews>
  <sheetFormatPr baseColWidth="10" defaultColWidth="0" defaultRowHeight="13.5" zeroHeight="1" x14ac:dyDescent="0.3"/>
  <cols>
    <col min="1" max="1" width="55" style="7" bestFit="1" customWidth="1"/>
    <col min="2" max="3" width="8.7109375" style="7" customWidth="1"/>
    <col min="4" max="4" width="9.7109375" style="7" customWidth="1"/>
    <col min="5" max="5" width="6.7109375" style="7" customWidth="1"/>
    <col min="6" max="6" width="7.140625" style="7" customWidth="1"/>
    <col min="7" max="11" width="11.42578125" style="163" customWidth="1"/>
    <col min="12" max="16384" width="11.42578125" style="163" hidden="1"/>
  </cols>
  <sheetData>
    <row r="1" spans="1:6" x14ac:dyDescent="0.3">
      <c r="A1" s="2509" t="s">
        <v>2930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</row>
    <row r="3" spans="1:6" ht="27.7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x14ac:dyDescent="0.3">
      <c r="A6" s="2053" t="s">
        <v>712</v>
      </c>
      <c r="B6" s="2080">
        <v>1162.740424205</v>
      </c>
      <c r="C6" s="2081">
        <v>5117.3888388369996</v>
      </c>
      <c r="D6" s="2082">
        <f>+(C6/B6-1)*100</f>
        <v>340.11446856987959</v>
      </c>
      <c r="E6" s="2083">
        <f t="shared" ref="E6:E28" si="0">+(B6/$B$29)*100</f>
        <v>4.7856941142245093</v>
      </c>
      <c r="F6" s="2083">
        <f t="shared" ref="F6:F28" si="1">+(C6/$C$29)*100</f>
        <v>20.474161210329488</v>
      </c>
    </row>
    <row r="7" spans="1:6" x14ac:dyDescent="0.3">
      <c r="A7" s="2053" t="s">
        <v>1518</v>
      </c>
      <c r="B7" s="2080">
        <v>4590.7232743820005</v>
      </c>
      <c r="C7" s="2081">
        <v>5109.7336309030798</v>
      </c>
      <c r="D7" s="2082">
        <f t="shared" ref="D7:D28" si="2">+(C7/B7-1)*100</f>
        <v>11.305633676883907</v>
      </c>
      <c r="E7" s="2083">
        <f t="shared" si="0"/>
        <v>18.89484264664214</v>
      </c>
      <c r="F7" s="2083">
        <f t="shared" si="1"/>
        <v>20.443533488599964</v>
      </c>
    </row>
    <row r="8" spans="1:6" x14ac:dyDescent="0.3">
      <c r="A8" s="2053" t="s">
        <v>732</v>
      </c>
      <c r="B8" s="2080">
        <v>5472.0468499999997</v>
      </c>
      <c r="C8" s="2081">
        <v>3333.3660515399802</v>
      </c>
      <c r="D8" s="2082">
        <f t="shared" si="2"/>
        <v>-39.083744293234979</v>
      </c>
      <c r="E8" s="2083">
        <f t="shared" si="0"/>
        <v>22.52226022047093</v>
      </c>
      <c r="F8" s="2083">
        <f t="shared" si="1"/>
        <v>13.336464369156541</v>
      </c>
    </row>
    <row r="9" spans="1:6" x14ac:dyDescent="0.3">
      <c r="A9" s="2053" t="s">
        <v>557</v>
      </c>
      <c r="B9" s="2080">
        <v>3052.8260646438407</v>
      </c>
      <c r="C9" s="2081">
        <v>2322.1358426756501</v>
      </c>
      <c r="D9" s="2082">
        <f t="shared" si="2"/>
        <v>-23.934878912056089</v>
      </c>
      <c r="E9" s="2083">
        <f t="shared" si="0"/>
        <v>12.565050139463771</v>
      </c>
      <c r="F9" s="2083">
        <f t="shared" si="1"/>
        <v>9.2906333859966335</v>
      </c>
    </row>
    <row r="10" spans="1:6" x14ac:dyDescent="0.3">
      <c r="A10" s="2053" t="s">
        <v>2931</v>
      </c>
      <c r="B10" s="2080">
        <v>1551.5909495609999</v>
      </c>
      <c r="C10" s="2081">
        <v>1786.6968251610001</v>
      </c>
      <c r="D10" s="2082">
        <f t="shared" si="2"/>
        <v>15.152568121547748</v>
      </c>
      <c r="E10" s="2083">
        <f t="shared" si="0"/>
        <v>6.386154227049504</v>
      </c>
      <c r="F10" s="2083">
        <f t="shared" si="1"/>
        <v>7.1483953993700773</v>
      </c>
    </row>
    <row r="11" spans="1:6" x14ac:dyDescent="0.3">
      <c r="A11" s="2053" t="s">
        <v>553</v>
      </c>
      <c r="B11" s="2080">
        <v>1463.9775292480001</v>
      </c>
      <c r="C11" s="2081">
        <v>1196.338231318</v>
      </c>
      <c r="D11" s="2082">
        <f t="shared" si="2"/>
        <v>-18.28165341222676</v>
      </c>
      <c r="E11" s="2083">
        <f t="shared" si="0"/>
        <v>6.0255483504578455</v>
      </c>
      <c r="F11" s="2083">
        <f t="shared" si="1"/>
        <v>4.7864296776110917</v>
      </c>
    </row>
    <row r="12" spans="1:6" x14ac:dyDescent="0.3">
      <c r="A12" s="2053" t="s">
        <v>2932</v>
      </c>
      <c r="B12" s="2080">
        <v>1192.4988003650001</v>
      </c>
      <c r="C12" s="2081">
        <v>855.435466185</v>
      </c>
      <c r="D12" s="2082">
        <f t="shared" si="2"/>
        <v>-28.265297548042124</v>
      </c>
      <c r="E12" s="2083">
        <f t="shared" si="0"/>
        <v>4.9081758673941076</v>
      </c>
      <c r="F12" s="2083">
        <f t="shared" si="1"/>
        <v>3.4225117909323122</v>
      </c>
    </row>
    <row r="13" spans="1:6" x14ac:dyDescent="0.3">
      <c r="A13" s="2053" t="s">
        <v>711</v>
      </c>
      <c r="B13" s="2080">
        <v>771.739446757</v>
      </c>
      <c r="C13" s="2081">
        <v>763.14211083600003</v>
      </c>
      <c r="D13" s="2082">
        <f t="shared" si="2"/>
        <v>-1.1140205359629674</v>
      </c>
      <c r="E13" s="2083">
        <f t="shared" si="0"/>
        <v>3.1763830096343972</v>
      </c>
      <c r="F13" s="2083">
        <f t="shared" si="1"/>
        <v>3.0532553018187953</v>
      </c>
    </row>
    <row r="14" spans="1:6" x14ac:dyDescent="0.3">
      <c r="A14" s="2053" t="s">
        <v>2933</v>
      </c>
      <c r="B14" s="2080">
        <v>600.94494790399995</v>
      </c>
      <c r="C14" s="2081">
        <v>675.84046353300005</v>
      </c>
      <c r="D14" s="2082">
        <f t="shared" si="2"/>
        <v>12.462957861651681</v>
      </c>
      <c r="E14" s="2083">
        <f t="shared" si="0"/>
        <v>2.4734142206533254</v>
      </c>
      <c r="F14" s="2083">
        <f t="shared" si="1"/>
        <v>2.7039701376265102</v>
      </c>
    </row>
    <row r="15" spans="1:6" x14ac:dyDescent="0.3">
      <c r="A15" s="2053" t="s">
        <v>2905</v>
      </c>
      <c r="B15" s="2080">
        <v>414.165647842</v>
      </c>
      <c r="C15" s="2081">
        <v>480.91004299999997</v>
      </c>
      <c r="D15" s="2082">
        <f t="shared" si="2"/>
        <v>16.115386562301826</v>
      </c>
      <c r="E15" s="2083">
        <f t="shared" si="0"/>
        <v>1.7046539897730313</v>
      </c>
      <c r="F15" s="2083">
        <f t="shared" si="1"/>
        <v>1.9240730103062056</v>
      </c>
    </row>
    <row r="16" spans="1:6" x14ac:dyDescent="0.3">
      <c r="A16" s="2053" t="s">
        <v>2934</v>
      </c>
      <c r="B16" s="2080">
        <v>344.51094785999999</v>
      </c>
      <c r="C16" s="2081">
        <v>357.63703625300002</v>
      </c>
      <c r="D16" s="2082">
        <f t="shared" si="2"/>
        <v>3.8100642300441745</v>
      </c>
      <c r="E16" s="2083">
        <f t="shared" si="0"/>
        <v>1.4179639592274347</v>
      </c>
      <c r="F16" s="2083">
        <f t="shared" si="1"/>
        <v>1.4308700326732402</v>
      </c>
    </row>
    <row r="17" spans="1:6" x14ac:dyDescent="0.3">
      <c r="A17" s="2053" t="s">
        <v>2935</v>
      </c>
      <c r="B17" s="2080">
        <v>257.33018872100001</v>
      </c>
      <c r="C17" s="2081">
        <v>286.57776209299999</v>
      </c>
      <c r="D17" s="2082">
        <f t="shared" si="2"/>
        <v>11.365776210466505</v>
      </c>
      <c r="E17" s="2083">
        <f t="shared" si="0"/>
        <v>1.0591388618972177</v>
      </c>
      <c r="F17" s="2083">
        <f t="shared" si="1"/>
        <v>1.1465689798395291</v>
      </c>
    </row>
    <row r="18" spans="1:6" x14ac:dyDescent="0.3">
      <c r="A18" s="2053" t="s">
        <v>552</v>
      </c>
      <c r="B18" s="2080">
        <v>258.66191175300003</v>
      </c>
      <c r="C18" s="2081">
        <v>279.205916581</v>
      </c>
      <c r="D18" s="2082">
        <f t="shared" si="2"/>
        <v>7.9424159083838042</v>
      </c>
      <c r="E18" s="2083">
        <f t="shared" si="0"/>
        <v>1.0646200672835167</v>
      </c>
      <c r="F18" s="2083">
        <f t="shared" si="1"/>
        <v>1.1170749628352179</v>
      </c>
    </row>
    <row r="19" spans="1:6" x14ac:dyDescent="0.3">
      <c r="A19" s="2053" t="s">
        <v>576</v>
      </c>
      <c r="B19" s="2080">
        <v>231.93038881499999</v>
      </c>
      <c r="C19" s="2081">
        <v>273.66768825399998</v>
      </c>
      <c r="D19" s="2082">
        <f t="shared" si="2"/>
        <v>17.995614827469588</v>
      </c>
      <c r="E19" s="2083">
        <f t="shared" si="0"/>
        <v>0.95459646328255221</v>
      </c>
      <c r="F19" s="2083">
        <f t="shared" si="1"/>
        <v>1.0949170648998361</v>
      </c>
    </row>
    <row r="20" spans="1:6" x14ac:dyDescent="0.3">
      <c r="A20" s="2053" t="s">
        <v>2936</v>
      </c>
      <c r="B20" s="2080">
        <v>265.29436107200002</v>
      </c>
      <c r="C20" s="2081">
        <v>209.30877198499999</v>
      </c>
      <c r="D20" s="2082">
        <f t="shared" si="2"/>
        <v>-21.10319603506602</v>
      </c>
      <c r="E20" s="2083">
        <f t="shared" si="0"/>
        <v>1.0919183988870924</v>
      </c>
      <c r="F20" s="2083">
        <f t="shared" si="1"/>
        <v>0.83742347422067487</v>
      </c>
    </row>
    <row r="21" spans="1:6" x14ac:dyDescent="0.3">
      <c r="A21" s="2053" t="s">
        <v>2937</v>
      </c>
      <c r="B21" s="2080">
        <v>259.92674217000001</v>
      </c>
      <c r="C21" s="2081">
        <v>195.85947630699999</v>
      </c>
      <c r="D21" s="2082">
        <f t="shared" si="2"/>
        <v>-24.648201000071811</v>
      </c>
      <c r="E21" s="2083">
        <f t="shared" si="0"/>
        <v>1.0698259510354877</v>
      </c>
      <c r="F21" s="2083">
        <f t="shared" si="1"/>
        <v>0.78361418660372306</v>
      </c>
    </row>
    <row r="22" spans="1:6" x14ac:dyDescent="0.3">
      <c r="A22" s="2053" t="s">
        <v>2938</v>
      </c>
      <c r="B22" s="2080">
        <v>143.75763410499999</v>
      </c>
      <c r="C22" s="2081">
        <v>168.658838352</v>
      </c>
      <c r="D22" s="2082">
        <f t="shared" si="2"/>
        <v>17.321656969404685</v>
      </c>
      <c r="E22" s="2083">
        <f t="shared" si="0"/>
        <v>0.59168843629181578</v>
      </c>
      <c r="F22" s="2083">
        <f t="shared" si="1"/>
        <v>0.67478715311977877</v>
      </c>
    </row>
    <row r="23" spans="1:6" x14ac:dyDescent="0.3">
      <c r="A23" s="2053" t="s">
        <v>2939</v>
      </c>
      <c r="B23" s="2080">
        <v>225.893665164</v>
      </c>
      <c r="C23" s="2081">
        <v>167.19639381900001</v>
      </c>
      <c r="D23" s="2082">
        <f t="shared" si="2"/>
        <v>-25.984469862129799</v>
      </c>
      <c r="E23" s="2083">
        <f t="shared" si="0"/>
        <v>0.92975006399653481</v>
      </c>
      <c r="F23" s="2083">
        <f t="shared" si="1"/>
        <v>0.66893605872910678</v>
      </c>
    </row>
    <row r="24" spans="1:6" x14ac:dyDescent="0.3">
      <c r="A24" s="2053" t="s">
        <v>2940</v>
      </c>
      <c r="B24" s="2080">
        <v>149.285715348</v>
      </c>
      <c r="C24" s="2081">
        <v>162.832242028</v>
      </c>
      <c r="D24" s="2082">
        <f t="shared" si="2"/>
        <v>9.0742283335158334</v>
      </c>
      <c r="E24" s="2083">
        <f t="shared" si="0"/>
        <v>0.61444132706334686</v>
      </c>
      <c r="F24" s="2083">
        <f t="shared" si="1"/>
        <v>0.65147552365364647</v>
      </c>
    </row>
    <row r="25" spans="1:6" x14ac:dyDescent="0.3">
      <c r="A25" s="2053" t="s">
        <v>2941</v>
      </c>
      <c r="B25" s="2080">
        <v>190.77088327199999</v>
      </c>
      <c r="C25" s="2081">
        <v>152.711058826</v>
      </c>
      <c r="D25" s="2082">
        <f t="shared" si="2"/>
        <v>-19.9505416095047</v>
      </c>
      <c r="E25" s="2083">
        <f t="shared" si="0"/>
        <v>0.78518908798104836</v>
      </c>
      <c r="F25" s="2083">
        <f t="shared" si="1"/>
        <v>0.61098168137526276</v>
      </c>
    </row>
    <row r="26" spans="1:6" x14ac:dyDescent="0.3">
      <c r="A26" s="2053" t="s">
        <v>2942</v>
      </c>
      <c r="B26" s="2080">
        <v>633.00200888500001</v>
      </c>
      <c r="C26" s="2081">
        <v>143.91033284299999</v>
      </c>
      <c r="D26" s="2082">
        <f t="shared" si="2"/>
        <v>-77.265422412088313</v>
      </c>
      <c r="E26" s="2083">
        <f t="shared" si="0"/>
        <v>2.6053570729550355</v>
      </c>
      <c r="F26" s="2083">
        <f t="shared" si="1"/>
        <v>0.57577085643727965</v>
      </c>
    </row>
    <row r="27" spans="1:6" x14ac:dyDescent="0.3">
      <c r="A27" s="2053" t="s">
        <v>2943</v>
      </c>
      <c r="B27" s="2080">
        <v>124.350764595</v>
      </c>
      <c r="C27" s="2081">
        <v>130.92679999999999</v>
      </c>
      <c r="D27" s="2082">
        <f t="shared" si="2"/>
        <v>5.2882951113469856</v>
      </c>
      <c r="E27" s="2083">
        <f t="shared" si="0"/>
        <v>0.51181218940461248</v>
      </c>
      <c r="F27" s="2083">
        <f t="shared" si="1"/>
        <v>0.52382503936553992</v>
      </c>
    </row>
    <row r="28" spans="1:6" x14ac:dyDescent="0.3">
      <c r="A28" s="2053" t="s">
        <v>105</v>
      </c>
      <c r="B28" s="2080">
        <v>938.20182566800008</v>
      </c>
      <c r="C28" s="2081">
        <v>824.89619371900017</v>
      </c>
      <c r="D28" s="2082">
        <f t="shared" si="2"/>
        <v>-12.076893142722922</v>
      </c>
      <c r="E28" s="2083">
        <f t="shared" si="0"/>
        <v>3.8615213349307487</v>
      </c>
      <c r="F28" s="2083">
        <f t="shared" si="1"/>
        <v>3.3003272144995472</v>
      </c>
    </row>
    <row r="29" spans="1:6" x14ac:dyDescent="0.3">
      <c r="A29" s="77" t="s">
        <v>337</v>
      </c>
      <c r="B29" s="1694">
        <f>SUM(B6:B28)</f>
        <v>24296.17097233584</v>
      </c>
      <c r="C29" s="1694">
        <f>SUM(C6:C28)</f>
        <v>24994.376015048711</v>
      </c>
      <c r="D29" s="2084">
        <f>+(C29/B29-1)*100</f>
        <v>2.8737246025633434</v>
      </c>
      <c r="E29" s="1714">
        <f>+SUM(E6:E28)</f>
        <v>99.999999999999986</v>
      </c>
      <c r="F29" s="1714">
        <f>+SUM(F6:F28)</f>
        <v>100</v>
      </c>
    </row>
    <row r="30" spans="1:6" x14ac:dyDescent="0.3">
      <c r="A30" s="2520" t="s">
        <v>174</v>
      </c>
      <c r="B30" s="2520"/>
      <c r="C30" s="2520"/>
      <c r="D30" s="2520"/>
      <c r="E30" s="2520"/>
      <c r="F30" s="2520"/>
    </row>
    <row r="31" spans="1:6" x14ac:dyDescent="0.3">
      <c r="A31" s="2053"/>
      <c r="B31" s="2063"/>
      <c r="C31" s="2063"/>
    </row>
    <row r="32" spans="1:6" x14ac:dyDescent="0.3"/>
    <row r="33" spans="2:4" x14ac:dyDescent="0.3">
      <c r="B33" s="2040"/>
    </row>
    <row r="34" spans="2:4" x14ac:dyDescent="0.3">
      <c r="B34" s="2040"/>
    </row>
    <row r="35" spans="2:4" x14ac:dyDescent="0.3">
      <c r="B35" s="2040"/>
    </row>
    <row r="36" spans="2:4" x14ac:dyDescent="0.3">
      <c r="B36" s="2040"/>
    </row>
    <row r="37" spans="2:4" hidden="1" x14ac:dyDescent="0.3">
      <c r="B37" s="2040"/>
    </row>
    <row r="40" spans="2:4" hidden="1" x14ac:dyDescent="0.3">
      <c r="D40" s="2040"/>
    </row>
  </sheetData>
  <mergeCells count="4">
    <mergeCell ref="A1:D1"/>
    <mergeCell ref="A2:D2"/>
    <mergeCell ref="E3:F3"/>
    <mergeCell ref="A30:F30"/>
  </mergeCells>
  <pageMargins left="0.7" right="0.7" top="0.75" bottom="0.75" header="0.3" footer="0.3"/>
  <pageSetup orientation="landscape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7DF52-6BB7-47DC-9F18-3EAF26D094C1}">
  <sheetPr codeName="Hoja103"/>
  <dimension ref="A1:K19"/>
  <sheetViews>
    <sheetView workbookViewId="0">
      <selection activeCell="A20" sqref="A20:XFD1048576"/>
    </sheetView>
  </sheetViews>
  <sheetFormatPr baseColWidth="10" defaultColWidth="0" defaultRowHeight="13.5" zeroHeight="1" x14ac:dyDescent="0.3"/>
  <cols>
    <col min="1" max="1" width="54.5703125" style="7" bestFit="1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3.5" customHeight="1" x14ac:dyDescent="0.3">
      <c r="A1" s="2509" t="s">
        <v>2944</v>
      </c>
      <c r="B1" s="2509"/>
      <c r="C1" s="2509"/>
      <c r="D1" s="2509"/>
    </row>
    <row r="2" spans="1:6" ht="13.5" customHeight="1" x14ac:dyDescent="0.3">
      <c r="A2" s="2509" t="s">
        <v>71</v>
      </c>
      <c r="B2" s="2509"/>
      <c r="C2" s="2509"/>
      <c r="D2" s="2509"/>
      <c r="E2" s="2085"/>
      <c r="F2" s="2085"/>
    </row>
    <row r="3" spans="1:6" ht="27.7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1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1.2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945</v>
      </c>
      <c r="B6" s="2036">
        <v>1293.0238843251129</v>
      </c>
      <c r="C6" s="2036">
        <v>1097.690415954633</v>
      </c>
      <c r="D6" s="2037">
        <f>+((C6/B6)-1)*100</f>
        <v>-15.106717728762852</v>
      </c>
      <c r="E6" s="2038">
        <f>+B6/$B$10*100</f>
        <v>51.410418813638771</v>
      </c>
      <c r="F6" s="2039">
        <f>+C6/$C$10*100</f>
        <v>49.171616623622221</v>
      </c>
    </row>
    <row r="7" spans="1:6" ht="11.25" customHeight="1" x14ac:dyDescent="0.3">
      <c r="A7" s="2071" t="s">
        <v>2946</v>
      </c>
      <c r="B7" s="2036">
        <v>746.34373848019607</v>
      </c>
      <c r="C7" s="2036">
        <v>634.8121865901303</v>
      </c>
      <c r="D7" s="2037">
        <f t="shared" ref="D7:D9" si="0">+((C7/B7)-1)*100</f>
        <v>-14.943724471673214</v>
      </c>
      <c r="E7" s="2038">
        <f>+B7/$B$10*100</f>
        <v>29.674505350866511</v>
      </c>
      <c r="F7" s="2039">
        <f>+C7/$C$10*100</f>
        <v>28.436744106822292</v>
      </c>
    </row>
    <row r="8" spans="1:6" ht="11.25" customHeight="1" x14ac:dyDescent="0.3">
      <c r="A8" s="2071" t="s">
        <v>2947</v>
      </c>
      <c r="B8" s="2036">
        <v>309.72047075199998</v>
      </c>
      <c r="C8" s="2036">
        <v>329.19472774000002</v>
      </c>
      <c r="D8" s="2037">
        <f t="shared" si="0"/>
        <v>6.2876880371247834</v>
      </c>
      <c r="E8" s="2038">
        <f>+B8/$B$10*100</f>
        <v>12.314435417276554</v>
      </c>
      <c r="F8" s="2039">
        <f>+C8/$C$10*100</f>
        <v>14.746450102574258</v>
      </c>
    </row>
    <row r="9" spans="1:6" ht="11.25" customHeight="1" x14ac:dyDescent="0.3">
      <c r="A9" s="2071" t="s">
        <v>2948</v>
      </c>
      <c r="B9" s="2036">
        <v>166.012763746122</v>
      </c>
      <c r="C9" s="2036">
        <v>170.66859812625961</v>
      </c>
      <c r="D9" s="2037">
        <f t="shared" si="0"/>
        <v>2.8045038677011691</v>
      </c>
      <c r="E9" s="2038">
        <f>+B9/$B$10*100</f>
        <v>6.6006404182181715</v>
      </c>
      <c r="F9" s="2039">
        <f>+C9/$C$10*100</f>
        <v>7.6451891669812362</v>
      </c>
    </row>
    <row r="10" spans="1:6" ht="14.25" thickBot="1" x14ac:dyDescent="0.35">
      <c r="A10" s="2043" t="s">
        <v>337</v>
      </c>
      <c r="B10" s="2059">
        <f>SUM(B6:B9)</f>
        <v>2515.100857303431</v>
      </c>
      <c r="C10" s="2059">
        <f>SUM(C6:C9)</f>
        <v>2232.3659284110227</v>
      </c>
      <c r="D10" s="2060">
        <f>+((C10/B10)-1)*100</f>
        <v>-11.241494672923091</v>
      </c>
      <c r="E10" s="2061">
        <f>+SUM(E6:E9)</f>
        <v>100.00000000000001</v>
      </c>
      <c r="F10" s="2062">
        <f>+SUM(F6:F9)</f>
        <v>100.00000000000001</v>
      </c>
    </row>
    <row r="11" spans="1:6" ht="15" thickTop="1" thickBot="1" x14ac:dyDescent="0.35">
      <c r="A11" s="2073" t="s">
        <v>2828</v>
      </c>
      <c r="B11" s="2074">
        <f>+(B10/'Cuadro 4.2.1'!B$16)*100</f>
        <v>0.90233355188969211</v>
      </c>
      <c r="C11" s="2074">
        <f>+(C10/'Cuadro 4.2.1'!C$16)*100</f>
        <v>0.71222608640804985</v>
      </c>
      <c r="D11" s="2075"/>
      <c r="E11" s="2074"/>
      <c r="F11" s="2075"/>
    </row>
    <row r="12" spans="1:6" ht="15" customHeight="1" thickTop="1" x14ac:dyDescent="0.3">
      <c r="A12" s="2076" t="s">
        <v>1355</v>
      </c>
      <c r="B12" s="2077">
        <v>0.18473326081185587</v>
      </c>
      <c r="C12" s="2077">
        <v>0.15390320085563755</v>
      </c>
      <c r="D12" s="2078"/>
      <c r="E12" s="2077"/>
      <c r="F12" s="2078"/>
    </row>
    <row r="13" spans="1:6" x14ac:dyDescent="0.3">
      <c r="A13" s="2518" t="s">
        <v>174</v>
      </c>
      <c r="B13" s="2518"/>
      <c r="C13" s="2518"/>
      <c r="D13" s="2518"/>
      <c r="E13" s="2518"/>
      <c r="F13" s="2518"/>
    </row>
    <row r="14" spans="1:6" x14ac:dyDescent="0.3">
      <c r="A14" s="2086"/>
      <c r="B14" s="2086"/>
      <c r="C14" s="2086"/>
      <c r="D14" s="2086"/>
      <c r="E14" s="2086"/>
      <c r="F14" s="2086"/>
    </row>
    <row r="15" spans="1:6" x14ac:dyDescent="0.3">
      <c r="A15" s="2086"/>
      <c r="B15" s="2086"/>
      <c r="C15" s="2086"/>
      <c r="D15" s="2086"/>
      <c r="E15" s="2086"/>
      <c r="F15" s="2086"/>
    </row>
    <row r="16" spans="1:6" x14ac:dyDescent="0.3">
      <c r="B16" s="2041"/>
      <c r="C16" s="2041"/>
    </row>
    <row r="17" spans="2:3" x14ac:dyDescent="0.3">
      <c r="B17" s="2041"/>
      <c r="C17" s="2041"/>
    </row>
    <row r="18" spans="2:3" x14ac:dyDescent="0.3"/>
    <row r="19" spans="2:3" x14ac:dyDescent="0.3"/>
  </sheetData>
  <mergeCells count="4">
    <mergeCell ref="A1:D1"/>
    <mergeCell ref="A2:D2"/>
    <mergeCell ref="E3:F3"/>
    <mergeCell ref="A13:F13"/>
  </mergeCells>
  <pageMargins left="0.7" right="0.7" top="0.75" bottom="0.75" header="0.3" footer="0.3"/>
  <pageSetup orientation="landscape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67841-0E3C-4200-B258-4FA9B56B4BBF}">
  <sheetPr codeName="Hoja104"/>
  <dimension ref="A1:K21"/>
  <sheetViews>
    <sheetView workbookViewId="0">
      <selection activeCell="I17" sqref="I17"/>
    </sheetView>
  </sheetViews>
  <sheetFormatPr baseColWidth="10" defaultColWidth="0" defaultRowHeight="13.5" zeroHeight="1" x14ac:dyDescent="0.3"/>
  <cols>
    <col min="1" max="1" width="56" style="163" bestFit="1" customWidth="1"/>
    <col min="2" max="3" width="9.85546875" style="163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ht="12" customHeight="1" x14ac:dyDescent="0.3">
      <c r="A1" s="2509" t="s">
        <v>2949</v>
      </c>
      <c r="B1" s="2509"/>
      <c r="C1" s="2509"/>
      <c r="D1" s="2509"/>
      <c r="E1" s="2509"/>
      <c r="F1" s="2509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8.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557</v>
      </c>
      <c r="B6" s="2080">
        <v>666.3279025694311</v>
      </c>
      <c r="C6" s="2081">
        <v>740.16289639902288</v>
      </c>
      <c r="D6" s="2082">
        <f>+(C6/B6-1)*100</f>
        <v>11.080879780792042</v>
      </c>
      <c r="E6" s="2083">
        <f t="shared" ref="E6:E14" si="0">+(B6/$B$15)*100</f>
        <v>26.493088761610757</v>
      </c>
      <c r="F6" s="2083">
        <f t="shared" ref="F6:F14" si="1">+(C6/$C$15)*100</f>
        <v>33.155984284613417</v>
      </c>
    </row>
    <row r="7" spans="1:6" ht="11.25" customHeight="1" x14ac:dyDescent="0.3">
      <c r="A7" s="2053" t="s">
        <v>723</v>
      </c>
      <c r="B7" s="2080">
        <v>856.69416246900005</v>
      </c>
      <c r="C7" s="2081">
        <v>629.86421045899999</v>
      </c>
      <c r="D7" s="2082">
        <f t="shared" ref="D7:D15" si="2">+(C7/B7-1)*100</f>
        <v>-26.477354690532053</v>
      </c>
      <c r="E7" s="2083">
        <f t="shared" si="0"/>
        <v>34.062020216060276</v>
      </c>
      <c r="F7" s="2083">
        <f t="shared" si="1"/>
        <v>28.21509692666433</v>
      </c>
    </row>
    <row r="8" spans="1:6" ht="11.25" customHeight="1" x14ac:dyDescent="0.3">
      <c r="A8" s="2053" t="s">
        <v>2950</v>
      </c>
      <c r="B8" s="2080">
        <v>444.07963809</v>
      </c>
      <c r="C8" s="2081">
        <v>399.48238803300001</v>
      </c>
      <c r="D8" s="2082">
        <f t="shared" si="2"/>
        <v>-10.04262439251079</v>
      </c>
      <c r="E8" s="2083">
        <f t="shared" si="0"/>
        <v>17.656534003416493</v>
      </c>
      <c r="F8" s="2083">
        <f t="shared" si="1"/>
        <v>17.895022628183003</v>
      </c>
    </row>
    <row r="9" spans="1:6" ht="11.25" customHeight="1" x14ac:dyDescent="0.3">
      <c r="A9" s="2053" t="s">
        <v>553</v>
      </c>
      <c r="B9" s="2080">
        <v>309.72047075199998</v>
      </c>
      <c r="C9" s="2081">
        <v>329.19472774000002</v>
      </c>
      <c r="D9" s="2082">
        <f t="shared" si="2"/>
        <v>6.2876880371247834</v>
      </c>
      <c r="E9" s="2083">
        <f t="shared" si="0"/>
        <v>12.314435417276554</v>
      </c>
      <c r="F9" s="2083">
        <f t="shared" si="1"/>
        <v>14.74645010257426</v>
      </c>
    </row>
    <row r="10" spans="1:6" ht="11.25" customHeight="1" x14ac:dyDescent="0.3">
      <c r="A10" s="2053" t="s">
        <v>2951</v>
      </c>
      <c r="B10" s="2080">
        <v>66.736237349999996</v>
      </c>
      <c r="C10" s="2081">
        <v>48.336486247000003</v>
      </c>
      <c r="D10" s="2082">
        <f t="shared" si="2"/>
        <v>-27.570854806365542</v>
      </c>
      <c r="E10" s="2083">
        <f t="shared" si="0"/>
        <v>2.6534219157140027</v>
      </c>
      <c r="F10" s="2083">
        <f t="shared" si="1"/>
        <v>2.1652581967780469</v>
      </c>
    </row>
    <row r="11" spans="1:6" ht="11.25" customHeight="1" x14ac:dyDescent="0.3">
      <c r="A11" s="2053" t="s">
        <v>2952</v>
      </c>
      <c r="B11" s="2080">
        <v>56.008000000000003</v>
      </c>
      <c r="C11" s="2081">
        <v>47.792000000000002</v>
      </c>
      <c r="D11" s="2082">
        <f t="shared" si="2"/>
        <v>-14.669332952435365</v>
      </c>
      <c r="E11" s="2083">
        <f t="shared" si="0"/>
        <v>2.2268689479136459</v>
      </c>
      <c r="F11" s="2083">
        <f t="shared" si="1"/>
        <v>2.1408676504043362</v>
      </c>
    </row>
    <row r="12" spans="1:6" ht="11.25" customHeight="1" x14ac:dyDescent="0.3">
      <c r="A12" s="2053" t="s">
        <v>2953</v>
      </c>
      <c r="B12" s="2080">
        <v>19.990198736</v>
      </c>
      <c r="C12" s="2081">
        <v>22.025269724000001</v>
      </c>
      <c r="D12" s="2082">
        <f t="shared" si="2"/>
        <v>10.180343951934191</v>
      </c>
      <c r="E12" s="2083">
        <f t="shared" si="0"/>
        <v>0.7948070423478969</v>
      </c>
      <c r="F12" s="2083">
        <f t="shared" si="1"/>
        <v>0.98663348350229418</v>
      </c>
    </row>
    <row r="13" spans="1:6" ht="11.25" customHeight="1" x14ac:dyDescent="0.3">
      <c r="A13" s="2053" t="s">
        <v>560</v>
      </c>
      <c r="B13" s="2080">
        <v>15</v>
      </c>
      <c r="C13" s="2081">
        <v>15</v>
      </c>
      <c r="D13" s="2082">
        <f t="shared" si="2"/>
        <v>0</v>
      </c>
      <c r="E13" s="2083">
        <f t="shared" si="0"/>
        <v>0.59639755425483298</v>
      </c>
      <c r="F13" s="2083">
        <f t="shared" si="1"/>
        <v>0.67193284976701217</v>
      </c>
    </row>
    <row r="14" spans="1:6" ht="11.25" customHeight="1" x14ac:dyDescent="0.3">
      <c r="A14" s="2053" t="s">
        <v>105</v>
      </c>
      <c r="B14" s="2080">
        <v>80.544247337000002</v>
      </c>
      <c r="C14" s="2080">
        <v>0.50794980899999997</v>
      </c>
      <c r="D14" s="2082">
        <f t="shared" si="2"/>
        <v>-99.369353087533725</v>
      </c>
      <c r="E14" s="2083">
        <f t="shared" si="0"/>
        <v>3.2024261414055433</v>
      </c>
      <c r="F14" s="2083">
        <f t="shared" si="1"/>
        <v>2.2753877513331966E-2</v>
      </c>
    </row>
    <row r="15" spans="1:6" x14ac:dyDescent="0.3">
      <c r="A15" s="77" t="s">
        <v>337</v>
      </c>
      <c r="B15" s="1694">
        <f>SUM(B6:B14)</f>
        <v>2515.100857303431</v>
      </c>
      <c r="C15" s="1694">
        <f>SUM(C6:C14)</f>
        <v>2232.3659284110222</v>
      </c>
      <c r="D15" s="2084">
        <f t="shared" si="2"/>
        <v>-11.241494672923114</v>
      </c>
      <c r="E15" s="1714">
        <f>+SUM(E6:E14)</f>
        <v>100</v>
      </c>
      <c r="F15" s="1714">
        <f>+SUM(F6:F14)</f>
        <v>100.00000000000003</v>
      </c>
    </row>
    <row r="16" spans="1:6" x14ac:dyDescent="0.3">
      <c r="A16" s="2518" t="s">
        <v>174</v>
      </c>
      <c r="B16" s="2518"/>
      <c r="C16" s="2518"/>
      <c r="D16" s="2518"/>
      <c r="E16" s="2518"/>
      <c r="F16" s="2518"/>
    </row>
    <row r="17" spans="2:3" x14ac:dyDescent="0.3">
      <c r="B17" s="2055"/>
      <c r="C17" s="2055"/>
    </row>
    <row r="18" spans="2:3" x14ac:dyDescent="0.3"/>
    <row r="19" spans="2:3" x14ac:dyDescent="0.3">
      <c r="C19" s="2109"/>
    </row>
    <row r="20" spans="2:3" x14ac:dyDescent="0.3"/>
    <row r="21" spans="2:3" x14ac:dyDescent="0.3"/>
  </sheetData>
  <mergeCells count="4">
    <mergeCell ref="A1:F1"/>
    <mergeCell ref="A2:D2"/>
    <mergeCell ref="E3:F3"/>
    <mergeCell ref="A16:F16"/>
  </mergeCells>
  <pageMargins left="0.7" right="0.7" top="0.75" bottom="0.75" header="0.3" footer="0.3"/>
  <pageSetup orientation="landscape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DF01F-F4C4-40F8-BBBE-EAE6571F08FF}">
  <sheetPr codeName="Hoja105"/>
  <dimension ref="A1:K21"/>
  <sheetViews>
    <sheetView workbookViewId="0">
      <selection activeCell="A21" sqref="A21:XFD1048576"/>
    </sheetView>
  </sheetViews>
  <sheetFormatPr baseColWidth="10" defaultColWidth="0" defaultRowHeight="13.5" zeroHeight="1" x14ac:dyDescent="0.3"/>
  <cols>
    <col min="1" max="1" width="54.7109375" style="7" bestFit="1" customWidth="1"/>
    <col min="2" max="3" width="9.85546875" style="7" customWidth="1"/>
    <col min="4" max="4" width="10.28515625" style="7" customWidth="1"/>
    <col min="5" max="6" width="6.7109375" style="7" customWidth="1"/>
    <col min="7" max="11" width="11.42578125" style="7" customWidth="1"/>
    <col min="12" max="16384" width="11.42578125" style="7" hidden="1"/>
  </cols>
  <sheetData>
    <row r="1" spans="1:6" ht="15" customHeight="1" x14ac:dyDescent="0.3">
      <c r="A1" s="2509" t="s">
        <v>2954</v>
      </c>
      <c r="B1" s="2509"/>
      <c r="C1" s="2509"/>
      <c r="D1" s="2509"/>
    </row>
    <row r="2" spans="1:6" ht="11.25" customHeight="1" x14ac:dyDescent="0.3">
      <c r="A2" s="2509" t="s">
        <v>71</v>
      </c>
      <c r="B2" s="2509"/>
      <c r="C2" s="2509"/>
      <c r="D2" s="2509"/>
    </row>
    <row r="3" spans="1:6" ht="27.75" customHeight="1" x14ac:dyDescent="0.3">
      <c r="A3" s="2066"/>
      <c r="B3" s="2067">
        <v>2022</v>
      </c>
      <c r="C3" s="2067">
        <v>2023</v>
      </c>
      <c r="D3" s="2068" t="s">
        <v>76</v>
      </c>
      <c r="E3" s="2516" t="s">
        <v>152</v>
      </c>
      <c r="F3" s="2517"/>
    </row>
    <row r="4" spans="1:6" ht="14.25" customHeight="1" x14ac:dyDescent="0.3">
      <c r="A4" s="2069" t="s">
        <v>2822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1">
        <f>+C3</f>
        <v>2023</v>
      </c>
    </row>
    <row r="5" spans="1:6" ht="10.5" customHeight="1" x14ac:dyDescent="0.3">
      <c r="A5" s="2070"/>
      <c r="B5" s="52" t="s">
        <v>79</v>
      </c>
      <c r="C5" s="52" t="s">
        <v>80</v>
      </c>
      <c r="D5" s="2033" t="s">
        <v>1427</v>
      </c>
      <c r="E5" s="52" t="s">
        <v>154</v>
      </c>
      <c r="F5" s="2033" t="s">
        <v>83</v>
      </c>
    </row>
    <row r="6" spans="1:6" ht="11.25" customHeight="1" x14ac:dyDescent="0.3">
      <c r="A6" s="2071" t="s">
        <v>2955</v>
      </c>
      <c r="B6" s="2036">
        <v>1253.7542942274056</v>
      </c>
      <c r="C6" s="2036">
        <v>1129.3700127628381</v>
      </c>
      <c r="D6" s="2037">
        <f>+((C6/B6)-1)*100</f>
        <v>-9.9209455981338124</v>
      </c>
      <c r="E6" s="2038">
        <f>+B6/$B$12*100</f>
        <v>83.657482827337887</v>
      </c>
      <c r="F6" s="2039">
        <f>+C6/$C$12*100</f>
        <v>77.941353870257231</v>
      </c>
    </row>
    <row r="7" spans="1:6" ht="14.25" customHeight="1" x14ac:dyDescent="0.3">
      <c r="A7" s="2071" t="s">
        <v>2956</v>
      </c>
      <c r="B7" s="2036">
        <v>160.48518823494001</v>
      </c>
      <c r="C7" s="2036">
        <v>216.68951977822039</v>
      </c>
      <c r="D7" s="2037">
        <f t="shared" ref="D7:D11" si="0">+((C7/B7)-1)*100</f>
        <v>35.02150706955014</v>
      </c>
      <c r="E7" s="2038">
        <f t="shared" ref="E7:E11" si="1">+B7/$B$12*100</f>
        <v>10.708467313429928</v>
      </c>
      <c r="F7" s="2039">
        <f t="shared" ref="F7:F11" si="2">+C7/$C$12*100</f>
        <v>14.954420916218359</v>
      </c>
    </row>
    <row r="8" spans="1:6" ht="11.25" customHeight="1" x14ac:dyDescent="0.3">
      <c r="A8" s="2071" t="s">
        <v>2957</v>
      </c>
      <c r="B8" s="2036">
        <v>56.175867222000001</v>
      </c>
      <c r="C8" s="2036">
        <v>49.987817921000001</v>
      </c>
      <c r="D8" s="2037">
        <f t="shared" si="0"/>
        <v>-11.015494031530659</v>
      </c>
      <c r="E8" s="2038">
        <f t="shared" si="1"/>
        <v>3.7483673388582459</v>
      </c>
      <c r="F8" s="2039">
        <f t="shared" si="2"/>
        <v>3.4498155270223316</v>
      </c>
    </row>
    <row r="9" spans="1:6" ht="11.25" customHeight="1" x14ac:dyDescent="0.3">
      <c r="A9" s="2071" t="s">
        <v>2958</v>
      </c>
      <c r="B9" s="2036">
        <v>18.2338628632567</v>
      </c>
      <c r="C9" s="2036">
        <v>41.857417842640899</v>
      </c>
      <c r="D9" s="2037">
        <f t="shared" si="0"/>
        <v>129.55869612789695</v>
      </c>
      <c r="E9" s="2038">
        <f t="shared" si="1"/>
        <v>1.2166650805363104</v>
      </c>
      <c r="F9" s="2039">
        <f t="shared" si="2"/>
        <v>2.8887112100554648</v>
      </c>
    </row>
    <row r="10" spans="1:6" ht="11.25" customHeight="1" x14ac:dyDescent="0.3">
      <c r="A10" s="2071" t="s">
        <v>2959</v>
      </c>
      <c r="B10" s="2036">
        <v>8.3789410896918994</v>
      </c>
      <c r="C10" s="2036">
        <v>9.2719300611113002</v>
      </c>
      <c r="D10" s="2037">
        <f t="shared" si="0"/>
        <v>10.657539680258532</v>
      </c>
      <c r="E10" s="2038">
        <f t="shared" si="1"/>
        <v>0.55908970645171385</v>
      </c>
      <c r="F10" s="2039">
        <f t="shared" si="2"/>
        <v>0.63988486836608438</v>
      </c>
    </row>
    <row r="11" spans="1:6" ht="11.25" customHeight="1" x14ac:dyDescent="0.3">
      <c r="A11" s="2071" t="s">
        <v>2960</v>
      </c>
      <c r="B11" s="2036">
        <v>1.6474601330251999</v>
      </c>
      <c r="C11" s="2036">
        <v>1.8230388504691999</v>
      </c>
      <c r="D11" s="2037">
        <f t="shared" si="0"/>
        <v>10.657539683317751</v>
      </c>
      <c r="E11" s="2038">
        <f t="shared" si="1"/>
        <v>0.10992773338591753</v>
      </c>
      <c r="F11" s="2039">
        <f t="shared" si="2"/>
        <v>0.12581360808053002</v>
      </c>
    </row>
    <row r="12" spans="1:6" ht="14.25" thickBot="1" x14ac:dyDescent="0.35">
      <c r="A12" s="2043" t="s">
        <v>337</v>
      </c>
      <c r="B12" s="2059">
        <f>SUM(B6:B11)</f>
        <v>1498.6756137703194</v>
      </c>
      <c r="C12" s="2059">
        <f>SUM(C6:C11)</f>
        <v>1448.9997372162798</v>
      </c>
      <c r="D12" s="2060">
        <f>+((C12/B12)-1)*100</f>
        <v>-3.3146516896386036</v>
      </c>
      <c r="E12" s="2061">
        <f>+SUM(E6:E11)</f>
        <v>100</v>
      </c>
      <c r="F12" s="2062">
        <f>+SUM(F6:F11)</f>
        <v>100</v>
      </c>
    </row>
    <row r="13" spans="1:6" ht="15" thickTop="1" thickBot="1" x14ac:dyDescent="0.35">
      <c r="A13" s="2073" t="s">
        <v>2828</v>
      </c>
      <c r="B13" s="2074">
        <f>+(B12/'Cuadro 4.2.1'!B$16)*100</f>
        <v>0.53767437825682762</v>
      </c>
      <c r="C13" s="2074">
        <f>+(C12/'Cuadro 4.2.1'!C$16)*100</f>
        <v>0.46229670454539795</v>
      </c>
      <c r="D13" s="2075"/>
      <c r="E13" s="2074"/>
      <c r="F13" s="2075"/>
    </row>
    <row r="14" spans="1:6" ht="14.25" thickTop="1" x14ac:dyDescent="0.3">
      <c r="A14" s="2076" t="s">
        <v>1355</v>
      </c>
      <c r="B14" s="2077">
        <v>0.1100771892415604</v>
      </c>
      <c r="C14" s="2077">
        <v>9.9896569266892776E-2</v>
      </c>
      <c r="D14" s="2078"/>
      <c r="E14" s="2077"/>
      <c r="F14" s="2078"/>
    </row>
    <row r="15" spans="1:6" x14ac:dyDescent="0.3">
      <c r="A15" s="2518" t="s">
        <v>174</v>
      </c>
      <c r="B15" s="2518"/>
      <c r="C15" s="2518"/>
      <c r="D15" s="2518"/>
      <c r="E15" s="2518"/>
      <c r="F15" s="2518"/>
    </row>
    <row r="16" spans="1:6" x14ac:dyDescent="0.3">
      <c r="A16" s="2086"/>
      <c r="B16" s="2086"/>
      <c r="C16" s="2086"/>
      <c r="D16" s="2086"/>
      <c r="E16" s="2086"/>
      <c r="F16" s="2086"/>
    </row>
    <row r="17" spans="1:6" x14ac:dyDescent="0.3">
      <c r="A17" s="2086"/>
      <c r="B17" s="2086"/>
      <c r="C17" s="2086"/>
      <c r="D17" s="2086"/>
      <c r="E17" s="2086"/>
      <c r="F17" s="2086"/>
    </row>
    <row r="18" spans="1:6" x14ac:dyDescent="0.3">
      <c r="B18" s="2041"/>
      <c r="C18" s="2041"/>
    </row>
    <row r="19" spans="1:6" x14ac:dyDescent="0.3">
      <c r="B19" s="2041"/>
      <c r="C19" s="2041"/>
    </row>
    <row r="20" spans="1:6" x14ac:dyDescent="0.3"/>
    <row r="21" spans="1:6" hidden="1" x14ac:dyDescent="0.3">
      <c r="A21" s="2035"/>
    </row>
  </sheetData>
  <mergeCells count="4">
    <mergeCell ref="A1:D1"/>
    <mergeCell ref="A2:D2"/>
    <mergeCell ref="E3:F3"/>
    <mergeCell ref="A15:F15"/>
  </mergeCells>
  <pageMargins left="0.7" right="0.7" top="0.75" bottom="0.75" header="0.3" footer="0.3"/>
  <pageSetup orientation="landscape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0AB1BB-81A0-4B13-BDDD-17EB90C4FEBD}">
  <sheetPr codeName="Hoja106"/>
  <dimension ref="A1:K20"/>
  <sheetViews>
    <sheetView workbookViewId="0">
      <selection activeCell="I12" sqref="I12"/>
    </sheetView>
  </sheetViews>
  <sheetFormatPr baseColWidth="10" defaultColWidth="0" defaultRowHeight="13.5" zeroHeight="1" x14ac:dyDescent="0.3"/>
  <cols>
    <col min="1" max="1" width="53.5703125" style="163" bestFit="1" customWidth="1"/>
    <col min="2" max="3" width="9.85546875" style="163" customWidth="1"/>
    <col min="4" max="4" width="10.28515625" style="163" customWidth="1"/>
    <col min="5" max="6" width="6.7109375" style="163" customWidth="1"/>
    <col min="7" max="11" width="11.42578125" style="163" customWidth="1"/>
    <col min="12" max="16384" width="11.42578125" style="163" hidden="1"/>
  </cols>
  <sheetData>
    <row r="1" spans="1:6" x14ac:dyDescent="0.3">
      <c r="A1" s="2521" t="s">
        <v>2961</v>
      </c>
      <c r="B1" s="2521"/>
      <c r="C1" s="2521"/>
      <c r="D1" s="2521"/>
      <c r="E1" s="7"/>
      <c r="F1" s="7"/>
    </row>
    <row r="2" spans="1:6" ht="11.25" customHeight="1" x14ac:dyDescent="0.3">
      <c r="A2" s="2509" t="s">
        <v>71</v>
      </c>
      <c r="B2" s="2509"/>
      <c r="C2" s="2509"/>
      <c r="D2" s="2509"/>
      <c r="E2" s="7"/>
      <c r="F2" s="7"/>
    </row>
    <row r="3" spans="1:6" ht="26.25" customHeight="1" x14ac:dyDescent="0.3">
      <c r="A3" s="146"/>
      <c r="B3" s="1252">
        <v>2022</v>
      </c>
      <c r="C3" s="1252">
        <v>2023</v>
      </c>
      <c r="D3" s="2030" t="s">
        <v>76</v>
      </c>
      <c r="E3" s="2514" t="s">
        <v>152</v>
      </c>
      <c r="F3" s="2515"/>
    </row>
    <row r="4" spans="1:6" ht="11.25" customHeight="1" x14ac:dyDescent="0.3">
      <c r="A4" s="52" t="s">
        <v>119</v>
      </c>
      <c r="B4" s="56" t="s">
        <v>2804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</row>
    <row r="5" spans="1:6" ht="11.25" customHeight="1" x14ac:dyDescent="0.3">
      <c r="A5" s="146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</row>
    <row r="6" spans="1:6" ht="11.25" customHeight="1" x14ac:dyDescent="0.3">
      <c r="A6" s="2053" t="s">
        <v>741</v>
      </c>
      <c r="B6" s="2080">
        <v>498.401401894</v>
      </c>
      <c r="C6" s="2081">
        <v>558.76250607700001</v>
      </c>
      <c r="D6" s="2082">
        <f>+(C6/B6-1)*100</f>
        <v>12.11094189414772</v>
      </c>
      <c r="E6" s="2083">
        <f>+(B6/$B$13)*100</f>
        <v>33.256122760290864</v>
      </c>
      <c r="F6" s="2083">
        <f>+(C6/$C$13)*100</f>
        <v>38.561946681264175</v>
      </c>
    </row>
    <row r="7" spans="1:6" ht="11.25" customHeight="1" x14ac:dyDescent="0.3">
      <c r="A7" s="2053" t="s">
        <v>2962</v>
      </c>
      <c r="B7" s="2080">
        <v>494.48601662099998</v>
      </c>
      <c r="C7" s="2081">
        <v>413.325629451</v>
      </c>
      <c r="D7" s="2082">
        <f t="shared" ref="D7:D10" si="0">+(C7/B7-1)*100</f>
        <v>-16.413080338367902</v>
      </c>
      <c r="E7" s="2083">
        <f t="shared" ref="E7:E12" si="1">+(B7/$B$13)*100</f>
        <v>32.994866405878724</v>
      </c>
      <c r="F7" s="2083">
        <f t="shared" ref="F7:F12" si="2">+(C7/$C$13)*100</f>
        <v>28.524893334007988</v>
      </c>
    </row>
    <row r="8" spans="1:6" x14ac:dyDescent="0.3">
      <c r="A8" s="2053" t="s">
        <v>2936</v>
      </c>
      <c r="B8" s="2080">
        <v>129.29801900000001</v>
      </c>
      <c r="C8" s="2081">
        <v>109</v>
      </c>
      <c r="D8" s="2082">
        <f t="shared" si="0"/>
        <v>-15.698631082661841</v>
      </c>
      <c r="E8" s="2083">
        <f t="shared" si="1"/>
        <v>8.627485348528241</v>
      </c>
      <c r="F8" s="2083">
        <f t="shared" si="2"/>
        <v>7.522430625791789</v>
      </c>
    </row>
    <row r="9" spans="1:6" ht="11.25" customHeight="1" x14ac:dyDescent="0.3">
      <c r="A9" s="2053" t="s">
        <v>557</v>
      </c>
      <c r="B9" s="2080">
        <v>80.8433551393193</v>
      </c>
      <c r="C9" s="2081">
        <v>93.836896701279898</v>
      </c>
      <c r="D9" s="2082">
        <f t="shared" si="0"/>
        <v>16.072491721265791</v>
      </c>
      <c r="E9" s="2083">
        <f t="shared" si="1"/>
        <v>5.3943197845153561</v>
      </c>
      <c r="F9" s="2083">
        <f t="shared" si="2"/>
        <v>6.47597748233916</v>
      </c>
    </row>
    <row r="10" spans="1:6" ht="11.25" customHeight="1" x14ac:dyDescent="0.3">
      <c r="A10" s="2053" t="s">
        <v>2963</v>
      </c>
      <c r="B10" s="2080">
        <v>86.375833274000001</v>
      </c>
      <c r="C10" s="2081">
        <v>90.034074634999996</v>
      </c>
      <c r="D10" s="2082">
        <f t="shared" si="0"/>
        <v>4.23526028327319</v>
      </c>
      <c r="E10" s="2083">
        <f t="shared" si="1"/>
        <v>5.7634775985110265</v>
      </c>
      <c r="F10" s="2083">
        <f t="shared" si="2"/>
        <v>6.2135328476986027</v>
      </c>
    </row>
    <row r="11" spans="1:6" x14ac:dyDescent="0.3">
      <c r="A11" s="2053" t="s">
        <v>1518</v>
      </c>
      <c r="B11" s="2080">
        <v>0</v>
      </c>
      <c r="C11" s="2081">
        <v>49.596199265000003</v>
      </c>
      <c r="D11" s="2082" t="s">
        <v>2850</v>
      </c>
      <c r="E11" s="2083">
        <f t="shared" si="1"/>
        <v>0</v>
      </c>
      <c r="F11" s="2083">
        <f t="shared" si="2"/>
        <v>3.4227886997606261</v>
      </c>
    </row>
    <row r="12" spans="1:6" x14ac:dyDescent="0.3">
      <c r="A12" s="2053" t="s">
        <v>105</v>
      </c>
      <c r="B12" s="2080">
        <v>209.27098784200001</v>
      </c>
      <c r="C12" s="2081">
        <v>134.44443108700003</v>
      </c>
      <c r="D12" s="2082">
        <f>+(C12/B12-1)*100</f>
        <v>-35.755819536482612</v>
      </c>
      <c r="E12" s="2083">
        <f t="shared" si="1"/>
        <v>13.963728102275772</v>
      </c>
      <c r="F12" s="2083">
        <f t="shared" si="2"/>
        <v>9.2784303291376382</v>
      </c>
    </row>
    <row r="13" spans="1:6" x14ac:dyDescent="0.3">
      <c r="A13" s="77" t="s">
        <v>337</v>
      </c>
      <c r="B13" s="1694">
        <f>SUM(B6:B12)</f>
        <v>1498.6756137703196</v>
      </c>
      <c r="C13" s="1694">
        <f>SUM(C6:C12)</f>
        <v>1448.9997372162802</v>
      </c>
      <c r="D13" s="2084">
        <f t="shared" ref="D13" si="3">+(C13/B13-1)*100</f>
        <v>-3.3146516896385925</v>
      </c>
      <c r="E13" s="1714">
        <f>SUM(E6:E12)</f>
        <v>99.999999999999986</v>
      </c>
      <c r="F13" s="1714">
        <f>SUM(F6:F12)</f>
        <v>99.999999999999972</v>
      </c>
    </row>
    <row r="14" spans="1:6" x14ac:dyDescent="0.3">
      <c r="A14" s="2518" t="s">
        <v>174</v>
      </c>
      <c r="B14" s="2518"/>
      <c r="C14" s="2518"/>
      <c r="D14" s="2518"/>
      <c r="E14" s="2518"/>
      <c r="F14" s="2518"/>
    </row>
    <row r="15" spans="1:6" x14ac:dyDescent="0.3">
      <c r="A15" s="2053"/>
    </row>
    <row r="16" spans="1:6" x14ac:dyDescent="0.3">
      <c r="B16" s="2110"/>
      <c r="C16" s="2110"/>
    </row>
    <row r="17" spans="1:3" x14ac:dyDescent="0.3">
      <c r="B17" s="2055"/>
      <c r="C17" s="2055"/>
    </row>
    <row r="18" spans="1:3" x14ac:dyDescent="0.3"/>
    <row r="19" spans="1:3" x14ac:dyDescent="0.3"/>
    <row r="20" spans="1:3" hidden="1" x14ac:dyDescent="0.3">
      <c r="A20" s="2035"/>
    </row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643D6-16CF-4191-BD81-750D6BB37D1D}">
  <sheetPr codeName="Hoja107"/>
  <dimension ref="A1:AE25"/>
  <sheetViews>
    <sheetView workbookViewId="0">
      <selection activeCell="A21" sqref="A21:XFD1048576"/>
    </sheetView>
  </sheetViews>
  <sheetFormatPr baseColWidth="10" defaultColWidth="0" defaultRowHeight="13.5" zeroHeight="1" x14ac:dyDescent="0.3"/>
  <cols>
    <col min="1" max="1" width="32.7109375" style="7" bestFit="1" customWidth="1"/>
    <col min="2" max="2" width="14.140625" style="7" bestFit="1" customWidth="1"/>
    <col min="3" max="3" width="16.5703125" style="7" bestFit="1" customWidth="1"/>
    <col min="4" max="4" width="9.7109375" style="7" customWidth="1"/>
    <col min="5" max="6" width="6" style="7" bestFit="1" customWidth="1"/>
    <col min="7" max="8" width="6" style="7" customWidth="1"/>
    <col min="9" max="13" width="11.42578125" style="7" customWidth="1"/>
    <col min="14" max="31" width="0" style="7" hidden="1" customWidth="1"/>
    <col min="32" max="16384" width="11.42578125" style="7" hidden="1"/>
  </cols>
  <sheetData>
    <row r="1" spans="1:31" x14ac:dyDescent="0.3">
      <c r="A1" s="2509" t="s">
        <v>2964</v>
      </c>
      <c r="B1" s="2509"/>
      <c r="C1" s="2509"/>
      <c r="D1" s="2509"/>
    </row>
    <row r="2" spans="1:31" x14ac:dyDescent="0.3">
      <c r="A2" s="2509" t="s">
        <v>71</v>
      </c>
      <c r="B2" s="2509"/>
      <c r="C2" s="2509"/>
      <c r="D2" s="2509"/>
    </row>
    <row r="3" spans="1:31" s="4" customFormat="1" ht="27" customHeight="1" x14ac:dyDescent="0.3">
      <c r="A3" s="2388" t="s">
        <v>1357</v>
      </c>
      <c r="B3" s="1252">
        <v>2022</v>
      </c>
      <c r="C3" s="1252">
        <v>2023</v>
      </c>
      <c r="D3" s="2030" t="s">
        <v>76</v>
      </c>
      <c r="E3" s="2514" t="s">
        <v>152</v>
      </c>
      <c r="F3" s="2515"/>
      <c r="G3" s="2514" t="s">
        <v>77</v>
      </c>
      <c r="H3" s="2515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s="4" customFormat="1" ht="16.5" customHeight="1" x14ac:dyDescent="0.3">
      <c r="A4" s="2388"/>
      <c r="B4" s="56" t="s">
        <v>2805</v>
      </c>
      <c r="C4" s="52" t="s">
        <v>2805</v>
      </c>
      <c r="D4" s="2031" t="s">
        <v>2560</v>
      </c>
      <c r="E4" s="56">
        <f>+B3</f>
        <v>2022</v>
      </c>
      <c r="F4" s="2032">
        <f>+C3</f>
        <v>2023</v>
      </c>
      <c r="G4" s="56">
        <f>+B3</f>
        <v>2022</v>
      </c>
      <c r="H4" s="2032">
        <f>+C3</f>
        <v>2023</v>
      </c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s="4" customFormat="1" ht="16.5" customHeight="1" x14ac:dyDescent="0.3">
      <c r="A5" s="2388"/>
      <c r="B5" s="52" t="s">
        <v>79</v>
      </c>
      <c r="C5" s="52" t="s">
        <v>80</v>
      </c>
      <c r="D5" s="2033" t="s">
        <v>1427</v>
      </c>
      <c r="E5" s="52" t="s">
        <v>154</v>
      </c>
      <c r="F5" s="2034" t="s">
        <v>83</v>
      </c>
      <c r="G5" s="52" t="s">
        <v>84</v>
      </c>
      <c r="H5" s="2034" t="s">
        <v>85</v>
      </c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x14ac:dyDescent="0.3">
      <c r="A6" s="2071" t="s">
        <v>2965</v>
      </c>
      <c r="B6" s="2036">
        <v>85892.934407326</v>
      </c>
      <c r="C6" s="2036">
        <v>98439.833088062005</v>
      </c>
      <c r="D6" s="2037">
        <f>+(C6-B6)/B6*100</f>
        <v>14.607602787483593</v>
      </c>
      <c r="E6" s="2038">
        <f>B6/$B$12*100</f>
        <v>47.166617603051428</v>
      </c>
      <c r="F6" s="2039">
        <f t="shared" ref="F6:F11" si="0">+C6/$C$12*100</f>
        <v>46.971790503989347</v>
      </c>
      <c r="G6" s="2111">
        <v>6.3088053935047022</v>
      </c>
      <c r="H6" s="2039">
        <v>6.7866137944199938</v>
      </c>
    </row>
    <row r="7" spans="1:31" x14ac:dyDescent="0.3">
      <c r="A7" s="2071" t="s">
        <v>970</v>
      </c>
      <c r="B7" s="2036">
        <v>46219.574038428</v>
      </c>
      <c r="C7" s="2036">
        <v>54391.021472868</v>
      </c>
      <c r="D7" s="2037">
        <f>+(C7-B7)/B7*100</f>
        <v>17.679625146796191</v>
      </c>
      <c r="E7" s="2038">
        <f>B7/$B$12*100</f>
        <v>25.380678742540645</v>
      </c>
      <c r="F7" s="2039">
        <f t="shared" si="0"/>
        <v>25.953352273932012</v>
      </c>
      <c r="G7" s="2038">
        <v>3.3948112262218166</v>
      </c>
      <c r="H7" s="2039">
        <v>3.7498118905803519</v>
      </c>
    </row>
    <row r="8" spans="1:31" x14ac:dyDescent="0.3">
      <c r="A8" s="2071" t="s">
        <v>969</v>
      </c>
      <c r="B8" s="2036">
        <v>40637.200188552</v>
      </c>
      <c r="C8" s="2036">
        <v>46804.097538804002</v>
      </c>
      <c r="D8" s="2037">
        <f t="shared" ref="D8:D11" si="1">+(C8-B8)/B8*100</f>
        <v>15.17549762689924</v>
      </c>
      <c r="E8" s="2038">
        <f>B8/$B$12*100</f>
        <v>22.315214807570953</v>
      </c>
      <c r="F8" s="2039">
        <f t="shared" si="0"/>
        <v>22.333157171795307</v>
      </c>
      <c r="G8" s="2038">
        <v>2.9847878582269107</v>
      </c>
      <c r="H8" s="2039">
        <v>3.2267561212550158</v>
      </c>
    </row>
    <row r="9" spans="1:31" x14ac:dyDescent="0.3">
      <c r="A9" s="2071" t="s">
        <v>2966</v>
      </c>
      <c r="B9" s="2036">
        <v>4238.0862270520001</v>
      </c>
      <c r="C9" s="2036">
        <v>4786.3756503880004</v>
      </c>
      <c r="D9" s="2037">
        <f t="shared" si="1"/>
        <v>12.937193675679145</v>
      </c>
      <c r="E9" s="2038">
        <f t="shared" ref="E9:E11" si="2">B9/$B$12*100</f>
        <v>2.3272716646536074</v>
      </c>
      <c r="F9" s="2039">
        <f t="shared" si="0"/>
        <v>2.2838786624343212</v>
      </c>
      <c r="G9" s="2038">
        <v>0.31128592161689106</v>
      </c>
      <c r="H9" s="2039">
        <v>0.32998108585922098</v>
      </c>
    </row>
    <row r="10" spans="1:31" x14ac:dyDescent="0.3">
      <c r="A10" s="2071" t="s">
        <v>2967</v>
      </c>
      <c r="B10" s="2036">
        <v>3256.2861599540001</v>
      </c>
      <c r="C10" s="2036">
        <v>3247.740114059</v>
      </c>
      <c r="D10" s="2037">
        <f t="shared" si="1"/>
        <v>-0.26244763129542831</v>
      </c>
      <c r="E10" s="2038">
        <f t="shared" si="2"/>
        <v>1.788133158710191</v>
      </c>
      <c r="F10" s="2039">
        <f t="shared" si="0"/>
        <v>1.5496995826121744</v>
      </c>
      <c r="G10" s="2038">
        <v>0.23917305690467047</v>
      </c>
      <c r="H10" s="2039">
        <v>0.22390486825639433</v>
      </c>
    </row>
    <row r="11" spans="1:31" x14ac:dyDescent="0.3">
      <c r="A11" s="2071" t="s">
        <v>2968</v>
      </c>
      <c r="B11" s="2036">
        <v>1861.2696955670001</v>
      </c>
      <c r="C11" s="2036">
        <v>1903.171200671</v>
      </c>
      <c r="D11" s="2037">
        <f t="shared" si="1"/>
        <v>2.251232328329257</v>
      </c>
      <c r="E11" s="2038">
        <f t="shared" si="2"/>
        <v>1.0220840234731676</v>
      </c>
      <c r="F11" s="2039">
        <f t="shared" si="0"/>
        <v>0.90812180523683994</v>
      </c>
      <c r="G11" s="2038">
        <v>0.13670959520924703</v>
      </c>
      <c r="H11" s="2039">
        <v>0.13120794213519477</v>
      </c>
    </row>
    <row r="12" spans="1:31" s="4" customFormat="1" ht="16.5" customHeight="1" thickBot="1" x14ac:dyDescent="0.35">
      <c r="A12" s="2043" t="s">
        <v>2969</v>
      </c>
      <c r="B12" s="2059">
        <f>SUM(B6:B11)</f>
        <v>182105.35071687901</v>
      </c>
      <c r="C12" s="2059">
        <f>SUM(C6:C11)</f>
        <v>209572.23906485201</v>
      </c>
      <c r="D12" s="2060">
        <f>+(C12-B12)/B12*100</f>
        <v>15.082966118154346</v>
      </c>
      <c r="E12" s="2061">
        <f>SUM(E6:E11)</f>
        <v>100</v>
      </c>
      <c r="F12" s="2062">
        <f>SUM(F6:F11)</f>
        <v>100.00000000000001</v>
      </c>
      <c r="G12" s="2061">
        <v>13.375573051684237</v>
      </c>
      <c r="H12" s="2062">
        <v>14.448275702506171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</row>
    <row r="13" spans="1:31" s="4" customFormat="1" ht="16.5" customHeight="1" thickTop="1" thickBot="1" x14ac:dyDescent="0.35">
      <c r="A13" s="2073" t="s">
        <v>2970</v>
      </c>
      <c r="B13" s="2112">
        <v>272384.392349186</v>
      </c>
      <c r="C13" s="2112">
        <f>+'Cuadro 4.2.1'!C16</f>
        <v>313435.01326516306</v>
      </c>
      <c r="D13" s="2075"/>
      <c r="E13" s="2074"/>
      <c r="F13" s="2075"/>
      <c r="G13" s="2074"/>
      <c r="H13" s="2075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</row>
    <row r="14" spans="1:31" s="4" customFormat="1" ht="16.5" customHeight="1" thickTop="1" x14ac:dyDescent="0.3">
      <c r="A14" s="2076" t="s">
        <v>2971</v>
      </c>
      <c r="B14" s="2077">
        <f>+(B12/B13)*100</f>
        <v>66.856015187326577</v>
      </c>
      <c r="C14" s="2077">
        <f>+(C12/'Cuadro 4.2.1'!C$16)*100</f>
        <v>66.86305938882326</v>
      </c>
      <c r="D14" s="2078"/>
      <c r="E14" s="2077"/>
      <c r="F14" s="2078"/>
      <c r="G14" s="2077"/>
      <c r="H14" s="2078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</row>
    <row r="15" spans="1:31" ht="11.25" customHeight="1" x14ac:dyDescent="0.3">
      <c r="A15" s="2518" t="s">
        <v>174</v>
      </c>
      <c r="B15" s="2518"/>
      <c r="C15" s="2518"/>
      <c r="D15" s="2518"/>
      <c r="E15" s="2518"/>
      <c r="F15" s="2518"/>
      <c r="G15" s="2518"/>
      <c r="H15" s="2518"/>
    </row>
    <row r="16" spans="1:31" ht="14.25" thickBot="1" x14ac:dyDescent="0.35"/>
    <row r="17" spans="1:3" ht="15" thickTop="1" thickBot="1" x14ac:dyDescent="0.35">
      <c r="C17" s="2113"/>
    </row>
    <row r="18" spans="1:3" ht="14.25" thickTop="1" x14ac:dyDescent="0.3">
      <c r="C18" s="2036"/>
    </row>
    <row r="19" spans="1:3" x14ac:dyDescent="0.3"/>
    <row r="20" spans="1:3" x14ac:dyDescent="0.3"/>
    <row r="21" spans="1:3" ht="21.75" hidden="1" customHeight="1" x14ac:dyDescent="0.3">
      <c r="B21" s="2114"/>
      <c r="C21" s="2114"/>
    </row>
    <row r="23" spans="1:3" hidden="1" x14ac:dyDescent="0.3">
      <c r="B23" s="1826"/>
    </row>
    <row r="24" spans="1:3" hidden="1" x14ac:dyDescent="0.3">
      <c r="C24" s="2114"/>
    </row>
    <row r="25" spans="1:3" hidden="1" x14ac:dyDescent="0.3">
      <c r="A25" s="1826"/>
    </row>
  </sheetData>
  <mergeCells count="6">
    <mergeCell ref="A15:H15"/>
    <mergeCell ref="A1:D1"/>
    <mergeCell ref="A2:D2"/>
    <mergeCell ref="A3:A5"/>
    <mergeCell ref="E3:F3"/>
    <mergeCell ref="G3:H3"/>
  </mergeCells>
  <pageMargins left="0.7" right="0.7" top="0.75" bottom="0.75" header="0.3" footer="0.3"/>
  <pageSetup orientation="landscape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EB633-5F73-467C-8CB4-91D78F1C83F5}">
  <sheetPr codeName="Hoja108"/>
  <dimension ref="A1:I88"/>
  <sheetViews>
    <sheetView workbookViewId="0">
      <selection activeCell="G10" sqref="G10"/>
    </sheetView>
  </sheetViews>
  <sheetFormatPr baseColWidth="10" defaultColWidth="0" defaultRowHeight="15" zeroHeight="1" x14ac:dyDescent="0.25"/>
  <cols>
    <col min="1" max="1" width="44.42578125" style="1009" customWidth="1"/>
    <col min="2" max="2" width="16.7109375" style="1009" customWidth="1"/>
    <col min="3" max="3" width="14.7109375" style="1009" customWidth="1"/>
    <col min="4" max="4" width="16.7109375" style="1009" customWidth="1"/>
    <col min="5" max="6" width="11.42578125" style="1009" customWidth="1"/>
    <col min="7" max="9" width="11.5703125" style="1009" customWidth="1"/>
    <col min="10" max="16384" width="11.5703125" style="1009" hidden="1"/>
  </cols>
  <sheetData>
    <row r="1" spans="1:6" x14ac:dyDescent="0.25">
      <c r="A1" s="1008" t="s">
        <v>696</v>
      </c>
    </row>
    <row r="2" spans="1:6" x14ac:dyDescent="0.25">
      <c r="A2" s="824" t="s">
        <v>697</v>
      </c>
    </row>
    <row r="3" spans="1:6" ht="15.75" thickBot="1" x14ac:dyDescent="0.3">
      <c r="A3" s="616" t="s">
        <v>698</v>
      </c>
      <c r="B3" s="1010" t="s">
        <v>463</v>
      </c>
      <c r="C3" s="1011" t="s">
        <v>464</v>
      </c>
      <c r="D3" s="1011" t="s">
        <v>151</v>
      </c>
    </row>
    <row r="4" spans="1:6" ht="15.75" thickBot="1" x14ac:dyDescent="0.3">
      <c r="A4" s="2115" t="s">
        <v>699</v>
      </c>
      <c r="B4" s="1012">
        <f>+SUM(B5:B22)</f>
        <v>8524.6944130000011</v>
      </c>
      <c r="C4" s="1012">
        <f t="shared" ref="C4:D4" si="0">+SUM(C5:C22)</f>
        <v>1494085.467221</v>
      </c>
      <c r="D4" s="1012">
        <f t="shared" si="0"/>
        <v>1502610.161634</v>
      </c>
    </row>
    <row r="5" spans="1:6" ht="15" customHeight="1" x14ac:dyDescent="0.25">
      <c r="A5" s="2116" t="s">
        <v>700</v>
      </c>
      <c r="B5" s="2117">
        <v>0</v>
      </c>
      <c r="C5" s="2117">
        <v>4049</v>
      </c>
      <c r="D5" s="2117">
        <f>+B5+C5</f>
        <v>4049</v>
      </c>
    </row>
    <row r="6" spans="1:6" ht="15" customHeight="1" x14ac:dyDescent="0.25">
      <c r="A6" s="2116" t="s">
        <v>701</v>
      </c>
      <c r="B6" s="2117">
        <v>0</v>
      </c>
      <c r="C6" s="2117">
        <v>7955.4704170000005</v>
      </c>
      <c r="D6" s="2117">
        <f t="shared" ref="D6:D22" si="1">+B6+C6</f>
        <v>7955.4704170000005</v>
      </c>
    </row>
    <row r="7" spans="1:6" ht="15" customHeight="1" x14ac:dyDescent="0.25">
      <c r="A7" s="2116" t="s">
        <v>702</v>
      </c>
      <c r="B7" s="2117">
        <v>55.30603</v>
      </c>
      <c r="C7" s="2117">
        <v>0</v>
      </c>
      <c r="D7" s="2117">
        <f t="shared" si="1"/>
        <v>55.30603</v>
      </c>
    </row>
    <row r="8" spans="1:6" ht="26.25" customHeight="1" x14ac:dyDescent="0.25">
      <c r="A8" s="2116" t="s">
        <v>703</v>
      </c>
      <c r="B8" s="2117">
        <v>357.44265999999999</v>
      </c>
      <c r="C8" s="2117">
        <v>790.82855099999995</v>
      </c>
      <c r="D8" s="2117">
        <f t="shared" si="1"/>
        <v>1148.271211</v>
      </c>
    </row>
    <row r="9" spans="1:6" ht="25.5" customHeight="1" x14ac:dyDescent="0.25">
      <c r="A9" s="2116" t="s">
        <v>704</v>
      </c>
      <c r="B9" s="2117">
        <v>137.09340399999999</v>
      </c>
      <c r="C9" s="2117">
        <v>62.192</v>
      </c>
      <c r="D9" s="2117">
        <f t="shared" si="1"/>
        <v>199.285404</v>
      </c>
      <c r="F9" s="1014"/>
    </row>
    <row r="10" spans="1:6" ht="23.25" customHeight="1" x14ac:dyDescent="0.25">
      <c r="A10" s="2116" t="s">
        <v>705</v>
      </c>
      <c r="B10" s="2117">
        <v>0</v>
      </c>
      <c r="C10" s="2117">
        <v>1029434.230202</v>
      </c>
      <c r="D10" s="2117">
        <f t="shared" si="1"/>
        <v>1029434.230202</v>
      </c>
    </row>
    <row r="11" spans="1:6" ht="15" customHeight="1" x14ac:dyDescent="0.25">
      <c r="A11" s="2116" t="s">
        <v>706</v>
      </c>
      <c r="B11" s="2117">
        <v>178.777084</v>
      </c>
      <c r="C11" s="2117">
        <v>0</v>
      </c>
      <c r="D11" s="2117">
        <f t="shared" si="1"/>
        <v>178.777084</v>
      </c>
    </row>
    <row r="12" spans="1:6" ht="15" customHeight="1" x14ac:dyDescent="0.25">
      <c r="A12" s="2116" t="s">
        <v>707</v>
      </c>
      <c r="B12" s="2117">
        <v>2703.5279540000001</v>
      </c>
      <c r="C12" s="2117">
        <v>0</v>
      </c>
      <c r="D12" s="2117">
        <f t="shared" si="1"/>
        <v>2703.5279540000001</v>
      </c>
    </row>
    <row r="13" spans="1:6" ht="15" customHeight="1" x14ac:dyDescent="0.25">
      <c r="A13" s="2116" t="s">
        <v>708</v>
      </c>
      <c r="B13" s="2117">
        <v>192.432016</v>
      </c>
      <c r="C13" s="2117">
        <v>2500</v>
      </c>
      <c r="D13" s="2117">
        <f t="shared" si="1"/>
        <v>2692.4320160000002</v>
      </c>
    </row>
    <row r="14" spans="1:6" ht="15" customHeight="1" x14ac:dyDescent="0.25">
      <c r="A14" s="2116" t="s">
        <v>709</v>
      </c>
      <c r="B14" s="2117">
        <v>4648.7838009999996</v>
      </c>
      <c r="C14" s="2117">
        <v>1060</v>
      </c>
      <c r="D14" s="2117">
        <f t="shared" si="1"/>
        <v>5708.7838009999996</v>
      </c>
    </row>
    <row r="15" spans="1:6" ht="15" customHeight="1" x14ac:dyDescent="0.25">
      <c r="A15" s="2116" t="s">
        <v>710</v>
      </c>
      <c r="B15" s="2117">
        <v>0</v>
      </c>
      <c r="C15" s="2117">
        <v>366.15677399999998</v>
      </c>
      <c r="D15" s="2117">
        <f t="shared" si="1"/>
        <v>366.15677399999998</v>
      </c>
    </row>
    <row r="16" spans="1:6" ht="15" customHeight="1" x14ac:dyDescent="0.25">
      <c r="A16" s="2116" t="s">
        <v>711</v>
      </c>
      <c r="B16" s="2117">
        <v>0</v>
      </c>
      <c r="C16" s="2117">
        <v>1617.7268670000001</v>
      </c>
      <c r="D16" s="2117">
        <f t="shared" si="1"/>
        <v>1617.7268670000001</v>
      </c>
    </row>
    <row r="17" spans="1:4" ht="15" customHeight="1" x14ac:dyDescent="0.25">
      <c r="A17" s="2116" t="s">
        <v>712</v>
      </c>
      <c r="B17" s="2117">
        <v>0</v>
      </c>
      <c r="C17" s="2117">
        <v>146325.071142</v>
      </c>
      <c r="D17" s="2117">
        <f t="shared" si="1"/>
        <v>146325.071142</v>
      </c>
    </row>
    <row r="18" spans="1:4" ht="15.75" customHeight="1" x14ac:dyDescent="0.25">
      <c r="A18" s="2116" t="s">
        <v>713</v>
      </c>
      <c r="B18" s="2117">
        <v>0</v>
      </c>
      <c r="C18" s="2117">
        <v>9503</v>
      </c>
      <c r="D18" s="2117">
        <f t="shared" si="1"/>
        <v>9503</v>
      </c>
    </row>
    <row r="19" spans="1:4" ht="25.5" customHeight="1" x14ac:dyDescent="0.25">
      <c r="A19" s="2116" t="s">
        <v>714</v>
      </c>
      <c r="B19" s="2117">
        <v>0</v>
      </c>
      <c r="C19" s="2117">
        <v>70</v>
      </c>
      <c r="D19" s="2117">
        <f t="shared" si="1"/>
        <v>70</v>
      </c>
    </row>
    <row r="20" spans="1:4" ht="15" customHeight="1" x14ac:dyDescent="0.25">
      <c r="A20" s="2116" t="s">
        <v>715</v>
      </c>
      <c r="B20" s="2117">
        <v>0</v>
      </c>
      <c r="C20" s="2117">
        <v>10</v>
      </c>
      <c r="D20" s="2117">
        <f t="shared" si="1"/>
        <v>10</v>
      </c>
    </row>
    <row r="21" spans="1:4" ht="15" customHeight="1" x14ac:dyDescent="0.25">
      <c r="A21" s="2116" t="s">
        <v>716</v>
      </c>
      <c r="B21" s="2117">
        <v>251.33146400000001</v>
      </c>
      <c r="C21" s="2117">
        <v>5652.14</v>
      </c>
      <c r="D21" s="2117">
        <f t="shared" si="1"/>
        <v>5903.4714640000002</v>
      </c>
    </row>
    <row r="22" spans="1:4" ht="26.25" customHeight="1" thickBot="1" x14ac:dyDescent="0.3">
      <c r="A22" s="2116" t="s">
        <v>717</v>
      </c>
      <c r="B22" s="2117">
        <v>0</v>
      </c>
      <c r="C22" s="2117">
        <v>284689.65126800002</v>
      </c>
      <c r="D22" s="2117">
        <f t="shared" si="1"/>
        <v>284689.65126800002</v>
      </c>
    </row>
    <row r="23" spans="1:4" ht="29.25" customHeight="1" thickBot="1" x14ac:dyDescent="0.3">
      <c r="A23" s="2115" t="s">
        <v>718</v>
      </c>
      <c r="B23" s="1012">
        <f>+SUM(B24:B38)</f>
        <v>3078.1664839999999</v>
      </c>
      <c r="C23" s="1012">
        <f t="shared" ref="C23:D23" si="2">+SUM(C24:C38)</f>
        <v>3429.9481289999999</v>
      </c>
      <c r="D23" s="1012">
        <f t="shared" si="2"/>
        <v>6508.1146130000006</v>
      </c>
    </row>
    <row r="24" spans="1:4" ht="15" customHeight="1" x14ac:dyDescent="0.25">
      <c r="A24" s="2116" t="s">
        <v>719</v>
      </c>
      <c r="B24" s="2117">
        <v>195.32689999999999</v>
      </c>
      <c r="C24" s="2117">
        <v>0</v>
      </c>
      <c r="D24" s="2117">
        <f>+B24+C24</f>
        <v>195.32689999999999</v>
      </c>
    </row>
    <row r="25" spans="1:4" ht="24.75" customHeight="1" x14ac:dyDescent="0.25">
      <c r="A25" s="2116" t="s">
        <v>720</v>
      </c>
      <c r="B25" s="2117">
        <v>1662.4139270000001</v>
      </c>
      <c r="C25" s="2117">
        <v>0</v>
      </c>
      <c r="D25" s="2117">
        <f t="shared" ref="D25:D38" si="3">+B25+C25</f>
        <v>1662.4139270000001</v>
      </c>
    </row>
    <row r="26" spans="1:4" ht="15" customHeight="1" x14ac:dyDescent="0.25">
      <c r="A26" s="2116" t="s">
        <v>702</v>
      </c>
      <c r="B26" s="2117">
        <v>55.30603</v>
      </c>
      <c r="C26" s="2117">
        <v>0</v>
      </c>
      <c r="D26" s="2117">
        <f t="shared" si="3"/>
        <v>55.30603</v>
      </c>
    </row>
    <row r="27" spans="1:4" ht="15" customHeight="1" x14ac:dyDescent="0.25">
      <c r="A27" s="2116" t="s">
        <v>721</v>
      </c>
      <c r="B27" s="2117">
        <v>0</v>
      </c>
      <c r="C27" s="2117">
        <v>12.286348</v>
      </c>
      <c r="D27" s="2117">
        <f t="shared" si="3"/>
        <v>12.286348</v>
      </c>
    </row>
    <row r="28" spans="1:4" ht="25.5" customHeight="1" x14ac:dyDescent="0.25">
      <c r="A28" s="2116" t="s">
        <v>703</v>
      </c>
      <c r="B28" s="2117">
        <v>357.44265999999999</v>
      </c>
      <c r="C28" s="2117">
        <v>2156.138481</v>
      </c>
      <c r="D28" s="2117">
        <f t="shared" si="3"/>
        <v>2513.5811410000001</v>
      </c>
    </row>
    <row r="29" spans="1:4" ht="24" customHeight="1" x14ac:dyDescent="0.25">
      <c r="A29" s="2116" t="s">
        <v>704</v>
      </c>
      <c r="B29" s="2117">
        <v>25.099865000000001</v>
      </c>
      <c r="C29" s="2117">
        <v>36</v>
      </c>
      <c r="D29" s="2117">
        <f t="shared" si="3"/>
        <v>61.099865000000001</v>
      </c>
    </row>
    <row r="30" spans="1:4" ht="15" customHeight="1" x14ac:dyDescent="0.25">
      <c r="A30" s="2116" t="s">
        <v>706</v>
      </c>
      <c r="B30" s="2117">
        <v>161.112819</v>
      </c>
      <c r="C30" s="2117">
        <v>0</v>
      </c>
      <c r="D30" s="2117">
        <f t="shared" si="3"/>
        <v>161.112819</v>
      </c>
    </row>
    <row r="31" spans="1:4" ht="25.5" customHeight="1" x14ac:dyDescent="0.25">
      <c r="A31" s="2116" t="s">
        <v>722</v>
      </c>
      <c r="B31" s="2117">
        <v>0</v>
      </c>
      <c r="C31" s="2117">
        <v>460</v>
      </c>
      <c r="D31" s="2117">
        <f t="shared" si="3"/>
        <v>460</v>
      </c>
    </row>
    <row r="32" spans="1:4" ht="15" customHeight="1" x14ac:dyDescent="0.25">
      <c r="A32" s="2116" t="s">
        <v>710</v>
      </c>
      <c r="B32" s="2117">
        <v>0</v>
      </c>
      <c r="C32" s="2117">
        <v>54.394300000000001</v>
      </c>
      <c r="D32" s="2117">
        <f t="shared" si="3"/>
        <v>54.394300000000001</v>
      </c>
    </row>
    <row r="33" spans="1:4" ht="15" customHeight="1" x14ac:dyDescent="0.25">
      <c r="A33" s="2116" t="s">
        <v>711</v>
      </c>
      <c r="B33" s="2117">
        <v>4.9475730000000002</v>
      </c>
      <c r="C33" s="2117">
        <v>0</v>
      </c>
      <c r="D33" s="2117">
        <f t="shared" si="3"/>
        <v>4.9475730000000002</v>
      </c>
    </row>
    <row r="34" spans="1:4" ht="15" customHeight="1" x14ac:dyDescent="0.25">
      <c r="A34" s="2116" t="s">
        <v>593</v>
      </c>
      <c r="B34" s="2117">
        <v>0</v>
      </c>
      <c r="C34" s="2117">
        <v>251.12899999999999</v>
      </c>
      <c r="D34" s="2117">
        <f t="shared" si="3"/>
        <v>251.12899999999999</v>
      </c>
    </row>
    <row r="35" spans="1:4" ht="15" customHeight="1" x14ac:dyDescent="0.25">
      <c r="A35" s="2116" t="s">
        <v>723</v>
      </c>
      <c r="B35" s="2117">
        <v>0</v>
      </c>
      <c r="C35" s="2117">
        <v>310</v>
      </c>
      <c r="D35" s="2117">
        <f t="shared" si="3"/>
        <v>310</v>
      </c>
    </row>
    <row r="36" spans="1:4" ht="15" customHeight="1" x14ac:dyDescent="0.25">
      <c r="A36" s="2116" t="s">
        <v>596</v>
      </c>
      <c r="B36" s="2117">
        <v>440.35242899999997</v>
      </c>
      <c r="C36" s="2117">
        <v>0</v>
      </c>
      <c r="D36" s="2117">
        <f t="shared" si="3"/>
        <v>440.35242899999997</v>
      </c>
    </row>
    <row r="37" spans="1:4" ht="15" customHeight="1" x14ac:dyDescent="0.25">
      <c r="A37" s="2116" t="s">
        <v>724</v>
      </c>
      <c r="B37" s="2117">
        <v>176.16428099999999</v>
      </c>
      <c r="C37" s="2117">
        <v>0</v>
      </c>
      <c r="D37" s="2117">
        <f t="shared" si="3"/>
        <v>176.16428099999999</v>
      </c>
    </row>
    <row r="38" spans="1:4" ht="15" customHeight="1" thickBot="1" x14ac:dyDescent="0.3">
      <c r="A38" s="2116" t="s">
        <v>725</v>
      </c>
      <c r="B38" s="2117">
        <v>0</v>
      </c>
      <c r="C38" s="2117">
        <v>150</v>
      </c>
      <c r="D38" s="2117">
        <f t="shared" si="3"/>
        <v>150</v>
      </c>
    </row>
    <row r="39" spans="1:4" ht="15" customHeight="1" thickBot="1" x14ac:dyDescent="0.3">
      <c r="A39" s="2115" t="s">
        <v>726</v>
      </c>
      <c r="B39" s="1012">
        <f>+SUM(B40:B45)</f>
        <v>1309.313476</v>
      </c>
      <c r="C39" s="1012">
        <f t="shared" ref="C39:D39" si="4">+SUM(C40:C45)</f>
        <v>18136.434431999998</v>
      </c>
      <c r="D39" s="1012">
        <f t="shared" si="4"/>
        <v>19445.747907999998</v>
      </c>
    </row>
    <row r="40" spans="1:4" ht="24.75" customHeight="1" x14ac:dyDescent="0.25">
      <c r="A40" s="2116" t="s">
        <v>720</v>
      </c>
      <c r="B40" s="2117">
        <v>828.98901799999999</v>
      </c>
      <c r="C40" s="2117">
        <v>0</v>
      </c>
      <c r="D40" s="2117">
        <f>+B40+C40</f>
        <v>828.98901799999999</v>
      </c>
    </row>
    <row r="41" spans="1:4" ht="15" customHeight="1" x14ac:dyDescent="0.25">
      <c r="A41" s="2116" t="s">
        <v>702</v>
      </c>
      <c r="B41" s="2117">
        <v>55.30603</v>
      </c>
      <c r="C41" s="2117">
        <v>0</v>
      </c>
      <c r="D41" s="2117">
        <f t="shared" ref="D41:D45" si="5">+B41+C41</f>
        <v>55.30603</v>
      </c>
    </row>
    <row r="42" spans="1:4" ht="15" customHeight="1" x14ac:dyDescent="0.25">
      <c r="A42" s="2116" t="s">
        <v>706</v>
      </c>
      <c r="B42" s="2117">
        <v>161.112819</v>
      </c>
      <c r="C42" s="2117">
        <v>0</v>
      </c>
      <c r="D42" s="2117">
        <f t="shared" si="5"/>
        <v>161.112819</v>
      </c>
    </row>
    <row r="43" spans="1:4" ht="15" customHeight="1" x14ac:dyDescent="0.25">
      <c r="A43" s="2116" t="s">
        <v>727</v>
      </c>
      <c r="B43" s="2117">
        <v>0</v>
      </c>
      <c r="C43" s="2118">
        <v>30</v>
      </c>
      <c r="D43" s="2117">
        <f t="shared" si="5"/>
        <v>30</v>
      </c>
    </row>
    <row r="44" spans="1:4" ht="15" customHeight="1" x14ac:dyDescent="0.25">
      <c r="A44" s="2116" t="s">
        <v>711</v>
      </c>
      <c r="B44" s="2117">
        <v>9.8951460000000004</v>
      </c>
      <c r="C44" s="2117">
        <v>0</v>
      </c>
      <c r="D44" s="2117">
        <f t="shared" si="5"/>
        <v>9.8951460000000004</v>
      </c>
    </row>
    <row r="45" spans="1:4" ht="15" customHeight="1" thickBot="1" x14ac:dyDescent="0.3">
      <c r="A45" s="2116" t="s">
        <v>728</v>
      </c>
      <c r="B45" s="2117">
        <v>254.01046299999999</v>
      </c>
      <c r="C45" s="2117">
        <v>18106.434431999998</v>
      </c>
      <c r="D45" s="2117">
        <f t="shared" si="5"/>
        <v>18360.444894999997</v>
      </c>
    </row>
    <row r="46" spans="1:4" ht="15" customHeight="1" thickBot="1" x14ac:dyDescent="0.3">
      <c r="A46" s="2115" t="s">
        <v>729</v>
      </c>
      <c r="B46" s="1012">
        <f>+SUM(B47:B59)</f>
        <v>578.8090820000001</v>
      </c>
      <c r="C46" s="1012">
        <f t="shared" ref="C46:D46" si="6">+SUM(C47:C59)</f>
        <v>423873.69679399999</v>
      </c>
      <c r="D46" s="1012">
        <f t="shared" si="6"/>
        <v>424452.50587600004</v>
      </c>
    </row>
    <row r="47" spans="1:4" ht="15" customHeight="1" x14ac:dyDescent="0.25">
      <c r="A47" s="2116" t="s">
        <v>700</v>
      </c>
      <c r="B47" s="2117">
        <v>0</v>
      </c>
      <c r="C47" s="2117">
        <v>5592.6072519999998</v>
      </c>
      <c r="D47" s="2117">
        <f>+B47+C47</f>
        <v>5592.6072519999998</v>
      </c>
    </row>
    <row r="48" spans="1:4" ht="15" customHeight="1" x14ac:dyDescent="0.25">
      <c r="A48" s="2116" t="s">
        <v>702</v>
      </c>
      <c r="B48" s="2117">
        <v>55.30603</v>
      </c>
      <c r="C48" s="2117">
        <v>0</v>
      </c>
      <c r="D48" s="2117">
        <f t="shared" ref="D48:D59" si="7">+B48+C48</f>
        <v>55.30603</v>
      </c>
    </row>
    <row r="49" spans="1:4" ht="24" customHeight="1" x14ac:dyDescent="0.25">
      <c r="A49" s="2116" t="s">
        <v>703</v>
      </c>
      <c r="B49" s="2117">
        <v>357.44265999999999</v>
      </c>
      <c r="C49" s="2117">
        <v>340.73911900000002</v>
      </c>
      <c r="D49" s="2117">
        <f t="shared" si="7"/>
        <v>698.18177900000001</v>
      </c>
    </row>
    <row r="50" spans="1:4" ht="15" customHeight="1" x14ac:dyDescent="0.25">
      <c r="A50" s="2116" t="s">
        <v>706</v>
      </c>
      <c r="B50" s="2117">
        <v>161.112819</v>
      </c>
      <c r="C50" s="2117">
        <v>0</v>
      </c>
      <c r="D50" s="2117">
        <f t="shared" si="7"/>
        <v>161.112819</v>
      </c>
    </row>
    <row r="51" spans="1:4" ht="15" customHeight="1" x14ac:dyDescent="0.25">
      <c r="A51" s="2116" t="s">
        <v>730</v>
      </c>
      <c r="B51" s="2117">
        <v>0</v>
      </c>
      <c r="C51" s="2117">
        <v>10</v>
      </c>
      <c r="D51" s="2117">
        <f t="shared" si="7"/>
        <v>10</v>
      </c>
    </row>
    <row r="52" spans="1:4" ht="25.5" customHeight="1" x14ac:dyDescent="0.25">
      <c r="A52" s="2116" t="s">
        <v>553</v>
      </c>
      <c r="B52" s="2117">
        <v>0</v>
      </c>
      <c r="C52" s="2117">
        <v>40107.990926999999</v>
      </c>
      <c r="D52" s="2117">
        <f t="shared" si="7"/>
        <v>40107.990926999999</v>
      </c>
    </row>
    <row r="53" spans="1:4" ht="21" customHeight="1" x14ac:dyDescent="0.25">
      <c r="A53" s="2116" t="s">
        <v>731</v>
      </c>
      <c r="B53" s="2117">
        <v>0</v>
      </c>
      <c r="C53" s="2117">
        <v>115</v>
      </c>
      <c r="D53" s="2117">
        <f t="shared" si="7"/>
        <v>115</v>
      </c>
    </row>
    <row r="54" spans="1:4" ht="15" customHeight="1" x14ac:dyDescent="0.25">
      <c r="A54" s="2116" t="s">
        <v>732</v>
      </c>
      <c r="B54" s="2117">
        <v>0</v>
      </c>
      <c r="C54" s="2117">
        <v>10</v>
      </c>
      <c r="D54" s="2117">
        <f t="shared" si="7"/>
        <v>10</v>
      </c>
    </row>
    <row r="55" spans="1:4" ht="15" customHeight="1" x14ac:dyDescent="0.25">
      <c r="A55" s="2116" t="s">
        <v>733</v>
      </c>
      <c r="B55" s="2117">
        <v>0</v>
      </c>
      <c r="C55" s="2117">
        <v>66.393799999999999</v>
      </c>
      <c r="D55" s="2117">
        <f t="shared" si="7"/>
        <v>66.393799999999999</v>
      </c>
    </row>
    <row r="56" spans="1:4" ht="15" customHeight="1" x14ac:dyDescent="0.25">
      <c r="A56" s="2116" t="s">
        <v>727</v>
      </c>
      <c r="B56" s="2117">
        <v>0</v>
      </c>
      <c r="C56" s="2117">
        <v>376992</v>
      </c>
      <c r="D56" s="2117">
        <f t="shared" si="7"/>
        <v>376992</v>
      </c>
    </row>
    <row r="57" spans="1:4" ht="15" customHeight="1" x14ac:dyDescent="0.25">
      <c r="A57" s="2116" t="s">
        <v>734</v>
      </c>
      <c r="B57" s="2117">
        <v>0</v>
      </c>
      <c r="C57" s="2117">
        <v>514.59623999999997</v>
      </c>
      <c r="D57" s="2117">
        <f t="shared" si="7"/>
        <v>514.59623999999997</v>
      </c>
    </row>
    <row r="58" spans="1:4" ht="15" customHeight="1" x14ac:dyDescent="0.25">
      <c r="A58" s="2116" t="s">
        <v>711</v>
      </c>
      <c r="B58" s="2117">
        <v>4.9475730000000002</v>
      </c>
      <c r="C58" s="2117">
        <v>58.669455999999997</v>
      </c>
      <c r="D58" s="2117">
        <f t="shared" si="7"/>
        <v>63.617028999999995</v>
      </c>
    </row>
    <row r="59" spans="1:4" ht="15" customHeight="1" thickBot="1" x14ac:dyDescent="0.3">
      <c r="A59" s="2116" t="s">
        <v>576</v>
      </c>
      <c r="B59" s="2117">
        <v>0</v>
      </c>
      <c r="C59" s="2117">
        <v>65.7</v>
      </c>
      <c r="D59" s="2117">
        <f t="shared" si="7"/>
        <v>65.7</v>
      </c>
    </row>
    <row r="60" spans="1:4" ht="15" customHeight="1" thickBot="1" x14ac:dyDescent="0.3">
      <c r="A60" s="2115" t="s">
        <v>735</v>
      </c>
      <c r="B60" s="1012">
        <f>+SUM(B61:B81)</f>
        <v>44718.712971000008</v>
      </c>
      <c r="C60" s="1012">
        <f t="shared" ref="C60:D60" si="8">+SUM(C61:C81)</f>
        <v>1131850.4691309999</v>
      </c>
      <c r="D60" s="1012">
        <f t="shared" si="8"/>
        <v>1176569.1821019999</v>
      </c>
    </row>
    <row r="61" spans="1:4" ht="24" customHeight="1" x14ac:dyDescent="0.25">
      <c r="A61" s="2116" t="s">
        <v>720</v>
      </c>
      <c r="B61" s="2117">
        <v>552.65934500000003</v>
      </c>
      <c r="C61" s="2117">
        <v>0</v>
      </c>
      <c r="D61" s="2117">
        <f>+B61+C61</f>
        <v>552.65934500000003</v>
      </c>
    </row>
    <row r="62" spans="1:4" ht="15" customHeight="1" x14ac:dyDescent="0.25">
      <c r="A62" s="2116" t="s">
        <v>702</v>
      </c>
      <c r="B62" s="2117">
        <v>55.306027</v>
      </c>
      <c r="C62" s="2117">
        <v>0</v>
      </c>
      <c r="D62" s="2117">
        <f t="shared" ref="D62:D81" si="9">+B62+C62</f>
        <v>55.306027</v>
      </c>
    </row>
    <row r="63" spans="1:4" ht="15" customHeight="1" x14ac:dyDescent="0.25">
      <c r="A63" s="2116" t="s">
        <v>736</v>
      </c>
      <c r="B63" s="2117">
        <v>0</v>
      </c>
      <c r="C63" s="2117">
        <v>2000</v>
      </c>
      <c r="D63" s="2117">
        <f t="shared" si="9"/>
        <v>2000</v>
      </c>
    </row>
    <row r="64" spans="1:4" ht="27" customHeight="1" x14ac:dyDescent="0.25">
      <c r="A64" s="2116" t="s">
        <v>703</v>
      </c>
      <c r="B64" s="2117">
        <v>357.44265999999999</v>
      </c>
      <c r="C64" s="2117">
        <v>1212.2938489999999</v>
      </c>
      <c r="D64" s="2117">
        <f t="shared" si="9"/>
        <v>1569.7365089999998</v>
      </c>
    </row>
    <row r="65" spans="1:4" ht="15" customHeight="1" x14ac:dyDescent="0.25">
      <c r="A65" s="2116" t="s">
        <v>706</v>
      </c>
      <c r="B65" s="2117">
        <v>322.22565500000002</v>
      </c>
      <c r="C65" s="2117">
        <v>0</v>
      </c>
      <c r="D65" s="2117">
        <f t="shared" si="9"/>
        <v>322.22565500000002</v>
      </c>
    </row>
    <row r="66" spans="1:4" ht="15" customHeight="1" x14ac:dyDescent="0.25">
      <c r="A66" s="2116" t="s">
        <v>737</v>
      </c>
      <c r="B66" s="2117">
        <v>29568.730799000001</v>
      </c>
      <c r="C66" s="2117">
        <v>0</v>
      </c>
      <c r="D66" s="2117">
        <f t="shared" si="9"/>
        <v>29568.730799000001</v>
      </c>
    </row>
    <row r="67" spans="1:4" ht="15" customHeight="1" x14ac:dyDescent="0.25">
      <c r="A67" s="2116" t="s">
        <v>738</v>
      </c>
      <c r="B67" s="2117">
        <v>0</v>
      </c>
      <c r="C67" s="2117">
        <v>5.0720929999999997</v>
      </c>
      <c r="D67" s="2117">
        <f t="shared" si="9"/>
        <v>5.0720929999999997</v>
      </c>
    </row>
    <row r="68" spans="1:4" ht="15" customHeight="1" x14ac:dyDescent="0.25">
      <c r="A68" s="2116" t="s">
        <v>739</v>
      </c>
      <c r="B68" s="2117">
        <v>0</v>
      </c>
      <c r="C68" s="2117">
        <v>244126.46220400001</v>
      </c>
      <c r="D68" s="2117">
        <f t="shared" si="9"/>
        <v>244126.46220400001</v>
      </c>
    </row>
    <row r="69" spans="1:4" ht="15" customHeight="1" x14ac:dyDescent="0.25">
      <c r="A69" s="2116" t="s">
        <v>732</v>
      </c>
      <c r="B69" s="2117">
        <v>0</v>
      </c>
      <c r="C69" s="2117">
        <v>20</v>
      </c>
      <c r="D69" s="2117">
        <f t="shared" si="9"/>
        <v>20</v>
      </c>
    </row>
    <row r="70" spans="1:4" ht="15" customHeight="1" x14ac:dyDescent="0.25">
      <c r="A70" s="2116" t="s">
        <v>740</v>
      </c>
      <c r="B70" s="2117">
        <v>0</v>
      </c>
      <c r="C70" s="2117">
        <v>18049.607524999999</v>
      </c>
      <c r="D70" s="2117">
        <f t="shared" si="9"/>
        <v>18049.607524999999</v>
      </c>
    </row>
    <row r="71" spans="1:4" ht="15" customHeight="1" x14ac:dyDescent="0.25">
      <c r="A71" s="2116" t="s">
        <v>741</v>
      </c>
      <c r="B71" s="2117">
        <v>0</v>
      </c>
      <c r="C71" s="2117">
        <v>1000</v>
      </c>
      <c r="D71" s="2117">
        <f t="shared" si="9"/>
        <v>1000</v>
      </c>
    </row>
    <row r="72" spans="1:4" ht="15" customHeight="1" x14ac:dyDescent="0.25">
      <c r="A72" s="2116" t="s">
        <v>710</v>
      </c>
      <c r="B72" s="2117">
        <v>651.78092500000002</v>
      </c>
      <c r="C72" s="2117">
        <v>422.48</v>
      </c>
      <c r="D72" s="2117">
        <f t="shared" si="9"/>
        <v>1074.260925</v>
      </c>
    </row>
    <row r="73" spans="1:4" ht="15" customHeight="1" x14ac:dyDescent="0.25">
      <c r="A73" s="2116" t="s">
        <v>734</v>
      </c>
      <c r="B73" s="2117">
        <v>202.42560499999999</v>
      </c>
      <c r="C73" s="2117">
        <v>2488.1064999999999</v>
      </c>
      <c r="D73" s="2117">
        <f t="shared" si="9"/>
        <v>2690.5321049999998</v>
      </c>
    </row>
    <row r="74" spans="1:4" ht="15" customHeight="1" x14ac:dyDescent="0.25">
      <c r="A74" s="2116" t="s">
        <v>711</v>
      </c>
      <c r="B74" s="2117">
        <v>4.9475730000000002</v>
      </c>
      <c r="C74" s="2117">
        <v>0</v>
      </c>
      <c r="D74" s="2117">
        <f t="shared" si="9"/>
        <v>4.9475730000000002</v>
      </c>
    </row>
    <row r="75" spans="1:4" ht="15" customHeight="1" x14ac:dyDescent="0.25">
      <c r="A75" s="2116" t="s">
        <v>728</v>
      </c>
      <c r="B75" s="2117">
        <v>6010.7382520000001</v>
      </c>
      <c r="C75" s="2117">
        <v>364.26461</v>
      </c>
      <c r="D75" s="2117">
        <f t="shared" si="9"/>
        <v>6375.0028620000003</v>
      </c>
    </row>
    <row r="76" spans="1:4" ht="15" customHeight="1" x14ac:dyDescent="0.25">
      <c r="A76" s="2116" t="s">
        <v>593</v>
      </c>
      <c r="B76" s="2117">
        <v>22.137667</v>
      </c>
      <c r="C76" s="2117">
        <v>5</v>
      </c>
      <c r="D76" s="2117">
        <f t="shared" si="9"/>
        <v>27.137667</v>
      </c>
    </row>
    <row r="77" spans="1:4" ht="15" customHeight="1" x14ac:dyDescent="0.25">
      <c r="A77" s="2116" t="s">
        <v>723</v>
      </c>
      <c r="B77" s="2117">
        <v>0</v>
      </c>
      <c r="C77" s="2117">
        <v>12200</v>
      </c>
      <c r="D77" s="2117">
        <f t="shared" si="9"/>
        <v>12200</v>
      </c>
    </row>
    <row r="78" spans="1:4" ht="15" customHeight="1" x14ac:dyDescent="0.25">
      <c r="A78" s="2116" t="s">
        <v>596</v>
      </c>
      <c r="B78" s="2117">
        <v>6374.8276370000003</v>
      </c>
      <c r="C78" s="2117">
        <v>1687.141333</v>
      </c>
      <c r="D78" s="2117">
        <f t="shared" si="9"/>
        <v>8061.9689699999999</v>
      </c>
    </row>
    <row r="79" spans="1:4" ht="15" customHeight="1" x14ac:dyDescent="0.25">
      <c r="A79" s="2116" t="s">
        <v>742</v>
      </c>
      <c r="B79" s="2117">
        <v>0</v>
      </c>
      <c r="C79" s="2117">
        <v>1626.283426</v>
      </c>
      <c r="D79" s="2117">
        <f t="shared" si="9"/>
        <v>1626.283426</v>
      </c>
    </row>
    <row r="80" spans="1:4" ht="15" customHeight="1" x14ac:dyDescent="0.25">
      <c r="A80" s="2116" t="s">
        <v>743</v>
      </c>
      <c r="B80" s="2117">
        <v>595.49082599999997</v>
      </c>
      <c r="C80" s="2117">
        <v>0</v>
      </c>
      <c r="D80" s="2117">
        <f t="shared" si="9"/>
        <v>595.49082599999997</v>
      </c>
    </row>
    <row r="81" spans="1:4" ht="24.75" customHeight="1" x14ac:dyDescent="0.25">
      <c r="A81" s="2116" t="s">
        <v>717</v>
      </c>
      <c r="B81" s="2117">
        <v>0</v>
      </c>
      <c r="C81" s="2117">
        <v>846643.75759099994</v>
      </c>
      <c r="D81" s="2117">
        <f t="shared" si="9"/>
        <v>846643.75759099994</v>
      </c>
    </row>
    <row r="82" spans="1:4" ht="15" customHeight="1" x14ac:dyDescent="0.25">
      <c r="A82" s="1015" t="s">
        <v>744</v>
      </c>
      <c r="B82" s="2119">
        <f>+B4+B23+B39+B46+B60</f>
        <v>58209.69642600001</v>
      </c>
      <c r="C82" s="2119">
        <f t="shared" ref="C82:D82" si="10">+C4+C23+C39+C46+C60</f>
        <v>3071376.0157069997</v>
      </c>
      <c r="D82" s="2119">
        <f t="shared" si="10"/>
        <v>3129585.7121329997</v>
      </c>
    </row>
    <row r="83" spans="1:4" x14ac:dyDescent="0.25">
      <c r="A83" s="2466" t="s">
        <v>745</v>
      </c>
      <c r="B83" s="2466"/>
      <c r="C83" s="2466"/>
      <c r="D83" s="2466"/>
    </row>
    <row r="84" spans="1:4" x14ac:dyDescent="0.25"/>
    <row r="85" spans="1:4" x14ac:dyDescent="0.25"/>
    <row r="86" spans="1:4" x14ac:dyDescent="0.25"/>
    <row r="87" spans="1:4" x14ac:dyDescent="0.25"/>
    <row r="88" spans="1:4" x14ac:dyDescent="0.25"/>
  </sheetData>
  <mergeCells count="1">
    <mergeCell ref="A83:D83"/>
  </mergeCells>
  <pageMargins left="0.7" right="0.7" top="0.75" bottom="0.75" header="0.3" footer="0.3"/>
  <pageSetup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5F74D-64D2-4885-B0E0-F59564964F51}">
  <sheetPr codeName="Hoja109"/>
  <dimension ref="A1:F111"/>
  <sheetViews>
    <sheetView workbookViewId="0">
      <selection activeCell="A112" sqref="A112:XFD1048576"/>
    </sheetView>
  </sheetViews>
  <sheetFormatPr baseColWidth="10" defaultColWidth="0" defaultRowHeight="15" zeroHeight="1" x14ac:dyDescent="0.25"/>
  <cols>
    <col min="1" max="1" width="108.42578125" style="1009" customWidth="1"/>
    <col min="2" max="6" width="11.5703125" style="1009" customWidth="1"/>
    <col min="7" max="16384" width="11.5703125" style="1009" hidden="1"/>
  </cols>
  <sheetData>
    <row r="1" spans="1:1" x14ac:dyDescent="0.25">
      <c r="A1" s="1016" t="s">
        <v>746</v>
      </c>
    </row>
    <row r="2" spans="1:1" x14ac:dyDescent="0.25">
      <c r="A2" s="1017" t="s">
        <v>747</v>
      </c>
    </row>
    <row r="3" spans="1:1" x14ac:dyDescent="0.25">
      <c r="A3" s="1018" t="s">
        <v>700</v>
      </c>
    </row>
    <row r="4" spans="1:1" x14ac:dyDescent="0.25">
      <c r="A4" s="1266" t="s">
        <v>748</v>
      </c>
    </row>
    <row r="5" spans="1:1" ht="27" x14ac:dyDescent="0.25">
      <c r="A5" s="1266" t="s">
        <v>749</v>
      </c>
    </row>
    <row r="6" spans="1:1" x14ac:dyDescent="0.25">
      <c r="A6" s="1266" t="s">
        <v>750</v>
      </c>
    </row>
    <row r="7" spans="1:1" x14ac:dyDescent="0.25">
      <c r="A7" s="1018" t="s">
        <v>701</v>
      </c>
    </row>
    <row r="8" spans="1:1" x14ac:dyDescent="0.25">
      <c r="A8" s="1266" t="s">
        <v>751</v>
      </c>
    </row>
    <row r="9" spans="1:1" x14ac:dyDescent="0.25">
      <c r="A9" s="1019" t="s">
        <v>736</v>
      </c>
    </row>
    <row r="10" spans="1:1" x14ac:dyDescent="0.25">
      <c r="A10" s="1266" t="s">
        <v>752</v>
      </c>
    </row>
    <row r="11" spans="1:1" x14ac:dyDescent="0.25">
      <c r="A11" s="1019" t="s">
        <v>721</v>
      </c>
    </row>
    <row r="12" spans="1:1" x14ac:dyDescent="0.25">
      <c r="A12" s="1266" t="s">
        <v>753</v>
      </c>
    </row>
    <row r="13" spans="1:1" x14ac:dyDescent="0.25">
      <c r="A13" s="1019" t="s">
        <v>703</v>
      </c>
    </row>
    <row r="14" spans="1:1" x14ac:dyDescent="0.25">
      <c r="A14" s="1266" t="s">
        <v>754</v>
      </c>
    </row>
    <row r="15" spans="1:1" x14ac:dyDescent="0.25">
      <c r="A15" s="1019" t="s">
        <v>755</v>
      </c>
    </row>
    <row r="16" spans="1:1" x14ac:dyDescent="0.25">
      <c r="A16" s="1266" t="s">
        <v>756</v>
      </c>
    </row>
    <row r="17" spans="1:1" x14ac:dyDescent="0.25">
      <c r="A17" s="1266" t="s">
        <v>757</v>
      </c>
    </row>
    <row r="18" spans="1:1" x14ac:dyDescent="0.25">
      <c r="A18" s="1019" t="s">
        <v>705</v>
      </c>
    </row>
    <row r="19" spans="1:1" ht="27" x14ac:dyDescent="0.25">
      <c r="A19" s="1266" t="s">
        <v>758</v>
      </c>
    </row>
    <row r="20" spans="1:1" x14ac:dyDescent="0.25">
      <c r="A20" s="1266" t="s">
        <v>759</v>
      </c>
    </row>
    <row r="21" spans="1:1" x14ac:dyDescent="0.25">
      <c r="A21" s="1266" t="s">
        <v>760</v>
      </c>
    </row>
    <row r="22" spans="1:1" x14ac:dyDescent="0.25">
      <c r="A22" s="1266" t="s">
        <v>761</v>
      </c>
    </row>
    <row r="23" spans="1:1" x14ac:dyDescent="0.25">
      <c r="A23" s="1266" t="s">
        <v>762</v>
      </c>
    </row>
    <row r="24" spans="1:1" ht="27" x14ac:dyDescent="0.25">
      <c r="A24" s="1266" t="s">
        <v>763</v>
      </c>
    </row>
    <row r="25" spans="1:1" x14ac:dyDescent="0.25">
      <c r="A25" s="1266" t="s">
        <v>764</v>
      </c>
    </row>
    <row r="26" spans="1:1" x14ac:dyDescent="0.25">
      <c r="A26" s="1019" t="s">
        <v>730</v>
      </c>
    </row>
    <row r="27" spans="1:1" x14ac:dyDescent="0.25">
      <c r="A27" s="1266" t="s">
        <v>765</v>
      </c>
    </row>
    <row r="28" spans="1:1" x14ac:dyDescent="0.25">
      <c r="A28" s="1019" t="s">
        <v>722</v>
      </c>
    </row>
    <row r="29" spans="1:1" x14ac:dyDescent="0.25">
      <c r="A29" s="1266" t="s">
        <v>766</v>
      </c>
    </row>
    <row r="30" spans="1:1" x14ac:dyDescent="0.25">
      <c r="A30" s="1019" t="s">
        <v>767</v>
      </c>
    </row>
    <row r="31" spans="1:1" ht="27" x14ac:dyDescent="0.25">
      <c r="A31" s="1266" t="s">
        <v>768</v>
      </c>
    </row>
    <row r="32" spans="1:1" x14ac:dyDescent="0.25">
      <c r="A32" s="1019" t="s">
        <v>769</v>
      </c>
    </row>
    <row r="33" spans="1:1" x14ac:dyDescent="0.25">
      <c r="A33" s="1266" t="s">
        <v>770</v>
      </c>
    </row>
    <row r="34" spans="1:1" x14ac:dyDescent="0.25">
      <c r="A34" s="1019" t="s">
        <v>739</v>
      </c>
    </row>
    <row r="35" spans="1:1" x14ac:dyDescent="0.25">
      <c r="A35" s="1266" t="s">
        <v>771</v>
      </c>
    </row>
    <row r="36" spans="1:1" x14ac:dyDescent="0.25">
      <c r="A36" s="1266" t="s">
        <v>772</v>
      </c>
    </row>
    <row r="37" spans="1:1" ht="27" x14ac:dyDescent="0.25">
      <c r="A37" s="1266" t="s">
        <v>773</v>
      </c>
    </row>
    <row r="38" spans="1:1" x14ac:dyDescent="0.25">
      <c r="A38" s="1019" t="s">
        <v>731</v>
      </c>
    </row>
    <row r="39" spans="1:1" x14ac:dyDescent="0.25">
      <c r="A39" s="1266" t="s">
        <v>774</v>
      </c>
    </row>
    <row r="40" spans="1:1" x14ac:dyDescent="0.25">
      <c r="A40" s="1266" t="s">
        <v>775</v>
      </c>
    </row>
    <row r="41" spans="1:1" x14ac:dyDescent="0.25">
      <c r="A41" s="1019" t="s">
        <v>732</v>
      </c>
    </row>
    <row r="42" spans="1:1" x14ac:dyDescent="0.25">
      <c r="A42" s="1266" t="s">
        <v>776</v>
      </c>
    </row>
    <row r="43" spans="1:1" x14ac:dyDescent="0.25">
      <c r="A43" s="1019" t="s">
        <v>733</v>
      </c>
    </row>
    <row r="44" spans="1:1" x14ac:dyDescent="0.25">
      <c r="A44" s="1266" t="s">
        <v>777</v>
      </c>
    </row>
    <row r="45" spans="1:1" x14ac:dyDescent="0.25">
      <c r="A45" s="1019" t="s">
        <v>740</v>
      </c>
    </row>
    <row r="46" spans="1:1" x14ac:dyDescent="0.25">
      <c r="A46" s="1266" t="s">
        <v>778</v>
      </c>
    </row>
    <row r="47" spans="1:1" ht="27" x14ac:dyDescent="0.25">
      <c r="A47" s="1266" t="s">
        <v>779</v>
      </c>
    </row>
    <row r="48" spans="1:1" x14ac:dyDescent="0.25">
      <c r="A48" s="1266" t="s">
        <v>780</v>
      </c>
    </row>
    <row r="49" spans="1:1" x14ac:dyDescent="0.25">
      <c r="A49" s="1019" t="s">
        <v>708</v>
      </c>
    </row>
    <row r="50" spans="1:1" x14ac:dyDescent="0.25">
      <c r="A50" s="1266" t="s">
        <v>781</v>
      </c>
    </row>
    <row r="51" spans="1:1" ht="27" x14ac:dyDescent="0.25">
      <c r="A51" s="1266" t="s">
        <v>782</v>
      </c>
    </row>
    <row r="52" spans="1:1" x14ac:dyDescent="0.25">
      <c r="A52" s="1019" t="s">
        <v>741</v>
      </c>
    </row>
    <row r="53" spans="1:1" ht="27" x14ac:dyDescent="0.25">
      <c r="A53" s="1266" t="s">
        <v>783</v>
      </c>
    </row>
    <row r="54" spans="1:1" x14ac:dyDescent="0.25">
      <c r="A54" s="1019" t="s">
        <v>709</v>
      </c>
    </row>
    <row r="55" spans="1:1" x14ac:dyDescent="0.25">
      <c r="A55" s="1266" t="s">
        <v>784</v>
      </c>
    </row>
    <row r="56" spans="1:1" x14ac:dyDescent="0.25">
      <c r="A56" s="1019" t="s">
        <v>727</v>
      </c>
    </row>
    <row r="57" spans="1:1" x14ac:dyDescent="0.25">
      <c r="A57" s="1266" t="s">
        <v>785</v>
      </c>
    </row>
    <row r="58" spans="1:1" x14ac:dyDescent="0.25">
      <c r="A58" s="1266" t="s">
        <v>786</v>
      </c>
    </row>
    <row r="59" spans="1:1" ht="27" x14ac:dyDescent="0.25">
      <c r="A59" s="1266" t="s">
        <v>787</v>
      </c>
    </row>
    <row r="60" spans="1:1" x14ac:dyDescent="0.25">
      <c r="A60" s="1019" t="s">
        <v>734</v>
      </c>
    </row>
    <row r="61" spans="1:1" x14ac:dyDescent="0.25">
      <c r="A61" s="1266" t="s">
        <v>788</v>
      </c>
    </row>
    <row r="62" spans="1:1" x14ac:dyDescent="0.25">
      <c r="A62" s="1266" t="s">
        <v>789</v>
      </c>
    </row>
    <row r="63" spans="1:1" x14ac:dyDescent="0.25">
      <c r="A63" s="1019" t="s">
        <v>710</v>
      </c>
    </row>
    <row r="64" spans="1:1" ht="27" x14ac:dyDescent="0.25">
      <c r="A64" s="1266" t="s">
        <v>790</v>
      </c>
    </row>
    <row r="65" spans="1:1" x14ac:dyDescent="0.25">
      <c r="A65" s="1266" t="s">
        <v>791</v>
      </c>
    </row>
    <row r="66" spans="1:1" x14ac:dyDescent="0.25">
      <c r="A66" s="1266" t="s">
        <v>792</v>
      </c>
    </row>
    <row r="67" spans="1:1" x14ac:dyDescent="0.25">
      <c r="A67" s="1019" t="s">
        <v>711</v>
      </c>
    </row>
    <row r="68" spans="1:1" x14ac:dyDescent="0.25">
      <c r="A68" s="1266" t="s">
        <v>793</v>
      </c>
    </row>
    <row r="69" spans="1:1" x14ac:dyDescent="0.25">
      <c r="A69" s="1266" t="s">
        <v>794</v>
      </c>
    </row>
    <row r="70" spans="1:1" x14ac:dyDescent="0.25">
      <c r="A70" s="1266" t="s">
        <v>795</v>
      </c>
    </row>
    <row r="71" spans="1:1" x14ac:dyDescent="0.25">
      <c r="A71" s="1019" t="s">
        <v>728</v>
      </c>
    </row>
    <row r="72" spans="1:1" x14ac:dyDescent="0.25">
      <c r="A72" s="1266" t="s">
        <v>796</v>
      </c>
    </row>
    <row r="73" spans="1:1" ht="27" x14ac:dyDescent="0.25">
      <c r="A73" s="1266" t="s">
        <v>797</v>
      </c>
    </row>
    <row r="74" spans="1:1" x14ac:dyDescent="0.25">
      <c r="A74" s="1266" t="s">
        <v>798</v>
      </c>
    </row>
    <row r="75" spans="1:1" x14ac:dyDescent="0.25">
      <c r="A75" s="1019" t="s">
        <v>593</v>
      </c>
    </row>
    <row r="76" spans="1:1" x14ac:dyDescent="0.25">
      <c r="A76" s="1266" t="s">
        <v>799</v>
      </c>
    </row>
    <row r="77" spans="1:1" ht="27" x14ac:dyDescent="0.25">
      <c r="A77" s="1266" t="s">
        <v>800</v>
      </c>
    </row>
    <row r="78" spans="1:1" x14ac:dyDescent="0.25">
      <c r="A78" s="1019" t="s">
        <v>723</v>
      </c>
    </row>
    <row r="79" spans="1:1" x14ac:dyDescent="0.25">
      <c r="A79" s="1266" t="s">
        <v>801</v>
      </c>
    </row>
    <row r="80" spans="1:1" x14ac:dyDescent="0.25">
      <c r="A80" s="1266" t="s">
        <v>802</v>
      </c>
    </row>
    <row r="81" spans="1:1" x14ac:dyDescent="0.25">
      <c r="A81" s="1266" t="s">
        <v>803</v>
      </c>
    </row>
    <row r="82" spans="1:1" x14ac:dyDescent="0.25">
      <c r="A82" s="1019" t="s">
        <v>596</v>
      </c>
    </row>
    <row r="83" spans="1:1" x14ac:dyDescent="0.25">
      <c r="A83" s="1266" t="s">
        <v>804</v>
      </c>
    </row>
    <row r="84" spans="1:1" x14ac:dyDescent="0.25">
      <c r="A84" s="1019" t="s">
        <v>712</v>
      </c>
    </row>
    <row r="85" spans="1:1" x14ac:dyDescent="0.25">
      <c r="A85" s="1266" t="s">
        <v>805</v>
      </c>
    </row>
    <row r="86" spans="1:1" ht="27" x14ac:dyDescent="0.25">
      <c r="A86" s="1266" t="s">
        <v>806</v>
      </c>
    </row>
    <row r="87" spans="1:1" x14ac:dyDescent="0.25">
      <c r="A87" s="1266" t="s">
        <v>807</v>
      </c>
    </row>
    <row r="88" spans="1:1" ht="27" x14ac:dyDescent="0.25">
      <c r="A88" s="1266" t="s">
        <v>808</v>
      </c>
    </row>
    <row r="89" spans="1:1" x14ac:dyDescent="0.25">
      <c r="A89" s="1266" t="s">
        <v>809</v>
      </c>
    </row>
    <row r="90" spans="1:1" x14ac:dyDescent="0.25">
      <c r="A90" s="1266" t="s">
        <v>810</v>
      </c>
    </row>
    <row r="91" spans="1:1" x14ac:dyDescent="0.25">
      <c r="A91" s="1019" t="s">
        <v>576</v>
      </c>
    </row>
    <row r="92" spans="1:1" x14ac:dyDescent="0.25">
      <c r="A92" s="1266" t="s">
        <v>811</v>
      </c>
    </row>
    <row r="93" spans="1:1" x14ac:dyDescent="0.25">
      <c r="A93" s="1019" t="s">
        <v>713</v>
      </c>
    </row>
    <row r="94" spans="1:1" x14ac:dyDescent="0.25">
      <c r="A94" s="1266" t="s">
        <v>812</v>
      </c>
    </row>
    <row r="95" spans="1:1" x14ac:dyDescent="0.25">
      <c r="A95" s="1019" t="s">
        <v>813</v>
      </c>
    </row>
    <row r="96" spans="1:1" x14ac:dyDescent="0.25">
      <c r="A96" s="1266" t="s">
        <v>814</v>
      </c>
    </row>
    <row r="97" spans="1:1" x14ac:dyDescent="0.25">
      <c r="A97" s="1019" t="s">
        <v>715</v>
      </c>
    </row>
    <row r="98" spans="1:1" ht="27" x14ac:dyDescent="0.25">
      <c r="A98" s="1266" t="s">
        <v>815</v>
      </c>
    </row>
    <row r="99" spans="1:1" x14ac:dyDescent="0.25">
      <c r="A99" s="1019" t="s">
        <v>716</v>
      </c>
    </row>
    <row r="100" spans="1:1" x14ac:dyDescent="0.25">
      <c r="A100" s="1266" t="s">
        <v>816</v>
      </c>
    </row>
    <row r="101" spans="1:1" x14ac:dyDescent="0.25">
      <c r="A101" s="1019" t="s">
        <v>817</v>
      </c>
    </row>
    <row r="102" spans="1:1" x14ac:dyDescent="0.25">
      <c r="A102" s="1266" t="s">
        <v>818</v>
      </c>
    </row>
    <row r="103" spans="1:1" x14ac:dyDescent="0.25">
      <c r="A103" s="1019" t="s">
        <v>819</v>
      </c>
    </row>
    <row r="104" spans="1:1" x14ac:dyDescent="0.25">
      <c r="A104" s="1266" t="s">
        <v>820</v>
      </c>
    </row>
    <row r="105" spans="1:1" x14ac:dyDescent="0.25">
      <c r="A105" s="1266" t="s">
        <v>821</v>
      </c>
    </row>
    <row r="106" spans="1:1" ht="15.75" x14ac:dyDescent="0.3">
      <c r="A106" s="163" t="s">
        <v>822</v>
      </c>
    </row>
    <row r="107" spans="1:1" x14ac:dyDescent="0.25"/>
    <row r="108" spans="1:1" x14ac:dyDescent="0.25"/>
    <row r="109" spans="1:1" x14ac:dyDescent="0.25"/>
    <row r="110" spans="1:1" x14ac:dyDescent="0.25"/>
    <row r="111" spans="1:1" x14ac:dyDescent="0.25"/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5618A-94F8-4A14-8CDF-480B2F1A434C}">
  <sheetPr codeName="Hoja11"/>
  <dimension ref="A1:L28"/>
  <sheetViews>
    <sheetView showGridLines="0" workbookViewId="0">
      <selection activeCell="A14" sqref="A14:XFD1048576"/>
    </sheetView>
  </sheetViews>
  <sheetFormatPr baseColWidth="10" defaultColWidth="0" defaultRowHeight="15" zeroHeight="1" x14ac:dyDescent="0.25"/>
  <cols>
    <col min="1" max="1" width="21.7109375" customWidth="1"/>
    <col min="2" max="5" width="11.42578125" customWidth="1"/>
    <col min="6" max="7" width="5.140625" bestFit="1" customWidth="1"/>
    <col min="8" max="12" width="11.42578125" customWidth="1"/>
    <col min="13" max="16384" width="11.42578125" hidden="1"/>
  </cols>
  <sheetData>
    <row r="1" spans="1:7" ht="18" x14ac:dyDescent="0.25">
      <c r="A1" s="1375" t="s">
        <v>1430</v>
      </c>
      <c r="B1" s="1397"/>
      <c r="C1" s="1397"/>
      <c r="D1" s="1397"/>
      <c r="E1" s="1397"/>
      <c r="F1" s="1397"/>
    </row>
    <row r="2" spans="1:7" ht="18" x14ac:dyDescent="0.25">
      <c r="A2" s="1375" t="s">
        <v>71</v>
      </c>
      <c r="B2" s="1397"/>
      <c r="C2" s="1397"/>
      <c r="D2" s="1397"/>
      <c r="E2" s="1397"/>
      <c r="F2" s="1397"/>
    </row>
    <row r="3" spans="1:7" ht="38.25" customHeight="1" x14ac:dyDescent="0.25">
      <c r="A3" s="2294" t="s">
        <v>36</v>
      </c>
      <c r="B3" s="2295" t="s">
        <v>1431</v>
      </c>
      <c r="C3" s="2296" t="s">
        <v>1432</v>
      </c>
      <c r="D3" s="1379" t="s">
        <v>76</v>
      </c>
      <c r="E3" s="1380" t="s">
        <v>1426</v>
      </c>
      <c r="F3" s="2297" t="s">
        <v>1355</v>
      </c>
      <c r="G3" s="2298"/>
    </row>
    <row r="4" spans="1:7" x14ac:dyDescent="0.25">
      <c r="A4" s="2294"/>
      <c r="B4" s="2295"/>
      <c r="C4" s="2296"/>
      <c r="D4" s="1381" t="s">
        <v>2560</v>
      </c>
      <c r="E4" s="1382" t="s">
        <v>2561</v>
      </c>
      <c r="F4" s="1383">
        <v>2022</v>
      </c>
      <c r="G4" s="1383">
        <v>2023</v>
      </c>
    </row>
    <row r="5" spans="1:7" x14ac:dyDescent="0.25">
      <c r="A5" s="2294"/>
      <c r="B5" s="1384" t="s">
        <v>79</v>
      </c>
      <c r="C5" s="1384" t="s">
        <v>80</v>
      </c>
      <c r="D5" s="1381" t="s">
        <v>1427</v>
      </c>
      <c r="E5" s="1382" t="s">
        <v>1428</v>
      </c>
      <c r="F5" s="1384" t="s">
        <v>83</v>
      </c>
      <c r="G5" s="1384" t="s">
        <v>84</v>
      </c>
    </row>
    <row r="6" spans="1:7" ht="15.75" x14ac:dyDescent="0.3">
      <c r="A6" s="1377" t="s">
        <v>87</v>
      </c>
      <c r="B6" s="158">
        <v>170851.97178361396</v>
      </c>
      <c r="C6" s="158">
        <v>246346.3626451875</v>
      </c>
      <c r="D6" s="1385">
        <f>IF(B6=0,"",+(C6/B6-1)*100)</f>
        <v>44.187017611472498</v>
      </c>
      <c r="E6" s="1386">
        <f>+C6-B6</f>
        <v>75494.390861573542</v>
      </c>
      <c r="F6" s="1344">
        <v>12.54901937218062</v>
      </c>
      <c r="G6" s="1344">
        <v>16.983553644253838</v>
      </c>
    </row>
    <row r="7" spans="1:7" ht="15.75" x14ac:dyDescent="0.3">
      <c r="A7" s="1377" t="s">
        <v>6</v>
      </c>
      <c r="B7" s="158">
        <v>146778.30470976394</v>
      </c>
      <c r="C7" s="158">
        <v>109221.24397368538</v>
      </c>
      <c r="D7" s="1385">
        <f>IF(B7=0,"",+(C7/B7-1)*100)</f>
        <v>-25.587610383116921</v>
      </c>
      <c r="E7" s="1386">
        <f>+C7-B7</f>
        <v>-37557.060736078551</v>
      </c>
      <c r="F7" s="1344">
        <v>10.780816691723498</v>
      </c>
      <c r="G7" s="1344">
        <v>7.5299056020198947</v>
      </c>
    </row>
    <row r="8" spans="1:7" ht="15.75" x14ac:dyDescent="0.3">
      <c r="A8" s="1377" t="s">
        <v>88</v>
      </c>
      <c r="B8" s="158">
        <v>13630.678989861002</v>
      </c>
      <c r="C8" s="158">
        <v>13208.790205607</v>
      </c>
      <c r="D8" s="1385">
        <f>IF(B8=0,"",+(C8/B8-1)*100)</f>
        <v>-3.0951413687301921</v>
      </c>
      <c r="E8" s="1386">
        <f>+C8-B8</f>
        <v>-421.88878425400253</v>
      </c>
      <c r="F8" s="1344">
        <v>1.0011687480925302</v>
      </c>
      <c r="G8" s="1344">
        <v>0.91063734257658457</v>
      </c>
    </row>
    <row r="9" spans="1:7" ht="15.75" x14ac:dyDescent="0.3">
      <c r="A9" s="1377" t="s">
        <v>89</v>
      </c>
      <c r="B9" s="158">
        <v>2434.9049768210002</v>
      </c>
      <c r="C9" s="158">
        <v>2677.3823750759998</v>
      </c>
      <c r="D9" s="1385">
        <f>IF(B9=0,"",+(C9/B9-1)*100)</f>
        <v>9.9583926503602918</v>
      </c>
      <c r="E9" s="1386">
        <f>+C9-B9</f>
        <v>242.47739825499957</v>
      </c>
      <c r="F9" s="1344">
        <v>0.17884294459442851</v>
      </c>
      <c r="G9" s="1344">
        <v>0.18458347306217593</v>
      </c>
    </row>
    <row r="10" spans="1:7" x14ac:dyDescent="0.25">
      <c r="A10" s="1398" t="s">
        <v>1433</v>
      </c>
      <c r="B10" s="1389">
        <f>+SUM(B6:B9)</f>
        <v>333695.86046005983</v>
      </c>
      <c r="C10" s="1389">
        <f>+SUM(C6:C9)</f>
        <v>371453.77919955592</v>
      </c>
      <c r="D10" s="1390">
        <f>IF(B10=0,"",+(C10/B10-1)*100)</f>
        <v>11.315069562876801</v>
      </c>
      <c r="E10" s="1391">
        <f>+C10-B10</f>
        <v>37757.91873949609</v>
      </c>
      <c r="F10" s="1392">
        <v>24.509847756591071</v>
      </c>
      <c r="G10" s="1392">
        <v>25.608680061912498</v>
      </c>
    </row>
    <row r="11" spans="1:7" ht="15.75" x14ac:dyDescent="0.3">
      <c r="A11" s="1393" t="s">
        <v>1429</v>
      </c>
      <c r="B11" s="1377"/>
      <c r="C11" s="1377"/>
      <c r="D11" s="1377"/>
      <c r="E11" s="1377"/>
      <c r="F11" s="1377"/>
      <c r="G11" s="1377"/>
    </row>
    <row r="12" spans="1:7" x14ac:dyDescent="0.25"/>
    <row r="13" spans="1:7" x14ac:dyDescent="0.25"/>
    <row r="28" customFormat="1" hidden="1" x14ac:dyDescent="0.25"/>
  </sheetData>
  <mergeCells count="4">
    <mergeCell ref="A3:A5"/>
    <mergeCell ref="B3:B4"/>
    <mergeCell ref="C3:C4"/>
    <mergeCell ref="F3:G3"/>
  </mergeCells>
  <pageMargins left="0.7" right="0.7" top="0.75" bottom="0.75" header="0.3" footer="0.3"/>
  <ignoredErrors>
    <ignoredError sqref="B5:C5 F5:G5" numberStoredAsText="1"/>
  </ignoredErrors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EC7845-4B86-4136-BE47-3D2C2B125FD4}">
  <sheetPr codeName="Hoja110"/>
  <dimension ref="A1:I91"/>
  <sheetViews>
    <sheetView zoomScale="115" zoomScaleNormal="115" workbookViewId="0">
      <selection activeCell="A92" sqref="A92:XFD1048576"/>
    </sheetView>
  </sheetViews>
  <sheetFormatPr baseColWidth="10" defaultColWidth="0" defaultRowHeight="15" zeroHeight="1" x14ac:dyDescent="0.25"/>
  <cols>
    <col min="1" max="1" width="48.85546875" style="1009" customWidth="1"/>
    <col min="2" max="2" width="16.28515625" style="1009" customWidth="1"/>
    <col min="3" max="9" width="11.5703125" style="1009" customWidth="1"/>
    <col min="10" max="16384" width="11.5703125" style="1009" hidden="1"/>
  </cols>
  <sheetData>
    <row r="1" spans="1:4" x14ac:dyDescent="0.25">
      <c r="A1" s="1008" t="s">
        <v>823</v>
      </c>
    </row>
    <row r="2" spans="1:4" x14ac:dyDescent="0.25">
      <c r="A2" s="824" t="s">
        <v>71</v>
      </c>
    </row>
    <row r="3" spans="1:4" ht="15.75" thickBot="1" x14ac:dyDescent="0.3">
      <c r="A3" s="1017" t="s">
        <v>824</v>
      </c>
      <c r="B3" s="1010" t="s">
        <v>825</v>
      </c>
      <c r="C3" s="1011" t="s">
        <v>826</v>
      </c>
      <c r="D3" s="1011" t="s">
        <v>827</v>
      </c>
    </row>
    <row r="4" spans="1:4" ht="15.75" thickBot="1" x14ac:dyDescent="0.3">
      <c r="A4" s="1020" t="s">
        <v>828</v>
      </c>
      <c r="B4" s="1021">
        <f>SUM(B5:B40)</f>
        <v>4517.932595837</v>
      </c>
      <c r="C4" s="1021">
        <f>SUM(C5:C40)</f>
        <v>4099.4711338880006</v>
      </c>
      <c r="D4" s="1021">
        <f>+B4+C4</f>
        <v>8617.4037297249997</v>
      </c>
    </row>
    <row r="5" spans="1:4" x14ac:dyDescent="0.25">
      <c r="A5" s="1013" t="s">
        <v>829</v>
      </c>
      <c r="B5" s="1022">
        <v>0</v>
      </c>
      <c r="C5" s="1022">
        <v>183.3</v>
      </c>
      <c r="D5" s="1022">
        <f t="shared" ref="D5:D69" si="0">+B5+C5</f>
        <v>183.3</v>
      </c>
    </row>
    <row r="6" spans="1:4" ht="27" x14ac:dyDescent="0.25">
      <c r="A6" s="1013" t="s">
        <v>703</v>
      </c>
      <c r="B6" s="1022">
        <v>55.332000000000001</v>
      </c>
      <c r="C6" s="1022">
        <v>33.492799877000003</v>
      </c>
      <c r="D6" s="1022">
        <f t="shared" si="0"/>
        <v>88.824799877000004</v>
      </c>
    </row>
    <row r="7" spans="1:4" x14ac:dyDescent="0.25">
      <c r="A7" s="1013" t="s">
        <v>567</v>
      </c>
      <c r="B7" s="1022">
        <v>58.183</v>
      </c>
      <c r="C7" s="1022">
        <v>24.209099999999999</v>
      </c>
      <c r="D7" s="1022">
        <f t="shared" si="0"/>
        <v>82.392099999999999</v>
      </c>
    </row>
    <row r="8" spans="1:4" x14ac:dyDescent="0.25">
      <c r="A8" s="1013" t="s">
        <v>830</v>
      </c>
      <c r="B8" s="1022">
        <v>0</v>
      </c>
      <c r="C8" s="1022">
        <v>49.511000000000003</v>
      </c>
      <c r="D8" s="1022">
        <f t="shared" si="0"/>
        <v>49.511000000000003</v>
      </c>
    </row>
    <row r="9" spans="1:4" x14ac:dyDescent="0.25">
      <c r="A9" s="1013" t="s">
        <v>734</v>
      </c>
      <c r="B9" s="1022">
        <v>0</v>
      </c>
      <c r="C9" s="1022">
        <v>1.2705097400000001</v>
      </c>
      <c r="D9" s="1022">
        <f t="shared" si="0"/>
        <v>1.2705097400000001</v>
      </c>
    </row>
    <row r="10" spans="1:4" x14ac:dyDescent="0.25">
      <c r="A10" s="1013" t="s">
        <v>831</v>
      </c>
      <c r="B10" s="1022">
        <v>0</v>
      </c>
      <c r="C10" s="1022">
        <v>6.8729084479999996</v>
      </c>
      <c r="D10" s="1022">
        <f t="shared" si="0"/>
        <v>6.8729084479999996</v>
      </c>
    </row>
    <row r="11" spans="1:4" x14ac:dyDescent="0.25">
      <c r="A11" s="1013" t="s">
        <v>833</v>
      </c>
      <c r="B11" s="1022">
        <v>5.1448676999999998E-2</v>
      </c>
      <c r="C11" s="1022">
        <v>1.2</v>
      </c>
      <c r="D11" s="1022">
        <f t="shared" si="0"/>
        <v>1.251448677</v>
      </c>
    </row>
    <row r="12" spans="1:4" ht="27" x14ac:dyDescent="0.25">
      <c r="A12" s="1013" t="s">
        <v>834</v>
      </c>
      <c r="B12" s="1022">
        <v>0</v>
      </c>
      <c r="C12" s="1022">
        <v>6.5738000000000003</v>
      </c>
      <c r="D12" s="1022">
        <f t="shared" si="0"/>
        <v>6.5738000000000003</v>
      </c>
    </row>
    <row r="13" spans="1:4" x14ac:dyDescent="0.25">
      <c r="A13" s="1013" t="s">
        <v>835</v>
      </c>
      <c r="B13" s="1022">
        <v>7.1808001999999996E-2</v>
      </c>
      <c r="C13" s="1022">
        <v>0.05</v>
      </c>
      <c r="D13" s="1022">
        <f t="shared" si="0"/>
        <v>0.121808002</v>
      </c>
    </row>
    <row r="14" spans="1:4" x14ac:dyDescent="0.25">
      <c r="A14" s="1013" t="s">
        <v>701</v>
      </c>
      <c r="B14" s="1022">
        <v>6.6240770480000002</v>
      </c>
      <c r="C14" s="1022">
        <v>126.46538590199999</v>
      </c>
      <c r="D14" s="1022">
        <f t="shared" si="0"/>
        <v>133.08946294999998</v>
      </c>
    </row>
    <row r="15" spans="1:4" x14ac:dyDescent="0.25">
      <c r="A15" s="1013" t="s">
        <v>836</v>
      </c>
      <c r="B15" s="1022">
        <v>0</v>
      </c>
      <c r="C15" s="1022">
        <v>7.7644477409999997</v>
      </c>
      <c r="D15" s="1022">
        <f t="shared" si="0"/>
        <v>7.7644477409999997</v>
      </c>
    </row>
    <row r="16" spans="1:4" x14ac:dyDescent="0.25">
      <c r="A16" s="1013" t="s">
        <v>837</v>
      </c>
      <c r="B16" s="1022">
        <v>2.2201951320000002</v>
      </c>
      <c r="C16" s="1022">
        <v>88.294562604999996</v>
      </c>
      <c r="D16" s="1022">
        <f t="shared" si="0"/>
        <v>90.514757736999996</v>
      </c>
    </row>
    <row r="17" spans="1:4" x14ac:dyDescent="0.25">
      <c r="A17" s="1013" t="s">
        <v>838</v>
      </c>
      <c r="B17" s="1022">
        <v>0</v>
      </c>
      <c r="C17" s="1022">
        <v>41.412309669999999</v>
      </c>
      <c r="D17" s="1022">
        <f t="shared" si="0"/>
        <v>41.412309669999999</v>
      </c>
    </row>
    <row r="18" spans="1:4" ht="27" x14ac:dyDescent="0.25">
      <c r="A18" s="1013" t="s">
        <v>839</v>
      </c>
      <c r="B18" s="1022">
        <v>0</v>
      </c>
      <c r="C18" s="1022">
        <v>91.709434999999999</v>
      </c>
      <c r="D18" s="1022">
        <f t="shared" si="0"/>
        <v>91.709434999999999</v>
      </c>
    </row>
    <row r="19" spans="1:4" x14ac:dyDescent="0.25">
      <c r="A19" s="1013" t="s">
        <v>840</v>
      </c>
      <c r="B19" s="1022">
        <v>0</v>
      </c>
      <c r="C19" s="1022">
        <v>0.85960685599999997</v>
      </c>
      <c r="D19" s="1022">
        <f t="shared" si="0"/>
        <v>0.85960685599999997</v>
      </c>
    </row>
    <row r="20" spans="1:4" x14ac:dyDescent="0.25">
      <c r="A20" s="1013" t="s">
        <v>727</v>
      </c>
      <c r="B20" s="1022">
        <v>0</v>
      </c>
      <c r="C20" s="1022">
        <v>381.234496804</v>
      </c>
      <c r="D20" s="1022">
        <f t="shared" si="0"/>
        <v>381.234496804</v>
      </c>
    </row>
    <row r="21" spans="1:4" x14ac:dyDescent="0.25">
      <c r="A21" s="1013" t="s">
        <v>841</v>
      </c>
      <c r="B21" s="1022">
        <v>0</v>
      </c>
      <c r="C21" s="1022">
        <v>333.78475401899999</v>
      </c>
      <c r="D21" s="1022">
        <f t="shared" si="0"/>
        <v>333.78475401899999</v>
      </c>
    </row>
    <row r="22" spans="1:4" ht="27" x14ac:dyDescent="0.25">
      <c r="A22" s="1013" t="s">
        <v>553</v>
      </c>
      <c r="B22" s="1022">
        <v>0</v>
      </c>
      <c r="C22" s="1022">
        <v>16.807715806000001</v>
      </c>
      <c r="D22" s="1022">
        <f t="shared" si="0"/>
        <v>16.807715806000001</v>
      </c>
    </row>
    <row r="23" spans="1:4" x14ac:dyDescent="0.25">
      <c r="A23" s="1013" t="s">
        <v>842</v>
      </c>
      <c r="B23" s="1022">
        <v>0</v>
      </c>
      <c r="C23" s="1022">
        <v>7.0938334210000002</v>
      </c>
      <c r="D23" s="1022">
        <f t="shared" si="0"/>
        <v>7.0938334210000002</v>
      </c>
    </row>
    <row r="24" spans="1:4" x14ac:dyDescent="0.25">
      <c r="A24" s="1013" t="s">
        <v>593</v>
      </c>
      <c r="B24" s="1022">
        <v>0.117331462</v>
      </c>
      <c r="C24" s="1022">
        <v>0</v>
      </c>
      <c r="D24" s="1022">
        <f t="shared" si="0"/>
        <v>0.117331462</v>
      </c>
    </row>
    <row r="25" spans="1:4" x14ac:dyDescent="0.25">
      <c r="A25" s="1013" t="s">
        <v>843</v>
      </c>
      <c r="B25" s="1022">
        <v>0</v>
      </c>
      <c r="C25" s="1022">
        <v>335.22989999999999</v>
      </c>
      <c r="D25" s="1022">
        <f t="shared" si="0"/>
        <v>335.22989999999999</v>
      </c>
    </row>
    <row r="26" spans="1:4" x14ac:dyDescent="0.25">
      <c r="A26" s="1013" t="s">
        <v>844</v>
      </c>
      <c r="B26" s="1022">
        <v>0</v>
      </c>
      <c r="C26" s="1022">
        <v>5</v>
      </c>
      <c r="D26" s="1022">
        <f t="shared" si="0"/>
        <v>5</v>
      </c>
    </row>
    <row r="27" spans="1:4" x14ac:dyDescent="0.25">
      <c r="A27" s="1013" t="s">
        <v>845</v>
      </c>
      <c r="B27" s="1022">
        <v>0</v>
      </c>
      <c r="C27" s="1022">
        <v>3.052167855</v>
      </c>
      <c r="D27" s="1022">
        <f t="shared" si="0"/>
        <v>3.052167855</v>
      </c>
    </row>
    <row r="28" spans="1:4" x14ac:dyDescent="0.25">
      <c r="A28" s="1013" t="s">
        <v>846</v>
      </c>
      <c r="B28" s="1022">
        <v>0</v>
      </c>
      <c r="C28" s="1022">
        <v>2</v>
      </c>
      <c r="D28" s="1022">
        <f t="shared" si="0"/>
        <v>2</v>
      </c>
    </row>
    <row r="29" spans="1:4" x14ac:dyDescent="0.25">
      <c r="A29" s="1013" t="s">
        <v>847</v>
      </c>
      <c r="B29" s="1022">
        <v>0.918349317</v>
      </c>
      <c r="C29" s="1022">
        <v>1.7599034730000001</v>
      </c>
      <c r="D29" s="1022">
        <f t="shared" si="0"/>
        <v>2.6782527900000002</v>
      </c>
    </row>
    <row r="30" spans="1:4" x14ac:dyDescent="0.25">
      <c r="A30" s="1013" t="s">
        <v>709</v>
      </c>
      <c r="B30" s="1022">
        <v>1.69315612</v>
      </c>
      <c r="C30" s="1022">
        <v>8.1</v>
      </c>
      <c r="D30" s="1022">
        <f t="shared" si="0"/>
        <v>9.793156119999999</v>
      </c>
    </row>
    <row r="31" spans="1:4" x14ac:dyDescent="0.25">
      <c r="A31" s="1013" t="s">
        <v>712</v>
      </c>
      <c r="B31" s="1022">
        <v>0</v>
      </c>
      <c r="C31" s="1022">
        <v>1.407095</v>
      </c>
      <c r="D31" s="1022">
        <f t="shared" si="0"/>
        <v>1.407095</v>
      </c>
    </row>
    <row r="32" spans="1:4" x14ac:dyDescent="0.25">
      <c r="A32" s="1013" t="s">
        <v>713</v>
      </c>
      <c r="B32" s="1022">
        <v>0</v>
      </c>
      <c r="C32" s="1022">
        <v>322.86256081099998</v>
      </c>
      <c r="D32" s="1022">
        <f t="shared" si="0"/>
        <v>322.86256081099998</v>
      </c>
    </row>
    <row r="33" spans="1:4" x14ac:dyDescent="0.25">
      <c r="A33" s="1013" t="s">
        <v>716</v>
      </c>
      <c r="B33" s="1022">
        <v>0.13498281000000001</v>
      </c>
      <c r="C33" s="1022">
        <v>14.744439106</v>
      </c>
      <c r="D33" s="1022">
        <f t="shared" si="0"/>
        <v>14.879421916</v>
      </c>
    </row>
    <row r="34" spans="1:4" x14ac:dyDescent="0.25">
      <c r="A34" s="1013" t="s">
        <v>848</v>
      </c>
      <c r="B34" s="1022">
        <v>0.62097163700000002</v>
      </c>
      <c r="C34" s="1022">
        <v>1.138624941</v>
      </c>
      <c r="D34" s="1022">
        <f t="shared" si="0"/>
        <v>1.759596578</v>
      </c>
    </row>
    <row r="35" spans="1:4" x14ac:dyDescent="0.25">
      <c r="A35" s="1013" t="s">
        <v>577</v>
      </c>
      <c r="B35" s="1022">
        <v>0</v>
      </c>
      <c r="C35" s="1022">
        <v>10.5825</v>
      </c>
      <c r="D35" s="1022">
        <f t="shared" si="0"/>
        <v>10.5825</v>
      </c>
    </row>
    <row r="36" spans="1:4" x14ac:dyDescent="0.25">
      <c r="A36" s="1013" t="s">
        <v>849</v>
      </c>
      <c r="B36" s="1022">
        <v>0</v>
      </c>
      <c r="C36" s="1022">
        <v>241.88499999999999</v>
      </c>
      <c r="D36" s="1022">
        <f t="shared" si="0"/>
        <v>241.88499999999999</v>
      </c>
    </row>
    <row r="37" spans="1:4" ht="27" x14ac:dyDescent="0.25">
      <c r="A37" s="1013" t="s">
        <v>850</v>
      </c>
      <c r="B37" s="1022">
        <v>0</v>
      </c>
      <c r="C37" s="1022">
        <v>642.55522138200001</v>
      </c>
      <c r="D37" s="1022">
        <f t="shared" si="0"/>
        <v>642.55522138200001</v>
      </c>
    </row>
    <row r="38" spans="1:4" x14ac:dyDescent="0.25">
      <c r="A38" s="1013" t="s">
        <v>739</v>
      </c>
      <c r="B38" s="1022">
        <v>0</v>
      </c>
      <c r="C38" s="1022">
        <v>1089.4225705409999</v>
      </c>
      <c r="D38" s="1022">
        <f t="shared" si="0"/>
        <v>1089.4225705409999</v>
      </c>
    </row>
    <row r="39" spans="1:4" x14ac:dyDescent="0.25">
      <c r="A39" s="1013" t="s">
        <v>723</v>
      </c>
      <c r="B39" s="1022">
        <v>0</v>
      </c>
      <c r="C39" s="1022">
        <v>17.824484890000001</v>
      </c>
      <c r="D39" s="1022">
        <f t="shared" si="0"/>
        <v>17.824484890000001</v>
      </c>
    </row>
    <row r="40" spans="1:4" ht="15.75" thickBot="1" x14ac:dyDescent="0.3">
      <c r="A40" s="1013" t="s">
        <v>2972</v>
      </c>
      <c r="B40" s="1022">
        <v>4391.9652756320002</v>
      </c>
      <c r="C40" s="1022"/>
      <c r="D40" s="1022"/>
    </row>
    <row r="41" spans="1:4" ht="15.75" thickBot="1" x14ac:dyDescent="0.3">
      <c r="A41" s="1020" t="s">
        <v>851</v>
      </c>
      <c r="B41" s="1021">
        <f>SUM(B42:B46)</f>
        <v>28.997904530999996</v>
      </c>
      <c r="C41" s="1021">
        <f>SUM(C42:C46)</f>
        <v>5.2970008310000001</v>
      </c>
      <c r="D41" s="1021">
        <f t="shared" si="0"/>
        <v>34.294905361999994</v>
      </c>
    </row>
    <row r="42" spans="1:4" ht="15" customHeight="1" x14ac:dyDescent="0.25">
      <c r="A42" s="1013" t="s">
        <v>721</v>
      </c>
      <c r="B42" s="1022">
        <v>0.20344789999999999</v>
      </c>
      <c r="C42" s="1022">
        <v>2.8394010000000001E-2</v>
      </c>
      <c r="D42" s="1022">
        <f t="shared" si="0"/>
        <v>0.23184190999999998</v>
      </c>
    </row>
    <row r="43" spans="1:4" ht="15" customHeight="1" x14ac:dyDescent="0.25">
      <c r="A43" s="1013" t="s">
        <v>852</v>
      </c>
      <c r="B43" s="1022">
        <v>7.0647021739999998</v>
      </c>
      <c r="C43" s="1022">
        <v>0</v>
      </c>
      <c r="D43" s="1022">
        <f t="shared" si="0"/>
        <v>7.0647021739999998</v>
      </c>
    </row>
    <row r="44" spans="1:4" ht="15" customHeight="1" x14ac:dyDescent="0.25">
      <c r="A44" s="1013" t="s">
        <v>722</v>
      </c>
      <c r="B44" s="1022">
        <v>0</v>
      </c>
      <c r="C44" s="1022">
        <v>5.2686068209999997</v>
      </c>
      <c r="D44" s="1022">
        <f t="shared" si="0"/>
        <v>5.2686068209999997</v>
      </c>
    </row>
    <row r="45" spans="1:4" ht="15" customHeight="1" x14ac:dyDescent="0.25">
      <c r="A45" s="1013" t="s">
        <v>596</v>
      </c>
      <c r="B45" s="1022">
        <v>1.3770253429999999</v>
      </c>
      <c r="C45" s="1022">
        <v>0</v>
      </c>
      <c r="D45" s="1022">
        <f>+B45+C45</f>
        <v>1.3770253429999999</v>
      </c>
    </row>
    <row r="46" spans="1:4" ht="15" customHeight="1" thickBot="1" x14ac:dyDescent="0.3">
      <c r="A46" s="1013" t="s">
        <v>1462</v>
      </c>
      <c r="B46" s="1022">
        <v>20.352729113999999</v>
      </c>
      <c r="C46" s="1022">
        <v>0</v>
      </c>
      <c r="D46" s="1022">
        <f>+B46+C46</f>
        <v>20.352729113999999</v>
      </c>
    </row>
    <row r="47" spans="1:4" ht="15.75" thickBot="1" x14ac:dyDescent="0.3">
      <c r="A47" s="1020" t="s">
        <v>853</v>
      </c>
      <c r="B47" s="1021">
        <f>SUM(B48:B56)</f>
        <v>566.6557674899999</v>
      </c>
      <c r="C47" s="1021">
        <f>SUM(C48:C56)</f>
        <v>6.2258718570000005</v>
      </c>
      <c r="D47" s="1021">
        <f t="shared" si="0"/>
        <v>572.88163934699992</v>
      </c>
    </row>
    <row r="48" spans="1:4" ht="27" x14ac:dyDescent="0.25">
      <c r="A48" s="1013" t="s">
        <v>703</v>
      </c>
      <c r="B48" s="1022">
        <v>236.47200000000001</v>
      </c>
      <c r="C48" s="1022">
        <v>0</v>
      </c>
      <c r="D48" s="1022">
        <f t="shared" si="0"/>
        <v>236.47200000000001</v>
      </c>
    </row>
    <row r="49" spans="1:4" x14ac:dyDescent="0.25">
      <c r="A49" s="1013" t="s">
        <v>720</v>
      </c>
      <c r="B49" s="1022">
        <v>142.10599999999999</v>
      </c>
      <c r="C49" s="1022">
        <v>2.5</v>
      </c>
      <c r="D49" s="1022">
        <f t="shared" si="0"/>
        <v>144.60599999999999</v>
      </c>
    </row>
    <row r="50" spans="1:4" x14ac:dyDescent="0.25">
      <c r="A50" s="1013" t="s">
        <v>854</v>
      </c>
      <c r="B50" s="1022">
        <v>3.201279516</v>
      </c>
      <c r="C50" s="1022">
        <v>0</v>
      </c>
      <c r="D50" s="1022">
        <f t="shared" si="0"/>
        <v>3.201279516</v>
      </c>
    </row>
    <row r="51" spans="1:4" x14ac:dyDescent="0.25">
      <c r="A51" s="1013" t="s">
        <v>855</v>
      </c>
      <c r="B51" s="1022">
        <v>0</v>
      </c>
      <c r="C51" s="1022">
        <v>2.4083999999999999</v>
      </c>
      <c r="D51" s="1022">
        <f t="shared" si="0"/>
        <v>2.4083999999999999</v>
      </c>
    </row>
    <row r="52" spans="1:4" x14ac:dyDescent="0.25">
      <c r="A52" s="1013" t="s">
        <v>856</v>
      </c>
      <c r="B52" s="1022">
        <v>18.662235867</v>
      </c>
      <c r="C52" s="1022">
        <v>0</v>
      </c>
      <c r="D52" s="1022">
        <f t="shared" si="0"/>
        <v>18.662235867</v>
      </c>
    </row>
    <row r="53" spans="1:4" x14ac:dyDescent="0.25">
      <c r="A53" s="1013" t="s">
        <v>712</v>
      </c>
      <c r="B53" s="1022">
        <v>0</v>
      </c>
      <c r="C53" s="1022">
        <v>0.1075</v>
      </c>
      <c r="D53" s="1022">
        <f t="shared" si="0"/>
        <v>0.1075</v>
      </c>
    </row>
    <row r="54" spans="1:4" x14ac:dyDescent="0.25">
      <c r="A54" s="1013" t="s">
        <v>596</v>
      </c>
      <c r="B54" s="1022">
        <v>3.8262897410000001</v>
      </c>
      <c r="C54" s="1022">
        <v>1.209971857</v>
      </c>
      <c r="D54" s="1022">
        <f t="shared" si="0"/>
        <v>5.0362615980000003</v>
      </c>
    </row>
    <row r="55" spans="1:4" x14ac:dyDescent="0.25">
      <c r="A55" s="1013" t="s">
        <v>743</v>
      </c>
      <c r="B55" s="1022">
        <v>162.137768365</v>
      </c>
      <c r="C55" s="1022">
        <v>0</v>
      </c>
      <c r="D55" s="1022">
        <f t="shared" si="0"/>
        <v>162.137768365</v>
      </c>
    </row>
    <row r="56" spans="1:4" ht="15.75" thickBot="1" x14ac:dyDescent="0.3">
      <c r="A56" s="1013" t="s">
        <v>2972</v>
      </c>
      <c r="B56" s="1022">
        <v>0.250194001</v>
      </c>
      <c r="C56" s="1022">
        <v>0</v>
      </c>
      <c r="D56" s="1022">
        <f>+B56+C56</f>
        <v>0.250194001</v>
      </c>
    </row>
    <row r="57" spans="1:4" ht="15.75" thickBot="1" x14ac:dyDescent="0.3">
      <c r="A57" s="1020" t="s">
        <v>857</v>
      </c>
      <c r="B57" s="1021">
        <f>SUM(B58:B67)</f>
        <v>54.999173384999999</v>
      </c>
      <c r="C57" s="1021">
        <f>SUM(C58:C67)</f>
        <v>836.59188581399997</v>
      </c>
      <c r="D57" s="1021">
        <f t="shared" si="0"/>
        <v>891.59105919899991</v>
      </c>
    </row>
    <row r="58" spans="1:4" x14ac:dyDescent="0.25">
      <c r="A58" s="1013" t="s">
        <v>829</v>
      </c>
      <c r="B58" s="1022">
        <v>0</v>
      </c>
      <c r="C58" s="1022">
        <v>664.97814609</v>
      </c>
      <c r="D58" s="1022">
        <f t="shared" si="0"/>
        <v>664.97814609</v>
      </c>
    </row>
    <row r="59" spans="1:4" ht="27" x14ac:dyDescent="0.25">
      <c r="A59" s="1013" t="s">
        <v>703</v>
      </c>
      <c r="B59" s="1022">
        <v>0</v>
      </c>
      <c r="C59" s="1022">
        <v>166.45507014699999</v>
      </c>
      <c r="D59" s="1022">
        <f t="shared" si="0"/>
        <v>166.45507014699999</v>
      </c>
    </row>
    <row r="60" spans="1:4" x14ac:dyDescent="0.25">
      <c r="A60" s="1013" t="s">
        <v>734</v>
      </c>
      <c r="B60" s="1022">
        <v>0</v>
      </c>
      <c r="C60" s="1022">
        <v>0.58837680000000003</v>
      </c>
      <c r="D60" s="1022">
        <f t="shared" si="0"/>
        <v>0.58837680000000003</v>
      </c>
    </row>
    <row r="61" spans="1:4" x14ac:dyDescent="0.25">
      <c r="A61" s="1013" t="s">
        <v>837</v>
      </c>
      <c r="B61" s="1022">
        <v>0</v>
      </c>
      <c r="C61" s="1022">
        <v>2.3768927770000001</v>
      </c>
      <c r="D61" s="1022">
        <f t="shared" si="0"/>
        <v>2.3768927770000001</v>
      </c>
    </row>
    <row r="62" spans="1:4" ht="27" x14ac:dyDescent="0.25">
      <c r="A62" s="1013" t="s">
        <v>703</v>
      </c>
      <c r="B62" s="1022">
        <v>44.29</v>
      </c>
      <c r="C62" s="1022">
        <v>0</v>
      </c>
      <c r="D62" s="1022">
        <f t="shared" si="0"/>
        <v>44.29</v>
      </c>
    </row>
    <row r="63" spans="1:4" x14ac:dyDescent="0.25">
      <c r="A63" s="1013" t="s">
        <v>858</v>
      </c>
      <c r="B63" s="1022">
        <v>3.3380000000000001</v>
      </c>
      <c r="C63" s="1022">
        <v>0</v>
      </c>
      <c r="D63" s="1022">
        <f t="shared" si="0"/>
        <v>3.3380000000000001</v>
      </c>
    </row>
    <row r="64" spans="1:4" x14ac:dyDescent="0.25">
      <c r="A64" s="1013" t="s">
        <v>734</v>
      </c>
      <c r="B64" s="1022">
        <v>0.12815695799999999</v>
      </c>
      <c r="C64" s="1022">
        <v>0</v>
      </c>
      <c r="D64" s="1022">
        <f t="shared" si="0"/>
        <v>0.12815695799999999</v>
      </c>
    </row>
    <row r="65" spans="1:4" x14ac:dyDescent="0.25">
      <c r="A65" s="1013" t="s">
        <v>837</v>
      </c>
      <c r="B65" s="1022">
        <v>0.11409200799999999</v>
      </c>
      <c r="C65" s="1022">
        <v>0</v>
      </c>
      <c r="D65" s="1022">
        <f t="shared" si="0"/>
        <v>0.11409200799999999</v>
      </c>
    </row>
    <row r="66" spans="1:4" x14ac:dyDescent="0.25">
      <c r="A66" s="1013" t="s">
        <v>2973</v>
      </c>
      <c r="B66" s="1022"/>
      <c r="C66" s="1022">
        <v>2.1934</v>
      </c>
      <c r="D66" s="1022"/>
    </row>
    <row r="67" spans="1:4" ht="15.75" thickBot="1" x14ac:dyDescent="0.3">
      <c r="A67" s="1013" t="s">
        <v>832</v>
      </c>
      <c r="B67" s="1022">
        <v>7.1289244189999996</v>
      </c>
      <c r="C67" s="1022">
        <v>0</v>
      </c>
      <c r="D67" s="1022">
        <f>+B67+C67</f>
        <v>7.1289244189999996</v>
      </c>
    </row>
    <row r="68" spans="1:4" ht="15.75" thickBot="1" x14ac:dyDescent="0.3">
      <c r="A68" s="1020" t="s">
        <v>859</v>
      </c>
      <c r="B68" s="1021">
        <f>SUM(B69:B75)</f>
        <v>352.67383035300003</v>
      </c>
      <c r="C68" s="1021">
        <f>SUM(C69:C75)</f>
        <v>356.39633558500003</v>
      </c>
      <c r="D68" s="1021">
        <f t="shared" si="0"/>
        <v>709.07016593800006</v>
      </c>
    </row>
    <row r="69" spans="1:4" ht="27" x14ac:dyDescent="0.25">
      <c r="A69" s="1013" t="s">
        <v>703</v>
      </c>
      <c r="B69" s="1022">
        <v>1.3058444039999999</v>
      </c>
      <c r="C69" s="1022">
        <v>2.1659716429999998</v>
      </c>
      <c r="D69" s="1022">
        <f t="shared" si="0"/>
        <v>3.4718160469999999</v>
      </c>
    </row>
    <row r="70" spans="1:4" ht="15" customHeight="1" x14ac:dyDescent="0.25">
      <c r="A70" s="1013" t="s">
        <v>837</v>
      </c>
      <c r="B70" s="1022">
        <v>27.098897076</v>
      </c>
      <c r="C70" s="1022">
        <v>0.03</v>
      </c>
      <c r="D70" s="1022">
        <f t="shared" ref="D70:D83" si="1">+B70+C70</f>
        <v>27.128897076000001</v>
      </c>
    </row>
    <row r="71" spans="1:4" ht="15" customHeight="1" x14ac:dyDescent="0.25">
      <c r="A71" s="1013" t="s">
        <v>855</v>
      </c>
      <c r="B71" s="1022">
        <v>0</v>
      </c>
      <c r="C71" s="1022">
        <v>3.703320975</v>
      </c>
      <c r="D71" s="1022">
        <f t="shared" si="1"/>
        <v>3.703320975</v>
      </c>
    </row>
    <row r="72" spans="1:4" ht="15" customHeight="1" x14ac:dyDescent="0.25">
      <c r="A72" s="1013" t="s">
        <v>860</v>
      </c>
      <c r="B72" s="1022">
        <v>0</v>
      </c>
      <c r="C72" s="1022">
        <v>121.127158997</v>
      </c>
      <c r="D72" s="1022">
        <f t="shared" si="1"/>
        <v>121.127158997</v>
      </c>
    </row>
    <row r="73" spans="1:4" ht="15" customHeight="1" x14ac:dyDescent="0.25">
      <c r="A73" s="1013" t="s">
        <v>740</v>
      </c>
      <c r="B73" s="1022">
        <v>228.6643</v>
      </c>
      <c r="C73" s="1022">
        <v>166.219347634</v>
      </c>
      <c r="D73" s="1022">
        <f t="shared" si="1"/>
        <v>394.883647634</v>
      </c>
    </row>
    <row r="74" spans="1:4" ht="40.5" x14ac:dyDescent="0.25">
      <c r="A74" s="1013" t="s">
        <v>861</v>
      </c>
      <c r="B74" s="1022">
        <v>88.669399999999996</v>
      </c>
      <c r="C74" s="1022">
        <v>63.150536336000002</v>
      </c>
      <c r="D74" s="1022">
        <f t="shared" si="1"/>
        <v>151.81993633600001</v>
      </c>
    </row>
    <row r="75" spans="1:4" ht="15" customHeight="1" thickBot="1" x14ac:dyDescent="0.3">
      <c r="A75" s="1013" t="s">
        <v>2972</v>
      </c>
      <c r="B75" s="1022">
        <v>6.935388873</v>
      </c>
      <c r="C75" s="1022">
        <v>0</v>
      </c>
      <c r="D75" s="1022">
        <f>+B75+C75</f>
        <v>6.935388873</v>
      </c>
    </row>
    <row r="76" spans="1:4" ht="15.75" thickBot="1" x14ac:dyDescent="0.3">
      <c r="A76" s="1020" t="s">
        <v>862</v>
      </c>
      <c r="B76" s="1021">
        <f>SUM(B77:B83)</f>
        <v>77.097740568000006</v>
      </c>
      <c r="C76" s="1021">
        <f>SUM(C77:C83)</f>
        <v>20.184902132999998</v>
      </c>
      <c r="D76" s="1021">
        <f t="shared" si="1"/>
        <v>97.282642701</v>
      </c>
    </row>
    <row r="77" spans="1:4" ht="20.25" customHeight="1" x14ac:dyDescent="0.25">
      <c r="A77" s="1013" t="s">
        <v>703</v>
      </c>
      <c r="B77" s="1022">
        <v>31.407983409</v>
      </c>
      <c r="C77" s="1022">
        <v>0.834028357</v>
      </c>
      <c r="D77" s="1022">
        <f t="shared" si="1"/>
        <v>32.242011765999997</v>
      </c>
    </row>
    <row r="78" spans="1:4" x14ac:dyDescent="0.25">
      <c r="A78" s="1013" t="s">
        <v>863</v>
      </c>
      <c r="B78" s="1022">
        <v>0</v>
      </c>
      <c r="C78" s="1022">
        <v>1.130609722</v>
      </c>
      <c r="D78" s="1022">
        <f t="shared" si="1"/>
        <v>1.130609722</v>
      </c>
    </row>
    <row r="79" spans="1:4" ht="26.25" customHeight="1" x14ac:dyDescent="0.25">
      <c r="A79" s="1013" t="s">
        <v>864</v>
      </c>
      <c r="B79" s="1022">
        <v>0</v>
      </c>
      <c r="C79" s="1022">
        <v>11.153338553999999</v>
      </c>
      <c r="D79" s="1022">
        <f t="shared" si="1"/>
        <v>11.153338553999999</v>
      </c>
    </row>
    <row r="80" spans="1:4" ht="12.75" customHeight="1" x14ac:dyDescent="0.25">
      <c r="A80" s="1013" t="s">
        <v>865</v>
      </c>
      <c r="B80" s="1022">
        <v>41.522021373999998</v>
      </c>
      <c r="C80" s="1022">
        <v>0</v>
      </c>
      <c r="D80" s="1022">
        <f t="shared" si="1"/>
        <v>41.522021373999998</v>
      </c>
    </row>
    <row r="81" spans="1:4" ht="12.75" customHeight="1" x14ac:dyDescent="0.25">
      <c r="A81" s="1013" t="s">
        <v>855</v>
      </c>
      <c r="B81" s="1022">
        <v>0</v>
      </c>
      <c r="C81" s="1022">
        <v>1.6289255</v>
      </c>
      <c r="D81" s="1022">
        <f t="shared" si="1"/>
        <v>1.6289255</v>
      </c>
    </row>
    <row r="82" spans="1:4" ht="12.75" customHeight="1" x14ac:dyDescent="0.25">
      <c r="A82" s="1013" t="s">
        <v>866</v>
      </c>
      <c r="B82" s="1022">
        <v>4.1677357849999996</v>
      </c>
      <c r="C82" s="1022">
        <v>4.9379999999999997</v>
      </c>
      <c r="D82" s="1022">
        <f t="shared" si="1"/>
        <v>9.1057357850000002</v>
      </c>
    </row>
    <row r="83" spans="1:4" ht="12.75" customHeight="1" x14ac:dyDescent="0.25">
      <c r="A83" s="1013" t="s">
        <v>596</v>
      </c>
      <c r="B83" s="1022">
        <v>0</v>
      </c>
      <c r="C83" s="1022">
        <v>0.5</v>
      </c>
      <c r="D83" s="1022">
        <f t="shared" si="1"/>
        <v>0.5</v>
      </c>
    </row>
    <row r="84" spans="1:4" x14ac:dyDescent="0.25">
      <c r="A84" s="1023" t="s">
        <v>2556</v>
      </c>
      <c r="B84" s="1024">
        <f>+B76+B68+B57+B47+B41+B4</f>
        <v>5598.3570121639996</v>
      </c>
      <c r="C84" s="1024">
        <f>+C76+C68+C57+C47+C41+C4</f>
        <v>5324.1671301080005</v>
      </c>
      <c r="D84" s="1024">
        <f>+B84+C84</f>
        <v>10922.524142271999</v>
      </c>
    </row>
    <row r="85" spans="1:4" ht="15" customHeight="1" x14ac:dyDescent="0.25">
      <c r="A85" s="2522" t="s">
        <v>867</v>
      </c>
      <c r="B85" s="2522"/>
      <c r="C85" s="2522"/>
      <c r="D85" s="2522"/>
    </row>
    <row r="86" spans="1:4" ht="81" customHeight="1" x14ac:dyDescent="0.25">
      <c r="A86" s="2522" t="s">
        <v>2974</v>
      </c>
      <c r="B86" s="2522"/>
      <c r="C86" s="2522"/>
      <c r="D86" s="2522"/>
    </row>
    <row r="87" spans="1:4" ht="27.75" customHeight="1" x14ac:dyDescent="0.25">
      <c r="A87" s="2522" t="s">
        <v>2975</v>
      </c>
      <c r="B87" s="2522"/>
      <c r="C87" s="2522"/>
      <c r="D87" s="2522"/>
    </row>
    <row r="88" spans="1:4" x14ac:dyDescent="0.25"/>
    <row r="89" spans="1:4" x14ac:dyDescent="0.25"/>
    <row r="90" spans="1:4" x14ac:dyDescent="0.25"/>
    <row r="91" spans="1:4" x14ac:dyDescent="0.25"/>
  </sheetData>
  <mergeCells count="3">
    <mergeCell ref="A85:D85"/>
    <mergeCell ref="A86:D86"/>
    <mergeCell ref="A87:D87"/>
  </mergeCells>
  <pageMargins left="0.7" right="0.7" top="0.75" bottom="0.75" header="0.3" footer="0.3"/>
  <pageSetup orientation="portrait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5B16F8-0DFF-4E95-BD3C-3770959AFA28}">
  <sheetPr codeName="Hoja111"/>
  <dimension ref="A1:C160"/>
  <sheetViews>
    <sheetView workbookViewId="0">
      <selection activeCell="A161" sqref="A161:XFD1048576"/>
    </sheetView>
  </sheetViews>
  <sheetFormatPr baseColWidth="10" defaultColWidth="0" defaultRowHeight="15" zeroHeight="1" x14ac:dyDescent="0.25"/>
  <cols>
    <col min="1" max="1" width="101.85546875" style="1009" customWidth="1"/>
    <col min="2" max="2" width="46.42578125" style="1009" customWidth="1"/>
    <col min="3" max="3" width="9.7109375" style="1009" customWidth="1"/>
    <col min="4" max="16384" width="78.28515625" style="1009" hidden="1"/>
  </cols>
  <sheetData>
    <row r="1" spans="1:1" x14ac:dyDescent="0.25">
      <c r="A1" s="1016" t="s">
        <v>868</v>
      </c>
    </row>
    <row r="2" spans="1:1" x14ac:dyDescent="0.25">
      <c r="A2" s="1017" t="s">
        <v>747</v>
      </c>
    </row>
    <row r="3" spans="1:1" hidden="1" x14ac:dyDescent="0.25">
      <c r="A3" s="1025" t="s">
        <v>700</v>
      </c>
    </row>
    <row r="4" spans="1:1" hidden="1" x14ac:dyDescent="0.25">
      <c r="A4" s="1266" t="s">
        <v>748</v>
      </c>
    </row>
    <row r="5" spans="1:1" ht="27" hidden="1" x14ac:dyDescent="0.25">
      <c r="A5" s="1266" t="s">
        <v>869</v>
      </c>
    </row>
    <row r="6" spans="1:1" hidden="1" x14ac:dyDescent="0.25">
      <c r="A6" s="1266" t="s">
        <v>870</v>
      </c>
    </row>
    <row r="7" spans="1:1" hidden="1" x14ac:dyDescent="0.25">
      <c r="A7" s="1266" t="s">
        <v>871</v>
      </c>
    </row>
    <row r="8" spans="1:1" hidden="1" x14ac:dyDescent="0.25">
      <c r="A8" s="1266" t="s">
        <v>750</v>
      </c>
    </row>
    <row r="9" spans="1:1" hidden="1" x14ac:dyDescent="0.25">
      <c r="A9" s="1025" t="s">
        <v>872</v>
      </c>
    </row>
    <row r="10" spans="1:1" ht="27" hidden="1" x14ac:dyDescent="0.25">
      <c r="A10" s="1266" t="s">
        <v>873</v>
      </c>
    </row>
    <row r="11" spans="1:1" ht="27" hidden="1" x14ac:dyDescent="0.25">
      <c r="A11" s="1266" t="s">
        <v>874</v>
      </c>
    </row>
    <row r="12" spans="1:1" hidden="1" x14ac:dyDescent="0.25">
      <c r="A12" s="1266" t="s">
        <v>875</v>
      </c>
    </row>
    <row r="13" spans="1:1" hidden="1" x14ac:dyDescent="0.25">
      <c r="A13" s="1266" t="s">
        <v>876</v>
      </c>
    </row>
    <row r="14" spans="1:1" hidden="1" x14ac:dyDescent="0.25">
      <c r="A14" s="1025" t="s">
        <v>840</v>
      </c>
    </row>
    <row r="15" spans="1:1" hidden="1" x14ac:dyDescent="0.25">
      <c r="A15" s="1266" t="s">
        <v>877</v>
      </c>
    </row>
    <row r="16" spans="1:1" hidden="1" x14ac:dyDescent="0.25">
      <c r="A16" s="1025" t="s">
        <v>701</v>
      </c>
    </row>
    <row r="17" spans="1:1" hidden="1" x14ac:dyDescent="0.25">
      <c r="A17" s="1266" t="s">
        <v>751</v>
      </c>
    </row>
    <row r="18" spans="1:1" ht="27" hidden="1" x14ac:dyDescent="0.25">
      <c r="A18" s="1266" t="s">
        <v>878</v>
      </c>
    </row>
    <row r="19" spans="1:1" ht="27" hidden="1" x14ac:dyDescent="0.25">
      <c r="A19" s="1266" t="s">
        <v>879</v>
      </c>
    </row>
    <row r="20" spans="1:1" hidden="1" x14ac:dyDescent="0.25">
      <c r="A20" s="1025" t="s">
        <v>720</v>
      </c>
    </row>
    <row r="21" spans="1:1" hidden="1" x14ac:dyDescent="0.25">
      <c r="A21" s="1266" t="s">
        <v>880</v>
      </c>
    </row>
    <row r="22" spans="1:1" hidden="1" x14ac:dyDescent="0.25">
      <c r="A22" s="1266" t="s">
        <v>881</v>
      </c>
    </row>
    <row r="23" spans="1:1" hidden="1" x14ac:dyDescent="0.25">
      <c r="A23" s="1025" t="s">
        <v>842</v>
      </c>
    </row>
    <row r="24" spans="1:1" ht="27" hidden="1" x14ac:dyDescent="0.25">
      <c r="A24" s="1266" t="s">
        <v>882</v>
      </c>
    </row>
    <row r="25" spans="1:1" hidden="1" x14ac:dyDescent="0.25">
      <c r="A25" s="1025" t="s">
        <v>866</v>
      </c>
    </row>
    <row r="26" spans="1:1" ht="27" hidden="1" x14ac:dyDescent="0.25">
      <c r="A26" s="1266" t="s">
        <v>883</v>
      </c>
    </row>
    <row r="27" spans="1:1" hidden="1" x14ac:dyDescent="0.25">
      <c r="A27" s="1025" t="s">
        <v>736</v>
      </c>
    </row>
    <row r="28" spans="1:1" hidden="1" x14ac:dyDescent="0.25">
      <c r="A28" s="1266" t="s">
        <v>752</v>
      </c>
    </row>
    <row r="29" spans="1:1" hidden="1" x14ac:dyDescent="0.25">
      <c r="A29" s="1025" t="s">
        <v>721</v>
      </c>
    </row>
    <row r="30" spans="1:1" ht="27" hidden="1" x14ac:dyDescent="0.25">
      <c r="A30" s="1266" t="s">
        <v>2976</v>
      </c>
    </row>
    <row r="31" spans="1:1" hidden="1" x14ac:dyDescent="0.25">
      <c r="A31" s="1266" t="s">
        <v>2977</v>
      </c>
    </row>
    <row r="32" spans="1:1" hidden="1" x14ac:dyDescent="0.25">
      <c r="A32" s="1025" t="s">
        <v>703</v>
      </c>
    </row>
    <row r="33" spans="1:1" ht="27" hidden="1" x14ac:dyDescent="0.25">
      <c r="A33" s="1266" t="s">
        <v>884</v>
      </c>
    </row>
    <row r="34" spans="1:1" hidden="1" x14ac:dyDescent="0.25">
      <c r="A34" s="1266" t="s">
        <v>885</v>
      </c>
    </row>
    <row r="35" spans="1:1" ht="27" hidden="1" x14ac:dyDescent="0.25">
      <c r="A35" s="1266" t="s">
        <v>886</v>
      </c>
    </row>
    <row r="36" spans="1:1" ht="27" hidden="1" x14ac:dyDescent="0.25">
      <c r="A36" s="1266" t="s">
        <v>887</v>
      </c>
    </row>
    <row r="37" spans="1:1" hidden="1" x14ac:dyDescent="0.25">
      <c r="A37" s="1025" t="s">
        <v>705</v>
      </c>
    </row>
    <row r="38" spans="1:1" hidden="1" x14ac:dyDescent="0.25">
      <c r="A38" s="1266" t="s">
        <v>888</v>
      </c>
    </row>
    <row r="39" spans="1:1" hidden="1" x14ac:dyDescent="0.25">
      <c r="A39" s="1266" t="s">
        <v>889</v>
      </c>
    </row>
    <row r="40" spans="1:1" hidden="1" x14ac:dyDescent="0.25">
      <c r="A40" s="1266" t="s">
        <v>759</v>
      </c>
    </row>
    <row r="41" spans="1:1" hidden="1" x14ac:dyDescent="0.25">
      <c r="A41" s="1266" t="s">
        <v>760</v>
      </c>
    </row>
    <row r="42" spans="1:1" ht="27" hidden="1" x14ac:dyDescent="0.25">
      <c r="A42" s="1266" t="s">
        <v>763</v>
      </c>
    </row>
    <row r="43" spans="1:1" hidden="1" x14ac:dyDescent="0.25">
      <c r="A43" s="1266" t="s">
        <v>764</v>
      </c>
    </row>
    <row r="44" spans="1:1" hidden="1" x14ac:dyDescent="0.25">
      <c r="A44" s="1025" t="s">
        <v>890</v>
      </c>
    </row>
    <row r="45" spans="1:1" hidden="1" x14ac:dyDescent="0.25">
      <c r="A45" s="1266" t="s">
        <v>891</v>
      </c>
    </row>
    <row r="46" spans="1:1" hidden="1" x14ac:dyDescent="0.25">
      <c r="A46" s="1025" t="s">
        <v>849</v>
      </c>
    </row>
    <row r="47" spans="1:1" hidden="1" x14ac:dyDescent="0.25">
      <c r="A47" s="1266" t="s">
        <v>892</v>
      </c>
    </row>
    <row r="48" spans="1:1" hidden="1" x14ac:dyDescent="0.25">
      <c r="A48" s="1025" t="s">
        <v>722</v>
      </c>
    </row>
    <row r="49" spans="1:1" ht="27" hidden="1" x14ac:dyDescent="0.25">
      <c r="A49" s="1266" t="s">
        <v>893</v>
      </c>
    </row>
    <row r="50" spans="1:1" hidden="1" x14ac:dyDescent="0.25">
      <c r="A50" s="1025" t="s">
        <v>767</v>
      </c>
    </row>
    <row r="51" spans="1:1" hidden="1" x14ac:dyDescent="0.25">
      <c r="A51" s="1266" t="s">
        <v>894</v>
      </c>
    </row>
    <row r="52" spans="1:1" hidden="1" x14ac:dyDescent="0.25">
      <c r="A52" s="1266" t="s">
        <v>895</v>
      </c>
    </row>
    <row r="53" spans="1:1" hidden="1" x14ac:dyDescent="0.25">
      <c r="A53" s="1266" t="s">
        <v>896</v>
      </c>
    </row>
    <row r="54" spans="1:1" hidden="1" x14ac:dyDescent="0.25">
      <c r="A54" s="1025" t="s">
        <v>769</v>
      </c>
    </row>
    <row r="55" spans="1:1" hidden="1" x14ac:dyDescent="0.25">
      <c r="A55" s="1266" t="s">
        <v>770</v>
      </c>
    </row>
    <row r="56" spans="1:1" hidden="1" x14ac:dyDescent="0.25">
      <c r="A56" s="1025" t="s">
        <v>739</v>
      </c>
    </row>
    <row r="57" spans="1:1" hidden="1" x14ac:dyDescent="0.25">
      <c r="A57" s="1266" t="s">
        <v>771</v>
      </c>
    </row>
    <row r="58" spans="1:1" ht="27" hidden="1" x14ac:dyDescent="0.25">
      <c r="A58" s="1266" t="s">
        <v>773</v>
      </c>
    </row>
    <row r="59" spans="1:1" ht="27" hidden="1" x14ac:dyDescent="0.25">
      <c r="A59" s="1266" t="s">
        <v>897</v>
      </c>
    </row>
    <row r="60" spans="1:1" hidden="1" x14ac:dyDescent="0.25">
      <c r="A60" s="1266" t="s">
        <v>898</v>
      </c>
    </row>
    <row r="61" spans="1:1" hidden="1" x14ac:dyDescent="0.25">
      <c r="A61" s="1025" t="s">
        <v>899</v>
      </c>
    </row>
    <row r="62" spans="1:1" hidden="1" x14ac:dyDescent="0.25">
      <c r="A62" s="1266" t="s">
        <v>900</v>
      </c>
    </row>
    <row r="63" spans="1:1" ht="27" hidden="1" x14ac:dyDescent="0.25">
      <c r="A63" s="1266" t="s">
        <v>901</v>
      </c>
    </row>
    <row r="64" spans="1:1" hidden="1" x14ac:dyDescent="0.25">
      <c r="A64" s="1025" t="s">
        <v>902</v>
      </c>
    </row>
    <row r="65" spans="1:1" hidden="1" x14ac:dyDescent="0.25">
      <c r="A65" s="1266" t="s">
        <v>903</v>
      </c>
    </row>
    <row r="66" spans="1:1" ht="27" hidden="1" x14ac:dyDescent="0.25">
      <c r="A66" s="1266" t="s">
        <v>904</v>
      </c>
    </row>
    <row r="67" spans="1:1" hidden="1" x14ac:dyDescent="0.25">
      <c r="A67" s="1025" t="s">
        <v>732</v>
      </c>
    </row>
    <row r="68" spans="1:1" hidden="1" x14ac:dyDescent="0.25">
      <c r="A68" s="1266" t="s">
        <v>905</v>
      </c>
    </row>
    <row r="69" spans="1:1" hidden="1" x14ac:dyDescent="0.25">
      <c r="A69" s="1266" t="s">
        <v>906</v>
      </c>
    </row>
    <row r="70" spans="1:1" hidden="1" x14ac:dyDescent="0.25">
      <c r="A70" s="1266" t="s">
        <v>907</v>
      </c>
    </row>
    <row r="71" spans="1:1" hidden="1" x14ac:dyDescent="0.25">
      <c r="A71" s="1266" t="s">
        <v>908</v>
      </c>
    </row>
    <row r="72" spans="1:1" hidden="1" x14ac:dyDescent="0.25">
      <c r="A72" s="1025" t="s">
        <v>740</v>
      </c>
    </row>
    <row r="73" spans="1:1" hidden="1" x14ac:dyDescent="0.25">
      <c r="A73" s="1266" t="s">
        <v>909</v>
      </c>
    </row>
    <row r="74" spans="1:1" ht="27" hidden="1" x14ac:dyDescent="0.25">
      <c r="A74" s="1266" t="s">
        <v>910</v>
      </c>
    </row>
    <row r="75" spans="1:1" hidden="1" x14ac:dyDescent="0.25">
      <c r="A75" s="1266" t="s">
        <v>778</v>
      </c>
    </row>
    <row r="76" spans="1:1" ht="27" hidden="1" x14ac:dyDescent="0.25">
      <c r="A76" s="1266" t="s">
        <v>779</v>
      </c>
    </row>
    <row r="77" spans="1:1" ht="27" hidden="1" x14ac:dyDescent="0.25">
      <c r="A77" s="1266" t="s">
        <v>780</v>
      </c>
    </row>
    <row r="78" spans="1:1" hidden="1" x14ac:dyDescent="0.25">
      <c r="A78" s="1266" t="s">
        <v>911</v>
      </c>
    </row>
    <row r="79" spans="1:1" hidden="1" x14ac:dyDescent="0.25">
      <c r="A79" s="1025" t="s">
        <v>708</v>
      </c>
    </row>
    <row r="80" spans="1:1" ht="27" hidden="1" x14ac:dyDescent="0.25">
      <c r="A80" s="1266" t="s">
        <v>912</v>
      </c>
    </row>
    <row r="81" spans="1:1" hidden="1" x14ac:dyDescent="0.25">
      <c r="A81" s="1025" t="s">
        <v>741</v>
      </c>
    </row>
    <row r="82" spans="1:1" ht="27" hidden="1" x14ac:dyDescent="0.25">
      <c r="A82" s="1266" t="s">
        <v>913</v>
      </c>
    </row>
    <row r="83" spans="1:1" hidden="1" x14ac:dyDescent="0.25">
      <c r="A83" s="1266" t="s">
        <v>914</v>
      </c>
    </row>
    <row r="84" spans="1:1" hidden="1" x14ac:dyDescent="0.25">
      <c r="A84" s="1025" t="s">
        <v>709</v>
      </c>
    </row>
    <row r="85" spans="1:1" hidden="1" x14ac:dyDescent="0.25">
      <c r="A85" s="1266" t="s">
        <v>784</v>
      </c>
    </row>
    <row r="86" spans="1:1" hidden="1" x14ac:dyDescent="0.25">
      <c r="A86" s="1025" t="s">
        <v>727</v>
      </c>
    </row>
    <row r="87" spans="1:1" hidden="1" x14ac:dyDescent="0.25">
      <c r="A87" s="1266" t="s">
        <v>785</v>
      </c>
    </row>
    <row r="88" spans="1:1" ht="27" hidden="1" x14ac:dyDescent="0.25">
      <c r="A88" s="1266" t="s">
        <v>786</v>
      </c>
    </row>
    <row r="89" spans="1:1" ht="27" hidden="1" x14ac:dyDescent="0.25">
      <c r="A89" s="1266" t="s">
        <v>915</v>
      </c>
    </row>
    <row r="90" spans="1:1" ht="27" hidden="1" x14ac:dyDescent="0.25">
      <c r="A90" s="1266" t="s">
        <v>787</v>
      </c>
    </row>
    <row r="91" spans="1:1" hidden="1" x14ac:dyDescent="0.25">
      <c r="A91" s="1266" t="s">
        <v>916</v>
      </c>
    </row>
    <row r="92" spans="1:1" hidden="1" x14ac:dyDescent="0.25">
      <c r="A92" s="1025" t="s">
        <v>557</v>
      </c>
    </row>
    <row r="93" spans="1:1" hidden="1" x14ac:dyDescent="0.25">
      <c r="A93" s="1266" t="s">
        <v>2978</v>
      </c>
    </row>
    <row r="94" spans="1:1" hidden="1" x14ac:dyDescent="0.25">
      <c r="A94" s="1025" t="s">
        <v>734</v>
      </c>
    </row>
    <row r="95" spans="1:1" hidden="1" x14ac:dyDescent="0.25">
      <c r="A95" s="1266" t="s">
        <v>917</v>
      </c>
    </row>
    <row r="96" spans="1:1" hidden="1" x14ac:dyDescent="0.25">
      <c r="A96" s="1266" t="s">
        <v>788</v>
      </c>
    </row>
    <row r="97" spans="1:1" hidden="1" x14ac:dyDescent="0.25">
      <c r="A97" s="1266" t="s">
        <v>789</v>
      </c>
    </row>
    <row r="98" spans="1:1" hidden="1" x14ac:dyDescent="0.25">
      <c r="A98" s="1266" t="s">
        <v>918</v>
      </c>
    </row>
    <row r="99" spans="1:1" hidden="1" x14ac:dyDescent="0.25">
      <c r="A99" s="1025" t="s">
        <v>710</v>
      </c>
    </row>
    <row r="100" spans="1:1" hidden="1" x14ac:dyDescent="0.25">
      <c r="A100" s="1266" t="s">
        <v>919</v>
      </c>
    </row>
    <row r="101" spans="1:1" hidden="1" x14ac:dyDescent="0.25">
      <c r="A101" s="1266" t="s">
        <v>920</v>
      </c>
    </row>
    <row r="102" spans="1:1" hidden="1" x14ac:dyDescent="0.25">
      <c r="A102" s="1266" t="s">
        <v>921</v>
      </c>
    </row>
    <row r="103" spans="1:1" hidden="1" x14ac:dyDescent="0.25">
      <c r="A103" s="1025" t="s">
        <v>711</v>
      </c>
    </row>
    <row r="104" spans="1:1" ht="27" hidden="1" x14ac:dyDescent="0.25">
      <c r="A104" s="1266" t="s">
        <v>922</v>
      </c>
    </row>
    <row r="105" spans="1:1" hidden="1" x14ac:dyDescent="0.25">
      <c r="A105" s="1266" t="s">
        <v>923</v>
      </c>
    </row>
    <row r="106" spans="1:1" hidden="1" x14ac:dyDescent="0.25">
      <c r="A106" s="1025" t="s">
        <v>728</v>
      </c>
    </row>
    <row r="107" spans="1:1" hidden="1" x14ac:dyDescent="0.25">
      <c r="A107" s="1266" t="s">
        <v>796</v>
      </c>
    </row>
    <row r="108" spans="1:1" ht="27" hidden="1" x14ac:dyDescent="0.25">
      <c r="A108" s="1266" t="s">
        <v>924</v>
      </c>
    </row>
    <row r="109" spans="1:1" hidden="1" x14ac:dyDescent="0.25">
      <c r="A109" s="1266" t="s">
        <v>925</v>
      </c>
    </row>
    <row r="110" spans="1:1" hidden="1" x14ac:dyDescent="0.25">
      <c r="A110" s="1266" t="s">
        <v>798</v>
      </c>
    </row>
    <row r="111" spans="1:1" hidden="1" x14ac:dyDescent="0.25">
      <c r="A111" s="1266" t="s">
        <v>926</v>
      </c>
    </row>
    <row r="112" spans="1:1" hidden="1" x14ac:dyDescent="0.25">
      <c r="A112" s="1025" t="s">
        <v>577</v>
      </c>
    </row>
    <row r="113" spans="1:1" hidden="1" x14ac:dyDescent="0.25">
      <c r="A113" s="1266" t="s">
        <v>927</v>
      </c>
    </row>
    <row r="114" spans="1:1" hidden="1" x14ac:dyDescent="0.25">
      <c r="A114" s="1266" t="s">
        <v>928</v>
      </c>
    </row>
    <row r="115" spans="1:1" x14ac:dyDescent="0.25">
      <c r="A115" s="1025" t="s">
        <v>723</v>
      </c>
    </row>
    <row r="116" spans="1:1" x14ac:dyDescent="0.25">
      <c r="A116" s="1266" t="s">
        <v>929</v>
      </c>
    </row>
    <row r="117" spans="1:1" x14ac:dyDescent="0.25">
      <c r="A117" s="1266" t="s">
        <v>930</v>
      </c>
    </row>
    <row r="118" spans="1:1" x14ac:dyDescent="0.25">
      <c r="A118" s="1266" t="s">
        <v>803</v>
      </c>
    </row>
    <row r="119" spans="1:1" x14ac:dyDescent="0.25">
      <c r="A119" s="1025" t="s">
        <v>596</v>
      </c>
    </row>
    <row r="120" spans="1:1" ht="27" x14ac:dyDescent="0.25">
      <c r="A120" s="1266" t="s">
        <v>931</v>
      </c>
    </row>
    <row r="121" spans="1:1" ht="27" x14ac:dyDescent="0.25">
      <c r="A121" s="1266" t="s">
        <v>932</v>
      </c>
    </row>
    <row r="122" spans="1:1" x14ac:dyDescent="0.25">
      <c r="A122" s="1025" t="s">
        <v>712</v>
      </c>
    </row>
    <row r="123" spans="1:1" x14ac:dyDescent="0.25">
      <c r="A123" s="1266" t="s">
        <v>933</v>
      </c>
    </row>
    <row r="124" spans="1:1" x14ac:dyDescent="0.25">
      <c r="A124" s="1266" t="s">
        <v>805</v>
      </c>
    </row>
    <row r="125" spans="1:1" ht="27" x14ac:dyDescent="0.25">
      <c r="A125" s="1266" t="s">
        <v>934</v>
      </c>
    </row>
    <row r="126" spans="1:1" x14ac:dyDescent="0.25">
      <c r="A126" s="1266" t="s">
        <v>807</v>
      </c>
    </row>
    <row r="127" spans="1:1" x14ac:dyDescent="0.25">
      <c r="A127" s="1266" t="s">
        <v>935</v>
      </c>
    </row>
    <row r="128" spans="1:1" x14ac:dyDescent="0.25">
      <c r="A128" s="1266" t="s">
        <v>2979</v>
      </c>
    </row>
    <row r="129" spans="1:1" x14ac:dyDescent="0.25">
      <c r="A129" s="1025" t="s">
        <v>846</v>
      </c>
    </row>
    <row r="130" spans="1:1" ht="27" x14ac:dyDescent="0.25">
      <c r="A130" s="1266" t="s">
        <v>936</v>
      </c>
    </row>
    <row r="131" spans="1:1" x14ac:dyDescent="0.25">
      <c r="A131" s="1025" t="s">
        <v>713</v>
      </c>
    </row>
    <row r="132" spans="1:1" x14ac:dyDescent="0.25">
      <c r="A132" s="1266" t="s">
        <v>937</v>
      </c>
    </row>
    <row r="133" spans="1:1" x14ac:dyDescent="0.25">
      <c r="A133" s="1266" t="s">
        <v>938</v>
      </c>
    </row>
    <row r="134" spans="1:1" x14ac:dyDescent="0.25">
      <c r="A134" s="1266" t="s">
        <v>812</v>
      </c>
    </row>
    <row r="135" spans="1:1" x14ac:dyDescent="0.25">
      <c r="A135" s="1025" t="s">
        <v>831</v>
      </c>
    </row>
    <row r="136" spans="1:1" ht="27" x14ac:dyDescent="0.25">
      <c r="A136" s="1266" t="s">
        <v>939</v>
      </c>
    </row>
    <row r="137" spans="1:1" x14ac:dyDescent="0.25">
      <c r="A137" s="1025" t="s">
        <v>940</v>
      </c>
    </row>
    <row r="138" spans="1:1" x14ac:dyDescent="0.25">
      <c r="A138" s="1266" t="s">
        <v>941</v>
      </c>
    </row>
    <row r="139" spans="1:1" x14ac:dyDescent="0.25">
      <c r="A139" s="1025" t="s">
        <v>715</v>
      </c>
    </row>
    <row r="140" spans="1:1" x14ac:dyDescent="0.25">
      <c r="A140" s="1266" t="s">
        <v>942</v>
      </c>
    </row>
    <row r="141" spans="1:1" x14ac:dyDescent="0.25">
      <c r="A141" s="1025" t="s">
        <v>716</v>
      </c>
    </row>
    <row r="142" spans="1:1" x14ac:dyDescent="0.25">
      <c r="A142" s="1266" t="s">
        <v>816</v>
      </c>
    </row>
    <row r="143" spans="1:1" x14ac:dyDescent="0.25">
      <c r="A143" s="1025" t="s">
        <v>943</v>
      </c>
    </row>
    <row r="144" spans="1:1" x14ac:dyDescent="0.25">
      <c r="A144" s="1266" t="s">
        <v>944</v>
      </c>
    </row>
    <row r="145" spans="1:1" x14ac:dyDescent="0.25">
      <c r="A145" s="1025" t="s">
        <v>945</v>
      </c>
    </row>
    <row r="146" spans="1:1" x14ac:dyDescent="0.25">
      <c r="A146" s="1266" t="s">
        <v>946</v>
      </c>
    </row>
    <row r="147" spans="1:1" x14ac:dyDescent="0.25">
      <c r="A147" s="1266" t="s">
        <v>947</v>
      </c>
    </row>
    <row r="148" spans="1:1" ht="27" x14ac:dyDescent="0.25">
      <c r="A148" s="1266" t="s">
        <v>948</v>
      </c>
    </row>
    <row r="149" spans="1:1" x14ac:dyDescent="0.25">
      <c r="A149" s="1025" t="s">
        <v>949</v>
      </c>
    </row>
    <row r="150" spans="1:1" x14ac:dyDescent="0.25">
      <c r="A150" s="1266" t="s">
        <v>950</v>
      </c>
    </row>
    <row r="151" spans="1:1" ht="27" x14ac:dyDescent="0.25">
      <c r="A151" s="1266" t="s">
        <v>951</v>
      </c>
    </row>
    <row r="152" spans="1:1" x14ac:dyDescent="0.25">
      <c r="A152" s="1025" t="s">
        <v>819</v>
      </c>
    </row>
    <row r="153" spans="1:1" x14ac:dyDescent="0.25">
      <c r="A153" s="1266" t="s">
        <v>821</v>
      </c>
    </row>
    <row r="154" spans="1:1" ht="27" x14ac:dyDescent="0.25">
      <c r="A154" s="1266" t="s">
        <v>2980</v>
      </c>
    </row>
    <row r="155" spans="1:1" x14ac:dyDescent="0.25">
      <c r="A155" s="1228" t="s">
        <v>822</v>
      </c>
    </row>
    <row r="156" spans="1:1" x14ac:dyDescent="0.25"/>
    <row r="157" spans="1:1" x14ac:dyDescent="0.25"/>
    <row r="158" spans="1:1" x14ac:dyDescent="0.25"/>
    <row r="159" spans="1:1" x14ac:dyDescent="0.25"/>
    <row r="160" spans="1:1" x14ac:dyDescent="0.25"/>
  </sheetData>
  <pageMargins left="0.7" right="0.7" top="0.75" bottom="0.75" header="0.3" footer="0.3"/>
  <pageSetup orientation="portrait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803C0-DA59-44B5-8379-5879E32782B1}">
  <sheetPr codeName="Hoja112"/>
  <dimension ref="A1:F73"/>
  <sheetViews>
    <sheetView workbookViewId="0">
      <selection activeCell="A74" sqref="A74:XFD1048576"/>
    </sheetView>
  </sheetViews>
  <sheetFormatPr baseColWidth="10" defaultColWidth="0" defaultRowHeight="15" zeroHeight="1" x14ac:dyDescent="0.25"/>
  <cols>
    <col min="1" max="1" width="100.7109375" style="1009" customWidth="1"/>
    <col min="2" max="6" width="11.5703125" style="1009" customWidth="1"/>
    <col min="7" max="16384" width="11.5703125" style="1009" hidden="1"/>
  </cols>
  <sheetData>
    <row r="1" spans="1:1" s="824" customFormat="1" ht="25.5" x14ac:dyDescent="0.25">
      <c r="A1" s="1016" t="s">
        <v>952</v>
      </c>
    </row>
    <row r="2" spans="1:1" x14ac:dyDescent="0.25">
      <c r="A2" s="616" t="s">
        <v>747</v>
      </c>
    </row>
    <row r="3" spans="1:1" x14ac:dyDescent="0.25">
      <c r="A3" s="1025" t="s">
        <v>700</v>
      </c>
    </row>
    <row r="4" spans="1:1" x14ac:dyDescent="0.25">
      <c r="A4" s="1266" t="s">
        <v>870</v>
      </c>
    </row>
    <row r="5" spans="1:1" x14ac:dyDescent="0.25">
      <c r="A5" s="1266" t="s">
        <v>953</v>
      </c>
    </row>
    <row r="6" spans="1:1" x14ac:dyDescent="0.25">
      <c r="A6" s="1025" t="s">
        <v>872</v>
      </c>
    </row>
    <row r="7" spans="1:1" ht="27" x14ac:dyDescent="0.25">
      <c r="A7" s="1266" t="s">
        <v>873</v>
      </c>
    </row>
    <row r="8" spans="1:1" ht="27" x14ac:dyDescent="0.25">
      <c r="A8" s="1266" t="s">
        <v>874</v>
      </c>
    </row>
    <row r="9" spans="1:1" x14ac:dyDescent="0.25">
      <c r="A9" s="1266" t="s">
        <v>875</v>
      </c>
    </row>
    <row r="10" spans="1:1" x14ac:dyDescent="0.25">
      <c r="A10" s="1266" t="s">
        <v>954</v>
      </c>
    </row>
    <row r="11" spans="1:1" x14ac:dyDescent="0.25">
      <c r="A11" s="1025" t="s">
        <v>840</v>
      </c>
    </row>
    <row r="12" spans="1:1" x14ac:dyDescent="0.25">
      <c r="A12" s="1266" t="s">
        <v>877</v>
      </c>
    </row>
    <row r="13" spans="1:1" x14ac:dyDescent="0.25">
      <c r="A13" s="1025" t="s">
        <v>701</v>
      </c>
    </row>
    <row r="14" spans="1:1" x14ac:dyDescent="0.25">
      <c r="A14" s="1266" t="s">
        <v>751</v>
      </c>
    </row>
    <row r="15" spans="1:1" ht="27" x14ac:dyDescent="0.25">
      <c r="A15" s="1266" t="s">
        <v>878</v>
      </c>
    </row>
    <row r="16" spans="1:1" ht="27" x14ac:dyDescent="0.25">
      <c r="A16" s="1266" t="s">
        <v>879</v>
      </c>
    </row>
    <row r="17" spans="1:1" x14ac:dyDescent="0.25">
      <c r="A17" s="1025" t="s">
        <v>842</v>
      </c>
    </row>
    <row r="18" spans="1:1" ht="27" x14ac:dyDescent="0.25">
      <c r="A18" s="1266" t="s">
        <v>882</v>
      </c>
    </row>
    <row r="19" spans="1:1" x14ac:dyDescent="0.25">
      <c r="A19" s="1025" t="s">
        <v>703</v>
      </c>
    </row>
    <row r="20" spans="1:1" ht="27" x14ac:dyDescent="0.25">
      <c r="A20" s="1266" t="s">
        <v>886</v>
      </c>
    </row>
    <row r="21" spans="1:1" x14ac:dyDescent="0.25">
      <c r="A21" s="1025" t="s">
        <v>705</v>
      </c>
    </row>
    <row r="22" spans="1:1" x14ac:dyDescent="0.25">
      <c r="A22" s="1266" t="s">
        <v>889</v>
      </c>
    </row>
    <row r="23" spans="1:1" x14ac:dyDescent="0.25">
      <c r="A23" s="1266" t="s">
        <v>759</v>
      </c>
    </row>
    <row r="24" spans="1:1" x14ac:dyDescent="0.25">
      <c r="A24" s="1266" t="s">
        <v>760</v>
      </c>
    </row>
    <row r="25" spans="1:1" ht="27" x14ac:dyDescent="0.25">
      <c r="A25" s="1266" t="s">
        <v>763</v>
      </c>
    </row>
    <row r="26" spans="1:1" x14ac:dyDescent="0.25">
      <c r="A26" s="1266" t="s">
        <v>764</v>
      </c>
    </row>
    <row r="27" spans="1:1" x14ac:dyDescent="0.25">
      <c r="A27" s="1025" t="s">
        <v>767</v>
      </c>
    </row>
    <row r="28" spans="1:1" x14ac:dyDescent="0.25">
      <c r="A28" s="1266" t="s">
        <v>894</v>
      </c>
    </row>
    <row r="29" spans="1:1" x14ac:dyDescent="0.25">
      <c r="A29" s="1266" t="s">
        <v>896</v>
      </c>
    </row>
    <row r="30" spans="1:1" x14ac:dyDescent="0.25">
      <c r="A30" s="1025" t="s">
        <v>739</v>
      </c>
    </row>
    <row r="31" spans="1:1" x14ac:dyDescent="0.25">
      <c r="A31" s="1266" t="s">
        <v>771</v>
      </c>
    </row>
    <row r="32" spans="1:1" ht="27" x14ac:dyDescent="0.25">
      <c r="A32" s="1266" t="s">
        <v>773</v>
      </c>
    </row>
    <row r="33" spans="1:1" ht="27" x14ac:dyDescent="0.25">
      <c r="A33" s="1266" t="s">
        <v>897</v>
      </c>
    </row>
    <row r="34" spans="1:1" x14ac:dyDescent="0.25">
      <c r="A34" s="1266" t="s">
        <v>898</v>
      </c>
    </row>
    <row r="35" spans="1:1" x14ac:dyDescent="0.25">
      <c r="A35" s="1025" t="s">
        <v>732</v>
      </c>
    </row>
    <row r="36" spans="1:1" x14ac:dyDescent="0.25">
      <c r="A36" s="1266" t="s">
        <v>907</v>
      </c>
    </row>
    <row r="37" spans="1:1" x14ac:dyDescent="0.25">
      <c r="A37" s="1025" t="s">
        <v>727</v>
      </c>
    </row>
    <row r="38" spans="1:1" ht="27" x14ac:dyDescent="0.25">
      <c r="A38" s="1266" t="s">
        <v>786</v>
      </c>
    </row>
    <row r="39" spans="1:1" ht="27" x14ac:dyDescent="0.25">
      <c r="A39" s="1266" t="s">
        <v>915</v>
      </c>
    </row>
    <row r="40" spans="1:1" x14ac:dyDescent="0.25">
      <c r="A40" s="1266" t="s">
        <v>916</v>
      </c>
    </row>
    <row r="41" spans="1:1" x14ac:dyDescent="0.25">
      <c r="A41" s="1025" t="s">
        <v>710</v>
      </c>
    </row>
    <row r="42" spans="1:1" x14ac:dyDescent="0.25">
      <c r="A42" s="1266" t="s">
        <v>921</v>
      </c>
    </row>
    <row r="43" spans="1:1" x14ac:dyDescent="0.25">
      <c r="A43" s="1025" t="s">
        <v>711</v>
      </c>
    </row>
    <row r="44" spans="1:1" ht="27" x14ac:dyDescent="0.25">
      <c r="A44" s="1266" t="s">
        <v>922</v>
      </c>
    </row>
    <row r="45" spans="1:1" x14ac:dyDescent="0.25">
      <c r="A45" s="1266" t="s">
        <v>923</v>
      </c>
    </row>
    <row r="46" spans="1:1" x14ac:dyDescent="0.25">
      <c r="A46" s="1025" t="s">
        <v>728</v>
      </c>
    </row>
    <row r="47" spans="1:1" x14ac:dyDescent="0.25">
      <c r="A47" s="1266" t="s">
        <v>926</v>
      </c>
    </row>
    <row r="48" spans="1:1" x14ac:dyDescent="0.25">
      <c r="A48" s="1025" t="s">
        <v>723</v>
      </c>
    </row>
    <row r="49" spans="1:1" x14ac:dyDescent="0.25">
      <c r="A49" s="1266" t="s">
        <v>930</v>
      </c>
    </row>
    <row r="50" spans="1:1" x14ac:dyDescent="0.25">
      <c r="A50" s="1266" t="s">
        <v>803</v>
      </c>
    </row>
    <row r="51" spans="1:1" x14ac:dyDescent="0.25">
      <c r="A51" s="1025" t="s">
        <v>712</v>
      </c>
    </row>
    <row r="52" spans="1:1" x14ac:dyDescent="0.25">
      <c r="A52" s="1266" t="s">
        <v>807</v>
      </c>
    </row>
    <row r="53" spans="1:1" x14ac:dyDescent="0.25">
      <c r="A53" s="1266" t="s">
        <v>935</v>
      </c>
    </row>
    <row r="54" spans="1:1" x14ac:dyDescent="0.25">
      <c r="A54" s="1266" t="s">
        <v>2979</v>
      </c>
    </row>
    <row r="55" spans="1:1" x14ac:dyDescent="0.25">
      <c r="A55" s="1025" t="s">
        <v>846</v>
      </c>
    </row>
    <row r="56" spans="1:1" ht="27" x14ac:dyDescent="0.25">
      <c r="A56" s="1266" t="s">
        <v>936</v>
      </c>
    </row>
    <row r="57" spans="1:1" x14ac:dyDescent="0.25">
      <c r="A57" s="1025" t="s">
        <v>713</v>
      </c>
    </row>
    <row r="58" spans="1:1" x14ac:dyDescent="0.25">
      <c r="A58" s="1266" t="s">
        <v>937</v>
      </c>
    </row>
    <row r="59" spans="1:1" x14ac:dyDescent="0.25">
      <c r="A59" s="1266" t="s">
        <v>938</v>
      </c>
    </row>
    <row r="60" spans="1:1" x14ac:dyDescent="0.25">
      <c r="A60" s="1025" t="s">
        <v>940</v>
      </c>
    </row>
    <row r="61" spans="1:1" x14ac:dyDescent="0.25">
      <c r="A61" s="1266" t="s">
        <v>941</v>
      </c>
    </row>
    <row r="62" spans="1:1" x14ac:dyDescent="0.25">
      <c r="A62" s="1025" t="s">
        <v>716</v>
      </c>
    </row>
    <row r="63" spans="1:1" x14ac:dyDescent="0.25">
      <c r="A63" s="1266" t="s">
        <v>816</v>
      </c>
    </row>
    <row r="64" spans="1:1" x14ac:dyDescent="0.25">
      <c r="A64" s="1025" t="s">
        <v>943</v>
      </c>
    </row>
    <row r="65" spans="1:1" x14ac:dyDescent="0.25">
      <c r="A65" s="1266" t="s">
        <v>944</v>
      </c>
    </row>
    <row r="66" spans="1:1" x14ac:dyDescent="0.25">
      <c r="A66" s="1025" t="s">
        <v>819</v>
      </c>
    </row>
    <row r="67" spans="1:1" x14ac:dyDescent="0.25">
      <c r="A67" s="1266" t="s">
        <v>821</v>
      </c>
    </row>
    <row r="68" spans="1:1" x14ac:dyDescent="0.25">
      <c r="A68" s="1228" t="s">
        <v>955</v>
      </c>
    </row>
    <row r="69" spans="1:1" x14ac:dyDescent="0.25"/>
    <row r="70" spans="1:1" x14ac:dyDescent="0.25"/>
    <row r="71" spans="1:1" x14ac:dyDescent="0.25"/>
    <row r="72" spans="1:1" x14ac:dyDescent="0.25"/>
    <row r="73" spans="1:1" x14ac:dyDescent="0.25"/>
  </sheetData>
  <pageMargins left="0.7" right="0.7" top="0.75" bottom="0.75" header="0.3" footer="0.3"/>
  <pageSetup orientation="portrait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98471-FE9A-477B-A93B-4D1905E0F81D}">
  <sheetPr codeName="Hoja113"/>
  <dimension ref="A1:M19"/>
  <sheetViews>
    <sheetView workbookViewId="0">
      <selection activeCell="A20" sqref="A20:XFD1048576"/>
    </sheetView>
  </sheetViews>
  <sheetFormatPr baseColWidth="10" defaultColWidth="0" defaultRowHeight="15" zeroHeight="1" x14ac:dyDescent="0.25"/>
  <cols>
    <col min="1" max="1" width="17.5703125" style="1009" bestFit="1" customWidth="1"/>
    <col min="2" max="2" width="11.5703125" style="1009" customWidth="1"/>
    <col min="3" max="3" width="15.28515625" style="1009" customWidth="1"/>
    <col min="4" max="13" width="11.5703125" style="1009" customWidth="1"/>
    <col min="14" max="16384" width="11.5703125" style="1009" hidden="1"/>
  </cols>
  <sheetData>
    <row r="1" spans="1:8" x14ac:dyDescent="0.25">
      <c r="A1" s="2525" t="s">
        <v>956</v>
      </c>
      <c r="B1" s="2525"/>
      <c r="C1" s="2525"/>
      <c r="D1" s="2525"/>
      <c r="E1" s="2525"/>
      <c r="F1" s="2525"/>
      <c r="G1" s="2525"/>
      <c r="H1" s="2525"/>
    </row>
    <row r="2" spans="1:8" x14ac:dyDescent="0.25">
      <c r="A2" s="824" t="s">
        <v>271</v>
      </c>
      <c r="B2" s="824"/>
      <c r="C2" s="824"/>
      <c r="D2" s="824"/>
      <c r="E2" s="824"/>
      <c r="F2" s="824"/>
      <c r="G2" s="824"/>
      <c r="H2" s="824"/>
    </row>
    <row r="3" spans="1:8" x14ac:dyDescent="0.25">
      <c r="A3" s="2526" t="s">
        <v>957</v>
      </c>
      <c r="B3" s="2529">
        <v>2022</v>
      </c>
      <c r="C3" s="2530"/>
      <c r="D3" s="2531"/>
      <c r="E3" s="2529">
        <v>2023</v>
      </c>
      <c r="F3" s="2531"/>
      <c r="G3" s="2457" t="s">
        <v>958</v>
      </c>
      <c r="H3" s="2457" t="s">
        <v>959</v>
      </c>
    </row>
    <row r="4" spans="1:8" ht="15" customHeight="1" x14ac:dyDescent="0.25">
      <c r="A4" s="2527"/>
      <c r="B4" s="2532"/>
      <c r="C4" s="2533"/>
      <c r="D4" s="2534"/>
      <c r="E4" s="2532"/>
      <c r="F4" s="2534"/>
      <c r="G4" s="2458"/>
      <c r="H4" s="2458"/>
    </row>
    <row r="5" spans="1:8" x14ac:dyDescent="0.25">
      <c r="A5" s="2527"/>
      <c r="B5" s="2457" t="s">
        <v>2981</v>
      </c>
      <c r="C5" s="2457" t="s">
        <v>2982</v>
      </c>
      <c r="D5" s="2457" t="s">
        <v>152</v>
      </c>
      <c r="E5" s="2457" t="s">
        <v>960</v>
      </c>
      <c r="F5" s="2457" t="s">
        <v>152</v>
      </c>
      <c r="G5" s="2458"/>
      <c r="H5" s="2458"/>
    </row>
    <row r="6" spans="1:8" ht="15" customHeight="1" x14ac:dyDescent="0.25">
      <c r="A6" s="2527"/>
      <c r="B6" s="2458"/>
      <c r="C6" s="2458"/>
      <c r="D6" s="2458"/>
      <c r="E6" s="2458"/>
      <c r="F6" s="2458"/>
      <c r="G6" s="2458"/>
      <c r="H6" s="2458"/>
    </row>
    <row r="7" spans="1:8" x14ac:dyDescent="0.25">
      <c r="A7" s="2528"/>
      <c r="B7" s="2523"/>
      <c r="C7" s="2523"/>
      <c r="D7" s="2523"/>
      <c r="E7" s="2523"/>
      <c r="F7" s="2523"/>
      <c r="G7" s="2523"/>
      <c r="H7" s="2523"/>
    </row>
    <row r="8" spans="1:8" x14ac:dyDescent="0.25">
      <c r="A8" s="1026" t="s">
        <v>464</v>
      </c>
      <c r="B8" s="1027">
        <v>4822.9815737589997</v>
      </c>
      <c r="C8" s="1027">
        <v>5093.0685418895036</v>
      </c>
      <c r="D8" s="2120">
        <f>+C8/$C$13*100</f>
        <v>29.39591492525026</v>
      </c>
      <c r="E8" s="1027">
        <v>5178.7059123649997</v>
      </c>
      <c r="F8" s="2120">
        <f>+E8/$E$13*100</f>
        <v>29.586148684281095</v>
      </c>
      <c r="G8" s="2120">
        <f>(E8-B8)/B8*100</f>
        <v>7.3756105671527736</v>
      </c>
      <c r="H8" s="2120">
        <f>(E8-C8)/C8*100</f>
        <v>1.6814494007128553</v>
      </c>
    </row>
    <row r="9" spans="1:8" x14ac:dyDescent="0.25">
      <c r="A9" s="1026" t="s">
        <v>961</v>
      </c>
      <c r="B9" s="1027">
        <v>4160.0018008149782</v>
      </c>
      <c r="C9" s="1027">
        <v>4392.9619016606175</v>
      </c>
      <c r="D9" s="2120">
        <f t="shared" ref="D9:D12" si="0">+C9/$C$13*100</f>
        <v>25.355074896198548</v>
      </c>
      <c r="E9" s="1027">
        <v>4392.9619016606175</v>
      </c>
      <c r="F9" s="2120">
        <f t="shared" ref="F9:F12" si="1">+E9/$E$13*100</f>
        <v>25.09716253177977</v>
      </c>
      <c r="G9" s="2120">
        <f t="shared" ref="G9:G12" si="2">(E9-B9)/B9*100</f>
        <v>5.600000000000013</v>
      </c>
      <c r="H9" s="2120">
        <f t="shared" ref="H9:H12" si="3">(E9-C9)/C9*100</f>
        <v>0</v>
      </c>
    </row>
    <row r="10" spans="1:8" x14ac:dyDescent="0.25">
      <c r="A10" s="1026" t="s">
        <v>962</v>
      </c>
      <c r="B10" s="1027">
        <v>5511.4440823665363</v>
      </c>
      <c r="C10" s="1027">
        <v>5820.0849509790623</v>
      </c>
      <c r="D10" s="2120">
        <f t="shared" si="0"/>
        <v>33.59207139459339</v>
      </c>
      <c r="E10" s="1027">
        <v>5820.0849509790623</v>
      </c>
      <c r="F10" s="2120">
        <f t="shared" si="1"/>
        <v>33.25037212552899</v>
      </c>
      <c r="G10" s="2120">
        <f t="shared" si="2"/>
        <v>5.6</v>
      </c>
      <c r="H10" s="2120">
        <f t="shared" si="3"/>
        <v>0</v>
      </c>
    </row>
    <row r="11" spans="1:8" x14ac:dyDescent="0.25">
      <c r="A11" s="1026" t="s">
        <v>463</v>
      </c>
      <c r="B11" s="1027">
        <v>1244.1794924243022</v>
      </c>
      <c r="C11" s="1027">
        <v>1313.8535440000633</v>
      </c>
      <c r="D11" s="2120">
        <f t="shared" si="0"/>
        <v>7.5832333073875855</v>
      </c>
      <c r="E11" s="1027">
        <v>1337.391226875154</v>
      </c>
      <c r="F11" s="2120">
        <f t="shared" si="1"/>
        <v>7.6405681954068463</v>
      </c>
      <c r="G11" s="2120">
        <f t="shared" si="2"/>
        <v>7.4918237294867547</v>
      </c>
      <c r="H11" s="2120">
        <f t="shared" si="3"/>
        <v>1.7914997438321454</v>
      </c>
    </row>
    <row r="12" spans="1:8" x14ac:dyDescent="0.25">
      <c r="A12" s="1026" t="s">
        <v>963</v>
      </c>
      <c r="B12" s="1027">
        <v>668.37199999999996</v>
      </c>
      <c r="C12" s="1027">
        <v>705.80083200000001</v>
      </c>
      <c r="D12" s="2120">
        <f t="shared" si="0"/>
        <v>4.0737054765702343</v>
      </c>
      <c r="E12" s="1027">
        <v>774.67499999999995</v>
      </c>
      <c r="F12" s="2120">
        <f t="shared" si="1"/>
        <v>4.4257484630032913</v>
      </c>
      <c r="G12" s="2120">
        <f t="shared" si="2"/>
        <v>15.904765609570717</v>
      </c>
      <c r="H12" s="2120">
        <f t="shared" si="3"/>
        <v>9.7583007666389285</v>
      </c>
    </row>
    <row r="13" spans="1:8" x14ac:dyDescent="0.25">
      <c r="A13" s="1028" t="s">
        <v>964</v>
      </c>
      <c r="B13" s="1029">
        <f t="shared" ref="B13:E13" si="4">SUM(B8:B12)</f>
        <v>16406.978949364817</v>
      </c>
      <c r="C13" s="1029">
        <f t="shared" si="4"/>
        <v>17325.769770529245</v>
      </c>
      <c r="D13" s="2121">
        <f>+C13/C13*100</f>
        <v>100</v>
      </c>
      <c r="E13" s="1029">
        <f t="shared" si="4"/>
        <v>17503.818991879834</v>
      </c>
      <c r="F13" s="2121">
        <f>+E13/$E$13*100</f>
        <v>100</v>
      </c>
      <c r="G13" s="2121">
        <f>(E13-B13)/B13*100</f>
        <v>6.6852041798802997</v>
      </c>
      <c r="H13" s="2122">
        <f>(E13-C13)/C13*100</f>
        <v>1.0276554733715053</v>
      </c>
    </row>
    <row r="14" spans="1:8" x14ac:dyDescent="0.25">
      <c r="A14" s="2524" t="s">
        <v>965</v>
      </c>
      <c r="B14" s="2524"/>
      <c r="C14" s="2524"/>
      <c r="D14" s="2524"/>
      <c r="E14" s="2524"/>
      <c r="F14" s="2524"/>
      <c r="G14" s="2524"/>
      <c r="H14" s="2524"/>
    </row>
    <row r="15" spans="1:8" ht="24" customHeight="1" x14ac:dyDescent="0.25">
      <c r="A15" s="2522" t="s">
        <v>966</v>
      </c>
      <c r="B15" s="2522"/>
      <c r="C15" s="2522"/>
      <c r="D15" s="2522"/>
      <c r="E15" s="2522"/>
      <c r="F15" s="2522"/>
      <c r="G15" s="2522"/>
      <c r="H15" s="2522"/>
    </row>
    <row r="16" spans="1:8" x14ac:dyDescent="0.25"/>
    <row r="17" x14ac:dyDescent="0.25"/>
    <row r="18" x14ac:dyDescent="0.25"/>
    <row r="19" x14ac:dyDescent="0.25"/>
  </sheetData>
  <mergeCells count="13">
    <mergeCell ref="F5:F7"/>
    <mergeCell ref="A14:H14"/>
    <mergeCell ref="A15:H15"/>
    <mergeCell ref="A1:H1"/>
    <mergeCell ref="A3:A7"/>
    <mergeCell ref="B3:D4"/>
    <mergeCell ref="E3:F4"/>
    <mergeCell ref="G3:G7"/>
    <mergeCell ref="H3:H7"/>
    <mergeCell ref="B5:B7"/>
    <mergeCell ref="C5:C7"/>
    <mergeCell ref="D5:D7"/>
    <mergeCell ref="E5:E7"/>
  </mergeCells>
  <pageMargins left="0.7" right="0.7" top="0.75" bottom="0.75" header="0.3" footer="0.3"/>
  <pageSetup orientation="portrait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BBD44-1D03-4E98-87F7-EA00AF9ADCD2}">
  <sheetPr codeName="Hoja114"/>
  <dimension ref="A1:N59"/>
  <sheetViews>
    <sheetView workbookViewId="0">
      <selection activeCell="H13" sqref="H13"/>
    </sheetView>
  </sheetViews>
  <sheetFormatPr baseColWidth="10" defaultColWidth="0" defaultRowHeight="15" zeroHeight="1" x14ac:dyDescent="0.25"/>
  <cols>
    <col min="1" max="1" width="31.140625" style="1009" customWidth="1"/>
    <col min="2" max="2" width="15.5703125" style="1009" customWidth="1"/>
    <col min="3" max="3" width="15.5703125" style="1009" bestFit="1" customWidth="1"/>
    <col min="4" max="5" width="11.42578125" style="1009" customWidth="1"/>
    <col min="6" max="6" width="11.42578125" style="2123" customWidth="1"/>
    <col min="7" max="11" width="11.42578125" style="1009" customWidth="1"/>
    <col min="12" max="12" width="11.42578125" style="1009" hidden="1" customWidth="1"/>
    <col min="13" max="14" width="0" style="1009" hidden="1" customWidth="1"/>
    <col min="15" max="16384" width="11.42578125" style="1009" hidden="1"/>
  </cols>
  <sheetData>
    <row r="1" spans="1:6" x14ac:dyDescent="0.25">
      <c r="A1" s="2525" t="s">
        <v>2983</v>
      </c>
      <c r="B1" s="2525"/>
      <c r="C1" s="2525"/>
      <c r="D1" s="2525"/>
    </row>
    <row r="2" spans="1:6" x14ac:dyDescent="0.25">
      <c r="A2" s="824" t="s">
        <v>71</v>
      </c>
      <c r="B2" s="824"/>
      <c r="C2" s="824"/>
      <c r="D2" s="824"/>
    </row>
    <row r="3" spans="1:6" x14ac:dyDescent="0.25">
      <c r="A3" s="2457" t="s">
        <v>967</v>
      </c>
      <c r="B3" s="2529" t="s">
        <v>968</v>
      </c>
      <c r="C3" s="2530"/>
      <c r="D3" s="2530"/>
      <c r="E3" s="2529" t="s">
        <v>993</v>
      </c>
      <c r="F3" s="2530"/>
    </row>
    <row r="4" spans="1:6" ht="38.25" x14ac:dyDescent="0.25">
      <c r="A4" s="2523"/>
      <c r="B4" s="1256" t="s">
        <v>2984</v>
      </c>
      <c r="C4" s="1254" t="s">
        <v>2985</v>
      </c>
      <c r="D4" s="1030" t="s">
        <v>152</v>
      </c>
      <c r="E4" s="1030" t="s">
        <v>994</v>
      </c>
      <c r="F4" s="2124" t="s">
        <v>152</v>
      </c>
    </row>
    <row r="5" spans="1:6" x14ac:dyDescent="0.25">
      <c r="A5" s="2125" t="s">
        <v>969</v>
      </c>
      <c r="B5" s="2126">
        <f t="shared" ref="B5:B26" ca="1" si="0">+VLOOKUP(A5,$B$4:$C$22,2,FALSE)/1000000000</f>
        <v>4303.1812659049783</v>
      </c>
      <c r="C5" s="2126">
        <v>4544.1594167956573</v>
      </c>
      <c r="D5" s="2127">
        <f>+C5/C$27*100</f>
        <v>26.227749052311498</v>
      </c>
      <c r="E5" s="2126">
        <v>4540.508633224872</v>
      </c>
      <c r="F5" s="2128">
        <f>+E5/$E$27*100</f>
        <v>25.940102758896504</v>
      </c>
    </row>
    <row r="6" spans="1:6" x14ac:dyDescent="0.25">
      <c r="A6" s="2129" t="s">
        <v>970</v>
      </c>
      <c r="B6" s="2130">
        <f t="shared" ca="1" si="0"/>
        <v>5511.6369983898921</v>
      </c>
      <c r="C6" s="2130">
        <v>5820.2886702997266</v>
      </c>
      <c r="D6" s="2131">
        <f t="shared" ref="D6:D27" si="1">+C6/C$27*100</f>
        <v>33.593247211445167</v>
      </c>
      <c r="E6" s="2130">
        <v>5820.2886702997266</v>
      </c>
      <c r="F6" s="2132">
        <f t="shared" ref="F6:F27" si="2">+E6/$E$27*100</f>
        <v>33.251535981946603</v>
      </c>
    </row>
    <row r="7" spans="1:6" x14ac:dyDescent="0.25">
      <c r="A7" s="2125" t="s">
        <v>971</v>
      </c>
      <c r="B7" s="2126">
        <f t="shared" ca="1" si="0"/>
        <v>1783.2390613939999</v>
      </c>
      <c r="C7" s="2126">
        <v>1883.1004488320641</v>
      </c>
      <c r="D7" s="2127">
        <f t="shared" si="1"/>
        <v>10.868783746827667</v>
      </c>
      <c r="E7" s="2126">
        <v>1961.199030754</v>
      </c>
      <c r="F7" s="2128">
        <f t="shared" si="2"/>
        <v>11.204406487885963</v>
      </c>
    </row>
    <row r="8" spans="1:6" x14ac:dyDescent="0.25">
      <c r="A8" s="2129" t="s">
        <v>972</v>
      </c>
      <c r="B8" s="2130">
        <f t="shared" ca="1" si="0"/>
        <v>886.56339823099995</v>
      </c>
      <c r="C8" s="2130">
        <v>936.21094853193597</v>
      </c>
      <c r="D8" s="2131">
        <f t="shared" si="1"/>
        <v>5.4035749114270812</v>
      </c>
      <c r="E8" s="2130">
        <v>828.21837626876493</v>
      </c>
      <c r="F8" s="2132">
        <f t="shared" si="2"/>
        <v>4.7316438581373701</v>
      </c>
    </row>
    <row r="9" spans="1:6" x14ac:dyDescent="0.25">
      <c r="A9" s="2125" t="s">
        <v>973</v>
      </c>
      <c r="B9" s="2126">
        <f t="shared" ca="1" si="0"/>
        <v>1241.656186878</v>
      </c>
      <c r="C9" s="2126">
        <v>1311.1889333431679</v>
      </c>
      <c r="D9" s="2127">
        <f t="shared" si="1"/>
        <v>7.5678538426239008</v>
      </c>
      <c r="E9" s="2126">
        <v>1490.8219999999999</v>
      </c>
      <c r="F9" s="2128">
        <f t="shared" si="2"/>
        <v>8.517124181252127</v>
      </c>
    </row>
    <row r="10" spans="1:6" x14ac:dyDescent="0.25">
      <c r="A10" s="2129" t="s">
        <v>974</v>
      </c>
      <c r="B10" s="2130">
        <f t="shared" ca="1" si="0"/>
        <v>297.11203897600001</v>
      </c>
      <c r="C10" s="2130">
        <v>313.75031315865601</v>
      </c>
      <c r="D10" s="2131">
        <f t="shared" si="1"/>
        <v>1.8108881585875529</v>
      </c>
      <c r="E10" s="2130">
        <v>311.08227661080798</v>
      </c>
      <c r="F10" s="2132">
        <f t="shared" si="2"/>
        <v>1.7772251687195892</v>
      </c>
    </row>
    <row r="11" spans="1:6" x14ac:dyDescent="0.25">
      <c r="A11" s="2125" t="s">
        <v>975</v>
      </c>
      <c r="B11" s="2126">
        <f t="shared" ca="1" si="0"/>
        <v>483.45731402820832</v>
      </c>
      <c r="C11" s="2126">
        <v>510.53092361378799</v>
      </c>
      <c r="D11" s="2127">
        <f t="shared" si="1"/>
        <v>2.946656514403128</v>
      </c>
      <c r="E11" s="2126">
        <v>521.02234219273168</v>
      </c>
      <c r="F11" s="2128">
        <f t="shared" si="2"/>
        <v>2.9766209444603953</v>
      </c>
    </row>
    <row r="12" spans="1:6" x14ac:dyDescent="0.25">
      <c r="A12" s="2129" t="s">
        <v>976</v>
      </c>
      <c r="B12" s="2130">
        <f t="shared" ca="1" si="0"/>
        <v>279.32242209997838</v>
      </c>
      <c r="C12" s="2130">
        <v>294.96447773757717</v>
      </c>
      <c r="D12" s="2131">
        <f t="shared" si="1"/>
        <v>1.7024610256526969</v>
      </c>
      <c r="E12" s="2130">
        <v>297.80471430325338</v>
      </c>
      <c r="F12" s="2132">
        <f t="shared" si="2"/>
        <v>1.7013699378484626</v>
      </c>
    </row>
    <row r="13" spans="1:6" x14ac:dyDescent="0.25">
      <c r="A13" s="2125" t="s">
        <v>977</v>
      </c>
      <c r="B13" s="2126">
        <f t="shared" ca="1" si="0"/>
        <v>542.41813085196054</v>
      </c>
      <c r="C13" s="2126">
        <v>572.79354617967033</v>
      </c>
      <c r="D13" s="2127">
        <f t="shared" si="1"/>
        <v>3.3060207642489834</v>
      </c>
      <c r="E13" s="2126">
        <v>581.55545511157425</v>
      </c>
      <c r="F13" s="2128">
        <f t="shared" si="2"/>
        <v>3.3224489774566481</v>
      </c>
    </row>
    <row r="14" spans="1:6" x14ac:dyDescent="0.25">
      <c r="A14" s="2129" t="s">
        <v>978</v>
      </c>
      <c r="B14" s="2130">
        <f t="shared" ca="1" si="0"/>
        <v>215.77074389200001</v>
      </c>
      <c r="C14" s="2130">
        <v>227.85390554995203</v>
      </c>
      <c r="D14" s="2131">
        <f t="shared" si="1"/>
        <v>1.3151156258438024</v>
      </c>
      <c r="E14" s="2130">
        <v>239.85449498099999</v>
      </c>
      <c r="F14" s="2132">
        <f t="shared" si="2"/>
        <v>1.3702980766212813</v>
      </c>
    </row>
    <row r="15" spans="1:6" x14ac:dyDescent="0.25">
      <c r="A15" s="2125" t="s">
        <v>979</v>
      </c>
      <c r="B15" s="2126">
        <f t="shared" ca="1" si="0"/>
        <v>91.435548315000005</v>
      </c>
      <c r="C15" s="2126">
        <v>96.555939020640011</v>
      </c>
      <c r="D15" s="2127">
        <f t="shared" si="1"/>
        <v>0.55729667598884713</v>
      </c>
      <c r="E15" s="2126">
        <v>94.076687860999996</v>
      </c>
      <c r="F15" s="2128">
        <f t="shared" si="2"/>
        <v>0.53746378378708626</v>
      </c>
    </row>
    <row r="16" spans="1:6" x14ac:dyDescent="0.25">
      <c r="A16" s="2129" t="s">
        <v>980</v>
      </c>
      <c r="B16" s="2130">
        <f t="shared" ca="1" si="0"/>
        <v>167.92784887900001</v>
      </c>
      <c r="C16" s="2130">
        <v>177.33180841622402</v>
      </c>
      <c r="D16" s="2131">
        <f t="shared" si="1"/>
        <v>1.0235147457509304</v>
      </c>
      <c r="E16" s="2130">
        <v>183.897859311509</v>
      </c>
      <c r="F16" s="2132">
        <f t="shared" si="2"/>
        <v>1.0506156364895036</v>
      </c>
    </row>
    <row r="17" spans="1:6" x14ac:dyDescent="0.25">
      <c r="A17" s="2125" t="s">
        <v>981</v>
      </c>
      <c r="B17" s="2126">
        <f t="shared" ca="1" si="0"/>
        <v>38.278602423999999</v>
      </c>
      <c r="C17" s="2126">
        <v>40.422204159743998</v>
      </c>
      <c r="D17" s="2127">
        <f t="shared" si="1"/>
        <v>0.23330682962497445</v>
      </c>
      <c r="E17" s="2126">
        <v>42.042898326</v>
      </c>
      <c r="F17" s="2128">
        <f t="shared" si="2"/>
        <v>0.24019271648949317</v>
      </c>
    </row>
    <row r="18" spans="1:6" x14ac:dyDescent="0.25">
      <c r="A18" s="2129" t="s">
        <v>982</v>
      </c>
      <c r="B18" s="2130">
        <f t="shared" ca="1" si="0"/>
        <v>54.089324124999997</v>
      </c>
      <c r="C18" s="2130">
        <v>57.118326275999998</v>
      </c>
      <c r="D18" s="2131">
        <f t="shared" si="1"/>
        <v>0.3296726612006412</v>
      </c>
      <c r="E18" s="2130">
        <v>56.269123886999999</v>
      </c>
      <c r="F18" s="2132">
        <f t="shared" si="2"/>
        <v>0.32146769749563625</v>
      </c>
    </row>
    <row r="19" spans="1:6" x14ac:dyDescent="0.25">
      <c r="A19" s="2125" t="s">
        <v>983</v>
      </c>
      <c r="B19" s="2126">
        <f t="shared" ca="1" si="0"/>
        <v>100.28836644523523</v>
      </c>
      <c r="C19" s="2126">
        <v>105.90451496616841</v>
      </c>
      <c r="D19" s="2127">
        <f t="shared" si="1"/>
        <v>0.61125431290394749</v>
      </c>
      <c r="E19" s="2126">
        <v>81.025807839232414</v>
      </c>
      <c r="F19" s="2128">
        <f t="shared" si="2"/>
        <v>0.46290359764815286</v>
      </c>
    </row>
    <row r="20" spans="1:6" x14ac:dyDescent="0.25">
      <c r="A20" s="2129" t="s">
        <v>984</v>
      </c>
      <c r="B20" s="2130">
        <f t="shared" ca="1" si="0"/>
        <v>31.791330466000002</v>
      </c>
      <c r="C20" s="2130">
        <v>33.571644972096003</v>
      </c>
      <c r="D20" s="2131">
        <f t="shared" si="1"/>
        <v>0.19376711924915815</v>
      </c>
      <c r="E20" s="2130">
        <v>32.233238489999998</v>
      </c>
      <c r="F20" s="2132">
        <f t="shared" si="2"/>
        <v>0.1841497475776758</v>
      </c>
    </row>
    <row r="21" spans="1:6" x14ac:dyDescent="0.25">
      <c r="A21" s="2125" t="s">
        <v>985</v>
      </c>
      <c r="B21" s="2126">
        <f t="shared" ca="1" si="0"/>
        <v>5.5358931560000002</v>
      </c>
      <c r="C21" s="2126">
        <v>5.8459031727360005</v>
      </c>
      <c r="D21" s="2127">
        <f t="shared" si="1"/>
        <v>3.3741087698624231E-2</v>
      </c>
      <c r="E21" s="2126">
        <v>3.7553282170000002</v>
      </c>
      <c r="F21" s="2128">
        <f t="shared" si="2"/>
        <v>2.1454336443619118E-2</v>
      </c>
    </row>
    <row r="22" spans="1:6" x14ac:dyDescent="0.25">
      <c r="A22" s="2129" t="s">
        <v>986</v>
      </c>
      <c r="B22" s="2130">
        <f t="shared" ca="1" si="0"/>
        <v>51.802855888000003</v>
      </c>
      <c r="C22" s="2130">
        <v>54.703815817728007</v>
      </c>
      <c r="D22" s="2131">
        <f t="shared" si="1"/>
        <v>0.31573671208986043</v>
      </c>
      <c r="E22" s="2130">
        <v>54.437058624559995</v>
      </c>
      <c r="F22" s="2132">
        <f t="shared" si="2"/>
        <v>0.31100103725829081</v>
      </c>
    </row>
    <row r="23" spans="1:6" x14ac:dyDescent="0.25">
      <c r="A23" s="2125" t="s">
        <v>987</v>
      </c>
      <c r="B23" s="2126">
        <f t="shared" ca="1" si="0"/>
        <v>52.520550663000002</v>
      </c>
      <c r="C23" s="2126">
        <v>55.461701500128008</v>
      </c>
      <c r="D23" s="2127">
        <f t="shared" si="1"/>
        <v>0.32011103826663528</v>
      </c>
      <c r="E23" s="2126">
        <v>58.012039740554002</v>
      </c>
      <c r="F23" s="2128">
        <f t="shared" si="2"/>
        <v>0.33142504368598791</v>
      </c>
    </row>
    <row r="24" spans="1:6" x14ac:dyDescent="0.25">
      <c r="A24" s="2129" t="s">
        <v>988</v>
      </c>
      <c r="B24" s="2130">
        <f t="shared" ca="1" si="0"/>
        <v>35.854530937</v>
      </c>
      <c r="C24" s="2130">
        <v>37.862384669472</v>
      </c>
      <c r="D24" s="2131">
        <f t="shared" si="1"/>
        <v>0.21853219320664805</v>
      </c>
      <c r="E24" s="2130">
        <v>47.781338773000002</v>
      </c>
      <c r="F24" s="2132">
        <f t="shared" si="2"/>
        <v>0.27297665038221741</v>
      </c>
    </row>
    <row r="25" spans="1:6" x14ac:dyDescent="0.25">
      <c r="A25" s="2125" t="s">
        <v>989</v>
      </c>
      <c r="B25" s="2126">
        <f t="shared" ca="1" si="0"/>
        <v>222.45316889456396</v>
      </c>
      <c r="C25" s="2126">
        <v>234.91054635265957</v>
      </c>
      <c r="D25" s="2127">
        <f t="shared" si="1"/>
        <v>1.3558447876424933</v>
      </c>
      <c r="E25" s="2126">
        <v>243.34459657624762</v>
      </c>
      <c r="F25" s="2128">
        <f t="shared" si="2"/>
        <v>1.390237163039318</v>
      </c>
    </row>
    <row r="26" spans="1:6" ht="20.25" customHeight="1" x14ac:dyDescent="0.25">
      <c r="A26" s="2129" t="s">
        <v>990</v>
      </c>
      <c r="B26" s="2130">
        <f t="shared" ca="1" si="0"/>
        <v>10.643368526</v>
      </c>
      <c r="C26" s="2130">
        <v>11.239397163456001</v>
      </c>
      <c r="D26" s="2131">
        <f t="shared" si="1"/>
        <v>6.487098300575346E-2</v>
      </c>
      <c r="E26" s="2130">
        <v>14.587020487</v>
      </c>
      <c r="F26" s="2132">
        <f t="shared" si="2"/>
        <v>8.3336216478055655E-2</v>
      </c>
    </row>
    <row r="27" spans="1:6" x14ac:dyDescent="0.25">
      <c r="A27" s="1256" t="s">
        <v>744</v>
      </c>
      <c r="B27" s="2133">
        <f ca="1">+SUM(B5:B26)</f>
        <v>16406.978949364817</v>
      </c>
      <c r="C27" s="2133">
        <f>+SUM(C5:C26)</f>
        <v>17325.769770529248</v>
      </c>
      <c r="D27" s="2134">
        <f t="shared" si="1"/>
        <v>100</v>
      </c>
      <c r="E27" s="2133">
        <f>SUM(E5:E26)</f>
        <v>17503.818991879838</v>
      </c>
      <c r="F27" s="692">
        <f t="shared" si="2"/>
        <v>100</v>
      </c>
    </row>
    <row r="28" spans="1:6" ht="15" customHeight="1" x14ac:dyDescent="0.25">
      <c r="A28" s="2540" t="s">
        <v>991</v>
      </c>
      <c r="B28" s="2540"/>
      <c r="C28" s="2540"/>
      <c r="D28" s="2540"/>
      <c r="E28" s="2540"/>
      <c r="F28" s="2540"/>
    </row>
    <row r="29" spans="1:6" ht="29.25" customHeight="1" x14ac:dyDescent="0.25">
      <c r="A29" s="2522" t="s">
        <v>992</v>
      </c>
      <c r="B29" s="2522"/>
      <c r="C29" s="2522"/>
      <c r="D29" s="2522"/>
      <c r="E29" s="2522"/>
      <c r="F29" s="2522"/>
    </row>
    <row r="30" spans="1:6" x14ac:dyDescent="0.25"/>
    <row r="31" spans="1:6" x14ac:dyDescent="0.25"/>
    <row r="32" spans="1:6" x14ac:dyDescent="0.25"/>
    <row r="33" spans="9:14" x14ac:dyDescent="0.25"/>
    <row r="34" spans="9:14" hidden="1" x14ac:dyDescent="0.25">
      <c r="I34" s="2535"/>
      <c r="J34" s="2537"/>
      <c r="K34" s="2538"/>
      <c r="L34" s="2538"/>
      <c r="M34" s="2537"/>
      <c r="N34" s="2538"/>
    </row>
    <row r="35" spans="9:14" hidden="1" x14ac:dyDescent="0.25">
      <c r="I35" s="2536"/>
      <c r="J35" s="2135"/>
      <c r="K35" s="2136"/>
      <c r="L35" s="2137"/>
      <c r="M35" s="2137"/>
      <c r="N35" s="2137"/>
    </row>
    <row r="36" spans="9:14" hidden="1" x14ac:dyDescent="0.25">
      <c r="I36" s="1031"/>
      <c r="J36" s="2138"/>
      <c r="K36" s="2138"/>
      <c r="L36" s="2139"/>
      <c r="M36" s="2138"/>
      <c r="N36" s="2139"/>
    </row>
    <row r="37" spans="9:14" hidden="1" x14ac:dyDescent="0.25">
      <c r="I37" s="1031"/>
      <c r="J37" s="2140"/>
      <c r="K37" s="2140"/>
      <c r="L37" s="2139"/>
      <c r="M37" s="2140"/>
      <c r="N37" s="2139"/>
    </row>
    <row r="38" spans="9:14" hidden="1" x14ac:dyDescent="0.25">
      <c r="I38" s="1031"/>
      <c r="J38" s="2138"/>
      <c r="K38" s="2138"/>
      <c r="L38" s="2139"/>
      <c r="M38" s="2138"/>
      <c r="N38" s="2139"/>
    </row>
    <row r="39" spans="9:14" hidden="1" x14ac:dyDescent="0.25">
      <c r="I39" s="1031"/>
      <c r="J39" s="2140"/>
      <c r="K39" s="2140"/>
      <c r="L39" s="2139"/>
      <c r="M39" s="2140"/>
      <c r="N39" s="2139"/>
    </row>
    <row r="40" spans="9:14" hidden="1" x14ac:dyDescent="0.25">
      <c r="I40" s="1031"/>
      <c r="J40" s="2138"/>
      <c r="K40" s="2138"/>
      <c r="L40" s="2139"/>
      <c r="M40" s="2138"/>
      <c r="N40" s="2139"/>
    </row>
    <row r="41" spans="9:14" hidden="1" x14ac:dyDescent="0.25">
      <c r="I41" s="1031"/>
      <c r="J41" s="2140"/>
      <c r="K41" s="2140"/>
      <c r="L41" s="2139"/>
      <c r="M41" s="2140"/>
      <c r="N41" s="2139"/>
    </row>
    <row r="42" spans="9:14" hidden="1" x14ac:dyDescent="0.25">
      <c r="I42" s="1031"/>
      <c r="J42" s="2138"/>
      <c r="K42" s="2138"/>
      <c r="L42" s="2139"/>
      <c r="M42" s="2138"/>
      <c r="N42" s="2139"/>
    </row>
    <row r="43" spans="9:14" hidden="1" x14ac:dyDescent="0.25">
      <c r="I43" s="1031"/>
      <c r="J43" s="2140"/>
      <c r="K43" s="2140"/>
      <c r="L43" s="2139"/>
      <c r="M43" s="2140"/>
      <c r="N43" s="2139"/>
    </row>
    <row r="44" spans="9:14" hidden="1" x14ac:dyDescent="0.25">
      <c r="I44" s="1031"/>
      <c r="J44" s="2138"/>
      <c r="K44" s="2138"/>
      <c r="L44" s="2139"/>
      <c r="M44" s="2138"/>
      <c r="N44" s="2139"/>
    </row>
    <row r="45" spans="9:14" hidden="1" x14ac:dyDescent="0.25">
      <c r="I45" s="1031"/>
      <c r="J45" s="2140"/>
      <c r="K45" s="2140"/>
      <c r="L45" s="2139"/>
      <c r="M45" s="2140"/>
      <c r="N45" s="2139"/>
    </row>
    <row r="46" spans="9:14" hidden="1" x14ac:dyDescent="0.25">
      <c r="I46" s="1031"/>
      <c r="J46" s="2138"/>
      <c r="K46" s="2138"/>
      <c r="L46" s="2139"/>
      <c r="M46" s="2138"/>
      <c r="N46" s="2139"/>
    </row>
    <row r="47" spans="9:14" hidden="1" x14ac:dyDescent="0.25">
      <c r="I47" s="1031"/>
      <c r="J47" s="2140"/>
      <c r="K47" s="2140"/>
      <c r="L47" s="2139"/>
      <c r="M47" s="2140"/>
      <c r="N47" s="2139"/>
    </row>
    <row r="48" spans="9:14" hidden="1" x14ac:dyDescent="0.25">
      <c r="I48" s="1031"/>
      <c r="J48" s="2138"/>
      <c r="K48" s="2138"/>
      <c r="L48" s="2139"/>
      <c r="M48" s="2138"/>
      <c r="N48" s="2139"/>
    </row>
    <row r="49" spans="9:14" hidden="1" x14ac:dyDescent="0.25">
      <c r="I49" s="1031"/>
      <c r="J49" s="2140"/>
      <c r="K49" s="2140"/>
      <c r="L49" s="2139"/>
      <c r="M49" s="2140"/>
      <c r="N49" s="2139"/>
    </row>
    <row r="50" spans="9:14" hidden="1" x14ac:dyDescent="0.25">
      <c r="I50" s="1031"/>
      <c r="J50" s="2138"/>
      <c r="K50" s="2138"/>
      <c r="L50" s="2139"/>
      <c r="M50" s="2138"/>
      <c r="N50" s="2139"/>
    </row>
    <row r="51" spans="9:14" hidden="1" x14ac:dyDescent="0.25">
      <c r="I51" s="1031"/>
      <c r="J51" s="2140"/>
      <c r="K51" s="2140"/>
      <c r="L51" s="2139"/>
      <c r="M51" s="2140"/>
      <c r="N51" s="2139"/>
    </row>
    <row r="52" spans="9:14" hidden="1" x14ac:dyDescent="0.25">
      <c r="I52" s="1031"/>
      <c r="J52" s="2138"/>
      <c r="K52" s="2138"/>
      <c r="L52" s="2139"/>
      <c r="M52" s="2138"/>
      <c r="N52" s="2139"/>
    </row>
    <row r="53" spans="9:14" hidden="1" x14ac:dyDescent="0.25">
      <c r="I53" s="1031"/>
      <c r="J53" s="2140"/>
      <c r="K53" s="2140"/>
      <c r="L53" s="2139"/>
      <c r="M53" s="2140"/>
      <c r="N53" s="2139"/>
    </row>
    <row r="54" spans="9:14" hidden="1" x14ac:dyDescent="0.25">
      <c r="I54" s="1031"/>
      <c r="J54" s="2138"/>
      <c r="K54" s="2138"/>
      <c r="L54" s="2139"/>
      <c r="M54" s="2138"/>
      <c r="N54" s="2139"/>
    </row>
    <row r="55" spans="9:14" hidden="1" x14ac:dyDescent="0.25">
      <c r="I55" s="1031"/>
      <c r="J55" s="2140"/>
      <c r="K55" s="2140"/>
      <c r="L55" s="2139"/>
      <c r="M55" s="2140"/>
      <c r="N55" s="2139"/>
    </row>
    <row r="56" spans="9:14" hidden="1" x14ac:dyDescent="0.25">
      <c r="I56" s="1031"/>
      <c r="J56" s="2138"/>
      <c r="K56" s="2138"/>
      <c r="L56" s="2139"/>
      <c r="M56" s="2138"/>
      <c r="N56" s="2139"/>
    </row>
    <row r="57" spans="9:14" hidden="1" x14ac:dyDescent="0.25">
      <c r="I57" s="1031"/>
      <c r="J57" s="2140"/>
      <c r="K57" s="2140"/>
      <c r="L57" s="2139"/>
      <c r="M57" s="2140"/>
      <c r="N57" s="2139"/>
    </row>
    <row r="58" spans="9:14" hidden="1" x14ac:dyDescent="0.25">
      <c r="I58" s="2135"/>
      <c r="J58" s="2141"/>
      <c r="K58" s="2141"/>
      <c r="L58" s="2142"/>
      <c r="M58" s="2141"/>
      <c r="N58" s="2142"/>
    </row>
    <row r="59" spans="9:14" hidden="1" x14ac:dyDescent="0.25">
      <c r="I59" s="2539"/>
      <c r="J59" s="2539"/>
      <c r="K59" s="2539"/>
      <c r="L59" s="2539"/>
    </row>
  </sheetData>
  <mergeCells count="10">
    <mergeCell ref="I34:I35"/>
    <mergeCell ref="J34:L34"/>
    <mergeCell ref="M34:N34"/>
    <mergeCell ref="I59:L59"/>
    <mergeCell ref="A1:D1"/>
    <mergeCell ref="A3:A4"/>
    <mergeCell ref="B3:D3"/>
    <mergeCell ref="E3:F3"/>
    <mergeCell ref="A28:F28"/>
    <mergeCell ref="A29:F29"/>
  </mergeCells>
  <pageMargins left="0.7" right="0.7" top="0.75" bottom="0.75" header="0.3" footer="0.3"/>
  <drawing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9600A-2E7A-4F18-9ED3-C6EE10B350D6}">
  <sheetPr codeName="Hoja115"/>
  <dimension ref="A1:M50"/>
  <sheetViews>
    <sheetView workbookViewId="0">
      <selection activeCell="K6" sqref="K6"/>
    </sheetView>
  </sheetViews>
  <sheetFormatPr baseColWidth="10" defaultColWidth="0" defaultRowHeight="15" zeroHeight="1" x14ac:dyDescent="0.25"/>
  <cols>
    <col min="1" max="1" width="39.5703125" style="1009" customWidth="1"/>
    <col min="2" max="2" width="11.5703125" style="1009" customWidth="1"/>
    <col min="3" max="3" width="15.5703125" style="1009" customWidth="1"/>
    <col min="4" max="13" width="11.5703125" style="1009" customWidth="1"/>
    <col min="14" max="16384" width="11.5703125" style="1009" hidden="1"/>
  </cols>
  <sheetData>
    <row r="1" spans="1:8" x14ac:dyDescent="0.25">
      <c r="A1" s="2525" t="s">
        <v>2986</v>
      </c>
      <c r="B1" s="2525"/>
      <c r="C1" s="2525"/>
      <c r="D1" s="2525"/>
      <c r="E1" s="2525"/>
      <c r="F1" s="2525"/>
      <c r="G1" s="2525"/>
      <c r="H1" s="2525"/>
    </row>
    <row r="2" spans="1:8" x14ac:dyDescent="0.25">
      <c r="A2" s="824" t="s">
        <v>71</v>
      </c>
      <c r="B2" s="824"/>
      <c r="C2" s="824"/>
      <c r="D2" s="824"/>
      <c r="E2" s="824"/>
      <c r="F2" s="824"/>
      <c r="G2" s="824"/>
      <c r="H2" s="824"/>
    </row>
    <row r="3" spans="1:8" x14ac:dyDescent="0.25">
      <c r="A3" s="2457" t="s">
        <v>995</v>
      </c>
      <c r="B3" s="2529">
        <v>2022</v>
      </c>
      <c r="C3" s="2530"/>
      <c r="D3" s="2531"/>
      <c r="E3" s="2541">
        <v>2023</v>
      </c>
      <c r="F3" s="2542"/>
      <c r="G3" s="2457" t="s">
        <v>958</v>
      </c>
      <c r="H3" s="2457" t="s">
        <v>959</v>
      </c>
    </row>
    <row r="4" spans="1:8" ht="49.15" customHeight="1" x14ac:dyDescent="0.25">
      <c r="A4" s="2523"/>
      <c r="B4" s="1256" t="s">
        <v>2981</v>
      </c>
      <c r="C4" s="1256" t="s">
        <v>2987</v>
      </c>
      <c r="D4" s="1256" t="s">
        <v>152</v>
      </c>
      <c r="E4" s="1256" t="s">
        <v>996</v>
      </c>
      <c r="F4" s="1256" t="s">
        <v>152</v>
      </c>
      <c r="G4" s="2523"/>
      <c r="H4" s="2523"/>
    </row>
    <row r="5" spans="1:8" x14ac:dyDescent="0.25">
      <c r="A5" s="1034" t="s">
        <v>997</v>
      </c>
      <c r="B5" s="1033">
        <v>9671.4458831815155</v>
      </c>
      <c r="C5" s="1033">
        <v>10213.046852639682</v>
      </c>
      <c r="D5" s="2143">
        <f>+C5/$C$44*100</f>
        <v>58.947146290791885</v>
      </c>
      <c r="E5" s="1033">
        <v>10213.04685263968</v>
      </c>
      <c r="F5" s="2143">
        <f>+E5/$E$44*100</f>
        <v>58.347534657308785</v>
      </c>
      <c r="G5" s="2143">
        <f>(E5-B5)/B5*100</f>
        <v>5.5999999999999952</v>
      </c>
      <c r="H5" s="2144">
        <f>((E5-C5)/C5)*100</f>
        <v>-1.7810448045440203E-14</v>
      </c>
    </row>
    <row r="6" spans="1:8" ht="27" x14ac:dyDescent="0.25">
      <c r="A6" s="1035" t="s">
        <v>2988</v>
      </c>
      <c r="B6" s="1036">
        <v>2167.1392934969999</v>
      </c>
      <c r="C6" s="1036">
        <v>2288.4990939328322</v>
      </c>
      <c r="D6" s="2145">
        <f t="shared" ref="D6:D43" si="0">+C6/$C$44*100</f>
        <v>13.20864310355501</v>
      </c>
      <c r="E6" s="1036">
        <v>2541.6933292449999</v>
      </c>
      <c r="F6" s="2145">
        <f t="shared" ref="F6:F43" si="1">+E6/$E$44*100</f>
        <v>14.520793036217485</v>
      </c>
      <c r="G6" s="2145">
        <f>(E6-B6)/B6*100</f>
        <v>17.283339233058783</v>
      </c>
      <c r="H6" s="2146">
        <f>((E6-C6)/C6)*100</f>
        <v>11.063768213123833</v>
      </c>
    </row>
    <row r="7" spans="1:8" ht="27" x14ac:dyDescent="0.25">
      <c r="A7" s="1034" t="s">
        <v>998</v>
      </c>
      <c r="B7" s="1033">
        <v>1380.1164835120001</v>
      </c>
      <c r="C7" s="1033">
        <v>1457.4030065886723</v>
      </c>
      <c r="D7" s="2143">
        <f t="shared" si="0"/>
        <v>8.4117648213684646</v>
      </c>
      <c r="E7" s="1033">
        <v>1502.4374420091231</v>
      </c>
      <c r="F7" s="2143">
        <f t="shared" si="1"/>
        <v>8.5834836540878126</v>
      </c>
      <c r="G7" s="2143">
        <f t="shared" ref="G7:G44" si="2">(E7-B7)/B7*100</f>
        <v>8.863089453569259</v>
      </c>
      <c r="H7" s="2144">
        <f t="shared" ref="H7:H44" si="3">((E7-C7)/C7)*100</f>
        <v>3.090046831031481</v>
      </c>
    </row>
    <row r="8" spans="1:8" x14ac:dyDescent="0.25">
      <c r="A8" s="1035" t="s">
        <v>999</v>
      </c>
      <c r="B8" s="1036">
        <v>749.84</v>
      </c>
      <c r="C8" s="1036">
        <v>791.83104000000014</v>
      </c>
      <c r="D8" s="2145">
        <f t="shared" si="0"/>
        <v>4.5702502716322977</v>
      </c>
      <c r="E8" s="1036">
        <v>772.33500000000004</v>
      </c>
      <c r="F8" s="2145">
        <f t="shared" si="1"/>
        <v>4.4123799518167601</v>
      </c>
      <c r="G8" s="2145">
        <f t="shared" si="2"/>
        <v>2.999973327643231</v>
      </c>
      <c r="H8" s="2146">
        <f t="shared" si="3"/>
        <v>-2.4621464700348326</v>
      </c>
    </row>
    <row r="9" spans="1:8" ht="23.45" customHeight="1" x14ac:dyDescent="0.25">
      <c r="A9" s="1034" t="s">
        <v>1000</v>
      </c>
      <c r="B9" s="1033">
        <v>403.63433426199998</v>
      </c>
      <c r="C9" s="1033">
        <v>426.23785698067201</v>
      </c>
      <c r="D9" s="2143">
        <f t="shared" si="0"/>
        <v>2.4601380638549912</v>
      </c>
      <c r="E9" s="1033">
        <v>419.98463851554504</v>
      </c>
      <c r="F9" s="2143">
        <f t="shared" si="1"/>
        <v>2.3993886060543677</v>
      </c>
      <c r="G9" s="2143">
        <f t="shared" si="2"/>
        <v>4.0507714199882816</v>
      </c>
      <c r="H9" s="2144">
        <f t="shared" si="3"/>
        <v>-1.4670725189504974</v>
      </c>
    </row>
    <row r="10" spans="1:8" ht="24" customHeight="1" x14ac:dyDescent="0.25">
      <c r="A10" s="1035" t="s">
        <v>2989</v>
      </c>
      <c r="B10" s="1036">
        <v>332.18681273396055</v>
      </c>
      <c r="C10" s="1036">
        <v>350.78927424706234</v>
      </c>
      <c r="D10" s="2145">
        <f t="shared" si="0"/>
        <v>2.0246677572949565</v>
      </c>
      <c r="E10" s="1036">
        <v>359.1663150476694</v>
      </c>
      <c r="F10" s="2145">
        <f t="shared" si="1"/>
        <v>2.0519311540772316</v>
      </c>
      <c r="G10" s="2145">
        <f t="shared" si="2"/>
        <v>8.121786079243309</v>
      </c>
      <c r="H10" s="2146">
        <f t="shared" si="3"/>
        <v>2.3880549992834381</v>
      </c>
    </row>
    <row r="11" spans="1:8" ht="27" x14ac:dyDescent="0.25">
      <c r="A11" s="1034" t="s">
        <v>1001</v>
      </c>
      <c r="B11" s="1033">
        <v>276.63933634</v>
      </c>
      <c r="C11" s="1033">
        <v>292.13113917504</v>
      </c>
      <c r="D11" s="2143">
        <f t="shared" si="0"/>
        <v>1.6861077057133034</v>
      </c>
      <c r="E11" s="1033">
        <v>301.04633451299998</v>
      </c>
      <c r="F11" s="2143">
        <f t="shared" si="1"/>
        <v>1.7198894404281599</v>
      </c>
      <c r="G11" s="2143">
        <f t="shared" si="2"/>
        <v>8.822678110752431</v>
      </c>
      <c r="H11" s="2144">
        <f t="shared" si="3"/>
        <v>3.0517785139701039</v>
      </c>
    </row>
    <row r="12" spans="1:8" x14ac:dyDescent="0.25">
      <c r="A12" s="1035" t="s">
        <v>2990</v>
      </c>
      <c r="B12" s="1036">
        <v>264.53720931799995</v>
      </c>
      <c r="C12" s="1036">
        <v>279.35129303980796</v>
      </c>
      <c r="D12" s="2145">
        <f t="shared" si="0"/>
        <v>1.6123456373925624</v>
      </c>
      <c r="E12" s="1036">
        <v>279.35129303980796</v>
      </c>
      <c r="F12" s="2145">
        <f t="shared" si="1"/>
        <v>1.5959448230663345</v>
      </c>
      <c r="G12" s="2145">
        <f t="shared" si="2"/>
        <v>5.6000000000000023</v>
      </c>
      <c r="H12" s="2146">
        <f t="shared" si="3"/>
        <v>0</v>
      </c>
    </row>
    <row r="13" spans="1:8" x14ac:dyDescent="0.25">
      <c r="A13" s="1034" t="s">
        <v>1002</v>
      </c>
      <c r="B13" s="1033">
        <v>117.880931096</v>
      </c>
      <c r="C13" s="1033">
        <v>124.482263237376</v>
      </c>
      <c r="D13" s="2143">
        <f t="shared" si="0"/>
        <v>0.71848041897172998</v>
      </c>
      <c r="E13" s="1033">
        <v>122.02628915656997</v>
      </c>
      <c r="F13" s="2143">
        <f t="shared" si="1"/>
        <v>0.6971409451456223</v>
      </c>
      <c r="G13" s="2143">
        <f t="shared" si="2"/>
        <v>3.5165637241141865</v>
      </c>
      <c r="H13" s="2144">
        <f t="shared" si="3"/>
        <v>-1.9729510188312669</v>
      </c>
    </row>
    <row r="14" spans="1:8" x14ac:dyDescent="0.25">
      <c r="A14" s="1035" t="s">
        <v>1003</v>
      </c>
      <c r="B14" s="1036">
        <v>44.419007475000001</v>
      </c>
      <c r="C14" s="1036">
        <v>46.906471893600006</v>
      </c>
      <c r="D14" s="2145">
        <f t="shared" si="0"/>
        <v>0.27073239754915157</v>
      </c>
      <c r="E14" s="1036">
        <v>47.066068138790001</v>
      </c>
      <c r="F14" s="2145">
        <f t="shared" si="1"/>
        <v>0.26889028137587778</v>
      </c>
      <c r="G14" s="2145">
        <f t="shared" si="2"/>
        <v>5.9592971888888435</v>
      </c>
      <c r="H14" s="2146">
        <f t="shared" si="3"/>
        <v>0.34024355008412094</v>
      </c>
    </row>
    <row r="15" spans="1:8" ht="27" x14ac:dyDescent="0.25">
      <c r="A15" s="1034" t="s">
        <v>1004</v>
      </c>
      <c r="B15" s="1033">
        <v>82.073484257999993</v>
      </c>
      <c r="C15" s="1033">
        <v>86.669599376448005</v>
      </c>
      <c r="D15" s="2143">
        <f t="shared" si="0"/>
        <v>0.50023520180829717</v>
      </c>
      <c r="E15" s="1033">
        <v>1.2334622957650001</v>
      </c>
      <c r="F15" s="2143">
        <f t="shared" si="1"/>
        <v>7.0468181620091811E-3</v>
      </c>
      <c r="G15" s="2143">
        <f t="shared" si="2"/>
        <v>-98.497124489210691</v>
      </c>
      <c r="H15" s="2144">
        <f t="shared" si="3"/>
        <v>-98.576822432964676</v>
      </c>
    </row>
    <row r="16" spans="1:8" x14ac:dyDescent="0.25">
      <c r="A16" s="1035" t="s">
        <v>1005</v>
      </c>
      <c r="B16" s="1036">
        <v>74.771294088999994</v>
      </c>
      <c r="C16" s="1036">
        <v>78.958486557984003</v>
      </c>
      <c r="D16" s="2145">
        <f t="shared" si="0"/>
        <v>0.45572859159360746</v>
      </c>
      <c r="E16" s="1036">
        <v>77.425635199816995</v>
      </c>
      <c r="F16" s="2145">
        <f t="shared" si="1"/>
        <v>0.442335671065471</v>
      </c>
      <c r="G16" s="2145">
        <f t="shared" si="2"/>
        <v>3.5499467317732227</v>
      </c>
      <c r="H16" s="2146">
        <f t="shared" si="3"/>
        <v>-1.9413383221844587</v>
      </c>
    </row>
    <row r="17" spans="1:8" ht="27" x14ac:dyDescent="0.25">
      <c r="A17" s="1034" t="s">
        <v>2991</v>
      </c>
      <c r="B17" s="1033">
        <v>69.512563662999995</v>
      </c>
      <c r="C17" s="1033">
        <v>73.405267228127997</v>
      </c>
      <c r="D17" s="2143">
        <f t="shared" si="0"/>
        <v>0.42367680166793326</v>
      </c>
      <c r="E17" s="1033">
        <v>71.597940573000002</v>
      </c>
      <c r="F17" s="2143">
        <f t="shared" si="1"/>
        <v>0.40904182456534144</v>
      </c>
      <c r="G17" s="2143">
        <f t="shared" si="2"/>
        <v>3.0000000001582561</v>
      </c>
      <c r="H17" s="2144">
        <f t="shared" si="3"/>
        <v>-2.4621212119713514</v>
      </c>
    </row>
    <row r="18" spans="1:8" ht="23.45" customHeight="1" x14ac:dyDescent="0.25">
      <c r="A18" s="1035" t="s">
        <v>2992</v>
      </c>
      <c r="B18" s="1036">
        <v>69.015330250999995</v>
      </c>
      <c r="C18" s="1036">
        <v>72.880188745056003</v>
      </c>
      <c r="D18" s="2145">
        <f t="shared" si="0"/>
        <v>0.42064618028702849</v>
      </c>
      <c r="E18" s="1036">
        <v>71.161097248255004</v>
      </c>
      <c r="F18" s="2145">
        <f t="shared" si="1"/>
        <v>0.40654612162789872</v>
      </c>
      <c r="G18" s="2145">
        <f t="shared" si="2"/>
        <v>3.1091164665171158</v>
      </c>
      <c r="H18" s="2146">
        <f t="shared" si="3"/>
        <v>-2.3587912248891065</v>
      </c>
    </row>
    <row r="19" spans="1:8" x14ac:dyDescent="0.25">
      <c r="A19" s="1034" t="s">
        <v>1006</v>
      </c>
      <c r="B19" s="1033">
        <v>63.988842474000002</v>
      </c>
      <c r="C19" s="1033">
        <v>67.572217652544012</v>
      </c>
      <c r="D19" s="2143">
        <f t="shared" si="0"/>
        <v>0.39000990171001121</v>
      </c>
      <c r="E19" s="1033">
        <v>70.175071138000007</v>
      </c>
      <c r="F19" s="2143">
        <f t="shared" si="1"/>
        <v>0.40091291603595097</v>
      </c>
      <c r="G19" s="2143">
        <f t="shared" si="2"/>
        <v>9.667667713341741</v>
      </c>
      <c r="H19" s="2144">
        <f t="shared" si="3"/>
        <v>3.8519580618766343</v>
      </c>
    </row>
    <row r="20" spans="1:8" ht="22.9" customHeight="1" x14ac:dyDescent="0.25">
      <c r="A20" s="1035" t="s">
        <v>1007</v>
      </c>
      <c r="B20" s="1036">
        <v>56.67382695420833</v>
      </c>
      <c r="C20" s="1036">
        <v>59.847561263644003</v>
      </c>
      <c r="D20" s="2145">
        <f t="shared" si="0"/>
        <v>0.34542512140178228</v>
      </c>
      <c r="E20" s="1036">
        <v>60.856982491161595</v>
      </c>
      <c r="F20" s="2145">
        <f t="shared" si="1"/>
        <v>0.34767831248365672</v>
      </c>
      <c r="G20" s="2145">
        <f t="shared" si="2"/>
        <v>7.3811065208869637</v>
      </c>
      <c r="H20" s="2146">
        <f t="shared" si="3"/>
        <v>1.6866539023550686</v>
      </c>
    </row>
    <row r="21" spans="1:8" x14ac:dyDescent="0.25">
      <c r="A21" s="1034" t="s">
        <v>1008</v>
      </c>
      <c r="B21" s="1033">
        <v>66.939537349999995</v>
      </c>
      <c r="C21" s="1033">
        <v>70.688151441599999</v>
      </c>
      <c r="D21" s="2143">
        <f t="shared" si="0"/>
        <v>0.40799429045766794</v>
      </c>
      <c r="E21" s="1033">
        <v>48.497460214</v>
      </c>
      <c r="F21" s="2143">
        <f t="shared" si="1"/>
        <v>0.27706788008090344</v>
      </c>
      <c r="G21" s="2143">
        <f t="shared" si="2"/>
        <v>-27.550350459659988</v>
      </c>
      <c r="H21" s="2144">
        <f t="shared" si="3"/>
        <v>-31.392377329223482</v>
      </c>
    </row>
    <row r="22" spans="1:8" ht="27" x14ac:dyDescent="0.25">
      <c r="A22" s="1035" t="s">
        <v>2993</v>
      </c>
      <c r="B22" s="1036">
        <v>26.506678499356063</v>
      </c>
      <c r="C22" s="1036">
        <v>27.991052495320005</v>
      </c>
      <c r="D22" s="2145">
        <f t="shared" si="0"/>
        <v>0.16155733838119068</v>
      </c>
      <c r="E22" s="1036">
        <v>31.556591242124004</v>
      </c>
      <c r="F22" s="2145">
        <f t="shared" si="1"/>
        <v>0.18028403548256172</v>
      </c>
      <c r="G22" s="2145">
        <f t="shared" si="2"/>
        <v>19.051473170773246</v>
      </c>
      <c r="H22" s="2146">
        <f t="shared" si="3"/>
        <v>12.738137472323139</v>
      </c>
    </row>
    <row r="23" spans="1:8" x14ac:dyDescent="0.25">
      <c r="A23" s="1034" t="s">
        <v>1009</v>
      </c>
      <c r="B23" s="1033">
        <v>45.698419999000002</v>
      </c>
      <c r="C23" s="1033">
        <v>48.257531518944006</v>
      </c>
      <c r="D23" s="2143">
        <f t="shared" si="0"/>
        <v>0.27853037503146877</v>
      </c>
      <c r="E23" s="1033">
        <v>47.741732599000002</v>
      </c>
      <c r="F23" s="2143">
        <f t="shared" si="1"/>
        <v>0.27275037876675834</v>
      </c>
      <c r="G23" s="2143">
        <f t="shared" si="2"/>
        <v>4.4712981325059227</v>
      </c>
      <c r="H23" s="2144">
        <f t="shared" si="3"/>
        <v>-1.0688464654300056</v>
      </c>
    </row>
    <row r="24" spans="1:8" x14ac:dyDescent="0.25">
      <c r="A24" s="1035" t="s">
        <v>2994</v>
      </c>
      <c r="B24" s="1036">
        <v>45.653333985000003</v>
      </c>
      <c r="C24" s="1036">
        <v>48.209920688160004</v>
      </c>
      <c r="D24" s="2145">
        <f t="shared" si="0"/>
        <v>0.2782555772509685</v>
      </c>
      <c r="E24" s="1036">
        <v>48.111047688725002</v>
      </c>
      <c r="F24" s="2145">
        <f t="shared" si="1"/>
        <v>0.27486029026605069</v>
      </c>
      <c r="G24" s="2145">
        <f t="shared" si="2"/>
        <v>5.3834265522262008</v>
      </c>
      <c r="H24" s="2146">
        <f t="shared" si="3"/>
        <v>-0.20508849221003772</v>
      </c>
    </row>
    <row r="25" spans="1:8" x14ac:dyDescent="0.25">
      <c r="A25" s="1034" t="s">
        <v>2995</v>
      </c>
      <c r="B25" s="1033">
        <v>17.731242322875055</v>
      </c>
      <c r="C25" s="1033">
        <v>18.72419189295606</v>
      </c>
      <c r="D25" s="2143">
        <f t="shared" si="0"/>
        <v>0.10807134194294492</v>
      </c>
      <c r="E25" s="1033">
        <v>19.100875399952056</v>
      </c>
      <c r="F25" s="2143">
        <f t="shared" si="1"/>
        <v>0.10912404549437535</v>
      </c>
      <c r="G25" s="2143">
        <f t="shared" si="2"/>
        <v>7.7244056120649773</v>
      </c>
      <c r="H25" s="2144">
        <f t="shared" si="3"/>
        <v>2.0117477386978799</v>
      </c>
    </row>
    <row r="26" spans="1:8" ht="27" x14ac:dyDescent="0.25">
      <c r="A26" s="1035" t="s">
        <v>1010</v>
      </c>
      <c r="B26" s="1036">
        <v>28.949916999999999</v>
      </c>
      <c r="C26" s="1036">
        <v>30.571112352</v>
      </c>
      <c r="D26" s="2145">
        <f t="shared" si="0"/>
        <v>0.17644879712069567</v>
      </c>
      <c r="E26" s="1036">
        <v>31.011757763999999</v>
      </c>
      <c r="F26" s="2145">
        <f t="shared" si="1"/>
        <v>0.17717138059063922</v>
      </c>
      <c r="G26" s="2145">
        <f t="shared" si="2"/>
        <v>7.1220955970270978</v>
      </c>
      <c r="H26" s="2146">
        <f t="shared" si="3"/>
        <v>1.4413784062756583</v>
      </c>
    </row>
    <row r="27" spans="1:8" ht="27" x14ac:dyDescent="0.25">
      <c r="A27" s="1034" t="s">
        <v>1011</v>
      </c>
      <c r="B27" s="1033">
        <v>29.643757301000001</v>
      </c>
      <c r="C27" s="1033">
        <v>31.303807709856002</v>
      </c>
      <c r="D27" s="2143">
        <f t="shared" si="0"/>
        <v>0.18067773105875537</v>
      </c>
      <c r="E27" s="1033">
        <v>32.138657009115001</v>
      </c>
      <c r="F27" s="2143">
        <f t="shared" si="1"/>
        <v>0.18360939989167166</v>
      </c>
      <c r="G27" s="2143">
        <f t="shared" si="2"/>
        <v>8.4162735606759167</v>
      </c>
      <c r="H27" s="2144">
        <f t="shared" si="3"/>
        <v>2.6669257203370376</v>
      </c>
    </row>
    <row r="28" spans="1:8" x14ac:dyDescent="0.25">
      <c r="A28" s="1035" t="s">
        <v>1012</v>
      </c>
      <c r="B28" s="1036">
        <v>18.943550999999999</v>
      </c>
      <c r="C28" s="1036">
        <v>20.004389856</v>
      </c>
      <c r="D28" s="2145">
        <f t="shared" si="0"/>
        <v>0.11546032367362405</v>
      </c>
      <c r="E28" s="1036">
        <v>19.772458499999999</v>
      </c>
      <c r="F28" s="2145">
        <f t="shared" si="1"/>
        <v>0.11296082591560512</v>
      </c>
      <c r="G28" s="2145">
        <f t="shared" si="2"/>
        <v>4.3756711716826464</v>
      </c>
      <c r="H28" s="2146">
        <f t="shared" si="3"/>
        <v>-1.1594022995429494</v>
      </c>
    </row>
    <row r="29" spans="1:8" x14ac:dyDescent="0.25">
      <c r="A29" s="1034" t="s">
        <v>2996</v>
      </c>
      <c r="B29" s="1033">
        <v>22.889234104235229</v>
      </c>
      <c r="C29" s="1033">
        <v>24.171031214072404</v>
      </c>
      <c r="D29" s="2143">
        <f t="shared" si="0"/>
        <v>0.13950913312484836</v>
      </c>
      <c r="E29" s="1033">
        <v>11.9111710012324</v>
      </c>
      <c r="F29" s="2143">
        <f t="shared" si="1"/>
        <v>6.8048984091746464E-2</v>
      </c>
      <c r="G29" s="2143">
        <f t="shared" si="2"/>
        <v>-47.961688246141627</v>
      </c>
      <c r="H29" s="2144">
        <f t="shared" si="3"/>
        <v>-50.721295687634118</v>
      </c>
    </row>
    <row r="30" spans="1:8" ht="27" customHeight="1" x14ac:dyDescent="0.25">
      <c r="A30" s="1035" t="s">
        <v>2997</v>
      </c>
      <c r="B30" s="1036">
        <v>19.709874932000002</v>
      </c>
      <c r="C30" s="1036">
        <v>20.813627928192002</v>
      </c>
      <c r="D30" s="2145">
        <f t="shared" si="0"/>
        <v>0.12013104297158275</v>
      </c>
      <c r="E30" s="1036">
        <v>20.423577603711998</v>
      </c>
      <c r="F30" s="2145">
        <f t="shared" si="1"/>
        <v>0.11668069472831429</v>
      </c>
      <c r="G30" s="2145">
        <f t="shared" si="2"/>
        <v>3.6210410983037877</v>
      </c>
      <c r="H30" s="2146">
        <f t="shared" si="3"/>
        <v>-1.8740141114547459</v>
      </c>
    </row>
    <row r="31" spans="1:8" ht="22.9" customHeight="1" x14ac:dyDescent="0.25">
      <c r="A31" s="1034" t="s">
        <v>2998</v>
      </c>
      <c r="B31" s="1033">
        <v>13.796471729523079</v>
      </c>
      <c r="C31" s="1033">
        <v>14.569074146376373</v>
      </c>
      <c r="D31" s="2143">
        <f t="shared" si="0"/>
        <v>8.4089043888589787E-2</v>
      </c>
      <c r="E31" s="1033">
        <v>14.435250127877541</v>
      </c>
      <c r="F31" s="2143">
        <f t="shared" si="1"/>
        <v>8.2469146502110069E-2</v>
      </c>
      <c r="G31" s="2143">
        <f t="shared" si="2"/>
        <v>4.6300127371517767</v>
      </c>
      <c r="H31" s="2144">
        <f t="shared" si="3"/>
        <v>-0.91854854436385913</v>
      </c>
    </row>
    <row r="32" spans="1:8" ht="27" x14ac:dyDescent="0.25">
      <c r="A32" s="1035" t="s">
        <v>1013</v>
      </c>
      <c r="B32" s="1036">
        <v>8.7708741900000007</v>
      </c>
      <c r="C32" s="1036">
        <v>9.2620431446400016</v>
      </c>
      <c r="D32" s="2145">
        <f t="shared" si="0"/>
        <v>5.3458191279873321E-2</v>
      </c>
      <c r="E32" s="1036">
        <v>9.034009416</v>
      </c>
      <c r="F32" s="2145">
        <f t="shared" si="1"/>
        <v>5.1611647836343345E-2</v>
      </c>
      <c r="G32" s="2145">
        <f t="shared" si="2"/>
        <v>3.0001026157690132</v>
      </c>
      <c r="H32" s="2146">
        <f t="shared" si="3"/>
        <v>-2.462024038097534</v>
      </c>
    </row>
    <row r="33" spans="1:8" ht="27" x14ac:dyDescent="0.25">
      <c r="A33" s="1034" t="s">
        <v>2999</v>
      </c>
      <c r="B33" s="1033">
        <v>6.4176948879999998</v>
      </c>
      <c r="C33" s="1033">
        <v>6.777085801728</v>
      </c>
      <c r="D33" s="2143">
        <f t="shared" si="0"/>
        <v>3.9115640410134433E-2</v>
      </c>
      <c r="E33" s="1033">
        <v>6.6169786245600006</v>
      </c>
      <c r="F33" s="2143">
        <f t="shared" si="1"/>
        <v>3.7803056736530893E-2</v>
      </c>
      <c r="G33" s="2143">
        <f t="shared" si="2"/>
        <v>3.105222981738001</v>
      </c>
      <c r="H33" s="2144">
        <f t="shared" si="3"/>
        <v>-2.3624782369905328</v>
      </c>
    </row>
    <row r="34" spans="1:8" x14ac:dyDescent="0.25">
      <c r="A34" s="1035" t="s">
        <v>1014</v>
      </c>
      <c r="B34" s="1036">
        <v>219.44439088756397</v>
      </c>
      <c r="C34" s="1036">
        <v>231.73327677726758</v>
      </c>
      <c r="D34" s="2145">
        <f t="shared" si="0"/>
        <v>1.3375063841113748</v>
      </c>
      <c r="E34" s="1036">
        <v>238.07598975524763</v>
      </c>
      <c r="F34" s="2145">
        <f t="shared" si="1"/>
        <v>1.3601374069606933</v>
      </c>
      <c r="G34" s="2145">
        <f t="shared" si="2"/>
        <v>8.4903509232231311</v>
      </c>
      <c r="H34" s="2146">
        <f t="shared" si="3"/>
        <v>2.7370747379006812</v>
      </c>
    </row>
    <row r="35" spans="1:8" x14ac:dyDescent="0.25">
      <c r="A35" s="1034" t="s">
        <v>3000</v>
      </c>
      <c r="B35" s="1033">
        <v>3.0087780070000001</v>
      </c>
      <c r="C35" s="1033">
        <v>3.1772695753920002</v>
      </c>
      <c r="D35" s="2143">
        <f t="shared" si="0"/>
        <v>1.8338403531117348E-2</v>
      </c>
      <c r="E35" s="1033">
        <v>5.2686068209999997</v>
      </c>
      <c r="F35" s="2143">
        <f t="shared" si="1"/>
        <v>3.0099756078625767E-2</v>
      </c>
      <c r="G35" s="2143">
        <f t="shared" si="2"/>
        <v>75.107861355754707</v>
      </c>
      <c r="H35" s="2144">
        <f t="shared" si="3"/>
        <v>65.821838405070736</v>
      </c>
    </row>
    <row r="36" spans="1:8" ht="27" x14ac:dyDescent="0.25">
      <c r="A36" s="1035" t="s">
        <v>1015</v>
      </c>
      <c r="B36" s="1036">
        <v>2.8622699370000002</v>
      </c>
      <c r="C36" s="1036">
        <v>3.0225570534720005</v>
      </c>
      <c r="D36" s="2145">
        <f t="shared" si="0"/>
        <v>1.7445441636961496E-2</v>
      </c>
      <c r="E36" s="1036">
        <v>2.9975463842550001</v>
      </c>
      <c r="F36" s="2145">
        <f t="shared" si="1"/>
        <v>1.7125099303446797E-2</v>
      </c>
      <c r="G36" s="2145">
        <f t="shared" si="2"/>
        <v>4.7261946019244325</v>
      </c>
      <c r="H36" s="2146">
        <f t="shared" si="3"/>
        <v>-0.82746723302611569</v>
      </c>
    </row>
    <row r="37" spans="1:8" ht="27" x14ac:dyDescent="0.25">
      <c r="A37" s="1034" t="s">
        <v>1016</v>
      </c>
      <c r="B37" s="1033">
        <v>1.8226262</v>
      </c>
      <c r="C37" s="1033">
        <v>1.9246932672000001</v>
      </c>
      <c r="D37" s="2143">
        <f t="shared" si="0"/>
        <v>1.1108847068220075E-2</v>
      </c>
      <c r="E37" s="1033">
        <v>1.877304986</v>
      </c>
      <c r="F37" s="2143">
        <f t="shared" si="1"/>
        <v>1.0725116540972562E-2</v>
      </c>
      <c r="G37" s="2143">
        <f t="shared" si="2"/>
        <v>2.9999999999999987</v>
      </c>
      <c r="H37" s="2144">
        <f t="shared" si="3"/>
        <v>-2.4621212121212204</v>
      </c>
    </row>
    <row r="38" spans="1:8" x14ac:dyDescent="0.25">
      <c r="A38" s="1035" t="s">
        <v>1017</v>
      </c>
      <c r="B38" s="1036">
        <v>2.2186572459999998</v>
      </c>
      <c r="C38" s="1036">
        <v>2.342902051776</v>
      </c>
      <c r="D38" s="2145">
        <f t="shared" si="0"/>
        <v>1.3522643338832904E-2</v>
      </c>
      <c r="E38" s="1036">
        <v>2.4009264895540001</v>
      </c>
      <c r="F38" s="2145">
        <f t="shared" si="1"/>
        <v>1.3716586595575574E-2</v>
      </c>
      <c r="G38" s="2145">
        <f t="shared" si="2"/>
        <v>8.2152952594463233</v>
      </c>
      <c r="H38" s="2146">
        <f t="shared" si="3"/>
        <v>2.4766053593241613</v>
      </c>
    </row>
    <row r="39" spans="1:8" ht="27" x14ac:dyDescent="0.25">
      <c r="A39" s="1034" t="s">
        <v>1018</v>
      </c>
      <c r="B39" s="1033">
        <v>0.48657117599999999</v>
      </c>
      <c r="C39" s="1033">
        <v>0.51381916185600007</v>
      </c>
      <c r="D39" s="2143">
        <f t="shared" si="0"/>
        <v>2.9656354012621978E-3</v>
      </c>
      <c r="E39" s="1033">
        <v>0.50116831100000003</v>
      </c>
      <c r="F39" s="2143">
        <f t="shared" si="1"/>
        <v>2.8631940905724422E-3</v>
      </c>
      <c r="G39" s="2143">
        <f t="shared" si="2"/>
        <v>2.9999999424544699</v>
      </c>
      <c r="H39" s="2144">
        <f t="shared" si="3"/>
        <v>-2.4621212666151</v>
      </c>
    </row>
    <row r="40" spans="1:8" x14ac:dyDescent="0.25">
      <c r="A40" s="1035" t="s">
        <v>501</v>
      </c>
      <c r="B40" s="1036">
        <v>0.35085077958023764</v>
      </c>
      <c r="C40" s="1036">
        <v>0.37049842323673099</v>
      </c>
      <c r="D40" s="2145">
        <f t="shared" si="0"/>
        <v>2.138424024697248E-3</v>
      </c>
      <c r="E40" s="1036">
        <v>0.37952630413873095</v>
      </c>
      <c r="F40" s="2145">
        <f t="shared" si="1"/>
        <v>2.1682485651548186E-3</v>
      </c>
      <c r="G40" s="2145">
        <f t="shared" si="2"/>
        <v>8.1731397583898993</v>
      </c>
      <c r="H40" s="2146">
        <f t="shared" si="3"/>
        <v>2.4366853772631503</v>
      </c>
    </row>
    <row r="41" spans="1:8" x14ac:dyDescent="0.25">
      <c r="A41" s="1034" t="s">
        <v>3001</v>
      </c>
      <c r="B41" s="1033">
        <v>0.93537922600000001</v>
      </c>
      <c r="C41" s="1033">
        <v>0.98776046265600004</v>
      </c>
      <c r="D41" s="2143">
        <f t="shared" si="0"/>
        <v>5.7011057848417096E-3</v>
      </c>
      <c r="E41" s="1033">
        <v>1.0108414196570001</v>
      </c>
      <c r="F41" s="2143">
        <f t="shared" si="1"/>
        <v>5.7749764215794175E-3</v>
      </c>
      <c r="G41" s="2143">
        <f t="shared" si="2"/>
        <v>8.0675507387203975</v>
      </c>
      <c r="H41" s="2144">
        <f t="shared" si="3"/>
        <v>2.336695775303403</v>
      </c>
    </row>
    <row r="42" spans="1:8" ht="21" customHeight="1" x14ac:dyDescent="0.25">
      <c r="A42" s="1035" t="s">
        <v>1019</v>
      </c>
      <c r="B42" s="1036">
        <v>0.32326733400000002</v>
      </c>
      <c r="C42" s="1036">
        <v>0.34137030470400004</v>
      </c>
      <c r="D42" s="2145">
        <f t="shared" si="0"/>
        <v>1.9703038261807164E-3</v>
      </c>
      <c r="E42" s="2147">
        <v>0.35074505739</v>
      </c>
      <c r="F42" s="2148">
        <f t="shared" si="1"/>
        <v>2.0038201809143117E-3</v>
      </c>
      <c r="G42" s="2145">
        <f t="shared" si="2"/>
        <v>8.4999999999999947</v>
      </c>
      <c r="H42" s="2146">
        <f t="shared" si="3"/>
        <v>2.7462121212121109</v>
      </c>
    </row>
    <row r="43" spans="1:8" x14ac:dyDescent="0.25">
      <c r="A43" s="1034" t="s">
        <v>1020</v>
      </c>
      <c r="B43" s="2149">
        <v>9.3816600000000004E-4</v>
      </c>
      <c r="C43" s="2149">
        <v>9.9070329600000001E-4</v>
      </c>
      <c r="D43" s="2150">
        <f t="shared" si="0"/>
        <v>5.718091081212239E-6</v>
      </c>
      <c r="E43" s="2151">
        <v>1.0179101099999999E-3</v>
      </c>
      <c r="F43" s="2152">
        <f t="shared" si="1"/>
        <v>5.81536012496597E-6</v>
      </c>
      <c r="G43" s="2150">
        <f t="shared" si="2"/>
        <v>8.499999999999984</v>
      </c>
      <c r="H43" s="2153">
        <f t="shared" si="3"/>
        <v>2.7462121212121096</v>
      </c>
    </row>
    <row r="44" spans="1:8" x14ac:dyDescent="0.25">
      <c r="A44" s="2154" t="s">
        <v>744</v>
      </c>
      <c r="B44" s="2155">
        <f>SUM(B5:B43)</f>
        <v>16406.978949364817</v>
      </c>
      <c r="C44" s="2155">
        <f>+SUM(C5:C43)</f>
        <v>17325.769770529263</v>
      </c>
      <c r="D44" s="2156">
        <f>+C44/C44*100</f>
        <v>100</v>
      </c>
      <c r="E44" s="2157">
        <f>+SUM(E5:E43)</f>
        <v>17503.818991879827</v>
      </c>
      <c r="F44" s="2158">
        <f>+E44/$E$44*100</f>
        <v>100</v>
      </c>
      <c r="G44" s="2158">
        <f t="shared" si="2"/>
        <v>6.6852041798802553</v>
      </c>
      <c r="H44" s="2159">
        <f t="shared" si="3"/>
        <v>1.0276554733713574</v>
      </c>
    </row>
    <row r="45" spans="1:8" ht="15.75" x14ac:dyDescent="0.3">
      <c r="A45" s="7" t="s">
        <v>965</v>
      </c>
    </row>
    <row r="46" spans="1:8" x14ac:dyDescent="0.25"/>
    <row r="47" spans="1:8" x14ac:dyDescent="0.25"/>
    <row r="48" spans="1:8" x14ac:dyDescent="0.25"/>
    <row r="49" x14ac:dyDescent="0.25"/>
    <row r="50" x14ac:dyDescent="0.25"/>
  </sheetData>
  <mergeCells count="6">
    <mergeCell ref="A1:H1"/>
    <mergeCell ref="A3:A4"/>
    <mergeCell ref="B3:D3"/>
    <mergeCell ref="E3:F3"/>
    <mergeCell ref="G3:G4"/>
    <mergeCell ref="H3:H4"/>
  </mergeCells>
  <pageMargins left="0.7" right="0.7" top="0.75" bottom="0.75" header="0.3" footer="0.3"/>
  <pageSetup orientation="portrait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88C61-9E87-417E-82C9-FADD3139D68B}">
  <sheetPr codeName="Hoja116"/>
  <dimension ref="A1:L14"/>
  <sheetViews>
    <sheetView topLeftCell="B1" workbookViewId="0">
      <selection activeCell="H9" sqref="H9"/>
    </sheetView>
  </sheetViews>
  <sheetFormatPr baseColWidth="10" defaultColWidth="0" defaultRowHeight="15" zeroHeight="1" x14ac:dyDescent="0.25"/>
  <cols>
    <col min="1" max="1" width="19" style="1009" customWidth="1"/>
    <col min="2" max="12" width="11.5703125" style="1009" customWidth="1"/>
    <col min="13" max="16384" width="11.5703125" style="1009" hidden="1"/>
  </cols>
  <sheetData>
    <row r="1" spans="1:7" x14ac:dyDescent="0.25">
      <c r="A1" s="2543" t="s">
        <v>3002</v>
      </c>
      <c r="B1" s="2543"/>
      <c r="C1" s="2543"/>
      <c r="D1" s="2543"/>
      <c r="E1" s="2543"/>
      <c r="F1" s="2543"/>
      <c r="G1" s="2543"/>
    </row>
    <row r="2" spans="1:7" x14ac:dyDescent="0.25">
      <c r="A2" s="824" t="s">
        <v>71</v>
      </c>
      <c r="B2" s="824"/>
      <c r="C2" s="824"/>
      <c r="D2" s="824"/>
      <c r="E2" s="824"/>
      <c r="F2" s="824"/>
      <c r="G2" s="824"/>
    </row>
    <row r="3" spans="1:7" ht="38.25" x14ac:dyDescent="0.25">
      <c r="A3" s="1252" t="s">
        <v>1021</v>
      </c>
      <c r="B3" s="1255" t="s">
        <v>1022</v>
      </c>
      <c r="C3" s="1256" t="s">
        <v>152</v>
      </c>
      <c r="D3" s="1255" t="s">
        <v>3003</v>
      </c>
      <c r="E3" s="1255">
        <v>2023</v>
      </c>
      <c r="F3" s="1255" t="s">
        <v>1023</v>
      </c>
      <c r="G3" s="1255" t="s">
        <v>1024</v>
      </c>
    </row>
    <row r="4" spans="1:7" x14ac:dyDescent="0.25">
      <c r="A4" s="1037" t="s">
        <v>463</v>
      </c>
      <c r="B4" s="1038">
        <v>20775.918559442089</v>
      </c>
      <c r="C4" s="2160">
        <f>+B4/$B$8*100</f>
        <v>12.760579276703194</v>
      </c>
      <c r="D4" s="1039">
        <v>2019.6543760000632</v>
      </c>
      <c r="E4" s="1038">
        <v>2112.0662268751539</v>
      </c>
      <c r="F4" s="1038">
        <f>+D4+E4</f>
        <v>4131.7206028752171</v>
      </c>
      <c r="G4" s="2160">
        <f>+F4/B4*100</f>
        <v>19.887065840453356</v>
      </c>
    </row>
    <row r="5" spans="1:7" x14ac:dyDescent="0.25">
      <c r="A5" s="1037" t="s">
        <v>961</v>
      </c>
      <c r="B5" s="1038">
        <v>53504.231189405204</v>
      </c>
      <c r="C5" s="2160">
        <f t="shared" ref="C5:C8" si="0">+B5/$B$8*100</f>
        <v>32.862324800612569</v>
      </c>
      <c r="D5" s="1039">
        <v>4392.9619016606175</v>
      </c>
      <c r="E5" s="1038">
        <v>4392.9619016606175</v>
      </c>
      <c r="F5" s="1038">
        <f>+D5+E5</f>
        <v>8785.923803321235</v>
      </c>
      <c r="G5" s="2160">
        <f t="shared" ref="G5:G8" si="1">+F5/B5*100</f>
        <v>16.420988785389753</v>
      </c>
    </row>
    <row r="6" spans="1:7" x14ac:dyDescent="0.25">
      <c r="A6" s="1037" t="s">
        <v>962</v>
      </c>
      <c r="B6" s="1038">
        <v>26036.224707028625</v>
      </c>
      <c r="C6" s="2160">
        <f t="shared" si="0"/>
        <v>15.991461869160261</v>
      </c>
      <c r="D6" s="1039">
        <v>5820.0849509790623</v>
      </c>
      <c r="E6" s="1038">
        <v>5820.0849509790623</v>
      </c>
      <c r="F6" s="1038">
        <f>+D6+E6</f>
        <v>11640.169901958125</v>
      </c>
      <c r="G6" s="2160">
        <f t="shared" si="1"/>
        <v>44.707595025540684</v>
      </c>
    </row>
    <row r="7" spans="1:7" x14ac:dyDescent="0.25">
      <c r="A7" s="1037" t="s">
        <v>464</v>
      </c>
      <c r="B7" s="1038">
        <v>62496.912534726333</v>
      </c>
      <c r="C7" s="2160">
        <f t="shared" si="0"/>
        <v>38.385634053523972</v>
      </c>
      <c r="D7" s="1039">
        <v>5093.0685418895036</v>
      </c>
      <c r="E7" s="1038">
        <v>5178.7059123649997</v>
      </c>
      <c r="F7" s="1038">
        <f>+D7+E7</f>
        <v>10271.774454254504</v>
      </c>
      <c r="G7" s="2160">
        <f t="shared" si="1"/>
        <v>16.435651038836525</v>
      </c>
    </row>
    <row r="8" spans="1:7" x14ac:dyDescent="0.25">
      <c r="A8" s="55" t="s">
        <v>964</v>
      </c>
      <c r="B8" s="1040">
        <f>+SUM(B4:B7)</f>
        <v>162813.28699060227</v>
      </c>
      <c r="C8" s="2161">
        <f t="shared" si="0"/>
        <v>100</v>
      </c>
      <c r="D8" s="1032">
        <f>+SUM(D4:D7)</f>
        <v>17325.769770529248</v>
      </c>
      <c r="E8" s="1041">
        <f>+SUM(E4:E7)</f>
        <v>17503.818991879834</v>
      </c>
      <c r="F8" s="1041">
        <f>+SUM(F4:F7)</f>
        <v>34829.588762409083</v>
      </c>
      <c r="G8" s="2161">
        <f t="shared" si="1"/>
        <v>21.392350345718086</v>
      </c>
    </row>
    <row r="9" spans="1:7" x14ac:dyDescent="0.25">
      <c r="A9" s="2466" t="s">
        <v>1025</v>
      </c>
      <c r="B9" s="2466"/>
      <c r="C9" s="2466"/>
      <c r="D9" s="2466"/>
      <c r="E9" s="2466"/>
      <c r="F9" s="2466"/>
      <c r="G9" s="2466"/>
    </row>
    <row r="10" spans="1:7" x14ac:dyDescent="0.25">
      <c r="B10" s="2162"/>
    </row>
    <row r="11" spans="1:7" x14ac:dyDescent="0.25"/>
    <row r="12" spans="1:7" x14ac:dyDescent="0.25"/>
    <row r="13" spans="1:7" x14ac:dyDescent="0.25"/>
    <row r="14" spans="1:7" x14ac:dyDescent="0.25"/>
  </sheetData>
  <mergeCells count="2">
    <mergeCell ref="A1:G1"/>
    <mergeCell ref="A9:G9"/>
  </mergeCells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DFE57-1C76-4CAA-B851-3BF04EBF179B}">
  <sheetPr codeName="Hoja117"/>
  <dimension ref="A1:L37"/>
  <sheetViews>
    <sheetView workbookViewId="0">
      <selection activeCell="I30" sqref="I30"/>
    </sheetView>
  </sheetViews>
  <sheetFormatPr baseColWidth="10" defaultColWidth="0" defaultRowHeight="15" zeroHeight="1" x14ac:dyDescent="0.25"/>
  <cols>
    <col min="1" max="1" width="34.85546875" style="1009" customWidth="1"/>
    <col min="2" max="2" width="11.5703125" style="1009" customWidth="1"/>
    <col min="3" max="3" width="11.140625" style="1009" customWidth="1"/>
    <col min="4" max="4" width="16" style="1009" customWidth="1"/>
    <col min="5" max="6" width="11.5703125" style="1009" customWidth="1"/>
    <col min="7" max="7" width="9.42578125" style="1009" customWidth="1"/>
    <col min="8" max="12" width="11.5703125" style="1009" customWidth="1"/>
    <col min="13" max="16384" width="11.5703125" style="1009" hidden="1"/>
  </cols>
  <sheetData>
    <row r="1" spans="1:7" x14ac:dyDescent="0.25">
      <c r="A1" s="2543" t="s">
        <v>3004</v>
      </c>
      <c r="B1" s="2543"/>
      <c r="C1" s="2543"/>
      <c r="D1" s="2543"/>
      <c r="E1" s="2543"/>
      <c r="F1" s="2543"/>
      <c r="G1" s="2543"/>
    </row>
    <row r="2" spans="1:7" x14ac:dyDescent="0.25">
      <c r="A2" s="824" t="s">
        <v>71</v>
      </c>
      <c r="B2" s="824"/>
      <c r="C2" s="824"/>
      <c r="D2" s="824"/>
      <c r="E2" s="824"/>
      <c r="F2" s="824"/>
      <c r="G2" s="824"/>
    </row>
    <row r="3" spans="1:7" ht="25.5" x14ac:dyDescent="0.25">
      <c r="A3" s="1252" t="s">
        <v>1026</v>
      </c>
      <c r="B3" s="1255" t="s">
        <v>1027</v>
      </c>
      <c r="C3" s="1256" t="s">
        <v>152</v>
      </c>
      <c r="D3" s="1255" t="s">
        <v>3005</v>
      </c>
      <c r="E3" s="1255">
        <v>2023</v>
      </c>
      <c r="F3" s="1255" t="s">
        <v>1023</v>
      </c>
      <c r="G3" s="1255" t="s">
        <v>1024</v>
      </c>
    </row>
    <row r="4" spans="1:7" hidden="1" x14ac:dyDescent="0.25">
      <c r="A4" s="1042" t="s">
        <v>1028</v>
      </c>
      <c r="B4" s="1043">
        <v>125894.49709942483</v>
      </c>
      <c r="C4" s="2163">
        <f>+B4/$B$31*100</f>
        <v>77.324461305600849</v>
      </c>
      <c r="D4" s="1043">
        <v>13693.542369664012</v>
      </c>
      <c r="E4" s="1043">
        <v>13675.769188648121</v>
      </c>
      <c r="F4" s="1043">
        <f>+SUM(F5:F12)</f>
        <v>27369.311558312133</v>
      </c>
      <c r="G4" s="2164">
        <f>+F4/B4*100</f>
        <v>21.739879175733385</v>
      </c>
    </row>
    <row r="5" spans="1:7" ht="15.75" hidden="1" x14ac:dyDescent="0.3">
      <c r="A5" s="1044" t="s">
        <v>981</v>
      </c>
      <c r="B5" s="1045">
        <v>482.3180171793245</v>
      </c>
      <c r="C5" s="2165">
        <f t="shared" ref="C5:C31" si="0">+B5/$B$31*100</f>
        <v>0.29623996056732482</v>
      </c>
      <c r="D5" s="1046">
        <v>40.422204159743998</v>
      </c>
      <c r="E5" s="1046">
        <v>42.042898326</v>
      </c>
      <c r="F5" s="1046">
        <f>+D5+E5</f>
        <v>82.465102485743998</v>
      </c>
      <c r="G5" s="2166">
        <f t="shared" ref="G5:G31" si="1">+F5/B5*100</f>
        <v>17.097661615050903</v>
      </c>
    </row>
    <row r="6" spans="1:7" ht="15.75" hidden="1" x14ac:dyDescent="0.3">
      <c r="A6" s="1044" t="s">
        <v>969</v>
      </c>
      <c r="B6" s="1045">
        <v>27623.58118991708</v>
      </c>
      <c r="C6" s="2165">
        <f t="shared" si="0"/>
        <v>16.966416992436002</v>
      </c>
      <c r="D6" s="1046">
        <v>4544.1594167956573</v>
      </c>
      <c r="E6" s="1046">
        <v>4540.508633224872</v>
      </c>
      <c r="F6" s="1046">
        <f t="shared" ref="F6:F12" si="2">+D6+E6</f>
        <v>9084.6680500205293</v>
      </c>
      <c r="G6" s="2166">
        <f t="shared" si="1"/>
        <v>32.88736528244403</v>
      </c>
    </row>
    <row r="7" spans="1:7" ht="15.75" hidden="1" x14ac:dyDescent="0.3">
      <c r="A7" s="1044" t="s">
        <v>980</v>
      </c>
      <c r="B7" s="1045">
        <v>2598.4515027558227</v>
      </c>
      <c r="C7" s="2165">
        <f t="shared" si="0"/>
        <v>1.5959701758897684</v>
      </c>
      <c r="D7" s="1046">
        <v>177.33180841622402</v>
      </c>
      <c r="E7" s="1046">
        <v>183.897859311509</v>
      </c>
      <c r="F7" s="1046">
        <f t="shared" si="2"/>
        <v>361.22966772773304</v>
      </c>
      <c r="G7" s="2166">
        <f t="shared" si="1"/>
        <v>13.90172829258603</v>
      </c>
    </row>
    <row r="8" spans="1:7" ht="15.75" hidden="1" x14ac:dyDescent="0.3">
      <c r="A8" s="1044" t="s">
        <v>989</v>
      </c>
      <c r="B8" s="1045">
        <v>97.914417452137457</v>
      </c>
      <c r="C8" s="2165">
        <f t="shared" si="0"/>
        <v>6.0139082787382933E-2</v>
      </c>
      <c r="D8" s="1046">
        <v>234.91054635265957</v>
      </c>
      <c r="E8" s="1046">
        <v>243.34459657624762</v>
      </c>
      <c r="F8" s="1046">
        <f t="shared" si="2"/>
        <v>478.25514292890716</v>
      </c>
      <c r="G8" s="2166">
        <f t="shared" si="1"/>
        <v>488.44200412333345</v>
      </c>
    </row>
    <row r="9" spans="1:7" ht="15.75" hidden="1" x14ac:dyDescent="0.3">
      <c r="A9" s="1044" t="s">
        <v>982</v>
      </c>
      <c r="B9" s="1045">
        <v>632.44915287249694</v>
      </c>
      <c r="C9" s="2165">
        <f t="shared" si="0"/>
        <v>0.38845057707667546</v>
      </c>
      <c r="D9" s="1046">
        <v>57.118326275999998</v>
      </c>
      <c r="E9" s="1046">
        <v>56.269123886999999</v>
      </c>
      <c r="F9" s="1046">
        <f t="shared" si="2"/>
        <v>113.387450163</v>
      </c>
      <c r="G9" s="2166">
        <f t="shared" si="1"/>
        <v>17.928310860724505</v>
      </c>
    </row>
    <row r="10" spans="1:7" ht="15.75" hidden="1" x14ac:dyDescent="0.3">
      <c r="A10" s="1044" t="s">
        <v>970</v>
      </c>
      <c r="B10" s="1045">
        <v>62496.912534726333</v>
      </c>
      <c r="C10" s="2165">
        <f t="shared" si="0"/>
        <v>38.385634053524051</v>
      </c>
      <c r="D10" s="1046">
        <v>5820.2886702997266</v>
      </c>
      <c r="E10" s="1046">
        <v>5820.2886702997266</v>
      </c>
      <c r="F10" s="1046">
        <f t="shared" si="2"/>
        <v>11640.577340599453</v>
      </c>
      <c r="G10" s="2166">
        <f t="shared" si="1"/>
        <v>18.625843851296466</v>
      </c>
    </row>
    <row r="11" spans="1:7" ht="15.75" hidden="1" x14ac:dyDescent="0.3">
      <c r="A11" s="1044" t="s">
        <v>971</v>
      </c>
      <c r="B11" s="1045">
        <v>20890.223476212777</v>
      </c>
      <c r="C11" s="2165">
        <f t="shared" si="0"/>
        <v>12.830785412138153</v>
      </c>
      <c r="D11" s="1046">
        <v>1883.1004488320641</v>
      </c>
      <c r="E11" s="1046">
        <v>1961.199030754</v>
      </c>
      <c r="F11" s="1046">
        <f t="shared" si="2"/>
        <v>3844.2994795860641</v>
      </c>
      <c r="G11" s="2166">
        <f t="shared" si="1"/>
        <v>18.402385613363499</v>
      </c>
    </row>
    <row r="12" spans="1:7" ht="15.75" hidden="1" x14ac:dyDescent="0.3">
      <c r="A12" s="1044" t="s">
        <v>972</v>
      </c>
      <c r="B12" s="1045">
        <v>11072.646808308846</v>
      </c>
      <c r="C12" s="2165">
        <f t="shared" si="0"/>
        <v>6.8008250511814747</v>
      </c>
      <c r="D12" s="1046">
        <v>936.21094853193597</v>
      </c>
      <c r="E12" s="1046">
        <v>828.21837626876493</v>
      </c>
      <c r="F12" s="1046">
        <f t="shared" si="2"/>
        <v>1764.4293248007009</v>
      </c>
      <c r="G12" s="2166">
        <f t="shared" si="1"/>
        <v>15.935027598610695</v>
      </c>
    </row>
    <row r="13" spans="1:7" hidden="1" x14ac:dyDescent="0.25">
      <c r="A13" s="1042" t="s">
        <v>1029</v>
      </c>
      <c r="B13" s="1043">
        <v>8859.2186374999146</v>
      </c>
      <c r="C13" s="2163">
        <f t="shared" si="0"/>
        <v>5.4413363929021932</v>
      </c>
      <c r="D13" s="1043">
        <v>572.79354617967033</v>
      </c>
      <c r="E13" s="1043">
        <v>581.55545511157425</v>
      </c>
      <c r="F13" s="1043">
        <f>+F14</f>
        <v>1154.3490012912446</v>
      </c>
      <c r="G13" s="2164">
        <f t="shared" si="1"/>
        <v>13.029918873488866</v>
      </c>
    </row>
    <row r="14" spans="1:7" ht="15.75" hidden="1" x14ac:dyDescent="0.3">
      <c r="A14" s="1044" t="s">
        <v>1030</v>
      </c>
      <c r="B14" s="1045">
        <v>8859.2186374999146</v>
      </c>
      <c r="C14" s="2165">
        <f t="shared" si="0"/>
        <v>5.4413363929021932</v>
      </c>
      <c r="D14" s="1046">
        <v>572.79354617967033</v>
      </c>
      <c r="E14" s="1046">
        <v>581.55545511157425</v>
      </c>
      <c r="F14" s="1046">
        <f>+D14+E14</f>
        <v>1154.3490012912446</v>
      </c>
      <c r="G14" s="2166">
        <f t="shared" si="1"/>
        <v>13.029918873488866</v>
      </c>
    </row>
    <row r="15" spans="1:7" hidden="1" x14ac:dyDescent="0.25">
      <c r="A15" s="1042" t="s">
        <v>1031</v>
      </c>
      <c r="B15" s="1043">
        <v>4188.7842051591788</v>
      </c>
      <c r="C15" s="2163">
        <f t="shared" si="0"/>
        <v>2.5727532946380283</v>
      </c>
      <c r="D15" s="1043">
        <v>345.62142304586513</v>
      </c>
      <c r="E15" s="1043">
        <v>348.38030149725341</v>
      </c>
      <c r="F15" s="1043">
        <f>+SUM(F16:F19)</f>
        <v>694.0017245431186</v>
      </c>
      <c r="G15" s="2164">
        <f t="shared" si="1"/>
        <v>16.568094476873288</v>
      </c>
    </row>
    <row r="16" spans="1:7" ht="15.75" hidden="1" x14ac:dyDescent="0.3">
      <c r="A16" s="1044" t="s">
        <v>990</v>
      </c>
      <c r="B16" s="1045">
        <v>128.47786794079778</v>
      </c>
      <c r="C16" s="2165">
        <f t="shared" si="0"/>
        <v>7.8911168931939751E-2</v>
      </c>
      <c r="D16" s="1046">
        <v>11.239397163456001</v>
      </c>
      <c r="E16" s="1046">
        <v>14.587020487</v>
      </c>
      <c r="F16" s="1046">
        <f>+D16+E16</f>
        <v>25.826417650456001</v>
      </c>
      <c r="G16" s="2166">
        <f t="shared" si="1"/>
        <v>20.101841713591277</v>
      </c>
    </row>
    <row r="17" spans="1:7" ht="15.75" hidden="1" x14ac:dyDescent="0.3">
      <c r="A17" s="1044" t="s">
        <v>1032</v>
      </c>
      <c r="B17" s="1045">
        <v>3629.2601676165177</v>
      </c>
      <c r="C17" s="2165">
        <f t="shared" si="0"/>
        <v>2.2290933588399389</v>
      </c>
      <c r="D17" s="1046">
        <v>294.96447773757717</v>
      </c>
      <c r="E17" s="1046">
        <v>297.80471430325338</v>
      </c>
      <c r="F17" s="1046">
        <f>+D17+E17</f>
        <v>592.7691920408306</v>
      </c>
      <c r="G17" s="2166">
        <f t="shared" si="1"/>
        <v>16.333058658347056</v>
      </c>
    </row>
    <row r="18" spans="1:7" ht="15.75" hidden="1" x14ac:dyDescent="0.3">
      <c r="A18" s="1044" t="s">
        <v>1033</v>
      </c>
      <c r="B18" s="1045">
        <v>367.58633634041092</v>
      </c>
      <c r="C18" s="2165">
        <f t="shared" si="0"/>
        <v>0.22577170643427225</v>
      </c>
      <c r="D18" s="1046">
        <v>33.571644972096003</v>
      </c>
      <c r="E18" s="1046">
        <v>32.233238489999998</v>
      </c>
      <c r="F18" s="1046">
        <f>+D18+E18</f>
        <v>65.804883462096001</v>
      </c>
      <c r="G18" s="2166">
        <f t="shared" si="1"/>
        <v>17.901885069295943</v>
      </c>
    </row>
    <row r="19" spans="1:7" ht="15.75" hidden="1" x14ac:dyDescent="0.3">
      <c r="A19" s="1044" t="s">
        <v>1034</v>
      </c>
      <c r="B19" s="1045">
        <v>63.459833261452324</v>
      </c>
      <c r="C19" s="2165">
        <f t="shared" si="0"/>
        <v>3.8977060431877049E-2</v>
      </c>
      <c r="D19" s="1046">
        <v>5.8459031727360005</v>
      </c>
      <c r="E19" s="1046">
        <v>3.7553282170000002</v>
      </c>
      <c r="F19" s="1046">
        <f>+D19+E19</f>
        <v>9.6012313897360002</v>
      </c>
      <c r="G19" s="2166">
        <f t="shared" si="1"/>
        <v>15.12961962912707</v>
      </c>
    </row>
    <row r="20" spans="1:7" x14ac:dyDescent="0.25">
      <c r="A20" s="1042" t="s">
        <v>1035</v>
      </c>
      <c r="B20" s="1043">
        <v>1162.7352138547992</v>
      </c>
      <c r="C20" s="2163">
        <f t="shared" si="0"/>
        <v>0.71415253346117624</v>
      </c>
      <c r="D20" s="1043">
        <v>313.75031315865601</v>
      </c>
      <c r="E20" s="1043">
        <v>311.08227661080798</v>
      </c>
      <c r="F20" s="1043">
        <f>+F21</f>
        <v>624.83258976946399</v>
      </c>
      <c r="G20" s="2164">
        <f t="shared" si="1"/>
        <v>53.738166895106374</v>
      </c>
    </row>
    <row r="21" spans="1:7" ht="15.75" x14ac:dyDescent="0.3">
      <c r="A21" s="1044" t="s">
        <v>974</v>
      </c>
      <c r="B21" s="1045">
        <v>1162.7352138547992</v>
      </c>
      <c r="C21" s="2165">
        <f t="shared" si="0"/>
        <v>0.71415253346117624</v>
      </c>
      <c r="D21" s="1046">
        <v>313.75031315865601</v>
      </c>
      <c r="E21" s="1046">
        <v>311.08227661080798</v>
      </c>
      <c r="F21" s="1046">
        <f>+D21+E21</f>
        <v>624.83258976946399</v>
      </c>
      <c r="G21" s="2166">
        <f t="shared" si="1"/>
        <v>53.738166895106374</v>
      </c>
    </row>
    <row r="22" spans="1:7" x14ac:dyDescent="0.25">
      <c r="A22" s="1042" t="s">
        <v>1036</v>
      </c>
      <c r="B22" s="1043">
        <v>22708.051834663202</v>
      </c>
      <c r="C22" s="2163">
        <f t="shared" si="0"/>
        <v>13.947296473397763</v>
      </c>
      <c r="D22" s="1043">
        <v>2400.0621184810443</v>
      </c>
      <c r="E22" s="1043">
        <v>2587.0317700120781</v>
      </c>
      <c r="F22" s="1043">
        <f>+SUM(F23:F30)</f>
        <v>4987.093888493122</v>
      </c>
      <c r="G22" s="2164">
        <f t="shared" si="1"/>
        <v>21.961786615620031</v>
      </c>
    </row>
    <row r="23" spans="1:7" ht="15.75" x14ac:dyDescent="0.3">
      <c r="A23" s="1044" t="s">
        <v>986</v>
      </c>
      <c r="B23" s="1045">
        <v>578.06602425966241</v>
      </c>
      <c r="C23" s="2165">
        <f t="shared" si="0"/>
        <v>0.35504843305143158</v>
      </c>
      <c r="D23" s="1046">
        <v>54.703815817728007</v>
      </c>
      <c r="E23" s="1046">
        <v>54.437058624559995</v>
      </c>
      <c r="F23" s="1046">
        <f t="shared" ref="F23:F30" si="3">+D23+E23</f>
        <v>109.14087444228801</v>
      </c>
      <c r="G23" s="2166">
        <f t="shared" si="1"/>
        <v>18.880347548892242</v>
      </c>
    </row>
    <row r="24" spans="1:7" ht="15.75" x14ac:dyDescent="0.3">
      <c r="A24" s="1044" t="s">
        <v>1037</v>
      </c>
      <c r="B24" s="1045">
        <v>445.49341036687872</v>
      </c>
      <c r="C24" s="2165">
        <f t="shared" si="0"/>
        <v>0.27362226916565718</v>
      </c>
      <c r="D24" s="1046">
        <v>55.461701500128008</v>
      </c>
      <c r="E24" s="1046">
        <v>58.012039740554002</v>
      </c>
      <c r="F24" s="1046">
        <f t="shared" si="3"/>
        <v>113.47374124068202</v>
      </c>
      <c r="G24" s="2166">
        <f t="shared" si="1"/>
        <v>25.47147468404361</v>
      </c>
    </row>
    <row r="25" spans="1:7" ht="15.75" x14ac:dyDescent="0.3">
      <c r="A25" s="1044" t="s">
        <v>973</v>
      </c>
      <c r="B25" s="1045">
        <v>13199.272251683733</v>
      </c>
      <c r="C25" s="2165">
        <f t="shared" si="0"/>
        <v>8.106999432082981</v>
      </c>
      <c r="D25" s="1046">
        <v>1311.1889333431679</v>
      </c>
      <c r="E25" s="1046">
        <v>1490.8219999999999</v>
      </c>
      <c r="F25" s="1046">
        <f t="shared" si="3"/>
        <v>2802.0109333431678</v>
      </c>
      <c r="G25" s="2166">
        <f t="shared" si="1"/>
        <v>21.228525936236643</v>
      </c>
    </row>
    <row r="26" spans="1:7" ht="15.75" x14ac:dyDescent="0.3">
      <c r="A26" s="1044" t="s">
        <v>988</v>
      </c>
      <c r="B26" s="1045">
        <v>284.10312300626259</v>
      </c>
      <c r="C26" s="2165">
        <f t="shared" si="0"/>
        <v>0.17449627622999953</v>
      </c>
      <c r="D26" s="1046">
        <v>37.862384669472</v>
      </c>
      <c r="E26" s="1046">
        <v>47.781338773000002</v>
      </c>
      <c r="F26" s="1046">
        <f t="shared" si="3"/>
        <v>85.643723442472009</v>
      </c>
      <c r="G26" s="2166">
        <f t="shared" si="1"/>
        <v>30.145294615640019</v>
      </c>
    </row>
    <row r="27" spans="1:7" ht="15.75" x14ac:dyDescent="0.3">
      <c r="A27" s="1044" t="s">
        <v>1038</v>
      </c>
      <c r="B27" s="1045">
        <v>814.89579124800002</v>
      </c>
      <c r="C27" s="2165">
        <f t="shared" si="0"/>
        <v>0.50050939103946612</v>
      </c>
      <c r="D27" s="1046">
        <v>96.555939020640011</v>
      </c>
      <c r="E27" s="1046">
        <v>94.076687860999996</v>
      </c>
      <c r="F27" s="1046">
        <f t="shared" si="3"/>
        <v>190.63262688164002</v>
      </c>
      <c r="G27" s="2166">
        <f t="shared" si="1"/>
        <v>23.393497540303791</v>
      </c>
    </row>
    <row r="28" spans="1:7" ht="15.75" x14ac:dyDescent="0.3">
      <c r="A28" s="1044" t="s">
        <v>975</v>
      </c>
      <c r="B28" s="1045">
        <v>5311.6197720774253</v>
      </c>
      <c r="C28" s="2165">
        <f t="shared" si="0"/>
        <v>3.2623994455587821</v>
      </c>
      <c r="D28" s="1046">
        <v>510.53092361378799</v>
      </c>
      <c r="E28" s="1046">
        <v>521.02234219273168</v>
      </c>
      <c r="F28" s="1046">
        <f t="shared" si="3"/>
        <v>1031.5532658065197</v>
      </c>
      <c r="G28" s="2166">
        <f t="shared" si="1"/>
        <v>19.420691052271412</v>
      </c>
    </row>
    <row r="29" spans="1:7" ht="15.75" x14ac:dyDescent="0.3">
      <c r="A29" s="1044" t="s">
        <v>978</v>
      </c>
      <c r="B29" s="1045">
        <v>841.66834027092443</v>
      </c>
      <c r="C29" s="2165">
        <f t="shared" si="0"/>
        <v>0.5169531036613173</v>
      </c>
      <c r="D29" s="1046">
        <v>227.85390554995203</v>
      </c>
      <c r="E29" s="1046">
        <v>239.85449498099999</v>
      </c>
      <c r="F29" s="1046">
        <f t="shared" si="3"/>
        <v>467.70840053095202</v>
      </c>
      <c r="G29" s="2166">
        <f t="shared" si="1"/>
        <v>55.569204418500696</v>
      </c>
    </row>
    <row r="30" spans="1:7" ht="15.75" x14ac:dyDescent="0.3">
      <c r="A30" s="1044" t="s">
        <v>983</v>
      </c>
      <c r="B30" s="1045">
        <v>1232.9331217503116</v>
      </c>
      <c r="C30" s="2165">
        <f t="shared" si="0"/>
        <v>0.75726812260812604</v>
      </c>
      <c r="D30" s="1046">
        <v>105.90451496616841</v>
      </c>
      <c r="E30" s="1046">
        <v>81.025807839232414</v>
      </c>
      <c r="F30" s="1046">
        <f t="shared" si="3"/>
        <v>186.93032280540081</v>
      </c>
      <c r="G30" s="2166">
        <f t="shared" si="1"/>
        <v>15.161432482244333</v>
      </c>
    </row>
    <row r="31" spans="1:7" x14ac:dyDescent="0.25">
      <c r="A31" s="1252" t="s">
        <v>744</v>
      </c>
      <c r="B31" s="1047">
        <f>+B22+B20+B15+B13+B4</f>
        <v>162813.28699060192</v>
      </c>
      <c r="C31" s="2167">
        <f t="shared" si="0"/>
        <v>100</v>
      </c>
      <c r="D31" s="1047">
        <f>+D22+D20+D15+D13+D4</f>
        <v>17325.769770529248</v>
      </c>
      <c r="E31" s="1047">
        <f>+E22+E20+E15+E13+E4</f>
        <v>17503.818991879834</v>
      </c>
      <c r="F31" s="1047">
        <f>+F22+F20+F15+F13+F4</f>
        <v>34829.588762409083</v>
      </c>
      <c r="G31" s="2168">
        <f t="shared" si="1"/>
        <v>21.392350345718132</v>
      </c>
    </row>
    <row r="32" spans="1:7" x14ac:dyDescent="0.25">
      <c r="A32" s="2466" t="s">
        <v>1025</v>
      </c>
      <c r="B32" s="2466"/>
      <c r="C32" s="2466"/>
      <c r="D32" s="2466"/>
      <c r="E32" s="2466"/>
      <c r="F32" s="2466"/>
      <c r="G32" s="2466"/>
    </row>
    <row r="33" x14ac:dyDescent="0.25"/>
    <row r="34" x14ac:dyDescent="0.25"/>
    <row r="35" x14ac:dyDescent="0.25"/>
    <row r="36" x14ac:dyDescent="0.25"/>
    <row r="37" x14ac:dyDescent="0.25"/>
  </sheetData>
  <mergeCells count="2">
    <mergeCell ref="A1:G1"/>
    <mergeCell ref="A32:G32"/>
  </mergeCells>
  <pageMargins left="0.7" right="0.7" top="0.75" bottom="0.75" header="0.3" footer="0.3"/>
  <pageSetup paperSize="9" orientation="portrait" r:id="rId1"/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2759-238A-49B6-A5AB-FB2B43A8717F}">
  <sheetPr codeName="Hoja118"/>
  <dimension ref="A1:K18"/>
  <sheetViews>
    <sheetView showGridLines="0" workbookViewId="0">
      <selection sqref="A1:F2"/>
    </sheetView>
  </sheetViews>
  <sheetFormatPr baseColWidth="10" defaultColWidth="0" defaultRowHeight="15" zeroHeight="1" x14ac:dyDescent="0.25"/>
  <cols>
    <col min="1" max="1" width="17.7109375" customWidth="1"/>
    <col min="2" max="3" width="9.28515625" customWidth="1"/>
    <col min="4" max="5" width="11.42578125" customWidth="1"/>
    <col min="6" max="6" width="7.85546875" customWidth="1"/>
    <col min="7" max="11" width="11.42578125" customWidth="1"/>
    <col min="12" max="16384" width="11.42578125" hidden="1"/>
  </cols>
  <sheetData>
    <row r="1" spans="1:10" x14ac:dyDescent="0.25">
      <c r="A1" s="2546" t="s">
        <v>1039</v>
      </c>
      <c r="B1" s="2546"/>
      <c r="C1" s="2546"/>
      <c r="D1" s="2546"/>
      <c r="E1" s="2546"/>
      <c r="F1" s="2546"/>
    </row>
    <row r="2" spans="1:10" x14ac:dyDescent="0.25">
      <c r="A2" s="2546"/>
      <c r="B2" s="2546"/>
      <c r="C2" s="2546"/>
      <c r="D2" s="2546"/>
      <c r="E2" s="2546"/>
      <c r="F2" s="2546"/>
    </row>
    <row r="3" spans="1:10" x14ac:dyDescent="0.25">
      <c r="A3" s="2169" t="s">
        <v>71</v>
      </c>
      <c r="B3" s="1258"/>
      <c r="C3" s="1258"/>
      <c r="D3" s="1258"/>
      <c r="E3" s="1258"/>
      <c r="F3" s="1258"/>
    </row>
    <row r="4" spans="1:10" s="1048" customFormat="1" ht="38.25" customHeight="1" x14ac:dyDescent="0.2">
      <c r="A4" s="2547" t="s">
        <v>1040</v>
      </c>
      <c r="B4" s="2548" t="s">
        <v>1041</v>
      </c>
      <c r="C4" s="2549"/>
      <c r="D4" s="2550" t="s">
        <v>1042</v>
      </c>
      <c r="E4" s="2552" t="s">
        <v>1043</v>
      </c>
      <c r="F4" s="2553"/>
    </row>
    <row r="5" spans="1:10" s="1048" customFormat="1" ht="14.25" x14ac:dyDescent="0.2">
      <c r="A5" s="2547"/>
      <c r="B5" s="1049">
        <v>2020</v>
      </c>
      <c r="C5" s="1050">
        <v>2021</v>
      </c>
      <c r="D5" s="2551"/>
      <c r="E5" s="1259">
        <v>2020</v>
      </c>
      <c r="F5" s="1050">
        <v>2021</v>
      </c>
    </row>
    <row r="6" spans="1:10" s="1048" customFormat="1" ht="14.25" x14ac:dyDescent="0.2">
      <c r="A6" s="1051" t="s">
        <v>1044</v>
      </c>
      <c r="B6" s="1052">
        <v>17149</v>
      </c>
      <c r="C6" s="1053">
        <v>23089</v>
      </c>
      <c r="D6" s="1054">
        <v>0.34599999999999997</v>
      </c>
      <c r="E6" s="1054">
        <v>1.7000000000000001E-2</v>
      </c>
      <c r="F6" s="1055">
        <v>0.02</v>
      </c>
      <c r="G6" s="1056"/>
      <c r="H6" s="1057"/>
      <c r="I6" s="1057"/>
      <c r="J6" s="1057"/>
    </row>
    <row r="7" spans="1:10" s="1048" customFormat="1" ht="14.25" x14ac:dyDescent="0.2">
      <c r="A7" s="1051" t="s">
        <v>100</v>
      </c>
      <c r="B7" s="1052">
        <v>54895</v>
      </c>
      <c r="C7" s="1053">
        <v>68378</v>
      </c>
      <c r="D7" s="1054">
        <v>0.246</v>
      </c>
      <c r="E7" s="1054">
        <v>5.5E-2</v>
      </c>
      <c r="F7" s="1055">
        <v>5.8000000000000003E-2</v>
      </c>
      <c r="G7" s="1056"/>
      <c r="H7" s="1057"/>
      <c r="I7" s="1057"/>
      <c r="J7" s="1057"/>
    </row>
    <row r="8" spans="1:10" s="1048" customFormat="1" ht="14.25" x14ac:dyDescent="0.2">
      <c r="A8" s="1051" t="s">
        <v>1045</v>
      </c>
      <c r="B8" s="1052">
        <v>243</v>
      </c>
      <c r="C8" s="1053">
        <v>445</v>
      </c>
      <c r="D8" s="1054">
        <v>0.83499999999999996</v>
      </c>
      <c r="E8" s="1054">
        <v>0</v>
      </c>
      <c r="F8" s="1055">
        <v>0</v>
      </c>
      <c r="G8" s="1056"/>
      <c r="H8" s="1057"/>
      <c r="I8" s="1057"/>
      <c r="J8" s="1057"/>
    </row>
    <row r="9" spans="1:10" s="1048" customFormat="1" ht="14.25" x14ac:dyDescent="0.2">
      <c r="A9" s="1051" t="s">
        <v>103</v>
      </c>
      <c r="B9" s="1052">
        <v>246</v>
      </c>
      <c r="C9" s="1053">
        <v>266</v>
      </c>
      <c r="D9" s="1054">
        <v>8.1000000000000003E-2</v>
      </c>
      <c r="E9" s="1054">
        <v>0</v>
      </c>
      <c r="F9" s="1055">
        <v>0</v>
      </c>
      <c r="G9" s="1056"/>
      <c r="H9" s="1057"/>
      <c r="I9" s="1057"/>
      <c r="J9" s="1057"/>
    </row>
    <row r="10" spans="1:10" s="1048" customFormat="1" ht="14.25" x14ac:dyDescent="0.2">
      <c r="A10" s="1058" t="s">
        <v>151</v>
      </c>
      <c r="B10" s="1059">
        <v>72533</v>
      </c>
      <c r="C10" s="1060">
        <v>92178</v>
      </c>
      <c r="D10" s="1061">
        <v>0.27100000000000002</v>
      </c>
      <c r="E10" s="1061">
        <v>7.2999999999999995E-2</v>
      </c>
      <c r="F10" s="1062">
        <v>7.8E-2</v>
      </c>
      <c r="G10" s="1056"/>
      <c r="H10" s="1057"/>
      <c r="I10" s="1057"/>
      <c r="J10" s="1057"/>
    </row>
    <row r="11" spans="1:10" s="1048" customFormat="1" ht="14.25" x14ac:dyDescent="0.2">
      <c r="A11" s="2554" t="s">
        <v>1046</v>
      </c>
      <c r="B11" s="2554"/>
      <c r="C11" s="2554"/>
      <c r="D11" s="2554"/>
      <c r="E11" s="2554"/>
      <c r="F11" s="2554"/>
      <c r="G11" s="1063"/>
      <c r="H11" s="1063"/>
    </row>
    <row r="12" spans="1:10" s="1048" customFormat="1" ht="15.75" x14ac:dyDescent="0.3">
      <c r="A12" s="1064" t="s">
        <v>1047</v>
      </c>
      <c r="B12" s="1065"/>
      <c r="C12" s="1065"/>
      <c r="D12" s="1066"/>
      <c r="E12" s="1065"/>
      <c r="F12" s="1067"/>
    </row>
    <row r="13" spans="1:10" s="1048" customFormat="1" ht="40.5" customHeight="1" x14ac:dyDescent="0.3">
      <c r="A13" s="2544" t="s">
        <v>1048</v>
      </c>
      <c r="B13" s="2545"/>
      <c r="C13" s="2545"/>
      <c r="D13" s="2545"/>
      <c r="E13" s="2545"/>
      <c r="F13" s="2545"/>
    </row>
    <row r="14" spans="1:10" x14ac:dyDescent="0.25"/>
    <row r="15" spans="1:10" x14ac:dyDescent="0.25"/>
    <row r="16" spans="1:10" x14ac:dyDescent="0.25"/>
    <row r="17" x14ac:dyDescent="0.25"/>
    <row r="18" x14ac:dyDescent="0.25"/>
  </sheetData>
  <mergeCells count="7">
    <mergeCell ref="A13:F13"/>
    <mergeCell ref="A1:F2"/>
    <mergeCell ref="A4:A5"/>
    <mergeCell ref="B4:C4"/>
    <mergeCell ref="D4:D5"/>
    <mergeCell ref="E4:F4"/>
    <mergeCell ref="A11:F11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AA8DA-4FF7-4CAE-AAB8-3D1EC5094733}">
  <sheetPr codeName="Hoja12"/>
  <dimension ref="A1:WVG23"/>
  <sheetViews>
    <sheetView showGridLines="0" topLeftCell="A4" workbookViewId="0">
      <selection activeCell="A24" sqref="A24:XFD1048576"/>
    </sheetView>
  </sheetViews>
  <sheetFormatPr baseColWidth="10" defaultColWidth="0" defaultRowHeight="13.5" zeroHeight="1" x14ac:dyDescent="0.3"/>
  <cols>
    <col min="1" max="1" width="36.85546875" style="1401" customWidth="1"/>
    <col min="2" max="2" width="7.85546875" style="1401" customWidth="1"/>
    <col min="3" max="3" width="9.7109375" style="1401" customWidth="1"/>
    <col min="4" max="4" width="9.42578125" style="1401" bestFit="1" customWidth="1"/>
    <col min="5" max="5" width="10.28515625" style="1429" customWidth="1"/>
    <col min="6" max="6" width="6.5703125" style="1401" customWidth="1"/>
    <col min="7" max="7" width="5.28515625" style="1401" customWidth="1"/>
    <col min="8" max="8" width="25.42578125" style="1401" bestFit="1" customWidth="1"/>
    <col min="9" max="11" width="11.42578125" style="1401" customWidth="1"/>
    <col min="12" max="248" width="11.42578125" style="1401" hidden="1"/>
    <col min="249" max="249" width="31.5703125" style="1401" hidden="1"/>
    <col min="250" max="250" width="10.42578125" style="1401" hidden="1"/>
    <col min="251" max="251" width="10.140625" style="1401" hidden="1"/>
    <col min="252" max="252" width="9.42578125" style="1401" hidden="1"/>
    <col min="253" max="253" width="9.28515625" style="1401" hidden="1"/>
    <col min="254" max="254" width="9.7109375" style="1401" hidden="1"/>
    <col min="255" max="255" width="9.5703125" style="1401" hidden="1"/>
    <col min="256" max="504" width="11.42578125" style="1401" hidden="1"/>
    <col min="505" max="505" width="31.5703125" style="1401" hidden="1"/>
    <col min="506" max="506" width="10.42578125" style="1401" hidden="1"/>
    <col min="507" max="507" width="10.140625" style="1401" hidden="1"/>
    <col min="508" max="508" width="9.42578125" style="1401" hidden="1"/>
    <col min="509" max="509" width="9.28515625" style="1401" hidden="1"/>
    <col min="510" max="510" width="9.7109375" style="1401" hidden="1"/>
    <col min="511" max="511" width="9.5703125" style="1401" hidden="1"/>
    <col min="512" max="760" width="11.42578125" style="1401" hidden="1"/>
    <col min="761" max="761" width="31.5703125" style="1401" hidden="1"/>
    <col min="762" max="762" width="10.42578125" style="1401" hidden="1"/>
    <col min="763" max="763" width="10.140625" style="1401" hidden="1"/>
    <col min="764" max="764" width="9.42578125" style="1401" hidden="1"/>
    <col min="765" max="765" width="9.28515625" style="1401" hidden="1"/>
    <col min="766" max="766" width="9.7109375" style="1401" hidden="1"/>
    <col min="767" max="767" width="9.5703125" style="1401" hidden="1"/>
    <col min="768" max="1016" width="11.42578125" style="1401" hidden="1"/>
    <col min="1017" max="1017" width="31.5703125" style="1401" hidden="1"/>
    <col min="1018" max="1018" width="10.42578125" style="1401" hidden="1"/>
    <col min="1019" max="1019" width="10.140625" style="1401" hidden="1"/>
    <col min="1020" max="1020" width="9.42578125" style="1401" hidden="1"/>
    <col min="1021" max="1021" width="9.28515625" style="1401" hidden="1"/>
    <col min="1022" max="1022" width="9.7109375" style="1401" hidden="1"/>
    <col min="1023" max="1023" width="9.5703125" style="1401" hidden="1"/>
    <col min="1024" max="1272" width="11.42578125" style="1401" hidden="1"/>
    <col min="1273" max="1273" width="31.5703125" style="1401" hidden="1"/>
    <col min="1274" max="1274" width="10.42578125" style="1401" hidden="1"/>
    <col min="1275" max="1275" width="10.140625" style="1401" hidden="1"/>
    <col min="1276" max="1276" width="9.42578125" style="1401" hidden="1"/>
    <col min="1277" max="1277" width="9.28515625" style="1401" hidden="1"/>
    <col min="1278" max="1278" width="9.7109375" style="1401" hidden="1"/>
    <col min="1279" max="1279" width="9.5703125" style="1401" hidden="1"/>
    <col min="1280" max="1528" width="11.42578125" style="1401" hidden="1"/>
    <col min="1529" max="1529" width="31.5703125" style="1401" hidden="1"/>
    <col min="1530" max="1530" width="10.42578125" style="1401" hidden="1"/>
    <col min="1531" max="1531" width="10.140625" style="1401" hidden="1"/>
    <col min="1532" max="1532" width="9.42578125" style="1401" hidden="1"/>
    <col min="1533" max="1533" width="9.28515625" style="1401" hidden="1"/>
    <col min="1534" max="1534" width="9.7109375" style="1401" hidden="1"/>
    <col min="1535" max="1535" width="9.5703125" style="1401" hidden="1"/>
    <col min="1536" max="1784" width="11.42578125" style="1401" hidden="1"/>
    <col min="1785" max="1785" width="31.5703125" style="1401" hidden="1"/>
    <col min="1786" max="1786" width="10.42578125" style="1401" hidden="1"/>
    <col min="1787" max="1787" width="10.140625" style="1401" hidden="1"/>
    <col min="1788" max="1788" width="9.42578125" style="1401" hidden="1"/>
    <col min="1789" max="1789" width="9.28515625" style="1401" hidden="1"/>
    <col min="1790" max="1790" width="9.7109375" style="1401" hidden="1"/>
    <col min="1791" max="1791" width="9.5703125" style="1401" hidden="1"/>
    <col min="1792" max="2040" width="11.42578125" style="1401" hidden="1"/>
    <col min="2041" max="2041" width="31.5703125" style="1401" hidden="1"/>
    <col min="2042" max="2042" width="10.42578125" style="1401" hidden="1"/>
    <col min="2043" max="2043" width="10.140625" style="1401" hidden="1"/>
    <col min="2044" max="2044" width="9.42578125" style="1401" hidden="1"/>
    <col min="2045" max="2045" width="9.28515625" style="1401" hidden="1"/>
    <col min="2046" max="2046" width="9.7109375" style="1401" hidden="1"/>
    <col min="2047" max="2047" width="9.5703125" style="1401" hidden="1"/>
    <col min="2048" max="2296" width="11.42578125" style="1401" hidden="1"/>
    <col min="2297" max="2297" width="31.5703125" style="1401" hidden="1"/>
    <col min="2298" max="2298" width="10.42578125" style="1401" hidden="1"/>
    <col min="2299" max="2299" width="10.140625" style="1401" hidden="1"/>
    <col min="2300" max="2300" width="9.42578125" style="1401" hidden="1"/>
    <col min="2301" max="2301" width="9.28515625" style="1401" hidden="1"/>
    <col min="2302" max="2302" width="9.7109375" style="1401" hidden="1"/>
    <col min="2303" max="2303" width="9.5703125" style="1401" hidden="1"/>
    <col min="2304" max="2552" width="11.42578125" style="1401" hidden="1"/>
    <col min="2553" max="2553" width="31.5703125" style="1401" hidden="1"/>
    <col min="2554" max="2554" width="10.42578125" style="1401" hidden="1"/>
    <col min="2555" max="2555" width="10.140625" style="1401" hidden="1"/>
    <col min="2556" max="2556" width="9.42578125" style="1401" hidden="1"/>
    <col min="2557" max="2557" width="9.28515625" style="1401" hidden="1"/>
    <col min="2558" max="2558" width="9.7109375" style="1401" hidden="1"/>
    <col min="2559" max="2559" width="9.5703125" style="1401" hidden="1"/>
    <col min="2560" max="2808" width="11.42578125" style="1401" hidden="1"/>
    <col min="2809" max="2809" width="31.5703125" style="1401" hidden="1"/>
    <col min="2810" max="2810" width="10.42578125" style="1401" hidden="1"/>
    <col min="2811" max="2811" width="10.140625" style="1401" hidden="1"/>
    <col min="2812" max="2812" width="9.42578125" style="1401" hidden="1"/>
    <col min="2813" max="2813" width="9.28515625" style="1401" hidden="1"/>
    <col min="2814" max="2814" width="9.7109375" style="1401" hidden="1"/>
    <col min="2815" max="2815" width="9.5703125" style="1401" hidden="1"/>
    <col min="2816" max="3064" width="11.42578125" style="1401" hidden="1"/>
    <col min="3065" max="3065" width="31.5703125" style="1401" hidden="1"/>
    <col min="3066" max="3066" width="10.42578125" style="1401" hidden="1"/>
    <col min="3067" max="3067" width="10.140625" style="1401" hidden="1"/>
    <col min="3068" max="3068" width="9.42578125" style="1401" hidden="1"/>
    <col min="3069" max="3069" width="9.28515625" style="1401" hidden="1"/>
    <col min="3070" max="3070" width="9.7109375" style="1401" hidden="1"/>
    <col min="3071" max="3071" width="9.5703125" style="1401" hidden="1"/>
    <col min="3072" max="3320" width="11.42578125" style="1401" hidden="1"/>
    <col min="3321" max="3321" width="31.5703125" style="1401" hidden="1"/>
    <col min="3322" max="3322" width="10.42578125" style="1401" hidden="1"/>
    <col min="3323" max="3323" width="10.140625" style="1401" hidden="1"/>
    <col min="3324" max="3324" width="9.42578125" style="1401" hidden="1"/>
    <col min="3325" max="3325" width="9.28515625" style="1401" hidden="1"/>
    <col min="3326" max="3326" width="9.7109375" style="1401" hidden="1"/>
    <col min="3327" max="3327" width="9.5703125" style="1401" hidden="1"/>
    <col min="3328" max="3576" width="11.42578125" style="1401" hidden="1"/>
    <col min="3577" max="3577" width="31.5703125" style="1401" hidden="1"/>
    <col min="3578" max="3578" width="10.42578125" style="1401" hidden="1"/>
    <col min="3579" max="3579" width="10.140625" style="1401" hidden="1"/>
    <col min="3580" max="3580" width="9.42578125" style="1401" hidden="1"/>
    <col min="3581" max="3581" width="9.28515625" style="1401" hidden="1"/>
    <col min="3582" max="3582" width="9.7109375" style="1401" hidden="1"/>
    <col min="3583" max="3583" width="9.5703125" style="1401" hidden="1"/>
    <col min="3584" max="3832" width="11.42578125" style="1401" hidden="1"/>
    <col min="3833" max="3833" width="31.5703125" style="1401" hidden="1"/>
    <col min="3834" max="3834" width="10.42578125" style="1401" hidden="1"/>
    <col min="3835" max="3835" width="10.140625" style="1401" hidden="1"/>
    <col min="3836" max="3836" width="9.42578125" style="1401" hidden="1"/>
    <col min="3837" max="3837" width="9.28515625" style="1401" hidden="1"/>
    <col min="3838" max="3838" width="9.7109375" style="1401" hidden="1"/>
    <col min="3839" max="3839" width="9.5703125" style="1401" hidden="1"/>
    <col min="3840" max="4088" width="11.42578125" style="1401" hidden="1"/>
    <col min="4089" max="4089" width="31.5703125" style="1401" hidden="1"/>
    <col min="4090" max="4090" width="10.42578125" style="1401" hidden="1"/>
    <col min="4091" max="4091" width="10.140625" style="1401" hidden="1"/>
    <col min="4092" max="4092" width="9.42578125" style="1401" hidden="1"/>
    <col min="4093" max="4093" width="9.28515625" style="1401" hidden="1"/>
    <col min="4094" max="4094" width="9.7109375" style="1401" hidden="1"/>
    <col min="4095" max="4095" width="9.5703125" style="1401" hidden="1"/>
    <col min="4096" max="4344" width="11.42578125" style="1401" hidden="1"/>
    <col min="4345" max="4345" width="31.5703125" style="1401" hidden="1"/>
    <col min="4346" max="4346" width="10.42578125" style="1401" hidden="1"/>
    <col min="4347" max="4347" width="10.140625" style="1401" hidden="1"/>
    <col min="4348" max="4348" width="9.42578125" style="1401" hidden="1"/>
    <col min="4349" max="4349" width="9.28515625" style="1401" hidden="1"/>
    <col min="4350" max="4350" width="9.7109375" style="1401" hidden="1"/>
    <col min="4351" max="4351" width="9.5703125" style="1401" hidden="1"/>
    <col min="4352" max="4600" width="11.42578125" style="1401" hidden="1"/>
    <col min="4601" max="4601" width="31.5703125" style="1401" hidden="1"/>
    <col min="4602" max="4602" width="10.42578125" style="1401" hidden="1"/>
    <col min="4603" max="4603" width="10.140625" style="1401" hidden="1"/>
    <col min="4604" max="4604" width="9.42578125" style="1401" hidden="1"/>
    <col min="4605" max="4605" width="9.28515625" style="1401" hidden="1"/>
    <col min="4606" max="4606" width="9.7109375" style="1401" hidden="1"/>
    <col min="4607" max="4607" width="9.5703125" style="1401" hidden="1"/>
    <col min="4608" max="4856" width="11.42578125" style="1401" hidden="1"/>
    <col min="4857" max="4857" width="31.5703125" style="1401" hidden="1"/>
    <col min="4858" max="4858" width="10.42578125" style="1401" hidden="1"/>
    <col min="4859" max="4859" width="10.140625" style="1401" hidden="1"/>
    <col min="4860" max="4860" width="9.42578125" style="1401" hidden="1"/>
    <col min="4861" max="4861" width="9.28515625" style="1401" hidden="1"/>
    <col min="4862" max="4862" width="9.7109375" style="1401" hidden="1"/>
    <col min="4863" max="4863" width="9.5703125" style="1401" hidden="1"/>
    <col min="4864" max="5112" width="11.42578125" style="1401" hidden="1"/>
    <col min="5113" max="5113" width="31.5703125" style="1401" hidden="1"/>
    <col min="5114" max="5114" width="10.42578125" style="1401" hidden="1"/>
    <col min="5115" max="5115" width="10.140625" style="1401" hidden="1"/>
    <col min="5116" max="5116" width="9.42578125" style="1401" hidden="1"/>
    <col min="5117" max="5117" width="9.28515625" style="1401" hidden="1"/>
    <col min="5118" max="5118" width="9.7109375" style="1401" hidden="1"/>
    <col min="5119" max="5119" width="9.5703125" style="1401" hidden="1"/>
    <col min="5120" max="5368" width="11.42578125" style="1401" hidden="1"/>
    <col min="5369" max="5369" width="31.5703125" style="1401" hidden="1"/>
    <col min="5370" max="5370" width="10.42578125" style="1401" hidden="1"/>
    <col min="5371" max="5371" width="10.140625" style="1401" hidden="1"/>
    <col min="5372" max="5372" width="9.42578125" style="1401" hidden="1"/>
    <col min="5373" max="5373" width="9.28515625" style="1401" hidden="1"/>
    <col min="5374" max="5374" width="9.7109375" style="1401" hidden="1"/>
    <col min="5375" max="5375" width="9.5703125" style="1401" hidden="1"/>
    <col min="5376" max="5624" width="11.42578125" style="1401" hidden="1"/>
    <col min="5625" max="5625" width="31.5703125" style="1401" hidden="1"/>
    <col min="5626" max="5626" width="10.42578125" style="1401" hidden="1"/>
    <col min="5627" max="5627" width="10.140625" style="1401" hidden="1"/>
    <col min="5628" max="5628" width="9.42578125" style="1401" hidden="1"/>
    <col min="5629" max="5629" width="9.28515625" style="1401" hidden="1"/>
    <col min="5630" max="5630" width="9.7109375" style="1401" hidden="1"/>
    <col min="5631" max="5631" width="9.5703125" style="1401" hidden="1"/>
    <col min="5632" max="5880" width="11.42578125" style="1401" hidden="1"/>
    <col min="5881" max="5881" width="31.5703125" style="1401" hidden="1"/>
    <col min="5882" max="5882" width="10.42578125" style="1401" hidden="1"/>
    <col min="5883" max="5883" width="10.140625" style="1401" hidden="1"/>
    <col min="5884" max="5884" width="9.42578125" style="1401" hidden="1"/>
    <col min="5885" max="5885" width="9.28515625" style="1401" hidden="1"/>
    <col min="5886" max="5886" width="9.7109375" style="1401" hidden="1"/>
    <col min="5887" max="5887" width="9.5703125" style="1401" hidden="1"/>
    <col min="5888" max="6136" width="11.42578125" style="1401" hidden="1"/>
    <col min="6137" max="6137" width="31.5703125" style="1401" hidden="1"/>
    <col min="6138" max="6138" width="10.42578125" style="1401" hidden="1"/>
    <col min="6139" max="6139" width="10.140625" style="1401" hidden="1"/>
    <col min="6140" max="6140" width="9.42578125" style="1401" hidden="1"/>
    <col min="6141" max="6141" width="9.28515625" style="1401" hidden="1"/>
    <col min="6142" max="6142" width="9.7109375" style="1401" hidden="1"/>
    <col min="6143" max="6143" width="9.5703125" style="1401" hidden="1"/>
    <col min="6144" max="6392" width="11.42578125" style="1401" hidden="1"/>
    <col min="6393" max="6393" width="31.5703125" style="1401" hidden="1"/>
    <col min="6394" max="6394" width="10.42578125" style="1401" hidden="1"/>
    <col min="6395" max="6395" width="10.140625" style="1401" hidden="1"/>
    <col min="6396" max="6396" width="9.42578125" style="1401" hidden="1"/>
    <col min="6397" max="6397" width="9.28515625" style="1401" hidden="1"/>
    <col min="6398" max="6398" width="9.7109375" style="1401" hidden="1"/>
    <col min="6399" max="6399" width="9.5703125" style="1401" hidden="1"/>
    <col min="6400" max="6648" width="11.42578125" style="1401" hidden="1"/>
    <col min="6649" max="6649" width="31.5703125" style="1401" hidden="1"/>
    <col min="6650" max="6650" width="10.42578125" style="1401" hidden="1"/>
    <col min="6651" max="6651" width="10.140625" style="1401" hidden="1"/>
    <col min="6652" max="6652" width="9.42578125" style="1401" hidden="1"/>
    <col min="6653" max="6653" width="9.28515625" style="1401" hidden="1"/>
    <col min="6654" max="6654" width="9.7109375" style="1401" hidden="1"/>
    <col min="6655" max="6655" width="9.5703125" style="1401" hidden="1"/>
    <col min="6656" max="6904" width="11.42578125" style="1401" hidden="1"/>
    <col min="6905" max="6905" width="31.5703125" style="1401" hidden="1"/>
    <col min="6906" max="6906" width="10.42578125" style="1401" hidden="1"/>
    <col min="6907" max="6907" width="10.140625" style="1401" hidden="1"/>
    <col min="6908" max="6908" width="9.42578125" style="1401" hidden="1"/>
    <col min="6909" max="6909" width="9.28515625" style="1401" hidden="1"/>
    <col min="6910" max="6910" width="9.7109375" style="1401" hidden="1"/>
    <col min="6911" max="6911" width="9.5703125" style="1401" hidden="1"/>
    <col min="6912" max="7160" width="11.42578125" style="1401" hidden="1"/>
    <col min="7161" max="7161" width="31.5703125" style="1401" hidden="1"/>
    <col min="7162" max="7162" width="10.42578125" style="1401" hidden="1"/>
    <col min="7163" max="7163" width="10.140625" style="1401" hidden="1"/>
    <col min="7164" max="7164" width="9.42578125" style="1401" hidden="1"/>
    <col min="7165" max="7165" width="9.28515625" style="1401" hidden="1"/>
    <col min="7166" max="7166" width="9.7109375" style="1401" hidden="1"/>
    <col min="7167" max="7167" width="9.5703125" style="1401" hidden="1"/>
    <col min="7168" max="7416" width="11.42578125" style="1401" hidden="1"/>
    <col min="7417" max="7417" width="31.5703125" style="1401" hidden="1"/>
    <col min="7418" max="7418" width="10.42578125" style="1401" hidden="1"/>
    <col min="7419" max="7419" width="10.140625" style="1401" hidden="1"/>
    <col min="7420" max="7420" width="9.42578125" style="1401" hidden="1"/>
    <col min="7421" max="7421" width="9.28515625" style="1401" hidden="1"/>
    <col min="7422" max="7422" width="9.7109375" style="1401" hidden="1"/>
    <col min="7423" max="7423" width="9.5703125" style="1401" hidden="1"/>
    <col min="7424" max="7672" width="11.42578125" style="1401" hidden="1"/>
    <col min="7673" max="7673" width="31.5703125" style="1401" hidden="1"/>
    <col min="7674" max="7674" width="10.42578125" style="1401" hidden="1"/>
    <col min="7675" max="7675" width="10.140625" style="1401" hidden="1"/>
    <col min="7676" max="7676" width="9.42578125" style="1401" hidden="1"/>
    <col min="7677" max="7677" width="9.28515625" style="1401" hidden="1"/>
    <col min="7678" max="7678" width="9.7109375" style="1401" hidden="1"/>
    <col min="7679" max="7679" width="9.5703125" style="1401" hidden="1"/>
    <col min="7680" max="7928" width="11.42578125" style="1401" hidden="1"/>
    <col min="7929" max="7929" width="31.5703125" style="1401" hidden="1"/>
    <col min="7930" max="7930" width="10.42578125" style="1401" hidden="1"/>
    <col min="7931" max="7931" width="10.140625" style="1401" hidden="1"/>
    <col min="7932" max="7932" width="9.42578125" style="1401" hidden="1"/>
    <col min="7933" max="7933" width="9.28515625" style="1401" hidden="1"/>
    <col min="7934" max="7934" width="9.7109375" style="1401" hidden="1"/>
    <col min="7935" max="7935" width="9.5703125" style="1401" hidden="1"/>
    <col min="7936" max="8184" width="11.42578125" style="1401" hidden="1"/>
    <col min="8185" max="8185" width="31.5703125" style="1401" hidden="1"/>
    <col min="8186" max="8186" width="10.42578125" style="1401" hidden="1"/>
    <col min="8187" max="8187" width="10.140625" style="1401" hidden="1"/>
    <col min="8188" max="8188" width="9.42578125" style="1401" hidden="1"/>
    <col min="8189" max="8189" width="9.28515625" style="1401" hidden="1"/>
    <col min="8190" max="8190" width="9.7109375" style="1401" hidden="1"/>
    <col min="8191" max="8191" width="9.5703125" style="1401" hidden="1"/>
    <col min="8192" max="8440" width="11.42578125" style="1401" hidden="1"/>
    <col min="8441" max="8441" width="31.5703125" style="1401" hidden="1"/>
    <col min="8442" max="8442" width="10.42578125" style="1401" hidden="1"/>
    <col min="8443" max="8443" width="10.140625" style="1401" hidden="1"/>
    <col min="8444" max="8444" width="9.42578125" style="1401" hidden="1"/>
    <col min="8445" max="8445" width="9.28515625" style="1401" hidden="1"/>
    <col min="8446" max="8446" width="9.7109375" style="1401" hidden="1"/>
    <col min="8447" max="8447" width="9.5703125" style="1401" hidden="1"/>
    <col min="8448" max="8696" width="11.42578125" style="1401" hidden="1"/>
    <col min="8697" max="8697" width="31.5703125" style="1401" hidden="1"/>
    <col min="8698" max="8698" width="10.42578125" style="1401" hidden="1"/>
    <col min="8699" max="8699" width="10.140625" style="1401" hidden="1"/>
    <col min="8700" max="8700" width="9.42578125" style="1401" hidden="1"/>
    <col min="8701" max="8701" width="9.28515625" style="1401" hidden="1"/>
    <col min="8702" max="8702" width="9.7109375" style="1401" hidden="1"/>
    <col min="8703" max="8703" width="9.5703125" style="1401" hidden="1"/>
    <col min="8704" max="8952" width="11.42578125" style="1401" hidden="1"/>
    <col min="8953" max="8953" width="31.5703125" style="1401" hidden="1"/>
    <col min="8954" max="8954" width="10.42578125" style="1401" hidden="1"/>
    <col min="8955" max="8955" width="10.140625" style="1401" hidden="1"/>
    <col min="8956" max="8956" width="9.42578125" style="1401" hidden="1"/>
    <col min="8957" max="8957" width="9.28515625" style="1401" hidden="1"/>
    <col min="8958" max="8958" width="9.7109375" style="1401" hidden="1"/>
    <col min="8959" max="8959" width="9.5703125" style="1401" hidden="1"/>
    <col min="8960" max="9208" width="11.42578125" style="1401" hidden="1"/>
    <col min="9209" max="9209" width="31.5703125" style="1401" hidden="1"/>
    <col min="9210" max="9210" width="10.42578125" style="1401" hidden="1"/>
    <col min="9211" max="9211" width="10.140625" style="1401" hidden="1"/>
    <col min="9212" max="9212" width="9.42578125" style="1401" hidden="1"/>
    <col min="9213" max="9213" width="9.28515625" style="1401" hidden="1"/>
    <col min="9214" max="9214" width="9.7109375" style="1401" hidden="1"/>
    <col min="9215" max="9215" width="9.5703125" style="1401" hidden="1"/>
    <col min="9216" max="9464" width="11.42578125" style="1401" hidden="1"/>
    <col min="9465" max="9465" width="31.5703125" style="1401" hidden="1"/>
    <col min="9466" max="9466" width="10.42578125" style="1401" hidden="1"/>
    <col min="9467" max="9467" width="10.140625" style="1401" hidden="1"/>
    <col min="9468" max="9468" width="9.42578125" style="1401" hidden="1"/>
    <col min="9469" max="9469" width="9.28515625" style="1401" hidden="1"/>
    <col min="9470" max="9470" width="9.7109375" style="1401" hidden="1"/>
    <col min="9471" max="9471" width="9.5703125" style="1401" hidden="1"/>
    <col min="9472" max="9720" width="11.42578125" style="1401" hidden="1"/>
    <col min="9721" max="9721" width="31.5703125" style="1401" hidden="1"/>
    <col min="9722" max="9722" width="10.42578125" style="1401" hidden="1"/>
    <col min="9723" max="9723" width="10.140625" style="1401" hidden="1"/>
    <col min="9724" max="9724" width="9.42578125" style="1401" hidden="1"/>
    <col min="9725" max="9725" width="9.28515625" style="1401" hidden="1"/>
    <col min="9726" max="9726" width="9.7109375" style="1401" hidden="1"/>
    <col min="9727" max="9727" width="9.5703125" style="1401" hidden="1"/>
    <col min="9728" max="9976" width="11.42578125" style="1401" hidden="1"/>
    <col min="9977" max="9977" width="31.5703125" style="1401" hidden="1"/>
    <col min="9978" max="9978" width="10.42578125" style="1401" hidden="1"/>
    <col min="9979" max="9979" width="10.140625" style="1401" hidden="1"/>
    <col min="9980" max="9980" width="9.42578125" style="1401" hidden="1"/>
    <col min="9981" max="9981" width="9.28515625" style="1401" hidden="1"/>
    <col min="9982" max="9982" width="9.7109375" style="1401" hidden="1"/>
    <col min="9983" max="9983" width="9.5703125" style="1401" hidden="1"/>
    <col min="9984" max="10232" width="11.42578125" style="1401" hidden="1"/>
    <col min="10233" max="10233" width="31.5703125" style="1401" hidden="1"/>
    <col min="10234" max="10234" width="10.42578125" style="1401" hidden="1"/>
    <col min="10235" max="10235" width="10.140625" style="1401" hidden="1"/>
    <col min="10236" max="10236" width="9.42578125" style="1401" hidden="1"/>
    <col min="10237" max="10237" width="9.28515625" style="1401" hidden="1"/>
    <col min="10238" max="10238" width="9.7109375" style="1401" hidden="1"/>
    <col min="10239" max="10239" width="9.5703125" style="1401" hidden="1"/>
    <col min="10240" max="10488" width="11.42578125" style="1401" hidden="1"/>
    <col min="10489" max="10489" width="31.5703125" style="1401" hidden="1"/>
    <col min="10490" max="10490" width="10.42578125" style="1401" hidden="1"/>
    <col min="10491" max="10491" width="10.140625" style="1401" hidden="1"/>
    <col min="10492" max="10492" width="9.42578125" style="1401" hidden="1"/>
    <col min="10493" max="10493" width="9.28515625" style="1401" hidden="1"/>
    <col min="10494" max="10494" width="9.7109375" style="1401" hidden="1"/>
    <col min="10495" max="10495" width="9.5703125" style="1401" hidden="1"/>
    <col min="10496" max="10744" width="11.42578125" style="1401" hidden="1"/>
    <col min="10745" max="10745" width="31.5703125" style="1401" hidden="1"/>
    <col min="10746" max="10746" width="10.42578125" style="1401" hidden="1"/>
    <col min="10747" max="10747" width="10.140625" style="1401" hidden="1"/>
    <col min="10748" max="10748" width="9.42578125" style="1401" hidden="1"/>
    <col min="10749" max="10749" width="9.28515625" style="1401" hidden="1"/>
    <col min="10750" max="10750" width="9.7109375" style="1401" hidden="1"/>
    <col min="10751" max="10751" width="9.5703125" style="1401" hidden="1"/>
    <col min="10752" max="11000" width="11.42578125" style="1401" hidden="1"/>
    <col min="11001" max="11001" width="31.5703125" style="1401" hidden="1"/>
    <col min="11002" max="11002" width="10.42578125" style="1401" hidden="1"/>
    <col min="11003" max="11003" width="10.140625" style="1401" hidden="1"/>
    <col min="11004" max="11004" width="9.42578125" style="1401" hidden="1"/>
    <col min="11005" max="11005" width="9.28515625" style="1401" hidden="1"/>
    <col min="11006" max="11006" width="9.7109375" style="1401" hidden="1"/>
    <col min="11007" max="11007" width="9.5703125" style="1401" hidden="1"/>
    <col min="11008" max="11256" width="11.42578125" style="1401" hidden="1"/>
    <col min="11257" max="11257" width="31.5703125" style="1401" hidden="1"/>
    <col min="11258" max="11258" width="10.42578125" style="1401" hidden="1"/>
    <col min="11259" max="11259" width="10.140625" style="1401" hidden="1"/>
    <col min="11260" max="11260" width="9.42578125" style="1401" hidden="1"/>
    <col min="11261" max="11261" width="9.28515625" style="1401" hidden="1"/>
    <col min="11262" max="11262" width="9.7109375" style="1401" hidden="1"/>
    <col min="11263" max="11263" width="9.5703125" style="1401" hidden="1"/>
    <col min="11264" max="11512" width="11.42578125" style="1401" hidden="1"/>
    <col min="11513" max="11513" width="31.5703125" style="1401" hidden="1"/>
    <col min="11514" max="11514" width="10.42578125" style="1401" hidden="1"/>
    <col min="11515" max="11515" width="10.140625" style="1401" hidden="1"/>
    <col min="11516" max="11516" width="9.42578125" style="1401" hidden="1"/>
    <col min="11517" max="11517" width="9.28515625" style="1401" hidden="1"/>
    <col min="11518" max="11518" width="9.7109375" style="1401" hidden="1"/>
    <col min="11519" max="11519" width="9.5703125" style="1401" hidden="1"/>
    <col min="11520" max="11768" width="11.42578125" style="1401" hidden="1"/>
    <col min="11769" max="11769" width="31.5703125" style="1401" hidden="1"/>
    <col min="11770" max="11770" width="10.42578125" style="1401" hidden="1"/>
    <col min="11771" max="11771" width="10.140625" style="1401" hidden="1"/>
    <col min="11772" max="11772" width="9.42578125" style="1401" hidden="1"/>
    <col min="11773" max="11773" width="9.28515625" style="1401" hidden="1"/>
    <col min="11774" max="11774" width="9.7109375" style="1401" hidden="1"/>
    <col min="11775" max="11775" width="9.5703125" style="1401" hidden="1"/>
    <col min="11776" max="12024" width="11.42578125" style="1401" hidden="1"/>
    <col min="12025" max="12025" width="31.5703125" style="1401" hidden="1"/>
    <col min="12026" max="12026" width="10.42578125" style="1401" hidden="1"/>
    <col min="12027" max="12027" width="10.140625" style="1401" hidden="1"/>
    <col min="12028" max="12028" width="9.42578125" style="1401" hidden="1"/>
    <col min="12029" max="12029" width="9.28515625" style="1401" hidden="1"/>
    <col min="12030" max="12030" width="9.7109375" style="1401" hidden="1"/>
    <col min="12031" max="12031" width="9.5703125" style="1401" hidden="1"/>
    <col min="12032" max="12280" width="11.42578125" style="1401" hidden="1"/>
    <col min="12281" max="12281" width="31.5703125" style="1401" hidden="1"/>
    <col min="12282" max="12282" width="10.42578125" style="1401" hidden="1"/>
    <col min="12283" max="12283" width="10.140625" style="1401" hidden="1"/>
    <col min="12284" max="12284" width="9.42578125" style="1401" hidden="1"/>
    <col min="12285" max="12285" width="9.28515625" style="1401" hidden="1"/>
    <col min="12286" max="12286" width="9.7109375" style="1401" hidden="1"/>
    <col min="12287" max="12287" width="9.5703125" style="1401" hidden="1"/>
    <col min="12288" max="12536" width="11.42578125" style="1401" hidden="1"/>
    <col min="12537" max="12537" width="31.5703125" style="1401" hidden="1"/>
    <col min="12538" max="12538" width="10.42578125" style="1401" hidden="1"/>
    <col min="12539" max="12539" width="10.140625" style="1401" hidden="1"/>
    <col min="12540" max="12540" width="9.42578125" style="1401" hidden="1"/>
    <col min="12541" max="12541" width="9.28515625" style="1401" hidden="1"/>
    <col min="12542" max="12542" width="9.7109375" style="1401" hidden="1"/>
    <col min="12543" max="12543" width="9.5703125" style="1401" hidden="1"/>
    <col min="12544" max="12792" width="11.42578125" style="1401" hidden="1"/>
    <col min="12793" max="12793" width="31.5703125" style="1401" hidden="1"/>
    <col min="12794" max="12794" width="10.42578125" style="1401" hidden="1"/>
    <col min="12795" max="12795" width="10.140625" style="1401" hidden="1"/>
    <col min="12796" max="12796" width="9.42578125" style="1401" hidden="1"/>
    <col min="12797" max="12797" width="9.28515625" style="1401" hidden="1"/>
    <col min="12798" max="12798" width="9.7109375" style="1401" hidden="1"/>
    <col min="12799" max="12799" width="9.5703125" style="1401" hidden="1"/>
    <col min="12800" max="13048" width="11.42578125" style="1401" hidden="1"/>
    <col min="13049" max="13049" width="31.5703125" style="1401" hidden="1"/>
    <col min="13050" max="13050" width="10.42578125" style="1401" hidden="1"/>
    <col min="13051" max="13051" width="10.140625" style="1401" hidden="1"/>
    <col min="13052" max="13052" width="9.42578125" style="1401" hidden="1"/>
    <col min="13053" max="13053" width="9.28515625" style="1401" hidden="1"/>
    <col min="13054" max="13054" width="9.7109375" style="1401" hidden="1"/>
    <col min="13055" max="13055" width="9.5703125" style="1401" hidden="1"/>
    <col min="13056" max="13304" width="11.42578125" style="1401" hidden="1"/>
    <col min="13305" max="13305" width="31.5703125" style="1401" hidden="1"/>
    <col min="13306" max="13306" width="10.42578125" style="1401" hidden="1"/>
    <col min="13307" max="13307" width="10.140625" style="1401" hidden="1"/>
    <col min="13308" max="13308" width="9.42578125" style="1401" hidden="1"/>
    <col min="13309" max="13309" width="9.28515625" style="1401" hidden="1"/>
    <col min="13310" max="13310" width="9.7109375" style="1401" hidden="1"/>
    <col min="13311" max="13311" width="9.5703125" style="1401" hidden="1"/>
    <col min="13312" max="13560" width="11.42578125" style="1401" hidden="1"/>
    <col min="13561" max="13561" width="31.5703125" style="1401" hidden="1"/>
    <col min="13562" max="13562" width="10.42578125" style="1401" hidden="1"/>
    <col min="13563" max="13563" width="10.140625" style="1401" hidden="1"/>
    <col min="13564" max="13564" width="9.42578125" style="1401" hidden="1"/>
    <col min="13565" max="13565" width="9.28515625" style="1401" hidden="1"/>
    <col min="13566" max="13566" width="9.7109375" style="1401" hidden="1"/>
    <col min="13567" max="13567" width="9.5703125" style="1401" hidden="1"/>
    <col min="13568" max="13816" width="11.42578125" style="1401" hidden="1"/>
    <col min="13817" max="13817" width="31.5703125" style="1401" hidden="1"/>
    <col min="13818" max="13818" width="10.42578125" style="1401" hidden="1"/>
    <col min="13819" max="13819" width="10.140625" style="1401" hidden="1"/>
    <col min="13820" max="13820" width="9.42578125" style="1401" hidden="1"/>
    <col min="13821" max="13821" width="9.28515625" style="1401" hidden="1"/>
    <col min="13822" max="13822" width="9.7109375" style="1401" hidden="1"/>
    <col min="13823" max="13823" width="9.5703125" style="1401" hidden="1"/>
    <col min="13824" max="14072" width="11.42578125" style="1401" hidden="1"/>
    <col min="14073" max="14073" width="31.5703125" style="1401" hidden="1"/>
    <col min="14074" max="14074" width="10.42578125" style="1401" hidden="1"/>
    <col min="14075" max="14075" width="10.140625" style="1401" hidden="1"/>
    <col min="14076" max="14076" width="9.42578125" style="1401" hidden="1"/>
    <col min="14077" max="14077" width="9.28515625" style="1401" hidden="1"/>
    <col min="14078" max="14078" width="9.7109375" style="1401" hidden="1"/>
    <col min="14079" max="14079" width="9.5703125" style="1401" hidden="1"/>
    <col min="14080" max="14328" width="11.42578125" style="1401" hidden="1"/>
    <col min="14329" max="14329" width="31.5703125" style="1401" hidden="1"/>
    <col min="14330" max="14330" width="10.42578125" style="1401" hidden="1"/>
    <col min="14331" max="14331" width="10.140625" style="1401" hidden="1"/>
    <col min="14332" max="14332" width="9.42578125" style="1401" hidden="1"/>
    <col min="14333" max="14333" width="9.28515625" style="1401" hidden="1"/>
    <col min="14334" max="14334" width="9.7109375" style="1401" hidden="1"/>
    <col min="14335" max="14335" width="9.5703125" style="1401" hidden="1"/>
    <col min="14336" max="14584" width="11.42578125" style="1401" hidden="1"/>
    <col min="14585" max="14585" width="31.5703125" style="1401" hidden="1"/>
    <col min="14586" max="14586" width="10.42578125" style="1401" hidden="1"/>
    <col min="14587" max="14587" width="10.140625" style="1401" hidden="1"/>
    <col min="14588" max="14588" width="9.42578125" style="1401" hidden="1"/>
    <col min="14589" max="14589" width="9.28515625" style="1401" hidden="1"/>
    <col min="14590" max="14590" width="9.7109375" style="1401" hidden="1"/>
    <col min="14591" max="14591" width="9.5703125" style="1401" hidden="1"/>
    <col min="14592" max="14840" width="11.42578125" style="1401" hidden="1"/>
    <col min="14841" max="14841" width="31.5703125" style="1401" hidden="1"/>
    <col min="14842" max="14842" width="10.42578125" style="1401" hidden="1"/>
    <col min="14843" max="14843" width="10.140625" style="1401" hidden="1"/>
    <col min="14844" max="14844" width="9.42578125" style="1401" hidden="1"/>
    <col min="14845" max="14845" width="9.28515625" style="1401" hidden="1"/>
    <col min="14846" max="14846" width="9.7109375" style="1401" hidden="1"/>
    <col min="14847" max="14847" width="9.5703125" style="1401" hidden="1"/>
    <col min="14848" max="15096" width="11.42578125" style="1401" hidden="1"/>
    <col min="15097" max="15097" width="31.5703125" style="1401" hidden="1"/>
    <col min="15098" max="15098" width="10.42578125" style="1401" hidden="1"/>
    <col min="15099" max="15099" width="10.140625" style="1401" hidden="1"/>
    <col min="15100" max="15100" width="9.42578125" style="1401" hidden="1"/>
    <col min="15101" max="15101" width="9.28515625" style="1401" hidden="1"/>
    <col min="15102" max="15102" width="9.7109375" style="1401" hidden="1"/>
    <col min="15103" max="15103" width="9.5703125" style="1401" hidden="1"/>
    <col min="15104" max="15352" width="11.42578125" style="1401" hidden="1"/>
    <col min="15353" max="15353" width="31.5703125" style="1401" hidden="1"/>
    <col min="15354" max="15354" width="10.42578125" style="1401" hidden="1"/>
    <col min="15355" max="15355" width="10.140625" style="1401" hidden="1"/>
    <col min="15356" max="15356" width="9.42578125" style="1401" hidden="1"/>
    <col min="15357" max="15357" width="9.28515625" style="1401" hidden="1"/>
    <col min="15358" max="15358" width="9.7109375" style="1401" hidden="1"/>
    <col min="15359" max="15359" width="9.5703125" style="1401" hidden="1"/>
    <col min="15360" max="15608" width="11.42578125" style="1401" hidden="1"/>
    <col min="15609" max="15609" width="31.5703125" style="1401" hidden="1"/>
    <col min="15610" max="15610" width="10.42578125" style="1401" hidden="1"/>
    <col min="15611" max="15611" width="10.140625" style="1401" hidden="1"/>
    <col min="15612" max="15612" width="9.42578125" style="1401" hidden="1"/>
    <col min="15613" max="15613" width="9.28515625" style="1401" hidden="1"/>
    <col min="15614" max="15614" width="9.7109375" style="1401" hidden="1"/>
    <col min="15615" max="15615" width="9.5703125" style="1401" hidden="1"/>
    <col min="15616" max="15864" width="11.42578125" style="1401" hidden="1"/>
    <col min="15865" max="15865" width="31.5703125" style="1401" hidden="1"/>
    <col min="15866" max="15866" width="10.42578125" style="1401" hidden="1"/>
    <col min="15867" max="15867" width="10.140625" style="1401" hidden="1"/>
    <col min="15868" max="15868" width="9.42578125" style="1401" hidden="1"/>
    <col min="15869" max="15869" width="9.28515625" style="1401" hidden="1"/>
    <col min="15870" max="15870" width="9.7109375" style="1401" hidden="1"/>
    <col min="15871" max="15871" width="9.5703125" style="1401" hidden="1"/>
    <col min="15872" max="16120" width="11.42578125" style="1401" hidden="1"/>
    <col min="16121" max="16121" width="31.5703125" style="1401" hidden="1"/>
    <col min="16122" max="16122" width="10.42578125" style="1401" hidden="1"/>
    <col min="16123" max="16123" width="10.140625" style="1401" hidden="1"/>
    <col min="16124" max="16124" width="9.42578125" style="1401" hidden="1"/>
    <col min="16125" max="16125" width="9.28515625" style="1401" hidden="1"/>
    <col min="16126" max="16126" width="9.7109375" style="1401" hidden="1"/>
    <col min="16127" max="16127" width="9.5703125" style="1401" hidden="1"/>
    <col min="16128" max="16384" width="11.42578125" style="1401" hidden="1"/>
  </cols>
  <sheetData>
    <row r="1" spans="1:7" x14ac:dyDescent="0.3">
      <c r="A1" s="1399" t="s">
        <v>1434</v>
      </c>
      <c r="B1" s="1399"/>
      <c r="C1" s="1399"/>
      <c r="D1" s="1399"/>
      <c r="E1" s="1400"/>
      <c r="F1" s="1399"/>
      <c r="G1" s="1399"/>
    </row>
    <row r="2" spans="1:7" x14ac:dyDescent="0.3">
      <c r="A2" s="1399" t="s">
        <v>71</v>
      </c>
      <c r="B2" s="1399"/>
      <c r="C2" s="1399"/>
      <c r="D2" s="1399"/>
      <c r="E2" s="1400"/>
      <c r="F2" s="1399"/>
      <c r="G2" s="1399"/>
    </row>
    <row r="3" spans="1:7" ht="25.5" x14ac:dyDescent="0.3">
      <c r="A3" s="2299" t="s">
        <v>36</v>
      </c>
      <c r="B3" s="2295" t="s">
        <v>2558</v>
      </c>
      <c r="C3" s="2296" t="s">
        <v>2559</v>
      </c>
      <c r="D3" s="1402" t="s">
        <v>76</v>
      </c>
      <c r="E3" s="1403" t="s">
        <v>1426</v>
      </c>
      <c r="F3" s="2301" t="s">
        <v>1355</v>
      </c>
      <c r="G3" s="2301"/>
    </row>
    <row r="4" spans="1:7" x14ac:dyDescent="0.3">
      <c r="A4" s="2299"/>
      <c r="B4" s="2295"/>
      <c r="C4" s="2300"/>
      <c r="D4" s="1404" t="s">
        <v>2560</v>
      </c>
      <c r="E4" s="1405" t="s">
        <v>2561</v>
      </c>
      <c r="F4" s="1406">
        <v>2022</v>
      </c>
      <c r="G4" s="1383">
        <v>2023</v>
      </c>
    </row>
    <row r="5" spans="1:7" x14ac:dyDescent="0.3">
      <c r="A5" s="2299"/>
      <c r="B5" s="1384" t="s">
        <v>79</v>
      </c>
      <c r="C5" s="1384" t="s">
        <v>80</v>
      </c>
      <c r="D5" s="1381" t="s">
        <v>1427</v>
      </c>
      <c r="E5" s="1382" t="s">
        <v>1428</v>
      </c>
      <c r="F5" s="1384" t="s">
        <v>83</v>
      </c>
      <c r="G5" s="1384" t="s">
        <v>84</v>
      </c>
    </row>
    <row r="6" spans="1:7" x14ac:dyDescent="0.3">
      <c r="A6" s="1407" t="s">
        <v>96</v>
      </c>
      <c r="B6" s="1408">
        <f>+B7+B16</f>
        <v>169366.73599999998</v>
      </c>
      <c r="C6" s="1408">
        <f>+C7+C16</f>
        <v>244406.80046276029</v>
      </c>
      <c r="D6" s="1409">
        <f>IF(B6=0,"",+((C6/B6)-1)*100)</f>
        <v>44.306258852836564</v>
      </c>
      <c r="E6" s="1410">
        <f>+C6-B6</f>
        <v>75040.064462760318</v>
      </c>
      <c r="F6" s="1411">
        <v>12.439929307686464</v>
      </c>
      <c r="G6" s="1411">
        <v>16.849836799329022</v>
      </c>
    </row>
    <row r="7" spans="1:7" x14ac:dyDescent="0.3">
      <c r="A7" s="1412" t="s">
        <v>1435</v>
      </c>
      <c r="B7" s="1413">
        <f>SUM(B8:B15)</f>
        <v>141615.26999999999</v>
      </c>
      <c r="C7" s="1413">
        <f>SUM(C8:C15)</f>
        <v>203103.92031287719</v>
      </c>
      <c r="D7" s="1414">
        <f t="shared" ref="D7:D20" si="0">IF(B7=0,"",+((C7/B7)-1)*100)</f>
        <v>43.41950575872022</v>
      </c>
      <c r="E7" s="1415">
        <f>+C7-B7</f>
        <v>61488.650312877202</v>
      </c>
      <c r="F7" s="1416">
        <v>10.401593543663333</v>
      </c>
      <c r="G7" s="1416">
        <v>14.002343241252612</v>
      </c>
    </row>
    <row r="8" spans="1:7" x14ac:dyDescent="0.3">
      <c r="A8" s="1417" t="s">
        <v>1436</v>
      </c>
      <c r="B8" s="1418">
        <v>81188.902000000002</v>
      </c>
      <c r="C8" s="1418">
        <v>122351.89778946621</v>
      </c>
      <c r="D8" s="1419">
        <f t="shared" si="0"/>
        <v>50.700274022016224</v>
      </c>
      <c r="E8" s="1420">
        <f t="shared" ref="E8:E20" si="1">+C8-B8</f>
        <v>41162.995789466207</v>
      </c>
      <c r="F8" s="1421">
        <v>5.9632973115138999</v>
      </c>
      <c r="G8" s="1421">
        <v>8.4351560837801394</v>
      </c>
    </row>
    <row r="9" spans="1:7" x14ac:dyDescent="0.3">
      <c r="A9" s="1422" t="s">
        <v>1437</v>
      </c>
      <c r="B9" s="1418">
        <v>45192.006999999998</v>
      </c>
      <c r="C9" s="1418">
        <v>61116.840120340072</v>
      </c>
      <c r="D9" s="1419">
        <f t="shared" si="0"/>
        <v>35.238163067951533</v>
      </c>
      <c r="E9" s="1420">
        <f t="shared" si="1"/>
        <v>15924.833120340074</v>
      </c>
      <c r="F9" s="1421">
        <v>3.3193375844030668</v>
      </c>
      <c r="G9" s="1421">
        <v>4.2135029785119436</v>
      </c>
    </row>
    <row r="10" spans="1:7" x14ac:dyDescent="0.3">
      <c r="A10" s="1417" t="s">
        <v>1438</v>
      </c>
      <c r="B10" s="1418">
        <v>10184.067999999999</v>
      </c>
      <c r="C10" s="1418">
        <v>12938.099854254431</v>
      </c>
      <c r="D10" s="1419">
        <f t="shared" si="0"/>
        <v>27.042551701878192</v>
      </c>
      <c r="E10" s="1420">
        <f t="shared" si="1"/>
        <v>2754.0318542544319</v>
      </c>
      <c r="F10" s="1421">
        <v>0.74801634002483164</v>
      </c>
      <c r="G10" s="1421">
        <v>0.89197547132419797</v>
      </c>
    </row>
    <row r="11" spans="1:7" x14ac:dyDescent="0.3">
      <c r="A11" s="1417" t="s">
        <v>1439</v>
      </c>
      <c r="B11" s="1418">
        <v>2297.4879999999998</v>
      </c>
      <c r="C11" s="1418">
        <v>3178.3336146624297</v>
      </c>
      <c r="D11" s="1419">
        <f t="shared" si="0"/>
        <v>38.339508831490306</v>
      </c>
      <c r="E11" s="1420">
        <f t="shared" si="1"/>
        <v>880.84561466242985</v>
      </c>
      <c r="F11" s="1421">
        <v>0.16874971426064422</v>
      </c>
      <c r="G11" s="1421">
        <v>0.21911993692271836</v>
      </c>
    </row>
    <row r="12" spans="1:7" x14ac:dyDescent="0.3">
      <c r="A12" s="1417" t="s">
        <v>1440</v>
      </c>
      <c r="B12" s="1418">
        <v>1787.4090000000001</v>
      </c>
      <c r="C12" s="1418">
        <v>2465.6565171588877</v>
      </c>
      <c r="D12" s="1419">
        <f t="shared" si="0"/>
        <v>37.945848832521676</v>
      </c>
      <c r="E12" s="1420">
        <f t="shared" si="1"/>
        <v>678.2475171588876</v>
      </c>
      <c r="F12" s="1421">
        <v>0.13128458473641813</v>
      </c>
      <c r="G12" s="1421">
        <v>0.16998671820369221</v>
      </c>
    </row>
    <row r="13" spans="1:7" x14ac:dyDescent="0.3">
      <c r="A13" s="1417" t="s">
        <v>1441</v>
      </c>
      <c r="B13" s="1418">
        <v>496.66</v>
      </c>
      <c r="C13" s="1418">
        <v>427.18893695001367</v>
      </c>
      <c r="D13" s="1419">
        <f t="shared" si="0"/>
        <v>-13.987650112750439</v>
      </c>
      <c r="E13" s="1420">
        <f t="shared" si="1"/>
        <v>-69.471063049986356</v>
      </c>
      <c r="F13" s="1421">
        <v>3.6479508526134442E-2</v>
      </c>
      <c r="G13" s="1421">
        <v>2.9451160346020484E-2</v>
      </c>
    </row>
    <row r="14" spans="1:7" x14ac:dyDescent="0.3">
      <c r="A14" s="1417" t="s">
        <v>1442</v>
      </c>
      <c r="B14" s="1418">
        <v>59.798999999999999</v>
      </c>
      <c r="C14" s="1418">
        <v>120.53977806828127</v>
      </c>
      <c r="D14" s="1419">
        <f t="shared" si="0"/>
        <v>101.5749060490665</v>
      </c>
      <c r="E14" s="1420">
        <f t="shared" si="1"/>
        <v>60.740778068281266</v>
      </c>
      <c r="F14" s="1421">
        <v>4.3922162653612399E-3</v>
      </c>
      <c r="G14" s="1421">
        <v>8.3102253473808282E-3</v>
      </c>
    </row>
    <row r="15" spans="1:7" x14ac:dyDescent="0.3">
      <c r="A15" s="1417" t="s">
        <v>608</v>
      </c>
      <c r="B15" s="1418">
        <v>408.93699999994698</v>
      </c>
      <c r="C15" s="1418">
        <v>505.36370197686949</v>
      </c>
      <c r="D15" s="1419">
        <f t="shared" si="0"/>
        <v>23.57984285524055</v>
      </c>
      <c r="E15" s="1420">
        <f t="shared" si="1"/>
        <v>96.426701976922516</v>
      </c>
      <c r="F15" s="1421">
        <v>3.0036283932972068E-2</v>
      </c>
      <c r="G15" s="1421">
        <v>3.4840666816521162E-2</v>
      </c>
    </row>
    <row r="16" spans="1:7" x14ac:dyDescent="0.3">
      <c r="A16" s="1412" t="s">
        <v>1443</v>
      </c>
      <c r="B16" s="1413">
        <f>SUM(B17:B18)</f>
        <v>27751.466</v>
      </c>
      <c r="C16" s="1413">
        <f>SUM(C17:C18)</f>
        <v>41302.880149883102</v>
      </c>
      <c r="D16" s="1414">
        <f t="shared" si="0"/>
        <v>48.83134516166858</v>
      </c>
      <c r="E16" s="1415">
        <f t="shared" si="1"/>
        <v>13551.414149883101</v>
      </c>
      <c r="F16" s="1416">
        <v>2.0383357640231345</v>
      </c>
      <c r="G16" s="1416">
        <v>2.84749355807641</v>
      </c>
    </row>
    <row r="17" spans="1:7" x14ac:dyDescent="0.3">
      <c r="A17" s="1422" t="s">
        <v>1437</v>
      </c>
      <c r="B17" s="1418">
        <v>23653.296999999999</v>
      </c>
      <c r="C17" s="1418">
        <v>35220.664330035535</v>
      </c>
      <c r="D17" s="1419">
        <f t="shared" si="0"/>
        <v>48.903826515329072</v>
      </c>
      <c r="E17" s="1420">
        <f t="shared" si="1"/>
        <v>11567.367330035537</v>
      </c>
      <c r="F17" s="1421">
        <v>1.7373266411281163</v>
      </c>
      <c r="G17" s="1421">
        <v>2.4281748494779398</v>
      </c>
    </row>
    <row r="18" spans="1:7" x14ac:dyDescent="0.3">
      <c r="A18" s="1417" t="s">
        <v>1444</v>
      </c>
      <c r="B18" s="1418">
        <v>4098.1689999999999</v>
      </c>
      <c r="C18" s="1418">
        <v>6082.2158198475627</v>
      </c>
      <c r="D18" s="1419">
        <f t="shared" si="0"/>
        <v>48.41300639011137</v>
      </c>
      <c r="E18" s="1420">
        <f t="shared" si="1"/>
        <v>1984.0468198475628</v>
      </c>
      <c r="F18" s="1421">
        <v>0.30100912289501841</v>
      </c>
      <c r="G18" s="1421">
        <v>0.41931870859847004</v>
      </c>
    </row>
    <row r="19" spans="1:7" x14ac:dyDescent="0.3">
      <c r="A19" s="1407" t="s">
        <v>107</v>
      </c>
      <c r="B19" s="1408">
        <v>1485.235783613995</v>
      </c>
      <c r="C19" s="1408">
        <v>1939.5621824272175</v>
      </c>
      <c r="D19" s="1409">
        <f t="shared" si="0"/>
        <v>30.589513384044587</v>
      </c>
      <c r="E19" s="1410">
        <f t="shared" si="1"/>
        <v>454.32639881322257</v>
      </c>
      <c r="F19" s="1411">
        <v>0.10909006449415434</v>
      </c>
      <c r="G19" s="1411">
        <v>0.13371684492481467</v>
      </c>
    </row>
    <row r="20" spans="1:7" x14ac:dyDescent="0.3">
      <c r="A20" s="1423" t="s">
        <v>109</v>
      </c>
      <c r="B20" s="1424">
        <f>+B19+B6</f>
        <v>170851.97178361396</v>
      </c>
      <c r="C20" s="1424">
        <f>+C19+C6</f>
        <v>246346.3626451875</v>
      </c>
      <c r="D20" s="1425">
        <f t="shared" si="0"/>
        <v>44.187017611472498</v>
      </c>
      <c r="E20" s="1426">
        <f t="shared" si="1"/>
        <v>75494.390861573542</v>
      </c>
      <c r="F20" s="1427">
        <v>12.54901937218062</v>
      </c>
      <c r="G20" s="1427">
        <v>16.983553644253838</v>
      </c>
    </row>
    <row r="21" spans="1:7" x14ac:dyDescent="0.3">
      <c r="A21" s="1393" t="s">
        <v>1429</v>
      </c>
      <c r="B21" s="1428"/>
    </row>
    <row r="22" spans="1:7" x14ac:dyDescent="0.3">
      <c r="A22" s="1393"/>
    </row>
    <row r="23" spans="1:7" x14ac:dyDescent="0.3">
      <c r="B23" s="1430"/>
      <c r="C23" s="1431"/>
      <c r="D23" s="1431"/>
      <c r="E23" s="1431"/>
    </row>
  </sheetData>
  <mergeCells count="4">
    <mergeCell ref="A3:A5"/>
    <mergeCell ref="B3:B4"/>
    <mergeCell ref="C3:C4"/>
    <mergeCell ref="F3:G3"/>
  </mergeCells>
  <pageMargins left="0.7" right="0.7" top="0.75" bottom="0.75" header="0.3" footer="0.3"/>
  <ignoredErrors>
    <ignoredError sqref="B5:C5 F5:G5" numberStoredAsText="1"/>
    <ignoredError sqref="B16:C16" formulaRange="1"/>
  </ignoredErrors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2D5C5-8CF4-4A02-B59A-2FE8F31BC05E}">
  <sheetPr codeName="Hoja120"/>
  <dimension ref="A1:J28"/>
  <sheetViews>
    <sheetView showGridLines="0" workbookViewId="0">
      <selection activeCell="H14" sqref="H14"/>
    </sheetView>
  </sheetViews>
  <sheetFormatPr baseColWidth="10" defaultColWidth="0" defaultRowHeight="13.5" zeroHeight="1" x14ac:dyDescent="0.3"/>
  <cols>
    <col min="1" max="1" width="48" style="4" customWidth="1"/>
    <col min="2" max="10" width="11.42578125" style="4" customWidth="1"/>
    <col min="11" max="16384" width="11.42578125" style="4" hidden="1"/>
  </cols>
  <sheetData>
    <row r="1" spans="1:10" ht="24.75" customHeight="1" x14ac:dyDescent="0.3">
      <c r="A1" s="2559" t="s">
        <v>3008</v>
      </c>
      <c r="B1" s="2559"/>
      <c r="C1" s="2559"/>
      <c r="D1" s="2559"/>
      <c r="E1" s="2559"/>
    </row>
    <row r="2" spans="1:10" ht="13.5" customHeight="1" x14ac:dyDescent="0.3">
      <c r="A2" s="1263" t="s">
        <v>1277</v>
      </c>
      <c r="B2" s="1263"/>
      <c r="C2" s="1263"/>
      <c r="D2" s="1263"/>
      <c r="E2" s="1263"/>
    </row>
    <row r="3" spans="1:10" x14ac:dyDescent="0.3">
      <c r="A3" s="2556" t="s">
        <v>36</v>
      </c>
      <c r="B3" s="2557" t="s">
        <v>1049</v>
      </c>
      <c r="C3" s="2556"/>
      <c r="D3" s="2557" t="s">
        <v>1050</v>
      </c>
      <c r="E3" s="2557"/>
      <c r="F3" s="7"/>
    </row>
    <row r="4" spans="1:10" x14ac:dyDescent="0.3">
      <c r="A4" s="2556"/>
      <c r="B4" s="1262" t="s">
        <v>211</v>
      </c>
      <c r="C4" s="1261" t="s">
        <v>1041</v>
      </c>
      <c r="D4" s="1262" t="s">
        <v>211</v>
      </c>
      <c r="E4" s="1262" t="s">
        <v>1041</v>
      </c>
      <c r="F4" s="1089"/>
    </row>
    <row r="5" spans="1:10" x14ac:dyDescent="0.3">
      <c r="A5" s="1090" t="s">
        <v>1054</v>
      </c>
      <c r="B5" s="1091">
        <v>2.1000000000000001E-2</v>
      </c>
      <c r="C5" s="1092">
        <v>0.01</v>
      </c>
      <c r="D5" s="1091">
        <v>2.8000000000000001E-2</v>
      </c>
      <c r="E5" s="1091">
        <v>1.4E-2</v>
      </c>
      <c r="F5" s="7"/>
      <c r="G5" s="1093"/>
      <c r="H5" s="1093"/>
      <c r="I5" s="1093"/>
      <c r="J5" s="1093"/>
    </row>
    <row r="6" spans="1:10" x14ac:dyDescent="0.3">
      <c r="A6" s="1051" t="s">
        <v>1055</v>
      </c>
      <c r="B6" s="1055">
        <v>1.2999999999999999E-2</v>
      </c>
      <c r="C6" s="1094">
        <v>4.0000000000000001E-3</v>
      </c>
      <c r="D6" s="1055">
        <v>1.7999999999999999E-2</v>
      </c>
      <c r="E6" s="1055">
        <v>6.0000000000000001E-3</v>
      </c>
      <c r="F6" s="7"/>
      <c r="G6" s="1093"/>
      <c r="H6" s="1093"/>
      <c r="I6" s="1093"/>
      <c r="J6" s="1093"/>
    </row>
    <row r="7" spans="1:10" x14ac:dyDescent="0.3">
      <c r="A7" s="1051" t="s">
        <v>1056</v>
      </c>
      <c r="B7" s="1055">
        <v>5.0000000000000001E-3</v>
      </c>
      <c r="C7" s="1094">
        <v>5.0000000000000001E-3</v>
      </c>
      <c r="D7" s="1055">
        <v>6.0000000000000001E-3</v>
      </c>
      <c r="E7" s="1055">
        <v>6.0000000000000001E-3</v>
      </c>
      <c r="F7" s="7"/>
      <c r="G7" s="1093"/>
      <c r="H7" s="1093"/>
      <c r="I7" s="1093"/>
      <c r="J7" s="1093"/>
    </row>
    <row r="8" spans="1:10" x14ac:dyDescent="0.3">
      <c r="A8" s="1051" t="s">
        <v>1057</v>
      </c>
      <c r="B8" s="1055">
        <v>2E-3</v>
      </c>
      <c r="C8" s="1094">
        <v>1E-3</v>
      </c>
      <c r="D8" s="1055">
        <v>3.0000000000000001E-3</v>
      </c>
      <c r="E8" s="1055">
        <v>1E-3</v>
      </c>
      <c r="F8" s="7"/>
      <c r="G8" s="1093"/>
      <c r="H8" s="1093"/>
      <c r="I8" s="1093"/>
      <c r="J8" s="1093"/>
    </row>
    <row r="9" spans="1:10" x14ac:dyDescent="0.3">
      <c r="A9" s="1051" t="s">
        <v>1058</v>
      </c>
      <c r="B9" s="1055">
        <v>1E-3</v>
      </c>
      <c r="C9" s="1094">
        <v>1E-3</v>
      </c>
      <c r="D9" s="1055">
        <v>1E-3</v>
      </c>
      <c r="E9" s="1055">
        <v>1E-3</v>
      </c>
      <c r="G9" s="1093"/>
      <c r="H9" s="1093"/>
      <c r="I9" s="1093"/>
      <c r="J9" s="1093"/>
    </row>
    <row r="10" spans="1:10" x14ac:dyDescent="0.3">
      <c r="A10" s="1090" t="s">
        <v>1059</v>
      </c>
      <c r="B10" s="1091">
        <v>9.2999999999999999E-2</v>
      </c>
      <c r="C10" s="1092">
        <v>7.0000000000000001E-3</v>
      </c>
      <c r="D10" s="1091">
        <v>8.4000000000000005E-2</v>
      </c>
      <c r="E10" s="1091">
        <v>6.0000000000000001E-3</v>
      </c>
      <c r="F10" s="7"/>
      <c r="G10" s="1093"/>
      <c r="H10" s="1093"/>
      <c r="I10" s="1093"/>
      <c r="J10" s="1093"/>
    </row>
    <row r="11" spans="1:10" x14ac:dyDescent="0.3">
      <c r="A11" s="1051" t="s">
        <v>1060</v>
      </c>
      <c r="B11" s="1055">
        <v>9.2999999999999999E-2</v>
      </c>
      <c r="C11" s="1094">
        <v>7.0000000000000001E-3</v>
      </c>
      <c r="D11" s="1055">
        <v>8.3000000000000004E-2</v>
      </c>
      <c r="E11" s="1055">
        <v>6.0000000000000001E-3</v>
      </c>
      <c r="F11" s="7"/>
      <c r="G11" s="1093"/>
      <c r="H11" s="1093"/>
      <c r="I11" s="1093"/>
      <c r="J11" s="1093"/>
    </row>
    <row r="12" spans="1:10" x14ac:dyDescent="0.3">
      <c r="A12" s="1051" t="s">
        <v>1056</v>
      </c>
      <c r="B12" s="1095">
        <v>0</v>
      </c>
      <c r="C12" s="1096">
        <v>0</v>
      </c>
      <c r="D12" s="1095">
        <v>0</v>
      </c>
      <c r="E12" s="1095">
        <v>0</v>
      </c>
      <c r="F12" s="7"/>
      <c r="G12" s="1093"/>
      <c r="H12" s="1093"/>
      <c r="I12" s="1093"/>
      <c r="J12" s="1093"/>
    </row>
    <row r="13" spans="1:10" x14ac:dyDescent="0.3">
      <c r="A13" s="1051" t="s">
        <v>1057</v>
      </c>
      <c r="B13" s="1095" t="s">
        <v>1061</v>
      </c>
      <c r="C13" s="1096" t="s">
        <v>1061</v>
      </c>
      <c r="D13" s="1095" t="s">
        <v>1061</v>
      </c>
      <c r="E13" s="1095" t="s">
        <v>1061</v>
      </c>
      <c r="F13" s="7"/>
      <c r="G13" s="1093"/>
      <c r="H13" s="1093"/>
      <c r="I13" s="1093"/>
      <c r="J13" s="1093"/>
    </row>
    <row r="14" spans="1:10" x14ac:dyDescent="0.3">
      <c r="A14" s="1090" t="s">
        <v>827</v>
      </c>
      <c r="B14" s="1091">
        <v>0.114</v>
      </c>
      <c r="C14" s="1092">
        <v>1.7000000000000001E-2</v>
      </c>
      <c r="D14" s="1091">
        <v>0.112</v>
      </c>
      <c r="E14" s="1091">
        <v>0.02</v>
      </c>
      <c r="F14" s="7"/>
      <c r="G14" s="1093"/>
      <c r="H14" s="1093"/>
      <c r="I14" s="1093"/>
      <c r="J14" s="1093"/>
    </row>
    <row r="15" spans="1:10" x14ac:dyDescent="0.3">
      <c r="A15" s="1051" t="s">
        <v>1062</v>
      </c>
      <c r="B15" s="1055">
        <v>0.106</v>
      </c>
      <c r="C15" s="1094">
        <v>1.0999999999999999E-2</v>
      </c>
      <c r="D15" s="1055">
        <v>0.10199999999999999</v>
      </c>
      <c r="E15" s="1055">
        <v>1.2E-2</v>
      </c>
      <c r="F15" s="7"/>
      <c r="G15" s="1093"/>
      <c r="H15" s="1093"/>
      <c r="I15" s="1093"/>
      <c r="J15" s="1093"/>
    </row>
    <row r="16" spans="1:10" x14ac:dyDescent="0.3">
      <c r="A16" s="1051" t="s">
        <v>1056</v>
      </c>
      <c r="B16" s="1055">
        <v>5.0000000000000001E-3</v>
      </c>
      <c r="C16" s="1094">
        <v>5.0000000000000001E-3</v>
      </c>
      <c r="D16" s="1055">
        <v>6.0000000000000001E-3</v>
      </c>
      <c r="E16" s="1055">
        <v>6.0000000000000001E-3</v>
      </c>
      <c r="F16" s="7"/>
      <c r="G16" s="1093"/>
      <c r="H16" s="1093"/>
      <c r="I16" s="1093"/>
      <c r="J16" s="1093"/>
    </row>
    <row r="17" spans="1:10" x14ac:dyDescent="0.3">
      <c r="A17" s="1051" t="s">
        <v>1057</v>
      </c>
      <c r="B17" s="1055">
        <v>2E-3</v>
      </c>
      <c r="C17" s="1094">
        <v>1E-3</v>
      </c>
      <c r="D17" s="1055">
        <v>3.0000000000000001E-3</v>
      </c>
      <c r="E17" s="1055">
        <v>1E-3</v>
      </c>
      <c r="F17" s="7"/>
      <c r="G17" s="1093"/>
      <c r="H17" s="1093"/>
      <c r="I17" s="1093"/>
      <c r="J17" s="1093"/>
    </row>
    <row r="18" spans="1:10" x14ac:dyDescent="0.3">
      <c r="A18" s="1085" t="s">
        <v>1058</v>
      </c>
      <c r="B18" s="1088">
        <v>1E-3</v>
      </c>
      <c r="C18" s="1097">
        <v>1E-3</v>
      </c>
      <c r="D18" s="1088">
        <v>1E-3</v>
      </c>
      <c r="E18" s="1088">
        <v>1E-3</v>
      </c>
      <c r="F18" s="7"/>
      <c r="G18" s="1093"/>
      <c r="H18" s="1093"/>
      <c r="I18" s="1093"/>
      <c r="J18" s="1093"/>
    </row>
    <row r="19" spans="1:10" ht="6" customHeight="1" x14ac:dyDescent="0.3">
      <c r="A19" s="1064"/>
      <c r="B19" s="1064"/>
      <c r="C19" s="1064"/>
      <c r="D19" s="1064"/>
      <c r="E19" s="1084"/>
      <c r="F19" s="7"/>
    </row>
    <row r="20" spans="1:10" ht="44.25" customHeight="1" x14ac:dyDescent="0.3">
      <c r="A20" s="2558" t="s">
        <v>1068</v>
      </c>
      <c r="B20" s="2558"/>
      <c r="C20" s="2558"/>
      <c r="D20" s="2558"/>
      <c r="E20" s="2558"/>
      <c r="F20" s="7"/>
    </row>
    <row r="21" spans="1:10" ht="42" customHeight="1" x14ac:dyDescent="0.3">
      <c r="A21" s="2558" t="s">
        <v>1069</v>
      </c>
      <c r="B21" s="2558"/>
      <c r="C21" s="2558"/>
      <c r="D21" s="2558"/>
      <c r="E21" s="2558"/>
      <c r="F21" s="7"/>
    </row>
    <row r="22" spans="1:10" ht="24.75" customHeight="1" x14ac:dyDescent="0.3">
      <c r="A22" s="2558" t="s">
        <v>1070</v>
      </c>
      <c r="B22" s="2558"/>
      <c r="C22" s="2558"/>
      <c r="D22" s="2558"/>
      <c r="E22" s="2558"/>
      <c r="F22" s="7"/>
    </row>
    <row r="23" spans="1:10" x14ac:dyDescent="0.3">
      <c r="A23" s="1098" t="s">
        <v>1071</v>
      </c>
      <c r="B23" s="1084"/>
      <c r="C23" s="1084"/>
      <c r="D23" s="1084"/>
      <c r="E23" s="1084"/>
      <c r="F23" s="7"/>
    </row>
    <row r="24" spans="1:10" x14ac:dyDescent="0.3">
      <c r="A24" s="1084"/>
      <c r="B24" s="1084"/>
      <c r="C24" s="1084"/>
      <c r="D24" s="1084"/>
      <c r="E24" s="1084"/>
      <c r="F24" s="7"/>
    </row>
    <row r="25" spans="1:10" x14ac:dyDescent="0.3">
      <c r="A25" s="1084"/>
      <c r="B25" s="1084"/>
      <c r="C25" s="1084"/>
      <c r="D25" s="1084"/>
      <c r="E25" s="1084"/>
      <c r="F25" s="7"/>
    </row>
    <row r="26" spans="1:10" x14ac:dyDescent="0.3"/>
    <row r="27" spans="1:10" x14ac:dyDescent="0.3"/>
    <row r="28" spans="1:10" x14ac:dyDescent="0.3"/>
  </sheetData>
  <mergeCells count="7">
    <mergeCell ref="A22:E22"/>
    <mergeCell ref="A1:E1"/>
    <mergeCell ref="A3:A4"/>
    <mergeCell ref="B3:C3"/>
    <mergeCell ref="D3:E3"/>
    <mergeCell ref="A20:E20"/>
    <mergeCell ref="A21:E21"/>
  </mergeCells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66D76-7514-409D-9A68-F7F94D5CD268}">
  <sheetPr codeName="Hoja121"/>
  <dimension ref="A1:I14"/>
  <sheetViews>
    <sheetView showGridLines="0" workbookViewId="0">
      <selection activeCell="H9" sqref="H9"/>
    </sheetView>
  </sheetViews>
  <sheetFormatPr baseColWidth="10" defaultColWidth="0" defaultRowHeight="15" zeroHeight="1" x14ac:dyDescent="0.25"/>
  <cols>
    <col min="1" max="1" width="34.140625" customWidth="1"/>
    <col min="2" max="2" width="11.42578125" customWidth="1"/>
    <col min="3" max="3" width="14" customWidth="1"/>
    <col min="4" max="4" width="12.28515625" customWidth="1"/>
    <col min="5" max="9" width="11.42578125" customWidth="1"/>
    <col min="10" max="16384" width="11.42578125" hidden="1"/>
  </cols>
  <sheetData>
    <row r="1" spans="1:7" ht="15.75" x14ac:dyDescent="0.3">
      <c r="A1" s="2560" t="s">
        <v>3009</v>
      </c>
      <c r="B1" s="2560"/>
      <c r="C1" s="2560"/>
      <c r="D1" s="2560"/>
      <c r="E1" s="4"/>
    </row>
    <row r="2" spans="1:7" ht="15.75" x14ac:dyDescent="0.3">
      <c r="A2" s="2560"/>
      <c r="B2" s="2560"/>
      <c r="C2" s="2560"/>
      <c r="D2" s="2560"/>
      <c r="E2" s="4"/>
    </row>
    <row r="3" spans="1:7" ht="15.75" x14ac:dyDescent="0.3">
      <c r="A3" s="1264" t="s">
        <v>71</v>
      </c>
      <c r="B3" s="1264"/>
      <c r="C3" s="1264"/>
      <c r="D3" s="1264"/>
      <c r="E3" s="4"/>
    </row>
    <row r="4" spans="1:7" s="1048" customFormat="1" ht="31.5" customHeight="1" x14ac:dyDescent="0.3">
      <c r="A4" s="1261" t="s">
        <v>1072</v>
      </c>
      <c r="B4" s="1099" t="s">
        <v>1073</v>
      </c>
      <c r="C4" s="1100" t="s">
        <v>1074</v>
      </c>
      <c r="D4" s="1262" t="s">
        <v>1075</v>
      </c>
      <c r="E4" s="4"/>
    </row>
    <row r="5" spans="1:7" s="1048" customFormat="1" ht="15.75" x14ac:dyDescent="0.3">
      <c r="A5" s="1051" t="s">
        <v>1076</v>
      </c>
      <c r="B5" s="1052">
        <v>5606.4</v>
      </c>
      <c r="C5" s="1052">
        <v>1923.1</v>
      </c>
      <c r="D5" s="1083">
        <v>615.1</v>
      </c>
      <c r="E5" s="1002"/>
      <c r="F5" s="1101"/>
      <c r="G5" s="1101"/>
    </row>
    <row r="6" spans="1:7" s="1048" customFormat="1" ht="15.75" x14ac:dyDescent="0.3">
      <c r="A6" s="1051" t="s">
        <v>1077</v>
      </c>
      <c r="B6" s="1052">
        <v>5200.3</v>
      </c>
      <c r="C6" s="1052">
        <v>1858.7</v>
      </c>
      <c r="D6" s="1083">
        <v>576.20000000000005</v>
      </c>
      <c r="E6" s="1002"/>
      <c r="F6" s="1101"/>
      <c r="G6" s="1101"/>
    </row>
    <row r="7" spans="1:7" s="1048" customFormat="1" ht="15.75" x14ac:dyDescent="0.3">
      <c r="A7" s="1102" t="s">
        <v>1078</v>
      </c>
      <c r="B7" s="1103">
        <v>10806.7</v>
      </c>
      <c r="C7" s="1103">
        <v>3781.9</v>
      </c>
      <c r="D7" s="1104">
        <v>1191.3</v>
      </c>
      <c r="E7" s="1002"/>
      <c r="F7" s="1101"/>
      <c r="G7" s="1101"/>
    </row>
    <row r="8" spans="1:7" s="1048" customFormat="1" ht="51" customHeight="1" x14ac:dyDescent="0.3">
      <c r="A8" s="2561" t="s">
        <v>1079</v>
      </c>
      <c r="B8" s="2561"/>
      <c r="C8" s="2561"/>
      <c r="D8" s="2561"/>
      <c r="E8" s="4"/>
    </row>
    <row r="9" spans="1:7" s="1048" customFormat="1" ht="15.75" x14ac:dyDescent="0.3">
      <c r="A9" s="1064" t="s">
        <v>1067</v>
      </c>
      <c r="B9" s="4"/>
      <c r="C9" s="4"/>
      <c r="D9" s="4"/>
      <c r="E9" s="4"/>
    </row>
    <row r="10" spans="1:7" ht="15.75" x14ac:dyDescent="0.3">
      <c r="A10" s="4"/>
      <c r="B10" s="4"/>
      <c r="C10" s="4"/>
      <c r="D10" s="4"/>
      <c r="E10" s="4"/>
    </row>
    <row r="11" spans="1:7" ht="15.75" x14ac:dyDescent="0.3">
      <c r="A11" s="4"/>
      <c r="B11" s="4"/>
      <c r="C11" s="4"/>
      <c r="D11" s="4"/>
      <c r="E11" s="4"/>
    </row>
    <row r="12" spans="1:7" ht="15.75" x14ac:dyDescent="0.3">
      <c r="A12" s="4"/>
      <c r="B12" s="4"/>
      <c r="C12" s="4"/>
      <c r="D12" s="4"/>
      <c r="E12" s="4"/>
    </row>
    <row r="13" spans="1:7" x14ac:dyDescent="0.25"/>
    <row r="14" spans="1:7" x14ac:dyDescent="0.25"/>
  </sheetData>
  <mergeCells count="2">
    <mergeCell ref="A1:D2"/>
    <mergeCell ref="A8:D8"/>
  </mergeCell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66AA0-F4AA-4F8E-B622-8EB6F1BE329F}">
  <sheetPr codeName="Hoja122"/>
  <dimension ref="A1:J16"/>
  <sheetViews>
    <sheetView showGridLines="0" workbookViewId="0">
      <selection sqref="A1:E1"/>
    </sheetView>
  </sheetViews>
  <sheetFormatPr baseColWidth="10" defaultColWidth="0" defaultRowHeight="15" zeroHeight="1" x14ac:dyDescent="0.25"/>
  <cols>
    <col min="1" max="1" width="55.42578125" bestFit="1" customWidth="1"/>
    <col min="2" max="2" width="15.42578125" customWidth="1"/>
    <col min="3" max="3" width="15.7109375" customWidth="1"/>
    <col min="4" max="4" width="13.42578125" customWidth="1"/>
    <col min="5" max="5" width="14.5703125" customWidth="1"/>
    <col min="6" max="10" width="11.42578125" customWidth="1"/>
    <col min="11" max="16384" width="11.42578125" hidden="1"/>
  </cols>
  <sheetData>
    <row r="1" spans="1:5" x14ac:dyDescent="0.25">
      <c r="A1" s="2559" t="s">
        <v>3010</v>
      </c>
      <c r="B1" s="2559"/>
      <c r="C1" s="2559"/>
      <c r="D1" s="2559"/>
      <c r="E1" s="2559"/>
    </row>
    <row r="2" spans="1:5" x14ac:dyDescent="0.25">
      <c r="A2" s="1263" t="s">
        <v>71</v>
      </c>
      <c r="B2" s="1263"/>
      <c r="C2" s="1263"/>
      <c r="D2" s="1263"/>
      <c r="E2" s="1263"/>
    </row>
    <row r="3" spans="1:5" ht="40.5" x14ac:dyDescent="0.25">
      <c r="A3" s="1105" t="s">
        <v>1080</v>
      </c>
      <c r="B3" s="1106" t="s">
        <v>1073</v>
      </c>
      <c r="C3" s="1106" t="s">
        <v>1074</v>
      </c>
      <c r="D3" s="1106" t="s">
        <v>1075</v>
      </c>
      <c r="E3" s="1107" t="s">
        <v>1081</v>
      </c>
    </row>
    <row r="4" spans="1:5" x14ac:dyDescent="0.25">
      <c r="A4" s="1108" t="s">
        <v>1082</v>
      </c>
      <c r="B4" s="1109">
        <v>4725.7</v>
      </c>
      <c r="C4" s="1109">
        <v>1665.8</v>
      </c>
      <c r="D4" s="1109">
        <v>516.4</v>
      </c>
      <c r="E4" s="1110">
        <v>0.433</v>
      </c>
    </row>
    <row r="5" spans="1:5" x14ac:dyDescent="0.25">
      <c r="A5" s="1108" t="s">
        <v>1083</v>
      </c>
      <c r="B5" s="1109">
        <v>3359.9</v>
      </c>
      <c r="C5" s="1109">
        <v>1047</v>
      </c>
      <c r="D5" s="1109">
        <v>324.60000000000002</v>
      </c>
      <c r="E5" s="1110">
        <v>0.27200000000000002</v>
      </c>
    </row>
    <row r="6" spans="1:5" x14ac:dyDescent="0.25">
      <c r="A6" s="1108" t="s">
        <v>1084</v>
      </c>
      <c r="B6" s="1109">
        <v>1620.9</v>
      </c>
      <c r="C6" s="1109">
        <v>631</v>
      </c>
      <c r="D6" s="1109">
        <v>214.7</v>
      </c>
      <c r="E6" s="1110">
        <v>0.18</v>
      </c>
    </row>
    <row r="7" spans="1:5" x14ac:dyDescent="0.25">
      <c r="A7" s="1108" t="s">
        <v>1085</v>
      </c>
      <c r="B7" s="1109">
        <v>916.3</v>
      </c>
      <c r="C7" s="1109">
        <v>364.1</v>
      </c>
      <c r="D7" s="1109">
        <v>112.9</v>
      </c>
      <c r="E7" s="1110">
        <v>9.5000000000000001E-2</v>
      </c>
    </row>
    <row r="8" spans="1:5" x14ac:dyDescent="0.25">
      <c r="A8" s="1108" t="s">
        <v>1086</v>
      </c>
      <c r="B8" s="1109">
        <v>183.9</v>
      </c>
      <c r="C8" s="1109">
        <v>73.5</v>
      </c>
      <c r="D8" s="1109">
        <v>22.8</v>
      </c>
      <c r="E8" s="1110">
        <v>1.9E-2</v>
      </c>
    </row>
    <row r="9" spans="1:5" x14ac:dyDescent="0.25">
      <c r="A9" s="1111" t="s">
        <v>151</v>
      </c>
      <c r="B9" s="1112">
        <v>10806.7</v>
      </c>
      <c r="C9" s="1112">
        <v>3781.9</v>
      </c>
      <c r="D9" s="1112">
        <v>1191.3</v>
      </c>
      <c r="E9" s="1113">
        <v>0.99999999999999989</v>
      </c>
    </row>
    <row r="10" spans="1:5" ht="27" customHeight="1" x14ac:dyDescent="0.25">
      <c r="A10" s="2561" t="s">
        <v>1087</v>
      </c>
      <c r="B10" s="2561"/>
      <c r="C10" s="2561"/>
      <c r="D10" s="2561"/>
      <c r="E10" s="2561"/>
    </row>
    <row r="11" spans="1:5" ht="15.75" x14ac:dyDescent="0.3">
      <c r="A11" s="1064" t="s">
        <v>1067</v>
      </c>
      <c r="B11" s="4"/>
      <c r="C11" s="4"/>
      <c r="D11" s="4"/>
      <c r="E11" s="4"/>
    </row>
    <row r="12" spans="1:5" x14ac:dyDescent="0.25"/>
    <row r="13" spans="1:5" x14ac:dyDescent="0.25"/>
    <row r="14" spans="1:5" x14ac:dyDescent="0.25"/>
    <row r="15" spans="1:5" x14ac:dyDescent="0.25"/>
    <row r="16" spans="1:5" x14ac:dyDescent="0.25"/>
  </sheetData>
  <mergeCells count="2">
    <mergeCell ref="A1:E1"/>
    <mergeCell ref="A10:E10"/>
  </mergeCells>
  <pageMargins left="0.7" right="0.7" top="0.75" bottom="0.75" header="0.3" footer="0.3"/>
  <drawing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A23F6-AB1A-45CA-B918-26EF3D770E2D}">
  <sheetPr codeName="Hoja123"/>
  <dimension ref="A1:J31"/>
  <sheetViews>
    <sheetView showGridLines="0" workbookViewId="0">
      <selection activeCell="G11" sqref="G11"/>
    </sheetView>
  </sheetViews>
  <sheetFormatPr baseColWidth="10" defaultColWidth="0" defaultRowHeight="13.5" zeroHeight="1" x14ac:dyDescent="0.3"/>
  <cols>
    <col min="1" max="1" width="55.7109375" style="4" customWidth="1"/>
    <col min="2" max="2" width="13.5703125" style="4" customWidth="1"/>
    <col min="3" max="4" width="11.42578125" style="4" customWidth="1"/>
    <col min="5" max="5" width="14" style="4" bestFit="1" customWidth="1"/>
    <col min="6" max="10" width="11.42578125" style="4" customWidth="1"/>
    <col min="11" max="16384" width="11.42578125" style="4" hidden="1"/>
  </cols>
  <sheetData>
    <row r="1" spans="1:5" x14ac:dyDescent="0.3">
      <c r="A1" s="2559" t="s">
        <v>3011</v>
      </c>
      <c r="B1" s="2559"/>
      <c r="C1" s="2559"/>
      <c r="D1" s="2559"/>
      <c r="E1" s="2559"/>
    </row>
    <row r="2" spans="1:5" x14ac:dyDescent="0.3">
      <c r="A2" s="1263" t="s">
        <v>71</v>
      </c>
      <c r="B2" s="1263"/>
      <c r="C2" s="1263"/>
      <c r="D2" s="1263"/>
      <c r="E2" s="1263"/>
    </row>
    <row r="3" spans="1:5" ht="27" x14ac:dyDescent="0.3">
      <c r="A3" s="1105" t="s">
        <v>1088</v>
      </c>
      <c r="B3" s="1107" t="s">
        <v>1089</v>
      </c>
      <c r="C3" s="1114" t="s">
        <v>1090</v>
      </c>
      <c r="D3" s="1106" t="s">
        <v>151</v>
      </c>
      <c r="E3" s="1115" t="s">
        <v>1091</v>
      </c>
    </row>
    <row r="4" spans="1:5" ht="14.25" x14ac:dyDescent="0.3">
      <c r="A4" s="1116" t="s">
        <v>1084</v>
      </c>
      <c r="B4" s="1117">
        <v>6950.1</v>
      </c>
      <c r="C4" s="1109">
        <v>39.299999999999997</v>
      </c>
      <c r="D4" s="1109">
        <v>6989.3</v>
      </c>
      <c r="E4" s="1110">
        <v>0.32700000000000001</v>
      </c>
    </row>
    <row r="5" spans="1:5" ht="14.25" x14ac:dyDescent="0.3">
      <c r="A5" s="1116" t="s">
        <v>1082</v>
      </c>
      <c r="B5" s="1117">
        <v>4826.2</v>
      </c>
      <c r="C5" s="1109">
        <v>0.1</v>
      </c>
      <c r="D5" s="1109">
        <v>4826.3</v>
      </c>
      <c r="E5" s="1110">
        <v>0.22600000000000001</v>
      </c>
    </row>
    <row r="6" spans="1:5" ht="14.25" x14ac:dyDescent="0.3">
      <c r="A6" s="1116" t="s">
        <v>1092</v>
      </c>
      <c r="B6" s="1117">
        <v>1696</v>
      </c>
      <c r="C6" s="1109">
        <v>12.9</v>
      </c>
      <c r="D6" s="1109">
        <v>1709.3</v>
      </c>
      <c r="E6" s="1110">
        <v>0.08</v>
      </c>
    </row>
    <row r="7" spans="1:5" ht="14.25" x14ac:dyDescent="0.3">
      <c r="A7" s="1116" t="s">
        <v>1085</v>
      </c>
      <c r="B7" s="1117">
        <v>1449.8</v>
      </c>
      <c r="C7" s="1109">
        <v>15.1</v>
      </c>
      <c r="D7" s="1109">
        <v>1464.9</v>
      </c>
      <c r="E7" s="1110">
        <v>6.9000000000000006E-2</v>
      </c>
    </row>
    <row r="8" spans="1:5" ht="14.25" x14ac:dyDescent="0.3">
      <c r="A8" s="1116" t="s">
        <v>1093</v>
      </c>
      <c r="B8" s="1117">
        <v>1225.5999999999999</v>
      </c>
      <c r="C8" s="1109">
        <v>13.1</v>
      </c>
      <c r="D8" s="1109">
        <v>1238.7</v>
      </c>
      <c r="E8" s="1110">
        <v>5.8000000000000003E-2</v>
      </c>
    </row>
    <row r="9" spans="1:5" ht="28.5" x14ac:dyDescent="0.3">
      <c r="A9" s="1116" t="s">
        <v>1094</v>
      </c>
      <c r="B9" s="1117">
        <v>161.80000000000001</v>
      </c>
      <c r="C9" s="1109">
        <v>935</v>
      </c>
      <c r="D9" s="1109">
        <v>1097.3</v>
      </c>
      <c r="E9" s="1110">
        <v>5.0999999999999997E-2</v>
      </c>
    </row>
    <row r="10" spans="1:5" ht="14.25" x14ac:dyDescent="0.3">
      <c r="A10" s="1116" t="s">
        <v>969</v>
      </c>
      <c r="B10" s="1117">
        <v>4.8</v>
      </c>
      <c r="C10" s="1109">
        <v>1075.0999999999999</v>
      </c>
      <c r="D10" s="1109">
        <v>1079.9000000000001</v>
      </c>
      <c r="E10" s="1110">
        <v>5.0999999999999997E-2</v>
      </c>
    </row>
    <row r="11" spans="1:5" ht="57" x14ac:dyDescent="0.3">
      <c r="A11" s="1116" t="s">
        <v>1095</v>
      </c>
      <c r="B11" s="1117">
        <v>29</v>
      </c>
      <c r="C11" s="1109">
        <v>495.8</v>
      </c>
      <c r="D11" s="1109">
        <v>525.29999999999995</v>
      </c>
      <c r="E11" s="1110">
        <v>2.5000000000000001E-2</v>
      </c>
    </row>
    <row r="12" spans="1:5" ht="28.5" x14ac:dyDescent="0.3">
      <c r="A12" s="1116" t="s">
        <v>1096</v>
      </c>
      <c r="B12" s="1117">
        <v>312</v>
      </c>
      <c r="C12" s="1109">
        <v>161.6</v>
      </c>
      <c r="D12" s="1109">
        <v>473.6</v>
      </c>
      <c r="E12" s="1110">
        <v>2.1999999999999999E-2</v>
      </c>
    </row>
    <row r="13" spans="1:5" ht="14.25" x14ac:dyDescent="0.3">
      <c r="A13" s="1116" t="s">
        <v>1097</v>
      </c>
      <c r="B13" s="1117">
        <v>205</v>
      </c>
      <c r="C13" s="1109">
        <v>219.8</v>
      </c>
      <c r="D13" s="1109">
        <v>424.8</v>
      </c>
      <c r="E13" s="1110">
        <v>0.02</v>
      </c>
    </row>
    <row r="14" spans="1:5" ht="14.25" x14ac:dyDescent="0.3">
      <c r="A14" s="1116" t="s">
        <v>1098</v>
      </c>
      <c r="B14" s="1117">
        <v>268.7</v>
      </c>
      <c r="C14" s="1109">
        <v>36.200000000000003</v>
      </c>
      <c r="D14" s="1109">
        <v>304.8</v>
      </c>
      <c r="E14" s="1110">
        <v>1.4E-2</v>
      </c>
    </row>
    <row r="15" spans="1:5" ht="14.25" x14ac:dyDescent="0.3">
      <c r="A15" s="1116" t="s">
        <v>1099</v>
      </c>
      <c r="B15" s="1117">
        <v>214.5</v>
      </c>
      <c r="C15" s="1109">
        <v>76</v>
      </c>
      <c r="D15" s="1109">
        <v>290</v>
      </c>
      <c r="E15" s="1110">
        <v>1.4E-2</v>
      </c>
    </row>
    <row r="16" spans="1:5" ht="14.25" x14ac:dyDescent="0.3">
      <c r="A16" s="1116" t="s">
        <v>1100</v>
      </c>
      <c r="B16" s="1117">
        <v>230.9</v>
      </c>
      <c r="C16" s="1109">
        <v>43.4</v>
      </c>
      <c r="D16" s="1109">
        <v>274.3</v>
      </c>
      <c r="E16" s="1110">
        <v>1.2999999999999999E-2</v>
      </c>
    </row>
    <row r="17" spans="1:5" ht="14.25" x14ac:dyDescent="0.3">
      <c r="A17" s="1116" t="s">
        <v>1083</v>
      </c>
      <c r="B17" s="1117">
        <v>207.8</v>
      </c>
      <c r="C17" s="1109">
        <v>23.8</v>
      </c>
      <c r="D17" s="1109">
        <v>231.6</v>
      </c>
      <c r="E17" s="1110">
        <v>1.0999999999999999E-2</v>
      </c>
    </row>
    <row r="18" spans="1:5" ht="28.5" x14ac:dyDescent="0.3">
      <c r="A18" s="1116" t="s">
        <v>1101</v>
      </c>
      <c r="B18" s="1117">
        <v>148.30000000000001</v>
      </c>
      <c r="C18" s="1109">
        <v>53.7</v>
      </c>
      <c r="D18" s="1109">
        <v>202</v>
      </c>
      <c r="E18" s="1110">
        <v>8.9999999999999993E-3</v>
      </c>
    </row>
    <row r="19" spans="1:5" ht="14.25" x14ac:dyDescent="0.3">
      <c r="A19" s="1116" t="s">
        <v>1102</v>
      </c>
      <c r="B19" s="1117">
        <v>56.3</v>
      </c>
      <c r="C19" s="1109">
        <v>39.9</v>
      </c>
      <c r="D19" s="1109">
        <v>96.2</v>
      </c>
      <c r="E19" s="1110">
        <v>5.0000000000000001E-3</v>
      </c>
    </row>
    <row r="20" spans="1:5" ht="14.25" x14ac:dyDescent="0.3">
      <c r="A20" s="1116" t="s">
        <v>1103</v>
      </c>
      <c r="B20" s="1117">
        <v>18.3</v>
      </c>
      <c r="C20" s="1109">
        <v>47.2</v>
      </c>
      <c r="D20" s="1109">
        <v>65.5</v>
      </c>
      <c r="E20" s="1110">
        <v>3.0000000000000001E-3</v>
      </c>
    </row>
    <row r="21" spans="1:5" ht="42.75" x14ac:dyDescent="0.3">
      <c r="A21" s="1116" t="s">
        <v>1104</v>
      </c>
      <c r="B21" s="1117">
        <v>30.7</v>
      </c>
      <c r="C21" s="1109">
        <v>34.1</v>
      </c>
      <c r="D21" s="1109">
        <v>64.900000000000006</v>
      </c>
      <c r="E21" s="1110">
        <v>3.0000000000000001E-3</v>
      </c>
    </row>
    <row r="22" spans="1:5" ht="14.25" x14ac:dyDescent="0.3">
      <c r="A22" s="1116" t="s">
        <v>1105</v>
      </c>
      <c r="B22" s="1117">
        <v>12.6</v>
      </c>
      <c r="C22" s="1109">
        <v>2.9</v>
      </c>
      <c r="D22" s="1109">
        <v>15.5</v>
      </c>
      <c r="E22" s="1110">
        <v>1E-3</v>
      </c>
    </row>
    <row r="23" spans="1:5" x14ac:dyDescent="0.3">
      <c r="A23" s="1111" t="s">
        <v>151</v>
      </c>
      <c r="B23" s="1118">
        <v>18049.3</v>
      </c>
      <c r="C23" s="1112">
        <v>3325.3</v>
      </c>
      <c r="D23" s="1112">
        <v>21374.6</v>
      </c>
      <c r="E23" s="1113">
        <v>1.0000000000000002</v>
      </c>
    </row>
    <row r="24" spans="1:5" x14ac:dyDescent="0.3">
      <c r="A24" s="1111" t="s">
        <v>1106</v>
      </c>
      <c r="B24" s="1113">
        <v>0.8444272021858078</v>
      </c>
      <c r="C24" s="1119">
        <v>0.15557279781419225</v>
      </c>
      <c r="D24" s="1120">
        <v>1</v>
      </c>
      <c r="E24" s="1113"/>
    </row>
    <row r="25" spans="1:5" x14ac:dyDescent="0.3">
      <c r="A25" s="4" t="s">
        <v>1107</v>
      </c>
      <c r="B25" s="1121"/>
      <c r="C25" s="6"/>
      <c r="D25" s="6"/>
    </row>
    <row r="26" spans="1:5" x14ac:dyDescent="0.3">
      <c r="A26" s="1064" t="s">
        <v>1067</v>
      </c>
    </row>
    <row r="27" spans="1:5" x14ac:dyDescent="0.3"/>
    <row r="28" spans="1:5" x14ac:dyDescent="0.3"/>
    <row r="29" spans="1:5" x14ac:dyDescent="0.3"/>
    <row r="30" spans="1:5" x14ac:dyDescent="0.3"/>
    <row r="31" spans="1:5" x14ac:dyDescent="0.3"/>
  </sheetData>
  <mergeCells count="1">
    <mergeCell ref="A1:E1"/>
  </mergeCells>
  <pageMargins left="0.7" right="0.7" top="0.75" bottom="0.75" header="0.3" footer="0.3"/>
  <drawing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8318A-E62D-4737-A4C2-20CDAEABA434}">
  <sheetPr codeName="Hoja124"/>
  <dimension ref="A1:J31"/>
  <sheetViews>
    <sheetView showGridLines="0" workbookViewId="0">
      <selection activeCell="H11" sqref="H11"/>
    </sheetView>
  </sheetViews>
  <sheetFormatPr baseColWidth="10" defaultColWidth="0" defaultRowHeight="15.75" zeroHeight="1" x14ac:dyDescent="0.3"/>
  <cols>
    <col min="1" max="1" width="77.85546875" style="1126" bestFit="1" customWidth="1"/>
    <col min="2" max="2" width="11.42578125" style="1126" bestFit="1" customWidth="1"/>
    <col min="3" max="3" width="12" style="1126" customWidth="1"/>
    <col min="4" max="4" width="17.7109375" style="1126" bestFit="1" customWidth="1"/>
    <col min="5" max="5" width="15.140625" style="1126" bestFit="1" customWidth="1"/>
    <col min="6" max="10" width="11.42578125" customWidth="1"/>
    <col min="11" max="16384" width="11.42578125" hidden="1"/>
  </cols>
  <sheetData>
    <row r="1" spans="1:5" ht="15" x14ac:dyDescent="0.25">
      <c r="A1" s="2559" t="s">
        <v>3012</v>
      </c>
      <c r="B1" s="2559"/>
      <c r="C1" s="2559"/>
      <c r="D1" s="2559"/>
      <c r="E1" s="2559"/>
    </row>
    <row r="2" spans="1:5" ht="15" x14ac:dyDescent="0.25">
      <c r="A2" s="1263" t="s">
        <v>71</v>
      </c>
      <c r="B2" s="1263"/>
      <c r="C2" s="1263"/>
      <c r="D2" s="1263"/>
      <c r="E2" s="1263"/>
    </row>
    <row r="3" spans="1:5" ht="27" x14ac:dyDescent="0.25">
      <c r="A3" s="1107" t="s">
        <v>1080</v>
      </c>
      <c r="B3" s="1114" t="s">
        <v>1108</v>
      </c>
      <c r="C3" s="1107" t="s">
        <v>1041</v>
      </c>
      <c r="D3" s="1114" t="s">
        <v>1109</v>
      </c>
      <c r="E3" s="1107" t="s">
        <v>1110</v>
      </c>
    </row>
    <row r="4" spans="1:5" ht="15" x14ac:dyDescent="0.25">
      <c r="A4" s="1122" t="s">
        <v>969</v>
      </c>
      <c r="B4" s="1109">
        <v>4.8</v>
      </c>
      <c r="C4" s="1117">
        <v>1</v>
      </c>
      <c r="D4" s="1123">
        <v>0</v>
      </c>
      <c r="E4" s="1110">
        <v>0.96599999999999997</v>
      </c>
    </row>
    <row r="5" spans="1:5" ht="15" x14ac:dyDescent="0.25">
      <c r="A5" s="1122" t="s">
        <v>1099</v>
      </c>
      <c r="B5" s="1109">
        <v>214.5</v>
      </c>
      <c r="C5" s="1117">
        <v>66.5</v>
      </c>
      <c r="D5" s="1123">
        <v>1.2E-2</v>
      </c>
      <c r="E5" s="1110">
        <v>0.88900000000000001</v>
      </c>
    </row>
    <row r="6" spans="1:5" ht="15" x14ac:dyDescent="0.25">
      <c r="A6" s="1122" t="s">
        <v>1103</v>
      </c>
      <c r="B6" s="1109">
        <v>18.3</v>
      </c>
      <c r="C6" s="1117">
        <v>5.7</v>
      </c>
      <c r="D6" s="1123">
        <v>1E-3</v>
      </c>
      <c r="E6" s="1110">
        <v>0.88400000000000001</v>
      </c>
    </row>
    <row r="7" spans="1:5" ht="15" x14ac:dyDescent="0.25">
      <c r="A7" s="1122" t="s">
        <v>1100</v>
      </c>
      <c r="B7" s="1109">
        <v>230.9</v>
      </c>
      <c r="C7" s="1117">
        <v>71.599999999999994</v>
      </c>
      <c r="D7" s="1123">
        <v>1.2999999999999999E-2</v>
      </c>
      <c r="E7" s="1110">
        <v>0.85199999999999998</v>
      </c>
    </row>
    <row r="8" spans="1:5" ht="20.25" customHeight="1" x14ac:dyDescent="0.25">
      <c r="A8" s="1122" t="s">
        <v>1101</v>
      </c>
      <c r="B8" s="1109">
        <v>148.30000000000001</v>
      </c>
      <c r="C8" s="1117">
        <v>46</v>
      </c>
      <c r="D8" s="1123">
        <v>8.0000000000000002E-3</v>
      </c>
      <c r="E8" s="1110">
        <v>0.84599999999999997</v>
      </c>
    </row>
    <row r="9" spans="1:5" ht="15" x14ac:dyDescent="0.25">
      <c r="A9" s="1122" t="s">
        <v>1093</v>
      </c>
      <c r="B9" s="1109">
        <v>1225.5999999999999</v>
      </c>
      <c r="C9" s="1117">
        <v>379.9</v>
      </c>
      <c r="D9" s="1123">
        <v>6.7000000000000004E-2</v>
      </c>
      <c r="E9" s="1110">
        <v>0.79800000000000004</v>
      </c>
    </row>
    <row r="10" spans="1:5" ht="15" x14ac:dyDescent="0.25">
      <c r="A10" s="1122" t="s">
        <v>1098</v>
      </c>
      <c r="B10" s="1109">
        <v>268.7</v>
      </c>
      <c r="C10" s="1117">
        <v>83.3</v>
      </c>
      <c r="D10" s="1123">
        <v>1.4999999999999999E-2</v>
      </c>
      <c r="E10" s="1110">
        <v>0.78300000000000003</v>
      </c>
    </row>
    <row r="11" spans="1:5" ht="15" x14ac:dyDescent="0.25">
      <c r="A11" s="1122" t="s">
        <v>1111</v>
      </c>
      <c r="B11" s="1109">
        <v>29</v>
      </c>
      <c r="C11" s="1117">
        <v>9.1</v>
      </c>
      <c r="D11" s="1123">
        <v>2E-3</v>
      </c>
      <c r="E11" s="1110">
        <v>0.76300000000000001</v>
      </c>
    </row>
    <row r="12" spans="1:5" ht="15" x14ac:dyDescent="0.25">
      <c r="A12" s="1122" t="s">
        <v>1092</v>
      </c>
      <c r="B12" s="1109">
        <v>1696</v>
      </c>
      <c r="C12" s="1117">
        <v>525.9</v>
      </c>
      <c r="D12" s="1123">
        <v>9.1999999999999998E-2</v>
      </c>
      <c r="E12" s="1110">
        <v>0.66300000000000003</v>
      </c>
    </row>
    <row r="13" spans="1:5" ht="15" x14ac:dyDescent="0.25">
      <c r="A13" s="1122" t="s">
        <v>1094</v>
      </c>
      <c r="B13" s="1109">
        <v>161.80000000000001</v>
      </c>
      <c r="C13" s="1117">
        <v>50.2</v>
      </c>
      <c r="D13" s="1123">
        <v>8.9999999999999993E-3</v>
      </c>
      <c r="E13" s="1110">
        <v>0.66200000000000003</v>
      </c>
    </row>
    <row r="14" spans="1:5" ht="15" x14ac:dyDescent="0.25">
      <c r="A14" s="1122" t="s">
        <v>1082</v>
      </c>
      <c r="B14" s="1109">
        <v>4826.2</v>
      </c>
      <c r="C14" s="1117">
        <v>1496.1</v>
      </c>
      <c r="D14" s="1123">
        <v>0.26200000000000001</v>
      </c>
      <c r="E14" s="1110">
        <v>0.6</v>
      </c>
    </row>
    <row r="15" spans="1:5" ht="28.5" x14ac:dyDescent="0.25">
      <c r="A15" s="1122" t="s">
        <v>1104</v>
      </c>
      <c r="B15" s="1109">
        <v>30.7</v>
      </c>
      <c r="C15" s="1117">
        <v>9.5</v>
      </c>
      <c r="D15" s="1123">
        <v>2E-3</v>
      </c>
      <c r="E15" s="1110">
        <v>0.56399999999999995</v>
      </c>
    </row>
    <row r="16" spans="1:5" ht="15" x14ac:dyDescent="0.25">
      <c r="A16" s="1122" t="s">
        <v>1084</v>
      </c>
      <c r="B16" s="1109">
        <v>6950.1</v>
      </c>
      <c r="C16" s="1117">
        <v>2268.1999999999998</v>
      </c>
      <c r="D16" s="1123">
        <v>0.39700000000000002</v>
      </c>
      <c r="E16" s="1110">
        <v>0.434</v>
      </c>
    </row>
    <row r="17" spans="1:5" ht="15" x14ac:dyDescent="0.25">
      <c r="A17" s="1122" t="s">
        <v>1085</v>
      </c>
      <c r="B17" s="1109">
        <v>1449.8</v>
      </c>
      <c r="C17" s="1117">
        <v>449.4</v>
      </c>
      <c r="D17" s="1123">
        <v>7.9000000000000001E-2</v>
      </c>
      <c r="E17" s="1110">
        <v>0.317</v>
      </c>
    </row>
    <row r="18" spans="1:5" ht="15" x14ac:dyDescent="0.25">
      <c r="A18" s="1122" t="s">
        <v>1097</v>
      </c>
      <c r="B18" s="1109">
        <v>205</v>
      </c>
      <c r="C18" s="1117">
        <v>63.6</v>
      </c>
      <c r="D18" s="1123">
        <v>1.0999999999999999E-2</v>
      </c>
      <c r="E18" s="1110">
        <v>0.30399999999999999</v>
      </c>
    </row>
    <row r="19" spans="1:5" ht="28.5" x14ac:dyDescent="0.25">
      <c r="A19" s="1122" t="s">
        <v>1096</v>
      </c>
      <c r="B19" s="1109">
        <v>312</v>
      </c>
      <c r="C19" s="1117">
        <v>96.7</v>
      </c>
      <c r="D19" s="1123">
        <v>1.7000000000000001E-2</v>
      </c>
      <c r="E19" s="1110">
        <v>0.218</v>
      </c>
    </row>
    <row r="20" spans="1:5" ht="15" x14ac:dyDescent="0.25">
      <c r="A20" s="1122" t="s">
        <v>1083</v>
      </c>
      <c r="B20" s="1109">
        <v>207.8</v>
      </c>
      <c r="C20" s="1117">
        <v>64.400000000000006</v>
      </c>
      <c r="D20" s="1123">
        <v>1.0999999999999999E-2</v>
      </c>
      <c r="E20" s="1110">
        <v>0.218</v>
      </c>
    </row>
    <row r="21" spans="1:5" ht="15" x14ac:dyDescent="0.25">
      <c r="A21" s="1122" t="s">
        <v>1102</v>
      </c>
      <c r="B21" s="1109">
        <v>56.3</v>
      </c>
      <c r="C21" s="1117">
        <v>17</v>
      </c>
      <c r="D21" s="1123">
        <v>3.0000000000000001E-3</v>
      </c>
      <c r="E21" s="1110">
        <v>0.10299999999999999</v>
      </c>
    </row>
    <row r="22" spans="1:5" ht="15" x14ac:dyDescent="0.25">
      <c r="A22" s="1122" t="s">
        <v>1105</v>
      </c>
      <c r="B22" s="1109">
        <v>12.6</v>
      </c>
      <c r="C22" s="1117">
        <v>3.9</v>
      </c>
      <c r="D22" s="1123">
        <v>1E-3</v>
      </c>
      <c r="E22" s="1110">
        <v>7.0000000000000001E-3</v>
      </c>
    </row>
    <row r="23" spans="1:5" ht="15" x14ac:dyDescent="0.25">
      <c r="A23" s="1124" t="s">
        <v>151</v>
      </c>
      <c r="B23" s="1125">
        <v>18049.3</v>
      </c>
      <c r="C23" s="1118">
        <v>5709</v>
      </c>
      <c r="D23" s="1119">
        <v>1</v>
      </c>
      <c r="E23" s="1113">
        <v>0.45500000000000002</v>
      </c>
    </row>
    <row r="24" spans="1:5" ht="25.5" customHeight="1" x14ac:dyDescent="0.25">
      <c r="A24" s="2561" t="s">
        <v>1112</v>
      </c>
      <c r="B24" s="2561"/>
      <c r="C24" s="2561"/>
      <c r="D24" s="2561"/>
      <c r="E24" s="2561"/>
    </row>
    <row r="25" spans="1:5" x14ac:dyDescent="0.3">
      <c r="A25" s="1064" t="s">
        <v>1067</v>
      </c>
      <c r="B25" s="4"/>
      <c r="C25" s="4"/>
      <c r="D25" s="4"/>
      <c r="E25" s="4"/>
    </row>
    <row r="26" spans="1:5" x14ac:dyDescent="0.3"/>
    <row r="27" spans="1:5" x14ac:dyDescent="0.3"/>
    <row r="28" spans="1:5" x14ac:dyDescent="0.3"/>
    <row r="29" spans="1:5" x14ac:dyDescent="0.3"/>
    <row r="30" spans="1:5" x14ac:dyDescent="0.3"/>
    <row r="31" spans="1:5" x14ac:dyDescent="0.3"/>
  </sheetData>
  <mergeCells count="2">
    <mergeCell ref="A1:E1"/>
    <mergeCell ref="A24:E24"/>
  </mergeCells>
  <pageMargins left="0.7" right="0.7" top="0.75" bottom="0.75" header="0.3" footer="0.3"/>
  <drawing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D4D18-0E6A-426D-BE09-EA303189266A}">
  <sheetPr codeName="Hoja125"/>
  <dimension ref="A1:K27"/>
  <sheetViews>
    <sheetView showGridLines="0" topLeftCell="A12" workbookViewId="0">
      <selection activeCell="A28" sqref="A28:XFD1048576"/>
    </sheetView>
  </sheetViews>
  <sheetFormatPr baseColWidth="10" defaultColWidth="0" defaultRowHeight="15" zeroHeight="1" x14ac:dyDescent="0.25"/>
  <cols>
    <col min="1" max="1" width="53.28515625" style="1048" customWidth="1"/>
    <col min="2" max="4" width="11.42578125" style="1048" customWidth="1"/>
    <col min="5" max="5" width="18.28515625" style="1048" bestFit="1" customWidth="1"/>
    <col min="6" max="6" width="16" style="1048" customWidth="1"/>
    <col min="7" max="11" width="11.42578125" customWidth="1"/>
    <col min="12" max="16384" width="11.42578125" hidden="1"/>
  </cols>
  <sheetData>
    <row r="1" spans="1:6" x14ac:dyDescent="0.25">
      <c r="A1" s="2562" t="s">
        <v>3013</v>
      </c>
      <c r="B1" s="2562"/>
      <c r="C1" s="2562"/>
      <c r="D1" s="2562"/>
      <c r="E1" s="2562"/>
    </row>
    <row r="2" spans="1:6" x14ac:dyDescent="0.25">
      <c r="A2" s="2562"/>
      <c r="B2" s="2562"/>
      <c r="C2" s="2562"/>
      <c r="D2" s="2562"/>
      <c r="E2" s="2562"/>
    </row>
    <row r="3" spans="1:6" ht="27" x14ac:dyDescent="0.25">
      <c r="A3" s="1107" t="s">
        <v>1080</v>
      </c>
      <c r="B3" s="1114" t="s">
        <v>1113</v>
      </c>
      <c r="C3" s="1107" t="s">
        <v>1114</v>
      </c>
      <c r="D3" s="1114" t="s">
        <v>1115</v>
      </c>
      <c r="E3" s="1114" t="s">
        <v>1116</v>
      </c>
      <c r="F3" s="1107" t="s">
        <v>1117</v>
      </c>
    </row>
    <row r="4" spans="1:6" x14ac:dyDescent="0.25">
      <c r="A4" s="1127" t="s">
        <v>1084</v>
      </c>
      <c r="B4" s="1128">
        <v>4866.8</v>
      </c>
      <c r="C4" s="1129">
        <v>2006.9</v>
      </c>
      <c r="D4" s="1128">
        <v>6873.7</v>
      </c>
      <c r="E4" s="1130">
        <v>0.59599999999999997</v>
      </c>
      <c r="F4" s="1131">
        <v>0.29299999999999998</v>
      </c>
    </row>
    <row r="5" spans="1:6" ht="57" x14ac:dyDescent="0.25">
      <c r="A5" s="1127" t="s">
        <v>1118</v>
      </c>
      <c r="B5" s="1128">
        <v>0</v>
      </c>
      <c r="C5" s="1129">
        <v>4820</v>
      </c>
      <c r="D5" s="1128">
        <v>4820</v>
      </c>
      <c r="E5" s="1130">
        <v>0</v>
      </c>
      <c r="F5" s="1131">
        <v>0.70499999999999996</v>
      </c>
    </row>
    <row r="6" spans="1:6" x14ac:dyDescent="0.25">
      <c r="A6" s="1127" t="s">
        <v>1085</v>
      </c>
      <c r="B6" s="1128">
        <v>1385.4</v>
      </c>
      <c r="C6" s="1129">
        <v>0</v>
      </c>
      <c r="D6" s="1128">
        <v>1385.4</v>
      </c>
      <c r="E6" s="1130">
        <v>0.17</v>
      </c>
      <c r="F6" s="1131">
        <v>0</v>
      </c>
    </row>
    <row r="7" spans="1:6" x14ac:dyDescent="0.25">
      <c r="A7" s="1127" t="s">
        <v>1092</v>
      </c>
      <c r="B7" s="1128">
        <v>945</v>
      </c>
      <c r="C7" s="1129">
        <v>0</v>
      </c>
      <c r="D7" s="1128">
        <v>945</v>
      </c>
      <c r="E7" s="1130">
        <v>0.11600000000000001</v>
      </c>
      <c r="F7" s="1131">
        <v>0</v>
      </c>
    </row>
    <row r="8" spans="1:6" x14ac:dyDescent="0.25">
      <c r="A8" s="1127" t="s">
        <v>1093</v>
      </c>
      <c r="B8" s="1128">
        <v>367.7</v>
      </c>
      <c r="C8" s="1129">
        <v>0</v>
      </c>
      <c r="D8" s="1128">
        <v>367.7</v>
      </c>
      <c r="E8" s="1130">
        <v>4.4999999999999998E-2</v>
      </c>
      <c r="F8" s="1131">
        <v>0</v>
      </c>
    </row>
    <row r="9" spans="1:6" ht="28.5" x14ac:dyDescent="0.25">
      <c r="A9" s="1127" t="s">
        <v>1096</v>
      </c>
      <c r="B9" s="1128">
        <v>182.6</v>
      </c>
      <c r="C9" s="1129">
        <v>0</v>
      </c>
      <c r="D9" s="1128">
        <v>182.6</v>
      </c>
      <c r="E9" s="1130">
        <v>2.1999999999999999E-2</v>
      </c>
      <c r="F9" s="1131">
        <v>0</v>
      </c>
    </row>
    <row r="10" spans="1:6" ht="28.5" x14ac:dyDescent="0.25">
      <c r="A10" s="1127" t="s">
        <v>1101</v>
      </c>
      <c r="B10" s="1128">
        <v>147.4</v>
      </c>
      <c r="C10" s="1129">
        <v>0</v>
      </c>
      <c r="D10" s="1128">
        <v>147.4</v>
      </c>
      <c r="E10" s="1130">
        <v>1.7999999999999999E-2</v>
      </c>
      <c r="F10" s="1131">
        <v>0</v>
      </c>
    </row>
    <row r="11" spans="1:6" x14ac:dyDescent="0.25">
      <c r="A11" s="1127" t="s">
        <v>1100</v>
      </c>
      <c r="B11" s="1128">
        <v>100.2</v>
      </c>
      <c r="C11" s="1129">
        <v>0</v>
      </c>
      <c r="D11" s="1128">
        <v>100.2</v>
      </c>
      <c r="E11" s="1130">
        <v>1.2E-2</v>
      </c>
      <c r="F11" s="1131">
        <v>0</v>
      </c>
    </row>
    <row r="12" spans="1:6" x14ac:dyDescent="0.25">
      <c r="A12" s="1127" t="s">
        <v>1098</v>
      </c>
      <c r="B12" s="1128">
        <v>57.2</v>
      </c>
      <c r="C12" s="1129">
        <v>0</v>
      </c>
      <c r="D12" s="1128">
        <v>57.2</v>
      </c>
      <c r="E12" s="1130">
        <v>7.0000000000000001E-3</v>
      </c>
      <c r="F12" s="1131">
        <v>0</v>
      </c>
    </row>
    <row r="13" spans="1:6" x14ac:dyDescent="0.25">
      <c r="A13" s="1127" t="s">
        <v>1097</v>
      </c>
      <c r="B13" s="1128">
        <v>56.7</v>
      </c>
      <c r="C13" s="1129">
        <v>0</v>
      </c>
      <c r="D13" s="1128">
        <v>56.7</v>
      </c>
      <c r="E13" s="1130">
        <v>7.0000000000000001E-3</v>
      </c>
      <c r="F13" s="1131">
        <v>0</v>
      </c>
    </row>
    <row r="14" spans="1:6" x14ac:dyDescent="0.25">
      <c r="A14" s="1127" t="s">
        <v>1119</v>
      </c>
      <c r="B14" s="1128">
        <v>35.1</v>
      </c>
      <c r="C14" s="1129">
        <v>10.9</v>
      </c>
      <c r="D14" s="1128">
        <v>45.9</v>
      </c>
      <c r="E14" s="1130">
        <v>4.0000000000000001E-3</v>
      </c>
      <c r="F14" s="1131">
        <v>2E-3</v>
      </c>
    </row>
    <row r="15" spans="1:6" ht="28.5" x14ac:dyDescent="0.25">
      <c r="A15" s="1127" t="s">
        <v>1120</v>
      </c>
      <c r="B15" s="1128">
        <v>9.6999999999999993</v>
      </c>
      <c r="C15" s="1129">
        <v>0</v>
      </c>
      <c r="D15" s="1128">
        <v>9.6999999999999993</v>
      </c>
      <c r="E15" s="1130">
        <v>1E-3</v>
      </c>
      <c r="F15" s="1131">
        <v>0</v>
      </c>
    </row>
    <row r="16" spans="1:6" x14ac:dyDescent="0.25">
      <c r="A16" s="1127" t="s">
        <v>1099</v>
      </c>
      <c r="B16" s="1128">
        <v>6.1</v>
      </c>
      <c r="C16" s="1129">
        <v>0</v>
      </c>
      <c r="D16" s="1128">
        <v>6.1</v>
      </c>
      <c r="E16" s="1130">
        <v>1E-3</v>
      </c>
      <c r="F16" s="1131">
        <v>0</v>
      </c>
    </row>
    <row r="17" spans="1:6" x14ac:dyDescent="0.25">
      <c r="A17" s="1124" t="s">
        <v>151</v>
      </c>
      <c r="B17" s="1112">
        <v>8159.8</v>
      </c>
      <c r="C17" s="1118">
        <v>6838.2</v>
      </c>
      <c r="D17" s="1112">
        <v>14998</v>
      </c>
      <c r="E17" s="1120">
        <v>1</v>
      </c>
      <c r="F17" s="1113">
        <v>1</v>
      </c>
    </row>
    <row r="18" spans="1:6" x14ac:dyDescent="0.25">
      <c r="A18" s="1124" t="s">
        <v>990</v>
      </c>
      <c r="B18" s="1119">
        <v>0.54405801547382582</v>
      </c>
      <c r="C18" s="1113">
        <v>0.45594198452617413</v>
      </c>
      <c r="D18" s="1119">
        <v>1</v>
      </c>
      <c r="E18" s="1119"/>
      <c r="F18" s="1113"/>
    </row>
    <row r="19" spans="1:6" ht="29.25" customHeight="1" x14ac:dyDescent="0.25">
      <c r="A19" s="2284" t="s">
        <v>1121</v>
      </c>
      <c r="B19" s="2284"/>
      <c r="C19" s="2284"/>
      <c r="D19" s="2284"/>
      <c r="E19" s="2284"/>
      <c r="F19" s="2284"/>
    </row>
    <row r="20" spans="1:6" ht="22.5" customHeight="1" x14ac:dyDescent="0.25">
      <c r="A20" s="2284" t="s">
        <v>1122</v>
      </c>
      <c r="B20" s="2284"/>
      <c r="C20" s="2284"/>
      <c r="D20" s="2284"/>
      <c r="E20" s="2284"/>
      <c r="F20" s="2284"/>
    </row>
    <row r="21" spans="1:6" ht="15.75" x14ac:dyDescent="0.3">
      <c r="A21" s="1064" t="s">
        <v>1067</v>
      </c>
      <c r="B21" s="4"/>
      <c r="C21" s="4"/>
      <c r="D21" s="4"/>
      <c r="E21" s="4"/>
      <c r="F21" s="4"/>
    </row>
    <row r="22" spans="1:6" ht="15.75" x14ac:dyDescent="0.3">
      <c r="A22" s="4"/>
      <c r="B22" s="4"/>
      <c r="C22" s="4"/>
      <c r="D22" s="4"/>
      <c r="E22" s="4"/>
      <c r="F22" s="4"/>
    </row>
    <row r="23" spans="1:6" x14ac:dyDescent="0.25"/>
    <row r="24" spans="1:6" x14ac:dyDescent="0.25"/>
    <row r="25" spans="1:6" x14ac:dyDescent="0.25"/>
    <row r="26" spans="1:6" x14ac:dyDescent="0.25"/>
    <row r="27" spans="1:6" x14ac:dyDescent="0.25"/>
  </sheetData>
  <mergeCells count="3">
    <mergeCell ref="A1:E2"/>
    <mergeCell ref="A19:F19"/>
    <mergeCell ref="A20:F20"/>
  </mergeCells>
  <pageMargins left="0.7" right="0.7" top="0.75" bottom="0.75" header="0.3" footer="0.3"/>
  <drawing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2B4AC-20A0-40CE-BEDD-3584F1946081}">
  <sheetPr codeName="Hoja126"/>
  <dimension ref="A1:J14"/>
  <sheetViews>
    <sheetView showGridLines="0" workbookViewId="0">
      <selection sqref="A1:E2"/>
    </sheetView>
  </sheetViews>
  <sheetFormatPr baseColWidth="10" defaultColWidth="0" defaultRowHeight="15" zeroHeight="1" x14ac:dyDescent="0.25"/>
  <cols>
    <col min="1" max="1" width="37.85546875" customWidth="1"/>
    <col min="2" max="3" width="11.42578125" customWidth="1"/>
    <col min="4" max="4" width="15.85546875" customWidth="1"/>
    <col min="5" max="5" width="9.7109375" customWidth="1"/>
    <col min="6" max="10" width="11.42578125" customWidth="1"/>
    <col min="11" max="16384" width="11.42578125" hidden="1"/>
  </cols>
  <sheetData>
    <row r="1" spans="1:7" x14ac:dyDescent="0.25">
      <c r="A1" s="2562" t="s">
        <v>3014</v>
      </c>
      <c r="B1" s="2563"/>
      <c r="C1" s="2563"/>
      <c r="D1" s="2563"/>
      <c r="E1" s="2563"/>
    </row>
    <row r="2" spans="1:7" x14ac:dyDescent="0.25">
      <c r="A2" s="2563"/>
      <c r="B2" s="2563"/>
      <c r="C2" s="2563"/>
      <c r="D2" s="2563"/>
      <c r="E2" s="2563"/>
    </row>
    <row r="3" spans="1:7" ht="15.75" x14ac:dyDescent="0.3">
      <c r="A3" s="1267" t="s">
        <v>71</v>
      </c>
      <c r="B3" s="1265"/>
      <c r="C3" s="1265"/>
      <c r="D3" s="1265"/>
      <c r="E3" s="1265"/>
    </row>
    <row r="4" spans="1:7" ht="40.5" x14ac:dyDescent="0.3">
      <c r="A4" s="1107" t="s">
        <v>36</v>
      </c>
      <c r="B4" s="1107" t="s">
        <v>1123</v>
      </c>
      <c r="C4" s="1107" t="s">
        <v>1124</v>
      </c>
      <c r="D4" s="1107" t="s">
        <v>1125</v>
      </c>
      <c r="E4" s="1107" t="s">
        <v>151</v>
      </c>
      <c r="F4" s="4"/>
    </row>
    <row r="5" spans="1:7" ht="15.75" x14ac:dyDescent="0.3">
      <c r="A5" s="1132" t="s">
        <v>1060</v>
      </c>
      <c r="B5" s="1133">
        <v>64213.9</v>
      </c>
      <c r="C5" s="1133">
        <v>34031.599999999999</v>
      </c>
      <c r="D5" s="1133">
        <v>42</v>
      </c>
      <c r="E5" s="1133">
        <v>98287</v>
      </c>
      <c r="F5" s="11"/>
      <c r="G5" s="1134"/>
    </row>
    <row r="6" spans="1:7" ht="15.75" x14ac:dyDescent="0.3">
      <c r="A6" s="1135" t="s">
        <v>1126</v>
      </c>
      <c r="B6" s="1117">
        <v>48829</v>
      </c>
      <c r="C6" s="1117">
        <v>34031.599999999999</v>
      </c>
      <c r="D6" s="1117">
        <v>42</v>
      </c>
      <c r="E6" s="1117">
        <v>82903.100000000006</v>
      </c>
      <c r="F6" s="11"/>
      <c r="G6" s="1134"/>
    </row>
    <row r="7" spans="1:7" ht="15.75" x14ac:dyDescent="0.3">
      <c r="A7" s="1135" t="s">
        <v>1127</v>
      </c>
      <c r="B7" s="1117">
        <v>15384.4</v>
      </c>
      <c r="C7" s="1117" t="s">
        <v>1128</v>
      </c>
      <c r="D7" s="1117" t="s">
        <v>1128</v>
      </c>
      <c r="E7" s="1117">
        <v>15384.4</v>
      </c>
      <c r="F7" s="11"/>
      <c r="G7" s="1134"/>
    </row>
    <row r="8" spans="1:7" ht="29.25" customHeight="1" x14ac:dyDescent="0.3">
      <c r="A8" s="2345" t="s">
        <v>1129</v>
      </c>
      <c r="B8" s="2345"/>
      <c r="C8" s="2345"/>
      <c r="D8" s="2345"/>
      <c r="E8" s="2345"/>
      <c r="F8" s="4"/>
    </row>
    <row r="9" spans="1:7" ht="15.75" x14ac:dyDescent="0.3">
      <c r="A9" s="7" t="s">
        <v>1130</v>
      </c>
      <c r="B9" s="7"/>
      <c r="C9" s="7"/>
      <c r="D9" s="7"/>
      <c r="E9" s="7"/>
      <c r="F9" s="4"/>
    </row>
    <row r="10" spans="1:7" ht="15.75" x14ac:dyDescent="0.3">
      <c r="A10" s="4"/>
      <c r="B10" s="4"/>
      <c r="C10" s="4"/>
      <c r="D10" s="4"/>
      <c r="E10" s="4"/>
      <c r="F10" s="4"/>
    </row>
    <row r="11" spans="1:7" x14ac:dyDescent="0.25"/>
    <row r="12" spans="1:7" x14ac:dyDescent="0.25"/>
    <row r="13" spans="1:7" x14ac:dyDescent="0.25"/>
    <row r="14" spans="1:7" x14ac:dyDescent="0.25"/>
  </sheetData>
  <mergeCells count="2">
    <mergeCell ref="A1:E2"/>
    <mergeCell ref="A8:E8"/>
  </mergeCells>
  <pageMargins left="0.7" right="0.7" top="0.75" bottom="0.75" header="0.3" footer="0.3"/>
  <pageSetup orientation="portrait" r:id="rId1"/>
  <drawing r:id="rId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E551E-8D52-4CF3-9DBA-AAE05A201CC4}">
  <sheetPr codeName="Hoja127"/>
  <dimension ref="A1:K20"/>
  <sheetViews>
    <sheetView showGridLines="0" workbookViewId="0">
      <selection activeCell="A21" sqref="A21:XFD1048576"/>
    </sheetView>
  </sheetViews>
  <sheetFormatPr baseColWidth="10" defaultColWidth="0" defaultRowHeight="14.25" zeroHeight="1" x14ac:dyDescent="0.3"/>
  <cols>
    <col min="1" max="1" width="45.140625" style="1126" customWidth="1"/>
    <col min="2" max="2" width="11.42578125" style="1126" customWidth="1"/>
    <col min="3" max="3" width="16.7109375" style="1126" customWidth="1"/>
    <col min="4" max="11" width="11.42578125" style="1126" customWidth="1"/>
    <col min="12" max="16384" width="11.42578125" style="1126" hidden="1"/>
  </cols>
  <sheetData>
    <row r="1" spans="1:6" ht="0.75" customHeight="1" x14ac:dyDescent="0.3">
      <c r="A1" s="2562" t="s">
        <v>3015</v>
      </c>
      <c r="B1" s="2562"/>
      <c r="C1" s="2562"/>
      <c r="D1" s="2562"/>
      <c r="E1" s="2562"/>
      <c r="F1" s="2562"/>
    </row>
    <row r="2" spans="1:6" x14ac:dyDescent="0.3">
      <c r="A2" s="2562"/>
      <c r="B2" s="2562"/>
      <c r="C2" s="2562"/>
      <c r="D2" s="2562"/>
      <c r="E2" s="2562"/>
      <c r="F2" s="2562"/>
    </row>
    <row r="3" spans="1:6" x14ac:dyDescent="0.3">
      <c r="A3" s="1267" t="s">
        <v>71</v>
      </c>
      <c r="B3" s="1267"/>
      <c r="C3" s="1267"/>
      <c r="D3" s="1267"/>
      <c r="E3" s="1267"/>
      <c r="F3" s="1267"/>
    </row>
    <row r="4" spans="1:6" ht="15" customHeight="1" x14ac:dyDescent="0.3">
      <c r="A4" s="2564" t="s">
        <v>36</v>
      </c>
      <c r="B4" s="2565" t="s">
        <v>1123</v>
      </c>
      <c r="C4" s="2565"/>
      <c r="D4" s="2565"/>
      <c r="E4" s="2565"/>
      <c r="F4" s="2565"/>
    </row>
    <row r="5" spans="1:6" ht="67.5" x14ac:dyDescent="0.3">
      <c r="A5" s="2564"/>
      <c r="B5" s="1136" t="s">
        <v>1131</v>
      </c>
      <c r="C5" s="1114" t="s">
        <v>1132</v>
      </c>
      <c r="D5" s="1114" t="s">
        <v>1133</v>
      </c>
      <c r="E5" s="1114" t="s">
        <v>1134</v>
      </c>
      <c r="F5" s="1107" t="s">
        <v>151</v>
      </c>
    </row>
    <row r="6" spans="1:6" x14ac:dyDescent="0.3">
      <c r="A6" s="1137" t="s">
        <v>1135</v>
      </c>
      <c r="B6" s="1138">
        <v>62047.1</v>
      </c>
      <c r="C6" s="1139">
        <v>991.7</v>
      </c>
      <c r="D6" s="1139">
        <v>503</v>
      </c>
      <c r="E6" s="1139">
        <v>672.1</v>
      </c>
      <c r="F6" s="1133">
        <v>64213.9</v>
      </c>
    </row>
    <row r="7" spans="1:6" x14ac:dyDescent="0.3">
      <c r="A7" s="1137" t="s">
        <v>1126</v>
      </c>
      <c r="B7" s="1138">
        <v>47934.400000000001</v>
      </c>
      <c r="C7" s="1139">
        <v>366.8</v>
      </c>
      <c r="D7" s="1139">
        <v>239.9</v>
      </c>
      <c r="E7" s="1139">
        <v>288.3</v>
      </c>
      <c r="F7" s="1133">
        <v>48829</v>
      </c>
    </row>
    <row r="8" spans="1:6" x14ac:dyDescent="0.3">
      <c r="A8" s="1108" t="s">
        <v>1136</v>
      </c>
      <c r="B8" s="1140">
        <v>4672.1000000000004</v>
      </c>
      <c r="C8" s="1109">
        <v>140.19999999999999</v>
      </c>
      <c r="D8" s="1109">
        <v>180.9</v>
      </c>
      <c r="E8" s="1109">
        <v>115.5</v>
      </c>
      <c r="F8" s="1117">
        <v>5108.7</v>
      </c>
    </row>
    <row r="9" spans="1:6" x14ac:dyDescent="0.3">
      <c r="A9" s="1108" t="s">
        <v>1137</v>
      </c>
      <c r="B9" s="1140">
        <v>43262.3</v>
      </c>
      <c r="C9" s="1109">
        <v>226.6</v>
      </c>
      <c r="D9" s="1109">
        <v>59</v>
      </c>
      <c r="E9" s="1109">
        <v>172.8</v>
      </c>
      <c r="F9" s="1117">
        <v>43720.7</v>
      </c>
    </row>
    <row r="10" spans="1:6" x14ac:dyDescent="0.3">
      <c r="A10" s="1137" t="s">
        <v>1127</v>
      </c>
      <c r="B10" s="1138">
        <v>14112.7</v>
      </c>
      <c r="C10" s="1139">
        <v>624.9</v>
      </c>
      <c r="D10" s="1139">
        <v>263.10000000000002</v>
      </c>
      <c r="E10" s="1139">
        <v>383.7</v>
      </c>
      <c r="F10" s="1133">
        <v>15384.4</v>
      </c>
    </row>
    <row r="11" spans="1:6" x14ac:dyDescent="0.3">
      <c r="A11" s="1108" t="s">
        <v>1138</v>
      </c>
      <c r="B11" s="1140">
        <v>2749.1</v>
      </c>
      <c r="C11" s="1109">
        <v>139.80000000000001</v>
      </c>
      <c r="D11" s="1109">
        <v>144</v>
      </c>
      <c r="E11" s="1109">
        <v>184.9</v>
      </c>
      <c r="F11" s="1117">
        <v>3217.8</v>
      </c>
    </row>
    <row r="12" spans="1:6" x14ac:dyDescent="0.3">
      <c r="A12" s="1141" t="s">
        <v>1139</v>
      </c>
      <c r="B12" s="1142">
        <v>11363.6</v>
      </c>
      <c r="C12" s="1143">
        <v>485.1</v>
      </c>
      <c r="D12" s="1143">
        <v>119.1</v>
      </c>
      <c r="E12" s="1143">
        <v>198.9</v>
      </c>
      <c r="F12" s="1144">
        <v>12166.6</v>
      </c>
    </row>
    <row r="13" spans="1:6" ht="29.25" customHeight="1" x14ac:dyDescent="0.3">
      <c r="A13" s="2566" t="s">
        <v>1140</v>
      </c>
      <c r="B13" s="2566"/>
      <c r="C13" s="2566"/>
      <c r="D13" s="2566"/>
      <c r="E13" s="2566"/>
      <c r="F13" s="2566"/>
    </row>
    <row r="14" spans="1:6" x14ac:dyDescent="0.3">
      <c r="A14" s="7" t="s">
        <v>1141</v>
      </c>
      <c r="B14" s="7"/>
      <c r="C14" s="7"/>
      <c r="D14" s="7"/>
      <c r="E14" s="7"/>
      <c r="F14" s="7"/>
    </row>
    <row r="15" spans="1:6" x14ac:dyDescent="0.3"/>
    <row r="16" spans="1:6" x14ac:dyDescent="0.3"/>
    <row r="17" x14ac:dyDescent="0.3"/>
    <row r="18" x14ac:dyDescent="0.3"/>
    <row r="19" x14ac:dyDescent="0.3"/>
    <row r="20" x14ac:dyDescent="0.3"/>
  </sheetData>
  <mergeCells count="4">
    <mergeCell ref="A1:F2"/>
    <mergeCell ref="A4:A5"/>
    <mergeCell ref="B4:F4"/>
    <mergeCell ref="A13:F13"/>
  </mergeCells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38BF1-2BD8-4297-9C81-8B32A0204863}">
  <sheetPr codeName="Hoja128"/>
  <dimension ref="A1:J35"/>
  <sheetViews>
    <sheetView showGridLines="0" workbookViewId="0">
      <selection sqref="A1:E1"/>
    </sheetView>
  </sheetViews>
  <sheetFormatPr baseColWidth="10" defaultColWidth="0" defaultRowHeight="15.75" zeroHeight="1" x14ac:dyDescent="0.3"/>
  <cols>
    <col min="1" max="1" width="67.28515625" style="1126" customWidth="1"/>
    <col min="2" max="2" width="17.5703125" style="1126" bestFit="1" customWidth="1"/>
    <col min="3" max="3" width="16.7109375" style="1126" bestFit="1" customWidth="1"/>
    <col min="4" max="4" width="22" style="1126" bestFit="1" customWidth="1"/>
    <col min="5" max="5" width="12.140625" style="1126" bestFit="1" customWidth="1"/>
    <col min="6" max="10" width="11.42578125" customWidth="1"/>
    <col min="11" max="16384" width="11.42578125" hidden="1"/>
  </cols>
  <sheetData>
    <row r="1" spans="1:6" ht="15" customHeight="1" x14ac:dyDescent="0.25">
      <c r="A1" s="2562" t="s">
        <v>3016</v>
      </c>
      <c r="B1" s="2562"/>
      <c r="C1" s="2562"/>
      <c r="D1" s="2562"/>
      <c r="E1" s="2562"/>
      <c r="F1" s="1145"/>
    </row>
    <row r="2" spans="1:6" ht="15" customHeight="1" x14ac:dyDescent="0.25">
      <c r="A2" s="1267" t="s">
        <v>71</v>
      </c>
      <c r="B2" s="1267"/>
      <c r="C2" s="1267"/>
      <c r="D2" s="1267"/>
      <c r="E2" s="1267"/>
      <c r="F2" s="1145"/>
    </row>
    <row r="3" spans="1:6" ht="27" x14ac:dyDescent="0.25">
      <c r="A3" s="1107" t="s">
        <v>1080</v>
      </c>
      <c r="B3" s="1114" t="s">
        <v>1142</v>
      </c>
      <c r="C3" s="1107" t="s">
        <v>1143</v>
      </c>
      <c r="D3" s="1106" t="s">
        <v>1135</v>
      </c>
      <c r="E3" s="1107" t="s">
        <v>1144</v>
      </c>
    </row>
    <row r="4" spans="1:6" ht="15" x14ac:dyDescent="0.25">
      <c r="A4" s="1127" t="s">
        <v>1145</v>
      </c>
      <c r="B4" s="1128">
        <v>64429.4</v>
      </c>
      <c r="C4" s="1129">
        <v>11088.6</v>
      </c>
      <c r="D4" s="1128">
        <v>75518.100000000006</v>
      </c>
      <c r="E4" s="1131">
        <v>0.76800000000000002</v>
      </c>
    </row>
    <row r="5" spans="1:6" ht="15" x14ac:dyDescent="0.25">
      <c r="A5" s="1127" t="s">
        <v>1097</v>
      </c>
      <c r="B5" s="1128">
        <v>4878.7</v>
      </c>
      <c r="C5" s="1129">
        <v>1366</v>
      </c>
      <c r="D5" s="1128">
        <v>6245.2</v>
      </c>
      <c r="E5" s="1131">
        <v>6.4000000000000001E-2</v>
      </c>
    </row>
    <row r="6" spans="1:6" ht="15" x14ac:dyDescent="0.25">
      <c r="A6" s="1127" t="s">
        <v>1094</v>
      </c>
      <c r="B6" s="1128">
        <v>2132.1999999999998</v>
      </c>
      <c r="C6" s="1129">
        <v>733.8</v>
      </c>
      <c r="D6" s="1128">
        <v>2866</v>
      </c>
      <c r="E6" s="1131">
        <v>2.9000000000000001E-2</v>
      </c>
    </row>
    <row r="7" spans="1:6" ht="15" x14ac:dyDescent="0.25">
      <c r="A7" s="1127" t="s">
        <v>1146</v>
      </c>
      <c r="B7" s="1128">
        <v>2371.9</v>
      </c>
      <c r="C7" s="1129">
        <v>227.5</v>
      </c>
      <c r="D7" s="1128">
        <v>2599</v>
      </c>
      <c r="E7" s="1131">
        <v>2.5999999999999999E-2</v>
      </c>
    </row>
    <row r="8" spans="1:6" ht="15" x14ac:dyDescent="0.25">
      <c r="A8" s="1127" t="s">
        <v>1102</v>
      </c>
      <c r="B8" s="1128">
        <v>1550.5</v>
      </c>
      <c r="C8" s="1129">
        <v>333</v>
      </c>
      <c r="D8" s="1128">
        <v>1883</v>
      </c>
      <c r="E8" s="1131">
        <v>1.9E-2</v>
      </c>
    </row>
    <row r="9" spans="1:6" ht="28.5" x14ac:dyDescent="0.25">
      <c r="A9" s="1127" t="s">
        <v>1096</v>
      </c>
      <c r="B9" s="1128">
        <v>1117.3</v>
      </c>
      <c r="C9" s="1129">
        <v>320</v>
      </c>
      <c r="D9" s="1128">
        <v>1437.8</v>
      </c>
      <c r="E9" s="1131">
        <v>1.4999999999999999E-2</v>
      </c>
    </row>
    <row r="10" spans="1:6" ht="15" x14ac:dyDescent="0.25">
      <c r="A10" s="1127" t="s">
        <v>969</v>
      </c>
      <c r="B10" s="1128">
        <v>1185.3</v>
      </c>
      <c r="C10" s="1129">
        <v>251.5</v>
      </c>
      <c r="D10" s="1128">
        <v>1436.8</v>
      </c>
      <c r="E10" s="1131">
        <v>1.4999999999999999E-2</v>
      </c>
    </row>
    <row r="11" spans="1:6" ht="15" x14ac:dyDescent="0.25">
      <c r="A11" s="1127" t="s">
        <v>1099</v>
      </c>
      <c r="B11" s="1128">
        <v>870.4</v>
      </c>
      <c r="C11" s="1129">
        <v>97.8</v>
      </c>
      <c r="D11" s="1128">
        <v>968.2</v>
      </c>
      <c r="E11" s="1131">
        <v>0.01</v>
      </c>
    </row>
    <row r="12" spans="1:6" ht="15" x14ac:dyDescent="0.25">
      <c r="A12" s="1127" t="s">
        <v>1093</v>
      </c>
      <c r="B12" s="1128">
        <v>709.7</v>
      </c>
      <c r="C12" s="1129">
        <v>179</v>
      </c>
      <c r="D12" s="1128">
        <v>888.7</v>
      </c>
      <c r="E12" s="1131">
        <v>8.9999999999999993E-3</v>
      </c>
    </row>
    <row r="13" spans="1:6" ht="15" x14ac:dyDescent="0.25">
      <c r="A13" s="1127" t="s">
        <v>1083</v>
      </c>
      <c r="B13" s="1128">
        <v>624.4</v>
      </c>
      <c r="C13" s="1129">
        <v>202</v>
      </c>
      <c r="D13" s="1128">
        <v>826.4</v>
      </c>
      <c r="E13" s="1131">
        <v>8.0000000000000002E-3</v>
      </c>
    </row>
    <row r="14" spans="1:6" ht="15" x14ac:dyDescent="0.25">
      <c r="A14" s="1127" t="s">
        <v>1098</v>
      </c>
      <c r="B14" s="1128">
        <v>671.8</v>
      </c>
      <c r="C14" s="1129">
        <v>121.2</v>
      </c>
      <c r="D14" s="1128">
        <v>793</v>
      </c>
      <c r="E14" s="1131">
        <v>8.0000000000000002E-3</v>
      </c>
    </row>
    <row r="15" spans="1:6" ht="15" x14ac:dyDescent="0.25">
      <c r="A15" s="1127" t="s">
        <v>1092</v>
      </c>
      <c r="B15" s="1128">
        <v>461.6</v>
      </c>
      <c r="C15" s="1129">
        <v>140.69999999999999</v>
      </c>
      <c r="D15" s="1128">
        <v>602.20000000000005</v>
      </c>
      <c r="E15" s="1131">
        <v>6.0000000000000001E-3</v>
      </c>
    </row>
    <row r="16" spans="1:6" ht="15" x14ac:dyDescent="0.25">
      <c r="A16" s="1127" t="s">
        <v>1147</v>
      </c>
      <c r="B16" s="1128">
        <v>542.1</v>
      </c>
      <c r="C16" s="1129">
        <v>18.2</v>
      </c>
      <c r="D16" s="1128">
        <v>560.4</v>
      </c>
      <c r="E16" s="1131">
        <v>6.0000000000000001E-3</v>
      </c>
    </row>
    <row r="17" spans="1:5" ht="15" x14ac:dyDescent="0.25">
      <c r="A17" s="1127" t="s">
        <v>1085</v>
      </c>
      <c r="B17" s="1128">
        <v>420.3</v>
      </c>
      <c r="C17" s="1129">
        <v>114.8</v>
      </c>
      <c r="D17" s="1128">
        <v>535.1</v>
      </c>
      <c r="E17" s="1131">
        <v>5.0000000000000001E-3</v>
      </c>
    </row>
    <row r="18" spans="1:5" ht="15" x14ac:dyDescent="0.25">
      <c r="A18" s="1127" t="s">
        <v>1084</v>
      </c>
      <c r="B18" s="1128">
        <v>264.7</v>
      </c>
      <c r="C18" s="1129">
        <v>48.4</v>
      </c>
      <c r="D18" s="1128">
        <v>313.10000000000002</v>
      </c>
      <c r="E18" s="1131">
        <v>3.0000000000000001E-3</v>
      </c>
    </row>
    <row r="19" spans="1:5" ht="15" x14ac:dyDescent="0.25">
      <c r="A19" s="1127" t="s">
        <v>1100</v>
      </c>
      <c r="B19" s="1128">
        <v>217.7</v>
      </c>
      <c r="C19" s="1129">
        <v>40.799999999999997</v>
      </c>
      <c r="D19" s="1128">
        <v>258</v>
      </c>
      <c r="E19" s="1131">
        <v>3.0000000000000001E-3</v>
      </c>
    </row>
    <row r="20" spans="1:5" ht="15" x14ac:dyDescent="0.25">
      <c r="A20" s="1127" t="s">
        <v>1111</v>
      </c>
      <c r="B20" s="1128">
        <v>179</v>
      </c>
      <c r="C20" s="1129">
        <v>43.2</v>
      </c>
      <c r="D20" s="1128">
        <v>222.2</v>
      </c>
      <c r="E20" s="1131">
        <v>2E-3</v>
      </c>
    </row>
    <row r="21" spans="1:5" ht="15" x14ac:dyDescent="0.25">
      <c r="A21" s="1127" t="s">
        <v>1103</v>
      </c>
      <c r="B21" s="1128">
        <v>97.1</v>
      </c>
      <c r="C21" s="1129">
        <v>22</v>
      </c>
      <c r="D21" s="1128">
        <v>119.6</v>
      </c>
      <c r="E21" s="1131">
        <v>1E-3</v>
      </c>
    </row>
    <row r="22" spans="1:5" ht="28.5" x14ac:dyDescent="0.25">
      <c r="A22" s="1127" t="s">
        <v>1101</v>
      </c>
      <c r="B22" s="1128">
        <v>90.2</v>
      </c>
      <c r="C22" s="1129">
        <v>14.6</v>
      </c>
      <c r="D22" s="1128">
        <v>104.8</v>
      </c>
      <c r="E22" s="1131">
        <v>1E-3</v>
      </c>
    </row>
    <row r="23" spans="1:5" ht="15" x14ac:dyDescent="0.25">
      <c r="A23" s="1127" t="s">
        <v>1105</v>
      </c>
      <c r="B23" s="1128">
        <v>42.3</v>
      </c>
      <c r="C23" s="1129">
        <v>10.6</v>
      </c>
      <c r="D23" s="1128">
        <v>52.8</v>
      </c>
      <c r="E23" s="1131">
        <v>1E-3</v>
      </c>
    </row>
    <row r="24" spans="1:5" ht="28.5" x14ac:dyDescent="0.25">
      <c r="A24" s="1127" t="s">
        <v>1148</v>
      </c>
      <c r="B24" s="1128">
        <v>25.6</v>
      </c>
      <c r="C24" s="1129">
        <v>7.3</v>
      </c>
      <c r="D24" s="1128">
        <v>32.9</v>
      </c>
      <c r="E24" s="1131">
        <v>0</v>
      </c>
    </row>
    <row r="25" spans="1:5" ht="42.75" x14ac:dyDescent="0.25">
      <c r="A25" s="1127" t="s">
        <v>1149</v>
      </c>
      <c r="B25" s="1128">
        <v>15.2</v>
      </c>
      <c r="C25" s="1129">
        <v>0.7</v>
      </c>
      <c r="D25" s="1128">
        <v>15.9</v>
      </c>
      <c r="E25" s="1131">
        <v>0</v>
      </c>
    </row>
    <row r="26" spans="1:5" ht="15" x14ac:dyDescent="0.25">
      <c r="A26" s="1127" t="s">
        <v>1082</v>
      </c>
      <c r="B26" s="1128">
        <v>3</v>
      </c>
      <c r="C26" s="1129">
        <v>1</v>
      </c>
      <c r="D26" s="1128">
        <v>4</v>
      </c>
      <c r="E26" s="1131">
        <v>0</v>
      </c>
    </row>
    <row r="27" spans="1:5" ht="15" x14ac:dyDescent="0.25">
      <c r="A27" s="1127" t="s">
        <v>1150</v>
      </c>
      <c r="B27" s="1128">
        <v>2.6</v>
      </c>
      <c r="C27" s="1129">
        <v>0.1</v>
      </c>
      <c r="D27" s="1128">
        <v>2.7</v>
      </c>
      <c r="E27" s="1131">
        <v>0</v>
      </c>
    </row>
    <row r="28" spans="1:5" ht="15" x14ac:dyDescent="0.25">
      <c r="A28" s="1124" t="s">
        <v>151</v>
      </c>
      <c r="B28" s="1125">
        <v>82903.100000000006</v>
      </c>
      <c r="C28" s="1118">
        <v>15384.4</v>
      </c>
      <c r="D28" s="1125">
        <v>98287</v>
      </c>
      <c r="E28" s="1113">
        <v>1</v>
      </c>
    </row>
    <row r="29" spans="1:5" ht="15" customHeight="1" x14ac:dyDescent="0.3">
      <c r="A29" s="2567" t="s">
        <v>1151</v>
      </c>
      <c r="B29" s="2567"/>
      <c r="C29" s="2567"/>
      <c r="D29" s="2567"/>
      <c r="E29" s="2567"/>
    </row>
    <row r="30" spans="1:5" x14ac:dyDescent="0.3">
      <c r="A30" s="1064" t="s">
        <v>1067</v>
      </c>
      <c r="B30" s="1146"/>
      <c r="C30" s="1146"/>
      <c r="D30" s="514"/>
      <c r="E30" s="163"/>
    </row>
    <row r="31" spans="1:5" x14ac:dyDescent="0.3"/>
    <row r="32" spans="1:5" x14ac:dyDescent="0.3"/>
    <row r="33" x14ac:dyDescent="0.3"/>
    <row r="34" x14ac:dyDescent="0.3"/>
    <row r="35" x14ac:dyDescent="0.3"/>
  </sheetData>
  <mergeCells count="2">
    <mergeCell ref="A1:E1"/>
    <mergeCell ref="A29:E29"/>
  </mergeCells>
  <pageMargins left="0.7" right="0.7" top="0.75" bottom="0.75" header="0.3" footer="0.3"/>
  <drawing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45C0-BE70-40EC-ADC9-5D25B80A41B1}">
  <sheetPr codeName="Hoja129"/>
  <dimension ref="A1:I32"/>
  <sheetViews>
    <sheetView showGridLines="0" workbookViewId="0"/>
  </sheetViews>
  <sheetFormatPr baseColWidth="10" defaultColWidth="0" defaultRowHeight="15.75" zeroHeight="1" x14ac:dyDescent="0.3"/>
  <cols>
    <col min="1" max="1" width="68.28515625" style="1126" customWidth="1"/>
    <col min="2" max="2" width="11.42578125" style="1126" customWidth="1"/>
    <col min="3" max="3" width="16.28515625" style="1126" customWidth="1"/>
    <col min="4" max="4" width="15.28515625" style="1126" customWidth="1"/>
    <col min="5" max="9" width="11.42578125" customWidth="1"/>
    <col min="10" max="16384" width="11.42578125" hidden="1"/>
  </cols>
  <sheetData>
    <row r="1" spans="1:4" x14ac:dyDescent="0.3">
      <c r="A1" s="1147" t="s">
        <v>3017</v>
      </c>
    </row>
    <row r="2" spans="1:4" x14ac:dyDescent="0.3">
      <c r="A2" s="1147" t="s">
        <v>71</v>
      </c>
    </row>
    <row r="3" spans="1:4" ht="40.5" x14ac:dyDescent="0.25">
      <c r="A3" s="1107" t="s">
        <v>1080</v>
      </c>
      <c r="B3" s="1114" t="s">
        <v>211</v>
      </c>
      <c r="C3" s="1106" t="s">
        <v>1144</v>
      </c>
      <c r="D3" s="1107" t="s">
        <v>1152</v>
      </c>
    </row>
    <row r="4" spans="1:4" ht="15" x14ac:dyDescent="0.25">
      <c r="A4" s="1122" t="s">
        <v>1085</v>
      </c>
      <c r="B4" s="1109">
        <v>1436.3</v>
      </c>
      <c r="C4" s="1123">
        <v>0.218</v>
      </c>
      <c r="D4" s="1110">
        <v>0.18099999999999999</v>
      </c>
    </row>
    <row r="5" spans="1:4" ht="28.5" x14ac:dyDescent="0.25">
      <c r="A5" s="1122" t="s">
        <v>1096</v>
      </c>
      <c r="B5" s="1109">
        <v>1234.7</v>
      </c>
      <c r="C5" s="1123">
        <v>0.188</v>
      </c>
      <c r="D5" s="1110">
        <v>0.16200000000000001</v>
      </c>
    </row>
    <row r="6" spans="1:4" ht="15" x14ac:dyDescent="0.25">
      <c r="A6" s="1122" t="s">
        <v>1084</v>
      </c>
      <c r="B6" s="1109">
        <v>1223.4000000000001</v>
      </c>
      <c r="C6" s="1123">
        <v>0.186</v>
      </c>
      <c r="D6" s="1110">
        <v>0.22500000000000001</v>
      </c>
    </row>
    <row r="7" spans="1:4" ht="15" x14ac:dyDescent="0.25">
      <c r="A7" s="1122" t="s">
        <v>1083</v>
      </c>
      <c r="B7" s="1109">
        <v>714.4</v>
      </c>
      <c r="C7" s="1123">
        <v>0.109</v>
      </c>
      <c r="D7" s="1110">
        <v>0.45100000000000001</v>
      </c>
    </row>
    <row r="8" spans="1:4" ht="15" x14ac:dyDescent="0.25">
      <c r="A8" s="1122" t="s">
        <v>1082</v>
      </c>
      <c r="B8" s="1109">
        <v>516.70000000000005</v>
      </c>
      <c r="C8" s="1123">
        <v>7.9000000000000001E-2</v>
      </c>
      <c r="D8" s="1110">
        <v>0.151</v>
      </c>
    </row>
    <row r="9" spans="1:4" ht="15" x14ac:dyDescent="0.25">
      <c r="A9" s="1122" t="s">
        <v>1105</v>
      </c>
      <c r="B9" s="1109">
        <v>317.10000000000002</v>
      </c>
      <c r="C9" s="1123">
        <v>4.8000000000000001E-2</v>
      </c>
      <c r="D9" s="1110">
        <v>6.6000000000000003E-2</v>
      </c>
    </row>
    <row r="10" spans="1:4" ht="15" x14ac:dyDescent="0.25">
      <c r="A10" s="1122" t="s">
        <v>1093</v>
      </c>
      <c r="B10" s="1109">
        <v>247.9</v>
      </c>
      <c r="C10" s="1123">
        <v>3.7999999999999999E-2</v>
      </c>
      <c r="D10" s="1110">
        <v>5.7000000000000002E-2</v>
      </c>
    </row>
    <row r="11" spans="1:4" ht="15" x14ac:dyDescent="0.25">
      <c r="A11" s="1122" t="s">
        <v>1092</v>
      </c>
      <c r="B11" s="1109">
        <v>207.6</v>
      </c>
      <c r="C11" s="1123">
        <v>3.2000000000000001E-2</v>
      </c>
      <c r="D11" s="1110">
        <v>0.14899999999999999</v>
      </c>
    </row>
    <row r="12" spans="1:4" ht="15" x14ac:dyDescent="0.25">
      <c r="A12" s="1122" t="s">
        <v>1102</v>
      </c>
      <c r="B12" s="1109">
        <v>192.6</v>
      </c>
      <c r="C12" s="1123">
        <v>2.9000000000000001E-2</v>
      </c>
      <c r="D12" s="1110">
        <v>0.216</v>
      </c>
    </row>
    <row r="13" spans="1:4" ht="15" x14ac:dyDescent="0.25">
      <c r="A13" s="1122" t="s">
        <v>1097</v>
      </c>
      <c r="B13" s="1109">
        <v>114.9</v>
      </c>
      <c r="C13" s="1123">
        <v>1.7000000000000001E-2</v>
      </c>
      <c r="D13" s="1110">
        <v>0.111</v>
      </c>
    </row>
    <row r="14" spans="1:4" ht="15" x14ac:dyDescent="0.25">
      <c r="A14" s="1122" t="s">
        <v>1098</v>
      </c>
      <c r="B14" s="1109">
        <v>88</v>
      </c>
      <c r="C14" s="1123">
        <v>1.2999999999999999E-2</v>
      </c>
      <c r="D14" s="1110">
        <v>0.10199999999999999</v>
      </c>
    </row>
    <row r="15" spans="1:4" ht="15" x14ac:dyDescent="0.25">
      <c r="A15" s="1122" t="s">
        <v>1094</v>
      </c>
      <c r="B15" s="1109">
        <v>85.4</v>
      </c>
      <c r="C15" s="1123">
        <v>1.2999999999999999E-2</v>
      </c>
      <c r="D15" s="1110">
        <v>8.3000000000000004E-2</v>
      </c>
    </row>
    <row r="16" spans="1:4" ht="28.5" x14ac:dyDescent="0.25">
      <c r="A16" s="1122" t="s">
        <v>1104</v>
      </c>
      <c r="B16" s="1109">
        <v>68.400000000000006</v>
      </c>
      <c r="C16" s="1123">
        <v>0.01</v>
      </c>
      <c r="D16" s="1110">
        <v>0.11</v>
      </c>
    </row>
    <row r="17" spans="1:4" ht="15" x14ac:dyDescent="0.25">
      <c r="A17" s="1122" t="s">
        <v>1100</v>
      </c>
      <c r="B17" s="1109">
        <v>42.1</v>
      </c>
      <c r="C17" s="1123">
        <v>6.0000000000000001E-3</v>
      </c>
      <c r="D17" s="1110">
        <v>0.19600000000000001</v>
      </c>
    </row>
    <row r="18" spans="1:4" ht="15" x14ac:dyDescent="0.25">
      <c r="A18" s="1122" t="s">
        <v>1099</v>
      </c>
      <c r="B18" s="1109">
        <v>34.1</v>
      </c>
      <c r="C18" s="1123">
        <v>5.0000000000000001E-3</v>
      </c>
      <c r="D18" s="1110">
        <v>7.3999999999999996E-2</v>
      </c>
    </row>
    <row r="19" spans="1:4" ht="15" x14ac:dyDescent="0.25">
      <c r="A19" s="1122" t="s">
        <v>1103</v>
      </c>
      <c r="B19" s="1109">
        <v>21.2</v>
      </c>
      <c r="C19" s="1123">
        <v>3.0000000000000001E-3</v>
      </c>
      <c r="D19" s="1110">
        <v>0.115</v>
      </c>
    </row>
    <row r="20" spans="1:4" ht="15" x14ac:dyDescent="0.25">
      <c r="A20" s="1122" t="s">
        <v>1111</v>
      </c>
      <c r="B20" s="1109">
        <v>12.2</v>
      </c>
      <c r="C20" s="1123">
        <v>2E-3</v>
      </c>
      <c r="D20" s="1110">
        <v>0.23200000000000001</v>
      </c>
    </row>
    <row r="21" spans="1:4" ht="15" x14ac:dyDescent="0.25">
      <c r="A21" s="1122" t="s">
        <v>969</v>
      </c>
      <c r="B21" s="1109">
        <v>11.6</v>
      </c>
      <c r="C21" s="1123">
        <v>2E-3</v>
      </c>
      <c r="D21" s="1110">
        <v>0.16</v>
      </c>
    </row>
    <row r="22" spans="1:4" ht="28.5" x14ac:dyDescent="0.25">
      <c r="A22" s="1122" t="s">
        <v>1101</v>
      </c>
      <c r="B22" s="1109">
        <v>8.6</v>
      </c>
      <c r="C22" s="1123">
        <v>1E-3</v>
      </c>
      <c r="D22" s="1110">
        <v>6.3E-2</v>
      </c>
    </row>
    <row r="23" spans="1:4" ht="15" x14ac:dyDescent="0.25">
      <c r="A23" s="1124" t="s">
        <v>151</v>
      </c>
      <c r="B23" s="1125">
        <v>6577.2</v>
      </c>
      <c r="C23" s="1120">
        <v>1</v>
      </c>
      <c r="D23" s="1113">
        <v>0.156</v>
      </c>
    </row>
    <row r="24" spans="1:4" x14ac:dyDescent="0.3">
      <c r="A24" s="7" t="s">
        <v>1047</v>
      </c>
      <c r="B24" s="1083"/>
      <c r="C24" s="4"/>
      <c r="D24" s="4"/>
    </row>
    <row r="25" spans="1:4" x14ac:dyDescent="0.3">
      <c r="A25" s="7" t="s">
        <v>1153</v>
      </c>
      <c r="B25" s="4"/>
      <c r="C25" s="4"/>
      <c r="D25" s="4"/>
    </row>
    <row r="26" spans="1:4" x14ac:dyDescent="0.3">
      <c r="A26" s="7" t="s">
        <v>1154</v>
      </c>
      <c r="B26" s="4"/>
      <c r="C26" s="4"/>
      <c r="D26" s="4"/>
    </row>
    <row r="27" spans="1:4" x14ac:dyDescent="0.3">
      <c r="A27" s="4"/>
      <c r="B27" s="4"/>
      <c r="C27" s="4"/>
      <c r="D27" s="4"/>
    </row>
    <row r="28" spans="1:4" x14ac:dyDescent="0.3"/>
    <row r="29" spans="1:4" x14ac:dyDescent="0.3"/>
    <row r="30" spans="1:4" x14ac:dyDescent="0.3"/>
    <row r="31" spans="1:4" x14ac:dyDescent="0.3"/>
    <row r="32" spans="1:4" x14ac:dyDescent="0.3"/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36FB1-97FB-40A1-93D6-0780C31F2504}">
  <sheetPr codeName="Hoja13"/>
  <dimension ref="A1:WVH32"/>
  <sheetViews>
    <sheetView showGridLines="0" topLeftCell="A4" workbookViewId="0">
      <selection activeCell="A24" sqref="A24:XFD1048576"/>
    </sheetView>
  </sheetViews>
  <sheetFormatPr baseColWidth="10" defaultColWidth="0" defaultRowHeight="13.5" zeroHeight="1" x14ac:dyDescent="0.3"/>
  <cols>
    <col min="1" max="1" width="38.5703125" style="855" customWidth="1"/>
    <col min="2" max="2" width="8.5703125" style="855" customWidth="1"/>
    <col min="3" max="3" width="11.28515625" style="855" customWidth="1"/>
    <col min="4" max="4" width="9.42578125" style="855" bestFit="1" customWidth="1"/>
    <col min="5" max="5" width="11.28515625" style="855" customWidth="1"/>
    <col min="6" max="7" width="5.85546875" style="855" customWidth="1"/>
    <col min="8" max="12" width="11.42578125" style="855" customWidth="1"/>
    <col min="13" max="249" width="11.42578125" style="855" hidden="1"/>
    <col min="250" max="250" width="37.42578125" style="855" hidden="1"/>
    <col min="251" max="251" width="8.5703125" style="855" hidden="1"/>
    <col min="252" max="252" width="9" style="855" hidden="1"/>
    <col min="253" max="253" width="9.42578125" style="855" hidden="1"/>
    <col min="254" max="254" width="9.28515625" style="855" hidden="1"/>
    <col min="255" max="256" width="7.7109375" style="855" hidden="1"/>
    <col min="257" max="505" width="11.42578125" style="855" hidden="1"/>
    <col min="506" max="506" width="37.42578125" style="855" hidden="1"/>
    <col min="507" max="507" width="8.5703125" style="855" hidden="1"/>
    <col min="508" max="508" width="9" style="855" hidden="1"/>
    <col min="509" max="509" width="9.42578125" style="855" hidden="1"/>
    <col min="510" max="510" width="9.28515625" style="855" hidden="1"/>
    <col min="511" max="512" width="7.7109375" style="855" hidden="1"/>
    <col min="513" max="761" width="11.42578125" style="855" hidden="1"/>
    <col min="762" max="762" width="37.42578125" style="855" hidden="1"/>
    <col min="763" max="763" width="8.5703125" style="855" hidden="1"/>
    <col min="764" max="764" width="9" style="855" hidden="1"/>
    <col min="765" max="765" width="9.42578125" style="855" hidden="1"/>
    <col min="766" max="766" width="9.28515625" style="855" hidden="1"/>
    <col min="767" max="768" width="7.7109375" style="855" hidden="1"/>
    <col min="769" max="1017" width="11.42578125" style="855" hidden="1"/>
    <col min="1018" max="1018" width="37.42578125" style="855" hidden="1"/>
    <col min="1019" max="1019" width="8.5703125" style="855" hidden="1"/>
    <col min="1020" max="1020" width="9" style="855" hidden="1"/>
    <col min="1021" max="1021" width="9.42578125" style="855" hidden="1"/>
    <col min="1022" max="1022" width="9.28515625" style="855" hidden="1"/>
    <col min="1023" max="1024" width="7.7109375" style="855" hidden="1"/>
    <col min="1025" max="1273" width="11.42578125" style="855" hidden="1"/>
    <col min="1274" max="1274" width="37.42578125" style="855" hidden="1"/>
    <col min="1275" max="1275" width="8.5703125" style="855" hidden="1"/>
    <col min="1276" max="1276" width="9" style="855" hidden="1"/>
    <col min="1277" max="1277" width="9.42578125" style="855" hidden="1"/>
    <col min="1278" max="1278" width="9.28515625" style="855" hidden="1"/>
    <col min="1279" max="1280" width="7.7109375" style="855" hidden="1"/>
    <col min="1281" max="1529" width="11.42578125" style="855" hidden="1"/>
    <col min="1530" max="1530" width="37.42578125" style="855" hidden="1"/>
    <col min="1531" max="1531" width="8.5703125" style="855" hidden="1"/>
    <col min="1532" max="1532" width="9" style="855" hidden="1"/>
    <col min="1533" max="1533" width="9.42578125" style="855" hidden="1"/>
    <col min="1534" max="1534" width="9.28515625" style="855" hidden="1"/>
    <col min="1535" max="1536" width="7.7109375" style="855" hidden="1"/>
    <col min="1537" max="1785" width="11.42578125" style="855" hidden="1"/>
    <col min="1786" max="1786" width="37.42578125" style="855" hidden="1"/>
    <col min="1787" max="1787" width="8.5703125" style="855" hidden="1"/>
    <col min="1788" max="1788" width="9" style="855" hidden="1"/>
    <col min="1789" max="1789" width="9.42578125" style="855" hidden="1"/>
    <col min="1790" max="1790" width="9.28515625" style="855" hidden="1"/>
    <col min="1791" max="1792" width="7.7109375" style="855" hidden="1"/>
    <col min="1793" max="2041" width="11.42578125" style="855" hidden="1"/>
    <col min="2042" max="2042" width="37.42578125" style="855" hidden="1"/>
    <col min="2043" max="2043" width="8.5703125" style="855" hidden="1"/>
    <col min="2044" max="2044" width="9" style="855" hidden="1"/>
    <col min="2045" max="2045" width="9.42578125" style="855" hidden="1"/>
    <col min="2046" max="2046" width="9.28515625" style="855" hidden="1"/>
    <col min="2047" max="2048" width="7.7109375" style="855" hidden="1"/>
    <col min="2049" max="2297" width="11.42578125" style="855" hidden="1"/>
    <col min="2298" max="2298" width="37.42578125" style="855" hidden="1"/>
    <col min="2299" max="2299" width="8.5703125" style="855" hidden="1"/>
    <col min="2300" max="2300" width="9" style="855" hidden="1"/>
    <col min="2301" max="2301" width="9.42578125" style="855" hidden="1"/>
    <col min="2302" max="2302" width="9.28515625" style="855" hidden="1"/>
    <col min="2303" max="2304" width="7.7109375" style="855" hidden="1"/>
    <col min="2305" max="2553" width="11.42578125" style="855" hidden="1"/>
    <col min="2554" max="2554" width="37.42578125" style="855" hidden="1"/>
    <col min="2555" max="2555" width="8.5703125" style="855" hidden="1"/>
    <col min="2556" max="2556" width="9" style="855" hidden="1"/>
    <col min="2557" max="2557" width="9.42578125" style="855" hidden="1"/>
    <col min="2558" max="2558" width="9.28515625" style="855" hidden="1"/>
    <col min="2559" max="2560" width="7.7109375" style="855" hidden="1"/>
    <col min="2561" max="2809" width="11.42578125" style="855" hidden="1"/>
    <col min="2810" max="2810" width="37.42578125" style="855" hidden="1"/>
    <col min="2811" max="2811" width="8.5703125" style="855" hidden="1"/>
    <col min="2812" max="2812" width="9" style="855" hidden="1"/>
    <col min="2813" max="2813" width="9.42578125" style="855" hidden="1"/>
    <col min="2814" max="2814" width="9.28515625" style="855" hidden="1"/>
    <col min="2815" max="2816" width="7.7109375" style="855" hidden="1"/>
    <col min="2817" max="3065" width="11.42578125" style="855" hidden="1"/>
    <col min="3066" max="3066" width="37.42578125" style="855" hidden="1"/>
    <col min="3067" max="3067" width="8.5703125" style="855" hidden="1"/>
    <col min="3068" max="3068" width="9" style="855" hidden="1"/>
    <col min="3069" max="3069" width="9.42578125" style="855" hidden="1"/>
    <col min="3070" max="3070" width="9.28515625" style="855" hidden="1"/>
    <col min="3071" max="3072" width="7.7109375" style="855" hidden="1"/>
    <col min="3073" max="3321" width="11.42578125" style="855" hidden="1"/>
    <col min="3322" max="3322" width="37.42578125" style="855" hidden="1"/>
    <col min="3323" max="3323" width="8.5703125" style="855" hidden="1"/>
    <col min="3324" max="3324" width="9" style="855" hidden="1"/>
    <col min="3325" max="3325" width="9.42578125" style="855" hidden="1"/>
    <col min="3326" max="3326" width="9.28515625" style="855" hidden="1"/>
    <col min="3327" max="3328" width="7.7109375" style="855" hidden="1"/>
    <col min="3329" max="3577" width="11.42578125" style="855" hidden="1"/>
    <col min="3578" max="3578" width="37.42578125" style="855" hidden="1"/>
    <col min="3579" max="3579" width="8.5703125" style="855" hidden="1"/>
    <col min="3580" max="3580" width="9" style="855" hidden="1"/>
    <col min="3581" max="3581" width="9.42578125" style="855" hidden="1"/>
    <col min="3582" max="3582" width="9.28515625" style="855" hidden="1"/>
    <col min="3583" max="3584" width="7.7109375" style="855" hidden="1"/>
    <col min="3585" max="3833" width="11.42578125" style="855" hidden="1"/>
    <col min="3834" max="3834" width="37.42578125" style="855" hidden="1"/>
    <col min="3835" max="3835" width="8.5703125" style="855" hidden="1"/>
    <col min="3836" max="3836" width="9" style="855" hidden="1"/>
    <col min="3837" max="3837" width="9.42578125" style="855" hidden="1"/>
    <col min="3838" max="3838" width="9.28515625" style="855" hidden="1"/>
    <col min="3839" max="3840" width="7.7109375" style="855" hidden="1"/>
    <col min="3841" max="4089" width="11.42578125" style="855" hidden="1"/>
    <col min="4090" max="4090" width="37.42578125" style="855" hidden="1"/>
    <col min="4091" max="4091" width="8.5703125" style="855" hidden="1"/>
    <col min="4092" max="4092" width="9" style="855" hidden="1"/>
    <col min="4093" max="4093" width="9.42578125" style="855" hidden="1"/>
    <col min="4094" max="4094" width="9.28515625" style="855" hidden="1"/>
    <col min="4095" max="4096" width="7.7109375" style="855" hidden="1"/>
    <col min="4097" max="4345" width="11.42578125" style="855" hidden="1"/>
    <col min="4346" max="4346" width="37.42578125" style="855" hidden="1"/>
    <col min="4347" max="4347" width="8.5703125" style="855" hidden="1"/>
    <col min="4348" max="4348" width="9" style="855" hidden="1"/>
    <col min="4349" max="4349" width="9.42578125" style="855" hidden="1"/>
    <col min="4350" max="4350" width="9.28515625" style="855" hidden="1"/>
    <col min="4351" max="4352" width="7.7109375" style="855" hidden="1"/>
    <col min="4353" max="4601" width="11.42578125" style="855" hidden="1"/>
    <col min="4602" max="4602" width="37.42578125" style="855" hidden="1"/>
    <col min="4603" max="4603" width="8.5703125" style="855" hidden="1"/>
    <col min="4604" max="4604" width="9" style="855" hidden="1"/>
    <col min="4605" max="4605" width="9.42578125" style="855" hidden="1"/>
    <col min="4606" max="4606" width="9.28515625" style="855" hidden="1"/>
    <col min="4607" max="4608" width="7.7109375" style="855" hidden="1"/>
    <col min="4609" max="4857" width="11.42578125" style="855" hidden="1"/>
    <col min="4858" max="4858" width="37.42578125" style="855" hidden="1"/>
    <col min="4859" max="4859" width="8.5703125" style="855" hidden="1"/>
    <col min="4860" max="4860" width="9" style="855" hidden="1"/>
    <col min="4861" max="4861" width="9.42578125" style="855" hidden="1"/>
    <col min="4862" max="4862" width="9.28515625" style="855" hidden="1"/>
    <col min="4863" max="4864" width="7.7109375" style="855" hidden="1"/>
    <col min="4865" max="5113" width="11.42578125" style="855" hidden="1"/>
    <col min="5114" max="5114" width="37.42578125" style="855" hidden="1"/>
    <col min="5115" max="5115" width="8.5703125" style="855" hidden="1"/>
    <col min="5116" max="5116" width="9" style="855" hidden="1"/>
    <col min="5117" max="5117" width="9.42578125" style="855" hidden="1"/>
    <col min="5118" max="5118" width="9.28515625" style="855" hidden="1"/>
    <col min="5119" max="5120" width="7.7109375" style="855" hidden="1"/>
    <col min="5121" max="5369" width="11.42578125" style="855" hidden="1"/>
    <col min="5370" max="5370" width="37.42578125" style="855" hidden="1"/>
    <col min="5371" max="5371" width="8.5703125" style="855" hidden="1"/>
    <col min="5372" max="5372" width="9" style="855" hidden="1"/>
    <col min="5373" max="5373" width="9.42578125" style="855" hidden="1"/>
    <col min="5374" max="5374" width="9.28515625" style="855" hidden="1"/>
    <col min="5375" max="5376" width="7.7109375" style="855" hidden="1"/>
    <col min="5377" max="5625" width="11.42578125" style="855" hidden="1"/>
    <col min="5626" max="5626" width="37.42578125" style="855" hidden="1"/>
    <col min="5627" max="5627" width="8.5703125" style="855" hidden="1"/>
    <col min="5628" max="5628" width="9" style="855" hidden="1"/>
    <col min="5629" max="5629" width="9.42578125" style="855" hidden="1"/>
    <col min="5630" max="5630" width="9.28515625" style="855" hidden="1"/>
    <col min="5631" max="5632" width="7.7109375" style="855" hidden="1"/>
    <col min="5633" max="5881" width="11.42578125" style="855" hidden="1"/>
    <col min="5882" max="5882" width="37.42578125" style="855" hidden="1"/>
    <col min="5883" max="5883" width="8.5703125" style="855" hidden="1"/>
    <col min="5884" max="5884" width="9" style="855" hidden="1"/>
    <col min="5885" max="5885" width="9.42578125" style="855" hidden="1"/>
    <col min="5886" max="5886" width="9.28515625" style="855" hidden="1"/>
    <col min="5887" max="5888" width="7.7109375" style="855" hidden="1"/>
    <col min="5889" max="6137" width="11.42578125" style="855" hidden="1"/>
    <col min="6138" max="6138" width="37.42578125" style="855" hidden="1"/>
    <col min="6139" max="6139" width="8.5703125" style="855" hidden="1"/>
    <col min="6140" max="6140" width="9" style="855" hidden="1"/>
    <col min="6141" max="6141" width="9.42578125" style="855" hidden="1"/>
    <col min="6142" max="6142" width="9.28515625" style="855" hidden="1"/>
    <col min="6143" max="6144" width="7.7109375" style="855" hidden="1"/>
    <col min="6145" max="6393" width="11.42578125" style="855" hidden="1"/>
    <col min="6394" max="6394" width="37.42578125" style="855" hidden="1"/>
    <col min="6395" max="6395" width="8.5703125" style="855" hidden="1"/>
    <col min="6396" max="6396" width="9" style="855" hidden="1"/>
    <col min="6397" max="6397" width="9.42578125" style="855" hidden="1"/>
    <col min="6398" max="6398" width="9.28515625" style="855" hidden="1"/>
    <col min="6399" max="6400" width="7.7109375" style="855" hidden="1"/>
    <col min="6401" max="6649" width="11.42578125" style="855" hidden="1"/>
    <col min="6650" max="6650" width="37.42578125" style="855" hidden="1"/>
    <col min="6651" max="6651" width="8.5703125" style="855" hidden="1"/>
    <col min="6652" max="6652" width="9" style="855" hidden="1"/>
    <col min="6653" max="6653" width="9.42578125" style="855" hidden="1"/>
    <col min="6654" max="6654" width="9.28515625" style="855" hidden="1"/>
    <col min="6655" max="6656" width="7.7109375" style="855" hidden="1"/>
    <col min="6657" max="6905" width="11.42578125" style="855" hidden="1"/>
    <col min="6906" max="6906" width="37.42578125" style="855" hidden="1"/>
    <col min="6907" max="6907" width="8.5703125" style="855" hidden="1"/>
    <col min="6908" max="6908" width="9" style="855" hidden="1"/>
    <col min="6909" max="6909" width="9.42578125" style="855" hidden="1"/>
    <col min="6910" max="6910" width="9.28515625" style="855" hidden="1"/>
    <col min="6911" max="6912" width="7.7109375" style="855" hidden="1"/>
    <col min="6913" max="7161" width="11.42578125" style="855" hidden="1"/>
    <col min="7162" max="7162" width="37.42578125" style="855" hidden="1"/>
    <col min="7163" max="7163" width="8.5703125" style="855" hidden="1"/>
    <col min="7164" max="7164" width="9" style="855" hidden="1"/>
    <col min="7165" max="7165" width="9.42578125" style="855" hidden="1"/>
    <col min="7166" max="7166" width="9.28515625" style="855" hidden="1"/>
    <col min="7167" max="7168" width="7.7109375" style="855" hidden="1"/>
    <col min="7169" max="7417" width="11.42578125" style="855" hidden="1"/>
    <col min="7418" max="7418" width="37.42578125" style="855" hidden="1"/>
    <col min="7419" max="7419" width="8.5703125" style="855" hidden="1"/>
    <col min="7420" max="7420" width="9" style="855" hidden="1"/>
    <col min="7421" max="7421" width="9.42578125" style="855" hidden="1"/>
    <col min="7422" max="7422" width="9.28515625" style="855" hidden="1"/>
    <col min="7423" max="7424" width="7.7109375" style="855" hidden="1"/>
    <col min="7425" max="7673" width="11.42578125" style="855" hidden="1"/>
    <col min="7674" max="7674" width="37.42578125" style="855" hidden="1"/>
    <col min="7675" max="7675" width="8.5703125" style="855" hidden="1"/>
    <col min="7676" max="7676" width="9" style="855" hidden="1"/>
    <col min="7677" max="7677" width="9.42578125" style="855" hidden="1"/>
    <col min="7678" max="7678" width="9.28515625" style="855" hidden="1"/>
    <col min="7679" max="7680" width="7.7109375" style="855" hidden="1"/>
    <col min="7681" max="7929" width="11.42578125" style="855" hidden="1"/>
    <col min="7930" max="7930" width="37.42578125" style="855" hidden="1"/>
    <col min="7931" max="7931" width="8.5703125" style="855" hidden="1"/>
    <col min="7932" max="7932" width="9" style="855" hidden="1"/>
    <col min="7933" max="7933" width="9.42578125" style="855" hidden="1"/>
    <col min="7934" max="7934" width="9.28515625" style="855" hidden="1"/>
    <col min="7935" max="7936" width="7.7109375" style="855" hidden="1"/>
    <col min="7937" max="8185" width="11.42578125" style="855" hidden="1"/>
    <col min="8186" max="8186" width="37.42578125" style="855" hidden="1"/>
    <col min="8187" max="8187" width="8.5703125" style="855" hidden="1"/>
    <col min="8188" max="8188" width="9" style="855" hidden="1"/>
    <col min="8189" max="8189" width="9.42578125" style="855" hidden="1"/>
    <col min="8190" max="8190" width="9.28515625" style="855" hidden="1"/>
    <col min="8191" max="8192" width="7.7109375" style="855" hidden="1"/>
    <col min="8193" max="8441" width="11.42578125" style="855" hidden="1"/>
    <col min="8442" max="8442" width="37.42578125" style="855" hidden="1"/>
    <col min="8443" max="8443" width="8.5703125" style="855" hidden="1"/>
    <col min="8444" max="8444" width="9" style="855" hidden="1"/>
    <col min="8445" max="8445" width="9.42578125" style="855" hidden="1"/>
    <col min="8446" max="8446" width="9.28515625" style="855" hidden="1"/>
    <col min="8447" max="8448" width="7.7109375" style="855" hidden="1"/>
    <col min="8449" max="8697" width="11.42578125" style="855" hidden="1"/>
    <col min="8698" max="8698" width="37.42578125" style="855" hidden="1"/>
    <col min="8699" max="8699" width="8.5703125" style="855" hidden="1"/>
    <col min="8700" max="8700" width="9" style="855" hidden="1"/>
    <col min="8701" max="8701" width="9.42578125" style="855" hidden="1"/>
    <col min="8702" max="8702" width="9.28515625" style="855" hidden="1"/>
    <col min="8703" max="8704" width="7.7109375" style="855" hidden="1"/>
    <col min="8705" max="8953" width="11.42578125" style="855" hidden="1"/>
    <col min="8954" max="8954" width="37.42578125" style="855" hidden="1"/>
    <col min="8955" max="8955" width="8.5703125" style="855" hidden="1"/>
    <col min="8956" max="8956" width="9" style="855" hidden="1"/>
    <col min="8957" max="8957" width="9.42578125" style="855" hidden="1"/>
    <col min="8958" max="8958" width="9.28515625" style="855" hidden="1"/>
    <col min="8959" max="8960" width="7.7109375" style="855" hidden="1"/>
    <col min="8961" max="9209" width="11.42578125" style="855" hidden="1"/>
    <col min="9210" max="9210" width="37.42578125" style="855" hidden="1"/>
    <col min="9211" max="9211" width="8.5703125" style="855" hidden="1"/>
    <col min="9212" max="9212" width="9" style="855" hidden="1"/>
    <col min="9213" max="9213" width="9.42578125" style="855" hidden="1"/>
    <col min="9214" max="9214" width="9.28515625" style="855" hidden="1"/>
    <col min="9215" max="9216" width="7.7109375" style="855" hidden="1"/>
    <col min="9217" max="9465" width="11.42578125" style="855" hidden="1"/>
    <col min="9466" max="9466" width="37.42578125" style="855" hidden="1"/>
    <col min="9467" max="9467" width="8.5703125" style="855" hidden="1"/>
    <col min="9468" max="9468" width="9" style="855" hidden="1"/>
    <col min="9469" max="9469" width="9.42578125" style="855" hidden="1"/>
    <col min="9470" max="9470" width="9.28515625" style="855" hidden="1"/>
    <col min="9471" max="9472" width="7.7109375" style="855" hidden="1"/>
    <col min="9473" max="9721" width="11.42578125" style="855" hidden="1"/>
    <col min="9722" max="9722" width="37.42578125" style="855" hidden="1"/>
    <col min="9723" max="9723" width="8.5703125" style="855" hidden="1"/>
    <col min="9724" max="9724" width="9" style="855" hidden="1"/>
    <col min="9725" max="9725" width="9.42578125" style="855" hidden="1"/>
    <col min="9726" max="9726" width="9.28515625" style="855" hidden="1"/>
    <col min="9727" max="9728" width="7.7109375" style="855" hidden="1"/>
    <col min="9729" max="9977" width="11.42578125" style="855" hidden="1"/>
    <col min="9978" max="9978" width="37.42578125" style="855" hidden="1"/>
    <col min="9979" max="9979" width="8.5703125" style="855" hidden="1"/>
    <col min="9980" max="9980" width="9" style="855" hidden="1"/>
    <col min="9981" max="9981" width="9.42578125" style="855" hidden="1"/>
    <col min="9982" max="9982" width="9.28515625" style="855" hidden="1"/>
    <col min="9983" max="9984" width="7.7109375" style="855" hidden="1"/>
    <col min="9985" max="10233" width="11.42578125" style="855" hidden="1"/>
    <col min="10234" max="10234" width="37.42578125" style="855" hidden="1"/>
    <col min="10235" max="10235" width="8.5703125" style="855" hidden="1"/>
    <col min="10236" max="10236" width="9" style="855" hidden="1"/>
    <col min="10237" max="10237" width="9.42578125" style="855" hidden="1"/>
    <col min="10238" max="10238" width="9.28515625" style="855" hidden="1"/>
    <col min="10239" max="10240" width="7.7109375" style="855" hidden="1"/>
    <col min="10241" max="10489" width="11.42578125" style="855" hidden="1"/>
    <col min="10490" max="10490" width="37.42578125" style="855" hidden="1"/>
    <col min="10491" max="10491" width="8.5703125" style="855" hidden="1"/>
    <col min="10492" max="10492" width="9" style="855" hidden="1"/>
    <col min="10493" max="10493" width="9.42578125" style="855" hidden="1"/>
    <col min="10494" max="10494" width="9.28515625" style="855" hidden="1"/>
    <col min="10495" max="10496" width="7.7109375" style="855" hidden="1"/>
    <col min="10497" max="10745" width="11.42578125" style="855" hidden="1"/>
    <col min="10746" max="10746" width="37.42578125" style="855" hidden="1"/>
    <col min="10747" max="10747" width="8.5703125" style="855" hidden="1"/>
    <col min="10748" max="10748" width="9" style="855" hidden="1"/>
    <col min="10749" max="10749" width="9.42578125" style="855" hidden="1"/>
    <col min="10750" max="10750" width="9.28515625" style="855" hidden="1"/>
    <col min="10751" max="10752" width="7.7109375" style="855" hidden="1"/>
    <col min="10753" max="11001" width="11.42578125" style="855" hidden="1"/>
    <col min="11002" max="11002" width="37.42578125" style="855" hidden="1"/>
    <col min="11003" max="11003" width="8.5703125" style="855" hidden="1"/>
    <col min="11004" max="11004" width="9" style="855" hidden="1"/>
    <col min="11005" max="11005" width="9.42578125" style="855" hidden="1"/>
    <col min="11006" max="11006" width="9.28515625" style="855" hidden="1"/>
    <col min="11007" max="11008" width="7.7109375" style="855" hidden="1"/>
    <col min="11009" max="11257" width="11.42578125" style="855" hidden="1"/>
    <col min="11258" max="11258" width="37.42578125" style="855" hidden="1"/>
    <col min="11259" max="11259" width="8.5703125" style="855" hidden="1"/>
    <col min="11260" max="11260" width="9" style="855" hidden="1"/>
    <col min="11261" max="11261" width="9.42578125" style="855" hidden="1"/>
    <col min="11262" max="11262" width="9.28515625" style="855" hidden="1"/>
    <col min="11263" max="11264" width="7.7109375" style="855" hidden="1"/>
    <col min="11265" max="11513" width="11.42578125" style="855" hidden="1"/>
    <col min="11514" max="11514" width="37.42578125" style="855" hidden="1"/>
    <col min="11515" max="11515" width="8.5703125" style="855" hidden="1"/>
    <col min="11516" max="11516" width="9" style="855" hidden="1"/>
    <col min="11517" max="11517" width="9.42578125" style="855" hidden="1"/>
    <col min="11518" max="11518" width="9.28515625" style="855" hidden="1"/>
    <col min="11519" max="11520" width="7.7109375" style="855" hidden="1"/>
    <col min="11521" max="11769" width="11.42578125" style="855" hidden="1"/>
    <col min="11770" max="11770" width="37.42578125" style="855" hidden="1"/>
    <col min="11771" max="11771" width="8.5703125" style="855" hidden="1"/>
    <col min="11772" max="11772" width="9" style="855" hidden="1"/>
    <col min="11773" max="11773" width="9.42578125" style="855" hidden="1"/>
    <col min="11774" max="11774" width="9.28515625" style="855" hidden="1"/>
    <col min="11775" max="11776" width="7.7109375" style="855" hidden="1"/>
    <col min="11777" max="12025" width="11.42578125" style="855" hidden="1"/>
    <col min="12026" max="12026" width="37.42578125" style="855" hidden="1"/>
    <col min="12027" max="12027" width="8.5703125" style="855" hidden="1"/>
    <col min="12028" max="12028" width="9" style="855" hidden="1"/>
    <col min="12029" max="12029" width="9.42578125" style="855" hidden="1"/>
    <col min="12030" max="12030" width="9.28515625" style="855" hidden="1"/>
    <col min="12031" max="12032" width="7.7109375" style="855" hidden="1"/>
    <col min="12033" max="12281" width="11.42578125" style="855" hidden="1"/>
    <col min="12282" max="12282" width="37.42578125" style="855" hidden="1"/>
    <col min="12283" max="12283" width="8.5703125" style="855" hidden="1"/>
    <col min="12284" max="12284" width="9" style="855" hidden="1"/>
    <col min="12285" max="12285" width="9.42578125" style="855" hidden="1"/>
    <col min="12286" max="12286" width="9.28515625" style="855" hidden="1"/>
    <col min="12287" max="12288" width="7.7109375" style="855" hidden="1"/>
    <col min="12289" max="12537" width="11.42578125" style="855" hidden="1"/>
    <col min="12538" max="12538" width="37.42578125" style="855" hidden="1"/>
    <col min="12539" max="12539" width="8.5703125" style="855" hidden="1"/>
    <col min="12540" max="12540" width="9" style="855" hidden="1"/>
    <col min="12541" max="12541" width="9.42578125" style="855" hidden="1"/>
    <col min="12542" max="12542" width="9.28515625" style="855" hidden="1"/>
    <col min="12543" max="12544" width="7.7109375" style="855" hidden="1"/>
    <col min="12545" max="12793" width="11.42578125" style="855" hidden="1"/>
    <col min="12794" max="12794" width="37.42578125" style="855" hidden="1"/>
    <col min="12795" max="12795" width="8.5703125" style="855" hidden="1"/>
    <col min="12796" max="12796" width="9" style="855" hidden="1"/>
    <col min="12797" max="12797" width="9.42578125" style="855" hidden="1"/>
    <col min="12798" max="12798" width="9.28515625" style="855" hidden="1"/>
    <col min="12799" max="12800" width="7.7109375" style="855" hidden="1"/>
    <col min="12801" max="13049" width="11.42578125" style="855" hidden="1"/>
    <col min="13050" max="13050" width="37.42578125" style="855" hidden="1"/>
    <col min="13051" max="13051" width="8.5703125" style="855" hidden="1"/>
    <col min="13052" max="13052" width="9" style="855" hidden="1"/>
    <col min="13053" max="13053" width="9.42578125" style="855" hidden="1"/>
    <col min="13054" max="13054" width="9.28515625" style="855" hidden="1"/>
    <col min="13055" max="13056" width="7.7109375" style="855" hidden="1"/>
    <col min="13057" max="13305" width="11.42578125" style="855" hidden="1"/>
    <col min="13306" max="13306" width="37.42578125" style="855" hidden="1"/>
    <col min="13307" max="13307" width="8.5703125" style="855" hidden="1"/>
    <col min="13308" max="13308" width="9" style="855" hidden="1"/>
    <col min="13309" max="13309" width="9.42578125" style="855" hidden="1"/>
    <col min="13310" max="13310" width="9.28515625" style="855" hidden="1"/>
    <col min="13311" max="13312" width="7.7109375" style="855" hidden="1"/>
    <col min="13313" max="13561" width="11.42578125" style="855" hidden="1"/>
    <col min="13562" max="13562" width="37.42578125" style="855" hidden="1"/>
    <col min="13563" max="13563" width="8.5703125" style="855" hidden="1"/>
    <col min="13564" max="13564" width="9" style="855" hidden="1"/>
    <col min="13565" max="13565" width="9.42578125" style="855" hidden="1"/>
    <col min="13566" max="13566" width="9.28515625" style="855" hidden="1"/>
    <col min="13567" max="13568" width="7.7109375" style="855" hidden="1"/>
    <col min="13569" max="13817" width="11.42578125" style="855" hidden="1"/>
    <col min="13818" max="13818" width="37.42578125" style="855" hidden="1"/>
    <col min="13819" max="13819" width="8.5703125" style="855" hidden="1"/>
    <col min="13820" max="13820" width="9" style="855" hidden="1"/>
    <col min="13821" max="13821" width="9.42578125" style="855" hidden="1"/>
    <col min="13822" max="13822" width="9.28515625" style="855" hidden="1"/>
    <col min="13823" max="13824" width="7.7109375" style="855" hidden="1"/>
    <col min="13825" max="14073" width="11.42578125" style="855" hidden="1"/>
    <col min="14074" max="14074" width="37.42578125" style="855" hidden="1"/>
    <col min="14075" max="14075" width="8.5703125" style="855" hidden="1"/>
    <col min="14076" max="14076" width="9" style="855" hidden="1"/>
    <col min="14077" max="14077" width="9.42578125" style="855" hidden="1"/>
    <col min="14078" max="14078" width="9.28515625" style="855" hidden="1"/>
    <col min="14079" max="14080" width="7.7109375" style="855" hidden="1"/>
    <col min="14081" max="14329" width="11.42578125" style="855" hidden="1"/>
    <col min="14330" max="14330" width="37.42578125" style="855" hidden="1"/>
    <col min="14331" max="14331" width="8.5703125" style="855" hidden="1"/>
    <col min="14332" max="14332" width="9" style="855" hidden="1"/>
    <col min="14333" max="14333" width="9.42578125" style="855" hidden="1"/>
    <col min="14334" max="14334" width="9.28515625" style="855" hidden="1"/>
    <col min="14335" max="14336" width="7.7109375" style="855" hidden="1"/>
    <col min="14337" max="14585" width="11.42578125" style="855" hidden="1"/>
    <col min="14586" max="14586" width="37.42578125" style="855" hidden="1"/>
    <col min="14587" max="14587" width="8.5703125" style="855" hidden="1"/>
    <col min="14588" max="14588" width="9" style="855" hidden="1"/>
    <col min="14589" max="14589" width="9.42578125" style="855" hidden="1"/>
    <col min="14590" max="14590" width="9.28515625" style="855" hidden="1"/>
    <col min="14591" max="14592" width="7.7109375" style="855" hidden="1"/>
    <col min="14593" max="14841" width="11.42578125" style="855" hidden="1"/>
    <col min="14842" max="14842" width="37.42578125" style="855" hidden="1"/>
    <col min="14843" max="14843" width="8.5703125" style="855" hidden="1"/>
    <col min="14844" max="14844" width="9" style="855" hidden="1"/>
    <col min="14845" max="14845" width="9.42578125" style="855" hidden="1"/>
    <col min="14846" max="14846" width="9.28515625" style="855" hidden="1"/>
    <col min="14847" max="14848" width="7.7109375" style="855" hidden="1"/>
    <col min="14849" max="15097" width="11.42578125" style="855" hidden="1"/>
    <col min="15098" max="15098" width="37.42578125" style="855" hidden="1"/>
    <col min="15099" max="15099" width="8.5703125" style="855" hidden="1"/>
    <col min="15100" max="15100" width="9" style="855" hidden="1"/>
    <col min="15101" max="15101" width="9.42578125" style="855" hidden="1"/>
    <col min="15102" max="15102" width="9.28515625" style="855" hidden="1"/>
    <col min="15103" max="15104" width="7.7109375" style="855" hidden="1"/>
    <col min="15105" max="15353" width="11.42578125" style="855" hidden="1"/>
    <col min="15354" max="15354" width="37.42578125" style="855" hidden="1"/>
    <col min="15355" max="15355" width="8.5703125" style="855" hidden="1"/>
    <col min="15356" max="15356" width="9" style="855" hidden="1"/>
    <col min="15357" max="15357" width="9.42578125" style="855" hidden="1"/>
    <col min="15358" max="15358" width="9.28515625" style="855" hidden="1"/>
    <col min="15359" max="15360" width="7.7109375" style="855" hidden="1"/>
    <col min="15361" max="15609" width="11.42578125" style="855" hidden="1"/>
    <col min="15610" max="15610" width="37.42578125" style="855" hidden="1"/>
    <col min="15611" max="15611" width="8.5703125" style="855" hidden="1"/>
    <col min="15612" max="15612" width="9" style="855" hidden="1"/>
    <col min="15613" max="15613" width="9.42578125" style="855" hidden="1"/>
    <col min="15614" max="15614" width="9.28515625" style="855" hidden="1"/>
    <col min="15615" max="15616" width="7.7109375" style="855" hidden="1"/>
    <col min="15617" max="15865" width="11.42578125" style="855" hidden="1"/>
    <col min="15866" max="15866" width="37.42578125" style="855" hidden="1"/>
    <col min="15867" max="15867" width="8.5703125" style="855" hidden="1"/>
    <col min="15868" max="15868" width="9" style="855" hidden="1"/>
    <col min="15869" max="15869" width="9.42578125" style="855" hidden="1"/>
    <col min="15870" max="15870" width="9.28515625" style="855" hidden="1"/>
    <col min="15871" max="15872" width="7.7109375" style="855" hidden="1"/>
    <col min="15873" max="16121" width="11.42578125" style="855" hidden="1"/>
    <col min="16122" max="16122" width="37.42578125" style="855" hidden="1"/>
    <col min="16123" max="16123" width="8.5703125" style="855" hidden="1"/>
    <col min="16124" max="16124" width="9" style="855" hidden="1"/>
    <col min="16125" max="16125" width="9.42578125" style="855" hidden="1"/>
    <col min="16126" max="16126" width="9.28515625" style="855" hidden="1"/>
    <col min="16127" max="16128" width="7.7109375" style="855" hidden="1"/>
    <col min="16129" max="16384" width="11.42578125" style="855" hidden="1"/>
  </cols>
  <sheetData>
    <row r="1" spans="1:7" x14ac:dyDescent="0.3">
      <c r="A1" s="1432" t="s">
        <v>1449</v>
      </c>
    </row>
    <row r="2" spans="1:7" x14ac:dyDescent="0.3">
      <c r="A2" s="2302" t="s">
        <v>71</v>
      </c>
      <c r="B2" s="2302"/>
      <c r="C2" s="1433"/>
      <c r="D2" s="1433"/>
      <c r="E2" s="1433"/>
    </row>
    <row r="3" spans="1:7" ht="25.5" x14ac:dyDescent="0.3">
      <c r="A3" s="2299" t="s">
        <v>36</v>
      </c>
      <c r="B3" s="2303" t="s">
        <v>2558</v>
      </c>
      <c r="C3" s="2305" t="s">
        <v>2559</v>
      </c>
      <c r="D3" s="1434" t="s">
        <v>76</v>
      </c>
      <c r="E3" s="1435" t="s">
        <v>1426</v>
      </c>
      <c r="F3" s="2306" t="s">
        <v>1355</v>
      </c>
      <c r="G3" s="2306"/>
    </row>
    <row r="4" spans="1:7" x14ac:dyDescent="0.3">
      <c r="A4" s="2299"/>
      <c r="B4" s="2304"/>
      <c r="C4" s="2304"/>
      <c r="D4" s="1381" t="s">
        <v>2560</v>
      </c>
      <c r="E4" s="1436" t="s">
        <v>2561</v>
      </c>
      <c r="F4" s="1437" t="s">
        <v>605</v>
      </c>
      <c r="G4" s="1438">
        <v>2023</v>
      </c>
    </row>
    <row r="5" spans="1:7" x14ac:dyDescent="0.3">
      <c r="A5" s="2299"/>
      <c r="B5" s="1439" t="s">
        <v>79</v>
      </c>
      <c r="C5" s="1439" t="s">
        <v>80</v>
      </c>
      <c r="D5" s="1381" t="s">
        <v>1427</v>
      </c>
      <c r="E5" s="1382" t="s">
        <v>1428</v>
      </c>
      <c r="F5" s="1384" t="s">
        <v>83</v>
      </c>
      <c r="G5" s="1384" t="s">
        <v>84</v>
      </c>
    </row>
    <row r="6" spans="1:7" x14ac:dyDescent="0.3">
      <c r="A6" s="1433" t="s">
        <v>1445</v>
      </c>
      <c r="B6" s="2228">
        <v>2338.0248150000002</v>
      </c>
      <c r="C6" s="2228">
        <v>2948.3267860000001</v>
      </c>
      <c r="D6" s="2229">
        <f>IF(B6=0,"",+(C6/B6-1)*100)</f>
        <v>26.103314519354235</v>
      </c>
      <c r="E6" s="2230">
        <f>+C6-B6</f>
        <v>610.30197099999987</v>
      </c>
      <c r="F6" s="2231">
        <v>0.17172712957175212</v>
      </c>
      <c r="G6" s="2231">
        <v>0.20326285963045337</v>
      </c>
    </row>
    <row r="7" spans="1:7" x14ac:dyDescent="0.3">
      <c r="A7" s="1433" t="s">
        <v>135</v>
      </c>
      <c r="B7" s="2228">
        <v>1296.9259999999999</v>
      </c>
      <c r="C7" s="2228">
        <v>1509.5039999999999</v>
      </c>
      <c r="D7" s="2229">
        <f>IF(B7=0,"",+(C7/B7-1)*100)</f>
        <v>16.390912048952664</v>
      </c>
      <c r="E7" s="2230">
        <f>+C7-B7</f>
        <v>212.57799999999997</v>
      </c>
      <c r="F7" s="2231">
        <v>9.5258774764960807E-2</v>
      </c>
      <c r="G7" s="2231">
        <v>0.10406787372436396</v>
      </c>
    </row>
    <row r="8" spans="1:7" x14ac:dyDescent="0.3">
      <c r="A8" s="1433" t="s">
        <v>139</v>
      </c>
      <c r="B8" s="2228">
        <v>985.41964752900003</v>
      </c>
      <c r="C8" s="2228">
        <v>1277.5809999999999</v>
      </c>
      <c r="D8" s="2229">
        <f>IF(B8=0,"",+(C8/B8-1)*100)</f>
        <v>29.648419655891001</v>
      </c>
      <c r="E8" s="2230">
        <f>+C8-B8</f>
        <v>292.16135247099987</v>
      </c>
      <c r="F8" s="2231">
        <v>7.2378738843181564E-2</v>
      </c>
      <c r="G8" s="2231">
        <v>8.8078692193360633E-2</v>
      </c>
    </row>
    <row r="9" spans="1:7" x14ac:dyDescent="0.3">
      <c r="A9" s="1433" t="s">
        <v>136</v>
      </c>
      <c r="B9" s="2228">
        <v>1086.444</v>
      </c>
      <c r="C9" s="2228">
        <v>1192.509</v>
      </c>
      <c r="D9" s="2229">
        <f>IF(B9=0,"",+(C9/B9-1)*100)</f>
        <v>9.7625832532555847</v>
      </c>
      <c r="E9" s="2230">
        <f>+C9-B9</f>
        <v>106.06500000000005</v>
      </c>
      <c r="F9" s="2231">
        <v>7.9798943263334282E-2</v>
      </c>
      <c r="G9" s="2231">
        <v>8.2213678153332193E-2</v>
      </c>
    </row>
    <row r="10" spans="1:7" x14ac:dyDescent="0.3">
      <c r="A10" s="1433" t="s">
        <v>134</v>
      </c>
      <c r="B10" s="2228">
        <v>994.88835601400001</v>
      </c>
      <c r="C10" s="2228">
        <v>1084.8314485559999</v>
      </c>
      <c r="D10" s="2229">
        <f t="shared" ref="D10:D18" si="0">IF(B10=0,"",+(C10/B10-1)*100)</f>
        <v>9.0405211799196259</v>
      </c>
      <c r="E10" s="2230">
        <f t="shared" ref="E10:E17" si="1">+C10-B10</f>
        <v>89.943092541999931</v>
      </c>
      <c r="F10" s="2231">
        <v>7.3074212269489375E-2</v>
      </c>
      <c r="G10" s="2231">
        <v>7.4790197442699491E-2</v>
      </c>
    </row>
    <row r="11" spans="1:7" x14ac:dyDescent="0.3">
      <c r="A11" s="1433" t="s">
        <v>137</v>
      </c>
      <c r="B11" s="2228">
        <v>894.23411699999997</v>
      </c>
      <c r="C11" s="2228">
        <v>995.22260000000006</v>
      </c>
      <c r="D11" s="2229">
        <f t="shared" si="0"/>
        <v>11.293293454157038</v>
      </c>
      <c r="E11" s="2230">
        <f t="shared" si="1"/>
        <v>100.98848300000009</v>
      </c>
      <c r="F11" s="2231">
        <v>6.5681192557205739E-2</v>
      </c>
      <c r="G11" s="2231">
        <v>6.8612405044592928E-2</v>
      </c>
    </row>
    <row r="12" spans="1:7" x14ac:dyDescent="0.3">
      <c r="A12" s="1433" t="s">
        <v>140</v>
      </c>
      <c r="B12" s="2228">
        <v>451.93700000000001</v>
      </c>
      <c r="C12" s="2228">
        <v>470.84800000000001</v>
      </c>
      <c r="D12" s="2229">
        <f t="shared" si="0"/>
        <v>4.1844327859856589</v>
      </c>
      <c r="E12" s="2230">
        <f t="shared" si="1"/>
        <v>18.911000000000001</v>
      </c>
      <c r="F12" s="2231">
        <v>3.3194619346787788E-2</v>
      </c>
      <c r="G12" s="2231">
        <v>3.2461093317652241E-2</v>
      </c>
    </row>
    <row r="13" spans="1:7" x14ac:dyDescent="0.3">
      <c r="A13" s="1433" t="s">
        <v>141</v>
      </c>
      <c r="B13" s="2228">
        <v>359.097945864</v>
      </c>
      <c r="C13" s="2228">
        <v>374.539157536</v>
      </c>
      <c r="D13" s="2229">
        <f t="shared" si="0"/>
        <v>4.299999999957671</v>
      </c>
      <c r="E13" s="2230">
        <f t="shared" si="1"/>
        <v>15.441211672000009</v>
      </c>
      <c r="F13" s="2231">
        <v>2.6375622312775647E-2</v>
      </c>
      <c r="G13" s="2231">
        <v>2.5821391497661557E-2</v>
      </c>
    </row>
    <row r="14" spans="1:7" x14ac:dyDescent="0.3">
      <c r="A14" s="1433" t="s">
        <v>142</v>
      </c>
      <c r="B14" s="2228">
        <v>511.49400000000003</v>
      </c>
      <c r="C14" s="2228">
        <v>321.363</v>
      </c>
      <c r="D14" s="2229">
        <f t="shared" si="0"/>
        <v>-37.171697028704152</v>
      </c>
      <c r="E14" s="2230">
        <f t="shared" si="1"/>
        <v>-190.13100000000003</v>
      </c>
      <c r="F14" s="2231">
        <v>3.7569060794238732E-2</v>
      </c>
      <c r="G14" s="2231">
        <v>2.2155333211228839E-2</v>
      </c>
    </row>
    <row r="15" spans="1:7" x14ac:dyDescent="0.3">
      <c r="A15" s="1433" t="s">
        <v>143</v>
      </c>
      <c r="B15" s="2228">
        <v>235.36099999999999</v>
      </c>
      <c r="C15" s="2228">
        <v>200.15</v>
      </c>
      <c r="D15" s="2229">
        <f t="shared" si="0"/>
        <v>-14.960422499904391</v>
      </c>
      <c r="E15" s="2230">
        <f t="shared" si="1"/>
        <v>-35.210999999999984</v>
      </c>
      <c r="F15" s="2231">
        <v>1.7287185612329416E-2</v>
      </c>
      <c r="G15" s="2231">
        <v>1.3798694753993E-2</v>
      </c>
    </row>
    <row r="16" spans="1:7" x14ac:dyDescent="0.3">
      <c r="A16" s="1433" t="s">
        <v>1446</v>
      </c>
      <c r="B16" s="2228">
        <v>1620.3750625590001</v>
      </c>
      <c r="C16" s="2228">
        <v>0</v>
      </c>
      <c r="D16" s="2229">
        <f>IF(B16=0,"",+(C16/B16-1)*100)</f>
        <v>-100</v>
      </c>
      <c r="E16" s="2230">
        <f>+C16-B16</f>
        <v>-1620.3750625590001</v>
      </c>
      <c r="F16" s="2231">
        <v>0.11901599869157305</v>
      </c>
      <c r="G16" s="2231" t="s">
        <v>1447</v>
      </c>
    </row>
    <row r="17" spans="1:9" x14ac:dyDescent="0.3">
      <c r="A17" s="1433" t="s">
        <v>144</v>
      </c>
      <c r="B17" s="2228">
        <v>2856.4770458950006</v>
      </c>
      <c r="C17" s="2228">
        <v>2833.9152135149998</v>
      </c>
      <c r="D17" s="2229">
        <f t="shared" si="0"/>
        <v>-0.78984819473428836</v>
      </c>
      <c r="E17" s="2230">
        <f t="shared" si="1"/>
        <v>-22.561832380000851</v>
      </c>
      <c r="F17" s="2231">
        <v>0.20980727006490152</v>
      </c>
      <c r="G17" s="2231">
        <v>0.19537512360724646</v>
      </c>
    </row>
    <row r="18" spans="1:9" x14ac:dyDescent="0.3">
      <c r="A18" s="1442" t="s">
        <v>145</v>
      </c>
      <c r="B18" s="2232">
        <f>SUM(B6:B17)</f>
        <v>13630.678989861002</v>
      </c>
      <c r="C18" s="2232">
        <f>SUM(C6:C17)</f>
        <v>13208.790205607</v>
      </c>
      <c r="D18" s="2233">
        <f t="shared" si="0"/>
        <v>-3.0951413687301921</v>
      </c>
      <c r="E18" s="2234">
        <f>+C18-B18</f>
        <v>-421.88878425400253</v>
      </c>
      <c r="F18" s="2235">
        <v>1.0011687480925302</v>
      </c>
      <c r="G18" s="2235">
        <v>0.91063734257658457</v>
      </c>
    </row>
    <row r="19" spans="1:9" x14ac:dyDescent="0.3">
      <c r="A19" s="1444" t="s">
        <v>1448</v>
      </c>
      <c r="B19" s="1445"/>
      <c r="C19" s="1445"/>
      <c r="D19" s="1446"/>
      <c r="E19" s="1445"/>
      <c r="F19" s="1447"/>
      <c r="G19" s="1447"/>
      <c r="I19" s="1448"/>
    </row>
    <row r="20" spans="1:9" x14ac:dyDescent="0.3">
      <c r="A20" s="1449" t="s">
        <v>92</v>
      </c>
    </row>
    <row r="21" spans="1:9" x14ac:dyDescent="0.3">
      <c r="B21" s="263"/>
      <c r="C21" s="263"/>
    </row>
    <row r="22" spans="1:9" x14ac:dyDescent="0.3">
      <c r="A22" s="1444"/>
      <c r="C22" s="1448"/>
      <c r="D22" s="1448"/>
      <c r="E22" s="1448"/>
    </row>
    <row r="23" spans="1:9" x14ac:dyDescent="0.3">
      <c r="C23" s="1450"/>
      <c r="D23" s="1448"/>
      <c r="E23" s="1448"/>
    </row>
    <row r="24" spans="1:9" hidden="1" x14ac:dyDescent="0.3">
      <c r="B24" s="1418"/>
      <c r="C24" s="1418"/>
      <c r="D24" s="1451"/>
      <c r="E24" s="1451"/>
    </row>
    <row r="25" spans="1:9" hidden="1" x14ac:dyDescent="0.3">
      <c r="B25" s="1448"/>
      <c r="C25" s="1448"/>
    </row>
    <row r="26" spans="1:9" hidden="1" x14ac:dyDescent="0.3">
      <c r="B26" s="1451"/>
      <c r="C26" s="1418"/>
      <c r="D26" s="1451"/>
      <c r="E26" s="1451"/>
    </row>
    <row r="27" spans="1:9" hidden="1" x14ac:dyDescent="0.3">
      <c r="C27" s="1387"/>
    </row>
    <row r="31" spans="1:9" hidden="1" x14ac:dyDescent="0.3">
      <c r="C31" s="1448"/>
    </row>
    <row r="32" spans="1:9" hidden="1" x14ac:dyDescent="0.3">
      <c r="C32" s="1387"/>
    </row>
  </sheetData>
  <mergeCells count="5">
    <mergeCell ref="A2:B2"/>
    <mergeCell ref="A3:A5"/>
    <mergeCell ref="B3:B4"/>
    <mergeCell ref="C3:C4"/>
    <mergeCell ref="F3:G3"/>
  </mergeCells>
  <pageMargins left="0.7" right="0.7" top="0.75" bottom="0.75" header="0.3" footer="0.3"/>
  <ignoredErrors>
    <ignoredError sqref="B5:C5 F4 F5:G5" numberStoredAsText="1"/>
  </ignoredErrors>
  <drawing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858C8-9E36-4AA8-9021-12FBE70D98B9}">
  <sheetPr codeName="Hoja130"/>
  <dimension ref="A1:K25"/>
  <sheetViews>
    <sheetView showGridLines="0" workbookViewId="0">
      <selection activeCell="A24" sqref="A24:XFD1048576"/>
    </sheetView>
  </sheetViews>
  <sheetFormatPr baseColWidth="10" defaultColWidth="0" defaultRowHeight="15.75" zeroHeight="1" x14ac:dyDescent="0.3"/>
  <cols>
    <col min="1" max="1" width="66.5703125" style="1126" customWidth="1"/>
    <col min="2" max="2" width="21.42578125" style="1126" customWidth="1"/>
    <col min="3" max="3" width="13.28515625" style="1126" customWidth="1"/>
    <col min="4" max="4" width="12.42578125" style="1126" customWidth="1"/>
    <col min="5" max="6" width="13.28515625" style="1126" customWidth="1"/>
    <col min="7" max="11" width="11.42578125" customWidth="1"/>
    <col min="12" max="16384" width="11.42578125" hidden="1"/>
  </cols>
  <sheetData>
    <row r="1" spans="1:6" x14ac:dyDescent="0.3">
      <c r="A1" s="1148" t="s">
        <v>3202</v>
      </c>
    </row>
    <row r="2" spans="1:6" x14ac:dyDescent="0.3">
      <c r="A2" s="1148" t="s">
        <v>71</v>
      </c>
    </row>
    <row r="3" spans="1:6" ht="15" x14ac:dyDescent="0.25">
      <c r="A3" s="2568" t="s">
        <v>1155</v>
      </c>
      <c r="B3" s="2568" t="s">
        <v>1156</v>
      </c>
      <c r="C3" s="2569" t="s">
        <v>1041</v>
      </c>
      <c r="D3" s="2570"/>
      <c r="E3" s="2571" t="s">
        <v>1157</v>
      </c>
      <c r="F3" s="2570"/>
    </row>
    <row r="4" spans="1:6" ht="15" x14ac:dyDescent="0.25">
      <c r="A4" s="2568"/>
      <c r="B4" s="2568"/>
      <c r="C4" s="1149">
        <v>2020</v>
      </c>
      <c r="D4" s="1270">
        <v>2021</v>
      </c>
      <c r="E4" s="1149">
        <v>2020</v>
      </c>
      <c r="F4" s="1150">
        <v>2021</v>
      </c>
    </row>
    <row r="5" spans="1:6" ht="15" x14ac:dyDescent="0.25">
      <c r="A5" s="1151" t="s">
        <v>1158</v>
      </c>
      <c r="B5" s="1271" t="s">
        <v>1159</v>
      </c>
      <c r="C5" s="1152">
        <v>514</v>
      </c>
      <c r="D5" s="1152">
        <v>641</v>
      </c>
      <c r="E5" s="1152">
        <v>616</v>
      </c>
      <c r="F5" s="1152">
        <v>515</v>
      </c>
    </row>
    <row r="6" spans="1:6" ht="15" x14ac:dyDescent="0.25">
      <c r="A6" s="1151" t="s">
        <v>1160</v>
      </c>
      <c r="B6" s="1153">
        <v>0</v>
      </c>
      <c r="C6" s="1152">
        <v>201.7</v>
      </c>
      <c r="D6" s="1152">
        <v>398.2</v>
      </c>
      <c r="E6" s="1152">
        <v>752</v>
      </c>
      <c r="F6" s="1152">
        <v>1239</v>
      </c>
    </row>
    <row r="7" spans="1:6" ht="15" x14ac:dyDescent="0.25">
      <c r="A7" s="1151" t="s">
        <v>1161</v>
      </c>
      <c r="B7" s="2572" t="s">
        <v>1162</v>
      </c>
      <c r="C7" s="1152">
        <v>176.7</v>
      </c>
      <c r="D7" s="1152">
        <v>296.89999999999998</v>
      </c>
      <c r="E7" s="1152">
        <v>973</v>
      </c>
      <c r="F7" s="1152">
        <v>1236</v>
      </c>
    </row>
    <row r="8" spans="1:6" ht="27" x14ac:dyDescent="0.25">
      <c r="A8" s="1151" t="s">
        <v>1163</v>
      </c>
      <c r="B8" s="2573"/>
      <c r="C8" s="1152">
        <v>174.9</v>
      </c>
      <c r="D8" s="1152">
        <v>292.3</v>
      </c>
      <c r="E8" s="1152">
        <v>958</v>
      </c>
      <c r="F8" s="1152">
        <v>1216</v>
      </c>
    </row>
    <row r="9" spans="1:6" ht="27" x14ac:dyDescent="0.25">
      <c r="A9" s="1151" t="s">
        <v>1164</v>
      </c>
      <c r="B9" s="2573"/>
      <c r="C9" s="1152">
        <v>1.8</v>
      </c>
      <c r="D9" s="1152">
        <v>4.5999999999999996</v>
      </c>
      <c r="E9" s="1152">
        <v>15</v>
      </c>
      <c r="F9" s="1152">
        <v>20</v>
      </c>
    </row>
    <row r="10" spans="1:6" ht="15" x14ac:dyDescent="0.25">
      <c r="A10" s="1151" t="s">
        <v>1165</v>
      </c>
      <c r="B10" s="1154">
        <v>0.2</v>
      </c>
      <c r="C10" s="1152">
        <v>71.2</v>
      </c>
      <c r="D10" s="1152">
        <v>74.900000000000006</v>
      </c>
      <c r="E10" s="1152">
        <v>1386</v>
      </c>
      <c r="F10" s="1152">
        <v>1479</v>
      </c>
    </row>
    <row r="11" spans="1:6" ht="15" x14ac:dyDescent="0.25">
      <c r="A11" s="1151" t="s">
        <v>1166</v>
      </c>
      <c r="B11" s="1154">
        <v>0.09</v>
      </c>
      <c r="C11" s="1152">
        <v>6.2</v>
      </c>
      <c r="D11" s="1152">
        <v>34.4</v>
      </c>
      <c r="E11" s="1152">
        <v>25</v>
      </c>
      <c r="F11" s="1152">
        <v>28</v>
      </c>
    </row>
    <row r="12" spans="1:6" ht="27" x14ac:dyDescent="0.25">
      <c r="A12" s="1151" t="s">
        <v>1167</v>
      </c>
      <c r="B12" s="1154">
        <v>0.09</v>
      </c>
      <c r="C12" s="1152">
        <v>16.2</v>
      </c>
      <c r="D12" s="1152">
        <v>29.6</v>
      </c>
      <c r="E12" s="1152">
        <v>18</v>
      </c>
      <c r="F12" s="1152">
        <v>21</v>
      </c>
    </row>
    <row r="13" spans="1:6" ht="15" x14ac:dyDescent="0.25">
      <c r="A13" s="1151" t="s">
        <v>1168</v>
      </c>
      <c r="B13" s="1154">
        <v>0.09</v>
      </c>
      <c r="C13" s="1152">
        <v>4.7</v>
      </c>
      <c r="D13" s="1152">
        <v>22.3</v>
      </c>
      <c r="E13" s="1152">
        <v>293</v>
      </c>
      <c r="F13" s="1152">
        <v>319</v>
      </c>
    </row>
    <row r="14" spans="1:6" ht="15" x14ac:dyDescent="0.25">
      <c r="A14" s="1151" t="s">
        <v>1169</v>
      </c>
      <c r="B14" s="1154">
        <v>0.09</v>
      </c>
      <c r="C14" s="1152">
        <v>18</v>
      </c>
      <c r="D14" s="1152">
        <v>19.899999999999999</v>
      </c>
      <c r="E14" s="1152">
        <v>198</v>
      </c>
      <c r="F14" s="1152">
        <v>142</v>
      </c>
    </row>
    <row r="15" spans="1:6" ht="15" x14ac:dyDescent="0.25">
      <c r="A15" s="1151" t="s">
        <v>1170</v>
      </c>
      <c r="B15" s="1154">
        <v>0.2</v>
      </c>
      <c r="C15" s="1152">
        <v>16.399999999999999</v>
      </c>
      <c r="D15" s="1152">
        <v>18.7</v>
      </c>
      <c r="E15" s="1152">
        <v>2775</v>
      </c>
      <c r="F15" s="1152">
        <v>2942</v>
      </c>
    </row>
    <row r="16" spans="1:6" thickBot="1" x14ac:dyDescent="0.3">
      <c r="A16" s="1155" t="s">
        <v>151</v>
      </c>
      <c r="B16" s="1156"/>
      <c r="C16" s="1157">
        <v>1025.0999999999999</v>
      </c>
      <c r="D16" s="1158">
        <v>1536</v>
      </c>
      <c r="E16" s="1157">
        <v>7036</v>
      </c>
      <c r="F16" s="1157">
        <v>7921</v>
      </c>
    </row>
    <row r="17" spans="1:6" x14ac:dyDescent="0.3">
      <c r="A17" s="2545" t="s">
        <v>1171</v>
      </c>
      <c r="B17" s="2545"/>
      <c r="C17" s="2545"/>
      <c r="D17" s="2545"/>
      <c r="E17" s="2545"/>
      <c r="F17" s="2545"/>
    </row>
    <row r="18" spans="1:6" x14ac:dyDescent="0.3">
      <c r="A18" s="4" t="s">
        <v>1172</v>
      </c>
      <c r="B18" s="4"/>
      <c r="C18" s="4"/>
      <c r="D18" s="4"/>
      <c r="E18" s="4"/>
      <c r="F18" s="4"/>
    </row>
    <row r="19" spans="1:6" x14ac:dyDescent="0.3"/>
    <row r="20" spans="1:6" x14ac:dyDescent="0.3"/>
    <row r="21" spans="1:6" x14ac:dyDescent="0.3"/>
    <row r="22" spans="1:6" x14ac:dyDescent="0.3"/>
    <row r="23" spans="1:6" x14ac:dyDescent="0.3"/>
    <row r="25" spans="1:6" hidden="1" x14ac:dyDescent="0.3">
      <c r="A25" s="1159"/>
      <c r="B25" s="1160"/>
      <c r="C25" s="1160"/>
      <c r="D25" s="1160"/>
      <c r="E25" s="1160"/>
    </row>
  </sheetData>
  <mergeCells count="6">
    <mergeCell ref="A17:F17"/>
    <mergeCell ref="A3:A4"/>
    <mergeCell ref="B3:B4"/>
    <mergeCell ref="C3:D3"/>
    <mergeCell ref="E3:F3"/>
    <mergeCell ref="B7:B9"/>
  </mergeCells>
  <pageMargins left="0.7" right="0.7" top="0.75" bottom="0.75" header="0.3" footer="0.3"/>
  <pageSetup orientation="portrait" r:id="rId1"/>
  <drawing r:id="rId2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7A89A-DEE2-40F4-B5FA-F5B25EF68FD4}">
  <sheetPr codeName="Hoja131"/>
  <dimension ref="A1:H15"/>
  <sheetViews>
    <sheetView showGridLines="0" workbookViewId="0">
      <selection activeCell="F9" sqref="F9"/>
    </sheetView>
  </sheetViews>
  <sheetFormatPr baseColWidth="10" defaultColWidth="0" defaultRowHeight="15.75" zeroHeight="1" x14ac:dyDescent="0.3"/>
  <cols>
    <col min="1" max="1" width="56.42578125" style="1126" customWidth="1"/>
    <col min="2" max="3" width="9.7109375" style="1126" customWidth="1"/>
    <col min="4" max="8" width="11.42578125" customWidth="1"/>
    <col min="9" max="16384" width="11.42578125" hidden="1"/>
  </cols>
  <sheetData>
    <row r="1" spans="1:3" ht="27" customHeight="1" x14ac:dyDescent="0.25">
      <c r="A1" s="2574" t="s">
        <v>1173</v>
      </c>
      <c r="B1" s="2574"/>
      <c r="C1" s="2574"/>
    </row>
    <row r="2" spans="1:3" ht="15" x14ac:dyDescent="0.25">
      <c r="A2" s="1268" t="s">
        <v>36</v>
      </c>
      <c r="B2" s="1161">
        <v>2020</v>
      </c>
      <c r="C2" s="1269">
        <v>2021</v>
      </c>
    </row>
    <row r="3" spans="1:3" ht="15" x14ac:dyDescent="0.25">
      <c r="A3" s="1116" t="s">
        <v>1174</v>
      </c>
      <c r="B3" s="1109">
        <v>717.4</v>
      </c>
      <c r="C3" s="1117">
        <v>1191.3</v>
      </c>
    </row>
    <row r="4" spans="1:3" ht="15" x14ac:dyDescent="0.25">
      <c r="A4" s="1116" t="s">
        <v>1175</v>
      </c>
      <c r="B4" s="1109">
        <v>174</v>
      </c>
      <c r="C4" s="1117">
        <v>176.74</v>
      </c>
    </row>
    <row r="5" spans="1:3" ht="15" x14ac:dyDescent="0.25">
      <c r="A5" s="1111" t="s">
        <v>151</v>
      </c>
      <c r="B5" s="1112">
        <v>891.4</v>
      </c>
      <c r="C5" s="1118">
        <v>1368</v>
      </c>
    </row>
    <row r="6" spans="1:3" x14ac:dyDescent="0.3">
      <c r="A6" s="2575" t="s">
        <v>1176</v>
      </c>
      <c r="B6" s="2575"/>
      <c r="C6" s="1272"/>
    </row>
    <row r="7" spans="1:3" x14ac:dyDescent="0.3">
      <c r="A7" s="2576" t="s">
        <v>1177</v>
      </c>
      <c r="B7" s="2577"/>
      <c r="C7" s="2578"/>
    </row>
    <row r="8" spans="1:3" x14ac:dyDescent="0.3">
      <c r="A8" s="2579" t="s">
        <v>1178</v>
      </c>
      <c r="B8" s="2580"/>
      <c r="C8" s="2545"/>
    </row>
    <row r="9" spans="1:3" x14ac:dyDescent="0.3">
      <c r="A9" s="2576" t="s">
        <v>1046</v>
      </c>
      <c r="B9" s="2577"/>
      <c r="C9" s="2578"/>
    </row>
    <row r="10" spans="1:3" x14ac:dyDescent="0.3">
      <c r="A10" s="1064" t="s">
        <v>1067</v>
      </c>
      <c r="B10" s="4"/>
      <c r="C10" s="4"/>
    </row>
    <row r="11" spans="1:3" x14ac:dyDescent="0.3"/>
    <row r="12" spans="1:3" x14ac:dyDescent="0.3"/>
    <row r="13" spans="1:3" x14ac:dyDescent="0.3"/>
    <row r="14" spans="1:3" x14ac:dyDescent="0.3"/>
    <row r="15" spans="1:3" x14ac:dyDescent="0.3"/>
  </sheetData>
  <mergeCells count="5">
    <mergeCell ref="A1:C1"/>
    <mergeCell ref="A6:B6"/>
    <mergeCell ref="A7:C7"/>
    <mergeCell ref="A8:C8"/>
    <mergeCell ref="A9:C9"/>
  </mergeCells>
  <pageMargins left="0.7" right="0.7" top="0.75" bottom="0.75" header="0.3" footer="0.3"/>
  <drawing r:id="rId1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F707-CFF4-44E1-ACA9-636386E2F1E4}">
  <sheetPr codeName="Hoja132"/>
  <dimension ref="A1:H16"/>
  <sheetViews>
    <sheetView showGridLines="0" workbookViewId="0">
      <selection activeCell="A17" sqref="A17:XFD1048576"/>
    </sheetView>
  </sheetViews>
  <sheetFormatPr baseColWidth="10" defaultColWidth="0" defaultRowHeight="15.75" zeroHeight="1" x14ac:dyDescent="0.3"/>
  <cols>
    <col min="1" max="1" width="51" style="1126" customWidth="1"/>
    <col min="2" max="3" width="11.42578125" style="1126" customWidth="1"/>
    <col min="4" max="8" width="11.42578125" customWidth="1"/>
    <col min="9" max="16384" width="11.42578125" hidden="1"/>
  </cols>
  <sheetData>
    <row r="1" spans="1:3" ht="29.25" customHeight="1" x14ac:dyDescent="0.25">
      <c r="A1" s="2574" t="s">
        <v>1179</v>
      </c>
      <c r="B1" s="2574"/>
      <c r="C1" s="2574"/>
    </row>
    <row r="2" spans="1:3" ht="15" x14ac:dyDescent="0.25">
      <c r="A2" s="1107" t="s">
        <v>36</v>
      </c>
      <c r="B2" s="1114">
        <v>2020</v>
      </c>
      <c r="C2" s="1107" t="s">
        <v>1180</v>
      </c>
    </row>
    <row r="3" spans="1:3" ht="15" x14ac:dyDescent="0.25">
      <c r="A3" s="1162" t="s">
        <v>1181</v>
      </c>
      <c r="B3" s="1163">
        <v>283</v>
      </c>
      <c r="C3" s="1164">
        <v>354</v>
      </c>
    </row>
    <row r="4" spans="1:3" ht="15" x14ac:dyDescent="0.25">
      <c r="A4" s="1122" t="s">
        <v>1182</v>
      </c>
      <c r="B4" s="1109">
        <v>7</v>
      </c>
      <c r="C4" s="1117">
        <v>9</v>
      </c>
    </row>
    <row r="5" spans="1:3" ht="15" x14ac:dyDescent="0.25">
      <c r="A5" s="1122" t="s">
        <v>1183</v>
      </c>
      <c r="B5" s="1109">
        <v>276</v>
      </c>
      <c r="C5" s="1117">
        <v>345</v>
      </c>
    </row>
    <row r="6" spans="1:3" ht="15" x14ac:dyDescent="0.25">
      <c r="A6" s="1162" t="s">
        <v>1184</v>
      </c>
      <c r="B6" s="1106">
        <v>231</v>
      </c>
      <c r="C6" s="1107">
        <v>287</v>
      </c>
    </row>
    <row r="7" spans="1:3" ht="15" x14ac:dyDescent="0.25">
      <c r="A7" s="1122" t="s">
        <v>1185</v>
      </c>
      <c r="B7" s="1109">
        <v>37</v>
      </c>
      <c r="C7" s="1117">
        <v>30</v>
      </c>
    </row>
    <row r="8" spans="1:3" ht="15" x14ac:dyDescent="0.25">
      <c r="A8" s="1122" t="s">
        <v>1186</v>
      </c>
      <c r="B8" s="1109">
        <v>175</v>
      </c>
      <c r="C8" s="1117">
        <v>239</v>
      </c>
    </row>
    <row r="9" spans="1:3" ht="15" x14ac:dyDescent="0.25">
      <c r="A9" s="1122" t="s">
        <v>1187</v>
      </c>
      <c r="B9" s="1109">
        <v>19</v>
      </c>
      <c r="C9" s="1117">
        <v>18</v>
      </c>
    </row>
    <row r="10" spans="1:3" ht="15" x14ac:dyDescent="0.25">
      <c r="A10" s="1124" t="s">
        <v>1188</v>
      </c>
      <c r="B10" s="1125">
        <v>514</v>
      </c>
      <c r="C10" s="1118">
        <v>641</v>
      </c>
    </row>
    <row r="11" spans="1:3" ht="24.75" customHeight="1" x14ac:dyDescent="0.25">
      <c r="A11" s="2581" t="s">
        <v>1189</v>
      </c>
      <c r="B11" s="2582"/>
      <c r="C11" s="2583"/>
    </row>
    <row r="12" spans="1:3" ht="15" x14ac:dyDescent="0.25">
      <c r="A12" s="2581" t="s">
        <v>1190</v>
      </c>
      <c r="B12" s="2582"/>
      <c r="C12" s="2583"/>
    </row>
    <row r="13" spans="1:3" x14ac:dyDescent="0.3"/>
    <row r="14" spans="1:3" x14ac:dyDescent="0.3"/>
    <row r="15" spans="1:3" x14ac:dyDescent="0.3"/>
    <row r="16" spans="1:3" x14ac:dyDescent="0.3"/>
  </sheetData>
  <mergeCells count="3">
    <mergeCell ref="A1:C1"/>
    <mergeCell ref="A11:C11"/>
    <mergeCell ref="A12:C12"/>
  </mergeCells>
  <pageMargins left="0.7" right="0.7" top="0.75" bottom="0.75" header="0.3" footer="0.3"/>
  <drawing r:id="rId1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386B9-B77A-4036-9835-D1AA68F1CBCB}">
  <sheetPr codeName="Hoja133"/>
  <dimension ref="A1:I21"/>
  <sheetViews>
    <sheetView showGridLines="0" workbookViewId="0">
      <selection activeCell="A22" sqref="A22:XFD1048576"/>
    </sheetView>
  </sheetViews>
  <sheetFormatPr baseColWidth="10" defaultColWidth="0" defaultRowHeight="15.75" zeroHeight="1" x14ac:dyDescent="0.3"/>
  <cols>
    <col min="1" max="1" width="31.42578125" style="1126" customWidth="1"/>
    <col min="2" max="2" width="20.85546875" style="1126" customWidth="1"/>
    <col min="3" max="3" width="14.42578125" style="1126" customWidth="1"/>
    <col min="4" max="4" width="13.28515625" style="1126" customWidth="1"/>
    <col min="5" max="9" width="11.42578125" customWidth="1"/>
    <col min="10" max="16384" width="11.42578125" hidden="1"/>
  </cols>
  <sheetData>
    <row r="1" spans="1:4" ht="45" customHeight="1" x14ac:dyDescent="0.25">
      <c r="A1" s="2574" t="s">
        <v>1191</v>
      </c>
      <c r="B1" s="2574"/>
      <c r="C1" s="2574"/>
      <c r="D1" s="2574"/>
    </row>
    <row r="2" spans="1:4" ht="15" x14ac:dyDescent="0.25">
      <c r="A2" s="2584" t="s">
        <v>1192</v>
      </c>
      <c r="B2" s="2584"/>
      <c r="C2" s="2584"/>
      <c r="D2" s="2585"/>
    </row>
    <row r="3" spans="1:4" ht="15" x14ac:dyDescent="0.25">
      <c r="A3" s="2586">
        <v>2020</v>
      </c>
      <c r="B3" s="2587"/>
      <c r="C3" s="2587"/>
      <c r="D3" s="2588"/>
    </row>
    <row r="4" spans="1:4" ht="40.5" x14ac:dyDescent="0.25">
      <c r="A4" s="1165" t="s">
        <v>36</v>
      </c>
      <c r="B4" s="1165" t="s">
        <v>1193</v>
      </c>
      <c r="C4" s="1166" t="s">
        <v>1194</v>
      </c>
      <c r="D4" s="1165" t="s">
        <v>1195</v>
      </c>
    </row>
    <row r="5" spans="1:4" ht="15" x14ac:dyDescent="0.25">
      <c r="A5" s="1167" t="s">
        <v>1196</v>
      </c>
      <c r="B5" s="1168">
        <v>39530</v>
      </c>
      <c r="C5" s="1169">
        <v>3.9E-2</v>
      </c>
      <c r="D5" s="1168">
        <v>2080.5</v>
      </c>
    </row>
    <row r="6" spans="1:4" ht="15" x14ac:dyDescent="0.25">
      <c r="A6" s="1167" t="s">
        <v>1197</v>
      </c>
      <c r="B6" s="1168">
        <v>11796.9</v>
      </c>
      <c r="C6" s="1169">
        <v>1.2E-2</v>
      </c>
      <c r="D6" s="1168">
        <v>620.9</v>
      </c>
    </row>
    <row r="7" spans="1:4" ht="15" x14ac:dyDescent="0.25">
      <c r="A7" s="1167" t="s">
        <v>1198</v>
      </c>
      <c r="B7" s="1168">
        <v>3568.3</v>
      </c>
      <c r="C7" s="1169">
        <v>4.0000000000000001E-3</v>
      </c>
      <c r="D7" s="1168">
        <v>254.9</v>
      </c>
    </row>
    <row r="8" spans="1:4" ht="15" x14ac:dyDescent="0.25">
      <c r="A8" s="1170" t="s">
        <v>151</v>
      </c>
      <c r="B8" s="1171">
        <v>54895.199999999997</v>
      </c>
      <c r="C8" s="1172">
        <v>5.5E-2</v>
      </c>
      <c r="D8" s="1173"/>
    </row>
    <row r="9" spans="1:4" ht="15" x14ac:dyDescent="0.25">
      <c r="A9" s="2586">
        <v>2021</v>
      </c>
      <c r="B9" s="2587"/>
      <c r="C9" s="2587"/>
      <c r="D9" s="2588"/>
    </row>
    <row r="10" spans="1:4" ht="40.5" x14ac:dyDescent="0.25">
      <c r="A10" s="1165" t="s">
        <v>36</v>
      </c>
      <c r="B10" s="1165" t="s">
        <v>1193</v>
      </c>
      <c r="C10" s="1166" t="s">
        <v>1194</v>
      </c>
      <c r="D10" s="1165" t="s">
        <v>1195</v>
      </c>
    </row>
    <row r="11" spans="1:4" ht="15" x14ac:dyDescent="0.25">
      <c r="A11" s="1167" t="s">
        <v>1196</v>
      </c>
      <c r="B11" s="1168">
        <v>48632.800000000003</v>
      </c>
      <c r="C11" s="1169">
        <v>4.1000000000000002E-2</v>
      </c>
      <c r="D11" s="1168">
        <v>2559.6</v>
      </c>
    </row>
    <row r="12" spans="1:4" ht="15" x14ac:dyDescent="0.25">
      <c r="A12" s="1167" t="s">
        <v>1197</v>
      </c>
      <c r="B12" s="1168">
        <v>15072.6</v>
      </c>
      <c r="C12" s="1169">
        <v>1.2999999999999999E-2</v>
      </c>
      <c r="D12" s="1168">
        <v>793.3</v>
      </c>
    </row>
    <row r="13" spans="1:4" ht="15" x14ac:dyDescent="0.25">
      <c r="A13" s="1167" t="s">
        <v>1198</v>
      </c>
      <c r="B13" s="1168">
        <v>4672</v>
      </c>
      <c r="C13" s="1169">
        <v>4.0000000000000001E-3</v>
      </c>
      <c r="D13" s="1168">
        <v>333.7</v>
      </c>
    </row>
    <row r="14" spans="1:4" ht="15" x14ac:dyDescent="0.25">
      <c r="A14" s="1174" t="s">
        <v>151</v>
      </c>
      <c r="B14" s="1175">
        <v>68377.899999999994</v>
      </c>
      <c r="C14" s="1176">
        <v>5.8000000000000003E-2</v>
      </c>
      <c r="D14" s="1177"/>
    </row>
    <row r="15" spans="1:4" ht="15" x14ac:dyDescent="0.25">
      <c r="A15" s="1178" t="s">
        <v>1199</v>
      </c>
      <c r="B15" s="1179"/>
      <c r="C15" s="1180"/>
      <c r="D15" s="1180"/>
    </row>
    <row r="16" spans="1:4" ht="15" x14ac:dyDescent="0.25">
      <c r="A16" s="1181" t="s">
        <v>1200</v>
      </c>
      <c r="B16" s="1182"/>
      <c r="C16" s="1183"/>
      <c r="D16" s="1184"/>
    </row>
    <row r="17" x14ac:dyDescent="0.3"/>
    <row r="18" x14ac:dyDescent="0.3"/>
    <row r="19" x14ac:dyDescent="0.3"/>
    <row r="20" x14ac:dyDescent="0.3"/>
    <row r="21" x14ac:dyDescent="0.3"/>
  </sheetData>
  <mergeCells count="4">
    <mergeCell ref="A1:D1"/>
    <mergeCell ref="A2:D2"/>
    <mergeCell ref="A3:D3"/>
    <mergeCell ref="A9:D9"/>
  </mergeCells>
  <pageMargins left="0.7" right="0.7" top="0.75" bottom="0.75" header="0.3" footer="0.3"/>
  <pageSetup orientation="portrait" r:id="rId1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A1F80-9E9C-4DB6-811A-5BA9294629B8}">
  <sheetPr codeName="Hoja134"/>
  <dimension ref="A1:I75"/>
  <sheetViews>
    <sheetView showGridLines="0" workbookViewId="0">
      <selection activeCell="A76" sqref="A76:XFD1048576"/>
    </sheetView>
  </sheetViews>
  <sheetFormatPr baseColWidth="10" defaultColWidth="0" defaultRowHeight="15.75" zeroHeight="1" x14ac:dyDescent="0.3"/>
  <cols>
    <col min="1" max="1" width="16.42578125" style="1126" customWidth="1"/>
    <col min="2" max="2" width="68.7109375" style="1126" customWidth="1"/>
    <col min="3" max="4" width="11.140625" style="1126" customWidth="1"/>
    <col min="5" max="9" width="11.42578125" customWidth="1"/>
    <col min="10" max="16384" width="11.42578125" hidden="1"/>
  </cols>
  <sheetData>
    <row r="1" spans="1:5" ht="28.5" customHeight="1" x14ac:dyDescent="0.25">
      <c r="A1" s="2574" t="s">
        <v>1201</v>
      </c>
      <c r="B1" s="2574"/>
      <c r="C1" s="2574"/>
      <c r="D1" s="2574"/>
    </row>
    <row r="2" spans="1:5" ht="40.5" x14ac:dyDescent="0.25">
      <c r="A2" s="1166" t="s">
        <v>1202</v>
      </c>
      <c r="B2" s="1185" t="s">
        <v>1203</v>
      </c>
      <c r="C2" s="1166">
        <v>2020</v>
      </c>
      <c r="D2" s="1185">
        <v>2021</v>
      </c>
    </row>
    <row r="3" spans="1:5" ht="15" x14ac:dyDescent="0.25">
      <c r="A3" s="1186">
        <v>63</v>
      </c>
      <c r="B3" s="1187" t="s">
        <v>1204</v>
      </c>
      <c r="C3" s="1188">
        <v>4531.3999999999996</v>
      </c>
      <c r="D3" s="1168">
        <v>8398.1</v>
      </c>
      <c r="E3" s="1189"/>
    </row>
    <row r="4" spans="1:5" ht="15" x14ac:dyDescent="0.25">
      <c r="A4" s="1186">
        <v>1</v>
      </c>
      <c r="B4" s="1187" t="s">
        <v>1205</v>
      </c>
      <c r="C4" s="1188">
        <v>5886.5</v>
      </c>
      <c r="D4" s="1168">
        <v>7154.45</v>
      </c>
      <c r="E4" s="1189"/>
    </row>
    <row r="5" spans="1:5" ht="15" x14ac:dyDescent="0.25">
      <c r="A5" s="1186">
        <v>71</v>
      </c>
      <c r="B5" s="1187" t="s">
        <v>1206</v>
      </c>
      <c r="C5" s="1188">
        <v>3683.6</v>
      </c>
      <c r="D5" s="1168">
        <v>4079.2</v>
      </c>
      <c r="E5" s="1189"/>
    </row>
    <row r="6" spans="1:5" ht="15" x14ac:dyDescent="0.25">
      <c r="A6" s="1186">
        <v>72</v>
      </c>
      <c r="B6" s="1187" t="s">
        <v>1207</v>
      </c>
      <c r="C6" s="1188">
        <v>3641.2</v>
      </c>
      <c r="D6" s="1168">
        <v>3921.2</v>
      </c>
      <c r="E6" s="1189"/>
    </row>
    <row r="7" spans="1:5" ht="15" x14ac:dyDescent="0.25">
      <c r="A7" s="1186">
        <v>53</v>
      </c>
      <c r="B7" s="1187" t="s">
        <v>1208</v>
      </c>
      <c r="C7" s="1188">
        <v>3984</v>
      </c>
      <c r="D7" s="1168">
        <v>3859.3</v>
      </c>
      <c r="E7" s="1189"/>
    </row>
    <row r="8" spans="1:5" ht="28.5" x14ac:dyDescent="0.25">
      <c r="A8" s="1186">
        <v>86</v>
      </c>
      <c r="B8" s="1187" t="s">
        <v>1209</v>
      </c>
      <c r="C8" s="1188">
        <v>2840.6</v>
      </c>
      <c r="D8" s="1168">
        <v>3249.5</v>
      </c>
      <c r="E8" s="1189"/>
    </row>
    <row r="9" spans="1:5" ht="15" x14ac:dyDescent="0.25">
      <c r="A9" s="1186">
        <v>92</v>
      </c>
      <c r="B9" s="1187" t="s">
        <v>1210</v>
      </c>
      <c r="C9" s="1188">
        <v>2718.1</v>
      </c>
      <c r="D9" s="1168">
        <v>2775.8</v>
      </c>
      <c r="E9" s="1189"/>
    </row>
    <row r="10" spans="1:5" ht="15" x14ac:dyDescent="0.25">
      <c r="A10" s="1186">
        <v>93</v>
      </c>
      <c r="B10" s="1187" t="s">
        <v>1211</v>
      </c>
      <c r="C10" s="1188">
        <v>1956.5</v>
      </c>
      <c r="D10" s="1168">
        <v>2379.1999999999998</v>
      </c>
      <c r="E10" s="1189"/>
    </row>
    <row r="11" spans="1:5" ht="15" x14ac:dyDescent="0.25">
      <c r="A11" s="1186">
        <v>85</v>
      </c>
      <c r="B11" s="1187" t="s">
        <v>1212</v>
      </c>
      <c r="C11" s="1188">
        <v>1116.5999999999999</v>
      </c>
      <c r="D11" s="1168">
        <v>1326</v>
      </c>
      <c r="E11" s="1189"/>
    </row>
    <row r="12" spans="1:5" ht="28.5" x14ac:dyDescent="0.25">
      <c r="A12" s="1186" t="s">
        <v>1213</v>
      </c>
      <c r="B12" s="1187" t="s">
        <v>1214</v>
      </c>
      <c r="C12" s="1188">
        <v>1233.0999999999999</v>
      </c>
      <c r="D12" s="1168">
        <v>1302.2</v>
      </c>
      <c r="E12" s="1189"/>
    </row>
    <row r="13" spans="1:5" ht="15" x14ac:dyDescent="0.25">
      <c r="A13" s="1186">
        <v>96</v>
      </c>
      <c r="B13" s="1187" t="s">
        <v>1215</v>
      </c>
      <c r="C13" s="1188">
        <v>816.6</v>
      </c>
      <c r="D13" s="1168">
        <v>1280.4000000000001</v>
      </c>
      <c r="E13" s="1189"/>
    </row>
    <row r="14" spans="1:5" ht="15" x14ac:dyDescent="0.25">
      <c r="A14" s="1186">
        <v>69</v>
      </c>
      <c r="B14" s="1187" t="s">
        <v>1216</v>
      </c>
      <c r="C14" s="1188">
        <v>1069.5999999999999</v>
      </c>
      <c r="D14" s="1168">
        <v>1239.8</v>
      </c>
      <c r="E14" s="1189"/>
    </row>
    <row r="15" spans="1:5" ht="15" x14ac:dyDescent="0.25">
      <c r="A15" s="1186">
        <v>17</v>
      </c>
      <c r="B15" s="1187" t="s">
        <v>1217</v>
      </c>
      <c r="C15" s="1188">
        <v>1088.8</v>
      </c>
      <c r="D15" s="1168">
        <v>1236</v>
      </c>
      <c r="E15" s="1189"/>
    </row>
    <row r="16" spans="1:5" ht="28.5" x14ac:dyDescent="0.25">
      <c r="A16" s="1186">
        <v>94</v>
      </c>
      <c r="B16" s="1187" t="s">
        <v>1218</v>
      </c>
      <c r="C16" s="1188">
        <v>756.8</v>
      </c>
      <c r="D16" s="1168">
        <v>844.8</v>
      </c>
      <c r="E16" s="1189"/>
    </row>
    <row r="17" spans="1:5" ht="15" x14ac:dyDescent="0.25">
      <c r="A17" s="1186" t="s">
        <v>1219</v>
      </c>
      <c r="B17" s="1187" t="s">
        <v>1220</v>
      </c>
      <c r="C17" s="1188">
        <v>551.5</v>
      </c>
      <c r="D17" s="1168">
        <v>817</v>
      </c>
      <c r="E17" s="1189"/>
    </row>
    <row r="18" spans="1:5" ht="15" x14ac:dyDescent="0.25">
      <c r="A18" s="1186">
        <v>47</v>
      </c>
      <c r="B18" s="1187" t="s">
        <v>1221</v>
      </c>
      <c r="C18" s="1188">
        <v>582.4</v>
      </c>
      <c r="D18" s="1168">
        <v>805.7</v>
      </c>
      <c r="E18" s="1189"/>
    </row>
    <row r="19" spans="1:5" ht="28.5" x14ac:dyDescent="0.25">
      <c r="A19" s="1186">
        <v>23</v>
      </c>
      <c r="B19" s="1187" t="s">
        <v>1222</v>
      </c>
      <c r="C19" s="1188">
        <v>627.1</v>
      </c>
      <c r="D19" s="1168">
        <v>703.2</v>
      </c>
      <c r="E19" s="1189"/>
    </row>
    <row r="20" spans="1:5" ht="15" x14ac:dyDescent="0.25">
      <c r="A20" s="1186">
        <v>48</v>
      </c>
      <c r="B20" s="1187" t="s">
        <v>1223</v>
      </c>
      <c r="C20" s="1188">
        <v>438.9</v>
      </c>
      <c r="D20" s="1168">
        <v>608</v>
      </c>
      <c r="E20" s="1189"/>
    </row>
    <row r="21" spans="1:5" ht="15" x14ac:dyDescent="0.25">
      <c r="A21" s="1186">
        <v>34</v>
      </c>
      <c r="B21" s="1187" t="s">
        <v>1224</v>
      </c>
      <c r="C21" s="1188">
        <v>487.8</v>
      </c>
      <c r="D21" s="1168">
        <v>599.20000000000005</v>
      </c>
      <c r="E21" s="1189"/>
    </row>
    <row r="22" spans="1:5" ht="15" x14ac:dyDescent="0.25">
      <c r="A22" s="1186">
        <v>67</v>
      </c>
      <c r="B22" s="1187" t="s">
        <v>1225</v>
      </c>
      <c r="C22" s="1188">
        <v>340.2</v>
      </c>
      <c r="D22" s="1168">
        <v>512.9</v>
      </c>
      <c r="E22" s="1189"/>
    </row>
    <row r="23" spans="1:5" ht="15" x14ac:dyDescent="0.25">
      <c r="A23" s="1186">
        <v>45</v>
      </c>
      <c r="B23" s="1187" t="s">
        <v>1226</v>
      </c>
      <c r="C23" s="1188">
        <v>339.2</v>
      </c>
      <c r="D23" s="1168">
        <v>469.2</v>
      </c>
      <c r="E23" s="1189"/>
    </row>
    <row r="24" spans="1:5" ht="15" x14ac:dyDescent="0.25">
      <c r="A24" s="1186">
        <v>73</v>
      </c>
      <c r="B24" s="1187" t="s">
        <v>1227</v>
      </c>
      <c r="C24" s="1188">
        <v>174.1</v>
      </c>
      <c r="D24" s="1168">
        <v>201.2</v>
      </c>
      <c r="E24" s="1189"/>
    </row>
    <row r="25" spans="1:5" ht="15" x14ac:dyDescent="0.25">
      <c r="A25" s="1186">
        <v>68</v>
      </c>
      <c r="B25" s="1187" t="s">
        <v>1228</v>
      </c>
      <c r="C25" s="1188">
        <v>134.30000000000001</v>
      </c>
      <c r="D25" s="1168">
        <v>162.19999999999999</v>
      </c>
      <c r="E25" s="1189"/>
    </row>
    <row r="26" spans="1:5" ht="15" x14ac:dyDescent="0.25">
      <c r="A26" s="1186">
        <v>81</v>
      </c>
      <c r="B26" s="1187" t="s">
        <v>1229</v>
      </c>
      <c r="C26" s="1188">
        <v>135.19999999999999</v>
      </c>
      <c r="D26" s="1168">
        <v>155.19999999999999</v>
      </c>
      <c r="E26" s="1189"/>
    </row>
    <row r="27" spans="1:5" ht="15" x14ac:dyDescent="0.25">
      <c r="A27" s="1186">
        <v>84</v>
      </c>
      <c r="B27" s="1187" t="s">
        <v>1230</v>
      </c>
      <c r="C27" s="1188">
        <v>125</v>
      </c>
      <c r="D27" s="1168">
        <v>149.19999999999999</v>
      </c>
      <c r="E27" s="1189"/>
    </row>
    <row r="28" spans="1:5" ht="15" x14ac:dyDescent="0.25">
      <c r="A28" s="1186">
        <v>97</v>
      </c>
      <c r="B28" s="1187" t="s">
        <v>1231</v>
      </c>
      <c r="C28" s="1188">
        <v>92.4</v>
      </c>
      <c r="D28" s="1168">
        <v>144.30000000000001</v>
      </c>
      <c r="E28" s="1189"/>
    </row>
    <row r="29" spans="1:5" ht="15" x14ac:dyDescent="0.25">
      <c r="A29" s="1186">
        <v>24</v>
      </c>
      <c r="B29" s="1187" t="s">
        <v>1232</v>
      </c>
      <c r="C29" s="1188">
        <v>110.8</v>
      </c>
      <c r="D29" s="1168">
        <v>141.9</v>
      </c>
      <c r="E29" s="1189"/>
    </row>
    <row r="30" spans="1:5" ht="15" x14ac:dyDescent="0.25">
      <c r="A30" s="1186">
        <v>37</v>
      </c>
      <c r="B30" s="1187" t="s">
        <v>1233</v>
      </c>
      <c r="C30" s="1188">
        <v>93.7</v>
      </c>
      <c r="D30" s="1168">
        <v>119</v>
      </c>
      <c r="E30" s="1189"/>
    </row>
    <row r="31" spans="1:5" ht="15" x14ac:dyDescent="0.25">
      <c r="A31" s="1186">
        <v>44</v>
      </c>
      <c r="B31" s="1187" t="s">
        <v>1234</v>
      </c>
      <c r="C31" s="1188">
        <v>37.299999999999997</v>
      </c>
      <c r="D31" s="1168">
        <v>47.6</v>
      </c>
      <c r="E31" s="1189"/>
    </row>
    <row r="32" spans="1:5" ht="15" x14ac:dyDescent="0.25">
      <c r="A32" s="1186">
        <v>49</v>
      </c>
      <c r="B32" s="1187" t="s">
        <v>1235</v>
      </c>
      <c r="C32" s="1188">
        <v>32.9</v>
      </c>
      <c r="D32" s="1168">
        <v>39.799999999999997</v>
      </c>
      <c r="E32" s="1189"/>
    </row>
    <row r="33" spans="1:5" ht="15" x14ac:dyDescent="0.25">
      <c r="A33" s="1186">
        <v>27</v>
      </c>
      <c r="B33" s="1187" t="s">
        <v>1236</v>
      </c>
      <c r="C33" s="1188">
        <v>24.8</v>
      </c>
      <c r="D33" s="1168">
        <v>36.700000000000003</v>
      </c>
      <c r="E33" s="1189"/>
    </row>
    <row r="34" spans="1:5" ht="15" x14ac:dyDescent="0.25">
      <c r="A34" s="1186">
        <v>38</v>
      </c>
      <c r="B34" s="1187" t="s">
        <v>1237</v>
      </c>
      <c r="C34" s="1188">
        <v>18.899999999999999</v>
      </c>
      <c r="D34" s="1168">
        <v>25.7</v>
      </c>
      <c r="E34" s="1189"/>
    </row>
    <row r="35" spans="1:5" ht="15" x14ac:dyDescent="0.25">
      <c r="A35" s="1186">
        <v>21</v>
      </c>
      <c r="B35" s="1187" t="s">
        <v>1238</v>
      </c>
      <c r="C35" s="1188">
        <v>18</v>
      </c>
      <c r="D35" s="1168">
        <v>24.3</v>
      </c>
      <c r="E35" s="1189"/>
    </row>
    <row r="36" spans="1:5" ht="15" x14ac:dyDescent="0.25">
      <c r="A36" s="1186">
        <v>43</v>
      </c>
      <c r="B36" s="1187" t="s">
        <v>1239</v>
      </c>
      <c r="C36" s="1188">
        <v>8.6</v>
      </c>
      <c r="D36" s="1168">
        <v>11.8</v>
      </c>
      <c r="E36" s="1189"/>
    </row>
    <row r="37" spans="1:5" ht="15" x14ac:dyDescent="0.25">
      <c r="A37" s="1186">
        <v>18</v>
      </c>
      <c r="B37" s="1187" t="s">
        <v>1240</v>
      </c>
      <c r="C37" s="1188">
        <v>10</v>
      </c>
      <c r="D37" s="1168">
        <v>11.1</v>
      </c>
      <c r="E37" s="1189"/>
    </row>
    <row r="38" spans="1:5" ht="15" x14ac:dyDescent="0.25">
      <c r="A38" s="1186">
        <v>4</v>
      </c>
      <c r="B38" s="1187" t="s">
        <v>1241</v>
      </c>
      <c r="C38" s="1188">
        <v>9.3000000000000007</v>
      </c>
      <c r="D38" s="1168">
        <v>9.8000000000000007</v>
      </c>
      <c r="E38" s="1189"/>
    </row>
    <row r="39" spans="1:5" ht="15" x14ac:dyDescent="0.25">
      <c r="A39" s="1186">
        <v>16</v>
      </c>
      <c r="B39" s="1187" t="s">
        <v>1242</v>
      </c>
      <c r="C39" s="1188">
        <v>9.8000000000000007</v>
      </c>
      <c r="D39" s="1168">
        <v>9.6999999999999993</v>
      </c>
      <c r="E39" s="1189"/>
    </row>
    <row r="40" spans="1:5" ht="15" x14ac:dyDescent="0.25">
      <c r="A40" s="1186">
        <v>36</v>
      </c>
      <c r="B40" s="1187" t="s">
        <v>1243</v>
      </c>
      <c r="C40" s="1188">
        <v>7</v>
      </c>
      <c r="D40" s="1168">
        <v>9.5</v>
      </c>
      <c r="E40" s="1189"/>
    </row>
    <row r="41" spans="1:5" ht="28.5" x14ac:dyDescent="0.25">
      <c r="A41" s="1186">
        <v>33</v>
      </c>
      <c r="B41" s="1187" t="s">
        <v>1244</v>
      </c>
      <c r="C41" s="1188">
        <v>4.0999999999999996</v>
      </c>
      <c r="D41" s="1168">
        <v>5.0999999999999996</v>
      </c>
      <c r="E41" s="1189"/>
    </row>
    <row r="42" spans="1:5" ht="15" x14ac:dyDescent="0.25">
      <c r="A42" s="1186">
        <v>83</v>
      </c>
      <c r="B42" s="1187" t="s">
        <v>1245</v>
      </c>
      <c r="C42" s="1188">
        <v>0.6</v>
      </c>
      <c r="D42" s="1168">
        <v>0.8</v>
      </c>
      <c r="E42" s="1189"/>
    </row>
    <row r="43" spans="1:5" ht="15" x14ac:dyDescent="0.25">
      <c r="A43" s="1186">
        <v>3</v>
      </c>
      <c r="B43" s="1187" t="s">
        <v>1246</v>
      </c>
      <c r="C43" s="1188">
        <v>0</v>
      </c>
      <c r="D43" s="1168">
        <v>0</v>
      </c>
      <c r="E43" s="1189"/>
    </row>
    <row r="44" spans="1:5" ht="15" x14ac:dyDescent="0.25">
      <c r="A44" s="1186">
        <v>14</v>
      </c>
      <c r="B44" s="1187" t="s">
        <v>1247</v>
      </c>
      <c r="C44" s="1188">
        <v>0</v>
      </c>
      <c r="D44" s="1168">
        <v>0</v>
      </c>
      <c r="E44" s="1189"/>
    </row>
    <row r="45" spans="1:5" ht="15" x14ac:dyDescent="0.25">
      <c r="A45" s="1186">
        <v>15</v>
      </c>
      <c r="B45" s="1187" t="s">
        <v>1248</v>
      </c>
      <c r="C45" s="1188">
        <v>0</v>
      </c>
      <c r="D45" s="1168">
        <v>0</v>
      </c>
      <c r="E45" s="1189"/>
    </row>
    <row r="46" spans="1:5" ht="15" x14ac:dyDescent="0.25">
      <c r="A46" s="1186">
        <v>22</v>
      </c>
      <c r="B46" s="1187" t="s">
        <v>1249</v>
      </c>
      <c r="C46" s="1188">
        <v>0</v>
      </c>
      <c r="D46" s="1168">
        <v>0</v>
      </c>
      <c r="E46" s="1189"/>
    </row>
    <row r="47" spans="1:5" ht="15" x14ac:dyDescent="0.25">
      <c r="A47" s="1186">
        <v>25</v>
      </c>
      <c r="B47" s="1187" t="s">
        <v>1250</v>
      </c>
      <c r="C47" s="1188">
        <v>0</v>
      </c>
      <c r="D47" s="1168">
        <v>0</v>
      </c>
      <c r="E47" s="1189"/>
    </row>
    <row r="48" spans="1:5" ht="15" x14ac:dyDescent="0.25">
      <c r="A48" s="1186">
        <v>28</v>
      </c>
      <c r="B48" s="1187" t="s">
        <v>1251</v>
      </c>
      <c r="C48" s="1188">
        <v>0</v>
      </c>
      <c r="D48" s="1168">
        <v>0</v>
      </c>
      <c r="E48" s="1189"/>
    </row>
    <row r="49" spans="1:5" ht="15" x14ac:dyDescent="0.25">
      <c r="A49" s="1186">
        <v>29</v>
      </c>
      <c r="B49" s="1187" t="s">
        <v>1252</v>
      </c>
      <c r="C49" s="1188">
        <v>0</v>
      </c>
      <c r="D49" s="1168">
        <v>0</v>
      </c>
      <c r="E49" s="1189"/>
    </row>
    <row r="50" spans="1:5" ht="15" x14ac:dyDescent="0.25">
      <c r="A50" s="1186">
        <v>31</v>
      </c>
      <c r="B50" s="1187" t="s">
        <v>1253</v>
      </c>
      <c r="C50" s="1188">
        <v>0</v>
      </c>
      <c r="D50" s="1168">
        <v>0</v>
      </c>
      <c r="E50" s="1189"/>
    </row>
    <row r="51" spans="1:5" ht="28.5" x14ac:dyDescent="0.25">
      <c r="A51" s="1186">
        <v>35</v>
      </c>
      <c r="B51" s="1187" t="s">
        <v>1254</v>
      </c>
      <c r="C51" s="1188">
        <v>0</v>
      </c>
      <c r="D51" s="1168">
        <v>0</v>
      </c>
      <c r="E51" s="1189"/>
    </row>
    <row r="52" spans="1:5" ht="15" x14ac:dyDescent="0.25">
      <c r="A52" s="1186">
        <v>39</v>
      </c>
      <c r="B52" s="1187" t="s">
        <v>1255</v>
      </c>
      <c r="C52" s="1188">
        <v>0</v>
      </c>
      <c r="D52" s="1168">
        <v>0</v>
      </c>
      <c r="E52" s="1189"/>
    </row>
    <row r="53" spans="1:5" ht="15" x14ac:dyDescent="0.25">
      <c r="A53" s="1186">
        <v>41</v>
      </c>
      <c r="B53" s="1187" t="s">
        <v>1256</v>
      </c>
      <c r="C53" s="1188">
        <v>0</v>
      </c>
      <c r="D53" s="1168">
        <v>0</v>
      </c>
      <c r="E53" s="1189"/>
    </row>
    <row r="54" spans="1:5" ht="15" x14ac:dyDescent="0.25">
      <c r="A54" s="1186">
        <v>42</v>
      </c>
      <c r="B54" s="1187" t="s">
        <v>1257</v>
      </c>
      <c r="C54" s="1188">
        <v>0</v>
      </c>
      <c r="D54" s="1168">
        <v>0</v>
      </c>
      <c r="E54" s="1189"/>
    </row>
    <row r="55" spans="1:5" ht="15" x14ac:dyDescent="0.25">
      <c r="A55" s="1186">
        <v>46</v>
      </c>
      <c r="B55" s="1187" t="s">
        <v>1258</v>
      </c>
      <c r="C55" s="1188">
        <v>0</v>
      </c>
      <c r="D55" s="1168">
        <v>0</v>
      </c>
      <c r="E55" s="1189"/>
    </row>
    <row r="56" spans="1:5" ht="15" x14ac:dyDescent="0.25">
      <c r="A56" s="1186">
        <v>54</v>
      </c>
      <c r="B56" s="1187" t="s">
        <v>1259</v>
      </c>
      <c r="C56" s="1188">
        <v>0</v>
      </c>
      <c r="D56" s="1168">
        <v>0</v>
      </c>
      <c r="E56" s="1189"/>
    </row>
    <row r="57" spans="1:5" ht="15" x14ac:dyDescent="0.25">
      <c r="A57" s="1186">
        <v>82</v>
      </c>
      <c r="B57" s="1187" t="s">
        <v>1260</v>
      </c>
      <c r="C57" s="1188">
        <v>0</v>
      </c>
      <c r="D57" s="1168">
        <v>0</v>
      </c>
      <c r="E57" s="1189"/>
    </row>
    <row r="58" spans="1:5" ht="28.5" x14ac:dyDescent="0.25">
      <c r="A58" s="1186">
        <v>87</v>
      </c>
      <c r="B58" s="1187" t="s">
        <v>1261</v>
      </c>
      <c r="C58" s="1188">
        <v>0</v>
      </c>
      <c r="D58" s="1168">
        <v>0</v>
      </c>
      <c r="E58" s="1189"/>
    </row>
    <row r="59" spans="1:5" ht="15" x14ac:dyDescent="0.25">
      <c r="A59" s="1186">
        <v>88</v>
      </c>
      <c r="B59" s="1187" t="s">
        <v>1262</v>
      </c>
      <c r="C59" s="1188">
        <v>0</v>
      </c>
      <c r="D59" s="1168">
        <v>0</v>
      </c>
      <c r="E59" s="1189"/>
    </row>
    <row r="60" spans="1:5" ht="28.5" x14ac:dyDescent="0.25">
      <c r="A60" s="1186">
        <v>89</v>
      </c>
      <c r="B60" s="1187" t="s">
        <v>1263</v>
      </c>
      <c r="C60" s="1188">
        <v>0</v>
      </c>
      <c r="D60" s="1168">
        <v>0</v>
      </c>
      <c r="E60" s="1189"/>
    </row>
    <row r="61" spans="1:5" ht="28.5" x14ac:dyDescent="0.25">
      <c r="A61" s="1186">
        <v>91</v>
      </c>
      <c r="B61" s="1187" t="s">
        <v>1264</v>
      </c>
      <c r="C61" s="1188">
        <v>0</v>
      </c>
      <c r="D61" s="1168">
        <v>0</v>
      </c>
      <c r="E61" s="1189"/>
    </row>
    <row r="62" spans="1:5" ht="15" x14ac:dyDescent="0.25">
      <c r="A62" s="1186">
        <v>95</v>
      </c>
      <c r="B62" s="1187" t="s">
        <v>1265</v>
      </c>
      <c r="C62" s="1188">
        <v>0</v>
      </c>
      <c r="D62" s="1168">
        <v>0</v>
      </c>
      <c r="E62" s="1189"/>
    </row>
    <row r="63" spans="1:5" ht="15" x14ac:dyDescent="0.25">
      <c r="A63" s="1186">
        <v>98</v>
      </c>
      <c r="B63" s="1187" t="s">
        <v>1266</v>
      </c>
      <c r="C63" s="1188">
        <v>0</v>
      </c>
      <c r="D63" s="1168">
        <v>0</v>
      </c>
      <c r="E63" s="1189"/>
    </row>
    <row r="64" spans="1:5" ht="15" x14ac:dyDescent="0.25">
      <c r="A64" s="1186" t="s">
        <v>1267</v>
      </c>
      <c r="B64" s="1187" t="s">
        <v>1268</v>
      </c>
      <c r="C64" s="1188">
        <v>0</v>
      </c>
      <c r="D64" s="1168">
        <v>0</v>
      </c>
      <c r="E64" s="1189"/>
    </row>
    <row r="65" spans="1:5" ht="15" x14ac:dyDescent="0.25">
      <c r="A65" s="1186">
        <v>26</v>
      </c>
      <c r="B65" s="1187" t="s">
        <v>1269</v>
      </c>
      <c r="C65" s="1188">
        <v>0</v>
      </c>
      <c r="D65" s="1168">
        <v>0</v>
      </c>
      <c r="E65" s="1189"/>
    </row>
    <row r="66" spans="1:5" ht="15" x14ac:dyDescent="0.25">
      <c r="A66" s="1186">
        <v>11</v>
      </c>
      <c r="B66" s="1187" t="s">
        <v>1270</v>
      </c>
      <c r="C66" s="1188">
        <v>-12.1</v>
      </c>
      <c r="D66" s="1168">
        <v>-1.5</v>
      </c>
      <c r="E66" s="1189"/>
    </row>
    <row r="67" spans="1:5" ht="15" x14ac:dyDescent="0.25">
      <c r="A67" s="1186">
        <v>32</v>
      </c>
      <c r="B67" s="1187" t="s">
        <v>1271</v>
      </c>
      <c r="C67" s="1188">
        <v>-31.9</v>
      </c>
      <c r="D67" s="1168">
        <v>-40.700000000000003</v>
      </c>
      <c r="E67" s="1189"/>
    </row>
    <row r="68" spans="1:5" ht="15" x14ac:dyDescent="0.25">
      <c r="A68" s="1186">
        <v>2</v>
      </c>
      <c r="B68" s="1190" t="s">
        <v>1272</v>
      </c>
      <c r="C68" s="1191">
        <v>-163.80000000000001</v>
      </c>
      <c r="D68" s="1188">
        <v>-191.7</v>
      </c>
      <c r="E68" s="1189"/>
    </row>
    <row r="69" spans="1:5" ht="15" x14ac:dyDescent="0.25">
      <c r="A69" s="2589" t="s">
        <v>151</v>
      </c>
      <c r="B69" s="2589"/>
      <c r="C69" s="1192">
        <v>39530</v>
      </c>
      <c r="D69" s="1193">
        <v>48632.800000000003</v>
      </c>
      <c r="E69" s="1189"/>
    </row>
    <row r="70" spans="1:5" x14ac:dyDescent="0.3">
      <c r="A70" s="1194" t="s">
        <v>1199</v>
      </c>
    </row>
    <row r="71" spans="1:5" x14ac:dyDescent="0.3"/>
    <row r="72" spans="1:5" x14ac:dyDescent="0.3"/>
    <row r="73" spans="1:5" x14ac:dyDescent="0.3"/>
    <row r="74" spans="1:5" x14ac:dyDescent="0.3"/>
    <row r="75" spans="1:5" x14ac:dyDescent="0.3"/>
  </sheetData>
  <mergeCells count="2">
    <mergeCell ref="A1:D1"/>
    <mergeCell ref="A69:B69"/>
  </mergeCells>
  <pageMargins left="0.7" right="0.7" top="0.75" bottom="0.75" header="0.3" footer="0.3"/>
  <pageSetup orientation="portrait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9D87C-23D5-47FE-A5BB-6A1BEB956E16}">
  <sheetPr codeName="Hoja135"/>
  <dimension ref="A1:I20"/>
  <sheetViews>
    <sheetView showGridLines="0" workbookViewId="0">
      <selection sqref="A1:D1"/>
    </sheetView>
  </sheetViews>
  <sheetFormatPr baseColWidth="10" defaultColWidth="0" defaultRowHeight="15.75" zeroHeight="1" x14ac:dyDescent="0.3"/>
  <cols>
    <col min="1" max="1" width="14.140625" style="1126" customWidth="1"/>
    <col min="2" max="2" width="18.7109375" style="1126" customWidth="1"/>
    <col min="3" max="3" width="17" style="1126" customWidth="1"/>
    <col min="4" max="5" width="11.42578125" style="1126" customWidth="1"/>
    <col min="6" max="9" width="11.42578125" customWidth="1"/>
    <col min="10" max="16384" width="11.42578125" hidden="1"/>
  </cols>
  <sheetData>
    <row r="1" spans="1:5" ht="27.75" customHeight="1" x14ac:dyDescent="0.3">
      <c r="A1" s="2590" t="s">
        <v>1273</v>
      </c>
      <c r="B1" s="2590"/>
      <c r="C1" s="2590"/>
      <c r="D1" s="2590"/>
    </row>
    <row r="2" spans="1:5" ht="27" x14ac:dyDescent="0.3">
      <c r="A2" s="2170" t="s">
        <v>1274</v>
      </c>
      <c r="B2" s="1185" t="s">
        <v>1275</v>
      </c>
      <c r="C2" s="1185" t="s">
        <v>1276</v>
      </c>
      <c r="D2" s="1185" t="s">
        <v>1277</v>
      </c>
    </row>
    <row r="3" spans="1:5" x14ac:dyDescent="0.3">
      <c r="A3" s="1195">
        <v>2011</v>
      </c>
      <c r="B3" s="1196">
        <v>1866.6</v>
      </c>
      <c r="C3" s="1196">
        <v>29866</v>
      </c>
      <c r="D3" s="1197">
        <v>4.8000000000000001E-2</v>
      </c>
      <c r="E3" s="1198"/>
    </row>
    <row r="4" spans="1:5" x14ac:dyDescent="0.3">
      <c r="A4" s="1195">
        <v>2012</v>
      </c>
      <c r="B4" s="1196">
        <v>2132.8000000000002</v>
      </c>
      <c r="C4" s="1196">
        <v>34124.49</v>
      </c>
      <c r="D4" s="1197">
        <v>5.0999999999999997E-2</v>
      </c>
      <c r="E4" s="1198"/>
    </row>
    <row r="5" spans="1:5" x14ac:dyDescent="0.3">
      <c r="A5" s="1199">
        <v>2013</v>
      </c>
      <c r="B5" s="1200">
        <v>2431.9</v>
      </c>
      <c r="C5" s="1200">
        <v>38909.800000000003</v>
      </c>
      <c r="D5" s="1201">
        <v>5.3999999999999999E-2</v>
      </c>
      <c r="E5" s="1198"/>
    </row>
    <row r="6" spans="1:5" x14ac:dyDescent="0.3">
      <c r="A6" s="1195">
        <v>2014</v>
      </c>
      <c r="B6" s="1196">
        <v>2609.3000000000002</v>
      </c>
      <c r="C6" s="1196">
        <v>41748.47</v>
      </c>
      <c r="D6" s="1197">
        <v>5.5E-2</v>
      </c>
      <c r="E6" s="1198"/>
    </row>
    <row r="7" spans="1:5" x14ac:dyDescent="0.3">
      <c r="A7" s="1199">
        <v>2015</v>
      </c>
      <c r="B7" s="1200">
        <v>2970.7</v>
      </c>
      <c r="C7" s="1200">
        <v>47531.6</v>
      </c>
      <c r="D7" s="1201">
        <v>5.8999999999999997E-2</v>
      </c>
      <c r="E7" s="1198"/>
    </row>
    <row r="8" spans="1:5" x14ac:dyDescent="0.3">
      <c r="A8" s="1195">
        <v>2016</v>
      </c>
      <c r="B8" s="1196">
        <v>3157.6</v>
      </c>
      <c r="C8" s="1196">
        <v>50521.599999999999</v>
      </c>
      <c r="D8" s="1197">
        <v>5.8000000000000003E-2</v>
      </c>
      <c r="E8" s="1198"/>
    </row>
    <row r="9" spans="1:5" x14ac:dyDescent="0.3">
      <c r="A9" s="1202">
        <v>2017</v>
      </c>
      <c r="B9" s="1168">
        <v>2607.1999999999998</v>
      </c>
      <c r="C9" s="1168">
        <v>49537.1</v>
      </c>
      <c r="D9" s="1203">
        <v>5.3999999999999999E-2</v>
      </c>
      <c r="E9" s="1198"/>
    </row>
    <row r="10" spans="1:5" x14ac:dyDescent="0.3">
      <c r="A10" s="1195">
        <v>2018</v>
      </c>
      <c r="B10" s="1196">
        <v>2912.6</v>
      </c>
      <c r="C10" s="1196">
        <v>55339.6</v>
      </c>
      <c r="D10" s="1197">
        <v>5.6000000000000001E-2</v>
      </c>
      <c r="E10" s="1198"/>
    </row>
    <row r="11" spans="1:5" x14ac:dyDescent="0.3">
      <c r="A11" s="1202">
        <v>2019</v>
      </c>
      <c r="B11" s="1168">
        <v>2036.3</v>
      </c>
      <c r="C11" s="1168">
        <v>38689.5</v>
      </c>
      <c r="D11" s="1203">
        <v>3.5999999999999997E-2</v>
      </c>
      <c r="E11" s="1198"/>
    </row>
    <row r="12" spans="1:5" x14ac:dyDescent="0.3">
      <c r="A12" s="1195">
        <v>2020</v>
      </c>
      <c r="B12" s="1196">
        <v>2081</v>
      </c>
      <c r="C12" s="1196">
        <v>39530</v>
      </c>
      <c r="D12" s="1197">
        <v>3.9E-2</v>
      </c>
      <c r="E12" s="1198"/>
    </row>
    <row r="13" spans="1:5" x14ac:dyDescent="0.3">
      <c r="A13" s="1204">
        <v>2021</v>
      </c>
      <c r="B13" s="1205">
        <v>2560</v>
      </c>
      <c r="C13" s="1205">
        <v>48633</v>
      </c>
      <c r="D13" s="1206">
        <v>4.1000000000000002E-2</v>
      </c>
      <c r="E13" s="1198"/>
    </row>
    <row r="14" spans="1:5" x14ac:dyDescent="0.3">
      <c r="A14" s="4" t="s">
        <v>1046</v>
      </c>
    </row>
    <row r="15" spans="1:5" x14ac:dyDescent="0.3">
      <c r="A15" s="1181" t="s">
        <v>1200</v>
      </c>
    </row>
    <row r="16" spans="1:5" x14ac:dyDescent="0.3"/>
    <row r="17" x14ac:dyDescent="0.3"/>
    <row r="18" x14ac:dyDescent="0.3"/>
    <row r="19" x14ac:dyDescent="0.3"/>
    <row r="20" x14ac:dyDescent="0.3"/>
  </sheetData>
  <mergeCells count="1">
    <mergeCell ref="A1:D1"/>
  </mergeCells>
  <pageMargins left="0.7" right="0.7" top="0.75" bottom="0.75" header="0.3" footer="0.3"/>
  <drawing r:id="rId1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BA042-2A37-4DE4-9254-344BC389E977}">
  <sheetPr codeName="Hoja136"/>
  <dimension ref="A1:H40"/>
  <sheetViews>
    <sheetView showGridLines="0" workbookViewId="0">
      <selection activeCell="F11" sqref="F11"/>
    </sheetView>
  </sheetViews>
  <sheetFormatPr baseColWidth="10" defaultColWidth="0" defaultRowHeight="15.75" zeroHeight="1" x14ac:dyDescent="0.3"/>
  <cols>
    <col min="1" max="1" width="80.140625" style="1126" customWidth="1"/>
    <col min="2" max="3" width="11.42578125" style="1126" customWidth="1"/>
    <col min="4" max="8" width="11.42578125" customWidth="1"/>
    <col min="9" max="16384" width="11.42578125" hidden="1"/>
  </cols>
  <sheetData>
    <row r="1" spans="1:3" ht="28.5" customHeight="1" x14ac:dyDescent="0.25">
      <c r="A1" s="2591" t="s">
        <v>1278</v>
      </c>
      <c r="B1" s="2591"/>
      <c r="C1" s="2591"/>
    </row>
    <row r="2" spans="1:3" ht="15" x14ac:dyDescent="0.25">
      <c r="A2" s="1166" t="s">
        <v>1279</v>
      </c>
      <c r="B2" s="1185">
        <v>2020</v>
      </c>
      <c r="C2" s="1185">
        <v>2021</v>
      </c>
    </row>
    <row r="3" spans="1:3" ht="15" x14ac:dyDescent="0.25">
      <c r="A3" s="1207" t="s">
        <v>1280</v>
      </c>
      <c r="B3" s="1208">
        <v>7284.7</v>
      </c>
      <c r="C3" s="1208">
        <v>8935.2000000000007</v>
      </c>
    </row>
    <row r="4" spans="1:3" ht="15" x14ac:dyDescent="0.25">
      <c r="A4" s="1209" t="s">
        <v>1281</v>
      </c>
      <c r="B4" s="1168">
        <v>912.5</v>
      </c>
      <c r="C4" s="1168">
        <v>1039.5</v>
      </c>
    </row>
    <row r="5" spans="1:3" ht="15" x14ac:dyDescent="0.25">
      <c r="A5" s="1209" t="s">
        <v>1282</v>
      </c>
      <c r="B5" s="1168">
        <v>27.2</v>
      </c>
      <c r="C5" s="1168">
        <v>34.1</v>
      </c>
    </row>
    <row r="6" spans="1:3" ht="15" x14ac:dyDescent="0.25">
      <c r="A6" s="1209" t="s">
        <v>1283</v>
      </c>
      <c r="B6" s="1168">
        <v>188.8</v>
      </c>
      <c r="C6" s="1168">
        <v>230</v>
      </c>
    </row>
    <row r="7" spans="1:3" ht="15" x14ac:dyDescent="0.25">
      <c r="A7" s="1209" t="s">
        <v>1284</v>
      </c>
      <c r="B7" s="1168">
        <v>623.29999999999995</v>
      </c>
      <c r="C7" s="1168">
        <v>762.4</v>
      </c>
    </row>
    <row r="8" spans="1:3" ht="15" x14ac:dyDescent="0.25">
      <c r="A8" s="1209" t="s">
        <v>1285</v>
      </c>
      <c r="B8" s="1168">
        <v>884</v>
      </c>
      <c r="C8" s="1168">
        <v>1030.7</v>
      </c>
    </row>
    <row r="9" spans="1:3" ht="15" x14ac:dyDescent="0.25">
      <c r="A9" s="1209" t="s">
        <v>1286</v>
      </c>
      <c r="B9" s="1168">
        <v>8.8000000000000007</v>
      </c>
      <c r="C9" s="1168">
        <v>11.1</v>
      </c>
    </row>
    <row r="10" spans="1:3" ht="15" x14ac:dyDescent="0.25">
      <c r="A10" s="1209" t="s">
        <v>1287</v>
      </c>
      <c r="B10" s="1168">
        <v>1136.4000000000001</v>
      </c>
      <c r="C10" s="1168">
        <v>1486.8</v>
      </c>
    </row>
    <row r="11" spans="1:3" ht="15" x14ac:dyDescent="0.25">
      <c r="A11" s="1209" t="s">
        <v>1288</v>
      </c>
      <c r="B11" s="1168">
        <v>771.4</v>
      </c>
      <c r="C11" s="1168">
        <v>1010.6</v>
      </c>
    </row>
    <row r="12" spans="1:3" ht="15" x14ac:dyDescent="0.25">
      <c r="A12" s="1209" t="s">
        <v>1289</v>
      </c>
      <c r="B12" s="1168">
        <v>9.6999999999999993</v>
      </c>
      <c r="C12" s="1168">
        <v>12.7</v>
      </c>
    </row>
    <row r="13" spans="1:3" ht="15" x14ac:dyDescent="0.25">
      <c r="A13" s="1209" t="s">
        <v>1290</v>
      </c>
      <c r="B13" s="1168">
        <v>167.6</v>
      </c>
      <c r="C13" s="1168">
        <v>218.8</v>
      </c>
    </row>
    <row r="14" spans="1:3" ht="15" x14ac:dyDescent="0.25">
      <c r="A14" s="1209" t="s">
        <v>1291</v>
      </c>
      <c r="B14" s="1168">
        <v>1520.4</v>
      </c>
      <c r="C14" s="1168">
        <v>1987.9</v>
      </c>
    </row>
    <row r="15" spans="1:3" ht="15" x14ac:dyDescent="0.25">
      <c r="A15" s="1209" t="s">
        <v>1292</v>
      </c>
      <c r="B15" s="1168">
        <v>530</v>
      </c>
      <c r="C15" s="1168">
        <v>568.5</v>
      </c>
    </row>
    <row r="16" spans="1:3" ht="28.5" x14ac:dyDescent="0.25">
      <c r="A16" s="1210" t="s">
        <v>1293</v>
      </c>
      <c r="B16" s="1168">
        <v>260.8</v>
      </c>
      <c r="C16" s="1168">
        <v>279.60000000000002</v>
      </c>
    </row>
    <row r="17" spans="1:3" ht="15" x14ac:dyDescent="0.25">
      <c r="A17" s="1209" t="s">
        <v>1294</v>
      </c>
      <c r="B17" s="1168">
        <v>243.8</v>
      </c>
      <c r="C17" s="1168">
        <v>261.7</v>
      </c>
    </row>
    <row r="18" spans="1:3" ht="15" x14ac:dyDescent="0.25">
      <c r="A18" s="1207" t="s">
        <v>1295</v>
      </c>
      <c r="B18" s="1208">
        <v>236.5</v>
      </c>
      <c r="C18" s="1208">
        <v>280.7</v>
      </c>
    </row>
    <row r="19" spans="1:3" ht="28.5" x14ac:dyDescent="0.25">
      <c r="A19" s="1210" t="s">
        <v>1296</v>
      </c>
      <c r="B19" s="1168">
        <v>145.30000000000001</v>
      </c>
      <c r="C19" s="1168">
        <v>172.5</v>
      </c>
    </row>
    <row r="20" spans="1:3" ht="15" x14ac:dyDescent="0.25">
      <c r="A20" s="1209" t="s">
        <v>1297</v>
      </c>
      <c r="B20" s="1168">
        <v>41.7</v>
      </c>
      <c r="C20" s="1168">
        <v>49.5</v>
      </c>
    </row>
    <row r="21" spans="1:3" ht="15" x14ac:dyDescent="0.25">
      <c r="A21" s="1209" t="s">
        <v>1298</v>
      </c>
      <c r="B21" s="1168">
        <v>49.4</v>
      </c>
      <c r="C21" s="1168">
        <v>58.6</v>
      </c>
    </row>
    <row r="22" spans="1:3" ht="15" x14ac:dyDescent="0.25">
      <c r="A22" s="1207" t="s">
        <v>1299</v>
      </c>
      <c r="B22" s="1208">
        <v>4058.6</v>
      </c>
      <c r="C22" s="1208">
        <v>5274.1</v>
      </c>
    </row>
    <row r="23" spans="1:3" ht="15" x14ac:dyDescent="0.25">
      <c r="A23" s="1209" t="s">
        <v>1300</v>
      </c>
      <c r="B23" s="1168">
        <v>1500.8</v>
      </c>
      <c r="C23" s="1168">
        <v>2117.3000000000002</v>
      </c>
    </row>
    <row r="24" spans="1:3" ht="15" x14ac:dyDescent="0.25">
      <c r="A24" s="1209" t="s">
        <v>1301</v>
      </c>
      <c r="B24" s="1168">
        <v>0.1</v>
      </c>
      <c r="C24" s="1168">
        <v>0.1</v>
      </c>
    </row>
    <row r="25" spans="1:3" ht="15" x14ac:dyDescent="0.25">
      <c r="A25" s="1209" t="s">
        <v>1302</v>
      </c>
      <c r="B25" s="1168">
        <v>33.9</v>
      </c>
      <c r="C25" s="1168">
        <v>43.7</v>
      </c>
    </row>
    <row r="26" spans="1:3" ht="15" x14ac:dyDescent="0.25">
      <c r="A26" s="1209" t="s">
        <v>1303</v>
      </c>
      <c r="B26" s="1168">
        <v>90.4</v>
      </c>
      <c r="C26" s="1168">
        <v>104.4</v>
      </c>
    </row>
    <row r="27" spans="1:3" ht="15" x14ac:dyDescent="0.25">
      <c r="A27" s="1209" t="s">
        <v>1304</v>
      </c>
      <c r="B27" s="1168">
        <v>2433.4</v>
      </c>
      <c r="C27" s="1168">
        <v>3008.6</v>
      </c>
    </row>
    <row r="28" spans="1:3" ht="15" x14ac:dyDescent="0.25">
      <c r="A28" s="1166" t="s">
        <v>1305</v>
      </c>
      <c r="B28" s="1211">
        <v>217</v>
      </c>
      <c r="C28" s="1211">
        <v>582.6</v>
      </c>
    </row>
    <row r="29" spans="1:3" ht="15" x14ac:dyDescent="0.25">
      <c r="A29" s="1209" t="s">
        <v>1306</v>
      </c>
      <c r="B29" s="1168">
        <v>217</v>
      </c>
      <c r="C29" s="1168">
        <v>253.6</v>
      </c>
    </row>
    <row r="30" spans="1:3" ht="15" x14ac:dyDescent="0.25">
      <c r="A30" s="1209" t="s">
        <v>1307</v>
      </c>
      <c r="B30" s="1168" t="s">
        <v>1128</v>
      </c>
      <c r="C30" s="1168">
        <v>329</v>
      </c>
    </row>
    <row r="31" spans="1:3" ht="15" x14ac:dyDescent="0.25">
      <c r="A31" s="1273" t="s">
        <v>151</v>
      </c>
      <c r="B31" s="1175">
        <v>11796.9</v>
      </c>
      <c r="C31" s="1175">
        <v>15072.6</v>
      </c>
    </row>
    <row r="32" spans="1:3" ht="15" x14ac:dyDescent="0.25">
      <c r="A32" s="1602" t="s">
        <v>1308</v>
      </c>
      <c r="B32" s="1602"/>
      <c r="C32" s="1602"/>
    </row>
    <row r="33" spans="1:3" ht="15" x14ac:dyDescent="0.25">
      <c r="A33" s="1602" t="s">
        <v>1309</v>
      </c>
      <c r="B33" s="1602"/>
      <c r="C33" s="1602"/>
    </row>
    <row r="34" spans="1:3" x14ac:dyDescent="0.3">
      <c r="A34" s="4" t="s">
        <v>1046</v>
      </c>
      <c r="B34" s="4"/>
      <c r="C34" s="4"/>
    </row>
    <row r="35" spans="1:3" x14ac:dyDescent="0.3">
      <c r="A35" s="1181" t="s">
        <v>1200</v>
      </c>
      <c r="B35" s="4"/>
      <c r="C35" s="4"/>
    </row>
    <row r="36" spans="1:3" x14ac:dyDescent="0.3"/>
    <row r="37" spans="1:3" x14ac:dyDescent="0.3"/>
    <row r="38" spans="1:3" x14ac:dyDescent="0.3"/>
    <row r="39" spans="1:3" x14ac:dyDescent="0.3"/>
    <row r="40" spans="1:3" x14ac:dyDescent="0.3"/>
  </sheetData>
  <mergeCells count="1">
    <mergeCell ref="A1:C1"/>
  </mergeCells>
  <pageMargins left="0.7" right="0.7" top="0.75" bottom="0.75" header="0.3" footer="0.3"/>
  <drawing r:id="rId1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29DA1-D5D5-4640-827C-AEE4C820D509}">
  <sheetPr codeName="Hoja137"/>
  <dimension ref="A1:I19"/>
  <sheetViews>
    <sheetView showGridLines="0" workbookViewId="0">
      <selection activeCell="H13" sqref="H13"/>
    </sheetView>
  </sheetViews>
  <sheetFormatPr baseColWidth="10" defaultColWidth="0" defaultRowHeight="15.75" zeroHeight="1" x14ac:dyDescent="0.3"/>
  <cols>
    <col min="1" max="1" width="14.140625" style="1126" customWidth="1"/>
    <col min="2" max="2" width="18.7109375" style="1126" customWidth="1"/>
    <col min="3" max="3" width="17" style="1126" customWidth="1"/>
    <col min="4" max="4" width="11.42578125" style="1126" customWidth="1"/>
    <col min="5" max="9" width="11.42578125" customWidth="1"/>
    <col min="10" max="16384" width="11.42578125" hidden="1"/>
  </cols>
  <sheetData>
    <row r="1" spans="1:4" ht="26.25" customHeight="1" x14ac:dyDescent="0.25">
      <c r="A1" s="2590" t="s">
        <v>1310</v>
      </c>
      <c r="B1" s="2590"/>
      <c r="C1" s="2590"/>
      <c r="D1" s="2590"/>
    </row>
    <row r="2" spans="1:4" ht="27" x14ac:dyDescent="0.25">
      <c r="A2" s="1212" t="s">
        <v>1274</v>
      </c>
      <c r="B2" s="1212" t="s">
        <v>1275</v>
      </c>
      <c r="C2" s="1212" t="s">
        <v>1276</v>
      </c>
      <c r="D2" s="1212" t="s">
        <v>1277</v>
      </c>
    </row>
    <row r="3" spans="1:4" ht="15" x14ac:dyDescent="0.25">
      <c r="A3" s="1213">
        <v>2011</v>
      </c>
      <c r="B3" s="1196">
        <v>141</v>
      </c>
      <c r="C3" s="1196">
        <v>2262</v>
      </c>
      <c r="D3" s="1197">
        <v>4.0000000000000001E-3</v>
      </c>
    </row>
    <row r="4" spans="1:4" ht="15" x14ac:dyDescent="0.25">
      <c r="A4" s="1213">
        <v>2012</v>
      </c>
      <c r="B4" s="1196">
        <v>167</v>
      </c>
      <c r="C4" s="1196">
        <v>2666</v>
      </c>
      <c r="D4" s="1197">
        <v>4.0000000000000001E-3</v>
      </c>
    </row>
    <row r="5" spans="1:4" ht="15" x14ac:dyDescent="0.25">
      <c r="A5" s="1213">
        <v>2013</v>
      </c>
      <c r="B5" s="1196">
        <v>209</v>
      </c>
      <c r="C5" s="1196">
        <v>3347</v>
      </c>
      <c r="D5" s="1197">
        <v>5.0000000000000001E-3</v>
      </c>
    </row>
    <row r="6" spans="1:4" ht="15" x14ac:dyDescent="0.25">
      <c r="A6" s="1213">
        <v>2014</v>
      </c>
      <c r="B6" s="1196">
        <v>217</v>
      </c>
      <c r="C6" s="1196">
        <v>3466</v>
      </c>
      <c r="D6" s="1197">
        <v>5.0000000000000001E-3</v>
      </c>
    </row>
    <row r="7" spans="1:4" ht="15" x14ac:dyDescent="0.25">
      <c r="A7" s="1213">
        <v>2015</v>
      </c>
      <c r="B7" s="1196">
        <v>220</v>
      </c>
      <c r="C7" s="1196">
        <v>3527</v>
      </c>
      <c r="D7" s="1197">
        <v>4.0000000000000001E-3</v>
      </c>
    </row>
    <row r="8" spans="1:4" ht="15" x14ac:dyDescent="0.25">
      <c r="A8" s="1213">
        <v>2016</v>
      </c>
      <c r="B8" s="1196">
        <v>252.1</v>
      </c>
      <c r="C8" s="1196">
        <v>4034</v>
      </c>
      <c r="D8" s="1197">
        <v>5.0000000000000001E-3</v>
      </c>
    </row>
    <row r="9" spans="1:4" ht="15" x14ac:dyDescent="0.25">
      <c r="A9" s="1213">
        <v>2017</v>
      </c>
      <c r="B9" s="1196">
        <v>393.8</v>
      </c>
      <c r="C9" s="1196">
        <v>7483</v>
      </c>
      <c r="D9" s="1197">
        <v>8.0000000000000002E-3</v>
      </c>
    </row>
    <row r="10" spans="1:4" ht="15" x14ac:dyDescent="0.25">
      <c r="A10" s="1213">
        <v>2018</v>
      </c>
      <c r="B10" s="1196">
        <v>403.3</v>
      </c>
      <c r="C10" s="1196">
        <v>7662.5</v>
      </c>
      <c r="D10" s="1197">
        <v>8.0000000000000002E-3</v>
      </c>
    </row>
    <row r="11" spans="1:4" ht="15" x14ac:dyDescent="0.25">
      <c r="A11" s="1213">
        <v>2019</v>
      </c>
      <c r="B11" s="1196">
        <v>467.1</v>
      </c>
      <c r="C11" s="1196">
        <v>8875</v>
      </c>
      <c r="D11" s="1197">
        <v>8.0000000000000002E-3</v>
      </c>
    </row>
    <row r="12" spans="1:4" ht="15" x14ac:dyDescent="0.25">
      <c r="A12" s="1213">
        <v>2020</v>
      </c>
      <c r="B12" s="1196">
        <v>620.9</v>
      </c>
      <c r="C12" s="1196">
        <v>11796.9</v>
      </c>
      <c r="D12" s="1197">
        <v>1.2E-2</v>
      </c>
    </row>
    <row r="13" spans="1:4" ht="15" x14ac:dyDescent="0.25">
      <c r="A13" s="1213">
        <v>2021</v>
      </c>
      <c r="B13" s="1196">
        <v>793.3</v>
      </c>
      <c r="C13" s="1196">
        <v>15072.6</v>
      </c>
      <c r="D13" s="1197">
        <v>1.2999999999999999E-2</v>
      </c>
    </row>
    <row r="14" spans="1:4" x14ac:dyDescent="0.3">
      <c r="A14" s="4" t="s">
        <v>1046</v>
      </c>
      <c r="B14" s="4"/>
      <c r="C14" s="4"/>
      <c r="D14" s="4"/>
    </row>
    <row r="15" spans="1:4" x14ac:dyDescent="0.3">
      <c r="A15" s="1181" t="s">
        <v>1200</v>
      </c>
      <c r="B15" s="4"/>
      <c r="C15" s="4"/>
      <c r="D15" s="4"/>
    </row>
    <row r="16" spans="1:4" x14ac:dyDescent="0.3"/>
    <row r="17" x14ac:dyDescent="0.3"/>
    <row r="18" x14ac:dyDescent="0.3"/>
    <row r="19" x14ac:dyDescent="0.3"/>
  </sheetData>
  <mergeCells count="1">
    <mergeCell ref="A1:D1"/>
  </mergeCells>
  <pageMargins left="0.7" right="0.7" top="0.75" bottom="0.75" header="0.3" footer="0.3"/>
  <drawing r:id="rId1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58334-8622-4969-93B9-523BAEC78069}">
  <sheetPr codeName="Hoja138"/>
  <dimension ref="A1:H54"/>
  <sheetViews>
    <sheetView showGridLines="0" workbookViewId="0">
      <selection activeCell="F41" sqref="F41"/>
    </sheetView>
  </sheetViews>
  <sheetFormatPr baseColWidth="10" defaultColWidth="0" defaultRowHeight="15.75" zeroHeight="1" x14ac:dyDescent="0.3"/>
  <cols>
    <col min="1" max="1" width="70.7109375" style="1126" customWidth="1"/>
    <col min="2" max="3" width="13.42578125" style="1126" customWidth="1"/>
    <col min="4" max="8" width="11.42578125" customWidth="1"/>
    <col min="9" max="16384" width="11.42578125" hidden="1"/>
  </cols>
  <sheetData>
    <row r="1" spans="1:3" ht="23.25" customHeight="1" x14ac:dyDescent="0.25">
      <c r="A1" s="2592" t="s">
        <v>1311</v>
      </c>
      <c r="B1" s="2592"/>
      <c r="C1" s="2592"/>
    </row>
    <row r="2" spans="1:3" ht="14.25" customHeight="1" x14ac:dyDescent="0.25">
      <c r="A2" s="1274" t="s">
        <v>3018</v>
      </c>
      <c r="B2" s="1274"/>
      <c r="C2" s="1274"/>
    </row>
    <row r="3" spans="1:3" ht="15" x14ac:dyDescent="0.25">
      <c r="A3" s="1212" t="s">
        <v>1312</v>
      </c>
      <c r="B3" s="1212">
        <v>2020</v>
      </c>
      <c r="C3" s="1212">
        <v>2021</v>
      </c>
    </row>
    <row r="4" spans="1:3" ht="15" hidden="1" x14ac:dyDescent="0.25">
      <c r="A4" s="1214" t="s">
        <v>1313</v>
      </c>
      <c r="B4" s="1215">
        <v>465.4</v>
      </c>
      <c r="C4" s="1215">
        <v>811.7</v>
      </c>
    </row>
    <row r="5" spans="1:3" ht="15" hidden="1" x14ac:dyDescent="0.25">
      <c r="A5" s="1213" t="s">
        <v>1314</v>
      </c>
      <c r="B5" s="1196">
        <v>453.5</v>
      </c>
      <c r="C5" s="1196">
        <v>504.4</v>
      </c>
    </row>
    <row r="6" spans="1:3" ht="15" hidden="1" x14ac:dyDescent="0.25">
      <c r="A6" s="1213" t="s">
        <v>1315</v>
      </c>
      <c r="B6" s="1196" t="s">
        <v>1128</v>
      </c>
      <c r="C6" s="1196">
        <v>293.89999999999998</v>
      </c>
    </row>
    <row r="7" spans="1:3" ht="15" hidden="1" x14ac:dyDescent="0.25">
      <c r="A7" s="1213" t="s">
        <v>1316</v>
      </c>
      <c r="B7" s="1196">
        <v>11.4</v>
      </c>
      <c r="C7" s="1196">
        <v>12.6</v>
      </c>
    </row>
    <row r="8" spans="1:3" ht="15" hidden="1" x14ac:dyDescent="0.25">
      <c r="A8" s="1213" t="s">
        <v>1317</v>
      </c>
      <c r="B8" s="1196">
        <v>0.5</v>
      </c>
      <c r="C8" s="1196">
        <v>0.7</v>
      </c>
    </row>
    <row r="9" spans="1:3" ht="15" hidden="1" x14ac:dyDescent="0.25">
      <c r="A9" s="1214" t="s">
        <v>1318</v>
      </c>
      <c r="B9" s="1215">
        <v>3102.9</v>
      </c>
      <c r="C9" s="1215">
        <v>3860.8</v>
      </c>
    </row>
    <row r="10" spans="1:3" ht="15" hidden="1" x14ac:dyDescent="0.25">
      <c r="A10" s="1216" t="s">
        <v>103</v>
      </c>
      <c r="B10" s="1196">
        <v>686.8</v>
      </c>
      <c r="C10" s="1196">
        <v>969</v>
      </c>
    </row>
    <row r="11" spans="1:3" ht="15" hidden="1" x14ac:dyDescent="0.25">
      <c r="A11" s="1216" t="s">
        <v>1319</v>
      </c>
      <c r="B11" s="1196">
        <v>547.29999999999995</v>
      </c>
      <c r="C11" s="1196">
        <v>624.9</v>
      </c>
    </row>
    <row r="12" spans="1:3" ht="15" hidden="1" x14ac:dyDescent="0.25">
      <c r="A12" s="1216" t="s">
        <v>1320</v>
      </c>
      <c r="B12" s="1196">
        <v>240.3</v>
      </c>
      <c r="C12" s="1196">
        <v>270.7</v>
      </c>
    </row>
    <row r="13" spans="1:3" ht="15" hidden="1" x14ac:dyDescent="0.25">
      <c r="A13" s="1216" t="s">
        <v>1321</v>
      </c>
      <c r="B13" s="1196">
        <v>201.8</v>
      </c>
      <c r="C13" s="1196">
        <v>250.6</v>
      </c>
    </row>
    <row r="14" spans="1:3" ht="15" hidden="1" x14ac:dyDescent="0.25">
      <c r="A14" s="1216" t="s">
        <v>1322</v>
      </c>
      <c r="B14" s="1196">
        <v>185</v>
      </c>
      <c r="C14" s="1196">
        <v>239.3</v>
      </c>
    </row>
    <row r="15" spans="1:3" ht="28.5" hidden="1" x14ac:dyDescent="0.25">
      <c r="A15" s="1216" t="s">
        <v>1323</v>
      </c>
      <c r="B15" s="1196">
        <v>164.3</v>
      </c>
      <c r="C15" s="1196">
        <v>197.2</v>
      </c>
    </row>
    <row r="16" spans="1:3" ht="15" hidden="1" x14ac:dyDescent="0.25">
      <c r="A16" s="1216" t="s">
        <v>1324</v>
      </c>
      <c r="B16" s="1196">
        <v>152</v>
      </c>
      <c r="C16" s="1196">
        <v>174.1</v>
      </c>
    </row>
    <row r="17" spans="1:3" ht="15" hidden="1" x14ac:dyDescent="0.25">
      <c r="A17" s="1216" t="s">
        <v>1325</v>
      </c>
      <c r="B17" s="1196">
        <v>140.69999999999999</v>
      </c>
      <c r="C17" s="1196">
        <v>160.4</v>
      </c>
    </row>
    <row r="18" spans="1:3" ht="28.5" hidden="1" x14ac:dyDescent="0.25">
      <c r="A18" s="1216" t="s">
        <v>1326</v>
      </c>
      <c r="B18" s="1196">
        <v>113.2</v>
      </c>
      <c r="C18" s="1196">
        <v>136.19999999999999</v>
      </c>
    </row>
    <row r="19" spans="1:3" ht="15" hidden="1" x14ac:dyDescent="0.25">
      <c r="A19" s="1216" t="s">
        <v>1327</v>
      </c>
      <c r="B19" s="1196">
        <v>101.7</v>
      </c>
      <c r="C19" s="1196">
        <v>130</v>
      </c>
    </row>
    <row r="20" spans="1:3" ht="28.5" hidden="1" x14ac:dyDescent="0.25">
      <c r="A20" s="1216" t="s">
        <v>1328</v>
      </c>
      <c r="B20" s="1196">
        <v>116.9</v>
      </c>
      <c r="C20" s="1196">
        <v>127.9</v>
      </c>
    </row>
    <row r="21" spans="1:3" ht="15" hidden="1" x14ac:dyDescent="0.25">
      <c r="A21" s="1216" t="s">
        <v>1329</v>
      </c>
      <c r="B21" s="1196">
        <v>61.2</v>
      </c>
      <c r="C21" s="1196">
        <v>74.099999999999994</v>
      </c>
    </row>
    <row r="22" spans="1:3" ht="15" hidden="1" x14ac:dyDescent="0.25">
      <c r="A22" s="1216" t="s">
        <v>1330</v>
      </c>
      <c r="B22" s="1196">
        <v>58.8</v>
      </c>
      <c r="C22" s="1196">
        <v>71.099999999999994</v>
      </c>
    </row>
    <row r="23" spans="1:3" ht="15" hidden="1" x14ac:dyDescent="0.25">
      <c r="A23" s="1216" t="s">
        <v>1331</v>
      </c>
      <c r="B23" s="1196">
        <v>54.9</v>
      </c>
      <c r="C23" s="1196">
        <v>70.3</v>
      </c>
    </row>
    <row r="24" spans="1:3" ht="28.5" hidden="1" x14ac:dyDescent="0.25">
      <c r="A24" s="1216" t="s">
        <v>1332</v>
      </c>
      <c r="B24" s="1196">
        <v>37.5</v>
      </c>
      <c r="C24" s="1196">
        <v>58.4</v>
      </c>
    </row>
    <row r="25" spans="1:3" ht="15" hidden="1" x14ac:dyDescent="0.25">
      <c r="A25" s="1216" t="s">
        <v>1333</v>
      </c>
      <c r="B25" s="1196">
        <v>32.700000000000003</v>
      </c>
      <c r="C25" s="1196">
        <v>45.3</v>
      </c>
    </row>
    <row r="26" spans="1:3" ht="15" hidden="1" x14ac:dyDescent="0.25">
      <c r="A26" s="1216" t="s">
        <v>1334</v>
      </c>
      <c r="B26" s="1196">
        <v>31</v>
      </c>
      <c r="C26" s="1196">
        <v>42.5</v>
      </c>
    </row>
    <row r="27" spans="1:3" ht="15" hidden="1" x14ac:dyDescent="0.25">
      <c r="A27" s="1216" t="s">
        <v>1335</v>
      </c>
      <c r="B27" s="1196">
        <v>31</v>
      </c>
      <c r="C27" s="1196">
        <v>40.6</v>
      </c>
    </row>
    <row r="28" spans="1:3" ht="15" hidden="1" x14ac:dyDescent="0.25">
      <c r="A28" s="1216" t="s">
        <v>1336</v>
      </c>
      <c r="B28" s="1196">
        <v>31.7</v>
      </c>
      <c r="C28" s="1196">
        <v>38.4</v>
      </c>
    </row>
    <row r="29" spans="1:3" ht="15" hidden="1" x14ac:dyDescent="0.25">
      <c r="A29" s="1216" t="s">
        <v>1337</v>
      </c>
      <c r="B29" s="1196">
        <v>26.4</v>
      </c>
      <c r="C29" s="1196">
        <v>31.9</v>
      </c>
    </row>
    <row r="30" spans="1:3" ht="15" hidden="1" x14ac:dyDescent="0.25">
      <c r="A30" s="1216" t="s">
        <v>1338</v>
      </c>
      <c r="B30" s="1196">
        <v>25.9</v>
      </c>
      <c r="C30" s="1196">
        <v>29.5</v>
      </c>
    </row>
    <row r="31" spans="1:3" ht="15" hidden="1" x14ac:dyDescent="0.25">
      <c r="A31" s="1216" t="s">
        <v>1339</v>
      </c>
      <c r="B31" s="1196">
        <v>13.2</v>
      </c>
      <c r="C31" s="1196">
        <v>15.9</v>
      </c>
    </row>
    <row r="32" spans="1:3" ht="15" hidden="1" x14ac:dyDescent="0.25">
      <c r="A32" s="1216" t="s">
        <v>1340</v>
      </c>
      <c r="B32" s="1196">
        <v>8.6999999999999993</v>
      </c>
      <c r="C32" s="1196">
        <v>13.3</v>
      </c>
    </row>
    <row r="33" spans="1:3" ht="28.5" hidden="1" x14ac:dyDescent="0.25">
      <c r="A33" s="1216" t="s">
        <v>1341</v>
      </c>
      <c r="B33" s="1196">
        <v>8.1999999999999993</v>
      </c>
      <c r="C33" s="1196">
        <v>9.9</v>
      </c>
    </row>
    <row r="34" spans="1:3" ht="15" hidden="1" x14ac:dyDescent="0.25">
      <c r="A34" s="1216" t="s">
        <v>1342</v>
      </c>
      <c r="B34" s="1196">
        <v>6.2</v>
      </c>
      <c r="C34" s="1196">
        <v>8.5</v>
      </c>
    </row>
    <row r="35" spans="1:3" ht="15" hidden="1" x14ac:dyDescent="0.25">
      <c r="A35" s="1216" t="s">
        <v>1343</v>
      </c>
      <c r="B35" s="1196">
        <v>5.8</v>
      </c>
      <c r="C35" s="1196">
        <v>7.5</v>
      </c>
    </row>
    <row r="36" spans="1:3" ht="28.5" hidden="1" x14ac:dyDescent="0.25">
      <c r="A36" s="1216" t="s">
        <v>1344</v>
      </c>
      <c r="B36" s="1196">
        <v>4.5</v>
      </c>
      <c r="C36" s="1196">
        <v>5</v>
      </c>
    </row>
    <row r="37" spans="1:3" ht="15" hidden="1" x14ac:dyDescent="0.25">
      <c r="A37" s="1216" t="s">
        <v>1345</v>
      </c>
      <c r="B37" s="1196">
        <v>3.9</v>
      </c>
      <c r="C37" s="1196">
        <v>4.7</v>
      </c>
    </row>
    <row r="38" spans="1:3" ht="15" x14ac:dyDescent="0.25">
      <c r="A38" s="1216" t="s">
        <v>1346</v>
      </c>
      <c r="B38" s="1196">
        <v>2.9</v>
      </c>
      <c r="C38" s="1196">
        <v>3.6</v>
      </c>
    </row>
    <row r="39" spans="1:3" ht="28.5" x14ac:dyDescent="0.25">
      <c r="A39" s="1216" t="s">
        <v>1347</v>
      </c>
      <c r="B39" s="1196">
        <v>2.6</v>
      </c>
      <c r="C39" s="1196">
        <v>3.5</v>
      </c>
    </row>
    <row r="40" spans="1:3" ht="15" x14ac:dyDescent="0.25">
      <c r="A40" s="1216" t="s">
        <v>1348</v>
      </c>
      <c r="B40" s="1196">
        <v>2.2000000000000002</v>
      </c>
      <c r="C40" s="1196">
        <v>2.9</v>
      </c>
    </row>
    <row r="41" spans="1:3" ht="15" x14ac:dyDescent="0.25">
      <c r="A41" s="1216" t="s">
        <v>1349</v>
      </c>
      <c r="B41" s="1196">
        <v>1.2</v>
      </c>
      <c r="C41" s="1196">
        <v>1</v>
      </c>
    </row>
    <row r="42" spans="1:3" ht="15" x14ac:dyDescent="0.25">
      <c r="A42" s="1216" t="s">
        <v>1350</v>
      </c>
      <c r="B42" s="1196">
        <v>0.7</v>
      </c>
      <c r="C42" s="1196">
        <v>0.9</v>
      </c>
    </row>
    <row r="43" spans="1:3" ht="15" x14ac:dyDescent="0.25">
      <c r="A43" s="1216" t="s">
        <v>1351</v>
      </c>
      <c r="B43" s="1196">
        <v>0.7</v>
      </c>
      <c r="C43" s="1196">
        <v>0.7</v>
      </c>
    </row>
    <row r="44" spans="1:3" ht="15" x14ac:dyDescent="0.25">
      <c r="A44" s="1216" t="s">
        <v>1352</v>
      </c>
      <c r="B44" s="1196">
        <v>0</v>
      </c>
      <c r="C44" s="1196">
        <v>0</v>
      </c>
    </row>
    <row r="45" spans="1:3" ht="15" x14ac:dyDescent="0.25">
      <c r="A45" s="1217" t="s">
        <v>151</v>
      </c>
      <c r="B45" s="1218">
        <v>3568.3</v>
      </c>
      <c r="C45" s="1218">
        <v>4672</v>
      </c>
    </row>
    <row r="46" spans="1:3" ht="15" x14ac:dyDescent="0.25">
      <c r="A46" s="2593" t="s">
        <v>1353</v>
      </c>
      <c r="B46" s="2593"/>
      <c r="C46" s="2593"/>
    </row>
    <row r="47" spans="1:3" ht="15" x14ac:dyDescent="0.25">
      <c r="A47" s="1602" t="s">
        <v>1309</v>
      </c>
      <c r="B47" s="1602"/>
      <c r="C47" s="1602"/>
    </row>
    <row r="48" spans="1:3" x14ac:dyDescent="0.3">
      <c r="A48" s="4" t="s">
        <v>1046</v>
      </c>
      <c r="B48" s="4"/>
      <c r="C48" s="4"/>
    </row>
    <row r="49" spans="1:3" x14ac:dyDescent="0.3">
      <c r="A49" s="1181" t="s">
        <v>1200</v>
      </c>
      <c r="B49" s="4"/>
      <c r="C49" s="4"/>
    </row>
    <row r="50" spans="1:3" x14ac:dyDescent="0.3"/>
    <row r="51" spans="1:3" x14ac:dyDescent="0.3"/>
    <row r="52" spans="1:3" x14ac:dyDescent="0.3"/>
    <row r="53" spans="1:3" x14ac:dyDescent="0.3"/>
    <row r="54" spans="1:3" x14ac:dyDescent="0.3"/>
  </sheetData>
  <mergeCells count="2">
    <mergeCell ref="A1:C1"/>
    <mergeCell ref="A46:C46"/>
  </mergeCells>
  <pageMargins left="0.7" right="0.7" top="0.75" bottom="0.75" header="0.3" footer="0.3"/>
  <drawing r:id="rId1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22CF5-B5BD-4660-AD51-100852BBBCA3}">
  <sheetPr codeName="Hoja139"/>
  <dimension ref="A1:J22"/>
  <sheetViews>
    <sheetView showGridLines="0" workbookViewId="0">
      <selection activeCell="I16" sqref="I16"/>
    </sheetView>
  </sheetViews>
  <sheetFormatPr baseColWidth="10" defaultColWidth="0" defaultRowHeight="15.75" zeroHeight="1" x14ac:dyDescent="0.3"/>
  <cols>
    <col min="1" max="1" width="15.42578125" style="1126" customWidth="1"/>
    <col min="2" max="2" width="15.140625" style="1126" customWidth="1"/>
    <col min="3" max="3" width="11.42578125" style="1126" customWidth="1"/>
    <col min="4" max="10" width="11.42578125" customWidth="1"/>
    <col min="11" max="16384" width="11.42578125" hidden="1"/>
  </cols>
  <sheetData>
    <row r="1" spans="1:9" ht="13.5" customHeight="1" x14ac:dyDescent="0.25">
      <c r="A1" s="2594" t="s">
        <v>3019</v>
      </c>
      <c r="B1" s="2594"/>
      <c r="C1" s="2594"/>
      <c r="D1" s="2594"/>
      <c r="E1" s="2594"/>
      <c r="F1" s="2594"/>
      <c r="G1" s="2594"/>
      <c r="H1" s="2594"/>
      <c r="I1" s="2594"/>
    </row>
    <row r="2" spans="1:9" ht="11.25" hidden="1" customHeight="1" x14ac:dyDescent="0.25">
      <c r="A2" s="2594"/>
      <c r="B2" s="2594"/>
      <c r="C2" s="2594"/>
      <c r="D2" s="2594"/>
      <c r="E2" s="2594"/>
      <c r="F2" s="2594"/>
      <c r="G2" s="2594"/>
      <c r="H2" s="2594"/>
      <c r="I2" s="2594"/>
    </row>
    <row r="3" spans="1:9" ht="11.25" customHeight="1" x14ac:dyDescent="0.25">
      <c r="A3" s="2171" t="s">
        <v>71</v>
      </c>
      <c r="B3" s="2171"/>
      <c r="C3" s="2171"/>
      <c r="D3" s="2171"/>
      <c r="E3" s="2171"/>
      <c r="F3" s="2171"/>
      <c r="G3" s="2171"/>
      <c r="H3" s="2171"/>
      <c r="I3" s="2171"/>
    </row>
    <row r="4" spans="1:9" ht="27" x14ac:dyDescent="0.25">
      <c r="A4" s="1212" t="s">
        <v>1274</v>
      </c>
      <c r="B4" s="1212" t="s">
        <v>1276</v>
      </c>
      <c r="C4" s="1212" t="s">
        <v>1277</v>
      </c>
    </row>
    <row r="5" spans="1:9" ht="15" x14ac:dyDescent="0.25">
      <c r="A5" s="1219">
        <v>2011</v>
      </c>
      <c r="B5" s="1196">
        <v>884</v>
      </c>
      <c r="C5" s="1197">
        <v>1E-3</v>
      </c>
    </row>
    <row r="6" spans="1:9" ht="15" x14ac:dyDescent="0.25">
      <c r="A6" s="1219">
        <v>2012</v>
      </c>
      <c r="B6" s="1196">
        <v>1099</v>
      </c>
      <c r="C6" s="1197">
        <v>2E-3</v>
      </c>
    </row>
    <row r="7" spans="1:9" ht="15" x14ac:dyDescent="0.25">
      <c r="A7" s="1219">
        <v>2013</v>
      </c>
      <c r="B7" s="1196">
        <v>1018</v>
      </c>
      <c r="C7" s="1197">
        <v>1E-3</v>
      </c>
    </row>
    <row r="8" spans="1:9" ht="15" x14ac:dyDescent="0.25">
      <c r="A8" s="1219">
        <v>2014</v>
      </c>
      <c r="B8" s="1196">
        <v>1106</v>
      </c>
      <c r="C8" s="1197">
        <v>1E-3</v>
      </c>
    </row>
    <row r="9" spans="1:9" ht="15" x14ac:dyDescent="0.25">
      <c r="A9" s="1219">
        <v>2015</v>
      </c>
      <c r="B9" s="1196">
        <v>1133</v>
      </c>
      <c r="C9" s="1197">
        <v>1E-3</v>
      </c>
    </row>
    <row r="10" spans="1:9" ht="15" x14ac:dyDescent="0.25">
      <c r="A10" s="1219">
        <v>2016</v>
      </c>
      <c r="B10" s="1196">
        <v>1339</v>
      </c>
      <c r="C10" s="1197">
        <v>2E-3</v>
      </c>
    </row>
    <row r="11" spans="1:9" ht="15" x14ac:dyDescent="0.25">
      <c r="A11" s="1219">
        <v>2017</v>
      </c>
      <c r="B11" s="1196">
        <v>2992</v>
      </c>
      <c r="C11" s="1197">
        <v>3.0000000000000001E-3</v>
      </c>
    </row>
    <row r="12" spans="1:9" ht="15" x14ac:dyDescent="0.25">
      <c r="A12" s="1219">
        <v>2018</v>
      </c>
      <c r="B12" s="1196">
        <v>3050.86</v>
      </c>
      <c r="C12" s="1197">
        <v>3.0000000000000001E-3</v>
      </c>
    </row>
    <row r="13" spans="1:9" ht="15" x14ac:dyDescent="0.25">
      <c r="A13" s="1219">
        <v>2019</v>
      </c>
      <c r="B13" s="1196">
        <v>3220.69</v>
      </c>
      <c r="C13" s="1197">
        <v>3.0000000000000001E-3</v>
      </c>
    </row>
    <row r="14" spans="1:9" ht="15" x14ac:dyDescent="0.25">
      <c r="A14" s="1219">
        <v>2020</v>
      </c>
      <c r="B14" s="1196">
        <v>3568.34</v>
      </c>
      <c r="C14" s="1197">
        <v>4.0000000000000001E-3</v>
      </c>
    </row>
    <row r="15" spans="1:9" ht="15" x14ac:dyDescent="0.25">
      <c r="A15" s="1219">
        <v>2021</v>
      </c>
      <c r="B15" s="1196">
        <v>4672.47</v>
      </c>
      <c r="C15" s="1197">
        <v>4.0000000000000001E-3</v>
      </c>
    </row>
    <row r="16" spans="1:9" x14ac:dyDescent="0.3">
      <c r="A16" s="4" t="s">
        <v>1046</v>
      </c>
      <c r="B16" s="4"/>
      <c r="C16" s="4"/>
    </row>
    <row r="17" spans="1:3" ht="15" x14ac:dyDescent="0.25">
      <c r="A17" s="2561" t="s">
        <v>1200</v>
      </c>
      <c r="B17" s="2561"/>
      <c r="C17" s="2561"/>
    </row>
    <row r="18" spans="1:3" ht="15" x14ac:dyDescent="0.25">
      <c r="A18" s="2561"/>
      <c r="B18" s="2561"/>
      <c r="C18" s="2561"/>
    </row>
    <row r="19" spans="1:3" x14ac:dyDescent="0.3"/>
    <row r="20" spans="1:3" x14ac:dyDescent="0.3"/>
    <row r="21" spans="1:3" x14ac:dyDescent="0.3"/>
    <row r="22" spans="1:3" x14ac:dyDescent="0.3"/>
  </sheetData>
  <mergeCells count="2">
    <mergeCell ref="A1:I2"/>
    <mergeCell ref="A17:C18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C6316-59D4-4996-81FF-4D6ED23764BB}">
  <sheetPr codeName="Hoja14"/>
  <dimension ref="A1:WVH24"/>
  <sheetViews>
    <sheetView showGridLines="0" workbookViewId="0">
      <selection activeCell="H12" sqref="H12"/>
    </sheetView>
  </sheetViews>
  <sheetFormatPr baseColWidth="10" defaultColWidth="0" defaultRowHeight="13.5" zeroHeight="1" x14ac:dyDescent="0.3"/>
  <cols>
    <col min="1" max="1" width="34.5703125" style="1401" customWidth="1"/>
    <col min="2" max="2" width="9.7109375" style="1401" customWidth="1"/>
    <col min="3" max="4" width="10.42578125" style="1401" customWidth="1"/>
    <col min="5" max="6" width="5.7109375" style="1401" customWidth="1"/>
    <col min="7" max="7" width="11.42578125" style="1401" customWidth="1"/>
    <col min="8" max="8" width="38" style="1401" bestFit="1" customWidth="1"/>
    <col min="9" max="9" width="11.42578125" style="1401" customWidth="1"/>
    <col min="10" max="246" width="11.42578125" style="1401" hidden="1"/>
    <col min="247" max="247" width="32.7109375" style="1401" hidden="1"/>
    <col min="248" max="250" width="10.5703125" style="1401" hidden="1"/>
    <col min="251" max="252" width="0" style="1401" hidden="1"/>
    <col min="253" max="253" width="7" style="1401" hidden="1"/>
    <col min="254" max="254" width="7.7109375" style="1401" hidden="1"/>
    <col min="255" max="255" width="11.42578125" style="1401" hidden="1"/>
    <col min="256" max="256" width="38" style="1401" hidden="1"/>
    <col min="257" max="502" width="11.42578125" style="1401" hidden="1"/>
    <col min="503" max="503" width="32.7109375" style="1401" hidden="1"/>
    <col min="504" max="506" width="10.5703125" style="1401" hidden="1"/>
    <col min="507" max="508" width="0" style="1401" hidden="1"/>
    <col min="509" max="509" width="7" style="1401" hidden="1"/>
    <col min="510" max="510" width="7.7109375" style="1401" hidden="1"/>
    <col min="511" max="511" width="11.42578125" style="1401" hidden="1"/>
    <col min="512" max="512" width="38" style="1401" hidden="1"/>
    <col min="513" max="758" width="11.42578125" style="1401" hidden="1"/>
    <col min="759" max="759" width="32.7109375" style="1401" hidden="1"/>
    <col min="760" max="762" width="10.5703125" style="1401" hidden="1"/>
    <col min="763" max="764" width="0" style="1401" hidden="1"/>
    <col min="765" max="765" width="7" style="1401" hidden="1"/>
    <col min="766" max="766" width="7.7109375" style="1401" hidden="1"/>
    <col min="767" max="767" width="11.42578125" style="1401" hidden="1"/>
    <col min="768" max="768" width="38" style="1401" hidden="1"/>
    <col min="769" max="1014" width="11.42578125" style="1401" hidden="1"/>
    <col min="1015" max="1015" width="32.7109375" style="1401" hidden="1"/>
    <col min="1016" max="1018" width="10.5703125" style="1401" hidden="1"/>
    <col min="1019" max="1020" width="0" style="1401" hidden="1"/>
    <col min="1021" max="1021" width="7" style="1401" hidden="1"/>
    <col min="1022" max="1022" width="7.7109375" style="1401" hidden="1"/>
    <col min="1023" max="1023" width="11.42578125" style="1401" hidden="1"/>
    <col min="1024" max="1024" width="38" style="1401" hidden="1"/>
    <col min="1025" max="1270" width="11.42578125" style="1401" hidden="1"/>
    <col min="1271" max="1271" width="32.7109375" style="1401" hidden="1"/>
    <col min="1272" max="1274" width="10.5703125" style="1401" hidden="1"/>
    <col min="1275" max="1276" width="0" style="1401" hidden="1"/>
    <col min="1277" max="1277" width="7" style="1401" hidden="1"/>
    <col min="1278" max="1278" width="7.7109375" style="1401" hidden="1"/>
    <col min="1279" max="1279" width="11.42578125" style="1401" hidden="1"/>
    <col min="1280" max="1280" width="38" style="1401" hidden="1"/>
    <col min="1281" max="1526" width="11.42578125" style="1401" hidden="1"/>
    <col min="1527" max="1527" width="32.7109375" style="1401" hidden="1"/>
    <col min="1528" max="1530" width="10.5703125" style="1401" hidden="1"/>
    <col min="1531" max="1532" width="0" style="1401" hidden="1"/>
    <col min="1533" max="1533" width="7" style="1401" hidden="1"/>
    <col min="1534" max="1534" width="7.7109375" style="1401" hidden="1"/>
    <col min="1535" max="1535" width="11.42578125" style="1401" hidden="1"/>
    <col min="1536" max="1536" width="38" style="1401" hidden="1"/>
    <col min="1537" max="1782" width="11.42578125" style="1401" hidden="1"/>
    <col min="1783" max="1783" width="32.7109375" style="1401" hidden="1"/>
    <col min="1784" max="1786" width="10.5703125" style="1401" hidden="1"/>
    <col min="1787" max="1788" width="0" style="1401" hidden="1"/>
    <col min="1789" max="1789" width="7" style="1401" hidden="1"/>
    <col min="1790" max="1790" width="7.7109375" style="1401" hidden="1"/>
    <col min="1791" max="1791" width="11.42578125" style="1401" hidden="1"/>
    <col min="1792" max="1792" width="38" style="1401" hidden="1"/>
    <col min="1793" max="2038" width="11.42578125" style="1401" hidden="1"/>
    <col min="2039" max="2039" width="32.7109375" style="1401" hidden="1"/>
    <col min="2040" max="2042" width="10.5703125" style="1401" hidden="1"/>
    <col min="2043" max="2044" width="0" style="1401" hidden="1"/>
    <col min="2045" max="2045" width="7" style="1401" hidden="1"/>
    <col min="2046" max="2046" width="7.7109375" style="1401" hidden="1"/>
    <col min="2047" max="2047" width="11.42578125" style="1401" hidden="1"/>
    <col min="2048" max="2048" width="38" style="1401" hidden="1"/>
    <col min="2049" max="2294" width="11.42578125" style="1401" hidden="1"/>
    <col min="2295" max="2295" width="32.7109375" style="1401" hidden="1"/>
    <col min="2296" max="2298" width="10.5703125" style="1401" hidden="1"/>
    <col min="2299" max="2300" width="0" style="1401" hidden="1"/>
    <col min="2301" max="2301" width="7" style="1401" hidden="1"/>
    <col min="2302" max="2302" width="7.7109375" style="1401" hidden="1"/>
    <col min="2303" max="2303" width="11.42578125" style="1401" hidden="1"/>
    <col min="2304" max="2304" width="38" style="1401" hidden="1"/>
    <col min="2305" max="2550" width="11.42578125" style="1401" hidden="1"/>
    <col min="2551" max="2551" width="32.7109375" style="1401" hidden="1"/>
    <col min="2552" max="2554" width="10.5703125" style="1401" hidden="1"/>
    <col min="2555" max="2556" width="0" style="1401" hidden="1"/>
    <col min="2557" max="2557" width="7" style="1401" hidden="1"/>
    <col min="2558" max="2558" width="7.7109375" style="1401" hidden="1"/>
    <col min="2559" max="2559" width="11.42578125" style="1401" hidden="1"/>
    <col min="2560" max="2560" width="38" style="1401" hidden="1"/>
    <col min="2561" max="2806" width="11.42578125" style="1401" hidden="1"/>
    <col min="2807" max="2807" width="32.7109375" style="1401" hidden="1"/>
    <col min="2808" max="2810" width="10.5703125" style="1401" hidden="1"/>
    <col min="2811" max="2812" width="0" style="1401" hidden="1"/>
    <col min="2813" max="2813" width="7" style="1401" hidden="1"/>
    <col min="2814" max="2814" width="7.7109375" style="1401" hidden="1"/>
    <col min="2815" max="2815" width="11.42578125" style="1401" hidden="1"/>
    <col min="2816" max="2816" width="38" style="1401" hidden="1"/>
    <col min="2817" max="3062" width="11.42578125" style="1401" hidden="1"/>
    <col min="3063" max="3063" width="32.7109375" style="1401" hidden="1"/>
    <col min="3064" max="3066" width="10.5703125" style="1401" hidden="1"/>
    <col min="3067" max="3068" width="0" style="1401" hidden="1"/>
    <col min="3069" max="3069" width="7" style="1401" hidden="1"/>
    <col min="3070" max="3070" width="7.7109375" style="1401" hidden="1"/>
    <col min="3071" max="3071" width="11.42578125" style="1401" hidden="1"/>
    <col min="3072" max="3072" width="38" style="1401" hidden="1"/>
    <col min="3073" max="3318" width="11.42578125" style="1401" hidden="1"/>
    <col min="3319" max="3319" width="32.7109375" style="1401" hidden="1"/>
    <col min="3320" max="3322" width="10.5703125" style="1401" hidden="1"/>
    <col min="3323" max="3324" width="0" style="1401" hidden="1"/>
    <col min="3325" max="3325" width="7" style="1401" hidden="1"/>
    <col min="3326" max="3326" width="7.7109375" style="1401" hidden="1"/>
    <col min="3327" max="3327" width="11.42578125" style="1401" hidden="1"/>
    <col min="3328" max="3328" width="38" style="1401" hidden="1"/>
    <col min="3329" max="3574" width="11.42578125" style="1401" hidden="1"/>
    <col min="3575" max="3575" width="32.7109375" style="1401" hidden="1"/>
    <col min="3576" max="3578" width="10.5703125" style="1401" hidden="1"/>
    <col min="3579" max="3580" width="0" style="1401" hidden="1"/>
    <col min="3581" max="3581" width="7" style="1401" hidden="1"/>
    <col min="3582" max="3582" width="7.7109375" style="1401" hidden="1"/>
    <col min="3583" max="3583" width="11.42578125" style="1401" hidden="1"/>
    <col min="3584" max="3584" width="38" style="1401" hidden="1"/>
    <col min="3585" max="3830" width="11.42578125" style="1401" hidden="1"/>
    <col min="3831" max="3831" width="32.7109375" style="1401" hidden="1"/>
    <col min="3832" max="3834" width="10.5703125" style="1401" hidden="1"/>
    <col min="3835" max="3836" width="0" style="1401" hidden="1"/>
    <col min="3837" max="3837" width="7" style="1401" hidden="1"/>
    <col min="3838" max="3838" width="7.7109375" style="1401" hidden="1"/>
    <col min="3839" max="3839" width="11.42578125" style="1401" hidden="1"/>
    <col min="3840" max="3840" width="38" style="1401" hidden="1"/>
    <col min="3841" max="4086" width="11.42578125" style="1401" hidden="1"/>
    <col min="4087" max="4087" width="32.7109375" style="1401" hidden="1"/>
    <col min="4088" max="4090" width="10.5703125" style="1401" hidden="1"/>
    <col min="4091" max="4092" width="0" style="1401" hidden="1"/>
    <col min="4093" max="4093" width="7" style="1401" hidden="1"/>
    <col min="4094" max="4094" width="7.7109375" style="1401" hidden="1"/>
    <col min="4095" max="4095" width="11.42578125" style="1401" hidden="1"/>
    <col min="4096" max="4096" width="38" style="1401" hidden="1"/>
    <col min="4097" max="4342" width="11.42578125" style="1401" hidden="1"/>
    <col min="4343" max="4343" width="32.7109375" style="1401" hidden="1"/>
    <col min="4344" max="4346" width="10.5703125" style="1401" hidden="1"/>
    <col min="4347" max="4348" width="0" style="1401" hidden="1"/>
    <col min="4349" max="4349" width="7" style="1401" hidden="1"/>
    <col min="4350" max="4350" width="7.7109375" style="1401" hidden="1"/>
    <col min="4351" max="4351" width="11.42578125" style="1401" hidden="1"/>
    <col min="4352" max="4352" width="38" style="1401" hidden="1"/>
    <col min="4353" max="4598" width="11.42578125" style="1401" hidden="1"/>
    <col min="4599" max="4599" width="32.7109375" style="1401" hidden="1"/>
    <col min="4600" max="4602" width="10.5703125" style="1401" hidden="1"/>
    <col min="4603" max="4604" width="0" style="1401" hidden="1"/>
    <col min="4605" max="4605" width="7" style="1401" hidden="1"/>
    <col min="4606" max="4606" width="7.7109375" style="1401" hidden="1"/>
    <col min="4607" max="4607" width="11.42578125" style="1401" hidden="1"/>
    <col min="4608" max="4608" width="38" style="1401" hidden="1"/>
    <col min="4609" max="4854" width="11.42578125" style="1401" hidden="1"/>
    <col min="4855" max="4855" width="32.7109375" style="1401" hidden="1"/>
    <col min="4856" max="4858" width="10.5703125" style="1401" hidden="1"/>
    <col min="4859" max="4860" width="0" style="1401" hidden="1"/>
    <col min="4861" max="4861" width="7" style="1401" hidden="1"/>
    <col min="4862" max="4862" width="7.7109375" style="1401" hidden="1"/>
    <col min="4863" max="4863" width="11.42578125" style="1401" hidden="1"/>
    <col min="4864" max="4864" width="38" style="1401" hidden="1"/>
    <col min="4865" max="5110" width="11.42578125" style="1401" hidden="1"/>
    <col min="5111" max="5111" width="32.7109375" style="1401" hidden="1"/>
    <col min="5112" max="5114" width="10.5703125" style="1401" hidden="1"/>
    <col min="5115" max="5116" width="0" style="1401" hidden="1"/>
    <col min="5117" max="5117" width="7" style="1401" hidden="1"/>
    <col min="5118" max="5118" width="7.7109375" style="1401" hidden="1"/>
    <col min="5119" max="5119" width="11.42578125" style="1401" hidden="1"/>
    <col min="5120" max="5120" width="38" style="1401" hidden="1"/>
    <col min="5121" max="5366" width="11.42578125" style="1401" hidden="1"/>
    <col min="5367" max="5367" width="32.7109375" style="1401" hidden="1"/>
    <col min="5368" max="5370" width="10.5703125" style="1401" hidden="1"/>
    <col min="5371" max="5372" width="0" style="1401" hidden="1"/>
    <col min="5373" max="5373" width="7" style="1401" hidden="1"/>
    <col min="5374" max="5374" width="7.7109375" style="1401" hidden="1"/>
    <col min="5375" max="5375" width="11.42578125" style="1401" hidden="1"/>
    <col min="5376" max="5376" width="38" style="1401" hidden="1"/>
    <col min="5377" max="5622" width="11.42578125" style="1401" hidden="1"/>
    <col min="5623" max="5623" width="32.7109375" style="1401" hidden="1"/>
    <col min="5624" max="5626" width="10.5703125" style="1401" hidden="1"/>
    <col min="5627" max="5628" width="0" style="1401" hidden="1"/>
    <col min="5629" max="5629" width="7" style="1401" hidden="1"/>
    <col min="5630" max="5630" width="7.7109375" style="1401" hidden="1"/>
    <col min="5631" max="5631" width="11.42578125" style="1401" hidden="1"/>
    <col min="5632" max="5632" width="38" style="1401" hidden="1"/>
    <col min="5633" max="5878" width="11.42578125" style="1401" hidden="1"/>
    <col min="5879" max="5879" width="32.7109375" style="1401" hidden="1"/>
    <col min="5880" max="5882" width="10.5703125" style="1401" hidden="1"/>
    <col min="5883" max="5884" width="0" style="1401" hidden="1"/>
    <col min="5885" max="5885" width="7" style="1401" hidden="1"/>
    <col min="5886" max="5886" width="7.7109375" style="1401" hidden="1"/>
    <col min="5887" max="5887" width="11.42578125" style="1401" hidden="1"/>
    <col min="5888" max="5888" width="38" style="1401" hidden="1"/>
    <col min="5889" max="6134" width="11.42578125" style="1401" hidden="1"/>
    <col min="6135" max="6135" width="32.7109375" style="1401" hidden="1"/>
    <col min="6136" max="6138" width="10.5703125" style="1401" hidden="1"/>
    <col min="6139" max="6140" width="0" style="1401" hidden="1"/>
    <col min="6141" max="6141" width="7" style="1401" hidden="1"/>
    <col min="6142" max="6142" width="7.7109375" style="1401" hidden="1"/>
    <col min="6143" max="6143" width="11.42578125" style="1401" hidden="1"/>
    <col min="6144" max="6144" width="38" style="1401" hidden="1"/>
    <col min="6145" max="6390" width="11.42578125" style="1401" hidden="1"/>
    <col min="6391" max="6391" width="32.7109375" style="1401" hidden="1"/>
    <col min="6392" max="6394" width="10.5703125" style="1401" hidden="1"/>
    <col min="6395" max="6396" width="0" style="1401" hidden="1"/>
    <col min="6397" max="6397" width="7" style="1401" hidden="1"/>
    <col min="6398" max="6398" width="7.7109375" style="1401" hidden="1"/>
    <col min="6399" max="6399" width="11.42578125" style="1401" hidden="1"/>
    <col min="6400" max="6400" width="38" style="1401" hidden="1"/>
    <col min="6401" max="6646" width="11.42578125" style="1401" hidden="1"/>
    <col min="6647" max="6647" width="32.7109375" style="1401" hidden="1"/>
    <col min="6648" max="6650" width="10.5703125" style="1401" hidden="1"/>
    <col min="6651" max="6652" width="0" style="1401" hidden="1"/>
    <col min="6653" max="6653" width="7" style="1401" hidden="1"/>
    <col min="6654" max="6654" width="7.7109375" style="1401" hidden="1"/>
    <col min="6655" max="6655" width="11.42578125" style="1401" hidden="1"/>
    <col min="6656" max="6656" width="38" style="1401" hidden="1"/>
    <col min="6657" max="6902" width="11.42578125" style="1401" hidden="1"/>
    <col min="6903" max="6903" width="32.7109375" style="1401" hidden="1"/>
    <col min="6904" max="6906" width="10.5703125" style="1401" hidden="1"/>
    <col min="6907" max="6908" width="0" style="1401" hidden="1"/>
    <col min="6909" max="6909" width="7" style="1401" hidden="1"/>
    <col min="6910" max="6910" width="7.7109375" style="1401" hidden="1"/>
    <col min="6911" max="6911" width="11.42578125" style="1401" hidden="1"/>
    <col min="6912" max="6912" width="38" style="1401" hidden="1"/>
    <col min="6913" max="7158" width="11.42578125" style="1401" hidden="1"/>
    <col min="7159" max="7159" width="32.7109375" style="1401" hidden="1"/>
    <col min="7160" max="7162" width="10.5703125" style="1401" hidden="1"/>
    <col min="7163" max="7164" width="0" style="1401" hidden="1"/>
    <col min="7165" max="7165" width="7" style="1401" hidden="1"/>
    <col min="7166" max="7166" width="7.7109375" style="1401" hidden="1"/>
    <col min="7167" max="7167" width="11.42578125" style="1401" hidden="1"/>
    <col min="7168" max="7168" width="38" style="1401" hidden="1"/>
    <col min="7169" max="7414" width="11.42578125" style="1401" hidden="1"/>
    <col min="7415" max="7415" width="32.7109375" style="1401" hidden="1"/>
    <col min="7416" max="7418" width="10.5703125" style="1401" hidden="1"/>
    <col min="7419" max="7420" width="0" style="1401" hidden="1"/>
    <col min="7421" max="7421" width="7" style="1401" hidden="1"/>
    <col min="7422" max="7422" width="7.7109375" style="1401" hidden="1"/>
    <col min="7423" max="7423" width="11.42578125" style="1401" hidden="1"/>
    <col min="7424" max="7424" width="38" style="1401" hidden="1"/>
    <col min="7425" max="7670" width="11.42578125" style="1401" hidden="1"/>
    <col min="7671" max="7671" width="32.7109375" style="1401" hidden="1"/>
    <col min="7672" max="7674" width="10.5703125" style="1401" hidden="1"/>
    <col min="7675" max="7676" width="0" style="1401" hidden="1"/>
    <col min="7677" max="7677" width="7" style="1401" hidden="1"/>
    <col min="7678" max="7678" width="7.7109375" style="1401" hidden="1"/>
    <col min="7679" max="7679" width="11.42578125" style="1401" hidden="1"/>
    <col min="7680" max="7680" width="38" style="1401" hidden="1"/>
    <col min="7681" max="7926" width="11.42578125" style="1401" hidden="1"/>
    <col min="7927" max="7927" width="32.7109375" style="1401" hidden="1"/>
    <col min="7928" max="7930" width="10.5703125" style="1401" hidden="1"/>
    <col min="7931" max="7932" width="0" style="1401" hidden="1"/>
    <col min="7933" max="7933" width="7" style="1401" hidden="1"/>
    <col min="7934" max="7934" width="7.7109375" style="1401" hidden="1"/>
    <col min="7935" max="7935" width="11.42578125" style="1401" hidden="1"/>
    <col min="7936" max="7936" width="38" style="1401" hidden="1"/>
    <col min="7937" max="8182" width="11.42578125" style="1401" hidden="1"/>
    <col min="8183" max="8183" width="32.7109375" style="1401" hidden="1"/>
    <col min="8184" max="8186" width="10.5703125" style="1401" hidden="1"/>
    <col min="8187" max="8188" width="0" style="1401" hidden="1"/>
    <col min="8189" max="8189" width="7" style="1401" hidden="1"/>
    <col min="8190" max="8190" width="7.7109375" style="1401" hidden="1"/>
    <col min="8191" max="8191" width="11.42578125" style="1401" hidden="1"/>
    <col min="8192" max="8192" width="38" style="1401" hidden="1"/>
    <col min="8193" max="8438" width="11.42578125" style="1401" hidden="1"/>
    <col min="8439" max="8439" width="32.7109375" style="1401" hidden="1"/>
    <col min="8440" max="8442" width="10.5703125" style="1401" hidden="1"/>
    <col min="8443" max="8444" width="0" style="1401" hidden="1"/>
    <col min="8445" max="8445" width="7" style="1401" hidden="1"/>
    <col min="8446" max="8446" width="7.7109375" style="1401" hidden="1"/>
    <col min="8447" max="8447" width="11.42578125" style="1401" hidden="1"/>
    <col min="8448" max="8448" width="38" style="1401" hidden="1"/>
    <col min="8449" max="8694" width="11.42578125" style="1401" hidden="1"/>
    <col min="8695" max="8695" width="32.7109375" style="1401" hidden="1"/>
    <col min="8696" max="8698" width="10.5703125" style="1401" hidden="1"/>
    <col min="8699" max="8700" width="0" style="1401" hidden="1"/>
    <col min="8701" max="8701" width="7" style="1401" hidden="1"/>
    <col min="8702" max="8702" width="7.7109375" style="1401" hidden="1"/>
    <col min="8703" max="8703" width="11.42578125" style="1401" hidden="1"/>
    <col min="8704" max="8704" width="38" style="1401" hidden="1"/>
    <col min="8705" max="8950" width="11.42578125" style="1401" hidden="1"/>
    <col min="8951" max="8951" width="32.7109375" style="1401" hidden="1"/>
    <col min="8952" max="8954" width="10.5703125" style="1401" hidden="1"/>
    <col min="8955" max="8956" width="0" style="1401" hidden="1"/>
    <col min="8957" max="8957" width="7" style="1401" hidden="1"/>
    <col min="8958" max="8958" width="7.7109375" style="1401" hidden="1"/>
    <col min="8959" max="8959" width="11.42578125" style="1401" hidden="1"/>
    <col min="8960" max="8960" width="38" style="1401" hidden="1"/>
    <col min="8961" max="9206" width="11.42578125" style="1401" hidden="1"/>
    <col min="9207" max="9207" width="32.7109375" style="1401" hidden="1"/>
    <col min="9208" max="9210" width="10.5703125" style="1401" hidden="1"/>
    <col min="9211" max="9212" width="0" style="1401" hidden="1"/>
    <col min="9213" max="9213" width="7" style="1401" hidden="1"/>
    <col min="9214" max="9214" width="7.7109375" style="1401" hidden="1"/>
    <col min="9215" max="9215" width="11.42578125" style="1401" hidden="1"/>
    <col min="9216" max="9216" width="38" style="1401" hidden="1"/>
    <col min="9217" max="9462" width="11.42578125" style="1401" hidden="1"/>
    <col min="9463" max="9463" width="32.7109375" style="1401" hidden="1"/>
    <col min="9464" max="9466" width="10.5703125" style="1401" hidden="1"/>
    <col min="9467" max="9468" width="0" style="1401" hidden="1"/>
    <col min="9469" max="9469" width="7" style="1401" hidden="1"/>
    <col min="9470" max="9470" width="7.7109375" style="1401" hidden="1"/>
    <col min="9471" max="9471" width="11.42578125" style="1401" hidden="1"/>
    <col min="9472" max="9472" width="38" style="1401" hidden="1"/>
    <col min="9473" max="9718" width="11.42578125" style="1401" hidden="1"/>
    <col min="9719" max="9719" width="32.7109375" style="1401" hidden="1"/>
    <col min="9720" max="9722" width="10.5703125" style="1401" hidden="1"/>
    <col min="9723" max="9724" width="0" style="1401" hidden="1"/>
    <col min="9725" max="9725" width="7" style="1401" hidden="1"/>
    <col min="9726" max="9726" width="7.7109375" style="1401" hidden="1"/>
    <col min="9727" max="9727" width="11.42578125" style="1401" hidden="1"/>
    <col min="9728" max="9728" width="38" style="1401" hidden="1"/>
    <col min="9729" max="9974" width="11.42578125" style="1401" hidden="1"/>
    <col min="9975" max="9975" width="32.7109375" style="1401" hidden="1"/>
    <col min="9976" max="9978" width="10.5703125" style="1401" hidden="1"/>
    <col min="9979" max="9980" width="0" style="1401" hidden="1"/>
    <col min="9981" max="9981" width="7" style="1401" hidden="1"/>
    <col min="9982" max="9982" width="7.7109375" style="1401" hidden="1"/>
    <col min="9983" max="9983" width="11.42578125" style="1401" hidden="1"/>
    <col min="9984" max="9984" width="38" style="1401" hidden="1"/>
    <col min="9985" max="10230" width="11.42578125" style="1401" hidden="1"/>
    <col min="10231" max="10231" width="32.7109375" style="1401" hidden="1"/>
    <col min="10232" max="10234" width="10.5703125" style="1401" hidden="1"/>
    <col min="10235" max="10236" width="0" style="1401" hidden="1"/>
    <col min="10237" max="10237" width="7" style="1401" hidden="1"/>
    <col min="10238" max="10238" width="7.7109375" style="1401" hidden="1"/>
    <col min="10239" max="10239" width="11.42578125" style="1401" hidden="1"/>
    <col min="10240" max="10240" width="38" style="1401" hidden="1"/>
    <col min="10241" max="10486" width="11.42578125" style="1401" hidden="1"/>
    <col min="10487" max="10487" width="32.7109375" style="1401" hidden="1"/>
    <col min="10488" max="10490" width="10.5703125" style="1401" hidden="1"/>
    <col min="10491" max="10492" width="0" style="1401" hidden="1"/>
    <col min="10493" max="10493" width="7" style="1401" hidden="1"/>
    <col min="10494" max="10494" width="7.7109375" style="1401" hidden="1"/>
    <col min="10495" max="10495" width="11.42578125" style="1401" hidden="1"/>
    <col min="10496" max="10496" width="38" style="1401" hidden="1"/>
    <col min="10497" max="10742" width="11.42578125" style="1401" hidden="1"/>
    <col min="10743" max="10743" width="32.7109375" style="1401" hidden="1"/>
    <col min="10744" max="10746" width="10.5703125" style="1401" hidden="1"/>
    <col min="10747" max="10748" width="0" style="1401" hidden="1"/>
    <col min="10749" max="10749" width="7" style="1401" hidden="1"/>
    <col min="10750" max="10750" width="7.7109375" style="1401" hidden="1"/>
    <col min="10751" max="10751" width="11.42578125" style="1401" hidden="1"/>
    <col min="10752" max="10752" width="38" style="1401" hidden="1"/>
    <col min="10753" max="10998" width="11.42578125" style="1401" hidden="1"/>
    <col min="10999" max="10999" width="32.7109375" style="1401" hidden="1"/>
    <col min="11000" max="11002" width="10.5703125" style="1401" hidden="1"/>
    <col min="11003" max="11004" width="0" style="1401" hidden="1"/>
    <col min="11005" max="11005" width="7" style="1401" hidden="1"/>
    <col min="11006" max="11006" width="7.7109375" style="1401" hidden="1"/>
    <col min="11007" max="11007" width="11.42578125" style="1401" hidden="1"/>
    <col min="11008" max="11008" width="38" style="1401" hidden="1"/>
    <col min="11009" max="11254" width="11.42578125" style="1401" hidden="1"/>
    <col min="11255" max="11255" width="32.7109375" style="1401" hidden="1"/>
    <col min="11256" max="11258" width="10.5703125" style="1401" hidden="1"/>
    <col min="11259" max="11260" width="0" style="1401" hidden="1"/>
    <col min="11261" max="11261" width="7" style="1401" hidden="1"/>
    <col min="11262" max="11262" width="7.7109375" style="1401" hidden="1"/>
    <col min="11263" max="11263" width="11.42578125" style="1401" hidden="1"/>
    <col min="11264" max="11264" width="38" style="1401" hidden="1"/>
    <col min="11265" max="11510" width="11.42578125" style="1401" hidden="1"/>
    <col min="11511" max="11511" width="32.7109375" style="1401" hidden="1"/>
    <col min="11512" max="11514" width="10.5703125" style="1401" hidden="1"/>
    <col min="11515" max="11516" width="0" style="1401" hidden="1"/>
    <col min="11517" max="11517" width="7" style="1401" hidden="1"/>
    <col min="11518" max="11518" width="7.7109375" style="1401" hidden="1"/>
    <col min="11519" max="11519" width="11.42578125" style="1401" hidden="1"/>
    <col min="11520" max="11520" width="38" style="1401" hidden="1"/>
    <col min="11521" max="11766" width="11.42578125" style="1401" hidden="1"/>
    <col min="11767" max="11767" width="32.7109375" style="1401" hidden="1"/>
    <col min="11768" max="11770" width="10.5703125" style="1401" hidden="1"/>
    <col min="11771" max="11772" width="0" style="1401" hidden="1"/>
    <col min="11773" max="11773" width="7" style="1401" hidden="1"/>
    <col min="11774" max="11774" width="7.7109375" style="1401" hidden="1"/>
    <col min="11775" max="11775" width="11.42578125" style="1401" hidden="1"/>
    <col min="11776" max="11776" width="38" style="1401" hidden="1"/>
    <col min="11777" max="12022" width="11.42578125" style="1401" hidden="1"/>
    <col min="12023" max="12023" width="32.7109375" style="1401" hidden="1"/>
    <col min="12024" max="12026" width="10.5703125" style="1401" hidden="1"/>
    <col min="12027" max="12028" width="0" style="1401" hidden="1"/>
    <col min="12029" max="12029" width="7" style="1401" hidden="1"/>
    <col min="12030" max="12030" width="7.7109375" style="1401" hidden="1"/>
    <col min="12031" max="12031" width="11.42578125" style="1401" hidden="1"/>
    <col min="12032" max="12032" width="38" style="1401" hidden="1"/>
    <col min="12033" max="12278" width="11.42578125" style="1401" hidden="1"/>
    <col min="12279" max="12279" width="32.7109375" style="1401" hidden="1"/>
    <col min="12280" max="12282" width="10.5703125" style="1401" hidden="1"/>
    <col min="12283" max="12284" width="0" style="1401" hidden="1"/>
    <col min="12285" max="12285" width="7" style="1401" hidden="1"/>
    <col min="12286" max="12286" width="7.7109375" style="1401" hidden="1"/>
    <col min="12287" max="12287" width="11.42578125" style="1401" hidden="1"/>
    <col min="12288" max="12288" width="38" style="1401" hidden="1"/>
    <col min="12289" max="12534" width="11.42578125" style="1401" hidden="1"/>
    <col min="12535" max="12535" width="32.7109375" style="1401" hidden="1"/>
    <col min="12536" max="12538" width="10.5703125" style="1401" hidden="1"/>
    <col min="12539" max="12540" width="0" style="1401" hidden="1"/>
    <col min="12541" max="12541" width="7" style="1401" hidden="1"/>
    <col min="12542" max="12542" width="7.7109375" style="1401" hidden="1"/>
    <col min="12543" max="12543" width="11.42578125" style="1401" hidden="1"/>
    <col min="12544" max="12544" width="38" style="1401" hidden="1"/>
    <col min="12545" max="12790" width="11.42578125" style="1401" hidden="1"/>
    <col min="12791" max="12791" width="32.7109375" style="1401" hidden="1"/>
    <col min="12792" max="12794" width="10.5703125" style="1401" hidden="1"/>
    <col min="12795" max="12796" width="0" style="1401" hidden="1"/>
    <col min="12797" max="12797" width="7" style="1401" hidden="1"/>
    <col min="12798" max="12798" width="7.7109375" style="1401" hidden="1"/>
    <col min="12799" max="12799" width="11.42578125" style="1401" hidden="1"/>
    <col min="12800" max="12800" width="38" style="1401" hidden="1"/>
    <col min="12801" max="13046" width="11.42578125" style="1401" hidden="1"/>
    <col min="13047" max="13047" width="32.7109375" style="1401" hidden="1"/>
    <col min="13048" max="13050" width="10.5703125" style="1401" hidden="1"/>
    <col min="13051" max="13052" width="0" style="1401" hidden="1"/>
    <col min="13053" max="13053" width="7" style="1401" hidden="1"/>
    <col min="13054" max="13054" width="7.7109375" style="1401" hidden="1"/>
    <col min="13055" max="13055" width="11.42578125" style="1401" hidden="1"/>
    <col min="13056" max="13056" width="38" style="1401" hidden="1"/>
    <col min="13057" max="13302" width="11.42578125" style="1401" hidden="1"/>
    <col min="13303" max="13303" width="32.7109375" style="1401" hidden="1"/>
    <col min="13304" max="13306" width="10.5703125" style="1401" hidden="1"/>
    <col min="13307" max="13308" width="0" style="1401" hidden="1"/>
    <col min="13309" max="13309" width="7" style="1401" hidden="1"/>
    <col min="13310" max="13310" width="7.7109375" style="1401" hidden="1"/>
    <col min="13311" max="13311" width="11.42578125" style="1401" hidden="1"/>
    <col min="13312" max="13312" width="38" style="1401" hidden="1"/>
    <col min="13313" max="13558" width="11.42578125" style="1401" hidden="1"/>
    <col min="13559" max="13559" width="32.7109375" style="1401" hidden="1"/>
    <col min="13560" max="13562" width="10.5703125" style="1401" hidden="1"/>
    <col min="13563" max="13564" width="0" style="1401" hidden="1"/>
    <col min="13565" max="13565" width="7" style="1401" hidden="1"/>
    <col min="13566" max="13566" width="7.7109375" style="1401" hidden="1"/>
    <col min="13567" max="13567" width="11.42578125" style="1401" hidden="1"/>
    <col min="13568" max="13568" width="38" style="1401" hidden="1"/>
    <col min="13569" max="13814" width="11.42578125" style="1401" hidden="1"/>
    <col min="13815" max="13815" width="32.7109375" style="1401" hidden="1"/>
    <col min="13816" max="13818" width="10.5703125" style="1401" hidden="1"/>
    <col min="13819" max="13820" width="0" style="1401" hidden="1"/>
    <col min="13821" max="13821" width="7" style="1401" hidden="1"/>
    <col min="13822" max="13822" width="7.7109375" style="1401" hidden="1"/>
    <col min="13823" max="13823" width="11.42578125" style="1401" hidden="1"/>
    <col min="13824" max="13824" width="38" style="1401" hidden="1"/>
    <col min="13825" max="14070" width="11.42578125" style="1401" hidden="1"/>
    <col min="14071" max="14071" width="32.7109375" style="1401" hidden="1"/>
    <col min="14072" max="14074" width="10.5703125" style="1401" hidden="1"/>
    <col min="14075" max="14076" width="0" style="1401" hidden="1"/>
    <col min="14077" max="14077" width="7" style="1401" hidden="1"/>
    <col min="14078" max="14078" width="7.7109375" style="1401" hidden="1"/>
    <col min="14079" max="14079" width="11.42578125" style="1401" hidden="1"/>
    <col min="14080" max="14080" width="38" style="1401" hidden="1"/>
    <col min="14081" max="14326" width="11.42578125" style="1401" hidden="1"/>
    <col min="14327" max="14327" width="32.7109375" style="1401" hidden="1"/>
    <col min="14328" max="14330" width="10.5703125" style="1401" hidden="1"/>
    <col min="14331" max="14332" width="0" style="1401" hidden="1"/>
    <col min="14333" max="14333" width="7" style="1401" hidden="1"/>
    <col min="14334" max="14334" width="7.7109375" style="1401" hidden="1"/>
    <col min="14335" max="14335" width="11.42578125" style="1401" hidden="1"/>
    <col min="14336" max="14336" width="38" style="1401" hidden="1"/>
    <col min="14337" max="14582" width="11.42578125" style="1401" hidden="1"/>
    <col min="14583" max="14583" width="32.7109375" style="1401" hidden="1"/>
    <col min="14584" max="14586" width="10.5703125" style="1401" hidden="1"/>
    <col min="14587" max="14588" width="0" style="1401" hidden="1"/>
    <col min="14589" max="14589" width="7" style="1401" hidden="1"/>
    <col min="14590" max="14590" width="7.7109375" style="1401" hidden="1"/>
    <col min="14591" max="14591" width="11.42578125" style="1401" hidden="1"/>
    <col min="14592" max="14592" width="38" style="1401" hidden="1"/>
    <col min="14593" max="14838" width="11.42578125" style="1401" hidden="1"/>
    <col min="14839" max="14839" width="32.7109375" style="1401" hidden="1"/>
    <col min="14840" max="14842" width="10.5703125" style="1401" hidden="1"/>
    <col min="14843" max="14844" width="0" style="1401" hidden="1"/>
    <col min="14845" max="14845" width="7" style="1401" hidden="1"/>
    <col min="14846" max="14846" width="7.7109375" style="1401" hidden="1"/>
    <col min="14847" max="14847" width="11.42578125" style="1401" hidden="1"/>
    <col min="14848" max="14848" width="38" style="1401" hidden="1"/>
    <col min="14849" max="15094" width="11.42578125" style="1401" hidden="1"/>
    <col min="15095" max="15095" width="32.7109375" style="1401" hidden="1"/>
    <col min="15096" max="15098" width="10.5703125" style="1401" hidden="1"/>
    <col min="15099" max="15100" width="0" style="1401" hidden="1"/>
    <col min="15101" max="15101" width="7" style="1401" hidden="1"/>
    <col min="15102" max="15102" width="7.7109375" style="1401" hidden="1"/>
    <col min="15103" max="15103" width="11.42578125" style="1401" hidden="1"/>
    <col min="15104" max="15104" width="38" style="1401" hidden="1"/>
    <col min="15105" max="15350" width="11.42578125" style="1401" hidden="1"/>
    <col min="15351" max="15351" width="32.7109375" style="1401" hidden="1"/>
    <col min="15352" max="15354" width="10.5703125" style="1401" hidden="1"/>
    <col min="15355" max="15356" width="0" style="1401" hidden="1"/>
    <col min="15357" max="15357" width="7" style="1401" hidden="1"/>
    <col min="15358" max="15358" width="7.7109375" style="1401" hidden="1"/>
    <col min="15359" max="15359" width="11.42578125" style="1401" hidden="1"/>
    <col min="15360" max="15360" width="38" style="1401" hidden="1"/>
    <col min="15361" max="15606" width="11.42578125" style="1401" hidden="1"/>
    <col min="15607" max="15607" width="32.7109375" style="1401" hidden="1"/>
    <col min="15608" max="15610" width="10.5703125" style="1401" hidden="1"/>
    <col min="15611" max="15612" width="0" style="1401" hidden="1"/>
    <col min="15613" max="15613" width="7" style="1401" hidden="1"/>
    <col min="15614" max="15614" width="7.7109375" style="1401" hidden="1"/>
    <col min="15615" max="15615" width="11.42578125" style="1401" hidden="1"/>
    <col min="15616" max="15616" width="38" style="1401" hidden="1"/>
    <col min="15617" max="15862" width="11.42578125" style="1401" hidden="1"/>
    <col min="15863" max="15863" width="32.7109375" style="1401" hidden="1"/>
    <col min="15864" max="15866" width="10.5703125" style="1401" hidden="1"/>
    <col min="15867" max="15868" width="0" style="1401" hidden="1"/>
    <col min="15869" max="15869" width="7" style="1401" hidden="1"/>
    <col min="15870" max="15870" width="7.7109375" style="1401" hidden="1"/>
    <col min="15871" max="15871" width="11.42578125" style="1401" hidden="1"/>
    <col min="15872" max="15872" width="38" style="1401" hidden="1"/>
    <col min="15873" max="16118" width="11.42578125" style="1401" hidden="1"/>
    <col min="16119" max="16119" width="32.7109375" style="1401" hidden="1"/>
    <col min="16120" max="16122" width="10.5703125" style="1401" hidden="1"/>
    <col min="16123" max="16124" width="0" style="1401" hidden="1"/>
    <col min="16125" max="16125" width="7" style="1401" hidden="1"/>
    <col min="16126" max="16126" width="7.7109375" style="1401" hidden="1"/>
    <col min="16127" max="16127" width="11.42578125" style="1401" hidden="1"/>
    <col min="16128" max="16128" width="38" style="1401" hidden="1"/>
    <col min="16129" max="16384" width="11.42578125" style="1401" hidden="1"/>
  </cols>
  <sheetData>
    <row r="1" spans="1:6" x14ac:dyDescent="0.3">
      <c r="A1" s="1452" t="s">
        <v>1450</v>
      </c>
    </row>
    <row r="2" spans="1:6" x14ac:dyDescent="0.3">
      <c r="A2" s="1452" t="s">
        <v>71</v>
      </c>
    </row>
    <row r="3" spans="1:6" x14ac:dyDescent="0.3">
      <c r="A3" s="2299" t="s">
        <v>36</v>
      </c>
      <c r="B3" s="2307" t="s">
        <v>73</v>
      </c>
      <c r="C3" s="2308"/>
      <c r="D3" s="2309" t="s">
        <v>76</v>
      </c>
      <c r="E3" s="2310" t="s">
        <v>1355</v>
      </c>
      <c r="F3" s="2311"/>
    </row>
    <row r="4" spans="1:6" ht="25.5" x14ac:dyDescent="0.3">
      <c r="A4" s="2299"/>
      <c r="B4" s="1395" t="s">
        <v>48</v>
      </c>
      <c r="C4" s="1396" t="s">
        <v>2559</v>
      </c>
      <c r="D4" s="2309"/>
      <c r="E4" s="1453">
        <v>2022</v>
      </c>
      <c r="F4" s="1453">
        <v>2023</v>
      </c>
    </row>
    <row r="5" spans="1:6" x14ac:dyDescent="0.3">
      <c r="A5" s="1423"/>
      <c r="B5" s="1454" t="s">
        <v>79</v>
      </c>
      <c r="C5" s="1454" t="s">
        <v>80</v>
      </c>
      <c r="D5" s="1455" t="s">
        <v>1427</v>
      </c>
      <c r="E5" s="1454" t="s">
        <v>84</v>
      </c>
      <c r="F5" s="1454" t="s">
        <v>85</v>
      </c>
    </row>
    <row r="6" spans="1:6" x14ac:dyDescent="0.3">
      <c r="A6" s="1456" t="s">
        <v>1451</v>
      </c>
      <c r="B6" s="1418">
        <v>62882.817693268611</v>
      </c>
      <c r="C6" s="1418">
        <v>43887.599994443</v>
      </c>
      <c r="D6" s="1457">
        <f>IFERROR((((C6/B6)-1)*100),"")</f>
        <v>-30.207325936762185</v>
      </c>
      <c r="E6" s="1441">
        <v>4.6187216288586761</v>
      </c>
      <c r="F6" s="1440">
        <v>3.0256887125089373</v>
      </c>
    </row>
    <row r="7" spans="1:6" x14ac:dyDescent="0.3">
      <c r="A7" s="1456" t="s">
        <v>1452</v>
      </c>
      <c r="B7" s="1418">
        <v>39312</v>
      </c>
      <c r="C7" s="1418">
        <v>24036.960000000003</v>
      </c>
      <c r="D7" s="1457">
        <f t="shared" ref="D7:D15" si="0">IFERROR((((C7/B7)-1)*100),"")</f>
        <v>-38.855921855921849</v>
      </c>
      <c r="E7" s="1441">
        <v>2.8874530648318713</v>
      </c>
      <c r="F7" s="1440">
        <v>1.6571505063899057</v>
      </c>
    </row>
    <row r="8" spans="1:6" x14ac:dyDescent="0.3">
      <c r="A8" s="1456" t="s">
        <v>1453</v>
      </c>
      <c r="B8" s="1418">
        <v>9962.5282336933396</v>
      </c>
      <c r="C8" s="1418">
        <v>26903.186821875701</v>
      </c>
      <c r="D8" s="1457">
        <f>IFERROR((((C8/B8)-1)*100),"")</f>
        <v>170.04376992266819</v>
      </c>
      <c r="E8" s="1441">
        <v>0.73174431933892659</v>
      </c>
      <c r="F8" s="1440">
        <v>1.8547532493865093</v>
      </c>
    </row>
    <row r="9" spans="1:6" x14ac:dyDescent="0.3">
      <c r="A9" s="1456" t="s">
        <v>1454</v>
      </c>
      <c r="B9" s="1418">
        <v>600</v>
      </c>
      <c r="C9" s="1418">
        <v>774.62087963263434</v>
      </c>
      <c r="D9" s="1457">
        <f>IFERROR((((C9/B9)-1)*100),"")</f>
        <v>29.103479938772381</v>
      </c>
      <c r="E9" s="1441">
        <v>4.4069796471792905E-2</v>
      </c>
      <c r="F9" s="1440">
        <v>5.340373254119548E-2</v>
      </c>
    </row>
    <row r="10" spans="1:6" x14ac:dyDescent="0.3">
      <c r="A10" s="1456" t="s">
        <v>1455</v>
      </c>
      <c r="B10" s="1418">
        <v>772</v>
      </c>
      <c r="C10" s="1418">
        <v>648.39710292899997</v>
      </c>
      <c r="D10" s="1457">
        <f t="shared" si="0"/>
        <v>-16.010737962564768</v>
      </c>
      <c r="E10" s="1441">
        <v>5.6703138127040205E-2</v>
      </c>
      <c r="F10" s="1440">
        <v>4.4701642281741942E-2</v>
      </c>
    </row>
    <row r="11" spans="1:6" x14ac:dyDescent="0.3">
      <c r="A11" s="1456" t="s">
        <v>1456</v>
      </c>
      <c r="B11" s="1418">
        <v>568.62135321494918</v>
      </c>
      <c r="C11" s="1418">
        <v>645.61296084200001</v>
      </c>
      <c r="D11" s="1457">
        <f>IFERROR((((C11/B11)-1)*100),"")</f>
        <v>13.540048609104316</v>
      </c>
      <c r="E11" s="1441">
        <v>4.1765045509497126E-2</v>
      </c>
      <c r="F11" s="1440">
        <v>4.4509698605447873E-2</v>
      </c>
    </row>
    <row r="12" spans="1:6" x14ac:dyDescent="0.3">
      <c r="A12" s="1456" t="s">
        <v>1457</v>
      </c>
      <c r="B12" s="1418">
        <v>231.37864678505085</v>
      </c>
      <c r="C12" s="1418">
        <v>254.38703915804001</v>
      </c>
      <c r="D12" s="1457">
        <f t="shared" si="0"/>
        <v>9.9440431053967604</v>
      </c>
      <c r="E12" s="1441">
        <v>1.6994683119560084E-2</v>
      </c>
      <c r="F12" s="1440">
        <v>1.7537892094498419E-2</v>
      </c>
    </row>
    <row r="13" spans="1:6" x14ac:dyDescent="0.3">
      <c r="A13" s="1456" t="s">
        <v>1458</v>
      </c>
      <c r="B13" s="1418">
        <v>7100</v>
      </c>
      <c r="C13" s="1418">
        <v>0</v>
      </c>
      <c r="D13" s="1457">
        <f t="shared" si="0"/>
        <v>-100</v>
      </c>
      <c r="E13" s="1441">
        <v>0.52149259158288275</v>
      </c>
      <c r="F13" s="1440">
        <v>0</v>
      </c>
    </row>
    <row r="14" spans="1:6" x14ac:dyDescent="0.3">
      <c r="A14" s="1456" t="s">
        <v>1459</v>
      </c>
      <c r="B14" s="1418">
        <v>25348.958782801961</v>
      </c>
      <c r="C14" s="1418">
        <v>12070.479174804999</v>
      </c>
      <c r="D14" s="1457">
        <f t="shared" si="0"/>
        <v>-52.382741720365125</v>
      </c>
      <c r="E14" s="1441">
        <v>1.8618724238832491</v>
      </c>
      <c r="F14" s="1440">
        <v>0.83216016821165872</v>
      </c>
    </row>
    <row r="15" spans="1:6" x14ac:dyDescent="0.3">
      <c r="A15" s="1423" t="s">
        <v>117</v>
      </c>
      <c r="B15" s="1424">
        <f>SUM(B6:B14)</f>
        <v>146778.30470976394</v>
      </c>
      <c r="C15" s="1424">
        <f>SUM(C6:C14)</f>
        <v>109221.24397368538</v>
      </c>
      <c r="D15" s="1458">
        <f t="shared" si="0"/>
        <v>-25.587610383116921</v>
      </c>
      <c r="E15" s="1443">
        <v>10.780816691723498</v>
      </c>
      <c r="F15" s="1443">
        <v>7.5299056020198947</v>
      </c>
    </row>
    <row r="16" spans="1:6" x14ac:dyDescent="0.3">
      <c r="A16" s="1459" t="s">
        <v>1460</v>
      </c>
      <c r="B16" s="1445"/>
      <c r="C16" s="1445"/>
      <c r="D16" s="1460"/>
      <c r="E16" s="1461"/>
      <c r="F16" s="1461"/>
    </row>
    <row r="17" spans="1:4" x14ac:dyDescent="0.3">
      <c r="A17" s="1449" t="s">
        <v>92</v>
      </c>
    </row>
    <row r="18" spans="1:4" x14ac:dyDescent="0.3">
      <c r="A18" s="1456"/>
      <c r="D18" s="1462"/>
    </row>
    <row r="19" spans="1:4" x14ac:dyDescent="0.3">
      <c r="B19" s="1431"/>
      <c r="C19" s="1418"/>
      <c r="D19" s="1418"/>
    </row>
    <row r="20" spans="1:4" hidden="1" x14ac:dyDescent="0.3">
      <c r="B20" s="1463"/>
      <c r="C20" s="1463"/>
      <c r="D20" s="1462"/>
    </row>
    <row r="21" spans="1:4" hidden="1" x14ac:dyDescent="0.3">
      <c r="B21" s="1418"/>
      <c r="C21" s="1418"/>
    </row>
    <row r="24" spans="1:4" hidden="1" x14ac:dyDescent="0.3">
      <c r="B24" s="1464"/>
    </row>
  </sheetData>
  <mergeCells count="4">
    <mergeCell ref="A3:A4"/>
    <mergeCell ref="B3:C3"/>
    <mergeCell ref="D3:D4"/>
    <mergeCell ref="E3:F3"/>
  </mergeCells>
  <pageMargins left="0.7" right="0.7" top="0.75" bottom="0.75" header="0.3" footer="0.3"/>
  <ignoredErrors>
    <ignoredError sqref="B5:C5 E5:F5" numberStoredAsText="1"/>
  </ignoredErrors>
  <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39C9D-1DF4-47B2-A533-C6D88AAB4178}">
  <sheetPr codeName="Hoja140"/>
  <dimension ref="A1:M32"/>
  <sheetViews>
    <sheetView showGridLines="0" workbookViewId="0">
      <selection activeCell="K11" sqref="K11"/>
    </sheetView>
  </sheetViews>
  <sheetFormatPr baseColWidth="10" defaultColWidth="0" defaultRowHeight="14.25" zeroHeight="1" x14ac:dyDescent="0.3"/>
  <cols>
    <col min="1" max="13" width="11.42578125" style="1126" customWidth="1"/>
    <col min="14" max="16384" width="11.42578125" style="1126" hidden="1"/>
  </cols>
  <sheetData>
    <row r="1" spans="1:1" x14ac:dyDescent="0.3">
      <c r="A1" s="1148" t="s">
        <v>3020</v>
      </c>
    </row>
    <row r="2" spans="1:1" x14ac:dyDescent="0.3"/>
    <row r="3" spans="1:1" x14ac:dyDescent="0.3"/>
    <row r="4" spans="1:1" x14ac:dyDescent="0.3"/>
    <row r="5" spans="1:1" x14ac:dyDescent="0.3"/>
    <row r="6" spans="1:1" x14ac:dyDescent="0.3"/>
    <row r="7" spans="1:1" x14ac:dyDescent="0.3"/>
    <row r="8" spans="1:1" x14ac:dyDescent="0.3"/>
    <row r="9" spans="1:1" x14ac:dyDescent="0.3"/>
    <row r="10" spans="1:1" x14ac:dyDescent="0.3"/>
    <row r="11" spans="1:1" x14ac:dyDescent="0.3"/>
    <row r="12" spans="1:1" x14ac:dyDescent="0.3"/>
    <row r="13" spans="1:1" x14ac:dyDescent="0.3"/>
    <row r="14" spans="1:1" x14ac:dyDescent="0.3"/>
    <row r="15" spans="1:1" x14ac:dyDescent="0.3"/>
    <row r="16" spans="1:1" x14ac:dyDescent="0.3"/>
    <row r="17" spans="1:8" x14ac:dyDescent="0.3"/>
    <row r="18" spans="1:8" x14ac:dyDescent="0.3"/>
    <row r="19" spans="1:8" x14ac:dyDescent="0.3"/>
    <row r="20" spans="1:8" x14ac:dyDescent="0.3"/>
    <row r="21" spans="1:8" x14ac:dyDescent="0.3"/>
    <row r="22" spans="1:8" x14ac:dyDescent="0.3"/>
    <row r="23" spans="1:8" x14ac:dyDescent="0.3"/>
    <row r="24" spans="1:8" ht="11.25" customHeight="1" x14ac:dyDescent="0.3"/>
    <row r="25" spans="1:8" x14ac:dyDescent="0.3">
      <c r="A25" s="1220" t="s">
        <v>1046</v>
      </c>
    </row>
    <row r="26" spans="1:8" ht="22.5" customHeight="1" x14ac:dyDescent="0.3">
      <c r="A26" s="2595" t="s">
        <v>1354</v>
      </c>
      <c r="B26" s="2595"/>
      <c r="C26" s="2595"/>
      <c r="D26" s="2595"/>
      <c r="E26" s="2595"/>
      <c r="F26" s="2595"/>
      <c r="G26" s="2595"/>
      <c r="H26" s="2595"/>
    </row>
    <row r="27" spans="1:8" x14ac:dyDescent="0.3"/>
    <row r="28" spans="1:8" x14ac:dyDescent="0.3"/>
    <row r="29" spans="1:8" x14ac:dyDescent="0.3"/>
    <row r="30" spans="1:8" x14ac:dyDescent="0.3"/>
    <row r="31" spans="1:8" x14ac:dyDescent="0.3"/>
    <row r="32" spans="1:8" x14ac:dyDescent="0.3"/>
  </sheetData>
  <mergeCells count="1">
    <mergeCell ref="A26:H26"/>
  </mergeCells>
  <pageMargins left="0.7" right="0.7" top="0.75" bottom="0.75" header="0.3" footer="0.3"/>
  <pageSetup orientation="portrait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FF141-E7BE-4830-B991-51B0481AB66E}">
  <sheetPr codeName="Hoja141"/>
  <dimension ref="A1:IQ25"/>
  <sheetViews>
    <sheetView showGridLines="0" workbookViewId="0">
      <selection activeCell="J9" sqref="J9"/>
    </sheetView>
  </sheetViews>
  <sheetFormatPr baseColWidth="10" defaultColWidth="0" defaultRowHeight="12.75" zeroHeight="1" x14ac:dyDescent="0.25"/>
  <cols>
    <col min="1" max="1" width="21.5703125" style="2173" customWidth="1"/>
    <col min="2" max="2" width="15.42578125" style="2173" customWidth="1"/>
    <col min="3" max="3" width="57" style="2173" customWidth="1"/>
    <col min="4" max="4" width="10.5703125" style="2173" bestFit="1" customWidth="1"/>
    <col min="5" max="5" width="11.5703125" style="2173" customWidth="1"/>
    <col min="6" max="6" width="4.85546875" style="2173" customWidth="1"/>
    <col min="7" max="7" width="3.7109375" style="2173" customWidth="1"/>
    <col min="8" max="8" width="2.5703125" style="2173" customWidth="1"/>
    <col min="9" max="9" width="5.140625" style="2173" customWidth="1"/>
    <col min="10" max="10" width="15.5703125" style="2174" bestFit="1" customWidth="1"/>
    <col min="11" max="11" width="4.28515625" style="2173" customWidth="1"/>
    <col min="12" max="12" width="4.7109375" style="2173" customWidth="1"/>
    <col min="13" max="13" width="11.5703125" style="2173" customWidth="1"/>
    <col min="14" max="250" width="11.5703125" style="2173" hidden="1" customWidth="1"/>
    <col min="251" max="251" width="1.140625" style="2173" hidden="1" customWidth="1"/>
    <col min="252" max="16384" width="0.85546875" style="2173" hidden="1"/>
  </cols>
  <sheetData>
    <row r="1" spans="1:10" x14ac:dyDescent="0.25">
      <c r="A1" s="2172" t="s">
        <v>3021</v>
      </c>
      <c r="B1" s="2172"/>
      <c r="C1" s="2172"/>
      <c r="D1" s="2172"/>
      <c r="E1" s="2172"/>
      <c r="F1" s="2172"/>
      <c r="G1" s="2172"/>
    </row>
    <row r="2" spans="1:10" x14ac:dyDescent="0.25">
      <c r="A2" s="2172" t="s">
        <v>71</v>
      </c>
      <c r="B2" s="2172"/>
      <c r="C2" s="2172"/>
      <c r="D2" s="2172"/>
      <c r="E2" s="2172"/>
      <c r="F2" s="2172"/>
      <c r="G2" s="2172"/>
    </row>
    <row r="3" spans="1:10" ht="13.5" customHeight="1" x14ac:dyDescent="0.25">
      <c r="A3" s="2294" t="s">
        <v>3022</v>
      </c>
      <c r="B3" s="2596" t="s">
        <v>177</v>
      </c>
      <c r="C3" s="2596" t="s">
        <v>36</v>
      </c>
      <c r="D3" s="2175">
        <v>2022</v>
      </c>
      <c r="E3" s="2175">
        <v>2023</v>
      </c>
      <c r="F3" s="2172"/>
      <c r="G3" s="2172"/>
    </row>
    <row r="4" spans="1:10" x14ac:dyDescent="0.25">
      <c r="A4" s="2294"/>
      <c r="B4" s="2596"/>
      <c r="C4" s="2596"/>
      <c r="D4" s="2175"/>
      <c r="E4" s="2175" t="s">
        <v>2805</v>
      </c>
      <c r="F4" s="2172"/>
      <c r="G4" s="2172"/>
    </row>
    <row r="5" spans="1:10" ht="27" x14ac:dyDescent="0.25">
      <c r="A5" s="2176" t="s">
        <v>3023</v>
      </c>
      <c r="B5" s="2177" t="s">
        <v>3024</v>
      </c>
      <c r="C5" s="2178" t="s">
        <v>3025</v>
      </c>
      <c r="D5" s="2179">
        <v>44.649218302428629</v>
      </c>
      <c r="E5" s="2179">
        <v>65.756121570833429</v>
      </c>
      <c r="F5" s="2172"/>
      <c r="G5" s="2172"/>
    </row>
    <row r="6" spans="1:10" ht="27" x14ac:dyDescent="0.25">
      <c r="A6" s="2180" t="s">
        <v>3026</v>
      </c>
      <c r="B6" s="2181" t="s">
        <v>3027</v>
      </c>
      <c r="C6" s="2182" t="s">
        <v>3028</v>
      </c>
      <c r="D6" s="2183">
        <v>194.86567613739024</v>
      </c>
      <c r="E6" s="2183">
        <v>296.35346882892827</v>
      </c>
      <c r="F6" s="2172"/>
      <c r="G6" s="2172"/>
    </row>
    <row r="7" spans="1:10" ht="40.5" x14ac:dyDescent="0.25">
      <c r="A7" s="2176" t="s">
        <v>3029</v>
      </c>
      <c r="B7" s="2177" t="s">
        <v>3030</v>
      </c>
      <c r="C7" s="2178" t="s">
        <v>3031</v>
      </c>
      <c r="D7" s="2179">
        <v>259.82090151652028</v>
      </c>
      <c r="E7" s="2179">
        <v>395.13795843857105</v>
      </c>
      <c r="F7" s="2172"/>
      <c r="G7" s="2172"/>
    </row>
    <row r="8" spans="1:10" ht="27" x14ac:dyDescent="0.25">
      <c r="A8" s="2180" t="s">
        <v>3032</v>
      </c>
      <c r="B8" s="2181" t="s">
        <v>3033</v>
      </c>
      <c r="C8" s="2182" t="s">
        <v>3034</v>
      </c>
      <c r="D8" s="2183">
        <v>519.64180303304056</v>
      </c>
      <c r="E8" s="2183">
        <v>790.27591687714209</v>
      </c>
      <c r="F8" s="2184"/>
      <c r="G8" s="2172"/>
    </row>
    <row r="9" spans="1:10" ht="13.5" x14ac:dyDescent="0.25">
      <c r="A9" s="2597" t="s">
        <v>3035</v>
      </c>
      <c r="B9" s="2598" t="s">
        <v>3036</v>
      </c>
      <c r="C9" s="2185" t="s">
        <v>3037</v>
      </c>
      <c r="D9" s="2179">
        <v>58.568314210792408</v>
      </c>
      <c r="E9" s="2179">
        <v>58.377436536000623</v>
      </c>
      <c r="F9" s="2172"/>
      <c r="G9" s="2172"/>
      <c r="J9" s="2186"/>
    </row>
    <row r="10" spans="1:10" ht="54" x14ac:dyDescent="0.25">
      <c r="A10" s="2597"/>
      <c r="B10" s="2599"/>
      <c r="C10" s="2187" t="s">
        <v>3038</v>
      </c>
      <c r="D10" s="2188">
        <v>40.997819947554689</v>
      </c>
      <c r="E10" s="2188">
        <v>40.864205575200437</v>
      </c>
      <c r="F10" s="2184"/>
      <c r="G10" s="2172"/>
    </row>
    <row r="11" spans="1:10" ht="27" x14ac:dyDescent="0.25">
      <c r="A11" s="2597"/>
      <c r="B11" s="2599"/>
      <c r="C11" s="2189" t="s">
        <v>3039</v>
      </c>
      <c r="D11" s="2179">
        <v>17.570494263237723</v>
      </c>
      <c r="E11" s="2190">
        <v>17.51323096080019</v>
      </c>
      <c r="F11" s="2172"/>
      <c r="G11" s="2172"/>
    </row>
    <row r="12" spans="1:10" ht="54" x14ac:dyDescent="0.25">
      <c r="A12" s="2191" t="s">
        <v>3040</v>
      </c>
      <c r="B12" s="2181" t="s">
        <v>3041</v>
      </c>
      <c r="C12" s="2191" t="s">
        <v>3042</v>
      </c>
      <c r="D12" s="2191">
        <v>87</v>
      </c>
      <c r="E12" s="2191">
        <v>109.10307551299999</v>
      </c>
      <c r="F12" s="2172"/>
      <c r="G12" s="2172"/>
    </row>
    <row r="13" spans="1:10" ht="67.5" x14ac:dyDescent="0.25">
      <c r="A13" s="2185" t="s">
        <v>3043</v>
      </c>
      <c r="B13" s="2192" t="s">
        <v>3044</v>
      </c>
      <c r="C13" s="2193" t="s">
        <v>3045</v>
      </c>
      <c r="D13" s="2194">
        <v>116.01146491164216</v>
      </c>
      <c r="E13" s="2194">
        <v>138.52130424062722</v>
      </c>
      <c r="F13" s="2172"/>
      <c r="G13" s="2172"/>
    </row>
    <row r="14" spans="1:10" ht="54" x14ac:dyDescent="0.25">
      <c r="A14" s="2191" t="s">
        <v>104</v>
      </c>
      <c r="B14" s="2181" t="s">
        <v>3046</v>
      </c>
      <c r="C14" s="2191" t="s">
        <v>3047</v>
      </c>
      <c r="D14" s="2191">
        <v>349.48324505823604</v>
      </c>
      <c r="E14" s="2191">
        <v>332.91014029394825</v>
      </c>
      <c r="F14" s="2172"/>
      <c r="G14" s="2172"/>
    </row>
    <row r="15" spans="1:10" ht="94.5" x14ac:dyDescent="0.25">
      <c r="A15" s="2185" t="s">
        <v>3048</v>
      </c>
      <c r="B15" s="2192" t="s">
        <v>3049</v>
      </c>
      <c r="C15" s="2195" t="s">
        <v>3050</v>
      </c>
      <c r="D15" s="2196">
        <v>2598.2090151652028</v>
      </c>
      <c r="E15" s="2196">
        <v>3951.3795843857106</v>
      </c>
      <c r="F15" s="2172"/>
      <c r="G15" s="2172"/>
      <c r="J15" s="2186"/>
    </row>
    <row r="16" spans="1:10" ht="40.5" x14ac:dyDescent="0.25">
      <c r="A16" s="2191" t="s">
        <v>3051</v>
      </c>
      <c r="B16" s="2181" t="s">
        <v>3052</v>
      </c>
      <c r="C16" s="2191" t="s">
        <v>3053</v>
      </c>
      <c r="D16" s="2191">
        <v>98.569671340067046</v>
      </c>
      <c r="E16" s="2191">
        <v>85.156663414316654</v>
      </c>
      <c r="F16" s="2172"/>
      <c r="G16" s="2172"/>
    </row>
    <row r="17" spans="1:20" ht="108" x14ac:dyDescent="0.25">
      <c r="A17" s="2197" t="s">
        <v>3054</v>
      </c>
      <c r="B17" s="2192" t="s">
        <v>3055</v>
      </c>
      <c r="C17" s="2193" t="s">
        <v>3056</v>
      </c>
      <c r="D17" s="2196">
        <v>13227.159910587499</v>
      </c>
      <c r="E17" s="2196">
        <v>20216.068320028975</v>
      </c>
      <c r="F17" s="2172"/>
      <c r="G17" s="2172"/>
    </row>
    <row r="18" spans="1:20" x14ac:dyDescent="0.25">
      <c r="A18" s="2596" t="s">
        <v>3057</v>
      </c>
      <c r="B18" s="2596"/>
      <c r="C18" s="2596"/>
      <c r="D18" s="2224">
        <f>+D5+D6+D7+D8+D9+D12+D13+D14+D15+D16+D17</f>
        <v>17553.97922026282</v>
      </c>
      <c r="E18" s="2224">
        <f>+E5+E6+E7+E8+E9+E12+E13+E14+E15+E16+E17</f>
        <v>26439.039990128054</v>
      </c>
      <c r="F18" s="2172"/>
      <c r="G18" s="2172"/>
    </row>
    <row r="19" spans="1:20" ht="13.5" x14ac:dyDescent="0.3">
      <c r="A19" s="2198" t="s">
        <v>1424</v>
      </c>
      <c r="B19" s="2172"/>
      <c r="C19" s="2172"/>
      <c r="D19" s="2172"/>
      <c r="E19" s="2172"/>
      <c r="F19" s="2172"/>
      <c r="G19" s="2172"/>
      <c r="T19" s="2199"/>
    </row>
    <row r="20" spans="1:20" x14ac:dyDescent="0.25">
      <c r="A20" s="2172"/>
      <c r="B20" s="2172"/>
      <c r="C20" s="2172"/>
      <c r="D20" s="2200"/>
      <c r="E20" s="2172"/>
      <c r="F20" s="2172"/>
      <c r="G20" s="2172"/>
    </row>
    <row r="21" spans="1:20" x14ac:dyDescent="0.25">
      <c r="A21" s="2172"/>
      <c r="B21" s="2172"/>
      <c r="C21" s="2172"/>
      <c r="D21" s="2172"/>
      <c r="E21" s="2172"/>
      <c r="F21" s="2172"/>
      <c r="G21" s="2172"/>
    </row>
    <row r="22" spans="1:20" x14ac:dyDescent="0.25">
      <c r="E22" s="2201"/>
    </row>
    <row r="23" spans="1:20" x14ac:dyDescent="0.25"/>
    <row r="24" spans="1:20" x14ac:dyDescent="0.25"/>
    <row r="25" spans="1:20" x14ac:dyDescent="0.25"/>
  </sheetData>
  <mergeCells count="6">
    <mergeCell ref="A18:C18"/>
    <mergeCell ref="A3:A4"/>
    <mergeCell ref="B3:B4"/>
    <mergeCell ref="C3:C4"/>
    <mergeCell ref="A9:A11"/>
    <mergeCell ref="B9:B11"/>
  </mergeCells>
  <pageMargins left="0.7" right="0.7" top="0.75" bottom="0.75" header="0.3" footer="0.3"/>
  <drawing r:id="rId1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C8347-6A7A-4D2F-B546-BB2E805A364F}">
  <sheetPr codeName="Hoja142"/>
  <dimension ref="A1:H17"/>
  <sheetViews>
    <sheetView showGridLines="0" zoomScaleNormal="100" workbookViewId="0">
      <selection activeCell="D8" sqref="D8"/>
    </sheetView>
  </sheetViews>
  <sheetFormatPr baseColWidth="10" defaultColWidth="0" defaultRowHeight="13.5" zeroHeight="1" x14ac:dyDescent="0.3"/>
  <cols>
    <col min="1" max="1" width="33" style="2202" customWidth="1"/>
    <col min="2" max="2" width="14" style="2202" customWidth="1"/>
    <col min="3" max="7" width="11.42578125" style="2202" customWidth="1"/>
    <col min="8" max="8" width="0" style="2203" hidden="1" customWidth="1"/>
    <col min="9" max="16384" width="11.42578125" style="2202" hidden="1"/>
  </cols>
  <sheetData>
    <row r="1" spans="1:8" x14ac:dyDescent="0.3">
      <c r="A1" s="2172" t="s">
        <v>3058</v>
      </c>
      <c r="B1" s="2172"/>
      <c r="C1" s="2198"/>
    </row>
    <row r="2" spans="1:8" x14ac:dyDescent="0.3">
      <c r="A2" s="2172" t="s">
        <v>71</v>
      </c>
      <c r="B2" s="2172"/>
      <c r="C2" s="2198"/>
    </row>
    <row r="3" spans="1:8" ht="34.5" customHeight="1" x14ac:dyDescent="0.3">
      <c r="A3" s="2204" t="s">
        <v>3059</v>
      </c>
      <c r="B3" s="2205" t="s">
        <v>1432</v>
      </c>
      <c r="C3" s="2198"/>
    </row>
    <row r="4" spans="1:8" x14ac:dyDescent="0.3">
      <c r="A4" s="2206" t="s">
        <v>315</v>
      </c>
      <c r="B4" s="2207">
        <v>9883.4111786808335</v>
      </c>
      <c r="C4" s="2198"/>
    </row>
    <row r="5" spans="1:8" x14ac:dyDescent="0.3">
      <c r="A5" s="2206" t="s">
        <v>3060</v>
      </c>
      <c r="B5" s="2207">
        <v>4941.7055893404167</v>
      </c>
      <c r="C5" s="2198"/>
    </row>
    <row r="6" spans="1:8" x14ac:dyDescent="0.3">
      <c r="A6" s="2206" t="s">
        <v>3061</v>
      </c>
      <c r="B6" s="2207">
        <v>3144.7217386711741</v>
      </c>
      <c r="C6" s="2198"/>
    </row>
    <row r="7" spans="1:8" x14ac:dyDescent="0.3">
      <c r="A7" s="2206" t="s">
        <v>3062</v>
      </c>
      <c r="B7" s="2207">
        <v>1347.7378880019317</v>
      </c>
      <c r="C7" s="2198"/>
    </row>
    <row r="8" spans="1:8" x14ac:dyDescent="0.3">
      <c r="A8" s="2206" t="s">
        <v>342</v>
      </c>
      <c r="B8" s="2207">
        <v>898.49192533462121</v>
      </c>
      <c r="C8" s="2198"/>
    </row>
    <row r="9" spans="1:8" s="2173" customFormat="1" ht="12.75" x14ac:dyDescent="0.25">
      <c r="A9" s="2208" t="s">
        <v>337</v>
      </c>
      <c r="B9" s="2209">
        <f>SUM(B4:B8)</f>
        <v>20216.068320028975</v>
      </c>
      <c r="C9" s="2172"/>
      <c r="H9" s="2174"/>
    </row>
    <row r="10" spans="1:8" x14ac:dyDescent="0.3">
      <c r="A10" s="2198" t="s">
        <v>1424</v>
      </c>
      <c r="B10" s="2198"/>
      <c r="C10" s="2198"/>
    </row>
    <row r="11" spans="1:8" x14ac:dyDescent="0.3">
      <c r="A11" s="2198"/>
      <c r="B11" s="2198"/>
      <c r="C11" s="2198"/>
    </row>
    <row r="12" spans="1:8" x14ac:dyDescent="0.3"/>
    <row r="13" spans="1:8" x14ac:dyDescent="0.3"/>
    <row r="14" spans="1:8" x14ac:dyDescent="0.3"/>
    <row r="15" spans="1:8" x14ac:dyDescent="0.3"/>
    <row r="17" spans="1:1" ht="14.25" hidden="1" x14ac:dyDescent="0.3">
      <c r="A17" s="2210"/>
    </row>
  </sheetData>
  <pageMargins left="0.7" right="0.7" top="0.75" bottom="0.75" header="0.3" footer="0.3"/>
  <pageSetup orientation="portrait" r:id="rId1"/>
  <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334C5-C3FB-44EE-BB76-B5F02A6A93B1}">
  <sheetPr codeName="Hoja143"/>
  <dimension ref="A1:XFC83"/>
  <sheetViews>
    <sheetView showGridLines="0" workbookViewId="0">
      <selection activeCell="H16" sqref="H16"/>
    </sheetView>
  </sheetViews>
  <sheetFormatPr baseColWidth="10" defaultColWidth="0" defaultRowHeight="12.75" zeroHeight="1" x14ac:dyDescent="0.25"/>
  <cols>
    <col min="1" max="1" width="61.42578125" style="2223" customWidth="1"/>
    <col min="2" max="4" width="13.42578125" style="2174" customWidth="1"/>
    <col min="5" max="6" width="9.5703125" style="2173" bestFit="1" customWidth="1"/>
    <col min="7" max="7" width="5.7109375" style="2173" customWidth="1"/>
    <col min="8" max="8" width="5.7109375" style="2212" customWidth="1"/>
    <col min="9" max="12" width="5.7109375" style="2173" customWidth="1"/>
    <col min="13" max="16383" width="0" style="2173" hidden="1"/>
    <col min="16384" max="16384" width="5.7109375" style="2173" hidden="1"/>
  </cols>
  <sheetData>
    <row r="1" spans="1:8" ht="14.25" x14ac:dyDescent="0.25">
      <c r="A1" s="2172" t="s">
        <v>3063</v>
      </c>
      <c r="B1" s="2211"/>
      <c r="C1" s="2211"/>
      <c r="D1" s="2211"/>
    </row>
    <row r="2" spans="1:8" x14ac:dyDescent="0.25">
      <c r="A2" s="2172" t="s">
        <v>3064</v>
      </c>
      <c r="B2" s="2213"/>
      <c r="C2" s="2214"/>
      <c r="D2" s="2213"/>
    </row>
    <row r="3" spans="1:8" x14ac:dyDescent="0.25">
      <c r="A3" s="2294" t="s">
        <v>119</v>
      </c>
      <c r="B3" s="2600" t="s">
        <v>3065</v>
      </c>
      <c r="C3" s="2600" t="s">
        <v>3066</v>
      </c>
      <c r="D3" s="2600" t="s">
        <v>3067</v>
      </c>
    </row>
    <row r="4" spans="1:8" x14ac:dyDescent="0.25">
      <c r="A4" s="2294"/>
      <c r="B4" s="2601"/>
      <c r="C4" s="2601"/>
      <c r="D4" s="2601"/>
    </row>
    <row r="5" spans="1:8" ht="13.5" x14ac:dyDescent="0.25">
      <c r="A5" s="2215" t="s">
        <v>3068</v>
      </c>
      <c r="B5" s="2216">
        <v>3152372</v>
      </c>
      <c r="C5" s="2216">
        <v>3421122.1889670002</v>
      </c>
      <c r="D5" s="2216">
        <v>768956.62274290004</v>
      </c>
    </row>
    <row r="6" spans="1:8" ht="13.5" x14ac:dyDescent="0.25">
      <c r="A6" s="2180" t="s">
        <v>553</v>
      </c>
      <c r="B6" s="2217">
        <v>2104491</v>
      </c>
      <c r="C6" s="2217">
        <v>1938245</v>
      </c>
      <c r="D6" s="2217">
        <v>904685</v>
      </c>
    </row>
    <row r="7" spans="1:8" ht="13.5" x14ac:dyDescent="0.25">
      <c r="A7" s="2215" t="s">
        <v>3069</v>
      </c>
      <c r="B7" s="2216">
        <v>1416917.899</v>
      </c>
      <c r="C7" s="2216">
        <v>1485268.335</v>
      </c>
      <c r="D7" s="2216">
        <v>125852.3242680002</v>
      </c>
    </row>
    <row r="8" spans="1:8" ht="13.5" x14ac:dyDescent="0.25">
      <c r="A8" s="2180" t="s">
        <v>3070</v>
      </c>
      <c r="B8" s="2217">
        <v>2895972</v>
      </c>
      <c r="C8" s="2217">
        <v>1412563</v>
      </c>
      <c r="D8" s="2217">
        <v>621592.16949500004</v>
      </c>
      <c r="H8" s="2218"/>
    </row>
    <row r="9" spans="1:8" ht="13.5" x14ac:dyDescent="0.25">
      <c r="A9" s="2215" t="s">
        <v>547</v>
      </c>
      <c r="B9" s="2216">
        <v>725626</v>
      </c>
      <c r="C9" s="2216">
        <v>1092011.5576210001</v>
      </c>
      <c r="D9" s="2216">
        <v>33122.64872008995</v>
      </c>
      <c r="H9" s="2173"/>
    </row>
    <row r="10" spans="1:8" ht="13.5" x14ac:dyDescent="0.25">
      <c r="A10" s="2180" t="s">
        <v>831</v>
      </c>
      <c r="B10" s="2217">
        <v>444428.1</v>
      </c>
      <c r="C10" s="2217">
        <v>568038.1</v>
      </c>
      <c r="D10" s="2217">
        <v>181638.08007664993</v>
      </c>
      <c r="H10" s="2173"/>
    </row>
    <row r="11" spans="1:8" ht="13.5" x14ac:dyDescent="0.25">
      <c r="A11" s="2215" t="s">
        <v>3071</v>
      </c>
      <c r="B11" s="2216">
        <v>490753</v>
      </c>
      <c r="C11" s="2216">
        <v>501340.40998400003</v>
      </c>
      <c r="D11" s="2216">
        <v>301467.64824211993</v>
      </c>
    </row>
    <row r="12" spans="1:8" ht="13.5" x14ac:dyDescent="0.25">
      <c r="A12" s="2180" t="s">
        <v>2866</v>
      </c>
      <c r="B12" s="2217">
        <v>389797.476799</v>
      </c>
      <c r="C12" s="2217">
        <v>405641.10204899998</v>
      </c>
      <c r="D12" s="2217">
        <v>46219.015331930008</v>
      </c>
    </row>
    <row r="13" spans="1:8" ht="13.5" x14ac:dyDescent="0.25">
      <c r="A13" s="2215" t="s">
        <v>2833</v>
      </c>
      <c r="B13" s="2216">
        <v>400653</v>
      </c>
      <c r="C13" s="2216">
        <v>364503</v>
      </c>
      <c r="D13" s="2216">
        <v>92271.32997257002</v>
      </c>
    </row>
    <row r="14" spans="1:8" ht="13.5" x14ac:dyDescent="0.25">
      <c r="A14" s="2180" t="s">
        <v>3072</v>
      </c>
      <c r="B14" s="2217">
        <v>341357.497385</v>
      </c>
      <c r="C14" s="2217">
        <v>361962.68637100002</v>
      </c>
      <c r="D14" s="2217">
        <v>359730.63928970997</v>
      </c>
      <c r="H14" s="2218"/>
    </row>
    <row r="15" spans="1:8" ht="13.5" x14ac:dyDescent="0.25">
      <c r="A15" s="2215" t="s">
        <v>2834</v>
      </c>
      <c r="B15" s="2216">
        <v>435899</v>
      </c>
      <c r="C15" s="2216">
        <v>339952</v>
      </c>
      <c r="D15" s="2216">
        <v>196712.20332149</v>
      </c>
    </row>
    <row r="16" spans="1:8" ht="13.5" x14ac:dyDescent="0.25">
      <c r="A16" s="2180" t="s">
        <v>2935</v>
      </c>
      <c r="B16" s="2217">
        <v>289646</v>
      </c>
      <c r="C16" s="2217">
        <v>302087</v>
      </c>
      <c r="D16" s="2217">
        <v>39662</v>
      </c>
    </row>
    <row r="17" spans="1:18" ht="13.5" x14ac:dyDescent="0.25">
      <c r="A17" s="2215" t="s">
        <v>552</v>
      </c>
      <c r="B17" s="2216">
        <v>260886.16399999999</v>
      </c>
      <c r="C17" s="2216">
        <v>283014.81433199998</v>
      </c>
      <c r="D17" s="2216">
        <v>900596.25001900003</v>
      </c>
    </row>
    <row r="18" spans="1:18" ht="13.5" x14ac:dyDescent="0.25">
      <c r="A18" s="2180" t="s">
        <v>2868</v>
      </c>
      <c r="B18" s="2217">
        <v>252708.04083300001</v>
      </c>
      <c r="C18" s="2217">
        <v>277763.425491</v>
      </c>
      <c r="D18" s="2217">
        <v>178785</v>
      </c>
      <c r="R18" s="2199"/>
    </row>
    <row r="19" spans="1:18" ht="13.5" x14ac:dyDescent="0.25">
      <c r="A19" s="2215" t="s">
        <v>3073</v>
      </c>
      <c r="B19" s="2216">
        <v>230762.784988</v>
      </c>
      <c r="C19" s="2216">
        <v>248728.97501299999</v>
      </c>
      <c r="D19" s="2216">
        <v>90459.997820749966</v>
      </c>
    </row>
    <row r="20" spans="1:18" ht="13.5" x14ac:dyDescent="0.25">
      <c r="A20" s="2180" t="s">
        <v>686</v>
      </c>
      <c r="B20" s="2217">
        <v>179243</v>
      </c>
      <c r="C20" s="2217">
        <v>217373.024492</v>
      </c>
      <c r="D20" s="2217">
        <v>4376.0065447100133</v>
      </c>
    </row>
    <row r="21" spans="1:18" ht="13.5" x14ac:dyDescent="0.25">
      <c r="A21" s="2215" t="s">
        <v>2916</v>
      </c>
      <c r="B21" s="2216">
        <v>308881.01595299999</v>
      </c>
      <c r="C21" s="2216">
        <v>216611.4</v>
      </c>
      <c r="D21" s="2216">
        <v>0</v>
      </c>
    </row>
    <row r="22" spans="1:18" ht="13.5" x14ac:dyDescent="0.25">
      <c r="A22" s="2180" t="s">
        <v>3074</v>
      </c>
      <c r="B22" s="2217">
        <v>160421.79999999999</v>
      </c>
      <c r="C22" s="2217">
        <v>192360</v>
      </c>
      <c r="D22" s="2217">
        <v>73266.600000000006</v>
      </c>
    </row>
    <row r="23" spans="1:18" ht="13.5" x14ac:dyDescent="0.25">
      <c r="A23" s="2215" t="s">
        <v>2940</v>
      </c>
      <c r="B23" s="2216">
        <v>155613.72728992964</v>
      </c>
      <c r="C23" s="2216">
        <v>182955.258615</v>
      </c>
      <c r="D23" s="2216">
        <v>147617.21145671999</v>
      </c>
    </row>
    <row r="24" spans="1:18" ht="13.5" x14ac:dyDescent="0.25">
      <c r="A24" s="2180" t="s">
        <v>3075</v>
      </c>
      <c r="B24" s="2217">
        <v>144273.89910499999</v>
      </c>
      <c r="C24" s="2217">
        <v>169126.13500000001</v>
      </c>
      <c r="D24" s="2217"/>
    </row>
    <row r="25" spans="1:18" ht="13.5" x14ac:dyDescent="0.25">
      <c r="A25" s="2215" t="s">
        <v>3076</v>
      </c>
      <c r="B25" s="2216">
        <v>122642.230195</v>
      </c>
      <c r="C25" s="2216">
        <v>136278.83596200001</v>
      </c>
      <c r="D25" s="2216">
        <v>69541.438999999998</v>
      </c>
    </row>
    <row r="26" spans="1:18" ht="13.5" x14ac:dyDescent="0.25">
      <c r="A26" s="2180" t="s">
        <v>3077</v>
      </c>
      <c r="B26" s="2217">
        <v>111557.848</v>
      </c>
      <c r="C26" s="2217">
        <v>136276.23199999999</v>
      </c>
      <c r="D26" s="2217">
        <v>0</v>
      </c>
    </row>
    <row r="27" spans="1:18" ht="13.5" x14ac:dyDescent="0.25">
      <c r="A27" s="2215" t="s">
        <v>3078</v>
      </c>
      <c r="B27" s="2216">
        <v>116186.459227</v>
      </c>
      <c r="C27" s="2216">
        <v>126646.329612</v>
      </c>
      <c r="D27" s="2216">
        <v>113192.0148887221</v>
      </c>
    </row>
    <row r="28" spans="1:18" ht="13.5" x14ac:dyDescent="0.25">
      <c r="A28" s="2180" t="s">
        <v>707</v>
      </c>
      <c r="B28" s="2217">
        <v>106162</v>
      </c>
      <c r="C28" s="2217">
        <v>107433</v>
      </c>
      <c r="D28" s="2217">
        <v>0</v>
      </c>
    </row>
    <row r="29" spans="1:18" ht="13.5" x14ac:dyDescent="0.25">
      <c r="A29" s="2215" t="s">
        <v>576</v>
      </c>
      <c r="B29" s="2216">
        <v>168865</v>
      </c>
      <c r="C29" s="2216">
        <v>105766.6</v>
      </c>
      <c r="D29" s="2216">
        <v>20339.8</v>
      </c>
    </row>
    <row r="30" spans="1:18" ht="13.5" x14ac:dyDescent="0.25">
      <c r="A30" s="2180" t="s">
        <v>842</v>
      </c>
      <c r="B30" s="2217">
        <v>145216.57500000001</v>
      </c>
      <c r="C30" s="2217">
        <v>94327.142580999993</v>
      </c>
      <c r="D30" s="2217">
        <v>0</v>
      </c>
    </row>
    <row r="31" spans="1:18" ht="13.5" x14ac:dyDescent="0.25">
      <c r="A31" s="2215" t="s">
        <v>3079</v>
      </c>
      <c r="B31" s="2216">
        <v>57776.219010000001</v>
      </c>
      <c r="C31" s="2216">
        <v>66712.697088999994</v>
      </c>
      <c r="D31" s="2216"/>
    </row>
    <row r="32" spans="1:18" ht="13.5" x14ac:dyDescent="0.25">
      <c r="A32" s="2180" t="s">
        <v>835</v>
      </c>
      <c r="B32" s="2217">
        <v>60425.623440120005</v>
      </c>
      <c r="C32" s="2217">
        <v>64249.074252509999</v>
      </c>
      <c r="D32" s="2217">
        <v>4461.6146257839964</v>
      </c>
    </row>
    <row r="33" spans="1:4" ht="13.5" x14ac:dyDescent="0.25">
      <c r="A33" s="2215" t="s">
        <v>3080</v>
      </c>
      <c r="B33" s="2216">
        <v>68368</v>
      </c>
      <c r="C33" s="2216">
        <v>63592</v>
      </c>
      <c r="D33" s="2216">
        <v>84271</v>
      </c>
    </row>
    <row r="34" spans="1:4" ht="13.5" x14ac:dyDescent="0.25">
      <c r="A34" s="2180" t="s">
        <v>3081</v>
      </c>
      <c r="B34" s="2217">
        <v>32053</v>
      </c>
      <c r="C34" s="2217">
        <v>61850</v>
      </c>
      <c r="D34" s="2217">
        <v>7930</v>
      </c>
    </row>
    <row r="35" spans="1:4" ht="13.5" x14ac:dyDescent="0.25">
      <c r="A35" s="2215" t="s">
        <v>3082</v>
      </c>
      <c r="B35" s="2216">
        <v>44069.936447</v>
      </c>
      <c r="C35" s="2216">
        <v>60401</v>
      </c>
      <c r="D35" s="2216">
        <v>0</v>
      </c>
    </row>
    <row r="36" spans="1:4" ht="13.5" x14ac:dyDescent="0.25">
      <c r="A36" s="2180" t="s">
        <v>2918</v>
      </c>
      <c r="B36" s="2217">
        <v>45676</v>
      </c>
      <c r="C36" s="2217">
        <v>59251.854804000002</v>
      </c>
      <c r="D36" s="2217">
        <v>34884.408098030006</v>
      </c>
    </row>
    <row r="37" spans="1:4" ht="13.5" x14ac:dyDescent="0.25">
      <c r="A37" s="2215" t="s">
        <v>840</v>
      </c>
      <c r="B37" s="2216">
        <v>55264</v>
      </c>
      <c r="C37" s="2216">
        <v>52677</v>
      </c>
      <c r="D37" s="2216">
        <v>33036.400000000001</v>
      </c>
    </row>
    <row r="38" spans="1:4" ht="13.5" x14ac:dyDescent="0.25">
      <c r="A38" s="2180" t="s">
        <v>817</v>
      </c>
      <c r="B38" s="2217">
        <v>34749.090424499998</v>
      </c>
      <c r="C38" s="2217">
        <v>52403</v>
      </c>
      <c r="D38" s="2217">
        <v>1713.8</v>
      </c>
    </row>
    <row r="39" spans="1:4" ht="13.5" x14ac:dyDescent="0.25">
      <c r="A39" s="2215" t="s">
        <v>2952</v>
      </c>
      <c r="B39" s="2216">
        <v>49899</v>
      </c>
      <c r="C39" s="2216">
        <v>51472.542681999999</v>
      </c>
      <c r="D39" s="2216">
        <v>23059.019574580005</v>
      </c>
    </row>
    <row r="40" spans="1:4" ht="13.5" x14ac:dyDescent="0.25">
      <c r="A40" s="2180" t="s">
        <v>3083</v>
      </c>
      <c r="B40" s="2217">
        <v>30578</v>
      </c>
      <c r="C40" s="2217">
        <v>49815</v>
      </c>
      <c r="D40" s="2217">
        <v>16313</v>
      </c>
    </row>
    <row r="41" spans="1:4" ht="13.5" x14ac:dyDescent="0.25">
      <c r="A41" s="2215" t="s">
        <v>3084</v>
      </c>
      <c r="B41" s="2216">
        <v>43018.045268000002</v>
      </c>
      <c r="C41" s="2216">
        <v>46937.264999999999</v>
      </c>
      <c r="D41" s="2216">
        <v>0</v>
      </c>
    </row>
    <row r="42" spans="1:4" ht="13.5" x14ac:dyDescent="0.25">
      <c r="A42" s="2180" t="s">
        <v>570</v>
      </c>
      <c r="B42" s="2217">
        <v>34983</v>
      </c>
      <c r="C42" s="2217">
        <v>36487</v>
      </c>
      <c r="D42" s="2217">
        <v>0</v>
      </c>
    </row>
    <row r="43" spans="1:4" ht="13.5" x14ac:dyDescent="0.25">
      <c r="A43" s="2215" t="s">
        <v>902</v>
      </c>
      <c r="B43" s="2216">
        <v>56527</v>
      </c>
      <c r="C43" s="2216">
        <v>33803</v>
      </c>
      <c r="D43" s="2216">
        <v>9549</v>
      </c>
    </row>
    <row r="44" spans="1:4" ht="13.5" x14ac:dyDescent="0.25">
      <c r="A44" s="2180" t="s">
        <v>3085</v>
      </c>
      <c r="B44" s="2217">
        <v>32500.49</v>
      </c>
      <c r="C44" s="2217">
        <v>32046.767970000001</v>
      </c>
      <c r="D44" s="2217">
        <v>2415.2081365800022</v>
      </c>
    </row>
    <row r="45" spans="1:4" ht="13.5" x14ac:dyDescent="0.25">
      <c r="A45" s="2215" t="s">
        <v>3086</v>
      </c>
      <c r="B45" s="2216">
        <v>24210</v>
      </c>
      <c r="C45" s="2216">
        <v>26984.804820000001</v>
      </c>
      <c r="D45" s="2216">
        <v>6705.2442184699994</v>
      </c>
    </row>
    <row r="46" spans="1:4" ht="13.5" x14ac:dyDescent="0.25">
      <c r="A46" s="2180" t="s">
        <v>3087</v>
      </c>
      <c r="B46" s="2217">
        <v>23755.697528018998</v>
      </c>
      <c r="C46" s="2217">
        <v>19022.343611352539</v>
      </c>
      <c r="D46" s="2217">
        <v>41610.610031100012</v>
      </c>
    </row>
    <row r="47" spans="1:4" ht="13.5" x14ac:dyDescent="0.25">
      <c r="A47" s="2215" t="s">
        <v>3088</v>
      </c>
      <c r="B47" s="2216">
        <v>13597.6</v>
      </c>
      <c r="C47" s="2216">
        <v>15344.1</v>
      </c>
      <c r="D47" s="2216">
        <v>4669.2</v>
      </c>
    </row>
    <row r="48" spans="1:4" ht="13.5" x14ac:dyDescent="0.25">
      <c r="A48" s="2180" t="s">
        <v>3089</v>
      </c>
      <c r="B48" s="2217">
        <v>14193.863802</v>
      </c>
      <c r="C48" s="2217">
        <v>14988.720174912001</v>
      </c>
      <c r="D48" s="2217">
        <v>3344.1089999999999</v>
      </c>
    </row>
    <row r="49" spans="1:4" ht="13.5" x14ac:dyDescent="0.25">
      <c r="A49" s="2215" t="s">
        <v>3090</v>
      </c>
      <c r="B49" s="2216">
        <v>3320.7150000000001</v>
      </c>
      <c r="C49" s="2216">
        <v>14341.034</v>
      </c>
      <c r="D49" s="2216">
        <v>27751.591966699998</v>
      </c>
    </row>
    <row r="50" spans="1:4" ht="13.5" x14ac:dyDescent="0.25">
      <c r="A50" s="2180" t="s">
        <v>3091</v>
      </c>
      <c r="B50" s="2217">
        <v>11587.397000000001</v>
      </c>
      <c r="C50" s="2217">
        <v>13660.495999999999</v>
      </c>
      <c r="D50" s="2217">
        <v>1380.8295450000001</v>
      </c>
    </row>
    <row r="51" spans="1:4" ht="13.5" x14ac:dyDescent="0.25">
      <c r="A51" s="2215" t="s">
        <v>3092</v>
      </c>
      <c r="B51" s="2216">
        <v>11445</v>
      </c>
      <c r="C51" s="2216">
        <v>13127</v>
      </c>
      <c r="D51" s="2216">
        <v>5006</v>
      </c>
    </row>
    <row r="52" spans="1:4" ht="13.5" x14ac:dyDescent="0.25">
      <c r="A52" s="2180" t="s">
        <v>730</v>
      </c>
      <c r="B52" s="2217">
        <v>9750</v>
      </c>
      <c r="C52" s="2217">
        <v>10239</v>
      </c>
      <c r="D52" s="2217">
        <v>5618</v>
      </c>
    </row>
    <row r="53" spans="1:4" ht="13.5" x14ac:dyDescent="0.25">
      <c r="A53" s="2215" t="s">
        <v>3093</v>
      </c>
      <c r="B53" s="2216">
        <v>8706.877982</v>
      </c>
      <c r="C53" s="2216">
        <v>9000</v>
      </c>
      <c r="D53" s="2216">
        <v>9714.6477045800002</v>
      </c>
    </row>
    <row r="54" spans="1:4" ht="13.5" x14ac:dyDescent="0.25">
      <c r="A54" s="2180" t="s">
        <v>3094</v>
      </c>
      <c r="B54" s="2217">
        <v>5788.56229558</v>
      </c>
      <c r="C54" s="2217">
        <v>8792.2444279151296</v>
      </c>
      <c r="D54" s="2217">
        <v>4632.9618602999999</v>
      </c>
    </row>
    <row r="55" spans="1:4" ht="19.5" customHeight="1" x14ac:dyDescent="0.25">
      <c r="A55" s="2215" t="s">
        <v>3095</v>
      </c>
      <c r="B55" s="2216">
        <v>7189</v>
      </c>
      <c r="C55" s="2216">
        <v>8426</v>
      </c>
      <c r="D55" s="2216">
        <v>7100</v>
      </c>
    </row>
    <row r="56" spans="1:4" ht="13.5" x14ac:dyDescent="0.25">
      <c r="A56" s="2180" t="s">
        <v>3096</v>
      </c>
      <c r="B56" s="2217">
        <v>8000</v>
      </c>
      <c r="C56" s="2217">
        <v>6389.5649999999996</v>
      </c>
      <c r="D56" s="2217">
        <v>31622.155810555396</v>
      </c>
    </row>
    <row r="57" spans="1:4" ht="13.5" x14ac:dyDescent="0.25">
      <c r="A57" s="2215" t="s">
        <v>3097</v>
      </c>
      <c r="B57" s="2216">
        <v>8308</v>
      </c>
      <c r="C57" s="2216">
        <v>6251</v>
      </c>
      <c r="D57" s="2216">
        <v>596.9</v>
      </c>
    </row>
    <row r="58" spans="1:4" ht="13.5" x14ac:dyDescent="0.25">
      <c r="A58" s="2180" t="s">
        <v>3098</v>
      </c>
      <c r="B58" s="2217">
        <v>4258.0889310000002</v>
      </c>
      <c r="C58" s="2217">
        <v>4494.668901</v>
      </c>
      <c r="D58" s="2217">
        <v>3669.7289730000284</v>
      </c>
    </row>
    <row r="59" spans="1:4" ht="13.5" x14ac:dyDescent="0.25">
      <c r="A59" s="2215" t="s">
        <v>2878</v>
      </c>
      <c r="B59" s="2216">
        <v>7692</v>
      </c>
      <c r="C59" s="2216">
        <v>3948</v>
      </c>
      <c r="D59" s="2216">
        <v>2641.9920678399994</v>
      </c>
    </row>
    <row r="60" spans="1:4" ht="13.5" x14ac:dyDescent="0.25">
      <c r="A60" s="2180" t="s">
        <v>3099</v>
      </c>
      <c r="B60" s="2217">
        <v>2591.8858521664711</v>
      </c>
      <c r="C60" s="2217">
        <v>3903.2874729999999</v>
      </c>
      <c r="D60" s="2217">
        <v>749.99072127000306</v>
      </c>
    </row>
    <row r="61" spans="1:4" ht="13.5" x14ac:dyDescent="0.25">
      <c r="A61" s="2215" t="s">
        <v>3100</v>
      </c>
      <c r="B61" s="2216">
        <v>2113</v>
      </c>
      <c r="C61" s="2216">
        <v>3757</v>
      </c>
      <c r="D61" s="2216">
        <v>730</v>
      </c>
    </row>
    <row r="62" spans="1:4" ht="13.5" x14ac:dyDescent="0.25">
      <c r="A62" s="2180" t="s">
        <v>2953</v>
      </c>
      <c r="B62" s="2217">
        <v>2485.7900920000002</v>
      </c>
      <c r="C62" s="2217">
        <v>3618.1681469999999</v>
      </c>
      <c r="D62" s="2217">
        <v>333.56189325000003</v>
      </c>
    </row>
    <row r="63" spans="1:4" ht="13.5" x14ac:dyDescent="0.25">
      <c r="A63" s="2215" t="s">
        <v>3101</v>
      </c>
      <c r="B63" s="2216">
        <v>2191</v>
      </c>
      <c r="C63" s="2216">
        <v>2486</v>
      </c>
      <c r="D63" s="2216">
        <v>20</v>
      </c>
    </row>
    <row r="64" spans="1:4" ht="13.5" x14ac:dyDescent="0.25">
      <c r="A64" s="2180" t="s">
        <v>2931</v>
      </c>
      <c r="B64" s="2217">
        <v>1308.992545584</v>
      </c>
      <c r="C64" s="2217">
        <v>1847.7044000000001</v>
      </c>
      <c r="D64" s="2217">
        <v>307.30239999999998</v>
      </c>
    </row>
    <row r="65" spans="1:16383" ht="13.5" x14ac:dyDescent="0.25">
      <c r="A65" s="2215" t="s">
        <v>3102</v>
      </c>
      <c r="B65" s="2216">
        <v>1642.584636</v>
      </c>
      <c r="C65" s="2216">
        <v>1643</v>
      </c>
      <c r="D65" s="2216">
        <v>744.19614075000004</v>
      </c>
    </row>
    <row r="66" spans="1:16383" ht="13.5" x14ac:dyDescent="0.25">
      <c r="A66" s="2180" t="s">
        <v>732</v>
      </c>
      <c r="B66" s="2217">
        <v>1758.957206</v>
      </c>
      <c r="C66" s="2217">
        <v>1408.2331103910001</v>
      </c>
      <c r="D66" s="2217">
        <v>0</v>
      </c>
    </row>
    <row r="67" spans="1:16383" ht="13.5" x14ac:dyDescent="0.25">
      <c r="A67" s="2215" t="s">
        <v>733</v>
      </c>
      <c r="B67" s="2216">
        <v>1286.143816</v>
      </c>
      <c r="C67" s="2216">
        <v>1330.220632</v>
      </c>
      <c r="D67" s="2216">
        <v>414.32986552</v>
      </c>
      <c r="E67" s="2219"/>
      <c r="F67" s="2219"/>
      <c r="G67" s="2219"/>
      <c r="H67" s="2220"/>
      <c r="I67" s="2219"/>
      <c r="J67" s="2219"/>
      <c r="K67" s="2219"/>
      <c r="L67" s="2220"/>
      <c r="M67" s="2219"/>
      <c r="N67" s="2219"/>
      <c r="O67" s="2219"/>
      <c r="P67" s="2220"/>
      <c r="Q67" s="2219"/>
      <c r="R67" s="2219"/>
      <c r="S67" s="2219"/>
      <c r="T67" s="2220"/>
      <c r="U67" s="2219"/>
      <c r="V67" s="2219"/>
      <c r="W67" s="2219"/>
      <c r="X67" s="2220"/>
      <c r="Y67" s="2219"/>
      <c r="Z67" s="2219"/>
      <c r="AA67" s="2219"/>
      <c r="AB67" s="2220"/>
      <c r="AC67" s="2219"/>
      <c r="AD67" s="2219"/>
      <c r="AE67" s="2219"/>
      <c r="AF67" s="2220"/>
      <c r="AG67" s="2219"/>
      <c r="AH67" s="2219"/>
      <c r="AI67" s="2219"/>
      <c r="AJ67" s="2220"/>
      <c r="AK67" s="2219"/>
      <c r="AL67" s="2219"/>
      <c r="AM67" s="2219"/>
      <c r="AN67" s="2220"/>
      <c r="AO67" s="2219"/>
      <c r="AP67" s="2219"/>
      <c r="AQ67" s="2219"/>
      <c r="AR67" s="2220"/>
      <c r="AS67" s="2219"/>
      <c r="AT67" s="2219"/>
      <c r="AU67" s="2219"/>
      <c r="AV67" s="2220"/>
      <c r="AW67" s="2219"/>
      <c r="AX67" s="2219"/>
      <c r="AY67" s="2219"/>
      <c r="AZ67" s="2220"/>
      <c r="BA67" s="2219"/>
      <c r="BB67" s="2219"/>
      <c r="BC67" s="2219"/>
      <c r="BD67" s="2220"/>
      <c r="BE67" s="2219"/>
      <c r="BF67" s="2219"/>
      <c r="BG67" s="2219"/>
      <c r="BH67" s="2220"/>
      <c r="BI67" s="2219"/>
      <c r="BJ67" s="2219"/>
      <c r="BK67" s="2219"/>
      <c r="BL67" s="2220"/>
      <c r="BM67" s="2219"/>
      <c r="BN67" s="2219"/>
      <c r="BO67" s="2219"/>
      <c r="BP67" s="2220"/>
      <c r="BQ67" s="2219"/>
      <c r="BR67" s="2219"/>
      <c r="BS67" s="2219"/>
      <c r="BT67" s="2220"/>
      <c r="BU67" s="2219"/>
      <c r="BV67" s="2219"/>
      <c r="BW67" s="2219"/>
      <c r="BX67" s="2220"/>
      <c r="BY67" s="2219"/>
      <c r="BZ67" s="2219"/>
      <c r="CA67" s="2219"/>
      <c r="CB67" s="2220"/>
      <c r="CC67" s="2219"/>
      <c r="CD67" s="2219"/>
      <c r="CE67" s="2219"/>
      <c r="CF67" s="2220"/>
      <c r="CG67" s="2219"/>
      <c r="CH67" s="2219"/>
      <c r="CI67" s="2219"/>
      <c r="CJ67" s="2220"/>
      <c r="CK67" s="2219"/>
      <c r="CL67" s="2219"/>
      <c r="CM67" s="2219"/>
      <c r="CN67" s="2220"/>
      <c r="CO67" s="2219"/>
      <c r="CP67" s="2219"/>
      <c r="CQ67" s="2219"/>
      <c r="CR67" s="2220"/>
      <c r="CS67" s="2219"/>
      <c r="CT67" s="2219"/>
      <c r="CU67" s="2219"/>
      <c r="CV67" s="2220"/>
      <c r="CW67" s="2219"/>
      <c r="CX67" s="2219"/>
      <c r="CY67" s="2219"/>
      <c r="CZ67" s="2220"/>
      <c r="DA67" s="2219"/>
      <c r="DB67" s="2219"/>
      <c r="DC67" s="2219"/>
      <c r="DD67" s="2220"/>
      <c r="DE67" s="2219"/>
      <c r="DF67" s="2219"/>
      <c r="DG67" s="2219"/>
      <c r="DH67" s="2220"/>
      <c r="DI67" s="2219"/>
      <c r="DJ67" s="2219"/>
      <c r="DK67" s="2219"/>
      <c r="DL67" s="2220"/>
      <c r="DM67" s="2219"/>
      <c r="DN67" s="2219"/>
      <c r="DO67" s="2219"/>
      <c r="DP67" s="2220"/>
      <c r="DQ67" s="2219"/>
      <c r="DR67" s="2219"/>
      <c r="DS67" s="2219"/>
      <c r="DT67" s="2220"/>
      <c r="DU67" s="2219"/>
      <c r="DV67" s="2219"/>
      <c r="DW67" s="2219"/>
      <c r="DX67" s="2220"/>
      <c r="DY67" s="2219"/>
      <c r="DZ67" s="2219"/>
      <c r="EA67" s="2219"/>
      <c r="EB67" s="2220"/>
      <c r="EC67" s="2219"/>
      <c r="ED67" s="2219"/>
      <c r="EE67" s="2219"/>
      <c r="EF67" s="2220"/>
      <c r="EG67" s="2219"/>
      <c r="EH67" s="2219"/>
      <c r="EI67" s="2219"/>
      <c r="EJ67" s="2220"/>
      <c r="EK67" s="2219"/>
      <c r="EL67" s="2219"/>
      <c r="EM67" s="2219"/>
      <c r="EN67" s="2220"/>
      <c r="EO67" s="2219"/>
      <c r="EP67" s="2219"/>
      <c r="EQ67" s="2219"/>
      <c r="ER67" s="2220"/>
      <c r="ES67" s="2219"/>
      <c r="ET67" s="2219"/>
      <c r="EU67" s="2219"/>
      <c r="EV67" s="2220"/>
      <c r="EW67" s="2219"/>
      <c r="EX67" s="2219"/>
      <c r="EY67" s="2219"/>
      <c r="EZ67" s="2220"/>
      <c r="FA67" s="2219"/>
      <c r="FB67" s="2219"/>
      <c r="FC67" s="2219"/>
      <c r="FD67" s="2220"/>
      <c r="FE67" s="2219"/>
      <c r="FF67" s="2219"/>
      <c r="FG67" s="2219"/>
      <c r="FH67" s="2220"/>
      <c r="FI67" s="2219"/>
      <c r="FJ67" s="2219"/>
      <c r="FK67" s="2219"/>
      <c r="FL67" s="2220"/>
      <c r="FM67" s="2219"/>
      <c r="FN67" s="2219"/>
      <c r="FO67" s="2219"/>
      <c r="FP67" s="2220"/>
      <c r="FQ67" s="2219"/>
      <c r="FR67" s="2219"/>
      <c r="FS67" s="2219"/>
      <c r="FT67" s="2220"/>
      <c r="FU67" s="2219"/>
      <c r="FV67" s="2219"/>
      <c r="FW67" s="2219"/>
      <c r="FX67" s="2220"/>
      <c r="FY67" s="2219"/>
      <c r="FZ67" s="2219"/>
      <c r="GA67" s="2219"/>
      <c r="GB67" s="2220"/>
      <c r="GC67" s="2219"/>
      <c r="GD67" s="2219"/>
      <c r="GE67" s="2219"/>
      <c r="GF67" s="2220"/>
      <c r="GG67" s="2219"/>
      <c r="GH67" s="2219"/>
      <c r="GI67" s="2219"/>
      <c r="GJ67" s="2220"/>
      <c r="GK67" s="2219"/>
      <c r="GL67" s="2219"/>
      <c r="GM67" s="2219"/>
      <c r="GN67" s="2220"/>
      <c r="GO67" s="2219"/>
      <c r="GP67" s="2219"/>
      <c r="GQ67" s="2219"/>
      <c r="GR67" s="2220"/>
      <c r="GS67" s="2219"/>
      <c r="GT67" s="2219"/>
      <c r="GU67" s="2219"/>
      <c r="GV67" s="2220"/>
      <c r="GW67" s="2219"/>
      <c r="GX67" s="2219"/>
      <c r="GY67" s="2219"/>
      <c r="GZ67" s="2220"/>
      <c r="HA67" s="2219"/>
      <c r="HB67" s="2219"/>
      <c r="HC67" s="2219"/>
      <c r="HD67" s="2220"/>
      <c r="HE67" s="2219"/>
      <c r="HF67" s="2219"/>
      <c r="HG67" s="2219"/>
      <c r="HH67" s="2220"/>
      <c r="HI67" s="2219"/>
      <c r="HJ67" s="2219"/>
      <c r="HK67" s="2219"/>
      <c r="HL67" s="2220"/>
      <c r="HM67" s="2219"/>
      <c r="HN67" s="2219"/>
      <c r="HO67" s="2219"/>
      <c r="HP67" s="2220"/>
      <c r="HQ67" s="2219"/>
      <c r="HR67" s="2219"/>
      <c r="HS67" s="2219"/>
      <c r="HT67" s="2220"/>
      <c r="HU67" s="2219"/>
      <c r="HV67" s="2219"/>
      <c r="HW67" s="2219"/>
      <c r="HX67" s="2220"/>
      <c r="HY67" s="2219"/>
      <c r="HZ67" s="2219"/>
      <c r="IA67" s="2219"/>
      <c r="IB67" s="2220"/>
      <c r="IC67" s="2219"/>
      <c r="ID67" s="2219"/>
      <c r="IE67" s="2219"/>
      <c r="IF67" s="2220"/>
      <c r="IG67" s="2219"/>
      <c r="IH67" s="2219"/>
      <c r="II67" s="2219"/>
      <c r="IJ67" s="2220"/>
      <c r="IK67" s="2219"/>
      <c r="IL67" s="2219"/>
      <c r="IM67" s="2219"/>
      <c r="IN67" s="2220"/>
      <c r="IO67" s="2219"/>
      <c r="IP67" s="2219"/>
      <c r="IQ67" s="2219"/>
      <c r="IR67" s="2220"/>
      <c r="IS67" s="2219"/>
      <c r="IT67" s="2219"/>
      <c r="IU67" s="2219"/>
      <c r="IV67" s="2220"/>
      <c r="IW67" s="2219"/>
      <c r="IX67" s="2219"/>
      <c r="IY67" s="2219"/>
      <c r="IZ67" s="2220"/>
      <c r="JA67" s="2219"/>
      <c r="JB67" s="2219"/>
      <c r="JC67" s="2219"/>
      <c r="JD67" s="2220"/>
      <c r="JE67" s="2219"/>
      <c r="JF67" s="2219"/>
      <c r="JG67" s="2219"/>
      <c r="JH67" s="2220"/>
      <c r="JI67" s="2219"/>
      <c r="JJ67" s="2219"/>
      <c r="JK67" s="2219"/>
      <c r="JL67" s="2220"/>
      <c r="JM67" s="2219"/>
      <c r="JN67" s="2219"/>
      <c r="JO67" s="2219"/>
      <c r="JP67" s="2220"/>
      <c r="JQ67" s="2219"/>
      <c r="JR67" s="2219"/>
      <c r="JS67" s="2219"/>
      <c r="JT67" s="2220"/>
      <c r="JU67" s="2219"/>
      <c r="JV67" s="2219"/>
      <c r="JW67" s="2219"/>
      <c r="JX67" s="2220"/>
      <c r="JY67" s="2219"/>
      <c r="JZ67" s="2219"/>
      <c r="KA67" s="2219"/>
      <c r="KB67" s="2220"/>
      <c r="KC67" s="2219"/>
      <c r="KD67" s="2219"/>
      <c r="KE67" s="2219"/>
      <c r="KF67" s="2220"/>
      <c r="KG67" s="2219"/>
      <c r="KH67" s="2219"/>
      <c r="KI67" s="2219"/>
      <c r="KJ67" s="2220"/>
      <c r="KK67" s="2219"/>
      <c r="KL67" s="2219"/>
      <c r="KM67" s="2219"/>
      <c r="KN67" s="2220"/>
      <c r="KO67" s="2219"/>
      <c r="KP67" s="2219"/>
      <c r="KQ67" s="2219"/>
      <c r="KR67" s="2220"/>
      <c r="KS67" s="2219"/>
      <c r="KT67" s="2219"/>
      <c r="KU67" s="2219"/>
      <c r="KV67" s="2220"/>
      <c r="KW67" s="2219"/>
      <c r="KX67" s="2219"/>
      <c r="KY67" s="2219"/>
      <c r="KZ67" s="2220"/>
      <c r="LA67" s="2219"/>
      <c r="LB67" s="2219"/>
      <c r="LC67" s="2219"/>
      <c r="LD67" s="2220"/>
      <c r="LE67" s="2219"/>
      <c r="LF67" s="2219"/>
      <c r="LG67" s="2219"/>
      <c r="LH67" s="2220"/>
      <c r="LI67" s="2219"/>
      <c r="LJ67" s="2219"/>
      <c r="LK67" s="2219"/>
      <c r="LL67" s="2220"/>
      <c r="LM67" s="2219"/>
      <c r="LN67" s="2219"/>
      <c r="LO67" s="2219"/>
      <c r="LP67" s="2220"/>
      <c r="LQ67" s="2219"/>
      <c r="LR67" s="2219"/>
      <c r="LS67" s="2219"/>
      <c r="LT67" s="2220"/>
      <c r="LU67" s="2219"/>
      <c r="LV67" s="2219"/>
      <c r="LW67" s="2219"/>
      <c r="LX67" s="2220"/>
      <c r="LY67" s="2219"/>
      <c r="LZ67" s="2219"/>
      <c r="MA67" s="2219"/>
      <c r="MB67" s="2220"/>
      <c r="MC67" s="2219"/>
      <c r="MD67" s="2219"/>
      <c r="ME67" s="2219"/>
      <c r="MF67" s="2220"/>
      <c r="MG67" s="2219"/>
      <c r="MH67" s="2219"/>
      <c r="MI67" s="2219"/>
      <c r="MJ67" s="2220"/>
      <c r="MK67" s="2219"/>
      <c r="ML67" s="2219"/>
      <c r="MM67" s="2219"/>
      <c r="MN67" s="2220"/>
      <c r="MO67" s="2219"/>
      <c r="MP67" s="2219"/>
      <c r="MQ67" s="2219"/>
      <c r="MR67" s="2220"/>
      <c r="MS67" s="2219"/>
      <c r="MT67" s="2219"/>
      <c r="MU67" s="2219"/>
      <c r="MV67" s="2220"/>
      <c r="MW67" s="2219"/>
      <c r="MX67" s="2219"/>
      <c r="MY67" s="2219"/>
      <c r="MZ67" s="2220"/>
      <c r="NA67" s="2219"/>
      <c r="NB67" s="2219"/>
      <c r="NC67" s="2219"/>
      <c r="ND67" s="2220"/>
      <c r="NE67" s="2219"/>
      <c r="NF67" s="2219"/>
      <c r="NG67" s="2219"/>
      <c r="NH67" s="2220"/>
      <c r="NI67" s="2219"/>
      <c r="NJ67" s="2219"/>
      <c r="NK67" s="2219"/>
      <c r="NL67" s="2220"/>
      <c r="NM67" s="2219"/>
      <c r="NN67" s="2219"/>
      <c r="NO67" s="2219"/>
      <c r="NP67" s="2220"/>
      <c r="NQ67" s="2219"/>
      <c r="NR67" s="2219"/>
      <c r="NS67" s="2219"/>
      <c r="NT67" s="2220"/>
      <c r="NU67" s="2219"/>
      <c r="NV67" s="2219"/>
      <c r="NW67" s="2219"/>
      <c r="NX67" s="2220"/>
      <c r="NY67" s="2219"/>
      <c r="NZ67" s="2219"/>
      <c r="OA67" s="2219"/>
      <c r="OB67" s="2220"/>
      <c r="OC67" s="2219"/>
      <c r="OD67" s="2219"/>
      <c r="OE67" s="2219"/>
      <c r="OF67" s="2220"/>
      <c r="OG67" s="2219"/>
      <c r="OH67" s="2219"/>
      <c r="OI67" s="2219"/>
      <c r="OJ67" s="2220"/>
      <c r="OK67" s="2219"/>
      <c r="OL67" s="2219"/>
      <c r="OM67" s="2219"/>
      <c r="ON67" s="2220"/>
      <c r="OO67" s="2219"/>
      <c r="OP67" s="2219"/>
      <c r="OQ67" s="2219"/>
      <c r="OR67" s="2220"/>
      <c r="OS67" s="2219"/>
      <c r="OT67" s="2219"/>
      <c r="OU67" s="2219"/>
      <c r="OV67" s="2220"/>
      <c r="OW67" s="2219"/>
      <c r="OX67" s="2219"/>
      <c r="OY67" s="2219"/>
      <c r="OZ67" s="2220"/>
      <c r="PA67" s="2219"/>
      <c r="PB67" s="2219"/>
      <c r="PC67" s="2219"/>
      <c r="PD67" s="2220"/>
      <c r="PE67" s="2219"/>
      <c r="PF67" s="2219"/>
      <c r="PG67" s="2219"/>
      <c r="PH67" s="2220"/>
      <c r="PI67" s="2219"/>
      <c r="PJ67" s="2219"/>
      <c r="PK67" s="2219"/>
      <c r="PL67" s="2220"/>
      <c r="PM67" s="2219"/>
      <c r="PN67" s="2219"/>
      <c r="PO67" s="2219"/>
      <c r="PP67" s="2220"/>
      <c r="PQ67" s="2219"/>
      <c r="PR67" s="2219"/>
      <c r="PS67" s="2219"/>
      <c r="PT67" s="2220"/>
      <c r="PU67" s="2219"/>
      <c r="PV67" s="2219"/>
      <c r="PW67" s="2219"/>
      <c r="PX67" s="2220"/>
      <c r="PY67" s="2219"/>
      <c r="PZ67" s="2219"/>
      <c r="QA67" s="2219"/>
      <c r="QB67" s="2220"/>
      <c r="QC67" s="2219"/>
      <c r="QD67" s="2219"/>
      <c r="QE67" s="2219"/>
      <c r="QF67" s="2220"/>
      <c r="QG67" s="2219"/>
      <c r="QH67" s="2219"/>
      <c r="QI67" s="2219"/>
      <c r="QJ67" s="2220"/>
      <c r="QK67" s="2219"/>
      <c r="QL67" s="2219"/>
      <c r="QM67" s="2219"/>
      <c r="QN67" s="2220"/>
      <c r="QO67" s="2219"/>
      <c r="QP67" s="2219"/>
      <c r="QQ67" s="2219"/>
      <c r="QR67" s="2220"/>
      <c r="QS67" s="2219"/>
      <c r="QT67" s="2219"/>
      <c r="QU67" s="2219"/>
      <c r="QV67" s="2220"/>
      <c r="QW67" s="2219"/>
      <c r="QX67" s="2219"/>
      <c r="QY67" s="2219"/>
      <c r="QZ67" s="2220"/>
      <c r="RA67" s="2219"/>
      <c r="RB67" s="2219"/>
      <c r="RC67" s="2219"/>
      <c r="RD67" s="2220"/>
      <c r="RE67" s="2219"/>
      <c r="RF67" s="2219"/>
      <c r="RG67" s="2219"/>
      <c r="RH67" s="2220"/>
      <c r="RI67" s="2219"/>
      <c r="RJ67" s="2219"/>
      <c r="RK67" s="2219"/>
      <c r="RL67" s="2220"/>
      <c r="RM67" s="2219"/>
      <c r="RN67" s="2219"/>
      <c r="RO67" s="2219"/>
      <c r="RP67" s="2220"/>
      <c r="RQ67" s="2219"/>
      <c r="RR67" s="2219"/>
      <c r="RS67" s="2219"/>
      <c r="RT67" s="2220"/>
      <c r="RU67" s="2219"/>
      <c r="RV67" s="2219"/>
      <c r="RW67" s="2219"/>
      <c r="RX67" s="2220"/>
      <c r="RY67" s="2219"/>
      <c r="RZ67" s="2219"/>
      <c r="SA67" s="2219"/>
      <c r="SB67" s="2220"/>
      <c r="SC67" s="2219"/>
      <c r="SD67" s="2219"/>
      <c r="SE67" s="2219"/>
      <c r="SF67" s="2220"/>
      <c r="SG67" s="2219"/>
      <c r="SH67" s="2219"/>
      <c r="SI67" s="2219"/>
      <c r="SJ67" s="2220"/>
      <c r="SK67" s="2219"/>
      <c r="SL67" s="2219"/>
      <c r="SM67" s="2219"/>
      <c r="SN67" s="2220"/>
      <c r="SO67" s="2219"/>
      <c r="SP67" s="2219"/>
      <c r="SQ67" s="2219"/>
      <c r="SR67" s="2220"/>
      <c r="SS67" s="2219"/>
      <c r="ST67" s="2219"/>
      <c r="SU67" s="2219"/>
      <c r="SV67" s="2220"/>
      <c r="SW67" s="2219"/>
      <c r="SX67" s="2219"/>
      <c r="SY67" s="2219"/>
      <c r="SZ67" s="2220"/>
      <c r="TA67" s="2219"/>
      <c r="TB67" s="2219"/>
      <c r="TC67" s="2219"/>
      <c r="TD67" s="2220"/>
      <c r="TE67" s="2219"/>
      <c r="TF67" s="2219"/>
      <c r="TG67" s="2219"/>
      <c r="TH67" s="2220"/>
      <c r="TI67" s="2219"/>
      <c r="TJ67" s="2219"/>
      <c r="TK67" s="2219"/>
      <c r="TL67" s="2220"/>
      <c r="TM67" s="2219"/>
      <c r="TN67" s="2219"/>
      <c r="TO67" s="2219"/>
      <c r="TP67" s="2220"/>
      <c r="TQ67" s="2219"/>
      <c r="TR67" s="2219"/>
      <c r="TS67" s="2219"/>
      <c r="TT67" s="2220"/>
      <c r="TU67" s="2219"/>
      <c r="TV67" s="2219"/>
      <c r="TW67" s="2219"/>
      <c r="TX67" s="2220"/>
      <c r="TY67" s="2219"/>
      <c r="TZ67" s="2219"/>
      <c r="UA67" s="2219"/>
      <c r="UB67" s="2220"/>
      <c r="UC67" s="2219"/>
      <c r="UD67" s="2219"/>
      <c r="UE67" s="2219"/>
      <c r="UF67" s="2220"/>
      <c r="UG67" s="2219"/>
      <c r="UH67" s="2219"/>
      <c r="UI67" s="2219"/>
      <c r="UJ67" s="2220"/>
      <c r="UK67" s="2219"/>
      <c r="UL67" s="2219"/>
      <c r="UM67" s="2219"/>
      <c r="UN67" s="2220"/>
      <c r="UO67" s="2219"/>
      <c r="UP67" s="2219"/>
      <c r="UQ67" s="2219"/>
      <c r="UR67" s="2220"/>
      <c r="US67" s="2219"/>
      <c r="UT67" s="2219"/>
      <c r="UU67" s="2219"/>
      <c r="UV67" s="2220"/>
      <c r="UW67" s="2219"/>
      <c r="UX67" s="2219"/>
      <c r="UY67" s="2219"/>
      <c r="UZ67" s="2220"/>
      <c r="VA67" s="2219"/>
      <c r="VB67" s="2219"/>
      <c r="VC67" s="2219"/>
      <c r="VD67" s="2220"/>
      <c r="VE67" s="2219"/>
      <c r="VF67" s="2219"/>
      <c r="VG67" s="2219"/>
      <c r="VH67" s="2220"/>
      <c r="VI67" s="2219"/>
      <c r="VJ67" s="2219"/>
      <c r="VK67" s="2219"/>
      <c r="VL67" s="2220"/>
      <c r="VM67" s="2219"/>
      <c r="VN67" s="2219"/>
      <c r="VO67" s="2219"/>
      <c r="VP67" s="2220"/>
      <c r="VQ67" s="2219"/>
      <c r="VR67" s="2219"/>
      <c r="VS67" s="2219"/>
      <c r="VT67" s="2220"/>
      <c r="VU67" s="2219"/>
      <c r="VV67" s="2219"/>
      <c r="VW67" s="2219"/>
      <c r="VX67" s="2220"/>
      <c r="VY67" s="2219"/>
      <c r="VZ67" s="2219"/>
      <c r="WA67" s="2219"/>
      <c r="WB67" s="2220"/>
      <c r="WC67" s="2219"/>
      <c r="WD67" s="2219"/>
      <c r="WE67" s="2219"/>
      <c r="WF67" s="2220"/>
      <c r="WG67" s="2219"/>
      <c r="WH67" s="2219"/>
      <c r="WI67" s="2219"/>
      <c r="WJ67" s="2220"/>
      <c r="WK67" s="2219"/>
      <c r="WL67" s="2219"/>
      <c r="WM67" s="2219"/>
      <c r="WN67" s="2220"/>
      <c r="WO67" s="2219"/>
      <c r="WP67" s="2219"/>
      <c r="WQ67" s="2219"/>
      <c r="WR67" s="2220"/>
      <c r="WS67" s="2219"/>
      <c r="WT67" s="2219"/>
      <c r="WU67" s="2219"/>
      <c r="WV67" s="2220"/>
      <c r="WW67" s="2219"/>
      <c r="WX67" s="2219"/>
      <c r="WY67" s="2219"/>
      <c r="WZ67" s="2220"/>
      <c r="XA67" s="2219"/>
      <c r="XB67" s="2219"/>
      <c r="XC67" s="2219"/>
      <c r="XD67" s="2220"/>
      <c r="XE67" s="2219"/>
      <c r="XF67" s="2219"/>
      <c r="XG67" s="2219"/>
      <c r="XH67" s="2220"/>
      <c r="XI67" s="2219"/>
      <c r="XJ67" s="2219"/>
      <c r="XK67" s="2219"/>
      <c r="XL67" s="2220"/>
      <c r="XM67" s="2219"/>
      <c r="XN67" s="2219"/>
      <c r="XO67" s="2219"/>
      <c r="XP67" s="2220"/>
      <c r="XQ67" s="2219"/>
      <c r="XR67" s="2219"/>
      <c r="XS67" s="2219"/>
      <c r="XT67" s="2220"/>
      <c r="XU67" s="2219"/>
      <c r="XV67" s="2219"/>
      <c r="XW67" s="2219"/>
      <c r="XX67" s="2220"/>
      <c r="XY67" s="2219"/>
      <c r="XZ67" s="2219"/>
      <c r="YA67" s="2219"/>
      <c r="YB67" s="2220"/>
      <c r="YC67" s="2219"/>
      <c r="YD67" s="2219"/>
      <c r="YE67" s="2219"/>
      <c r="YF67" s="2220"/>
      <c r="YG67" s="2219"/>
      <c r="YH67" s="2219"/>
      <c r="YI67" s="2219"/>
      <c r="YJ67" s="2220"/>
      <c r="YK67" s="2219"/>
      <c r="YL67" s="2219"/>
      <c r="YM67" s="2219"/>
      <c r="YN67" s="2220"/>
      <c r="YO67" s="2219"/>
      <c r="YP67" s="2219"/>
      <c r="YQ67" s="2219"/>
      <c r="YR67" s="2220"/>
      <c r="YS67" s="2219"/>
      <c r="YT67" s="2219"/>
      <c r="YU67" s="2219"/>
      <c r="YV67" s="2220"/>
      <c r="YW67" s="2219"/>
      <c r="YX67" s="2219"/>
      <c r="YY67" s="2219"/>
      <c r="YZ67" s="2220"/>
      <c r="ZA67" s="2219"/>
      <c r="ZB67" s="2219"/>
      <c r="ZC67" s="2219"/>
      <c r="ZD67" s="2220"/>
      <c r="ZE67" s="2219"/>
      <c r="ZF67" s="2219"/>
      <c r="ZG67" s="2219"/>
      <c r="ZH67" s="2220"/>
      <c r="ZI67" s="2219"/>
      <c r="ZJ67" s="2219"/>
      <c r="ZK67" s="2219"/>
      <c r="ZL67" s="2220"/>
      <c r="ZM67" s="2219"/>
      <c r="ZN67" s="2219"/>
      <c r="ZO67" s="2219"/>
      <c r="ZP67" s="2220"/>
      <c r="ZQ67" s="2219"/>
      <c r="ZR67" s="2219"/>
      <c r="ZS67" s="2219"/>
      <c r="ZT67" s="2220"/>
      <c r="ZU67" s="2219"/>
      <c r="ZV67" s="2219"/>
      <c r="ZW67" s="2219"/>
      <c r="ZX67" s="2220"/>
      <c r="ZY67" s="2219"/>
      <c r="ZZ67" s="2219"/>
      <c r="AAA67" s="2219"/>
      <c r="AAB67" s="2220"/>
      <c r="AAC67" s="2219"/>
      <c r="AAD67" s="2219"/>
      <c r="AAE67" s="2219"/>
      <c r="AAF67" s="2220"/>
      <c r="AAG67" s="2219"/>
      <c r="AAH67" s="2219"/>
      <c r="AAI67" s="2219"/>
      <c r="AAJ67" s="2220"/>
      <c r="AAK67" s="2219"/>
      <c r="AAL67" s="2219"/>
      <c r="AAM67" s="2219"/>
      <c r="AAN67" s="2220"/>
      <c r="AAO67" s="2219"/>
      <c r="AAP67" s="2219"/>
      <c r="AAQ67" s="2219"/>
      <c r="AAR67" s="2220"/>
      <c r="AAS67" s="2219"/>
      <c r="AAT67" s="2219"/>
      <c r="AAU67" s="2219"/>
      <c r="AAV67" s="2220"/>
      <c r="AAW67" s="2219"/>
      <c r="AAX67" s="2219"/>
      <c r="AAY67" s="2219"/>
      <c r="AAZ67" s="2220"/>
      <c r="ABA67" s="2219"/>
      <c r="ABB67" s="2219"/>
      <c r="ABC67" s="2219"/>
      <c r="ABD67" s="2220"/>
      <c r="ABE67" s="2219"/>
      <c r="ABF67" s="2219"/>
      <c r="ABG67" s="2219"/>
      <c r="ABH67" s="2220"/>
      <c r="ABI67" s="2219"/>
      <c r="ABJ67" s="2219"/>
      <c r="ABK67" s="2219"/>
      <c r="ABL67" s="2220"/>
      <c r="ABM67" s="2219"/>
      <c r="ABN67" s="2219"/>
      <c r="ABO67" s="2219"/>
      <c r="ABP67" s="2220"/>
      <c r="ABQ67" s="2219"/>
      <c r="ABR67" s="2219"/>
      <c r="ABS67" s="2219"/>
      <c r="ABT67" s="2220"/>
      <c r="ABU67" s="2219"/>
      <c r="ABV67" s="2219"/>
      <c r="ABW67" s="2219"/>
      <c r="ABX67" s="2220"/>
      <c r="ABY67" s="2219"/>
      <c r="ABZ67" s="2219"/>
      <c r="ACA67" s="2219"/>
      <c r="ACB67" s="2220"/>
      <c r="ACC67" s="2219"/>
      <c r="ACD67" s="2219"/>
      <c r="ACE67" s="2219"/>
      <c r="ACF67" s="2220"/>
      <c r="ACG67" s="2219"/>
      <c r="ACH67" s="2219"/>
      <c r="ACI67" s="2219"/>
      <c r="ACJ67" s="2220"/>
      <c r="ACK67" s="2219"/>
      <c r="ACL67" s="2219"/>
      <c r="ACM67" s="2219"/>
      <c r="ACN67" s="2220"/>
      <c r="ACO67" s="2219"/>
      <c r="ACP67" s="2219"/>
      <c r="ACQ67" s="2219"/>
      <c r="ACR67" s="2220"/>
      <c r="ACS67" s="2219"/>
      <c r="ACT67" s="2219"/>
      <c r="ACU67" s="2219"/>
      <c r="ACV67" s="2220"/>
      <c r="ACW67" s="2219"/>
      <c r="ACX67" s="2219"/>
      <c r="ACY67" s="2219"/>
      <c r="ACZ67" s="2220"/>
      <c r="ADA67" s="2219"/>
      <c r="ADB67" s="2219"/>
      <c r="ADC67" s="2219"/>
      <c r="ADD67" s="2220"/>
      <c r="ADE67" s="2219"/>
      <c r="ADF67" s="2219"/>
      <c r="ADG67" s="2219"/>
      <c r="ADH67" s="2220"/>
      <c r="ADI67" s="2219"/>
      <c r="ADJ67" s="2219"/>
      <c r="ADK67" s="2219"/>
      <c r="ADL67" s="2220"/>
      <c r="ADM67" s="2219"/>
      <c r="ADN67" s="2219"/>
      <c r="ADO67" s="2219"/>
      <c r="ADP67" s="2220"/>
      <c r="ADQ67" s="2219"/>
      <c r="ADR67" s="2219"/>
      <c r="ADS67" s="2219"/>
      <c r="ADT67" s="2220"/>
      <c r="ADU67" s="2219"/>
      <c r="ADV67" s="2219"/>
      <c r="ADW67" s="2219"/>
      <c r="ADX67" s="2220"/>
      <c r="ADY67" s="2219"/>
      <c r="ADZ67" s="2219"/>
      <c r="AEA67" s="2219"/>
      <c r="AEB67" s="2220"/>
      <c r="AEC67" s="2219"/>
      <c r="AED67" s="2219"/>
      <c r="AEE67" s="2219"/>
      <c r="AEF67" s="2220"/>
      <c r="AEG67" s="2219"/>
      <c r="AEH67" s="2219"/>
      <c r="AEI67" s="2219"/>
      <c r="AEJ67" s="2220"/>
      <c r="AEK67" s="2219"/>
      <c r="AEL67" s="2219"/>
      <c r="AEM67" s="2219"/>
      <c r="AEN67" s="2220"/>
      <c r="AEO67" s="2219"/>
      <c r="AEP67" s="2219"/>
      <c r="AEQ67" s="2219"/>
      <c r="AER67" s="2220"/>
      <c r="AES67" s="2219"/>
      <c r="AET67" s="2219"/>
      <c r="AEU67" s="2219"/>
      <c r="AEV67" s="2220"/>
      <c r="AEW67" s="2219"/>
      <c r="AEX67" s="2219"/>
      <c r="AEY67" s="2219"/>
      <c r="AEZ67" s="2220"/>
      <c r="AFA67" s="2219"/>
      <c r="AFB67" s="2219"/>
      <c r="AFC67" s="2219"/>
      <c r="AFD67" s="2220"/>
      <c r="AFE67" s="2219"/>
      <c r="AFF67" s="2219"/>
      <c r="AFG67" s="2219"/>
      <c r="AFH67" s="2220"/>
      <c r="AFI67" s="2219"/>
      <c r="AFJ67" s="2219"/>
      <c r="AFK67" s="2219"/>
      <c r="AFL67" s="2220"/>
      <c r="AFM67" s="2219"/>
      <c r="AFN67" s="2219"/>
      <c r="AFO67" s="2219"/>
      <c r="AFP67" s="2220"/>
      <c r="AFQ67" s="2219"/>
      <c r="AFR67" s="2219"/>
      <c r="AFS67" s="2219"/>
      <c r="AFT67" s="2220"/>
      <c r="AFU67" s="2219"/>
      <c r="AFV67" s="2219"/>
      <c r="AFW67" s="2219"/>
      <c r="AFX67" s="2220"/>
      <c r="AFY67" s="2219"/>
      <c r="AFZ67" s="2219"/>
      <c r="AGA67" s="2219"/>
      <c r="AGB67" s="2220"/>
      <c r="AGC67" s="2219"/>
      <c r="AGD67" s="2219"/>
      <c r="AGE67" s="2219"/>
      <c r="AGF67" s="2220"/>
      <c r="AGG67" s="2219"/>
      <c r="AGH67" s="2219"/>
      <c r="AGI67" s="2219"/>
      <c r="AGJ67" s="2220"/>
      <c r="AGK67" s="2219"/>
      <c r="AGL67" s="2219"/>
      <c r="AGM67" s="2219"/>
      <c r="AGN67" s="2220"/>
      <c r="AGO67" s="2219"/>
      <c r="AGP67" s="2219"/>
      <c r="AGQ67" s="2219"/>
      <c r="AGR67" s="2220"/>
      <c r="AGS67" s="2219"/>
      <c r="AGT67" s="2219"/>
      <c r="AGU67" s="2219"/>
      <c r="AGV67" s="2220"/>
      <c r="AGW67" s="2219"/>
      <c r="AGX67" s="2219"/>
      <c r="AGY67" s="2219"/>
      <c r="AGZ67" s="2220"/>
      <c r="AHA67" s="2219"/>
      <c r="AHB67" s="2219"/>
      <c r="AHC67" s="2219"/>
      <c r="AHD67" s="2220"/>
      <c r="AHE67" s="2219"/>
      <c r="AHF67" s="2219"/>
      <c r="AHG67" s="2219"/>
      <c r="AHH67" s="2220"/>
      <c r="AHI67" s="2219"/>
      <c r="AHJ67" s="2219"/>
      <c r="AHK67" s="2219"/>
      <c r="AHL67" s="2220"/>
      <c r="AHM67" s="2219"/>
      <c r="AHN67" s="2219"/>
      <c r="AHO67" s="2219"/>
      <c r="AHP67" s="2220"/>
      <c r="AHQ67" s="2219"/>
      <c r="AHR67" s="2219"/>
      <c r="AHS67" s="2219"/>
      <c r="AHT67" s="2220"/>
      <c r="AHU67" s="2219"/>
      <c r="AHV67" s="2219"/>
      <c r="AHW67" s="2219"/>
      <c r="AHX67" s="2220"/>
      <c r="AHY67" s="2219"/>
      <c r="AHZ67" s="2219"/>
      <c r="AIA67" s="2219"/>
      <c r="AIB67" s="2220"/>
      <c r="AIC67" s="2219"/>
      <c r="AID67" s="2219"/>
      <c r="AIE67" s="2219"/>
      <c r="AIF67" s="2220"/>
      <c r="AIG67" s="2219"/>
      <c r="AIH67" s="2219"/>
      <c r="AII67" s="2219"/>
      <c r="AIJ67" s="2220"/>
      <c r="AIK67" s="2219"/>
      <c r="AIL67" s="2219"/>
      <c r="AIM67" s="2219"/>
      <c r="AIN67" s="2220"/>
      <c r="AIO67" s="2219"/>
      <c r="AIP67" s="2219"/>
      <c r="AIQ67" s="2219"/>
      <c r="AIR67" s="2220"/>
      <c r="AIS67" s="2219"/>
      <c r="AIT67" s="2219"/>
      <c r="AIU67" s="2219"/>
      <c r="AIV67" s="2220"/>
      <c r="AIW67" s="2219"/>
      <c r="AIX67" s="2219"/>
      <c r="AIY67" s="2219"/>
      <c r="AIZ67" s="2220"/>
      <c r="AJA67" s="2219"/>
      <c r="AJB67" s="2219"/>
      <c r="AJC67" s="2219"/>
      <c r="AJD67" s="2220"/>
      <c r="AJE67" s="2219"/>
      <c r="AJF67" s="2219"/>
      <c r="AJG67" s="2219"/>
      <c r="AJH67" s="2220"/>
      <c r="AJI67" s="2219"/>
      <c r="AJJ67" s="2219"/>
      <c r="AJK67" s="2219"/>
      <c r="AJL67" s="2220"/>
      <c r="AJM67" s="2219"/>
      <c r="AJN67" s="2219"/>
      <c r="AJO67" s="2219"/>
      <c r="AJP67" s="2220"/>
      <c r="AJQ67" s="2219"/>
      <c r="AJR67" s="2219"/>
      <c r="AJS67" s="2219"/>
      <c r="AJT67" s="2220"/>
      <c r="AJU67" s="2219"/>
      <c r="AJV67" s="2219"/>
      <c r="AJW67" s="2219"/>
      <c r="AJX67" s="2220"/>
      <c r="AJY67" s="2219"/>
      <c r="AJZ67" s="2219"/>
      <c r="AKA67" s="2219"/>
      <c r="AKB67" s="2220"/>
      <c r="AKC67" s="2219"/>
      <c r="AKD67" s="2219"/>
      <c r="AKE67" s="2219"/>
      <c r="AKF67" s="2220"/>
      <c r="AKG67" s="2219"/>
      <c r="AKH67" s="2219"/>
      <c r="AKI67" s="2219"/>
      <c r="AKJ67" s="2220"/>
      <c r="AKK67" s="2219"/>
      <c r="AKL67" s="2219"/>
      <c r="AKM67" s="2219"/>
      <c r="AKN67" s="2220"/>
      <c r="AKO67" s="2219"/>
      <c r="AKP67" s="2219"/>
      <c r="AKQ67" s="2219"/>
      <c r="AKR67" s="2220"/>
      <c r="AKS67" s="2219"/>
      <c r="AKT67" s="2219"/>
      <c r="AKU67" s="2219"/>
      <c r="AKV67" s="2220"/>
      <c r="AKW67" s="2219"/>
      <c r="AKX67" s="2219"/>
      <c r="AKY67" s="2219"/>
      <c r="AKZ67" s="2220"/>
      <c r="ALA67" s="2219"/>
      <c r="ALB67" s="2219"/>
      <c r="ALC67" s="2219"/>
      <c r="ALD67" s="2220"/>
      <c r="ALE67" s="2219"/>
      <c r="ALF67" s="2219"/>
      <c r="ALG67" s="2219"/>
      <c r="ALH67" s="2220"/>
      <c r="ALI67" s="2219"/>
      <c r="ALJ67" s="2219"/>
      <c r="ALK67" s="2219"/>
      <c r="ALL67" s="2220"/>
      <c r="ALM67" s="2219"/>
      <c r="ALN67" s="2219"/>
      <c r="ALO67" s="2219"/>
      <c r="ALP67" s="2220"/>
      <c r="ALQ67" s="2219"/>
      <c r="ALR67" s="2219"/>
      <c r="ALS67" s="2219"/>
      <c r="ALT67" s="2220"/>
      <c r="ALU67" s="2219"/>
      <c r="ALV67" s="2219"/>
      <c r="ALW67" s="2219"/>
      <c r="ALX67" s="2220"/>
      <c r="ALY67" s="2219"/>
      <c r="ALZ67" s="2219"/>
      <c r="AMA67" s="2219"/>
      <c r="AMB67" s="2220"/>
      <c r="AMC67" s="2219"/>
      <c r="AMD67" s="2219"/>
      <c r="AME67" s="2219"/>
      <c r="AMF67" s="2220"/>
      <c r="AMG67" s="2219"/>
      <c r="AMH67" s="2219"/>
      <c r="AMI67" s="2219"/>
      <c r="AMJ67" s="2220"/>
      <c r="AMK67" s="2219"/>
      <c r="AML67" s="2219"/>
      <c r="AMM67" s="2219"/>
      <c r="AMN67" s="2220"/>
      <c r="AMO67" s="2219"/>
      <c r="AMP67" s="2219"/>
      <c r="AMQ67" s="2219"/>
      <c r="AMR67" s="2220"/>
      <c r="AMS67" s="2219"/>
      <c r="AMT67" s="2219"/>
      <c r="AMU67" s="2219"/>
      <c r="AMV67" s="2220"/>
      <c r="AMW67" s="2219"/>
      <c r="AMX67" s="2219"/>
      <c r="AMY67" s="2219"/>
      <c r="AMZ67" s="2220"/>
      <c r="ANA67" s="2219"/>
      <c r="ANB67" s="2219"/>
      <c r="ANC67" s="2219"/>
      <c r="AND67" s="2220"/>
      <c r="ANE67" s="2219"/>
      <c r="ANF67" s="2219"/>
      <c r="ANG67" s="2219"/>
      <c r="ANH67" s="2220"/>
      <c r="ANI67" s="2219"/>
      <c r="ANJ67" s="2219"/>
      <c r="ANK67" s="2219"/>
      <c r="ANL67" s="2220"/>
      <c r="ANM67" s="2219"/>
      <c r="ANN67" s="2219"/>
      <c r="ANO67" s="2219"/>
      <c r="ANP67" s="2220"/>
      <c r="ANQ67" s="2219"/>
      <c r="ANR67" s="2219"/>
      <c r="ANS67" s="2219"/>
      <c r="ANT67" s="2220"/>
      <c r="ANU67" s="2219"/>
      <c r="ANV67" s="2219"/>
      <c r="ANW67" s="2219"/>
      <c r="ANX67" s="2220"/>
      <c r="ANY67" s="2219"/>
      <c r="ANZ67" s="2219"/>
      <c r="AOA67" s="2219"/>
      <c r="AOB67" s="2220"/>
      <c r="AOC67" s="2219"/>
      <c r="AOD67" s="2219"/>
      <c r="AOE67" s="2219"/>
      <c r="AOF67" s="2220"/>
      <c r="AOG67" s="2219"/>
      <c r="AOH67" s="2219"/>
      <c r="AOI67" s="2219"/>
      <c r="AOJ67" s="2220"/>
      <c r="AOK67" s="2219"/>
      <c r="AOL67" s="2219"/>
      <c r="AOM67" s="2219"/>
      <c r="AON67" s="2220"/>
      <c r="AOO67" s="2219"/>
      <c r="AOP67" s="2219"/>
      <c r="AOQ67" s="2219"/>
      <c r="AOR67" s="2220"/>
      <c r="AOS67" s="2219"/>
      <c r="AOT67" s="2219"/>
      <c r="AOU67" s="2219"/>
      <c r="AOV67" s="2220"/>
      <c r="AOW67" s="2219"/>
      <c r="AOX67" s="2219"/>
      <c r="AOY67" s="2219"/>
      <c r="AOZ67" s="2220"/>
      <c r="APA67" s="2219"/>
      <c r="APB67" s="2219"/>
      <c r="APC67" s="2219"/>
      <c r="APD67" s="2220"/>
      <c r="APE67" s="2219"/>
      <c r="APF67" s="2219"/>
      <c r="APG67" s="2219"/>
      <c r="APH67" s="2220"/>
      <c r="API67" s="2219"/>
      <c r="APJ67" s="2219"/>
      <c r="APK67" s="2219"/>
      <c r="APL67" s="2220"/>
      <c r="APM67" s="2219"/>
      <c r="APN67" s="2219"/>
      <c r="APO67" s="2219"/>
      <c r="APP67" s="2220"/>
      <c r="APQ67" s="2219"/>
      <c r="APR67" s="2219"/>
      <c r="APS67" s="2219"/>
      <c r="APT67" s="2220"/>
      <c r="APU67" s="2219"/>
      <c r="APV67" s="2219"/>
      <c r="APW67" s="2219"/>
      <c r="APX67" s="2220"/>
      <c r="APY67" s="2219"/>
      <c r="APZ67" s="2219"/>
      <c r="AQA67" s="2219"/>
      <c r="AQB67" s="2220"/>
      <c r="AQC67" s="2219"/>
      <c r="AQD67" s="2219"/>
      <c r="AQE67" s="2219"/>
      <c r="AQF67" s="2220"/>
      <c r="AQG67" s="2219"/>
      <c r="AQH67" s="2219"/>
      <c r="AQI67" s="2219"/>
      <c r="AQJ67" s="2220"/>
      <c r="AQK67" s="2219"/>
      <c r="AQL67" s="2219"/>
      <c r="AQM67" s="2219"/>
      <c r="AQN67" s="2220"/>
      <c r="AQO67" s="2219"/>
      <c r="AQP67" s="2219"/>
      <c r="AQQ67" s="2219"/>
      <c r="AQR67" s="2220"/>
      <c r="AQS67" s="2219"/>
      <c r="AQT67" s="2219"/>
      <c r="AQU67" s="2219"/>
      <c r="AQV67" s="2220"/>
      <c r="AQW67" s="2219"/>
      <c r="AQX67" s="2219"/>
      <c r="AQY67" s="2219"/>
      <c r="AQZ67" s="2220"/>
      <c r="ARA67" s="2219"/>
      <c r="ARB67" s="2219"/>
      <c r="ARC67" s="2219"/>
      <c r="ARD67" s="2220"/>
      <c r="ARE67" s="2219"/>
      <c r="ARF67" s="2219"/>
      <c r="ARG67" s="2219"/>
      <c r="ARH67" s="2220"/>
      <c r="ARI67" s="2219"/>
      <c r="ARJ67" s="2219"/>
      <c r="ARK67" s="2219"/>
      <c r="ARL67" s="2220"/>
      <c r="ARM67" s="2219"/>
      <c r="ARN67" s="2219"/>
      <c r="ARO67" s="2219"/>
      <c r="ARP67" s="2220"/>
      <c r="ARQ67" s="2219"/>
      <c r="ARR67" s="2219"/>
      <c r="ARS67" s="2219"/>
      <c r="ART67" s="2220"/>
      <c r="ARU67" s="2219"/>
      <c r="ARV67" s="2219"/>
      <c r="ARW67" s="2219"/>
      <c r="ARX67" s="2220"/>
      <c r="ARY67" s="2219"/>
      <c r="ARZ67" s="2219"/>
      <c r="ASA67" s="2219"/>
      <c r="ASB67" s="2220"/>
      <c r="ASC67" s="2219"/>
      <c r="ASD67" s="2219"/>
      <c r="ASE67" s="2219"/>
      <c r="ASF67" s="2220"/>
      <c r="ASG67" s="2219"/>
      <c r="ASH67" s="2219"/>
      <c r="ASI67" s="2219"/>
      <c r="ASJ67" s="2220"/>
      <c r="ASK67" s="2219"/>
      <c r="ASL67" s="2219"/>
      <c r="ASM67" s="2219"/>
      <c r="ASN67" s="2220"/>
      <c r="ASO67" s="2219"/>
      <c r="ASP67" s="2219"/>
      <c r="ASQ67" s="2219"/>
      <c r="ASR67" s="2220"/>
      <c r="ASS67" s="2219"/>
      <c r="AST67" s="2219"/>
      <c r="ASU67" s="2219"/>
      <c r="ASV67" s="2220"/>
      <c r="ASW67" s="2219"/>
      <c r="ASX67" s="2219"/>
      <c r="ASY67" s="2219"/>
      <c r="ASZ67" s="2220"/>
      <c r="ATA67" s="2219"/>
      <c r="ATB67" s="2219"/>
      <c r="ATC67" s="2219"/>
      <c r="ATD67" s="2220"/>
      <c r="ATE67" s="2219"/>
      <c r="ATF67" s="2219"/>
      <c r="ATG67" s="2219"/>
      <c r="ATH67" s="2220"/>
      <c r="ATI67" s="2219"/>
      <c r="ATJ67" s="2219"/>
      <c r="ATK67" s="2219"/>
      <c r="ATL67" s="2220"/>
      <c r="ATM67" s="2219"/>
      <c r="ATN67" s="2219"/>
      <c r="ATO67" s="2219"/>
      <c r="ATP67" s="2220"/>
      <c r="ATQ67" s="2219"/>
      <c r="ATR67" s="2219"/>
      <c r="ATS67" s="2219"/>
      <c r="ATT67" s="2220"/>
      <c r="ATU67" s="2219"/>
      <c r="ATV67" s="2219"/>
      <c r="ATW67" s="2219"/>
      <c r="ATX67" s="2220"/>
      <c r="ATY67" s="2219"/>
      <c r="ATZ67" s="2219"/>
      <c r="AUA67" s="2219"/>
      <c r="AUB67" s="2220"/>
      <c r="AUC67" s="2219"/>
      <c r="AUD67" s="2219"/>
      <c r="AUE67" s="2219"/>
      <c r="AUF67" s="2220"/>
      <c r="AUG67" s="2219"/>
      <c r="AUH67" s="2219"/>
      <c r="AUI67" s="2219"/>
      <c r="AUJ67" s="2220"/>
      <c r="AUK67" s="2219"/>
      <c r="AUL67" s="2219"/>
      <c r="AUM67" s="2219"/>
      <c r="AUN67" s="2220"/>
      <c r="AUO67" s="2219"/>
      <c r="AUP67" s="2219"/>
      <c r="AUQ67" s="2219"/>
      <c r="AUR67" s="2220"/>
      <c r="AUS67" s="2219"/>
      <c r="AUT67" s="2219"/>
      <c r="AUU67" s="2219"/>
      <c r="AUV67" s="2220"/>
      <c r="AUW67" s="2219"/>
      <c r="AUX67" s="2219"/>
      <c r="AUY67" s="2219"/>
      <c r="AUZ67" s="2220"/>
      <c r="AVA67" s="2219"/>
      <c r="AVB67" s="2219"/>
      <c r="AVC67" s="2219"/>
      <c r="AVD67" s="2220"/>
      <c r="AVE67" s="2219"/>
      <c r="AVF67" s="2219"/>
      <c r="AVG67" s="2219"/>
      <c r="AVH67" s="2220"/>
      <c r="AVI67" s="2219"/>
      <c r="AVJ67" s="2219"/>
      <c r="AVK67" s="2219"/>
      <c r="AVL67" s="2220"/>
      <c r="AVM67" s="2219"/>
      <c r="AVN67" s="2219"/>
      <c r="AVO67" s="2219"/>
      <c r="AVP67" s="2220"/>
      <c r="AVQ67" s="2219"/>
      <c r="AVR67" s="2219"/>
      <c r="AVS67" s="2219"/>
      <c r="AVT67" s="2220"/>
      <c r="AVU67" s="2219"/>
      <c r="AVV67" s="2219"/>
      <c r="AVW67" s="2219"/>
      <c r="AVX67" s="2220"/>
      <c r="AVY67" s="2219"/>
      <c r="AVZ67" s="2219"/>
      <c r="AWA67" s="2219"/>
      <c r="AWB67" s="2220"/>
      <c r="AWC67" s="2219"/>
      <c r="AWD67" s="2219"/>
      <c r="AWE67" s="2219"/>
      <c r="AWF67" s="2220"/>
      <c r="AWG67" s="2219"/>
      <c r="AWH67" s="2219"/>
      <c r="AWI67" s="2219"/>
      <c r="AWJ67" s="2220"/>
      <c r="AWK67" s="2219"/>
      <c r="AWL67" s="2219"/>
      <c r="AWM67" s="2219"/>
      <c r="AWN67" s="2220"/>
      <c r="AWO67" s="2219"/>
      <c r="AWP67" s="2219"/>
      <c r="AWQ67" s="2219"/>
      <c r="AWR67" s="2220"/>
      <c r="AWS67" s="2219"/>
      <c r="AWT67" s="2219"/>
      <c r="AWU67" s="2219"/>
      <c r="AWV67" s="2220"/>
      <c r="AWW67" s="2219"/>
      <c r="AWX67" s="2219"/>
      <c r="AWY67" s="2219"/>
      <c r="AWZ67" s="2220"/>
      <c r="AXA67" s="2219"/>
      <c r="AXB67" s="2219"/>
      <c r="AXC67" s="2219"/>
      <c r="AXD67" s="2220"/>
      <c r="AXE67" s="2219"/>
      <c r="AXF67" s="2219"/>
      <c r="AXG67" s="2219"/>
      <c r="AXH67" s="2220"/>
      <c r="AXI67" s="2219"/>
      <c r="AXJ67" s="2219"/>
      <c r="AXK67" s="2219"/>
      <c r="AXL67" s="2220"/>
      <c r="AXM67" s="2219"/>
      <c r="AXN67" s="2219"/>
      <c r="AXO67" s="2219"/>
      <c r="AXP67" s="2220"/>
      <c r="AXQ67" s="2219"/>
      <c r="AXR67" s="2219"/>
      <c r="AXS67" s="2219"/>
      <c r="AXT67" s="2220"/>
      <c r="AXU67" s="2219"/>
      <c r="AXV67" s="2219"/>
      <c r="AXW67" s="2219"/>
      <c r="AXX67" s="2220"/>
      <c r="AXY67" s="2219"/>
      <c r="AXZ67" s="2219"/>
      <c r="AYA67" s="2219"/>
      <c r="AYB67" s="2220"/>
      <c r="AYC67" s="2219"/>
      <c r="AYD67" s="2219"/>
      <c r="AYE67" s="2219"/>
      <c r="AYF67" s="2220"/>
      <c r="AYG67" s="2219"/>
      <c r="AYH67" s="2219"/>
      <c r="AYI67" s="2219"/>
      <c r="AYJ67" s="2220"/>
      <c r="AYK67" s="2219"/>
      <c r="AYL67" s="2219"/>
      <c r="AYM67" s="2219"/>
      <c r="AYN67" s="2220"/>
      <c r="AYO67" s="2219"/>
      <c r="AYP67" s="2219"/>
      <c r="AYQ67" s="2219"/>
      <c r="AYR67" s="2220"/>
      <c r="AYS67" s="2219"/>
      <c r="AYT67" s="2219"/>
      <c r="AYU67" s="2219"/>
      <c r="AYV67" s="2220"/>
      <c r="AYW67" s="2219"/>
      <c r="AYX67" s="2219"/>
      <c r="AYY67" s="2219"/>
      <c r="AYZ67" s="2220"/>
      <c r="AZA67" s="2219"/>
      <c r="AZB67" s="2219"/>
      <c r="AZC67" s="2219"/>
      <c r="AZD67" s="2220"/>
      <c r="AZE67" s="2219"/>
      <c r="AZF67" s="2219"/>
      <c r="AZG67" s="2219"/>
      <c r="AZH67" s="2220"/>
      <c r="AZI67" s="2219"/>
      <c r="AZJ67" s="2219"/>
      <c r="AZK67" s="2219"/>
      <c r="AZL67" s="2220"/>
      <c r="AZM67" s="2219"/>
      <c r="AZN67" s="2219"/>
      <c r="AZO67" s="2219"/>
      <c r="AZP67" s="2220"/>
      <c r="AZQ67" s="2219"/>
      <c r="AZR67" s="2219"/>
      <c r="AZS67" s="2219"/>
      <c r="AZT67" s="2220"/>
      <c r="AZU67" s="2219"/>
      <c r="AZV67" s="2219"/>
      <c r="AZW67" s="2219"/>
      <c r="AZX67" s="2220"/>
      <c r="AZY67" s="2219"/>
      <c r="AZZ67" s="2219"/>
      <c r="BAA67" s="2219"/>
      <c r="BAB67" s="2220"/>
      <c r="BAC67" s="2219"/>
      <c r="BAD67" s="2219"/>
      <c r="BAE67" s="2219"/>
      <c r="BAF67" s="2220"/>
      <c r="BAG67" s="2219"/>
      <c r="BAH67" s="2219"/>
      <c r="BAI67" s="2219"/>
      <c r="BAJ67" s="2220"/>
      <c r="BAK67" s="2219"/>
      <c r="BAL67" s="2219"/>
      <c r="BAM67" s="2219"/>
      <c r="BAN67" s="2220"/>
      <c r="BAO67" s="2219"/>
      <c r="BAP67" s="2219"/>
      <c r="BAQ67" s="2219"/>
      <c r="BAR67" s="2220"/>
      <c r="BAS67" s="2219"/>
      <c r="BAT67" s="2219"/>
      <c r="BAU67" s="2219"/>
      <c r="BAV67" s="2220"/>
      <c r="BAW67" s="2219"/>
      <c r="BAX67" s="2219"/>
      <c r="BAY67" s="2219"/>
      <c r="BAZ67" s="2220"/>
      <c r="BBA67" s="2219"/>
      <c r="BBB67" s="2219"/>
      <c r="BBC67" s="2219"/>
      <c r="BBD67" s="2220"/>
      <c r="BBE67" s="2219"/>
      <c r="BBF67" s="2219"/>
      <c r="BBG67" s="2219"/>
      <c r="BBH67" s="2220"/>
      <c r="BBI67" s="2219"/>
      <c r="BBJ67" s="2219"/>
      <c r="BBK67" s="2219"/>
      <c r="BBL67" s="2220"/>
      <c r="BBM67" s="2219"/>
      <c r="BBN67" s="2219"/>
      <c r="BBO67" s="2219"/>
      <c r="BBP67" s="2220"/>
      <c r="BBQ67" s="2219"/>
      <c r="BBR67" s="2219"/>
      <c r="BBS67" s="2219"/>
      <c r="BBT67" s="2220"/>
      <c r="BBU67" s="2219"/>
      <c r="BBV67" s="2219"/>
      <c r="BBW67" s="2219"/>
      <c r="BBX67" s="2220"/>
      <c r="BBY67" s="2219"/>
      <c r="BBZ67" s="2219"/>
      <c r="BCA67" s="2219"/>
      <c r="BCB67" s="2220"/>
      <c r="BCC67" s="2219"/>
      <c r="BCD67" s="2219"/>
      <c r="BCE67" s="2219"/>
      <c r="BCF67" s="2220"/>
      <c r="BCG67" s="2219"/>
      <c r="BCH67" s="2219"/>
      <c r="BCI67" s="2219"/>
      <c r="BCJ67" s="2220"/>
      <c r="BCK67" s="2219"/>
      <c r="BCL67" s="2219"/>
      <c r="BCM67" s="2219"/>
      <c r="BCN67" s="2220"/>
      <c r="BCO67" s="2219"/>
      <c r="BCP67" s="2219"/>
      <c r="BCQ67" s="2219"/>
      <c r="BCR67" s="2220"/>
      <c r="BCS67" s="2219"/>
      <c r="BCT67" s="2219"/>
      <c r="BCU67" s="2219"/>
      <c r="BCV67" s="2220"/>
      <c r="BCW67" s="2219"/>
      <c r="BCX67" s="2219"/>
      <c r="BCY67" s="2219"/>
      <c r="BCZ67" s="2220"/>
      <c r="BDA67" s="2219"/>
      <c r="BDB67" s="2219"/>
      <c r="BDC67" s="2219"/>
      <c r="BDD67" s="2220"/>
      <c r="BDE67" s="2219"/>
      <c r="BDF67" s="2219"/>
      <c r="BDG67" s="2219"/>
      <c r="BDH67" s="2220"/>
      <c r="BDI67" s="2219"/>
      <c r="BDJ67" s="2219"/>
      <c r="BDK67" s="2219"/>
      <c r="BDL67" s="2220"/>
      <c r="BDM67" s="2219"/>
      <c r="BDN67" s="2219"/>
      <c r="BDO67" s="2219"/>
      <c r="BDP67" s="2220"/>
      <c r="BDQ67" s="2219"/>
      <c r="BDR67" s="2219"/>
      <c r="BDS67" s="2219"/>
      <c r="BDT67" s="2220"/>
      <c r="BDU67" s="2219"/>
      <c r="BDV67" s="2219"/>
      <c r="BDW67" s="2219"/>
      <c r="BDX67" s="2220"/>
      <c r="BDY67" s="2219"/>
      <c r="BDZ67" s="2219"/>
      <c r="BEA67" s="2219"/>
      <c r="BEB67" s="2220"/>
      <c r="BEC67" s="2219"/>
      <c r="BED67" s="2219"/>
      <c r="BEE67" s="2219"/>
      <c r="BEF67" s="2220"/>
      <c r="BEG67" s="2219"/>
      <c r="BEH67" s="2219"/>
      <c r="BEI67" s="2219"/>
      <c r="BEJ67" s="2220"/>
      <c r="BEK67" s="2219"/>
      <c r="BEL67" s="2219"/>
      <c r="BEM67" s="2219"/>
      <c r="BEN67" s="2220"/>
      <c r="BEO67" s="2219"/>
      <c r="BEP67" s="2219"/>
      <c r="BEQ67" s="2219"/>
      <c r="BER67" s="2220"/>
      <c r="BES67" s="2219"/>
      <c r="BET67" s="2219"/>
      <c r="BEU67" s="2219"/>
      <c r="BEV67" s="2220"/>
      <c r="BEW67" s="2219"/>
      <c r="BEX67" s="2219"/>
      <c r="BEY67" s="2219"/>
      <c r="BEZ67" s="2220"/>
      <c r="BFA67" s="2219"/>
      <c r="BFB67" s="2219"/>
      <c r="BFC67" s="2219"/>
      <c r="BFD67" s="2220"/>
      <c r="BFE67" s="2219"/>
      <c r="BFF67" s="2219"/>
      <c r="BFG67" s="2219"/>
      <c r="BFH67" s="2220"/>
      <c r="BFI67" s="2219"/>
      <c r="BFJ67" s="2219"/>
      <c r="BFK67" s="2219"/>
      <c r="BFL67" s="2220"/>
      <c r="BFM67" s="2219"/>
      <c r="BFN67" s="2219"/>
      <c r="BFO67" s="2219"/>
      <c r="BFP67" s="2220"/>
      <c r="BFQ67" s="2219"/>
      <c r="BFR67" s="2219"/>
      <c r="BFS67" s="2219"/>
      <c r="BFT67" s="2220"/>
      <c r="BFU67" s="2219"/>
      <c r="BFV67" s="2219"/>
      <c r="BFW67" s="2219"/>
      <c r="BFX67" s="2220"/>
      <c r="BFY67" s="2219"/>
      <c r="BFZ67" s="2219"/>
      <c r="BGA67" s="2219"/>
      <c r="BGB67" s="2220"/>
      <c r="BGC67" s="2219"/>
      <c r="BGD67" s="2219"/>
      <c r="BGE67" s="2219"/>
      <c r="BGF67" s="2220"/>
      <c r="BGG67" s="2219"/>
      <c r="BGH67" s="2219"/>
      <c r="BGI67" s="2219"/>
      <c r="BGJ67" s="2220"/>
      <c r="BGK67" s="2219"/>
      <c r="BGL67" s="2219"/>
      <c r="BGM67" s="2219"/>
      <c r="BGN67" s="2220"/>
      <c r="BGO67" s="2219"/>
      <c r="BGP67" s="2219"/>
      <c r="BGQ67" s="2219"/>
      <c r="BGR67" s="2220"/>
      <c r="BGS67" s="2219"/>
      <c r="BGT67" s="2219"/>
      <c r="BGU67" s="2219"/>
      <c r="BGV67" s="2220"/>
      <c r="BGW67" s="2219"/>
      <c r="BGX67" s="2219"/>
      <c r="BGY67" s="2219"/>
      <c r="BGZ67" s="2220"/>
      <c r="BHA67" s="2219"/>
      <c r="BHB67" s="2219"/>
      <c r="BHC67" s="2219"/>
      <c r="BHD67" s="2220"/>
      <c r="BHE67" s="2219"/>
      <c r="BHF67" s="2219"/>
      <c r="BHG67" s="2219"/>
      <c r="BHH67" s="2220"/>
      <c r="BHI67" s="2219"/>
      <c r="BHJ67" s="2219"/>
      <c r="BHK67" s="2219"/>
      <c r="BHL67" s="2220"/>
      <c r="BHM67" s="2219"/>
      <c r="BHN67" s="2219"/>
      <c r="BHO67" s="2219"/>
      <c r="BHP67" s="2220"/>
      <c r="BHQ67" s="2219"/>
      <c r="BHR67" s="2219"/>
      <c r="BHS67" s="2219"/>
      <c r="BHT67" s="2220"/>
      <c r="BHU67" s="2219"/>
      <c r="BHV67" s="2219"/>
      <c r="BHW67" s="2219"/>
      <c r="BHX67" s="2220"/>
      <c r="BHY67" s="2219"/>
      <c r="BHZ67" s="2219"/>
      <c r="BIA67" s="2219"/>
      <c r="BIB67" s="2220"/>
      <c r="BIC67" s="2219"/>
      <c r="BID67" s="2219"/>
      <c r="BIE67" s="2219"/>
      <c r="BIF67" s="2220"/>
      <c r="BIG67" s="2219"/>
      <c r="BIH67" s="2219"/>
      <c r="BII67" s="2219"/>
      <c r="BIJ67" s="2220"/>
      <c r="BIK67" s="2219"/>
      <c r="BIL67" s="2219"/>
      <c r="BIM67" s="2219"/>
      <c r="BIN67" s="2220"/>
      <c r="BIO67" s="2219"/>
      <c r="BIP67" s="2219"/>
      <c r="BIQ67" s="2219"/>
      <c r="BIR67" s="2220"/>
      <c r="BIS67" s="2219"/>
      <c r="BIT67" s="2219"/>
      <c r="BIU67" s="2219"/>
      <c r="BIV67" s="2220"/>
      <c r="BIW67" s="2219"/>
      <c r="BIX67" s="2219"/>
      <c r="BIY67" s="2219"/>
      <c r="BIZ67" s="2220"/>
      <c r="BJA67" s="2219"/>
      <c r="BJB67" s="2219"/>
      <c r="BJC67" s="2219"/>
      <c r="BJD67" s="2220"/>
      <c r="BJE67" s="2219"/>
      <c r="BJF67" s="2219"/>
      <c r="BJG67" s="2219"/>
      <c r="BJH67" s="2220"/>
      <c r="BJI67" s="2219"/>
      <c r="BJJ67" s="2219"/>
      <c r="BJK67" s="2219"/>
      <c r="BJL67" s="2220"/>
      <c r="BJM67" s="2219"/>
      <c r="BJN67" s="2219"/>
      <c r="BJO67" s="2219"/>
      <c r="BJP67" s="2220"/>
      <c r="BJQ67" s="2219"/>
      <c r="BJR67" s="2219"/>
      <c r="BJS67" s="2219"/>
      <c r="BJT67" s="2220"/>
      <c r="BJU67" s="2219"/>
      <c r="BJV67" s="2219"/>
      <c r="BJW67" s="2219"/>
      <c r="BJX67" s="2220"/>
      <c r="BJY67" s="2219"/>
      <c r="BJZ67" s="2219"/>
      <c r="BKA67" s="2219"/>
      <c r="BKB67" s="2220"/>
      <c r="BKC67" s="2219"/>
      <c r="BKD67" s="2219"/>
      <c r="BKE67" s="2219"/>
      <c r="BKF67" s="2220"/>
      <c r="BKG67" s="2219"/>
      <c r="BKH67" s="2219"/>
      <c r="BKI67" s="2219"/>
      <c r="BKJ67" s="2220"/>
      <c r="BKK67" s="2219"/>
      <c r="BKL67" s="2219"/>
      <c r="BKM67" s="2219"/>
      <c r="BKN67" s="2220"/>
      <c r="BKO67" s="2219"/>
      <c r="BKP67" s="2219"/>
      <c r="BKQ67" s="2219"/>
      <c r="BKR67" s="2220"/>
      <c r="BKS67" s="2219"/>
      <c r="BKT67" s="2219"/>
      <c r="BKU67" s="2219"/>
      <c r="BKV67" s="2220"/>
      <c r="BKW67" s="2219"/>
      <c r="BKX67" s="2219"/>
      <c r="BKY67" s="2219"/>
      <c r="BKZ67" s="2220"/>
      <c r="BLA67" s="2219"/>
      <c r="BLB67" s="2219"/>
      <c r="BLC67" s="2219"/>
      <c r="BLD67" s="2220"/>
      <c r="BLE67" s="2219"/>
      <c r="BLF67" s="2219"/>
      <c r="BLG67" s="2219"/>
      <c r="BLH67" s="2220"/>
      <c r="BLI67" s="2219"/>
      <c r="BLJ67" s="2219"/>
      <c r="BLK67" s="2219"/>
      <c r="BLL67" s="2220"/>
      <c r="BLM67" s="2219"/>
      <c r="BLN67" s="2219"/>
      <c r="BLO67" s="2219"/>
      <c r="BLP67" s="2220"/>
      <c r="BLQ67" s="2219"/>
      <c r="BLR67" s="2219"/>
      <c r="BLS67" s="2219"/>
      <c r="BLT67" s="2220"/>
      <c r="BLU67" s="2219"/>
      <c r="BLV67" s="2219"/>
      <c r="BLW67" s="2219"/>
      <c r="BLX67" s="2220"/>
      <c r="BLY67" s="2219"/>
      <c r="BLZ67" s="2219"/>
      <c r="BMA67" s="2219"/>
      <c r="BMB67" s="2220"/>
      <c r="BMC67" s="2219"/>
      <c r="BMD67" s="2219"/>
      <c r="BME67" s="2219"/>
      <c r="BMF67" s="2220"/>
      <c r="BMG67" s="2219"/>
      <c r="BMH67" s="2219"/>
      <c r="BMI67" s="2219"/>
      <c r="BMJ67" s="2220"/>
      <c r="BMK67" s="2219"/>
      <c r="BML67" s="2219"/>
      <c r="BMM67" s="2219"/>
      <c r="BMN67" s="2220"/>
      <c r="BMO67" s="2219"/>
      <c r="BMP67" s="2219"/>
      <c r="BMQ67" s="2219"/>
      <c r="BMR67" s="2220"/>
      <c r="BMS67" s="2219"/>
      <c r="BMT67" s="2219"/>
      <c r="BMU67" s="2219"/>
      <c r="BMV67" s="2220"/>
      <c r="BMW67" s="2219"/>
      <c r="BMX67" s="2219"/>
      <c r="BMY67" s="2219"/>
      <c r="BMZ67" s="2220"/>
      <c r="BNA67" s="2219"/>
      <c r="BNB67" s="2219"/>
      <c r="BNC67" s="2219"/>
      <c r="BND67" s="2220"/>
      <c r="BNE67" s="2219"/>
      <c r="BNF67" s="2219"/>
      <c r="BNG67" s="2219"/>
      <c r="BNH67" s="2220"/>
      <c r="BNI67" s="2219"/>
      <c r="BNJ67" s="2219"/>
      <c r="BNK67" s="2219"/>
      <c r="BNL67" s="2220"/>
      <c r="BNM67" s="2219"/>
      <c r="BNN67" s="2219"/>
      <c r="BNO67" s="2219"/>
      <c r="BNP67" s="2220"/>
      <c r="BNQ67" s="2219"/>
      <c r="BNR67" s="2219"/>
      <c r="BNS67" s="2219"/>
      <c r="BNT67" s="2220"/>
      <c r="BNU67" s="2219"/>
      <c r="BNV67" s="2219"/>
      <c r="BNW67" s="2219"/>
      <c r="BNX67" s="2220"/>
      <c r="BNY67" s="2219"/>
      <c r="BNZ67" s="2219"/>
      <c r="BOA67" s="2219"/>
      <c r="BOB67" s="2220"/>
      <c r="BOC67" s="2219"/>
      <c r="BOD67" s="2219"/>
      <c r="BOE67" s="2219"/>
      <c r="BOF67" s="2220"/>
      <c r="BOG67" s="2219"/>
      <c r="BOH67" s="2219"/>
      <c r="BOI67" s="2219"/>
      <c r="BOJ67" s="2220"/>
      <c r="BOK67" s="2219"/>
      <c r="BOL67" s="2219"/>
      <c r="BOM67" s="2219"/>
      <c r="BON67" s="2220"/>
      <c r="BOO67" s="2219"/>
      <c r="BOP67" s="2219"/>
      <c r="BOQ67" s="2219"/>
      <c r="BOR67" s="2220"/>
      <c r="BOS67" s="2219"/>
      <c r="BOT67" s="2219"/>
      <c r="BOU67" s="2219"/>
      <c r="BOV67" s="2220"/>
      <c r="BOW67" s="2219"/>
      <c r="BOX67" s="2219"/>
      <c r="BOY67" s="2219"/>
      <c r="BOZ67" s="2220"/>
      <c r="BPA67" s="2219"/>
      <c r="BPB67" s="2219"/>
      <c r="BPC67" s="2219"/>
      <c r="BPD67" s="2220"/>
      <c r="BPE67" s="2219"/>
      <c r="BPF67" s="2219"/>
      <c r="BPG67" s="2219"/>
      <c r="BPH67" s="2220"/>
      <c r="BPI67" s="2219"/>
      <c r="BPJ67" s="2219"/>
      <c r="BPK67" s="2219"/>
      <c r="BPL67" s="2220"/>
      <c r="BPM67" s="2219"/>
      <c r="BPN67" s="2219"/>
      <c r="BPO67" s="2219"/>
      <c r="BPP67" s="2220"/>
      <c r="BPQ67" s="2219"/>
      <c r="BPR67" s="2219"/>
      <c r="BPS67" s="2219"/>
      <c r="BPT67" s="2220"/>
      <c r="BPU67" s="2219"/>
      <c r="BPV67" s="2219"/>
      <c r="BPW67" s="2219"/>
      <c r="BPX67" s="2220"/>
      <c r="BPY67" s="2219"/>
      <c r="BPZ67" s="2219"/>
      <c r="BQA67" s="2219"/>
      <c r="BQB67" s="2220"/>
      <c r="BQC67" s="2219"/>
      <c r="BQD67" s="2219"/>
      <c r="BQE67" s="2219"/>
      <c r="BQF67" s="2220"/>
      <c r="BQG67" s="2219"/>
      <c r="BQH67" s="2219"/>
      <c r="BQI67" s="2219"/>
      <c r="BQJ67" s="2220"/>
      <c r="BQK67" s="2219"/>
      <c r="BQL67" s="2219"/>
      <c r="BQM67" s="2219"/>
      <c r="BQN67" s="2220"/>
      <c r="BQO67" s="2219"/>
      <c r="BQP67" s="2219"/>
      <c r="BQQ67" s="2219"/>
      <c r="BQR67" s="2220"/>
      <c r="BQS67" s="2219"/>
      <c r="BQT67" s="2219"/>
      <c r="BQU67" s="2219"/>
      <c r="BQV67" s="2220"/>
      <c r="BQW67" s="2219"/>
      <c r="BQX67" s="2219"/>
      <c r="BQY67" s="2219"/>
      <c r="BQZ67" s="2220"/>
      <c r="BRA67" s="2219"/>
      <c r="BRB67" s="2219"/>
      <c r="BRC67" s="2219"/>
      <c r="BRD67" s="2220"/>
      <c r="BRE67" s="2219"/>
      <c r="BRF67" s="2219"/>
      <c r="BRG67" s="2219"/>
      <c r="BRH67" s="2220"/>
      <c r="BRI67" s="2219"/>
      <c r="BRJ67" s="2219"/>
      <c r="BRK67" s="2219"/>
      <c r="BRL67" s="2220"/>
      <c r="BRM67" s="2219"/>
      <c r="BRN67" s="2219"/>
      <c r="BRO67" s="2219"/>
      <c r="BRP67" s="2220"/>
      <c r="BRQ67" s="2219"/>
      <c r="BRR67" s="2219"/>
      <c r="BRS67" s="2219"/>
      <c r="BRT67" s="2220"/>
      <c r="BRU67" s="2219"/>
      <c r="BRV67" s="2219"/>
      <c r="BRW67" s="2219"/>
      <c r="BRX67" s="2220"/>
      <c r="BRY67" s="2219"/>
      <c r="BRZ67" s="2219"/>
      <c r="BSA67" s="2219"/>
      <c r="BSB67" s="2220"/>
      <c r="BSC67" s="2219"/>
      <c r="BSD67" s="2219"/>
      <c r="BSE67" s="2219"/>
      <c r="BSF67" s="2220"/>
      <c r="BSG67" s="2219"/>
      <c r="BSH67" s="2219"/>
      <c r="BSI67" s="2219"/>
      <c r="BSJ67" s="2220"/>
      <c r="BSK67" s="2219"/>
      <c r="BSL67" s="2219"/>
      <c r="BSM67" s="2219"/>
      <c r="BSN67" s="2220"/>
      <c r="BSO67" s="2219"/>
      <c r="BSP67" s="2219"/>
      <c r="BSQ67" s="2219"/>
      <c r="BSR67" s="2220"/>
      <c r="BSS67" s="2219"/>
      <c r="BST67" s="2219"/>
      <c r="BSU67" s="2219"/>
      <c r="BSV67" s="2220"/>
      <c r="BSW67" s="2219"/>
      <c r="BSX67" s="2219"/>
      <c r="BSY67" s="2219"/>
      <c r="BSZ67" s="2220"/>
      <c r="BTA67" s="2219"/>
      <c r="BTB67" s="2219"/>
      <c r="BTC67" s="2219"/>
      <c r="BTD67" s="2220"/>
      <c r="BTE67" s="2219"/>
      <c r="BTF67" s="2219"/>
      <c r="BTG67" s="2219"/>
      <c r="BTH67" s="2220"/>
      <c r="BTI67" s="2219"/>
      <c r="BTJ67" s="2219"/>
      <c r="BTK67" s="2219"/>
      <c r="BTL67" s="2220"/>
      <c r="BTM67" s="2219"/>
      <c r="BTN67" s="2219"/>
      <c r="BTO67" s="2219"/>
      <c r="BTP67" s="2220"/>
      <c r="BTQ67" s="2219"/>
      <c r="BTR67" s="2219"/>
      <c r="BTS67" s="2219"/>
      <c r="BTT67" s="2220"/>
      <c r="BTU67" s="2219"/>
      <c r="BTV67" s="2219"/>
      <c r="BTW67" s="2219"/>
      <c r="BTX67" s="2220"/>
      <c r="BTY67" s="2219"/>
      <c r="BTZ67" s="2219"/>
      <c r="BUA67" s="2219"/>
      <c r="BUB67" s="2220"/>
      <c r="BUC67" s="2219"/>
      <c r="BUD67" s="2219"/>
      <c r="BUE67" s="2219"/>
      <c r="BUF67" s="2220"/>
      <c r="BUG67" s="2219"/>
      <c r="BUH67" s="2219"/>
      <c r="BUI67" s="2219"/>
      <c r="BUJ67" s="2220"/>
      <c r="BUK67" s="2219"/>
      <c r="BUL67" s="2219"/>
      <c r="BUM67" s="2219"/>
      <c r="BUN67" s="2220"/>
      <c r="BUO67" s="2219"/>
      <c r="BUP67" s="2219"/>
      <c r="BUQ67" s="2219"/>
      <c r="BUR67" s="2220"/>
      <c r="BUS67" s="2219"/>
      <c r="BUT67" s="2219"/>
      <c r="BUU67" s="2219"/>
      <c r="BUV67" s="2220"/>
      <c r="BUW67" s="2219"/>
      <c r="BUX67" s="2219"/>
      <c r="BUY67" s="2219"/>
      <c r="BUZ67" s="2220"/>
      <c r="BVA67" s="2219"/>
      <c r="BVB67" s="2219"/>
      <c r="BVC67" s="2219"/>
      <c r="BVD67" s="2220"/>
      <c r="BVE67" s="2219"/>
      <c r="BVF67" s="2219"/>
      <c r="BVG67" s="2219"/>
      <c r="BVH67" s="2220"/>
      <c r="BVI67" s="2219"/>
      <c r="BVJ67" s="2219"/>
      <c r="BVK67" s="2219"/>
      <c r="BVL67" s="2220"/>
      <c r="BVM67" s="2219"/>
      <c r="BVN67" s="2219"/>
      <c r="BVO67" s="2219"/>
      <c r="BVP67" s="2220"/>
      <c r="BVQ67" s="2219"/>
      <c r="BVR67" s="2219"/>
      <c r="BVS67" s="2219"/>
      <c r="BVT67" s="2220"/>
      <c r="BVU67" s="2219"/>
      <c r="BVV67" s="2219"/>
      <c r="BVW67" s="2219"/>
      <c r="BVX67" s="2220"/>
      <c r="BVY67" s="2219"/>
      <c r="BVZ67" s="2219"/>
      <c r="BWA67" s="2219"/>
      <c r="BWB67" s="2220"/>
      <c r="BWC67" s="2219"/>
      <c r="BWD67" s="2219"/>
      <c r="BWE67" s="2219"/>
      <c r="BWF67" s="2220"/>
      <c r="BWG67" s="2219"/>
      <c r="BWH67" s="2219"/>
      <c r="BWI67" s="2219"/>
      <c r="BWJ67" s="2220"/>
      <c r="BWK67" s="2219"/>
      <c r="BWL67" s="2219"/>
      <c r="BWM67" s="2219"/>
      <c r="BWN67" s="2220"/>
      <c r="BWO67" s="2219"/>
      <c r="BWP67" s="2219"/>
      <c r="BWQ67" s="2219"/>
      <c r="BWR67" s="2220"/>
      <c r="BWS67" s="2219"/>
      <c r="BWT67" s="2219"/>
      <c r="BWU67" s="2219"/>
      <c r="BWV67" s="2220"/>
      <c r="BWW67" s="2219"/>
      <c r="BWX67" s="2219"/>
      <c r="BWY67" s="2219"/>
      <c r="BWZ67" s="2220"/>
      <c r="BXA67" s="2219"/>
      <c r="BXB67" s="2219"/>
      <c r="BXC67" s="2219"/>
      <c r="BXD67" s="2220"/>
      <c r="BXE67" s="2219"/>
      <c r="BXF67" s="2219"/>
      <c r="BXG67" s="2219"/>
      <c r="BXH67" s="2220"/>
      <c r="BXI67" s="2219"/>
      <c r="BXJ67" s="2219"/>
      <c r="BXK67" s="2219"/>
      <c r="BXL67" s="2220"/>
      <c r="BXM67" s="2219"/>
      <c r="BXN67" s="2219"/>
      <c r="BXO67" s="2219"/>
      <c r="BXP67" s="2220"/>
      <c r="BXQ67" s="2219"/>
      <c r="BXR67" s="2219"/>
      <c r="BXS67" s="2219"/>
      <c r="BXT67" s="2220"/>
      <c r="BXU67" s="2219"/>
      <c r="BXV67" s="2219"/>
      <c r="BXW67" s="2219"/>
      <c r="BXX67" s="2220"/>
      <c r="BXY67" s="2219"/>
      <c r="BXZ67" s="2219"/>
      <c r="BYA67" s="2219"/>
      <c r="BYB67" s="2220"/>
      <c r="BYC67" s="2219"/>
      <c r="BYD67" s="2219"/>
      <c r="BYE67" s="2219"/>
      <c r="BYF67" s="2220"/>
      <c r="BYG67" s="2219"/>
      <c r="BYH67" s="2219"/>
      <c r="BYI67" s="2219"/>
      <c r="BYJ67" s="2220"/>
      <c r="BYK67" s="2219"/>
      <c r="BYL67" s="2219"/>
      <c r="BYM67" s="2219"/>
      <c r="BYN67" s="2220"/>
      <c r="BYO67" s="2219"/>
      <c r="BYP67" s="2219"/>
      <c r="BYQ67" s="2219"/>
      <c r="BYR67" s="2220"/>
      <c r="BYS67" s="2219"/>
      <c r="BYT67" s="2219"/>
      <c r="BYU67" s="2219"/>
      <c r="BYV67" s="2220"/>
      <c r="BYW67" s="2219"/>
      <c r="BYX67" s="2219"/>
      <c r="BYY67" s="2219"/>
      <c r="BYZ67" s="2220"/>
      <c r="BZA67" s="2219"/>
      <c r="BZB67" s="2219"/>
      <c r="BZC67" s="2219"/>
      <c r="BZD67" s="2220"/>
      <c r="BZE67" s="2219"/>
      <c r="BZF67" s="2219"/>
      <c r="BZG67" s="2219"/>
      <c r="BZH67" s="2220"/>
      <c r="BZI67" s="2219"/>
      <c r="BZJ67" s="2219"/>
      <c r="BZK67" s="2219"/>
      <c r="BZL67" s="2220"/>
      <c r="BZM67" s="2219"/>
      <c r="BZN67" s="2219"/>
      <c r="BZO67" s="2219"/>
      <c r="BZP67" s="2220"/>
      <c r="BZQ67" s="2219"/>
      <c r="BZR67" s="2219"/>
      <c r="BZS67" s="2219"/>
      <c r="BZT67" s="2220"/>
      <c r="BZU67" s="2219"/>
      <c r="BZV67" s="2219"/>
      <c r="BZW67" s="2219"/>
      <c r="BZX67" s="2220"/>
      <c r="BZY67" s="2219"/>
      <c r="BZZ67" s="2219"/>
      <c r="CAA67" s="2219"/>
      <c r="CAB67" s="2220"/>
      <c r="CAC67" s="2219"/>
      <c r="CAD67" s="2219"/>
      <c r="CAE67" s="2219"/>
      <c r="CAF67" s="2220"/>
      <c r="CAG67" s="2219"/>
      <c r="CAH67" s="2219"/>
      <c r="CAI67" s="2219"/>
      <c r="CAJ67" s="2220"/>
      <c r="CAK67" s="2219"/>
      <c r="CAL67" s="2219"/>
      <c r="CAM67" s="2219"/>
      <c r="CAN67" s="2220"/>
      <c r="CAO67" s="2219"/>
      <c r="CAP67" s="2219"/>
      <c r="CAQ67" s="2219"/>
      <c r="CAR67" s="2220"/>
      <c r="CAS67" s="2219"/>
      <c r="CAT67" s="2219"/>
      <c r="CAU67" s="2219"/>
      <c r="CAV67" s="2220"/>
      <c r="CAW67" s="2219"/>
      <c r="CAX67" s="2219"/>
      <c r="CAY67" s="2219"/>
      <c r="CAZ67" s="2220"/>
      <c r="CBA67" s="2219"/>
      <c r="CBB67" s="2219"/>
      <c r="CBC67" s="2219"/>
      <c r="CBD67" s="2220"/>
      <c r="CBE67" s="2219"/>
      <c r="CBF67" s="2219"/>
      <c r="CBG67" s="2219"/>
      <c r="CBH67" s="2220"/>
      <c r="CBI67" s="2219"/>
      <c r="CBJ67" s="2219"/>
      <c r="CBK67" s="2219"/>
      <c r="CBL67" s="2220"/>
      <c r="CBM67" s="2219"/>
      <c r="CBN67" s="2219"/>
      <c r="CBO67" s="2219"/>
      <c r="CBP67" s="2220"/>
      <c r="CBQ67" s="2219"/>
      <c r="CBR67" s="2219"/>
      <c r="CBS67" s="2219"/>
      <c r="CBT67" s="2220"/>
      <c r="CBU67" s="2219"/>
      <c r="CBV67" s="2219"/>
      <c r="CBW67" s="2219"/>
      <c r="CBX67" s="2220"/>
      <c r="CBY67" s="2219"/>
      <c r="CBZ67" s="2219"/>
      <c r="CCA67" s="2219"/>
      <c r="CCB67" s="2220"/>
      <c r="CCC67" s="2219"/>
      <c r="CCD67" s="2219"/>
      <c r="CCE67" s="2219"/>
      <c r="CCF67" s="2220"/>
      <c r="CCG67" s="2219"/>
      <c r="CCH67" s="2219"/>
      <c r="CCI67" s="2219"/>
      <c r="CCJ67" s="2220"/>
      <c r="CCK67" s="2219"/>
      <c r="CCL67" s="2219"/>
      <c r="CCM67" s="2219"/>
      <c r="CCN67" s="2220"/>
      <c r="CCO67" s="2219"/>
      <c r="CCP67" s="2219"/>
      <c r="CCQ67" s="2219"/>
      <c r="CCR67" s="2220"/>
      <c r="CCS67" s="2219"/>
      <c r="CCT67" s="2219"/>
      <c r="CCU67" s="2219"/>
      <c r="CCV67" s="2220"/>
      <c r="CCW67" s="2219"/>
      <c r="CCX67" s="2219"/>
      <c r="CCY67" s="2219"/>
      <c r="CCZ67" s="2220"/>
      <c r="CDA67" s="2219"/>
      <c r="CDB67" s="2219"/>
      <c r="CDC67" s="2219"/>
      <c r="CDD67" s="2220"/>
      <c r="CDE67" s="2219"/>
      <c r="CDF67" s="2219"/>
      <c r="CDG67" s="2219"/>
      <c r="CDH67" s="2220"/>
      <c r="CDI67" s="2219"/>
      <c r="CDJ67" s="2219"/>
      <c r="CDK67" s="2219"/>
      <c r="CDL67" s="2220"/>
      <c r="CDM67" s="2219"/>
      <c r="CDN67" s="2219"/>
      <c r="CDO67" s="2219"/>
      <c r="CDP67" s="2220"/>
      <c r="CDQ67" s="2219"/>
      <c r="CDR67" s="2219"/>
      <c r="CDS67" s="2219"/>
      <c r="CDT67" s="2220"/>
      <c r="CDU67" s="2219"/>
      <c r="CDV67" s="2219"/>
      <c r="CDW67" s="2219"/>
      <c r="CDX67" s="2220"/>
      <c r="CDY67" s="2219"/>
      <c r="CDZ67" s="2219"/>
      <c r="CEA67" s="2219"/>
      <c r="CEB67" s="2220"/>
      <c r="CEC67" s="2219"/>
      <c r="CED67" s="2219"/>
      <c r="CEE67" s="2219"/>
      <c r="CEF67" s="2220"/>
      <c r="CEG67" s="2219"/>
      <c r="CEH67" s="2219"/>
      <c r="CEI67" s="2219"/>
      <c r="CEJ67" s="2220"/>
      <c r="CEK67" s="2219"/>
      <c r="CEL67" s="2219"/>
      <c r="CEM67" s="2219"/>
      <c r="CEN67" s="2220"/>
      <c r="CEO67" s="2219"/>
      <c r="CEP67" s="2219"/>
      <c r="CEQ67" s="2219"/>
      <c r="CER67" s="2220"/>
      <c r="CES67" s="2219"/>
      <c r="CET67" s="2219"/>
      <c r="CEU67" s="2219"/>
      <c r="CEV67" s="2220"/>
      <c r="CEW67" s="2219"/>
      <c r="CEX67" s="2219"/>
      <c r="CEY67" s="2219"/>
      <c r="CEZ67" s="2220"/>
      <c r="CFA67" s="2219"/>
      <c r="CFB67" s="2219"/>
      <c r="CFC67" s="2219"/>
      <c r="CFD67" s="2220"/>
      <c r="CFE67" s="2219"/>
      <c r="CFF67" s="2219"/>
      <c r="CFG67" s="2219"/>
      <c r="CFH67" s="2220"/>
      <c r="CFI67" s="2219"/>
      <c r="CFJ67" s="2219"/>
      <c r="CFK67" s="2219"/>
      <c r="CFL67" s="2220"/>
      <c r="CFM67" s="2219"/>
      <c r="CFN67" s="2219"/>
      <c r="CFO67" s="2219"/>
      <c r="CFP67" s="2220"/>
      <c r="CFQ67" s="2219"/>
      <c r="CFR67" s="2219"/>
      <c r="CFS67" s="2219"/>
      <c r="CFT67" s="2220"/>
      <c r="CFU67" s="2219"/>
      <c r="CFV67" s="2219"/>
      <c r="CFW67" s="2219"/>
      <c r="CFX67" s="2220"/>
      <c r="CFY67" s="2219"/>
      <c r="CFZ67" s="2219"/>
      <c r="CGA67" s="2219"/>
      <c r="CGB67" s="2220"/>
      <c r="CGC67" s="2219"/>
      <c r="CGD67" s="2219"/>
      <c r="CGE67" s="2219"/>
      <c r="CGF67" s="2220"/>
      <c r="CGG67" s="2219"/>
      <c r="CGH67" s="2219"/>
      <c r="CGI67" s="2219"/>
      <c r="CGJ67" s="2220"/>
      <c r="CGK67" s="2219"/>
      <c r="CGL67" s="2219"/>
      <c r="CGM67" s="2219"/>
      <c r="CGN67" s="2220"/>
      <c r="CGO67" s="2219"/>
      <c r="CGP67" s="2219"/>
      <c r="CGQ67" s="2219"/>
      <c r="CGR67" s="2220"/>
      <c r="CGS67" s="2219"/>
      <c r="CGT67" s="2219"/>
      <c r="CGU67" s="2219"/>
      <c r="CGV67" s="2220"/>
      <c r="CGW67" s="2219"/>
      <c r="CGX67" s="2219"/>
      <c r="CGY67" s="2219"/>
      <c r="CGZ67" s="2220"/>
      <c r="CHA67" s="2219"/>
      <c r="CHB67" s="2219"/>
      <c r="CHC67" s="2219"/>
      <c r="CHD67" s="2220"/>
      <c r="CHE67" s="2219"/>
      <c r="CHF67" s="2219"/>
      <c r="CHG67" s="2219"/>
      <c r="CHH67" s="2220"/>
      <c r="CHI67" s="2219"/>
      <c r="CHJ67" s="2219"/>
      <c r="CHK67" s="2219"/>
      <c r="CHL67" s="2220"/>
      <c r="CHM67" s="2219"/>
      <c r="CHN67" s="2219"/>
      <c r="CHO67" s="2219"/>
      <c r="CHP67" s="2220"/>
      <c r="CHQ67" s="2219"/>
      <c r="CHR67" s="2219"/>
      <c r="CHS67" s="2219"/>
      <c r="CHT67" s="2220"/>
      <c r="CHU67" s="2219"/>
      <c r="CHV67" s="2219"/>
      <c r="CHW67" s="2219"/>
      <c r="CHX67" s="2220"/>
      <c r="CHY67" s="2219"/>
      <c r="CHZ67" s="2219"/>
      <c r="CIA67" s="2219"/>
      <c r="CIB67" s="2220"/>
      <c r="CIC67" s="2219"/>
      <c r="CID67" s="2219"/>
      <c r="CIE67" s="2219"/>
      <c r="CIF67" s="2220"/>
      <c r="CIG67" s="2219"/>
      <c r="CIH67" s="2219"/>
      <c r="CII67" s="2219"/>
      <c r="CIJ67" s="2220"/>
      <c r="CIK67" s="2219"/>
      <c r="CIL67" s="2219"/>
      <c r="CIM67" s="2219"/>
      <c r="CIN67" s="2220"/>
      <c r="CIO67" s="2219"/>
      <c r="CIP67" s="2219"/>
      <c r="CIQ67" s="2219"/>
      <c r="CIR67" s="2220"/>
      <c r="CIS67" s="2219"/>
      <c r="CIT67" s="2219"/>
      <c r="CIU67" s="2219"/>
      <c r="CIV67" s="2220"/>
      <c r="CIW67" s="2219"/>
      <c r="CIX67" s="2219"/>
      <c r="CIY67" s="2219"/>
      <c r="CIZ67" s="2220"/>
      <c r="CJA67" s="2219"/>
      <c r="CJB67" s="2219"/>
      <c r="CJC67" s="2219"/>
      <c r="CJD67" s="2220"/>
      <c r="CJE67" s="2219"/>
      <c r="CJF67" s="2219"/>
      <c r="CJG67" s="2219"/>
      <c r="CJH67" s="2220"/>
      <c r="CJI67" s="2219"/>
      <c r="CJJ67" s="2219"/>
      <c r="CJK67" s="2219"/>
      <c r="CJL67" s="2220"/>
      <c r="CJM67" s="2219"/>
      <c r="CJN67" s="2219"/>
      <c r="CJO67" s="2219"/>
      <c r="CJP67" s="2220"/>
      <c r="CJQ67" s="2219"/>
      <c r="CJR67" s="2219"/>
      <c r="CJS67" s="2219"/>
      <c r="CJT67" s="2220"/>
      <c r="CJU67" s="2219"/>
      <c r="CJV67" s="2219"/>
      <c r="CJW67" s="2219"/>
      <c r="CJX67" s="2220"/>
      <c r="CJY67" s="2219"/>
      <c r="CJZ67" s="2219"/>
      <c r="CKA67" s="2219"/>
      <c r="CKB67" s="2220"/>
      <c r="CKC67" s="2219"/>
      <c r="CKD67" s="2219"/>
      <c r="CKE67" s="2219"/>
      <c r="CKF67" s="2220"/>
      <c r="CKG67" s="2219"/>
      <c r="CKH67" s="2219"/>
      <c r="CKI67" s="2219"/>
      <c r="CKJ67" s="2220"/>
      <c r="CKK67" s="2219"/>
      <c r="CKL67" s="2219"/>
      <c r="CKM67" s="2219"/>
      <c r="CKN67" s="2220"/>
      <c r="CKO67" s="2219"/>
      <c r="CKP67" s="2219"/>
      <c r="CKQ67" s="2219"/>
      <c r="CKR67" s="2220"/>
      <c r="CKS67" s="2219"/>
      <c r="CKT67" s="2219"/>
      <c r="CKU67" s="2219"/>
      <c r="CKV67" s="2220"/>
      <c r="CKW67" s="2219"/>
      <c r="CKX67" s="2219"/>
      <c r="CKY67" s="2219"/>
      <c r="CKZ67" s="2220"/>
      <c r="CLA67" s="2219"/>
      <c r="CLB67" s="2219"/>
      <c r="CLC67" s="2219"/>
      <c r="CLD67" s="2220"/>
      <c r="CLE67" s="2219"/>
      <c r="CLF67" s="2219"/>
      <c r="CLG67" s="2219"/>
      <c r="CLH67" s="2220"/>
      <c r="CLI67" s="2219"/>
      <c r="CLJ67" s="2219"/>
      <c r="CLK67" s="2219"/>
      <c r="CLL67" s="2220"/>
      <c r="CLM67" s="2219"/>
      <c r="CLN67" s="2219"/>
      <c r="CLO67" s="2219"/>
      <c r="CLP67" s="2220"/>
      <c r="CLQ67" s="2219"/>
      <c r="CLR67" s="2219"/>
      <c r="CLS67" s="2219"/>
      <c r="CLT67" s="2220"/>
      <c r="CLU67" s="2219"/>
      <c r="CLV67" s="2219"/>
      <c r="CLW67" s="2219"/>
      <c r="CLX67" s="2220"/>
      <c r="CLY67" s="2219"/>
      <c r="CLZ67" s="2219"/>
      <c r="CMA67" s="2219"/>
      <c r="CMB67" s="2220"/>
      <c r="CMC67" s="2219"/>
      <c r="CMD67" s="2219"/>
      <c r="CME67" s="2219"/>
      <c r="CMF67" s="2220"/>
      <c r="CMG67" s="2219"/>
      <c r="CMH67" s="2219"/>
      <c r="CMI67" s="2219"/>
      <c r="CMJ67" s="2220"/>
      <c r="CMK67" s="2219"/>
      <c r="CML67" s="2219"/>
      <c r="CMM67" s="2219"/>
      <c r="CMN67" s="2220"/>
      <c r="CMO67" s="2219"/>
      <c r="CMP67" s="2219"/>
      <c r="CMQ67" s="2219"/>
      <c r="CMR67" s="2220"/>
      <c r="CMS67" s="2219"/>
      <c r="CMT67" s="2219"/>
      <c r="CMU67" s="2219"/>
      <c r="CMV67" s="2220"/>
      <c r="CMW67" s="2219"/>
      <c r="CMX67" s="2219"/>
      <c r="CMY67" s="2219"/>
      <c r="CMZ67" s="2220"/>
      <c r="CNA67" s="2219"/>
      <c r="CNB67" s="2219"/>
      <c r="CNC67" s="2219"/>
      <c r="CND67" s="2220"/>
      <c r="CNE67" s="2219"/>
      <c r="CNF67" s="2219"/>
      <c r="CNG67" s="2219"/>
      <c r="CNH67" s="2220"/>
      <c r="CNI67" s="2219"/>
      <c r="CNJ67" s="2219"/>
      <c r="CNK67" s="2219"/>
      <c r="CNL67" s="2220"/>
      <c r="CNM67" s="2219"/>
      <c r="CNN67" s="2219"/>
      <c r="CNO67" s="2219"/>
      <c r="CNP67" s="2220"/>
      <c r="CNQ67" s="2219"/>
      <c r="CNR67" s="2219"/>
      <c r="CNS67" s="2219"/>
      <c r="CNT67" s="2220"/>
      <c r="CNU67" s="2219"/>
      <c r="CNV67" s="2219"/>
      <c r="CNW67" s="2219"/>
      <c r="CNX67" s="2220"/>
      <c r="CNY67" s="2219"/>
      <c r="CNZ67" s="2219"/>
      <c r="COA67" s="2219"/>
      <c r="COB67" s="2220"/>
      <c r="COC67" s="2219"/>
      <c r="COD67" s="2219"/>
      <c r="COE67" s="2219"/>
      <c r="COF67" s="2220"/>
      <c r="COG67" s="2219"/>
      <c r="COH67" s="2219"/>
      <c r="COI67" s="2219"/>
      <c r="COJ67" s="2220"/>
      <c r="COK67" s="2219"/>
      <c r="COL67" s="2219"/>
      <c r="COM67" s="2219"/>
      <c r="CON67" s="2220"/>
      <c r="COO67" s="2219"/>
      <c r="COP67" s="2219"/>
      <c r="COQ67" s="2219"/>
      <c r="COR67" s="2220"/>
      <c r="COS67" s="2219"/>
      <c r="COT67" s="2219"/>
      <c r="COU67" s="2219"/>
      <c r="COV67" s="2220"/>
      <c r="COW67" s="2219"/>
      <c r="COX67" s="2219"/>
      <c r="COY67" s="2219"/>
      <c r="COZ67" s="2220"/>
      <c r="CPA67" s="2219"/>
      <c r="CPB67" s="2219"/>
      <c r="CPC67" s="2219"/>
      <c r="CPD67" s="2220"/>
      <c r="CPE67" s="2219"/>
      <c r="CPF67" s="2219"/>
      <c r="CPG67" s="2219"/>
      <c r="CPH67" s="2220"/>
      <c r="CPI67" s="2219"/>
      <c r="CPJ67" s="2219"/>
      <c r="CPK67" s="2219"/>
      <c r="CPL67" s="2220"/>
      <c r="CPM67" s="2219"/>
      <c r="CPN67" s="2219"/>
      <c r="CPO67" s="2219"/>
      <c r="CPP67" s="2220"/>
      <c r="CPQ67" s="2219"/>
      <c r="CPR67" s="2219"/>
      <c r="CPS67" s="2219"/>
      <c r="CPT67" s="2220"/>
      <c r="CPU67" s="2219"/>
      <c r="CPV67" s="2219"/>
      <c r="CPW67" s="2219"/>
      <c r="CPX67" s="2220"/>
      <c r="CPY67" s="2219"/>
      <c r="CPZ67" s="2219"/>
      <c r="CQA67" s="2219"/>
      <c r="CQB67" s="2220"/>
      <c r="CQC67" s="2219"/>
      <c r="CQD67" s="2219"/>
      <c r="CQE67" s="2219"/>
      <c r="CQF67" s="2220"/>
      <c r="CQG67" s="2219"/>
      <c r="CQH67" s="2219"/>
      <c r="CQI67" s="2219"/>
      <c r="CQJ67" s="2220"/>
      <c r="CQK67" s="2219"/>
      <c r="CQL67" s="2219"/>
      <c r="CQM67" s="2219"/>
      <c r="CQN67" s="2220"/>
      <c r="CQO67" s="2219"/>
      <c r="CQP67" s="2219"/>
      <c r="CQQ67" s="2219"/>
      <c r="CQR67" s="2220"/>
      <c r="CQS67" s="2219"/>
      <c r="CQT67" s="2219"/>
      <c r="CQU67" s="2219"/>
      <c r="CQV67" s="2220"/>
      <c r="CQW67" s="2219"/>
      <c r="CQX67" s="2219"/>
      <c r="CQY67" s="2219"/>
      <c r="CQZ67" s="2220"/>
      <c r="CRA67" s="2219"/>
      <c r="CRB67" s="2219"/>
      <c r="CRC67" s="2219"/>
      <c r="CRD67" s="2220"/>
      <c r="CRE67" s="2219"/>
      <c r="CRF67" s="2219"/>
      <c r="CRG67" s="2219"/>
      <c r="CRH67" s="2220"/>
      <c r="CRI67" s="2219"/>
      <c r="CRJ67" s="2219"/>
      <c r="CRK67" s="2219"/>
      <c r="CRL67" s="2220"/>
      <c r="CRM67" s="2219"/>
      <c r="CRN67" s="2219"/>
      <c r="CRO67" s="2219"/>
      <c r="CRP67" s="2220"/>
      <c r="CRQ67" s="2219"/>
      <c r="CRR67" s="2219"/>
      <c r="CRS67" s="2219"/>
      <c r="CRT67" s="2220"/>
      <c r="CRU67" s="2219"/>
      <c r="CRV67" s="2219"/>
      <c r="CRW67" s="2219"/>
      <c r="CRX67" s="2220"/>
      <c r="CRY67" s="2219"/>
      <c r="CRZ67" s="2219"/>
      <c r="CSA67" s="2219"/>
      <c r="CSB67" s="2220"/>
      <c r="CSC67" s="2219"/>
      <c r="CSD67" s="2219"/>
      <c r="CSE67" s="2219"/>
      <c r="CSF67" s="2220"/>
      <c r="CSG67" s="2219"/>
      <c r="CSH67" s="2219"/>
      <c r="CSI67" s="2219"/>
      <c r="CSJ67" s="2220"/>
      <c r="CSK67" s="2219"/>
      <c r="CSL67" s="2219"/>
      <c r="CSM67" s="2219"/>
      <c r="CSN67" s="2220"/>
      <c r="CSO67" s="2219"/>
      <c r="CSP67" s="2219"/>
      <c r="CSQ67" s="2219"/>
      <c r="CSR67" s="2220"/>
      <c r="CSS67" s="2219"/>
      <c r="CST67" s="2219"/>
      <c r="CSU67" s="2219"/>
      <c r="CSV67" s="2220"/>
      <c r="CSW67" s="2219"/>
      <c r="CSX67" s="2219"/>
      <c r="CSY67" s="2219"/>
      <c r="CSZ67" s="2220"/>
      <c r="CTA67" s="2219"/>
      <c r="CTB67" s="2219"/>
      <c r="CTC67" s="2219"/>
      <c r="CTD67" s="2220"/>
      <c r="CTE67" s="2219"/>
      <c r="CTF67" s="2219"/>
      <c r="CTG67" s="2219"/>
      <c r="CTH67" s="2220"/>
      <c r="CTI67" s="2219"/>
      <c r="CTJ67" s="2219"/>
      <c r="CTK67" s="2219"/>
      <c r="CTL67" s="2220"/>
      <c r="CTM67" s="2219"/>
      <c r="CTN67" s="2219"/>
      <c r="CTO67" s="2219"/>
      <c r="CTP67" s="2220"/>
      <c r="CTQ67" s="2219"/>
      <c r="CTR67" s="2219"/>
      <c r="CTS67" s="2219"/>
      <c r="CTT67" s="2220"/>
      <c r="CTU67" s="2219"/>
      <c r="CTV67" s="2219"/>
      <c r="CTW67" s="2219"/>
      <c r="CTX67" s="2220"/>
      <c r="CTY67" s="2219"/>
      <c r="CTZ67" s="2219"/>
      <c r="CUA67" s="2219"/>
      <c r="CUB67" s="2220"/>
      <c r="CUC67" s="2219"/>
      <c r="CUD67" s="2219"/>
      <c r="CUE67" s="2219"/>
      <c r="CUF67" s="2220"/>
      <c r="CUG67" s="2219"/>
      <c r="CUH67" s="2219"/>
      <c r="CUI67" s="2219"/>
      <c r="CUJ67" s="2220"/>
      <c r="CUK67" s="2219"/>
      <c r="CUL67" s="2219"/>
      <c r="CUM67" s="2219"/>
      <c r="CUN67" s="2220"/>
      <c r="CUO67" s="2219"/>
      <c r="CUP67" s="2219"/>
      <c r="CUQ67" s="2219"/>
      <c r="CUR67" s="2220"/>
      <c r="CUS67" s="2219"/>
      <c r="CUT67" s="2219"/>
      <c r="CUU67" s="2219"/>
      <c r="CUV67" s="2220"/>
      <c r="CUW67" s="2219"/>
      <c r="CUX67" s="2219"/>
      <c r="CUY67" s="2219"/>
      <c r="CUZ67" s="2220"/>
      <c r="CVA67" s="2219"/>
      <c r="CVB67" s="2219"/>
      <c r="CVC67" s="2219"/>
      <c r="CVD67" s="2220"/>
      <c r="CVE67" s="2219"/>
      <c r="CVF67" s="2219"/>
      <c r="CVG67" s="2219"/>
      <c r="CVH67" s="2220"/>
      <c r="CVI67" s="2219"/>
      <c r="CVJ67" s="2219"/>
      <c r="CVK67" s="2219"/>
      <c r="CVL67" s="2220"/>
      <c r="CVM67" s="2219"/>
      <c r="CVN67" s="2219"/>
      <c r="CVO67" s="2219"/>
      <c r="CVP67" s="2220"/>
      <c r="CVQ67" s="2219"/>
      <c r="CVR67" s="2219"/>
      <c r="CVS67" s="2219"/>
      <c r="CVT67" s="2220"/>
      <c r="CVU67" s="2219"/>
      <c r="CVV67" s="2219"/>
      <c r="CVW67" s="2219"/>
      <c r="CVX67" s="2220"/>
      <c r="CVY67" s="2219"/>
      <c r="CVZ67" s="2219"/>
      <c r="CWA67" s="2219"/>
      <c r="CWB67" s="2220"/>
      <c r="CWC67" s="2219"/>
      <c r="CWD67" s="2219"/>
      <c r="CWE67" s="2219"/>
      <c r="CWF67" s="2220"/>
      <c r="CWG67" s="2219"/>
      <c r="CWH67" s="2219"/>
      <c r="CWI67" s="2219"/>
      <c r="CWJ67" s="2220"/>
      <c r="CWK67" s="2219"/>
      <c r="CWL67" s="2219"/>
      <c r="CWM67" s="2219"/>
      <c r="CWN67" s="2220"/>
      <c r="CWO67" s="2219"/>
      <c r="CWP67" s="2219"/>
      <c r="CWQ67" s="2219"/>
      <c r="CWR67" s="2220"/>
      <c r="CWS67" s="2219"/>
      <c r="CWT67" s="2219"/>
      <c r="CWU67" s="2219"/>
      <c r="CWV67" s="2220"/>
      <c r="CWW67" s="2219"/>
      <c r="CWX67" s="2219"/>
      <c r="CWY67" s="2219"/>
      <c r="CWZ67" s="2220"/>
      <c r="CXA67" s="2219"/>
      <c r="CXB67" s="2219"/>
      <c r="CXC67" s="2219"/>
      <c r="CXD67" s="2220"/>
      <c r="CXE67" s="2219"/>
      <c r="CXF67" s="2219"/>
      <c r="CXG67" s="2219"/>
      <c r="CXH67" s="2220"/>
      <c r="CXI67" s="2219"/>
      <c r="CXJ67" s="2219"/>
      <c r="CXK67" s="2219"/>
      <c r="CXL67" s="2220"/>
      <c r="CXM67" s="2219"/>
      <c r="CXN67" s="2219"/>
      <c r="CXO67" s="2219"/>
      <c r="CXP67" s="2220"/>
      <c r="CXQ67" s="2219"/>
      <c r="CXR67" s="2219"/>
      <c r="CXS67" s="2219"/>
      <c r="CXT67" s="2220"/>
      <c r="CXU67" s="2219"/>
      <c r="CXV67" s="2219"/>
      <c r="CXW67" s="2219"/>
      <c r="CXX67" s="2220"/>
      <c r="CXY67" s="2219"/>
      <c r="CXZ67" s="2219"/>
      <c r="CYA67" s="2219"/>
      <c r="CYB67" s="2220"/>
      <c r="CYC67" s="2219"/>
      <c r="CYD67" s="2219"/>
      <c r="CYE67" s="2219"/>
      <c r="CYF67" s="2220"/>
      <c r="CYG67" s="2219"/>
      <c r="CYH67" s="2219"/>
      <c r="CYI67" s="2219"/>
      <c r="CYJ67" s="2220"/>
      <c r="CYK67" s="2219"/>
      <c r="CYL67" s="2219"/>
      <c r="CYM67" s="2219"/>
      <c r="CYN67" s="2220"/>
      <c r="CYO67" s="2219"/>
      <c r="CYP67" s="2219"/>
      <c r="CYQ67" s="2219"/>
      <c r="CYR67" s="2220"/>
      <c r="CYS67" s="2219"/>
      <c r="CYT67" s="2219"/>
      <c r="CYU67" s="2219"/>
      <c r="CYV67" s="2220"/>
      <c r="CYW67" s="2219"/>
      <c r="CYX67" s="2219"/>
      <c r="CYY67" s="2219"/>
      <c r="CYZ67" s="2220"/>
      <c r="CZA67" s="2219"/>
      <c r="CZB67" s="2219"/>
      <c r="CZC67" s="2219"/>
      <c r="CZD67" s="2220"/>
      <c r="CZE67" s="2219"/>
      <c r="CZF67" s="2219"/>
      <c r="CZG67" s="2219"/>
      <c r="CZH67" s="2220"/>
      <c r="CZI67" s="2219"/>
      <c r="CZJ67" s="2219"/>
      <c r="CZK67" s="2219"/>
      <c r="CZL67" s="2220"/>
      <c r="CZM67" s="2219"/>
      <c r="CZN67" s="2219"/>
      <c r="CZO67" s="2219"/>
      <c r="CZP67" s="2220"/>
      <c r="CZQ67" s="2219"/>
      <c r="CZR67" s="2219"/>
      <c r="CZS67" s="2219"/>
      <c r="CZT67" s="2220"/>
      <c r="CZU67" s="2219"/>
      <c r="CZV67" s="2219"/>
      <c r="CZW67" s="2219"/>
      <c r="CZX67" s="2220"/>
      <c r="CZY67" s="2219"/>
      <c r="CZZ67" s="2219"/>
      <c r="DAA67" s="2219"/>
      <c r="DAB67" s="2220"/>
      <c r="DAC67" s="2219"/>
      <c r="DAD67" s="2219"/>
      <c r="DAE67" s="2219"/>
      <c r="DAF67" s="2220"/>
      <c r="DAG67" s="2219"/>
      <c r="DAH67" s="2219"/>
      <c r="DAI67" s="2219"/>
      <c r="DAJ67" s="2220"/>
      <c r="DAK67" s="2219"/>
      <c r="DAL67" s="2219"/>
      <c r="DAM67" s="2219"/>
      <c r="DAN67" s="2220"/>
      <c r="DAO67" s="2219"/>
      <c r="DAP67" s="2219"/>
      <c r="DAQ67" s="2219"/>
      <c r="DAR67" s="2220"/>
      <c r="DAS67" s="2219"/>
      <c r="DAT67" s="2219"/>
      <c r="DAU67" s="2219"/>
      <c r="DAV67" s="2220"/>
      <c r="DAW67" s="2219"/>
      <c r="DAX67" s="2219"/>
      <c r="DAY67" s="2219"/>
      <c r="DAZ67" s="2220"/>
      <c r="DBA67" s="2219"/>
      <c r="DBB67" s="2219"/>
      <c r="DBC67" s="2219"/>
      <c r="DBD67" s="2220"/>
      <c r="DBE67" s="2219"/>
      <c r="DBF67" s="2219"/>
      <c r="DBG67" s="2219"/>
      <c r="DBH67" s="2220"/>
      <c r="DBI67" s="2219"/>
      <c r="DBJ67" s="2219"/>
      <c r="DBK67" s="2219"/>
      <c r="DBL67" s="2220"/>
      <c r="DBM67" s="2219"/>
      <c r="DBN67" s="2219"/>
      <c r="DBO67" s="2219"/>
      <c r="DBP67" s="2220"/>
      <c r="DBQ67" s="2219"/>
      <c r="DBR67" s="2219"/>
      <c r="DBS67" s="2219"/>
      <c r="DBT67" s="2220"/>
      <c r="DBU67" s="2219"/>
      <c r="DBV67" s="2219"/>
      <c r="DBW67" s="2219"/>
      <c r="DBX67" s="2220"/>
      <c r="DBY67" s="2219"/>
      <c r="DBZ67" s="2219"/>
      <c r="DCA67" s="2219"/>
      <c r="DCB67" s="2220"/>
      <c r="DCC67" s="2219"/>
      <c r="DCD67" s="2219"/>
      <c r="DCE67" s="2219"/>
      <c r="DCF67" s="2220"/>
      <c r="DCG67" s="2219"/>
      <c r="DCH67" s="2219"/>
      <c r="DCI67" s="2219"/>
      <c r="DCJ67" s="2220"/>
      <c r="DCK67" s="2219"/>
      <c r="DCL67" s="2219"/>
      <c r="DCM67" s="2219"/>
      <c r="DCN67" s="2220"/>
      <c r="DCO67" s="2219"/>
      <c r="DCP67" s="2219"/>
      <c r="DCQ67" s="2219"/>
      <c r="DCR67" s="2220"/>
      <c r="DCS67" s="2219"/>
      <c r="DCT67" s="2219"/>
      <c r="DCU67" s="2219"/>
      <c r="DCV67" s="2220"/>
      <c r="DCW67" s="2219"/>
      <c r="DCX67" s="2219"/>
      <c r="DCY67" s="2219"/>
      <c r="DCZ67" s="2220"/>
      <c r="DDA67" s="2219"/>
      <c r="DDB67" s="2219"/>
      <c r="DDC67" s="2219"/>
      <c r="DDD67" s="2220"/>
      <c r="DDE67" s="2219"/>
      <c r="DDF67" s="2219"/>
      <c r="DDG67" s="2219"/>
      <c r="DDH67" s="2220"/>
      <c r="DDI67" s="2219"/>
      <c r="DDJ67" s="2219"/>
      <c r="DDK67" s="2219"/>
      <c r="DDL67" s="2220"/>
      <c r="DDM67" s="2219"/>
      <c r="DDN67" s="2219"/>
      <c r="DDO67" s="2219"/>
      <c r="DDP67" s="2220"/>
      <c r="DDQ67" s="2219"/>
      <c r="DDR67" s="2219"/>
      <c r="DDS67" s="2219"/>
      <c r="DDT67" s="2220"/>
      <c r="DDU67" s="2219"/>
      <c r="DDV67" s="2219"/>
      <c r="DDW67" s="2219"/>
      <c r="DDX67" s="2220"/>
      <c r="DDY67" s="2219"/>
      <c r="DDZ67" s="2219"/>
      <c r="DEA67" s="2219"/>
      <c r="DEB67" s="2220"/>
      <c r="DEC67" s="2219"/>
      <c r="DED67" s="2219"/>
      <c r="DEE67" s="2219"/>
      <c r="DEF67" s="2220"/>
      <c r="DEG67" s="2219"/>
      <c r="DEH67" s="2219"/>
      <c r="DEI67" s="2219"/>
      <c r="DEJ67" s="2220"/>
      <c r="DEK67" s="2219"/>
      <c r="DEL67" s="2219"/>
      <c r="DEM67" s="2219"/>
      <c r="DEN67" s="2220"/>
      <c r="DEO67" s="2219"/>
      <c r="DEP67" s="2219"/>
      <c r="DEQ67" s="2219"/>
      <c r="DER67" s="2220"/>
      <c r="DES67" s="2219"/>
      <c r="DET67" s="2219"/>
      <c r="DEU67" s="2219"/>
      <c r="DEV67" s="2220"/>
      <c r="DEW67" s="2219"/>
      <c r="DEX67" s="2219"/>
      <c r="DEY67" s="2219"/>
      <c r="DEZ67" s="2220"/>
      <c r="DFA67" s="2219"/>
      <c r="DFB67" s="2219"/>
      <c r="DFC67" s="2219"/>
      <c r="DFD67" s="2220"/>
      <c r="DFE67" s="2219"/>
      <c r="DFF67" s="2219"/>
      <c r="DFG67" s="2219"/>
      <c r="DFH67" s="2220"/>
      <c r="DFI67" s="2219"/>
      <c r="DFJ67" s="2219"/>
      <c r="DFK67" s="2219"/>
      <c r="DFL67" s="2220"/>
      <c r="DFM67" s="2219"/>
      <c r="DFN67" s="2219"/>
      <c r="DFO67" s="2219"/>
      <c r="DFP67" s="2220"/>
      <c r="DFQ67" s="2219"/>
      <c r="DFR67" s="2219"/>
      <c r="DFS67" s="2219"/>
      <c r="DFT67" s="2220"/>
      <c r="DFU67" s="2219"/>
      <c r="DFV67" s="2219"/>
      <c r="DFW67" s="2219"/>
      <c r="DFX67" s="2220"/>
      <c r="DFY67" s="2219"/>
      <c r="DFZ67" s="2219"/>
      <c r="DGA67" s="2219"/>
      <c r="DGB67" s="2220"/>
      <c r="DGC67" s="2219"/>
      <c r="DGD67" s="2219"/>
      <c r="DGE67" s="2219"/>
      <c r="DGF67" s="2220"/>
      <c r="DGG67" s="2219"/>
      <c r="DGH67" s="2219"/>
      <c r="DGI67" s="2219"/>
      <c r="DGJ67" s="2220"/>
      <c r="DGK67" s="2219"/>
      <c r="DGL67" s="2219"/>
      <c r="DGM67" s="2219"/>
      <c r="DGN67" s="2220"/>
      <c r="DGO67" s="2219"/>
      <c r="DGP67" s="2219"/>
      <c r="DGQ67" s="2219"/>
      <c r="DGR67" s="2220"/>
      <c r="DGS67" s="2219"/>
      <c r="DGT67" s="2219"/>
      <c r="DGU67" s="2219"/>
      <c r="DGV67" s="2220"/>
      <c r="DGW67" s="2219"/>
      <c r="DGX67" s="2219"/>
      <c r="DGY67" s="2219"/>
      <c r="DGZ67" s="2220"/>
      <c r="DHA67" s="2219"/>
      <c r="DHB67" s="2219"/>
      <c r="DHC67" s="2219"/>
      <c r="DHD67" s="2220"/>
      <c r="DHE67" s="2219"/>
      <c r="DHF67" s="2219"/>
      <c r="DHG67" s="2219"/>
      <c r="DHH67" s="2220"/>
      <c r="DHI67" s="2219"/>
      <c r="DHJ67" s="2219"/>
      <c r="DHK67" s="2219"/>
      <c r="DHL67" s="2220"/>
      <c r="DHM67" s="2219"/>
      <c r="DHN67" s="2219"/>
      <c r="DHO67" s="2219"/>
      <c r="DHP67" s="2220"/>
      <c r="DHQ67" s="2219"/>
      <c r="DHR67" s="2219"/>
      <c r="DHS67" s="2219"/>
      <c r="DHT67" s="2220"/>
      <c r="DHU67" s="2219"/>
      <c r="DHV67" s="2219"/>
      <c r="DHW67" s="2219"/>
      <c r="DHX67" s="2220"/>
      <c r="DHY67" s="2219"/>
      <c r="DHZ67" s="2219"/>
      <c r="DIA67" s="2219"/>
      <c r="DIB67" s="2220"/>
      <c r="DIC67" s="2219"/>
      <c r="DID67" s="2219"/>
      <c r="DIE67" s="2219"/>
      <c r="DIF67" s="2220"/>
      <c r="DIG67" s="2219"/>
      <c r="DIH67" s="2219"/>
      <c r="DII67" s="2219"/>
      <c r="DIJ67" s="2220"/>
      <c r="DIK67" s="2219"/>
      <c r="DIL67" s="2219"/>
      <c r="DIM67" s="2219"/>
      <c r="DIN67" s="2220"/>
      <c r="DIO67" s="2219"/>
      <c r="DIP67" s="2219"/>
      <c r="DIQ67" s="2219"/>
      <c r="DIR67" s="2220"/>
      <c r="DIS67" s="2219"/>
      <c r="DIT67" s="2219"/>
      <c r="DIU67" s="2219"/>
      <c r="DIV67" s="2220"/>
      <c r="DIW67" s="2219"/>
      <c r="DIX67" s="2219"/>
      <c r="DIY67" s="2219"/>
      <c r="DIZ67" s="2220"/>
      <c r="DJA67" s="2219"/>
      <c r="DJB67" s="2219"/>
      <c r="DJC67" s="2219"/>
      <c r="DJD67" s="2220"/>
      <c r="DJE67" s="2219"/>
      <c r="DJF67" s="2219"/>
      <c r="DJG67" s="2219"/>
      <c r="DJH67" s="2220"/>
      <c r="DJI67" s="2219"/>
      <c r="DJJ67" s="2219"/>
      <c r="DJK67" s="2219"/>
      <c r="DJL67" s="2220"/>
      <c r="DJM67" s="2219"/>
      <c r="DJN67" s="2219"/>
      <c r="DJO67" s="2219"/>
      <c r="DJP67" s="2220"/>
      <c r="DJQ67" s="2219"/>
      <c r="DJR67" s="2219"/>
      <c r="DJS67" s="2219"/>
      <c r="DJT67" s="2220"/>
      <c r="DJU67" s="2219"/>
      <c r="DJV67" s="2219"/>
      <c r="DJW67" s="2219"/>
      <c r="DJX67" s="2220"/>
      <c r="DJY67" s="2219"/>
      <c r="DJZ67" s="2219"/>
      <c r="DKA67" s="2219"/>
      <c r="DKB67" s="2220"/>
      <c r="DKC67" s="2219"/>
      <c r="DKD67" s="2219"/>
      <c r="DKE67" s="2219"/>
      <c r="DKF67" s="2220"/>
      <c r="DKG67" s="2219"/>
      <c r="DKH67" s="2219"/>
      <c r="DKI67" s="2219"/>
      <c r="DKJ67" s="2220"/>
      <c r="DKK67" s="2219"/>
      <c r="DKL67" s="2219"/>
      <c r="DKM67" s="2219"/>
      <c r="DKN67" s="2220"/>
      <c r="DKO67" s="2219"/>
      <c r="DKP67" s="2219"/>
      <c r="DKQ67" s="2219"/>
      <c r="DKR67" s="2220"/>
      <c r="DKS67" s="2219"/>
      <c r="DKT67" s="2219"/>
      <c r="DKU67" s="2219"/>
      <c r="DKV67" s="2220"/>
      <c r="DKW67" s="2219"/>
      <c r="DKX67" s="2219"/>
      <c r="DKY67" s="2219"/>
      <c r="DKZ67" s="2220"/>
      <c r="DLA67" s="2219"/>
      <c r="DLB67" s="2219"/>
      <c r="DLC67" s="2219"/>
      <c r="DLD67" s="2220"/>
      <c r="DLE67" s="2219"/>
      <c r="DLF67" s="2219"/>
      <c r="DLG67" s="2219"/>
      <c r="DLH67" s="2220"/>
      <c r="DLI67" s="2219"/>
      <c r="DLJ67" s="2219"/>
      <c r="DLK67" s="2219"/>
      <c r="DLL67" s="2220"/>
      <c r="DLM67" s="2219"/>
      <c r="DLN67" s="2219"/>
      <c r="DLO67" s="2219"/>
      <c r="DLP67" s="2220"/>
      <c r="DLQ67" s="2219"/>
      <c r="DLR67" s="2219"/>
      <c r="DLS67" s="2219"/>
      <c r="DLT67" s="2220"/>
      <c r="DLU67" s="2219"/>
      <c r="DLV67" s="2219"/>
      <c r="DLW67" s="2219"/>
      <c r="DLX67" s="2220"/>
      <c r="DLY67" s="2219"/>
      <c r="DLZ67" s="2219"/>
      <c r="DMA67" s="2219"/>
      <c r="DMB67" s="2220"/>
      <c r="DMC67" s="2219"/>
      <c r="DMD67" s="2219"/>
      <c r="DME67" s="2219"/>
      <c r="DMF67" s="2220"/>
      <c r="DMG67" s="2219"/>
      <c r="DMH67" s="2219"/>
      <c r="DMI67" s="2219"/>
      <c r="DMJ67" s="2220"/>
      <c r="DMK67" s="2219"/>
      <c r="DML67" s="2219"/>
      <c r="DMM67" s="2219"/>
      <c r="DMN67" s="2220"/>
      <c r="DMO67" s="2219"/>
      <c r="DMP67" s="2219"/>
      <c r="DMQ67" s="2219"/>
      <c r="DMR67" s="2220"/>
      <c r="DMS67" s="2219"/>
      <c r="DMT67" s="2219"/>
      <c r="DMU67" s="2219"/>
      <c r="DMV67" s="2220"/>
      <c r="DMW67" s="2219"/>
      <c r="DMX67" s="2219"/>
      <c r="DMY67" s="2219"/>
      <c r="DMZ67" s="2220"/>
      <c r="DNA67" s="2219"/>
      <c r="DNB67" s="2219"/>
      <c r="DNC67" s="2219"/>
      <c r="DND67" s="2220"/>
      <c r="DNE67" s="2219"/>
      <c r="DNF67" s="2219"/>
      <c r="DNG67" s="2219"/>
      <c r="DNH67" s="2220"/>
      <c r="DNI67" s="2219"/>
      <c r="DNJ67" s="2219"/>
      <c r="DNK67" s="2219"/>
      <c r="DNL67" s="2220"/>
      <c r="DNM67" s="2219"/>
      <c r="DNN67" s="2219"/>
      <c r="DNO67" s="2219"/>
      <c r="DNP67" s="2220"/>
      <c r="DNQ67" s="2219"/>
      <c r="DNR67" s="2219"/>
      <c r="DNS67" s="2219"/>
      <c r="DNT67" s="2220"/>
      <c r="DNU67" s="2219"/>
      <c r="DNV67" s="2219"/>
      <c r="DNW67" s="2219"/>
      <c r="DNX67" s="2220"/>
      <c r="DNY67" s="2219"/>
      <c r="DNZ67" s="2219"/>
      <c r="DOA67" s="2219"/>
      <c r="DOB67" s="2220"/>
      <c r="DOC67" s="2219"/>
      <c r="DOD67" s="2219"/>
      <c r="DOE67" s="2219"/>
      <c r="DOF67" s="2220"/>
      <c r="DOG67" s="2219"/>
      <c r="DOH67" s="2219"/>
      <c r="DOI67" s="2219"/>
      <c r="DOJ67" s="2220"/>
      <c r="DOK67" s="2219"/>
      <c r="DOL67" s="2219"/>
      <c r="DOM67" s="2219"/>
      <c r="DON67" s="2220"/>
      <c r="DOO67" s="2219"/>
      <c r="DOP67" s="2219"/>
      <c r="DOQ67" s="2219"/>
      <c r="DOR67" s="2220"/>
      <c r="DOS67" s="2219"/>
      <c r="DOT67" s="2219"/>
      <c r="DOU67" s="2219"/>
      <c r="DOV67" s="2220"/>
      <c r="DOW67" s="2219"/>
      <c r="DOX67" s="2219"/>
      <c r="DOY67" s="2219"/>
      <c r="DOZ67" s="2220"/>
      <c r="DPA67" s="2219"/>
      <c r="DPB67" s="2219"/>
      <c r="DPC67" s="2219"/>
      <c r="DPD67" s="2220"/>
      <c r="DPE67" s="2219"/>
      <c r="DPF67" s="2219"/>
      <c r="DPG67" s="2219"/>
      <c r="DPH67" s="2220"/>
      <c r="DPI67" s="2219"/>
      <c r="DPJ67" s="2219"/>
      <c r="DPK67" s="2219"/>
      <c r="DPL67" s="2220"/>
      <c r="DPM67" s="2219"/>
      <c r="DPN67" s="2219"/>
      <c r="DPO67" s="2219"/>
      <c r="DPP67" s="2220"/>
      <c r="DPQ67" s="2219"/>
      <c r="DPR67" s="2219"/>
      <c r="DPS67" s="2219"/>
      <c r="DPT67" s="2220"/>
      <c r="DPU67" s="2219"/>
      <c r="DPV67" s="2219"/>
      <c r="DPW67" s="2219"/>
      <c r="DPX67" s="2220"/>
      <c r="DPY67" s="2219"/>
      <c r="DPZ67" s="2219"/>
      <c r="DQA67" s="2219"/>
      <c r="DQB67" s="2220"/>
      <c r="DQC67" s="2219"/>
      <c r="DQD67" s="2219"/>
      <c r="DQE67" s="2219"/>
      <c r="DQF67" s="2220"/>
      <c r="DQG67" s="2219"/>
      <c r="DQH67" s="2219"/>
      <c r="DQI67" s="2219"/>
      <c r="DQJ67" s="2220"/>
      <c r="DQK67" s="2219"/>
      <c r="DQL67" s="2219"/>
      <c r="DQM67" s="2219"/>
      <c r="DQN67" s="2220"/>
      <c r="DQO67" s="2219"/>
      <c r="DQP67" s="2219"/>
      <c r="DQQ67" s="2219"/>
      <c r="DQR67" s="2220"/>
      <c r="DQS67" s="2219"/>
      <c r="DQT67" s="2219"/>
      <c r="DQU67" s="2219"/>
      <c r="DQV67" s="2220"/>
      <c r="DQW67" s="2219"/>
      <c r="DQX67" s="2219"/>
      <c r="DQY67" s="2219"/>
      <c r="DQZ67" s="2220"/>
      <c r="DRA67" s="2219"/>
      <c r="DRB67" s="2219"/>
      <c r="DRC67" s="2219"/>
      <c r="DRD67" s="2220"/>
      <c r="DRE67" s="2219"/>
      <c r="DRF67" s="2219"/>
      <c r="DRG67" s="2219"/>
      <c r="DRH67" s="2220"/>
      <c r="DRI67" s="2219"/>
      <c r="DRJ67" s="2219"/>
      <c r="DRK67" s="2219"/>
      <c r="DRL67" s="2220"/>
      <c r="DRM67" s="2219"/>
      <c r="DRN67" s="2219"/>
      <c r="DRO67" s="2219"/>
      <c r="DRP67" s="2220"/>
      <c r="DRQ67" s="2219"/>
      <c r="DRR67" s="2219"/>
      <c r="DRS67" s="2219"/>
      <c r="DRT67" s="2220"/>
      <c r="DRU67" s="2219"/>
      <c r="DRV67" s="2219"/>
      <c r="DRW67" s="2219"/>
      <c r="DRX67" s="2220"/>
      <c r="DRY67" s="2219"/>
      <c r="DRZ67" s="2219"/>
      <c r="DSA67" s="2219"/>
      <c r="DSB67" s="2220"/>
      <c r="DSC67" s="2219"/>
      <c r="DSD67" s="2219"/>
      <c r="DSE67" s="2219"/>
      <c r="DSF67" s="2220"/>
      <c r="DSG67" s="2219"/>
      <c r="DSH67" s="2219"/>
      <c r="DSI67" s="2219"/>
      <c r="DSJ67" s="2220"/>
      <c r="DSK67" s="2219"/>
      <c r="DSL67" s="2219"/>
      <c r="DSM67" s="2219"/>
      <c r="DSN67" s="2220"/>
      <c r="DSO67" s="2219"/>
      <c r="DSP67" s="2219"/>
      <c r="DSQ67" s="2219"/>
      <c r="DSR67" s="2220"/>
      <c r="DSS67" s="2219"/>
      <c r="DST67" s="2219"/>
      <c r="DSU67" s="2219"/>
      <c r="DSV67" s="2220"/>
      <c r="DSW67" s="2219"/>
      <c r="DSX67" s="2219"/>
      <c r="DSY67" s="2219"/>
      <c r="DSZ67" s="2220"/>
      <c r="DTA67" s="2219"/>
      <c r="DTB67" s="2219"/>
      <c r="DTC67" s="2219"/>
      <c r="DTD67" s="2220"/>
      <c r="DTE67" s="2219"/>
      <c r="DTF67" s="2219"/>
      <c r="DTG67" s="2219"/>
      <c r="DTH67" s="2220"/>
      <c r="DTI67" s="2219"/>
      <c r="DTJ67" s="2219"/>
      <c r="DTK67" s="2219"/>
      <c r="DTL67" s="2220"/>
      <c r="DTM67" s="2219"/>
      <c r="DTN67" s="2219"/>
      <c r="DTO67" s="2219"/>
      <c r="DTP67" s="2220"/>
      <c r="DTQ67" s="2219"/>
      <c r="DTR67" s="2219"/>
      <c r="DTS67" s="2219"/>
      <c r="DTT67" s="2220"/>
      <c r="DTU67" s="2219"/>
      <c r="DTV67" s="2219"/>
      <c r="DTW67" s="2219"/>
      <c r="DTX67" s="2220"/>
      <c r="DTY67" s="2219"/>
      <c r="DTZ67" s="2219"/>
      <c r="DUA67" s="2219"/>
      <c r="DUB67" s="2220"/>
      <c r="DUC67" s="2219"/>
      <c r="DUD67" s="2219"/>
      <c r="DUE67" s="2219"/>
      <c r="DUF67" s="2220"/>
      <c r="DUG67" s="2219"/>
      <c r="DUH67" s="2219"/>
      <c r="DUI67" s="2219"/>
      <c r="DUJ67" s="2220"/>
      <c r="DUK67" s="2219"/>
      <c r="DUL67" s="2219"/>
      <c r="DUM67" s="2219"/>
      <c r="DUN67" s="2220"/>
      <c r="DUO67" s="2219"/>
      <c r="DUP67" s="2219"/>
      <c r="DUQ67" s="2219"/>
      <c r="DUR67" s="2220"/>
      <c r="DUS67" s="2219"/>
      <c r="DUT67" s="2219"/>
      <c r="DUU67" s="2219"/>
      <c r="DUV67" s="2220"/>
      <c r="DUW67" s="2219"/>
      <c r="DUX67" s="2219"/>
      <c r="DUY67" s="2219"/>
      <c r="DUZ67" s="2220"/>
      <c r="DVA67" s="2219"/>
      <c r="DVB67" s="2219"/>
      <c r="DVC67" s="2219"/>
      <c r="DVD67" s="2220"/>
      <c r="DVE67" s="2219"/>
      <c r="DVF67" s="2219"/>
      <c r="DVG67" s="2219"/>
      <c r="DVH67" s="2220"/>
      <c r="DVI67" s="2219"/>
      <c r="DVJ67" s="2219"/>
      <c r="DVK67" s="2219"/>
      <c r="DVL67" s="2220"/>
      <c r="DVM67" s="2219"/>
      <c r="DVN67" s="2219"/>
      <c r="DVO67" s="2219"/>
      <c r="DVP67" s="2220"/>
      <c r="DVQ67" s="2219"/>
      <c r="DVR67" s="2219"/>
      <c r="DVS67" s="2219"/>
      <c r="DVT67" s="2220"/>
      <c r="DVU67" s="2219"/>
      <c r="DVV67" s="2219"/>
      <c r="DVW67" s="2219"/>
      <c r="DVX67" s="2220"/>
      <c r="DVY67" s="2219"/>
      <c r="DVZ67" s="2219"/>
      <c r="DWA67" s="2219"/>
      <c r="DWB67" s="2220"/>
      <c r="DWC67" s="2219"/>
      <c r="DWD67" s="2219"/>
      <c r="DWE67" s="2219"/>
      <c r="DWF67" s="2220"/>
      <c r="DWG67" s="2219"/>
      <c r="DWH67" s="2219"/>
      <c r="DWI67" s="2219"/>
      <c r="DWJ67" s="2220"/>
      <c r="DWK67" s="2219"/>
      <c r="DWL67" s="2219"/>
      <c r="DWM67" s="2219"/>
      <c r="DWN67" s="2220"/>
      <c r="DWO67" s="2219"/>
      <c r="DWP67" s="2219"/>
      <c r="DWQ67" s="2219"/>
      <c r="DWR67" s="2220"/>
      <c r="DWS67" s="2219"/>
      <c r="DWT67" s="2219"/>
      <c r="DWU67" s="2219"/>
      <c r="DWV67" s="2220"/>
      <c r="DWW67" s="2219"/>
      <c r="DWX67" s="2219"/>
      <c r="DWY67" s="2219"/>
      <c r="DWZ67" s="2220"/>
      <c r="DXA67" s="2219"/>
      <c r="DXB67" s="2219"/>
      <c r="DXC67" s="2219"/>
      <c r="DXD67" s="2220"/>
      <c r="DXE67" s="2219"/>
      <c r="DXF67" s="2219"/>
      <c r="DXG67" s="2219"/>
      <c r="DXH67" s="2220"/>
      <c r="DXI67" s="2219"/>
      <c r="DXJ67" s="2219"/>
      <c r="DXK67" s="2219"/>
      <c r="DXL67" s="2220"/>
      <c r="DXM67" s="2219"/>
      <c r="DXN67" s="2219"/>
      <c r="DXO67" s="2219"/>
      <c r="DXP67" s="2220"/>
      <c r="DXQ67" s="2219"/>
      <c r="DXR67" s="2219"/>
      <c r="DXS67" s="2219"/>
      <c r="DXT67" s="2220"/>
      <c r="DXU67" s="2219"/>
      <c r="DXV67" s="2219"/>
      <c r="DXW67" s="2219"/>
      <c r="DXX67" s="2220"/>
      <c r="DXY67" s="2219"/>
      <c r="DXZ67" s="2219"/>
      <c r="DYA67" s="2219"/>
      <c r="DYB67" s="2220"/>
      <c r="DYC67" s="2219"/>
      <c r="DYD67" s="2219"/>
      <c r="DYE67" s="2219"/>
      <c r="DYF67" s="2220"/>
      <c r="DYG67" s="2219"/>
      <c r="DYH67" s="2219"/>
      <c r="DYI67" s="2219"/>
      <c r="DYJ67" s="2220"/>
      <c r="DYK67" s="2219"/>
      <c r="DYL67" s="2219"/>
      <c r="DYM67" s="2219"/>
      <c r="DYN67" s="2220"/>
      <c r="DYO67" s="2219"/>
      <c r="DYP67" s="2219"/>
      <c r="DYQ67" s="2219"/>
      <c r="DYR67" s="2220"/>
      <c r="DYS67" s="2219"/>
      <c r="DYT67" s="2219"/>
      <c r="DYU67" s="2219"/>
      <c r="DYV67" s="2220"/>
      <c r="DYW67" s="2219"/>
      <c r="DYX67" s="2219"/>
      <c r="DYY67" s="2219"/>
      <c r="DYZ67" s="2220"/>
      <c r="DZA67" s="2219"/>
      <c r="DZB67" s="2219"/>
      <c r="DZC67" s="2219"/>
      <c r="DZD67" s="2220"/>
      <c r="DZE67" s="2219"/>
      <c r="DZF67" s="2219"/>
      <c r="DZG67" s="2219"/>
      <c r="DZH67" s="2220"/>
      <c r="DZI67" s="2219"/>
      <c r="DZJ67" s="2219"/>
      <c r="DZK67" s="2219"/>
      <c r="DZL67" s="2220"/>
      <c r="DZM67" s="2219"/>
      <c r="DZN67" s="2219"/>
      <c r="DZO67" s="2219"/>
      <c r="DZP67" s="2220"/>
      <c r="DZQ67" s="2219"/>
      <c r="DZR67" s="2219"/>
      <c r="DZS67" s="2219"/>
      <c r="DZT67" s="2220"/>
      <c r="DZU67" s="2219"/>
      <c r="DZV67" s="2219"/>
      <c r="DZW67" s="2219"/>
      <c r="DZX67" s="2220"/>
      <c r="DZY67" s="2219"/>
      <c r="DZZ67" s="2219"/>
      <c r="EAA67" s="2219"/>
      <c r="EAB67" s="2220"/>
      <c r="EAC67" s="2219"/>
      <c r="EAD67" s="2219"/>
      <c r="EAE67" s="2219"/>
      <c r="EAF67" s="2220"/>
      <c r="EAG67" s="2219"/>
      <c r="EAH67" s="2219"/>
      <c r="EAI67" s="2219"/>
      <c r="EAJ67" s="2220"/>
      <c r="EAK67" s="2219"/>
      <c r="EAL67" s="2219"/>
      <c r="EAM67" s="2219"/>
      <c r="EAN67" s="2220"/>
      <c r="EAO67" s="2219"/>
      <c r="EAP67" s="2219"/>
      <c r="EAQ67" s="2219"/>
      <c r="EAR67" s="2220"/>
      <c r="EAS67" s="2219"/>
      <c r="EAT67" s="2219"/>
      <c r="EAU67" s="2219"/>
      <c r="EAV67" s="2220"/>
      <c r="EAW67" s="2219"/>
      <c r="EAX67" s="2219"/>
      <c r="EAY67" s="2219"/>
      <c r="EAZ67" s="2220"/>
      <c r="EBA67" s="2219"/>
      <c r="EBB67" s="2219"/>
      <c r="EBC67" s="2219"/>
      <c r="EBD67" s="2220"/>
      <c r="EBE67" s="2219"/>
      <c r="EBF67" s="2219"/>
      <c r="EBG67" s="2219"/>
      <c r="EBH67" s="2220"/>
      <c r="EBI67" s="2219"/>
      <c r="EBJ67" s="2219"/>
      <c r="EBK67" s="2219"/>
      <c r="EBL67" s="2220"/>
      <c r="EBM67" s="2219"/>
      <c r="EBN67" s="2219"/>
      <c r="EBO67" s="2219"/>
      <c r="EBP67" s="2220"/>
      <c r="EBQ67" s="2219"/>
      <c r="EBR67" s="2219"/>
      <c r="EBS67" s="2219"/>
      <c r="EBT67" s="2220"/>
      <c r="EBU67" s="2219"/>
      <c r="EBV67" s="2219"/>
      <c r="EBW67" s="2219"/>
      <c r="EBX67" s="2220"/>
      <c r="EBY67" s="2219"/>
      <c r="EBZ67" s="2219"/>
      <c r="ECA67" s="2219"/>
      <c r="ECB67" s="2220"/>
      <c r="ECC67" s="2219"/>
      <c r="ECD67" s="2219"/>
      <c r="ECE67" s="2219"/>
      <c r="ECF67" s="2220"/>
      <c r="ECG67" s="2219"/>
      <c r="ECH67" s="2219"/>
      <c r="ECI67" s="2219"/>
      <c r="ECJ67" s="2220"/>
      <c r="ECK67" s="2219"/>
      <c r="ECL67" s="2219"/>
      <c r="ECM67" s="2219"/>
      <c r="ECN67" s="2220"/>
      <c r="ECO67" s="2219"/>
      <c r="ECP67" s="2219"/>
      <c r="ECQ67" s="2219"/>
      <c r="ECR67" s="2220"/>
      <c r="ECS67" s="2219"/>
      <c r="ECT67" s="2219"/>
      <c r="ECU67" s="2219"/>
      <c r="ECV67" s="2220"/>
      <c r="ECW67" s="2219"/>
      <c r="ECX67" s="2219"/>
      <c r="ECY67" s="2219"/>
      <c r="ECZ67" s="2220"/>
      <c r="EDA67" s="2219"/>
      <c r="EDB67" s="2219"/>
      <c r="EDC67" s="2219"/>
      <c r="EDD67" s="2220"/>
      <c r="EDE67" s="2219"/>
      <c r="EDF67" s="2219"/>
      <c r="EDG67" s="2219"/>
      <c r="EDH67" s="2220"/>
      <c r="EDI67" s="2219"/>
      <c r="EDJ67" s="2219"/>
      <c r="EDK67" s="2219"/>
      <c r="EDL67" s="2220"/>
      <c r="EDM67" s="2219"/>
      <c r="EDN67" s="2219"/>
      <c r="EDO67" s="2219"/>
      <c r="EDP67" s="2220"/>
      <c r="EDQ67" s="2219"/>
      <c r="EDR67" s="2219"/>
      <c r="EDS67" s="2219"/>
      <c r="EDT67" s="2220"/>
      <c r="EDU67" s="2219"/>
      <c r="EDV67" s="2219"/>
      <c r="EDW67" s="2219"/>
      <c r="EDX67" s="2220"/>
      <c r="EDY67" s="2219"/>
      <c r="EDZ67" s="2219"/>
      <c r="EEA67" s="2219"/>
      <c r="EEB67" s="2220"/>
      <c r="EEC67" s="2219"/>
      <c r="EED67" s="2219"/>
      <c r="EEE67" s="2219"/>
      <c r="EEF67" s="2220"/>
      <c r="EEG67" s="2219"/>
      <c r="EEH67" s="2219"/>
      <c r="EEI67" s="2219"/>
      <c r="EEJ67" s="2220"/>
      <c r="EEK67" s="2219"/>
      <c r="EEL67" s="2219"/>
      <c r="EEM67" s="2219"/>
      <c r="EEN67" s="2220"/>
      <c r="EEO67" s="2219"/>
      <c r="EEP67" s="2219"/>
      <c r="EEQ67" s="2219"/>
      <c r="EER67" s="2220"/>
      <c r="EES67" s="2219"/>
      <c r="EET67" s="2219"/>
      <c r="EEU67" s="2219"/>
      <c r="EEV67" s="2220"/>
      <c r="EEW67" s="2219"/>
      <c r="EEX67" s="2219"/>
      <c r="EEY67" s="2219"/>
      <c r="EEZ67" s="2220"/>
      <c r="EFA67" s="2219"/>
      <c r="EFB67" s="2219"/>
      <c r="EFC67" s="2219"/>
      <c r="EFD67" s="2220"/>
      <c r="EFE67" s="2219"/>
      <c r="EFF67" s="2219"/>
      <c r="EFG67" s="2219"/>
      <c r="EFH67" s="2220"/>
      <c r="EFI67" s="2219"/>
      <c r="EFJ67" s="2219"/>
      <c r="EFK67" s="2219"/>
      <c r="EFL67" s="2220"/>
      <c r="EFM67" s="2219"/>
      <c r="EFN67" s="2219"/>
      <c r="EFO67" s="2219"/>
      <c r="EFP67" s="2220"/>
      <c r="EFQ67" s="2219"/>
      <c r="EFR67" s="2219"/>
      <c r="EFS67" s="2219"/>
      <c r="EFT67" s="2220"/>
      <c r="EFU67" s="2219"/>
      <c r="EFV67" s="2219"/>
      <c r="EFW67" s="2219"/>
      <c r="EFX67" s="2220"/>
      <c r="EFY67" s="2219"/>
      <c r="EFZ67" s="2219"/>
      <c r="EGA67" s="2219"/>
      <c r="EGB67" s="2220"/>
      <c r="EGC67" s="2219"/>
      <c r="EGD67" s="2219"/>
      <c r="EGE67" s="2219"/>
      <c r="EGF67" s="2220"/>
      <c r="EGG67" s="2219"/>
      <c r="EGH67" s="2219"/>
      <c r="EGI67" s="2219"/>
      <c r="EGJ67" s="2220"/>
      <c r="EGK67" s="2219"/>
      <c r="EGL67" s="2219"/>
      <c r="EGM67" s="2219"/>
      <c r="EGN67" s="2220"/>
      <c r="EGO67" s="2219"/>
      <c r="EGP67" s="2219"/>
      <c r="EGQ67" s="2219"/>
      <c r="EGR67" s="2220"/>
      <c r="EGS67" s="2219"/>
      <c r="EGT67" s="2219"/>
      <c r="EGU67" s="2219"/>
      <c r="EGV67" s="2220"/>
      <c r="EGW67" s="2219"/>
      <c r="EGX67" s="2219"/>
      <c r="EGY67" s="2219"/>
      <c r="EGZ67" s="2220"/>
      <c r="EHA67" s="2219"/>
      <c r="EHB67" s="2219"/>
      <c r="EHC67" s="2219"/>
      <c r="EHD67" s="2220"/>
      <c r="EHE67" s="2219"/>
      <c r="EHF67" s="2219"/>
      <c r="EHG67" s="2219"/>
      <c r="EHH67" s="2220"/>
      <c r="EHI67" s="2219"/>
      <c r="EHJ67" s="2219"/>
      <c r="EHK67" s="2219"/>
      <c r="EHL67" s="2220"/>
      <c r="EHM67" s="2219"/>
      <c r="EHN67" s="2219"/>
      <c r="EHO67" s="2219"/>
      <c r="EHP67" s="2220"/>
      <c r="EHQ67" s="2219"/>
      <c r="EHR67" s="2219"/>
      <c r="EHS67" s="2219"/>
      <c r="EHT67" s="2220"/>
      <c r="EHU67" s="2219"/>
      <c r="EHV67" s="2219"/>
      <c r="EHW67" s="2219"/>
      <c r="EHX67" s="2220"/>
      <c r="EHY67" s="2219"/>
      <c r="EHZ67" s="2219"/>
      <c r="EIA67" s="2219"/>
      <c r="EIB67" s="2220"/>
      <c r="EIC67" s="2219"/>
      <c r="EID67" s="2219"/>
      <c r="EIE67" s="2219"/>
      <c r="EIF67" s="2220"/>
      <c r="EIG67" s="2219"/>
      <c r="EIH67" s="2219"/>
      <c r="EII67" s="2219"/>
      <c r="EIJ67" s="2220"/>
      <c r="EIK67" s="2219"/>
      <c r="EIL67" s="2219"/>
      <c r="EIM67" s="2219"/>
      <c r="EIN67" s="2220"/>
      <c r="EIO67" s="2219"/>
      <c r="EIP67" s="2219"/>
      <c r="EIQ67" s="2219"/>
      <c r="EIR67" s="2220"/>
      <c r="EIS67" s="2219"/>
      <c r="EIT67" s="2219"/>
      <c r="EIU67" s="2219"/>
      <c r="EIV67" s="2220"/>
      <c r="EIW67" s="2219"/>
      <c r="EIX67" s="2219"/>
      <c r="EIY67" s="2219"/>
      <c r="EIZ67" s="2220"/>
      <c r="EJA67" s="2219"/>
      <c r="EJB67" s="2219"/>
      <c r="EJC67" s="2219"/>
      <c r="EJD67" s="2220"/>
      <c r="EJE67" s="2219"/>
      <c r="EJF67" s="2219"/>
      <c r="EJG67" s="2219"/>
      <c r="EJH67" s="2220"/>
      <c r="EJI67" s="2219"/>
      <c r="EJJ67" s="2219"/>
      <c r="EJK67" s="2219"/>
      <c r="EJL67" s="2220"/>
      <c r="EJM67" s="2219"/>
      <c r="EJN67" s="2219"/>
      <c r="EJO67" s="2219"/>
      <c r="EJP67" s="2220"/>
      <c r="EJQ67" s="2219"/>
      <c r="EJR67" s="2219"/>
      <c r="EJS67" s="2219"/>
      <c r="EJT67" s="2220"/>
      <c r="EJU67" s="2219"/>
      <c r="EJV67" s="2219"/>
      <c r="EJW67" s="2219"/>
      <c r="EJX67" s="2220"/>
      <c r="EJY67" s="2219"/>
      <c r="EJZ67" s="2219"/>
      <c r="EKA67" s="2219"/>
      <c r="EKB67" s="2220"/>
      <c r="EKC67" s="2219"/>
      <c r="EKD67" s="2219"/>
      <c r="EKE67" s="2219"/>
      <c r="EKF67" s="2220"/>
      <c r="EKG67" s="2219"/>
      <c r="EKH67" s="2219"/>
      <c r="EKI67" s="2219"/>
      <c r="EKJ67" s="2220"/>
      <c r="EKK67" s="2219"/>
      <c r="EKL67" s="2219"/>
      <c r="EKM67" s="2219"/>
      <c r="EKN67" s="2220"/>
      <c r="EKO67" s="2219"/>
      <c r="EKP67" s="2219"/>
      <c r="EKQ67" s="2219"/>
      <c r="EKR67" s="2220"/>
      <c r="EKS67" s="2219"/>
      <c r="EKT67" s="2219"/>
      <c r="EKU67" s="2219"/>
      <c r="EKV67" s="2220"/>
      <c r="EKW67" s="2219"/>
      <c r="EKX67" s="2219"/>
      <c r="EKY67" s="2219"/>
      <c r="EKZ67" s="2220"/>
      <c r="ELA67" s="2219"/>
      <c r="ELB67" s="2219"/>
      <c r="ELC67" s="2219"/>
      <c r="ELD67" s="2220"/>
      <c r="ELE67" s="2219"/>
      <c r="ELF67" s="2219"/>
      <c r="ELG67" s="2219"/>
      <c r="ELH67" s="2220"/>
      <c r="ELI67" s="2219"/>
      <c r="ELJ67" s="2219"/>
      <c r="ELK67" s="2219"/>
      <c r="ELL67" s="2220"/>
      <c r="ELM67" s="2219"/>
      <c r="ELN67" s="2219"/>
      <c r="ELO67" s="2219"/>
      <c r="ELP67" s="2220"/>
      <c r="ELQ67" s="2219"/>
      <c r="ELR67" s="2219"/>
      <c r="ELS67" s="2219"/>
      <c r="ELT67" s="2220"/>
      <c r="ELU67" s="2219"/>
      <c r="ELV67" s="2219"/>
      <c r="ELW67" s="2219"/>
      <c r="ELX67" s="2220"/>
      <c r="ELY67" s="2219"/>
      <c r="ELZ67" s="2219"/>
      <c r="EMA67" s="2219"/>
      <c r="EMB67" s="2220"/>
      <c r="EMC67" s="2219"/>
      <c r="EMD67" s="2219"/>
      <c r="EME67" s="2219"/>
      <c r="EMF67" s="2220"/>
      <c r="EMG67" s="2219"/>
      <c r="EMH67" s="2219"/>
      <c r="EMI67" s="2219"/>
      <c r="EMJ67" s="2220"/>
      <c r="EMK67" s="2219"/>
      <c r="EML67" s="2219"/>
      <c r="EMM67" s="2219"/>
      <c r="EMN67" s="2220"/>
      <c r="EMO67" s="2219"/>
      <c r="EMP67" s="2219"/>
      <c r="EMQ67" s="2219"/>
      <c r="EMR67" s="2220"/>
      <c r="EMS67" s="2219"/>
      <c r="EMT67" s="2219"/>
      <c r="EMU67" s="2219"/>
      <c r="EMV67" s="2220"/>
      <c r="EMW67" s="2219"/>
      <c r="EMX67" s="2219"/>
      <c r="EMY67" s="2219"/>
      <c r="EMZ67" s="2220"/>
      <c r="ENA67" s="2219"/>
      <c r="ENB67" s="2219"/>
      <c r="ENC67" s="2219"/>
      <c r="END67" s="2220"/>
      <c r="ENE67" s="2219"/>
      <c r="ENF67" s="2219"/>
      <c r="ENG67" s="2219"/>
      <c r="ENH67" s="2220"/>
      <c r="ENI67" s="2219"/>
      <c r="ENJ67" s="2219"/>
      <c r="ENK67" s="2219"/>
      <c r="ENL67" s="2220"/>
      <c r="ENM67" s="2219"/>
      <c r="ENN67" s="2219"/>
      <c r="ENO67" s="2219"/>
      <c r="ENP67" s="2220"/>
      <c r="ENQ67" s="2219"/>
      <c r="ENR67" s="2219"/>
      <c r="ENS67" s="2219"/>
      <c r="ENT67" s="2220"/>
      <c r="ENU67" s="2219"/>
      <c r="ENV67" s="2219"/>
      <c r="ENW67" s="2219"/>
      <c r="ENX67" s="2220"/>
      <c r="ENY67" s="2219"/>
      <c r="ENZ67" s="2219"/>
      <c r="EOA67" s="2219"/>
      <c r="EOB67" s="2220"/>
      <c r="EOC67" s="2219"/>
      <c r="EOD67" s="2219"/>
      <c r="EOE67" s="2219"/>
      <c r="EOF67" s="2220"/>
      <c r="EOG67" s="2219"/>
      <c r="EOH67" s="2219"/>
      <c r="EOI67" s="2219"/>
      <c r="EOJ67" s="2220"/>
      <c r="EOK67" s="2219"/>
      <c r="EOL67" s="2219"/>
      <c r="EOM67" s="2219"/>
      <c r="EON67" s="2220"/>
      <c r="EOO67" s="2219"/>
      <c r="EOP67" s="2219"/>
      <c r="EOQ67" s="2219"/>
      <c r="EOR67" s="2220"/>
      <c r="EOS67" s="2219"/>
      <c r="EOT67" s="2219"/>
      <c r="EOU67" s="2219"/>
      <c r="EOV67" s="2220"/>
      <c r="EOW67" s="2219"/>
      <c r="EOX67" s="2219"/>
      <c r="EOY67" s="2219"/>
      <c r="EOZ67" s="2220"/>
      <c r="EPA67" s="2219"/>
      <c r="EPB67" s="2219"/>
      <c r="EPC67" s="2219"/>
      <c r="EPD67" s="2220"/>
      <c r="EPE67" s="2219"/>
      <c r="EPF67" s="2219"/>
      <c r="EPG67" s="2219"/>
      <c r="EPH67" s="2220"/>
      <c r="EPI67" s="2219"/>
      <c r="EPJ67" s="2219"/>
      <c r="EPK67" s="2219"/>
      <c r="EPL67" s="2220"/>
      <c r="EPM67" s="2219"/>
      <c r="EPN67" s="2219"/>
      <c r="EPO67" s="2219"/>
      <c r="EPP67" s="2220"/>
      <c r="EPQ67" s="2219"/>
      <c r="EPR67" s="2219"/>
      <c r="EPS67" s="2219"/>
      <c r="EPT67" s="2220"/>
      <c r="EPU67" s="2219"/>
      <c r="EPV67" s="2219"/>
      <c r="EPW67" s="2219"/>
      <c r="EPX67" s="2220"/>
      <c r="EPY67" s="2219"/>
      <c r="EPZ67" s="2219"/>
      <c r="EQA67" s="2219"/>
      <c r="EQB67" s="2220"/>
      <c r="EQC67" s="2219"/>
      <c r="EQD67" s="2219"/>
      <c r="EQE67" s="2219"/>
      <c r="EQF67" s="2220"/>
      <c r="EQG67" s="2219"/>
      <c r="EQH67" s="2219"/>
      <c r="EQI67" s="2219"/>
      <c r="EQJ67" s="2220"/>
      <c r="EQK67" s="2219"/>
      <c r="EQL67" s="2219"/>
      <c r="EQM67" s="2219"/>
      <c r="EQN67" s="2220"/>
      <c r="EQO67" s="2219"/>
      <c r="EQP67" s="2219"/>
      <c r="EQQ67" s="2219"/>
      <c r="EQR67" s="2220"/>
      <c r="EQS67" s="2219"/>
      <c r="EQT67" s="2219"/>
      <c r="EQU67" s="2219"/>
      <c r="EQV67" s="2220"/>
      <c r="EQW67" s="2219"/>
      <c r="EQX67" s="2219"/>
      <c r="EQY67" s="2219"/>
      <c r="EQZ67" s="2220"/>
      <c r="ERA67" s="2219"/>
      <c r="ERB67" s="2219"/>
      <c r="ERC67" s="2219"/>
      <c r="ERD67" s="2220"/>
      <c r="ERE67" s="2219"/>
      <c r="ERF67" s="2219"/>
      <c r="ERG67" s="2219"/>
      <c r="ERH67" s="2220"/>
      <c r="ERI67" s="2219"/>
      <c r="ERJ67" s="2219"/>
      <c r="ERK67" s="2219"/>
      <c r="ERL67" s="2220"/>
      <c r="ERM67" s="2219"/>
      <c r="ERN67" s="2219"/>
      <c r="ERO67" s="2219"/>
      <c r="ERP67" s="2220"/>
      <c r="ERQ67" s="2219"/>
      <c r="ERR67" s="2219"/>
      <c r="ERS67" s="2219"/>
      <c r="ERT67" s="2220"/>
      <c r="ERU67" s="2219"/>
      <c r="ERV67" s="2219"/>
      <c r="ERW67" s="2219"/>
      <c r="ERX67" s="2220"/>
      <c r="ERY67" s="2219"/>
      <c r="ERZ67" s="2219"/>
      <c r="ESA67" s="2219"/>
      <c r="ESB67" s="2220"/>
      <c r="ESC67" s="2219"/>
      <c r="ESD67" s="2219"/>
      <c r="ESE67" s="2219"/>
      <c r="ESF67" s="2220"/>
      <c r="ESG67" s="2219"/>
      <c r="ESH67" s="2219"/>
      <c r="ESI67" s="2219"/>
      <c r="ESJ67" s="2220"/>
      <c r="ESK67" s="2219"/>
      <c r="ESL67" s="2219"/>
      <c r="ESM67" s="2219"/>
      <c r="ESN67" s="2220"/>
      <c r="ESO67" s="2219"/>
      <c r="ESP67" s="2219"/>
      <c r="ESQ67" s="2219"/>
      <c r="ESR67" s="2220"/>
      <c r="ESS67" s="2219"/>
      <c r="EST67" s="2219"/>
      <c r="ESU67" s="2219"/>
      <c r="ESV67" s="2220"/>
      <c r="ESW67" s="2219"/>
      <c r="ESX67" s="2219"/>
      <c r="ESY67" s="2219"/>
      <c r="ESZ67" s="2220"/>
      <c r="ETA67" s="2219"/>
      <c r="ETB67" s="2219"/>
      <c r="ETC67" s="2219"/>
      <c r="ETD67" s="2220"/>
      <c r="ETE67" s="2219"/>
      <c r="ETF67" s="2219"/>
      <c r="ETG67" s="2219"/>
      <c r="ETH67" s="2220"/>
      <c r="ETI67" s="2219"/>
      <c r="ETJ67" s="2219"/>
      <c r="ETK67" s="2219"/>
      <c r="ETL67" s="2220"/>
      <c r="ETM67" s="2219"/>
      <c r="ETN67" s="2219"/>
      <c r="ETO67" s="2219"/>
      <c r="ETP67" s="2220"/>
      <c r="ETQ67" s="2219"/>
      <c r="ETR67" s="2219"/>
      <c r="ETS67" s="2219"/>
      <c r="ETT67" s="2220"/>
      <c r="ETU67" s="2219"/>
      <c r="ETV67" s="2219"/>
      <c r="ETW67" s="2219"/>
      <c r="ETX67" s="2220"/>
      <c r="ETY67" s="2219"/>
      <c r="ETZ67" s="2219"/>
      <c r="EUA67" s="2219"/>
      <c r="EUB67" s="2220"/>
      <c r="EUC67" s="2219"/>
      <c r="EUD67" s="2219"/>
      <c r="EUE67" s="2219"/>
      <c r="EUF67" s="2220"/>
      <c r="EUG67" s="2219"/>
      <c r="EUH67" s="2219"/>
      <c r="EUI67" s="2219"/>
      <c r="EUJ67" s="2220"/>
      <c r="EUK67" s="2219"/>
      <c r="EUL67" s="2219"/>
      <c r="EUM67" s="2219"/>
      <c r="EUN67" s="2220"/>
      <c r="EUO67" s="2219"/>
      <c r="EUP67" s="2219"/>
      <c r="EUQ67" s="2219"/>
      <c r="EUR67" s="2220"/>
      <c r="EUS67" s="2219"/>
      <c r="EUT67" s="2219"/>
      <c r="EUU67" s="2219"/>
      <c r="EUV67" s="2220"/>
      <c r="EUW67" s="2219"/>
      <c r="EUX67" s="2219"/>
      <c r="EUY67" s="2219"/>
      <c r="EUZ67" s="2220"/>
      <c r="EVA67" s="2219"/>
      <c r="EVB67" s="2219"/>
      <c r="EVC67" s="2219"/>
      <c r="EVD67" s="2220"/>
      <c r="EVE67" s="2219"/>
      <c r="EVF67" s="2219"/>
      <c r="EVG67" s="2219"/>
      <c r="EVH67" s="2220"/>
      <c r="EVI67" s="2219"/>
      <c r="EVJ67" s="2219"/>
      <c r="EVK67" s="2219"/>
      <c r="EVL67" s="2220"/>
      <c r="EVM67" s="2219"/>
      <c r="EVN67" s="2219"/>
      <c r="EVO67" s="2219"/>
      <c r="EVP67" s="2220"/>
      <c r="EVQ67" s="2219"/>
      <c r="EVR67" s="2219"/>
      <c r="EVS67" s="2219"/>
      <c r="EVT67" s="2220"/>
      <c r="EVU67" s="2219"/>
      <c r="EVV67" s="2219"/>
      <c r="EVW67" s="2219"/>
      <c r="EVX67" s="2220"/>
      <c r="EVY67" s="2219"/>
      <c r="EVZ67" s="2219"/>
      <c r="EWA67" s="2219"/>
      <c r="EWB67" s="2220"/>
      <c r="EWC67" s="2219"/>
      <c r="EWD67" s="2219"/>
      <c r="EWE67" s="2219"/>
      <c r="EWF67" s="2220"/>
      <c r="EWG67" s="2219"/>
      <c r="EWH67" s="2219"/>
      <c r="EWI67" s="2219"/>
      <c r="EWJ67" s="2220"/>
      <c r="EWK67" s="2219"/>
      <c r="EWL67" s="2219"/>
      <c r="EWM67" s="2219"/>
      <c r="EWN67" s="2220"/>
      <c r="EWO67" s="2219"/>
      <c r="EWP67" s="2219"/>
      <c r="EWQ67" s="2219"/>
      <c r="EWR67" s="2220"/>
      <c r="EWS67" s="2219"/>
      <c r="EWT67" s="2219"/>
      <c r="EWU67" s="2219"/>
      <c r="EWV67" s="2220"/>
      <c r="EWW67" s="2219"/>
      <c r="EWX67" s="2219"/>
      <c r="EWY67" s="2219"/>
      <c r="EWZ67" s="2220"/>
      <c r="EXA67" s="2219"/>
      <c r="EXB67" s="2219"/>
      <c r="EXC67" s="2219"/>
      <c r="EXD67" s="2220"/>
      <c r="EXE67" s="2219"/>
      <c r="EXF67" s="2219"/>
      <c r="EXG67" s="2219"/>
      <c r="EXH67" s="2220"/>
      <c r="EXI67" s="2219"/>
      <c r="EXJ67" s="2219"/>
      <c r="EXK67" s="2219"/>
      <c r="EXL67" s="2220"/>
      <c r="EXM67" s="2219"/>
      <c r="EXN67" s="2219"/>
      <c r="EXO67" s="2219"/>
      <c r="EXP67" s="2220"/>
      <c r="EXQ67" s="2219"/>
      <c r="EXR67" s="2219"/>
      <c r="EXS67" s="2219"/>
      <c r="EXT67" s="2220"/>
      <c r="EXU67" s="2219"/>
      <c r="EXV67" s="2219"/>
      <c r="EXW67" s="2219"/>
      <c r="EXX67" s="2220"/>
      <c r="EXY67" s="2219"/>
      <c r="EXZ67" s="2219"/>
      <c r="EYA67" s="2219"/>
      <c r="EYB67" s="2220"/>
      <c r="EYC67" s="2219"/>
      <c r="EYD67" s="2219"/>
      <c r="EYE67" s="2219"/>
      <c r="EYF67" s="2220"/>
      <c r="EYG67" s="2219"/>
      <c r="EYH67" s="2219"/>
      <c r="EYI67" s="2219"/>
      <c r="EYJ67" s="2220"/>
      <c r="EYK67" s="2219"/>
      <c r="EYL67" s="2219"/>
      <c r="EYM67" s="2219"/>
      <c r="EYN67" s="2220"/>
      <c r="EYO67" s="2219"/>
      <c r="EYP67" s="2219"/>
      <c r="EYQ67" s="2219"/>
      <c r="EYR67" s="2220"/>
      <c r="EYS67" s="2219"/>
      <c r="EYT67" s="2219"/>
      <c r="EYU67" s="2219"/>
      <c r="EYV67" s="2220"/>
      <c r="EYW67" s="2219"/>
      <c r="EYX67" s="2219"/>
      <c r="EYY67" s="2219"/>
      <c r="EYZ67" s="2220"/>
      <c r="EZA67" s="2219"/>
      <c r="EZB67" s="2219"/>
      <c r="EZC67" s="2219"/>
      <c r="EZD67" s="2220"/>
      <c r="EZE67" s="2219"/>
      <c r="EZF67" s="2219"/>
      <c r="EZG67" s="2219"/>
      <c r="EZH67" s="2220"/>
      <c r="EZI67" s="2219"/>
      <c r="EZJ67" s="2219"/>
      <c r="EZK67" s="2219"/>
      <c r="EZL67" s="2220"/>
      <c r="EZM67" s="2219"/>
      <c r="EZN67" s="2219"/>
      <c r="EZO67" s="2219"/>
      <c r="EZP67" s="2220"/>
      <c r="EZQ67" s="2219"/>
      <c r="EZR67" s="2219"/>
      <c r="EZS67" s="2219"/>
      <c r="EZT67" s="2220"/>
      <c r="EZU67" s="2219"/>
      <c r="EZV67" s="2219"/>
      <c r="EZW67" s="2219"/>
      <c r="EZX67" s="2220"/>
      <c r="EZY67" s="2219"/>
      <c r="EZZ67" s="2219"/>
      <c r="FAA67" s="2219"/>
      <c r="FAB67" s="2220"/>
      <c r="FAC67" s="2219"/>
      <c r="FAD67" s="2219"/>
      <c r="FAE67" s="2219"/>
      <c r="FAF67" s="2220"/>
      <c r="FAG67" s="2219"/>
      <c r="FAH67" s="2219"/>
      <c r="FAI67" s="2219"/>
      <c r="FAJ67" s="2220"/>
      <c r="FAK67" s="2219"/>
      <c r="FAL67" s="2219"/>
      <c r="FAM67" s="2219"/>
      <c r="FAN67" s="2220"/>
      <c r="FAO67" s="2219"/>
      <c r="FAP67" s="2219"/>
      <c r="FAQ67" s="2219"/>
      <c r="FAR67" s="2220"/>
      <c r="FAS67" s="2219"/>
      <c r="FAT67" s="2219"/>
      <c r="FAU67" s="2219"/>
      <c r="FAV67" s="2220"/>
      <c r="FAW67" s="2219"/>
      <c r="FAX67" s="2219"/>
      <c r="FAY67" s="2219"/>
      <c r="FAZ67" s="2220"/>
      <c r="FBA67" s="2219"/>
      <c r="FBB67" s="2219"/>
      <c r="FBC67" s="2219"/>
      <c r="FBD67" s="2220"/>
      <c r="FBE67" s="2219"/>
      <c r="FBF67" s="2219"/>
      <c r="FBG67" s="2219"/>
      <c r="FBH67" s="2220"/>
      <c r="FBI67" s="2219"/>
      <c r="FBJ67" s="2219"/>
      <c r="FBK67" s="2219"/>
      <c r="FBL67" s="2220"/>
      <c r="FBM67" s="2219"/>
      <c r="FBN67" s="2219"/>
      <c r="FBO67" s="2219"/>
      <c r="FBP67" s="2220"/>
      <c r="FBQ67" s="2219"/>
      <c r="FBR67" s="2219"/>
      <c r="FBS67" s="2219"/>
      <c r="FBT67" s="2220"/>
      <c r="FBU67" s="2219"/>
      <c r="FBV67" s="2219"/>
      <c r="FBW67" s="2219"/>
      <c r="FBX67" s="2220"/>
      <c r="FBY67" s="2219"/>
      <c r="FBZ67" s="2219"/>
      <c r="FCA67" s="2219"/>
      <c r="FCB67" s="2220"/>
      <c r="FCC67" s="2219"/>
      <c r="FCD67" s="2219"/>
      <c r="FCE67" s="2219"/>
      <c r="FCF67" s="2220"/>
      <c r="FCG67" s="2219"/>
      <c r="FCH67" s="2219"/>
      <c r="FCI67" s="2219"/>
      <c r="FCJ67" s="2220"/>
      <c r="FCK67" s="2219"/>
      <c r="FCL67" s="2219"/>
      <c r="FCM67" s="2219"/>
      <c r="FCN67" s="2220"/>
      <c r="FCO67" s="2219"/>
      <c r="FCP67" s="2219"/>
      <c r="FCQ67" s="2219"/>
      <c r="FCR67" s="2220"/>
      <c r="FCS67" s="2219"/>
      <c r="FCT67" s="2219"/>
      <c r="FCU67" s="2219"/>
      <c r="FCV67" s="2220"/>
      <c r="FCW67" s="2219"/>
      <c r="FCX67" s="2219"/>
      <c r="FCY67" s="2219"/>
      <c r="FCZ67" s="2220"/>
      <c r="FDA67" s="2219"/>
      <c r="FDB67" s="2219"/>
      <c r="FDC67" s="2219"/>
      <c r="FDD67" s="2220"/>
      <c r="FDE67" s="2219"/>
      <c r="FDF67" s="2219"/>
      <c r="FDG67" s="2219"/>
      <c r="FDH67" s="2220"/>
      <c r="FDI67" s="2219"/>
      <c r="FDJ67" s="2219"/>
      <c r="FDK67" s="2219"/>
      <c r="FDL67" s="2220"/>
      <c r="FDM67" s="2219"/>
      <c r="FDN67" s="2219"/>
      <c r="FDO67" s="2219"/>
      <c r="FDP67" s="2220"/>
      <c r="FDQ67" s="2219"/>
      <c r="FDR67" s="2219"/>
      <c r="FDS67" s="2219"/>
      <c r="FDT67" s="2220"/>
      <c r="FDU67" s="2219"/>
      <c r="FDV67" s="2219"/>
      <c r="FDW67" s="2219"/>
      <c r="FDX67" s="2220"/>
      <c r="FDY67" s="2219"/>
      <c r="FDZ67" s="2219"/>
      <c r="FEA67" s="2219"/>
      <c r="FEB67" s="2220"/>
      <c r="FEC67" s="2219"/>
      <c r="FED67" s="2219"/>
      <c r="FEE67" s="2219"/>
      <c r="FEF67" s="2220"/>
      <c r="FEG67" s="2219"/>
      <c r="FEH67" s="2219"/>
      <c r="FEI67" s="2219"/>
      <c r="FEJ67" s="2220"/>
      <c r="FEK67" s="2219"/>
      <c r="FEL67" s="2219"/>
      <c r="FEM67" s="2219"/>
      <c r="FEN67" s="2220"/>
      <c r="FEO67" s="2219"/>
      <c r="FEP67" s="2219"/>
      <c r="FEQ67" s="2219"/>
      <c r="FER67" s="2220"/>
      <c r="FES67" s="2219"/>
      <c r="FET67" s="2219"/>
      <c r="FEU67" s="2219"/>
      <c r="FEV67" s="2220"/>
      <c r="FEW67" s="2219"/>
      <c r="FEX67" s="2219"/>
      <c r="FEY67" s="2219"/>
      <c r="FEZ67" s="2220"/>
      <c r="FFA67" s="2219"/>
      <c r="FFB67" s="2219"/>
      <c r="FFC67" s="2219"/>
      <c r="FFD67" s="2220"/>
      <c r="FFE67" s="2219"/>
      <c r="FFF67" s="2219"/>
      <c r="FFG67" s="2219"/>
      <c r="FFH67" s="2220"/>
      <c r="FFI67" s="2219"/>
      <c r="FFJ67" s="2219"/>
      <c r="FFK67" s="2219"/>
      <c r="FFL67" s="2220"/>
      <c r="FFM67" s="2219"/>
      <c r="FFN67" s="2219"/>
      <c r="FFO67" s="2219"/>
      <c r="FFP67" s="2220"/>
      <c r="FFQ67" s="2219"/>
      <c r="FFR67" s="2219"/>
      <c r="FFS67" s="2219"/>
      <c r="FFT67" s="2220"/>
      <c r="FFU67" s="2219"/>
      <c r="FFV67" s="2219"/>
      <c r="FFW67" s="2219"/>
      <c r="FFX67" s="2220"/>
      <c r="FFY67" s="2219"/>
      <c r="FFZ67" s="2219"/>
      <c r="FGA67" s="2219"/>
      <c r="FGB67" s="2220"/>
      <c r="FGC67" s="2219"/>
      <c r="FGD67" s="2219"/>
      <c r="FGE67" s="2219"/>
      <c r="FGF67" s="2220"/>
      <c r="FGG67" s="2219"/>
      <c r="FGH67" s="2219"/>
      <c r="FGI67" s="2219"/>
      <c r="FGJ67" s="2220"/>
      <c r="FGK67" s="2219"/>
      <c r="FGL67" s="2219"/>
      <c r="FGM67" s="2219"/>
      <c r="FGN67" s="2220"/>
      <c r="FGO67" s="2219"/>
      <c r="FGP67" s="2219"/>
      <c r="FGQ67" s="2219"/>
      <c r="FGR67" s="2220"/>
      <c r="FGS67" s="2219"/>
      <c r="FGT67" s="2219"/>
      <c r="FGU67" s="2219"/>
      <c r="FGV67" s="2220"/>
      <c r="FGW67" s="2219"/>
      <c r="FGX67" s="2219"/>
      <c r="FGY67" s="2219"/>
      <c r="FGZ67" s="2220"/>
      <c r="FHA67" s="2219"/>
      <c r="FHB67" s="2219"/>
      <c r="FHC67" s="2219"/>
      <c r="FHD67" s="2220"/>
      <c r="FHE67" s="2219"/>
      <c r="FHF67" s="2219"/>
      <c r="FHG67" s="2219"/>
      <c r="FHH67" s="2220"/>
      <c r="FHI67" s="2219"/>
      <c r="FHJ67" s="2219"/>
      <c r="FHK67" s="2219"/>
      <c r="FHL67" s="2220"/>
      <c r="FHM67" s="2219"/>
      <c r="FHN67" s="2219"/>
      <c r="FHO67" s="2219"/>
      <c r="FHP67" s="2220"/>
      <c r="FHQ67" s="2219"/>
      <c r="FHR67" s="2219"/>
      <c r="FHS67" s="2219"/>
      <c r="FHT67" s="2220"/>
      <c r="FHU67" s="2219"/>
      <c r="FHV67" s="2219"/>
      <c r="FHW67" s="2219"/>
      <c r="FHX67" s="2220"/>
      <c r="FHY67" s="2219"/>
      <c r="FHZ67" s="2219"/>
      <c r="FIA67" s="2219"/>
      <c r="FIB67" s="2220"/>
      <c r="FIC67" s="2219"/>
      <c r="FID67" s="2219"/>
      <c r="FIE67" s="2219"/>
      <c r="FIF67" s="2220"/>
      <c r="FIG67" s="2219"/>
      <c r="FIH67" s="2219"/>
      <c r="FII67" s="2219"/>
      <c r="FIJ67" s="2220"/>
      <c r="FIK67" s="2219"/>
      <c r="FIL67" s="2219"/>
      <c r="FIM67" s="2219"/>
      <c r="FIN67" s="2220"/>
      <c r="FIO67" s="2219"/>
      <c r="FIP67" s="2219"/>
      <c r="FIQ67" s="2219"/>
      <c r="FIR67" s="2220"/>
      <c r="FIS67" s="2219"/>
      <c r="FIT67" s="2219"/>
      <c r="FIU67" s="2219"/>
      <c r="FIV67" s="2220"/>
      <c r="FIW67" s="2219"/>
      <c r="FIX67" s="2219"/>
      <c r="FIY67" s="2219"/>
      <c r="FIZ67" s="2220"/>
      <c r="FJA67" s="2219"/>
      <c r="FJB67" s="2219"/>
      <c r="FJC67" s="2219"/>
      <c r="FJD67" s="2220"/>
      <c r="FJE67" s="2219"/>
      <c r="FJF67" s="2219"/>
      <c r="FJG67" s="2219"/>
      <c r="FJH67" s="2220"/>
      <c r="FJI67" s="2219"/>
      <c r="FJJ67" s="2219"/>
      <c r="FJK67" s="2219"/>
      <c r="FJL67" s="2220"/>
      <c r="FJM67" s="2219"/>
      <c r="FJN67" s="2219"/>
      <c r="FJO67" s="2219"/>
      <c r="FJP67" s="2220"/>
      <c r="FJQ67" s="2219"/>
      <c r="FJR67" s="2219"/>
      <c r="FJS67" s="2219"/>
      <c r="FJT67" s="2220"/>
      <c r="FJU67" s="2219"/>
      <c r="FJV67" s="2219"/>
      <c r="FJW67" s="2219"/>
      <c r="FJX67" s="2220"/>
      <c r="FJY67" s="2219"/>
      <c r="FJZ67" s="2219"/>
      <c r="FKA67" s="2219"/>
      <c r="FKB67" s="2220"/>
      <c r="FKC67" s="2219"/>
      <c r="FKD67" s="2219"/>
      <c r="FKE67" s="2219"/>
      <c r="FKF67" s="2220"/>
      <c r="FKG67" s="2219"/>
      <c r="FKH67" s="2219"/>
      <c r="FKI67" s="2219"/>
      <c r="FKJ67" s="2220"/>
      <c r="FKK67" s="2219"/>
      <c r="FKL67" s="2219"/>
      <c r="FKM67" s="2219"/>
      <c r="FKN67" s="2220"/>
      <c r="FKO67" s="2219"/>
      <c r="FKP67" s="2219"/>
      <c r="FKQ67" s="2219"/>
      <c r="FKR67" s="2220"/>
      <c r="FKS67" s="2219"/>
      <c r="FKT67" s="2219"/>
      <c r="FKU67" s="2219"/>
      <c r="FKV67" s="2220"/>
      <c r="FKW67" s="2219"/>
      <c r="FKX67" s="2219"/>
      <c r="FKY67" s="2219"/>
      <c r="FKZ67" s="2220"/>
      <c r="FLA67" s="2219"/>
      <c r="FLB67" s="2219"/>
      <c r="FLC67" s="2219"/>
      <c r="FLD67" s="2220"/>
      <c r="FLE67" s="2219"/>
      <c r="FLF67" s="2219"/>
      <c r="FLG67" s="2219"/>
      <c r="FLH67" s="2220"/>
      <c r="FLI67" s="2219"/>
      <c r="FLJ67" s="2219"/>
      <c r="FLK67" s="2219"/>
      <c r="FLL67" s="2220"/>
      <c r="FLM67" s="2219"/>
      <c r="FLN67" s="2219"/>
      <c r="FLO67" s="2219"/>
      <c r="FLP67" s="2220"/>
      <c r="FLQ67" s="2219"/>
      <c r="FLR67" s="2219"/>
      <c r="FLS67" s="2219"/>
      <c r="FLT67" s="2220"/>
      <c r="FLU67" s="2219"/>
      <c r="FLV67" s="2219"/>
      <c r="FLW67" s="2219"/>
      <c r="FLX67" s="2220"/>
      <c r="FLY67" s="2219"/>
      <c r="FLZ67" s="2219"/>
      <c r="FMA67" s="2219"/>
      <c r="FMB67" s="2220"/>
      <c r="FMC67" s="2219"/>
      <c r="FMD67" s="2219"/>
      <c r="FME67" s="2219"/>
      <c r="FMF67" s="2220"/>
      <c r="FMG67" s="2219"/>
      <c r="FMH67" s="2219"/>
      <c r="FMI67" s="2219"/>
      <c r="FMJ67" s="2220"/>
      <c r="FMK67" s="2219"/>
      <c r="FML67" s="2219"/>
      <c r="FMM67" s="2219"/>
      <c r="FMN67" s="2220"/>
      <c r="FMO67" s="2219"/>
      <c r="FMP67" s="2219"/>
      <c r="FMQ67" s="2219"/>
      <c r="FMR67" s="2220"/>
      <c r="FMS67" s="2219"/>
      <c r="FMT67" s="2219"/>
      <c r="FMU67" s="2219"/>
      <c r="FMV67" s="2220"/>
      <c r="FMW67" s="2219"/>
      <c r="FMX67" s="2219"/>
      <c r="FMY67" s="2219"/>
      <c r="FMZ67" s="2220"/>
      <c r="FNA67" s="2219"/>
      <c r="FNB67" s="2219"/>
      <c r="FNC67" s="2219"/>
      <c r="FND67" s="2220"/>
      <c r="FNE67" s="2219"/>
      <c r="FNF67" s="2219"/>
      <c r="FNG67" s="2219"/>
      <c r="FNH67" s="2220"/>
      <c r="FNI67" s="2219"/>
      <c r="FNJ67" s="2219"/>
      <c r="FNK67" s="2219"/>
      <c r="FNL67" s="2220"/>
      <c r="FNM67" s="2219"/>
      <c r="FNN67" s="2219"/>
      <c r="FNO67" s="2219"/>
      <c r="FNP67" s="2220"/>
      <c r="FNQ67" s="2219"/>
      <c r="FNR67" s="2219"/>
      <c r="FNS67" s="2219"/>
      <c r="FNT67" s="2220"/>
      <c r="FNU67" s="2219"/>
      <c r="FNV67" s="2219"/>
      <c r="FNW67" s="2219"/>
      <c r="FNX67" s="2220"/>
      <c r="FNY67" s="2219"/>
      <c r="FNZ67" s="2219"/>
      <c r="FOA67" s="2219"/>
      <c r="FOB67" s="2220"/>
      <c r="FOC67" s="2219"/>
      <c r="FOD67" s="2219"/>
      <c r="FOE67" s="2219"/>
      <c r="FOF67" s="2220"/>
      <c r="FOG67" s="2219"/>
      <c r="FOH67" s="2219"/>
      <c r="FOI67" s="2219"/>
      <c r="FOJ67" s="2220"/>
      <c r="FOK67" s="2219"/>
      <c r="FOL67" s="2219"/>
      <c r="FOM67" s="2219"/>
      <c r="FON67" s="2220"/>
      <c r="FOO67" s="2219"/>
      <c r="FOP67" s="2219"/>
      <c r="FOQ67" s="2219"/>
      <c r="FOR67" s="2220"/>
      <c r="FOS67" s="2219"/>
      <c r="FOT67" s="2219"/>
      <c r="FOU67" s="2219"/>
      <c r="FOV67" s="2220"/>
      <c r="FOW67" s="2219"/>
      <c r="FOX67" s="2219"/>
      <c r="FOY67" s="2219"/>
      <c r="FOZ67" s="2220"/>
      <c r="FPA67" s="2219"/>
      <c r="FPB67" s="2219"/>
      <c r="FPC67" s="2219"/>
      <c r="FPD67" s="2220"/>
      <c r="FPE67" s="2219"/>
      <c r="FPF67" s="2219"/>
      <c r="FPG67" s="2219"/>
      <c r="FPH67" s="2220"/>
      <c r="FPI67" s="2219"/>
      <c r="FPJ67" s="2219"/>
      <c r="FPK67" s="2219"/>
      <c r="FPL67" s="2220"/>
      <c r="FPM67" s="2219"/>
      <c r="FPN67" s="2219"/>
      <c r="FPO67" s="2219"/>
      <c r="FPP67" s="2220"/>
      <c r="FPQ67" s="2219"/>
      <c r="FPR67" s="2219"/>
      <c r="FPS67" s="2219"/>
      <c r="FPT67" s="2220"/>
      <c r="FPU67" s="2219"/>
      <c r="FPV67" s="2219"/>
      <c r="FPW67" s="2219"/>
      <c r="FPX67" s="2220"/>
      <c r="FPY67" s="2219"/>
      <c r="FPZ67" s="2219"/>
      <c r="FQA67" s="2219"/>
      <c r="FQB67" s="2220"/>
      <c r="FQC67" s="2219"/>
      <c r="FQD67" s="2219"/>
      <c r="FQE67" s="2219"/>
      <c r="FQF67" s="2220"/>
      <c r="FQG67" s="2219"/>
      <c r="FQH67" s="2219"/>
      <c r="FQI67" s="2219"/>
      <c r="FQJ67" s="2220"/>
      <c r="FQK67" s="2219"/>
      <c r="FQL67" s="2219"/>
      <c r="FQM67" s="2219"/>
      <c r="FQN67" s="2220"/>
      <c r="FQO67" s="2219"/>
      <c r="FQP67" s="2219"/>
      <c r="FQQ67" s="2219"/>
      <c r="FQR67" s="2220"/>
      <c r="FQS67" s="2219"/>
      <c r="FQT67" s="2219"/>
      <c r="FQU67" s="2219"/>
      <c r="FQV67" s="2220"/>
      <c r="FQW67" s="2219"/>
      <c r="FQX67" s="2219"/>
      <c r="FQY67" s="2219"/>
      <c r="FQZ67" s="2220"/>
      <c r="FRA67" s="2219"/>
      <c r="FRB67" s="2219"/>
      <c r="FRC67" s="2219"/>
      <c r="FRD67" s="2220"/>
      <c r="FRE67" s="2219"/>
      <c r="FRF67" s="2219"/>
      <c r="FRG67" s="2219"/>
      <c r="FRH67" s="2220"/>
      <c r="FRI67" s="2219"/>
      <c r="FRJ67" s="2219"/>
      <c r="FRK67" s="2219"/>
      <c r="FRL67" s="2220"/>
      <c r="FRM67" s="2219"/>
      <c r="FRN67" s="2219"/>
      <c r="FRO67" s="2219"/>
      <c r="FRP67" s="2220"/>
      <c r="FRQ67" s="2219"/>
      <c r="FRR67" s="2219"/>
      <c r="FRS67" s="2219"/>
      <c r="FRT67" s="2220"/>
      <c r="FRU67" s="2219"/>
      <c r="FRV67" s="2219"/>
      <c r="FRW67" s="2219"/>
      <c r="FRX67" s="2220"/>
      <c r="FRY67" s="2219"/>
      <c r="FRZ67" s="2219"/>
      <c r="FSA67" s="2219"/>
      <c r="FSB67" s="2220"/>
      <c r="FSC67" s="2219"/>
      <c r="FSD67" s="2219"/>
      <c r="FSE67" s="2219"/>
      <c r="FSF67" s="2220"/>
      <c r="FSG67" s="2219"/>
      <c r="FSH67" s="2219"/>
      <c r="FSI67" s="2219"/>
      <c r="FSJ67" s="2220"/>
      <c r="FSK67" s="2219"/>
      <c r="FSL67" s="2219"/>
      <c r="FSM67" s="2219"/>
      <c r="FSN67" s="2220"/>
      <c r="FSO67" s="2219"/>
      <c r="FSP67" s="2219"/>
      <c r="FSQ67" s="2219"/>
      <c r="FSR67" s="2220"/>
      <c r="FSS67" s="2219"/>
      <c r="FST67" s="2219"/>
      <c r="FSU67" s="2219"/>
      <c r="FSV67" s="2220"/>
      <c r="FSW67" s="2219"/>
      <c r="FSX67" s="2219"/>
      <c r="FSY67" s="2219"/>
      <c r="FSZ67" s="2220"/>
      <c r="FTA67" s="2219"/>
      <c r="FTB67" s="2219"/>
      <c r="FTC67" s="2219"/>
      <c r="FTD67" s="2220"/>
      <c r="FTE67" s="2219"/>
      <c r="FTF67" s="2219"/>
      <c r="FTG67" s="2219"/>
      <c r="FTH67" s="2220"/>
      <c r="FTI67" s="2219"/>
      <c r="FTJ67" s="2219"/>
      <c r="FTK67" s="2219"/>
      <c r="FTL67" s="2220"/>
      <c r="FTM67" s="2219"/>
      <c r="FTN67" s="2219"/>
      <c r="FTO67" s="2219"/>
      <c r="FTP67" s="2220"/>
      <c r="FTQ67" s="2219"/>
      <c r="FTR67" s="2219"/>
      <c r="FTS67" s="2219"/>
      <c r="FTT67" s="2220"/>
      <c r="FTU67" s="2219"/>
      <c r="FTV67" s="2219"/>
      <c r="FTW67" s="2219"/>
      <c r="FTX67" s="2220"/>
      <c r="FTY67" s="2219"/>
      <c r="FTZ67" s="2219"/>
      <c r="FUA67" s="2219"/>
      <c r="FUB67" s="2220"/>
      <c r="FUC67" s="2219"/>
      <c r="FUD67" s="2219"/>
      <c r="FUE67" s="2219"/>
      <c r="FUF67" s="2220"/>
      <c r="FUG67" s="2219"/>
      <c r="FUH67" s="2219"/>
      <c r="FUI67" s="2219"/>
      <c r="FUJ67" s="2220"/>
      <c r="FUK67" s="2219"/>
      <c r="FUL67" s="2219"/>
      <c r="FUM67" s="2219"/>
      <c r="FUN67" s="2220"/>
      <c r="FUO67" s="2219"/>
      <c r="FUP67" s="2219"/>
      <c r="FUQ67" s="2219"/>
      <c r="FUR67" s="2220"/>
      <c r="FUS67" s="2219"/>
      <c r="FUT67" s="2219"/>
      <c r="FUU67" s="2219"/>
      <c r="FUV67" s="2220"/>
      <c r="FUW67" s="2219"/>
      <c r="FUX67" s="2219"/>
      <c r="FUY67" s="2219"/>
      <c r="FUZ67" s="2220"/>
      <c r="FVA67" s="2219"/>
      <c r="FVB67" s="2219"/>
      <c r="FVC67" s="2219"/>
      <c r="FVD67" s="2220"/>
      <c r="FVE67" s="2219"/>
      <c r="FVF67" s="2219"/>
      <c r="FVG67" s="2219"/>
      <c r="FVH67" s="2220"/>
      <c r="FVI67" s="2219"/>
      <c r="FVJ67" s="2219"/>
      <c r="FVK67" s="2219"/>
      <c r="FVL67" s="2220"/>
      <c r="FVM67" s="2219"/>
      <c r="FVN67" s="2219"/>
      <c r="FVO67" s="2219"/>
      <c r="FVP67" s="2220"/>
      <c r="FVQ67" s="2219"/>
      <c r="FVR67" s="2219"/>
      <c r="FVS67" s="2219"/>
      <c r="FVT67" s="2220"/>
      <c r="FVU67" s="2219"/>
      <c r="FVV67" s="2219"/>
      <c r="FVW67" s="2219"/>
      <c r="FVX67" s="2220"/>
      <c r="FVY67" s="2219"/>
      <c r="FVZ67" s="2219"/>
      <c r="FWA67" s="2219"/>
      <c r="FWB67" s="2220"/>
      <c r="FWC67" s="2219"/>
      <c r="FWD67" s="2219"/>
      <c r="FWE67" s="2219"/>
      <c r="FWF67" s="2220"/>
      <c r="FWG67" s="2219"/>
      <c r="FWH67" s="2219"/>
      <c r="FWI67" s="2219"/>
      <c r="FWJ67" s="2220"/>
      <c r="FWK67" s="2219"/>
      <c r="FWL67" s="2219"/>
      <c r="FWM67" s="2219"/>
      <c r="FWN67" s="2220"/>
      <c r="FWO67" s="2219"/>
      <c r="FWP67" s="2219"/>
      <c r="FWQ67" s="2219"/>
      <c r="FWR67" s="2220"/>
      <c r="FWS67" s="2219"/>
      <c r="FWT67" s="2219"/>
      <c r="FWU67" s="2219"/>
      <c r="FWV67" s="2220"/>
      <c r="FWW67" s="2219"/>
      <c r="FWX67" s="2219"/>
      <c r="FWY67" s="2219"/>
      <c r="FWZ67" s="2220"/>
      <c r="FXA67" s="2219"/>
      <c r="FXB67" s="2219"/>
      <c r="FXC67" s="2219"/>
      <c r="FXD67" s="2220"/>
      <c r="FXE67" s="2219"/>
      <c r="FXF67" s="2219"/>
      <c r="FXG67" s="2219"/>
      <c r="FXH67" s="2220"/>
      <c r="FXI67" s="2219"/>
      <c r="FXJ67" s="2219"/>
      <c r="FXK67" s="2219"/>
      <c r="FXL67" s="2220"/>
      <c r="FXM67" s="2219"/>
      <c r="FXN67" s="2219"/>
      <c r="FXO67" s="2219"/>
      <c r="FXP67" s="2220"/>
      <c r="FXQ67" s="2219"/>
      <c r="FXR67" s="2219"/>
      <c r="FXS67" s="2219"/>
      <c r="FXT67" s="2220"/>
      <c r="FXU67" s="2219"/>
      <c r="FXV67" s="2219"/>
      <c r="FXW67" s="2219"/>
      <c r="FXX67" s="2220"/>
      <c r="FXY67" s="2219"/>
      <c r="FXZ67" s="2219"/>
      <c r="FYA67" s="2219"/>
      <c r="FYB67" s="2220"/>
      <c r="FYC67" s="2219"/>
      <c r="FYD67" s="2219"/>
      <c r="FYE67" s="2219"/>
      <c r="FYF67" s="2220"/>
      <c r="FYG67" s="2219"/>
      <c r="FYH67" s="2219"/>
      <c r="FYI67" s="2219"/>
      <c r="FYJ67" s="2220"/>
      <c r="FYK67" s="2219"/>
      <c r="FYL67" s="2219"/>
      <c r="FYM67" s="2219"/>
      <c r="FYN67" s="2220"/>
      <c r="FYO67" s="2219"/>
      <c r="FYP67" s="2219"/>
      <c r="FYQ67" s="2219"/>
      <c r="FYR67" s="2220"/>
      <c r="FYS67" s="2219"/>
      <c r="FYT67" s="2219"/>
      <c r="FYU67" s="2219"/>
      <c r="FYV67" s="2220"/>
      <c r="FYW67" s="2219"/>
      <c r="FYX67" s="2219"/>
      <c r="FYY67" s="2219"/>
      <c r="FYZ67" s="2220"/>
      <c r="FZA67" s="2219"/>
      <c r="FZB67" s="2219"/>
      <c r="FZC67" s="2219"/>
      <c r="FZD67" s="2220"/>
      <c r="FZE67" s="2219"/>
      <c r="FZF67" s="2219"/>
      <c r="FZG67" s="2219"/>
      <c r="FZH67" s="2220"/>
      <c r="FZI67" s="2219"/>
      <c r="FZJ67" s="2219"/>
      <c r="FZK67" s="2219"/>
      <c r="FZL67" s="2220"/>
      <c r="FZM67" s="2219"/>
      <c r="FZN67" s="2219"/>
      <c r="FZO67" s="2219"/>
      <c r="FZP67" s="2220"/>
      <c r="FZQ67" s="2219"/>
      <c r="FZR67" s="2219"/>
      <c r="FZS67" s="2219"/>
      <c r="FZT67" s="2220"/>
      <c r="FZU67" s="2219"/>
      <c r="FZV67" s="2219"/>
      <c r="FZW67" s="2219"/>
      <c r="FZX67" s="2220"/>
      <c r="FZY67" s="2219"/>
      <c r="FZZ67" s="2219"/>
      <c r="GAA67" s="2219"/>
      <c r="GAB67" s="2220"/>
      <c r="GAC67" s="2219"/>
      <c r="GAD67" s="2219"/>
      <c r="GAE67" s="2219"/>
      <c r="GAF67" s="2220"/>
      <c r="GAG67" s="2219"/>
      <c r="GAH67" s="2219"/>
      <c r="GAI67" s="2219"/>
      <c r="GAJ67" s="2220"/>
      <c r="GAK67" s="2219"/>
      <c r="GAL67" s="2219"/>
      <c r="GAM67" s="2219"/>
      <c r="GAN67" s="2220"/>
      <c r="GAO67" s="2219"/>
      <c r="GAP67" s="2219"/>
      <c r="GAQ67" s="2219"/>
      <c r="GAR67" s="2220"/>
      <c r="GAS67" s="2219"/>
      <c r="GAT67" s="2219"/>
      <c r="GAU67" s="2219"/>
      <c r="GAV67" s="2220"/>
      <c r="GAW67" s="2219"/>
      <c r="GAX67" s="2219"/>
      <c r="GAY67" s="2219"/>
      <c r="GAZ67" s="2220"/>
      <c r="GBA67" s="2219"/>
      <c r="GBB67" s="2219"/>
      <c r="GBC67" s="2219"/>
      <c r="GBD67" s="2220"/>
      <c r="GBE67" s="2219"/>
      <c r="GBF67" s="2219"/>
      <c r="GBG67" s="2219"/>
      <c r="GBH67" s="2220"/>
      <c r="GBI67" s="2219"/>
      <c r="GBJ67" s="2219"/>
      <c r="GBK67" s="2219"/>
      <c r="GBL67" s="2220"/>
      <c r="GBM67" s="2219"/>
      <c r="GBN67" s="2219"/>
      <c r="GBO67" s="2219"/>
      <c r="GBP67" s="2220"/>
      <c r="GBQ67" s="2219"/>
      <c r="GBR67" s="2219"/>
      <c r="GBS67" s="2219"/>
      <c r="GBT67" s="2220"/>
      <c r="GBU67" s="2219"/>
      <c r="GBV67" s="2219"/>
      <c r="GBW67" s="2219"/>
      <c r="GBX67" s="2220"/>
      <c r="GBY67" s="2219"/>
      <c r="GBZ67" s="2219"/>
      <c r="GCA67" s="2219"/>
      <c r="GCB67" s="2220"/>
      <c r="GCC67" s="2219"/>
      <c r="GCD67" s="2219"/>
      <c r="GCE67" s="2219"/>
      <c r="GCF67" s="2220"/>
      <c r="GCG67" s="2219"/>
      <c r="GCH67" s="2219"/>
      <c r="GCI67" s="2219"/>
      <c r="GCJ67" s="2220"/>
      <c r="GCK67" s="2219"/>
      <c r="GCL67" s="2219"/>
      <c r="GCM67" s="2219"/>
      <c r="GCN67" s="2220"/>
      <c r="GCO67" s="2219"/>
      <c r="GCP67" s="2219"/>
      <c r="GCQ67" s="2219"/>
      <c r="GCR67" s="2220"/>
      <c r="GCS67" s="2219"/>
      <c r="GCT67" s="2219"/>
      <c r="GCU67" s="2219"/>
      <c r="GCV67" s="2220"/>
      <c r="GCW67" s="2219"/>
      <c r="GCX67" s="2219"/>
      <c r="GCY67" s="2219"/>
      <c r="GCZ67" s="2220"/>
      <c r="GDA67" s="2219"/>
      <c r="GDB67" s="2219"/>
      <c r="GDC67" s="2219"/>
      <c r="GDD67" s="2220"/>
      <c r="GDE67" s="2219"/>
      <c r="GDF67" s="2219"/>
      <c r="GDG67" s="2219"/>
      <c r="GDH67" s="2220"/>
      <c r="GDI67" s="2219"/>
      <c r="GDJ67" s="2219"/>
      <c r="GDK67" s="2219"/>
      <c r="GDL67" s="2220"/>
      <c r="GDM67" s="2219"/>
      <c r="GDN67" s="2219"/>
      <c r="GDO67" s="2219"/>
      <c r="GDP67" s="2220"/>
      <c r="GDQ67" s="2219"/>
      <c r="GDR67" s="2219"/>
      <c r="GDS67" s="2219"/>
      <c r="GDT67" s="2220"/>
      <c r="GDU67" s="2219"/>
      <c r="GDV67" s="2219"/>
      <c r="GDW67" s="2219"/>
      <c r="GDX67" s="2220"/>
      <c r="GDY67" s="2219"/>
      <c r="GDZ67" s="2219"/>
      <c r="GEA67" s="2219"/>
      <c r="GEB67" s="2220"/>
      <c r="GEC67" s="2219"/>
      <c r="GED67" s="2219"/>
      <c r="GEE67" s="2219"/>
      <c r="GEF67" s="2220"/>
      <c r="GEG67" s="2219"/>
      <c r="GEH67" s="2219"/>
      <c r="GEI67" s="2219"/>
      <c r="GEJ67" s="2220"/>
      <c r="GEK67" s="2219"/>
      <c r="GEL67" s="2219"/>
      <c r="GEM67" s="2219"/>
      <c r="GEN67" s="2220"/>
      <c r="GEO67" s="2219"/>
      <c r="GEP67" s="2219"/>
      <c r="GEQ67" s="2219"/>
      <c r="GER67" s="2220"/>
      <c r="GES67" s="2219"/>
      <c r="GET67" s="2219"/>
      <c r="GEU67" s="2219"/>
      <c r="GEV67" s="2220"/>
      <c r="GEW67" s="2219"/>
      <c r="GEX67" s="2219"/>
      <c r="GEY67" s="2219"/>
      <c r="GEZ67" s="2220"/>
      <c r="GFA67" s="2219"/>
      <c r="GFB67" s="2219"/>
      <c r="GFC67" s="2219"/>
      <c r="GFD67" s="2220"/>
      <c r="GFE67" s="2219"/>
      <c r="GFF67" s="2219"/>
      <c r="GFG67" s="2219"/>
      <c r="GFH67" s="2220"/>
      <c r="GFI67" s="2219"/>
      <c r="GFJ67" s="2219"/>
      <c r="GFK67" s="2219"/>
      <c r="GFL67" s="2220"/>
      <c r="GFM67" s="2219"/>
      <c r="GFN67" s="2219"/>
      <c r="GFO67" s="2219"/>
      <c r="GFP67" s="2220"/>
      <c r="GFQ67" s="2219"/>
      <c r="GFR67" s="2219"/>
      <c r="GFS67" s="2219"/>
      <c r="GFT67" s="2220"/>
      <c r="GFU67" s="2219"/>
      <c r="GFV67" s="2219"/>
      <c r="GFW67" s="2219"/>
      <c r="GFX67" s="2220"/>
      <c r="GFY67" s="2219"/>
      <c r="GFZ67" s="2219"/>
      <c r="GGA67" s="2219"/>
      <c r="GGB67" s="2220"/>
      <c r="GGC67" s="2219"/>
      <c r="GGD67" s="2219"/>
      <c r="GGE67" s="2219"/>
      <c r="GGF67" s="2220"/>
      <c r="GGG67" s="2219"/>
      <c r="GGH67" s="2219"/>
      <c r="GGI67" s="2219"/>
      <c r="GGJ67" s="2220"/>
      <c r="GGK67" s="2219"/>
      <c r="GGL67" s="2219"/>
      <c r="GGM67" s="2219"/>
      <c r="GGN67" s="2220"/>
      <c r="GGO67" s="2219"/>
      <c r="GGP67" s="2219"/>
      <c r="GGQ67" s="2219"/>
      <c r="GGR67" s="2220"/>
      <c r="GGS67" s="2219"/>
      <c r="GGT67" s="2219"/>
      <c r="GGU67" s="2219"/>
      <c r="GGV67" s="2220"/>
      <c r="GGW67" s="2219"/>
      <c r="GGX67" s="2219"/>
      <c r="GGY67" s="2219"/>
      <c r="GGZ67" s="2220"/>
      <c r="GHA67" s="2219"/>
      <c r="GHB67" s="2219"/>
      <c r="GHC67" s="2219"/>
      <c r="GHD67" s="2220"/>
      <c r="GHE67" s="2219"/>
      <c r="GHF67" s="2219"/>
      <c r="GHG67" s="2219"/>
      <c r="GHH67" s="2220"/>
      <c r="GHI67" s="2219"/>
      <c r="GHJ67" s="2219"/>
      <c r="GHK67" s="2219"/>
      <c r="GHL67" s="2220"/>
      <c r="GHM67" s="2219"/>
      <c r="GHN67" s="2219"/>
      <c r="GHO67" s="2219"/>
      <c r="GHP67" s="2220"/>
      <c r="GHQ67" s="2219"/>
      <c r="GHR67" s="2219"/>
      <c r="GHS67" s="2219"/>
      <c r="GHT67" s="2220"/>
      <c r="GHU67" s="2219"/>
      <c r="GHV67" s="2219"/>
      <c r="GHW67" s="2219"/>
      <c r="GHX67" s="2220"/>
      <c r="GHY67" s="2219"/>
      <c r="GHZ67" s="2219"/>
      <c r="GIA67" s="2219"/>
      <c r="GIB67" s="2220"/>
      <c r="GIC67" s="2219"/>
      <c r="GID67" s="2219"/>
      <c r="GIE67" s="2219"/>
      <c r="GIF67" s="2220"/>
      <c r="GIG67" s="2219"/>
      <c r="GIH67" s="2219"/>
      <c r="GII67" s="2219"/>
      <c r="GIJ67" s="2220"/>
      <c r="GIK67" s="2219"/>
      <c r="GIL67" s="2219"/>
      <c r="GIM67" s="2219"/>
      <c r="GIN67" s="2220"/>
      <c r="GIO67" s="2219"/>
      <c r="GIP67" s="2219"/>
      <c r="GIQ67" s="2219"/>
      <c r="GIR67" s="2220"/>
      <c r="GIS67" s="2219"/>
      <c r="GIT67" s="2219"/>
      <c r="GIU67" s="2219"/>
      <c r="GIV67" s="2220"/>
      <c r="GIW67" s="2219"/>
      <c r="GIX67" s="2219"/>
      <c r="GIY67" s="2219"/>
      <c r="GIZ67" s="2220"/>
      <c r="GJA67" s="2219"/>
      <c r="GJB67" s="2219"/>
      <c r="GJC67" s="2219"/>
      <c r="GJD67" s="2220"/>
      <c r="GJE67" s="2219"/>
      <c r="GJF67" s="2219"/>
      <c r="GJG67" s="2219"/>
      <c r="GJH67" s="2220"/>
      <c r="GJI67" s="2219"/>
      <c r="GJJ67" s="2219"/>
      <c r="GJK67" s="2219"/>
      <c r="GJL67" s="2220"/>
      <c r="GJM67" s="2219"/>
      <c r="GJN67" s="2219"/>
      <c r="GJO67" s="2219"/>
      <c r="GJP67" s="2220"/>
      <c r="GJQ67" s="2219"/>
      <c r="GJR67" s="2219"/>
      <c r="GJS67" s="2219"/>
      <c r="GJT67" s="2220"/>
      <c r="GJU67" s="2219"/>
      <c r="GJV67" s="2219"/>
      <c r="GJW67" s="2219"/>
      <c r="GJX67" s="2220"/>
      <c r="GJY67" s="2219"/>
      <c r="GJZ67" s="2219"/>
      <c r="GKA67" s="2219"/>
      <c r="GKB67" s="2220"/>
      <c r="GKC67" s="2219"/>
      <c r="GKD67" s="2219"/>
      <c r="GKE67" s="2219"/>
      <c r="GKF67" s="2220"/>
      <c r="GKG67" s="2219"/>
      <c r="GKH67" s="2219"/>
      <c r="GKI67" s="2219"/>
      <c r="GKJ67" s="2220"/>
      <c r="GKK67" s="2219"/>
      <c r="GKL67" s="2219"/>
      <c r="GKM67" s="2219"/>
      <c r="GKN67" s="2220"/>
      <c r="GKO67" s="2219"/>
      <c r="GKP67" s="2219"/>
      <c r="GKQ67" s="2219"/>
      <c r="GKR67" s="2220"/>
      <c r="GKS67" s="2219"/>
      <c r="GKT67" s="2219"/>
      <c r="GKU67" s="2219"/>
      <c r="GKV67" s="2220"/>
      <c r="GKW67" s="2219"/>
      <c r="GKX67" s="2219"/>
      <c r="GKY67" s="2219"/>
      <c r="GKZ67" s="2220"/>
      <c r="GLA67" s="2219"/>
      <c r="GLB67" s="2219"/>
      <c r="GLC67" s="2219"/>
      <c r="GLD67" s="2220"/>
      <c r="GLE67" s="2219"/>
      <c r="GLF67" s="2219"/>
      <c r="GLG67" s="2219"/>
      <c r="GLH67" s="2220"/>
      <c r="GLI67" s="2219"/>
      <c r="GLJ67" s="2219"/>
      <c r="GLK67" s="2219"/>
      <c r="GLL67" s="2220"/>
      <c r="GLM67" s="2219"/>
      <c r="GLN67" s="2219"/>
      <c r="GLO67" s="2219"/>
      <c r="GLP67" s="2220"/>
      <c r="GLQ67" s="2219"/>
      <c r="GLR67" s="2219"/>
      <c r="GLS67" s="2219"/>
      <c r="GLT67" s="2220"/>
      <c r="GLU67" s="2219"/>
      <c r="GLV67" s="2219"/>
      <c r="GLW67" s="2219"/>
      <c r="GLX67" s="2220"/>
      <c r="GLY67" s="2219"/>
      <c r="GLZ67" s="2219"/>
      <c r="GMA67" s="2219"/>
      <c r="GMB67" s="2220"/>
      <c r="GMC67" s="2219"/>
      <c r="GMD67" s="2219"/>
      <c r="GME67" s="2219"/>
      <c r="GMF67" s="2220"/>
      <c r="GMG67" s="2219"/>
      <c r="GMH67" s="2219"/>
      <c r="GMI67" s="2219"/>
      <c r="GMJ67" s="2220"/>
      <c r="GMK67" s="2219"/>
      <c r="GML67" s="2219"/>
      <c r="GMM67" s="2219"/>
      <c r="GMN67" s="2220"/>
      <c r="GMO67" s="2219"/>
      <c r="GMP67" s="2219"/>
      <c r="GMQ67" s="2219"/>
      <c r="GMR67" s="2220"/>
      <c r="GMS67" s="2219"/>
      <c r="GMT67" s="2219"/>
      <c r="GMU67" s="2219"/>
      <c r="GMV67" s="2220"/>
      <c r="GMW67" s="2219"/>
      <c r="GMX67" s="2219"/>
      <c r="GMY67" s="2219"/>
      <c r="GMZ67" s="2220"/>
      <c r="GNA67" s="2219"/>
      <c r="GNB67" s="2219"/>
      <c r="GNC67" s="2219"/>
      <c r="GND67" s="2220"/>
      <c r="GNE67" s="2219"/>
      <c r="GNF67" s="2219"/>
      <c r="GNG67" s="2219"/>
      <c r="GNH67" s="2220"/>
      <c r="GNI67" s="2219"/>
      <c r="GNJ67" s="2219"/>
      <c r="GNK67" s="2219"/>
      <c r="GNL67" s="2220"/>
      <c r="GNM67" s="2219"/>
      <c r="GNN67" s="2219"/>
      <c r="GNO67" s="2219"/>
      <c r="GNP67" s="2220"/>
      <c r="GNQ67" s="2219"/>
      <c r="GNR67" s="2219"/>
      <c r="GNS67" s="2219"/>
      <c r="GNT67" s="2220"/>
      <c r="GNU67" s="2219"/>
      <c r="GNV67" s="2219"/>
      <c r="GNW67" s="2219"/>
      <c r="GNX67" s="2220"/>
      <c r="GNY67" s="2219"/>
      <c r="GNZ67" s="2219"/>
      <c r="GOA67" s="2219"/>
      <c r="GOB67" s="2220"/>
      <c r="GOC67" s="2219"/>
      <c r="GOD67" s="2219"/>
      <c r="GOE67" s="2219"/>
      <c r="GOF67" s="2220"/>
      <c r="GOG67" s="2219"/>
      <c r="GOH67" s="2219"/>
      <c r="GOI67" s="2219"/>
      <c r="GOJ67" s="2220"/>
      <c r="GOK67" s="2219"/>
      <c r="GOL67" s="2219"/>
      <c r="GOM67" s="2219"/>
      <c r="GON67" s="2220"/>
      <c r="GOO67" s="2219"/>
      <c r="GOP67" s="2219"/>
      <c r="GOQ67" s="2219"/>
      <c r="GOR67" s="2220"/>
      <c r="GOS67" s="2219"/>
      <c r="GOT67" s="2219"/>
      <c r="GOU67" s="2219"/>
      <c r="GOV67" s="2220"/>
      <c r="GOW67" s="2219"/>
      <c r="GOX67" s="2219"/>
      <c r="GOY67" s="2219"/>
      <c r="GOZ67" s="2220"/>
      <c r="GPA67" s="2219"/>
      <c r="GPB67" s="2219"/>
      <c r="GPC67" s="2219"/>
      <c r="GPD67" s="2220"/>
      <c r="GPE67" s="2219"/>
      <c r="GPF67" s="2219"/>
      <c r="GPG67" s="2219"/>
      <c r="GPH67" s="2220"/>
      <c r="GPI67" s="2219"/>
      <c r="GPJ67" s="2219"/>
      <c r="GPK67" s="2219"/>
      <c r="GPL67" s="2220"/>
      <c r="GPM67" s="2219"/>
      <c r="GPN67" s="2219"/>
      <c r="GPO67" s="2219"/>
      <c r="GPP67" s="2220"/>
      <c r="GPQ67" s="2219"/>
      <c r="GPR67" s="2219"/>
      <c r="GPS67" s="2219"/>
      <c r="GPT67" s="2220"/>
      <c r="GPU67" s="2219"/>
      <c r="GPV67" s="2219"/>
      <c r="GPW67" s="2219"/>
      <c r="GPX67" s="2220"/>
      <c r="GPY67" s="2219"/>
      <c r="GPZ67" s="2219"/>
      <c r="GQA67" s="2219"/>
      <c r="GQB67" s="2220"/>
      <c r="GQC67" s="2219"/>
      <c r="GQD67" s="2219"/>
      <c r="GQE67" s="2219"/>
      <c r="GQF67" s="2220"/>
      <c r="GQG67" s="2219"/>
      <c r="GQH67" s="2219"/>
      <c r="GQI67" s="2219"/>
      <c r="GQJ67" s="2220"/>
      <c r="GQK67" s="2219"/>
      <c r="GQL67" s="2219"/>
      <c r="GQM67" s="2219"/>
      <c r="GQN67" s="2220"/>
      <c r="GQO67" s="2219"/>
      <c r="GQP67" s="2219"/>
      <c r="GQQ67" s="2219"/>
      <c r="GQR67" s="2220"/>
      <c r="GQS67" s="2219"/>
      <c r="GQT67" s="2219"/>
      <c r="GQU67" s="2219"/>
      <c r="GQV67" s="2220"/>
      <c r="GQW67" s="2219"/>
      <c r="GQX67" s="2219"/>
      <c r="GQY67" s="2219"/>
      <c r="GQZ67" s="2220"/>
      <c r="GRA67" s="2219"/>
      <c r="GRB67" s="2219"/>
      <c r="GRC67" s="2219"/>
      <c r="GRD67" s="2220"/>
      <c r="GRE67" s="2219"/>
      <c r="GRF67" s="2219"/>
      <c r="GRG67" s="2219"/>
      <c r="GRH67" s="2220"/>
      <c r="GRI67" s="2219"/>
      <c r="GRJ67" s="2219"/>
      <c r="GRK67" s="2219"/>
      <c r="GRL67" s="2220"/>
      <c r="GRM67" s="2219"/>
      <c r="GRN67" s="2219"/>
      <c r="GRO67" s="2219"/>
      <c r="GRP67" s="2220"/>
      <c r="GRQ67" s="2219"/>
      <c r="GRR67" s="2219"/>
      <c r="GRS67" s="2219"/>
      <c r="GRT67" s="2220"/>
      <c r="GRU67" s="2219"/>
      <c r="GRV67" s="2219"/>
      <c r="GRW67" s="2219"/>
      <c r="GRX67" s="2220"/>
      <c r="GRY67" s="2219"/>
      <c r="GRZ67" s="2219"/>
      <c r="GSA67" s="2219"/>
      <c r="GSB67" s="2220"/>
      <c r="GSC67" s="2219"/>
      <c r="GSD67" s="2219"/>
      <c r="GSE67" s="2219"/>
      <c r="GSF67" s="2220"/>
      <c r="GSG67" s="2219"/>
      <c r="GSH67" s="2219"/>
      <c r="GSI67" s="2219"/>
      <c r="GSJ67" s="2220"/>
      <c r="GSK67" s="2219"/>
      <c r="GSL67" s="2219"/>
      <c r="GSM67" s="2219"/>
      <c r="GSN67" s="2220"/>
      <c r="GSO67" s="2219"/>
      <c r="GSP67" s="2219"/>
      <c r="GSQ67" s="2219"/>
      <c r="GSR67" s="2220"/>
      <c r="GSS67" s="2219"/>
      <c r="GST67" s="2219"/>
      <c r="GSU67" s="2219"/>
      <c r="GSV67" s="2220"/>
      <c r="GSW67" s="2219"/>
      <c r="GSX67" s="2219"/>
      <c r="GSY67" s="2219"/>
      <c r="GSZ67" s="2220"/>
      <c r="GTA67" s="2219"/>
      <c r="GTB67" s="2219"/>
      <c r="GTC67" s="2219"/>
      <c r="GTD67" s="2220"/>
      <c r="GTE67" s="2219"/>
      <c r="GTF67" s="2219"/>
      <c r="GTG67" s="2219"/>
      <c r="GTH67" s="2220"/>
      <c r="GTI67" s="2219"/>
      <c r="GTJ67" s="2219"/>
      <c r="GTK67" s="2219"/>
      <c r="GTL67" s="2220"/>
      <c r="GTM67" s="2219"/>
      <c r="GTN67" s="2219"/>
      <c r="GTO67" s="2219"/>
      <c r="GTP67" s="2220"/>
      <c r="GTQ67" s="2219"/>
      <c r="GTR67" s="2219"/>
      <c r="GTS67" s="2219"/>
      <c r="GTT67" s="2220"/>
      <c r="GTU67" s="2219"/>
      <c r="GTV67" s="2219"/>
      <c r="GTW67" s="2219"/>
      <c r="GTX67" s="2220"/>
      <c r="GTY67" s="2219"/>
      <c r="GTZ67" s="2219"/>
      <c r="GUA67" s="2219"/>
      <c r="GUB67" s="2220"/>
      <c r="GUC67" s="2219"/>
      <c r="GUD67" s="2219"/>
      <c r="GUE67" s="2219"/>
      <c r="GUF67" s="2220"/>
      <c r="GUG67" s="2219"/>
      <c r="GUH67" s="2219"/>
      <c r="GUI67" s="2219"/>
      <c r="GUJ67" s="2220"/>
      <c r="GUK67" s="2219"/>
      <c r="GUL67" s="2219"/>
      <c r="GUM67" s="2219"/>
      <c r="GUN67" s="2220"/>
      <c r="GUO67" s="2219"/>
      <c r="GUP67" s="2219"/>
      <c r="GUQ67" s="2219"/>
      <c r="GUR67" s="2220"/>
      <c r="GUS67" s="2219"/>
      <c r="GUT67" s="2219"/>
      <c r="GUU67" s="2219"/>
      <c r="GUV67" s="2220"/>
      <c r="GUW67" s="2219"/>
      <c r="GUX67" s="2219"/>
      <c r="GUY67" s="2219"/>
      <c r="GUZ67" s="2220"/>
      <c r="GVA67" s="2219"/>
      <c r="GVB67" s="2219"/>
      <c r="GVC67" s="2219"/>
      <c r="GVD67" s="2220"/>
      <c r="GVE67" s="2219"/>
      <c r="GVF67" s="2219"/>
      <c r="GVG67" s="2219"/>
      <c r="GVH67" s="2220"/>
      <c r="GVI67" s="2219"/>
      <c r="GVJ67" s="2219"/>
      <c r="GVK67" s="2219"/>
      <c r="GVL67" s="2220"/>
      <c r="GVM67" s="2219"/>
      <c r="GVN67" s="2219"/>
      <c r="GVO67" s="2219"/>
      <c r="GVP67" s="2220"/>
      <c r="GVQ67" s="2219"/>
      <c r="GVR67" s="2219"/>
      <c r="GVS67" s="2219"/>
      <c r="GVT67" s="2220"/>
      <c r="GVU67" s="2219"/>
      <c r="GVV67" s="2219"/>
      <c r="GVW67" s="2219"/>
      <c r="GVX67" s="2220"/>
      <c r="GVY67" s="2219"/>
      <c r="GVZ67" s="2219"/>
      <c r="GWA67" s="2219"/>
      <c r="GWB67" s="2220"/>
      <c r="GWC67" s="2219"/>
      <c r="GWD67" s="2219"/>
      <c r="GWE67" s="2219"/>
      <c r="GWF67" s="2220"/>
      <c r="GWG67" s="2219"/>
      <c r="GWH67" s="2219"/>
      <c r="GWI67" s="2219"/>
      <c r="GWJ67" s="2220"/>
      <c r="GWK67" s="2219"/>
      <c r="GWL67" s="2219"/>
      <c r="GWM67" s="2219"/>
      <c r="GWN67" s="2220"/>
      <c r="GWO67" s="2219"/>
      <c r="GWP67" s="2219"/>
      <c r="GWQ67" s="2219"/>
      <c r="GWR67" s="2220"/>
      <c r="GWS67" s="2219"/>
      <c r="GWT67" s="2219"/>
      <c r="GWU67" s="2219"/>
      <c r="GWV67" s="2220"/>
      <c r="GWW67" s="2219"/>
      <c r="GWX67" s="2219"/>
      <c r="GWY67" s="2219"/>
      <c r="GWZ67" s="2220"/>
      <c r="GXA67" s="2219"/>
      <c r="GXB67" s="2219"/>
      <c r="GXC67" s="2219"/>
      <c r="GXD67" s="2220"/>
      <c r="GXE67" s="2219"/>
      <c r="GXF67" s="2219"/>
      <c r="GXG67" s="2219"/>
      <c r="GXH67" s="2220"/>
      <c r="GXI67" s="2219"/>
      <c r="GXJ67" s="2219"/>
      <c r="GXK67" s="2219"/>
      <c r="GXL67" s="2220"/>
      <c r="GXM67" s="2219"/>
      <c r="GXN67" s="2219"/>
      <c r="GXO67" s="2219"/>
      <c r="GXP67" s="2220"/>
      <c r="GXQ67" s="2219"/>
      <c r="GXR67" s="2219"/>
      <c r="GXS67" s="2219"/>
      <c r="GXT67" s="2220"/>
      <c r="GXU67" s="2219"/>
      <c r="GXV67" s="2219"/>
      <c r="GXW67" s="2219"/>
      <c r="GXX67" s="2220"/>
      <c r="GXY67" s="2219"/>
      <c r="GXZ67" s="2219"/>
      <c r="GYA67" s="2219"/>
      <c r="GYB67" s="2220"/>
      <c r="GYC67" s="2219"/>
      <c r="GYD67" s="2219"/>
      <c r="GYE67" s="2219"/>
      <c r="GYF67" s="2220"/>
      <c r="GYG67" s="2219"/>
      <c r="GYH67" s="2219"/>
      <c r="GYI67" s="2219"/>
      <c r="GYJ67" s="2220"/>
      <c r="GYK67" s="2219"/>
      <c r="GYL67" s="2219"/>
      <c r="GYM67" s="2219"/>
      <c r="GYN67" s="2220"/>
      <c r="GYO67" s="2219"/>
      <c r="GYP67" s="2219"/>
      <c r="GYQ67" s="2219"/>
      <c r="GYR67" s="2220"/>
      <c r="GYS67" s="2219"/>
      <c r="GYT67" s="2219"/>
      <c r="GYU67" s="2219"/>
      <c r="GYV67" s="2220"/>
      <c r="GYW67" s="2219"/>
      <c r="GYX67" s="2219"/>
      <c r="GYY67" s="2219"/>
      <c r="GYZ67" s="2220"/>
      <c r="GZA67" s="2219"/>
      <c r="GZB67" s="2219"/>
      <c r="GZC67" s="2219"/>
      <c r="GZD67" s="2220"/>
      <c r="GZE67" s="2219"/>
      <c r="GZF67" s="2219"/>
      <c r="GZG67" s="2219"/>
      <c r="GZH67" s="2220"/>
      <c r="GZI67" s="2219"/>
      <c r="GZJ67" s="2219"/>
      <c r="GZK67" s="2219"/>
      <c r="GZL67" s="2220"/>
      <c r="GZM67" s="2219"/>
      <c r="GZN67" s="2219"/>
      <c r="GZO67" s="2219"/>
      <c r="GZP67" s="2220"/>
      <c r="GZQ67" s="2219"/>
      <c r="GZR67" s="2219"/>
      <c r="GZS67" s="2219"/>
      <c r="GZT67" s="2220"/>
      <c r="GZU67" s="2219"/>
      <c r="GZV67" s="2219"/>
      <c r="GZW67" s="2219"/>
      <c r="GZX67" s="2220"/>
      <c r="GZY67" s="2219"/>
      <c r="GZZ67" s="2219"/>
      <c r="HAA67" s="2219"/>
      <c r="HAB67" s="2220"/>
      <c r="HAC67" s="2219"/>
      <c r="HAD67" s="2219"/>
      <c r="HAE67" s="2219"/>
      <c r="HAF67" s="2220"/>
      <c r="HAG67" s="2219"/>
      <c r="HAH67" s="2219"/>
      <c r="HAI67" s="2219"/>
      <c r="HAJ67" s="2220"/>
      <c r="HAK67" s="2219"/>
      <c r="HAL67" s="2219"/>
      <c r="HAM67" s="2219"/>
      <c r="HAN67" s="2220"/>
      <c r="HAO67" s="2219"/>
      <c r="HAP67" s="2219"/>
      <c r="HAQ67" s="2219"/>
      <c r="HAR67" s="2220"/>
      <c r="HAS67" s="2219"/>
      <c r="HAT67" s="2219"/>
      <c r="HAU67" s="2219"/>
      <c r="HAV67" s="2220"/>
      <c r="HAW67" s="2219"/>
      <c r="HAX67" s="2219"/>
      <c r="HAY67" s="2219"/>
      <c r="HAZ67" s="2220"/>
      <c r="HBA67" s="2219"/>
      <c r="HBB67" s="2219"/>
      <c r="HBC67" s="2219"/>
      <c r="HBD67" s="2220"/>
      <c r="HBE67" s="2219"/>
      <c r="HBF67" s="2219"/>
      <c r="HBG67" s="2219"/>
      <c r="HBH67" s="2220"/>
      <c r="HBI67" s="2219"/>
      <c r="HBJ67" s="2219"/>
      <c r="HBK67" s="2219"/>
      <c r="HBL67" s="2220"/>
      <c r="HBM67" s="2219"/>
      <c r="HBN67" s="2219"/>
      <c r="HBO67" s="2219"/>
      <c r="HBP67" s="2220"/>
      <c r="HBQ67" s="2219"/>
      <c r="HBR67" s="2219"/>
      <c r="HBS67" s="2219"/>
      <c r="HBT67" s="2220"/>
      <c r="HBU67" s="2219"/>
      <c r="HBV67" s="2219"/>
      <c r="HBW67" s="2219"/>
      <c r="HBX67" s="2220"/>
      <c r="HBY67" s="2219"/>
      <c r="HBZ67" s="2219"/>
      <c r="HCA67" s="2219"/>
      <c r="HCB67" s="2220"/>
      <c r="HCC67" s="2219"/>
      <c r="HCD67" s="2219"/>
      <c r="HCE67" s="2219"/>
      <c r="HCF67" s="2220"/>
      <c r="HCG67" s="2219"/>
      <c r="HCH67" s="2219"/>
      <c r="HCI67" s="2219"/>
      <c r="HCJ67" s="2220"/>
      <c r="HCK67" s="2219"/>
      <c r="HCL67" s="2219"/>
      <c r="HCM67" s="2219"/>
      <c r="HCN67" s="2220"/>
      <c r="HCO67" s="2219"/>
      <c r="HCP67" s="2219"/>
      <c r="HCQ67" s="2219"/>
      <c r="HCR67" s="2220"/>
      <c r="HCS67" s="2219"/>
      <c r="HCT67" s="2219"/>
      <c r="HCU67" s="2219"/>
      <c r="HCV67" s="2220"/>
      <c r="HCW67" s="2219"/>
      <c r="HCX67" s="2219"/>
      <c r="HCY67" s="2219"/>
      <c r="HCZ67" s="2220"/>
      <c r="HDA67" s="2219"/>
      <c r="HDB67" s="2219"/>
      <c r="HDC67" s="2219"/>
      <c r="HDD67" s="2220"/>
      <c r="HDE67" s="2219"/>
      <c r="HDF67" s="2219"/>
      <c r="HDG67" s="2219"/>
      <c r="HDH67" s="2220"/>
      <c r="HDI67" s="2219"/>
      <c r="HDJ67" s="2219"/>
      <c r="HDK67" s="2219"/>
      <c r="HDL67" s="2220"/>
      <c r="HDM67" s="2219"/>
      <c r="HDN67" s="2219"/>
      <c r="HDO67" s="2219"/>
      <c r="HDP67" s="2220"/>
      <c r="HDQ67" s="2219"/>
      <c r="HDR67" s="2219"/>
      <c r="HDS67" s="2219"/>
      <c r="HDT67" s="2220"/>
      <c r="HDU67" s="2219"/>
      <c r="HDV67" s="2219"/>
      <c r="HDW67" s="2219"/>
      <c r="HDX67" s="2220"/>
      <c r="HDY67" s="2219"/>
      <c r="HDZ67" s="2219"/>
      <c r="HEA67" s="2219"/>
      <c r="HEB67" s="2220"/>
      <c r="HEC67" s="2219"/>
      <c r="HED67" s="2219"/>
      <c r="HEE67" s="2219"/>
      <c r="HEF67" s="2220"/>
      <c r="HEG67" s="2219"/>
      <c r="HEH67" s="2219"/>
      <c r="HEI67" s="2219"/>
      <c r="HEJ67" s="2220"/>
      <c r="HEK67" s="2219"/>
      <c r="HEL67" s="2219"/>
      <c r="HEM67" s="2219"/>
      <c r="HEN67" s="2220"/>
      <c r="HEO67" s="2219"/>
      <c r="HEP67" s="2219"/>
      <c r="HEQ67" s="2219"/>
      <c r="HER67" s="2220"/>
      <c r="HES67" s="2219"/>
      <c r="HET67" s="2219"/>
      <c r="HEU67" s="2219"/>
      <c r="HEV67" s="2220"/>
      <c r="HEW67" s="2219"/>
      <c r="HEX67" s="2219"/>
      <c r="HEY67" s="2219"/>
      <c r="HEZ67" s="2220"/>
      <c r="HFA67" s="2219"/>
      <c r="HFB67" s="2219"/>
      <c r="HFC67" s="2219"/>
      <c r="HFD67" s="2220"/>
      <c r="HFE67" s="2219"/>
      <c r="HFF67" s="2219"/>
      <c r="HFG67" s="2219"/>
      <c r="HFH67" s="2220"/>
      <c r="HFI67" s="2219"/>
      <c r="HFJ67" s="2219"/>
      <c r="HFK67" s="2219"/>
      <c r="HFL67" s="2220"/>
      <c r="HFM67" s="2219"/>
      <c r="HFN67" s="2219"/>
      <c r="HFO67" s="2219"/>
      <c r="HFP67" s="2220"/>
      <c r="HFQ67" s="2219"/>
      <c r="HFR67" s="2219"/>
      <c r="HFS67" s="2219"/>
      <c r="HFT67" s="2220"/>
      <c r="HFU67" s="2219"/>
      <c r="HFV67" s="2219"/>
      <c r="HFW67" s="2219"/>
      <c r="HFX67" s="2220"/>
      <c r="HFY67" s="2219"/>
      <c r="HFZ67" s="2219"/>
      <c r="HGA67" s="2219"/>
      <c r="HGB67" s="2220"/>
      <c r="HGC67" s="2219"/>
      <c r="HGD67" s="2219"/>
      <c r="HGE67" s="2219"/>
      <c r="HGF67" s="2220"/>
      <c r="HGG67" s="2219"/>
      <c r="HGH67" s="2219"/>
      <c r="HGI67" s="2219"/>
      <c r="HGJ67" s="2220"/>
      <c r="HGK67" s="2219"/>
      <c r="HGL67" s="2219"/>
      <c r="HGM67" s="2219"/>
      <c r="HGN67" s="2220"/>
      <c r="HGO67" s="2219"/>
      <c r="HGP67" s="2219"/>
      <c r="HGQ67" s="2219"/>
      <c r="HGR67" s="2220"/>
      <c r="HGS67" s="2219"/>
      <c r="HGT67" s="2219"/>
      <c r="HGU67" s="2219"/>
      <c r="HGV67" s="2220"/>
      <c r="HGW67" s="2219"/>
      <c r="HGX67" s="2219"/>
      <c r="HGY67" s="2219"/>
      <c r="HGZ67" s="2220"/>
      <c r="HHA67" s="2219"/>
      <c r="HHB67" s="2219"/>
      <c r="HHC67" s="2219"/>
      <c r="HHD67" s="2220"/>
      <c r="HHE67" s="2219"/>
      <c r="HHF67" s="2219"/>
      <c r="HHG67" s="2219"/>
      <c r="HHH67" s="2220"/>
      <c r="HHI67" s="2219"/>
      <c r="HHJ67" s="2219"/>
      <c r="HHK67" s="2219"/>
      <c r="HHL67" s="2220"/>
      <c r="HHM67" s="2219"/>
      <c r="HHN67" s="2219"/>
      <c r="HHO67" s="2219"/>
      <c r="HHP67" s="2220"/>
      <c r="HHQ67" s="2219"/>
      <c r="HHR67" s="2219"/>
      <c r="HHS67" s="2219"/>
      <c r="HHT67" s="2220"/>
      <c r="HHU67" s="2219"/>
      <c r="HHV67" s="2219"/>
      <c r="HHW67" s="2219"/>
      <c r="HHX67" s="2220"/>
      <c r="HHY67" s="2219"/>
      <c r="HHZ67" s="2219"/>
      <c r="HIA67" s="2219"/>
      <c r="HIB67" s="2220"/>
      <c r="HIC67" s="2219"/>
      <c r="HID67" s="2219"/>
      <c r="HIE67" s="2219"/>
      <c r="HIF67" s="2220"/>
      <c r="HIG67" s="2219"/>
      <c r="HIH67" s="2219"/>
      <c r="HII67" s="2219"/>
      <c r="HIJ67" s="2220"/>
      <c r="HIK67" s="2219"/>
      <c r="HIL67" s="2219"/>
      <c r="HIM67" s="2219"/>
      <c r="HIN67" s="2220"/>
      <c r="HIO67" s="2219"/>
      <c r="HIP67" s="2219"/>
      <c r="HIQ67" s="2219"/>
      <c r="HIR67" s="2220"/>
      <c r="HIS67" s="2219"/>
      <c r="HIT67" s="2219"/>
      <c r="HIU67" s="2219"/>
      <c r="HIV67" s="2220"/>
      <c r="HIW67" s="2219"/>
      <c r="HIX67" s="2219"/>
      <c r="HIY67" s="2219"/>
      <c r="HIZ67" s="2220"/>
      <c r="HJA67" s="2219"/>
      <c r="HJB67" s="2219"/>
      <c r="HJC67" s="2219"/>
      <c r="HJD67" s="2220"/>
      <c r="HJE67" s="2219"/>
      <c r="HJF67" s="2219"/>
      <c r="HJG67" s="2219"/>
      <c r="HJH67" s="2220"/>
      <c r="HJI67" s="2219"/>
      <c r="HJJ67" s="2219"/>
      <c r="HJK67" s="2219"/>
      <c r="HJL67" s="2220"/>
      <c r="HJM67" s="2219"/>
      <c r="HJN67" s="2219"/>
      <c r="HJO67" s="2219"/>
      <c r="HJP67" s="2220"/>
      <c r="HJQ67" s="2219"/>
      <c r="HJR67" s="2219"/>
      <c r="HJS67" s="2219"/>
      <c r="HJT67" s="2220"/>
      <c r="HJU67" s="2219"/>
      <c r="HJV67" s="2219"/>
      <c r="HJW67" s="2219"/>
      <c r="HJX67" s="2220"/>
      <c r="HJY67" s="2219"/>
      <c r="HJZ67" s="2219"/>
      <c r="HKA67" s="2219"/>
      <c r="HKB67" s="2220"/>
      <c r="HKC67" s="2219"/>
      <c r="HKD67" s="2219"/>
      <c r="HKE67" s="2219"/>
      <c r="HKF67" s="2220"/>
      <c r="HKG67" s="2219"/>
      <c r="HKH67" s="2219"/>
      <c r="HKI67" s="2219"/>
      <c r="HKJ67" s="2220"/>
      <c r="HKK67" s="2219"/>
      <c r="HKL67" s="2219"/>
      <c r="HKM67" s="2219"/>
      <c r="HKN67" s="2220"/>
      <c r="HKO67" s="2219"/>
      <c r="HKP67" s="2219"/>
      <c r="HKQ67" s="2219"/>
      <c r="HKR67" s="2220"/>
      <c r="HKS67" s="2219"/>
      <c r="HKT67" s="2219"/>
      <c r="HKU67" s="2219"/>
      <c r="HKV67" s="2220"/>
      <c r="HKW67" s="2219"/>
      <c r="HKX67" s="2219"/>
      <c r="HKY67" s="2219"/>
      <c r="HKZ67" s="2220"/>
      <c r="HLA67" s="2219"/>
      <c r="HLB67" s="2219"/>
      <c r="HLC67" s="2219"/>
      <c r="HLD67" s="2220"/>
      <c r="HLE67" s="2219"/>
      <c r="HLF67" s="2219"/>
      <c r="HLG67" s="2219"/>
      <c r="HLH67" s="2220"/>
      <c r="HLI67" s="2219"/>
      <c r="HLJ67" s="2219"/>
      <c r="HLK67" s="2219"/>
      <c r="HLL67" s="2220"/>
      <c r="HLM67" s="2219"/>
      <c r="HLN67" s="2219"/>
      <c r="HLO67" s="2219"/>
      <c r="HLP67" s="2220"/>
      <c r="HLQ67" s="2219"/>
      <c r="HLR67" s="2219"/>
      <c r="HLS67" s="2219"/>
      <c r="HLT67" s="2220"/>
      <c r="HLU67" s="2219"/>
      <c r="HLV67" s="2219"/>
      <c r="HLW67" s="2219"/>
      <c r="HLX67" s="2220"/>
      <c r="HLY67" s="2219"/>
      <c r="HLZ67" s="2219"/>
      <c r="HMA67" s="2219"/>
      <c r="HMB67" s="2220"/>
      <c r="HMC67" s="2219"/>
      <c r="HMD67" s="2219"/>
      <c r="HME67" s="2219"/>
      <c r="HMF67" s="2220"/>
      <c r="HMG67" s="2219"/>
      <c r="HMH67" s="2219"/>
      <c r="HMI67" s="2219"/>
      <c r="HMJ67" s="2220"/>
      <c r="HMK67" s="2219"/>
      <c r="HML67" s="2219"/>
      <c r="HMM67" s="2219"/>
      <c r="HMN67" s="2220"/>
      <c r="HMO67" s="2219"/>
      <c r="HMP67" s="2219"/>
      <c r="HMQ67" s="2219"/>
      <c r="HMR67" s="2220"/>
      <c r="HMS67" s="2219"/>
      <c r="HMT67" s="2219"/>
      <c r="HMU67" s="2219"/>
      <c r="HMV67" s="2220"/>
      <c r="HMW67" s="2219"/>
      <c r="HMX67" s="2219"/>
      <c r="HMY67" s="2219"/>
      <c r="HMZ67" s="2220"/>
      <c r="HNA67" s="2219"/>
      <c r="HNB67" s="2219"/>
      <c r="HNC67" s="2219"/>
      <c r="HND67" s="2220"/>
      <c r="HNE67" s="2219"/>
      <c r="HNF67" s="2219"/>
      <c r="HNG67" s="2219"/>
      <c r="HNH67" s="2220"/>
      <c r="HNI67" s="2219"/>
      <c r="HNJ67" s="2219"/>
      <c r="HNK67" s="2219"/>
      <c r="HNL67" s="2220"/>
      <c r="HNM67" s="2219"/>
      <c r="HNN67" s="2219"/>
      <c r="HNO67" s="2219"/>
      <c r="HNP67" s="2220"/>
      <c r="HNQ67" s="2219"/>
      <c r="HNR67" s="2219"/>
      <c r="HNS67" s="2219"/>
      <c r="HNT67" s="2220"/>
      <c r="HNU67" s="2219"/>
      <c r="HNV67" s="2219"/>
      <c r="HNW67" s="2219"/>
      <c r="HNX67" s="2220"/>
      <c r="HNY67" s="2219"/>
      <c r="HNZ67" s="2219"/>
      <c r="HOA67" s="2219"/>
      <c r="HOB67" s="2220"/>
      <c r="HOC67" s="2219"/>
      <c r="HOD67" s="2219"/>
      <c r="HOE67" s="2219"/>
      <c r="HOF67" s="2220"/>
      <c r="HOG67" s="2219"/>
      <c r="HOH67" s="2219"/>
      <c r="HOI67" s="2219"/>
      <c r="HOJ67" s="2220"/>
      <c r="HOK67" s="2219"/>
      <c r="HOL67" s="2219"/>
      <c r="HOM67" s="2219"/>
      <c r="HON67" s="2220"/>
      <c r="HOO67" s="2219"/>
      <c r="HOP67" s="2219"/>
      <c r="HOQ67" s="2219"/>
      <c r="HOR67" s="2220"/>
      <c r="HOS67" s="2219"/>
      <c r="HOT67" s="2219"/>
      <c r="HOU67" s="2219"/>
      <c r="HOV67" s="2220"/>
      <c r="HOW67" s="2219"/>
      <c r="HOX67" s="2219"/>
      <c r="HOY67" s="2219"/>
      <c r="HOZ67" s="2220"/>
      <c r="HPA67" s="2219"/>
      <c r="HPB67" s="2219"/>
      <c r="HPC67" s="2219"/>
      <c r="HPD67" s="2220"/>
      <c r="HPE67" s="2219"/>
      <c r="HPF67" s="2219"/>
      <c r="HPG67" s="2219"/>
      <c r="HPH67" s="2220"/>
      <c r="HPI67" s="2219"/>
      <c r="HPJ67" s="2219"/>
      <c r="HPK67" s="2219"/>
      <c r="HPL67" s="2220"/>
      <c r="HPM67" s="2219"/>
      <c r="HPN67" s="2219"/>
      <c r="HPO67" s="2219"/>
      <c r="HPP67" s="2220"/>
      <c r="HPQ67" s="2219"/>
      <c r="HPR67" s="2219"/>
      <c r="HPS67" s="2219"/>
      <c r="HPT67" s="2220"/>
      <c r="HPU67" s="2219"/>
      <c r="HPV67" s="2219"/>
      <c r="HPW67" s="2219"/>
      <c r="HPX67" s="2220"/>
      <c r="HPY67" s="2219"/>
      <c r="HPZ67" s="2219"/>
      <c r="HQA67" s="2219"/>
      <c r="HQB67" s="2220"/>
      <c r="HQC67" s="2219"/>
      <c r="HQD67" s="2219"/>
      <c r="HQE67" s="2219"/>
      <c r="HQF67" s="2220"/>
      <c r="HQG67" s="2219"/>
      <c r="HQH67" s="2219"/>
      <c r="HQI67" s="2219"/>
      <c r="HQJ67" s="2220"/>
      <c r="HQK67" s="2219"/>
      <c r="HQL67" s="2219"/>
      <c r="HQM67" s="2219"/>
      <c r="HQN67" s="2220"/>
      <c r="HQO67" s="2219"/>
      <c r="HQP67" s="2219"/>
      <c r="HQQ67" s="2219"/>
      <c r="HQR67" s="2220"/>
      <c r="HQS67" s="2219"/>
      <c r="HQT67" s="2219"/>
      <c r="HQU67" s="2219"/>
      <c r="HQV67" s="2220"/>
      <c r="HQW67" s="2219"/>
      <c r="HQX67" s="2219"/>
      <c r="HQY67" s="2219"/>
      <c r="HQZ67" s="2220"/>
      <c r="HRA67" s="2219"/>
      <c r="HRB67" s="2219"/>
      <c r="HRC67" s="2219"/>
      <c r="HRD67" s="2220"/>
      <c r="HRE67" s="2219"/>
      <c r="HRF67" s="2219"/>
      <c r="HRG67" s="2219"/>
      <c r="HRH67" s="2220"/>
      <c r="HRI67" s="2219"/>
      <c r="HRJ67" s="2219"/>
      <c r="HRK67" s="2219"/>
      <c r="HRL67" s="2220"/>
      <c r="HRM67" s="2219"/>
      <c r="HRN67" s="2219"/>
      <c r="HRO67" s="2219"/>
      <c r="HRP67" s="2220"/>
      <c r="HRQ67" s="2219"/>
      <c r="HRR67" s="2219"/>
      <c r="HRS67" s="2219"/>
      <c r="HRT67" s="2220"/>
      <c r="HRU67" s="2219"/>
      <c r="HRV67" s="2219"/>
      <c r="HRW67" s="2219"/>
      <c r="HRX67" s="2220"/>
      <c r="HRY67" s="2219"/>
      <c r="HRZ67" s="2219"/>
      <c r="HSA67" s="2219"/>
      <c r="HSB67" s="2220"/>
      <c r="HSC67" s="2219"/>
      <c r="HSD67" s="2219"/>
      <c r="HSE67" s="2219"/>
      <c r="HSF67" s="2220"/>
      <c r="HSG67" s="2219"/>
      <c r="HSH67" s="2219"/>
      <c r="HSI67" s="2219"/>
      <c r="HSJ67" s="2220"/>
      <c r="HSK67" s="2219"/>
      <c r="HSL67" s="2219"/>
      <c r="HSM67" s="2219"/>
      <c r="HSN67" s="2220"/>
      <c r="HSO67" s="2219"/>
      <c r="HSP67" s="2219"/>
      <c r="HSQ67" s="2219"/>
      <c r="HSR67" s="2220"/>
      <c r="HSS67" s="2219"/>
      <c r="HST67" s="2219"/>
      <c r="HSU67" s="2219"/>
      <c r="HSV67" s="2220"/>
      <c r="HSW67" s="2219"/>
      <c r="HSX67" s="2219"/>
      <c r="HSY67" s="2219"/>
      <c r="HSZ67" s="2220"/>
      <c r="HTA67" s="2219"/>
      <c r="HTB67" s="2219"/>
      <c r="HTC67" s="2219"/>
      <c r="HTD67" s="2220"/>
      <c r="HTE67" s="2219"/>
      <c r="HTF67" s="2219"/>
      <c r="HTG67" s="2219"/>
      <c r="HTH67" s="2220"/>
      <c r="HTI67" s="2219"/>
      <c r="HTJ67" s="2219"/>
      <c r="HTK67" s="2219"/>
      <c r="HTL67" s="2220"/>
      <c r="HTM67" s="2219"/>
      <c r="HTN67" s="2219"/>
      <c r="HTO67" s="2219"/>
      <c r="HTP67" s="2220"/>
      <c r="HTQ67" s="2219"/>
      <c r="HTR67" s="2219"/>
      <c r="HTS67" s="2219"/>
      <c r="HTT67" s="2220"/>
      <c r="HTU67" s="2219"/>
      <c r="HTV67" s="2219"/>
      <c r="HTW67" s="2219"/>
      <c r="HTX67" s="2220"/>
      <c r="HTY67" s="2219"/>
      <c r="HTZ67" s="2219"/>
      <c r="HUA67" s="2219"/>
      <c r="HUB67" s="2220"/>
      <c r="HUC67" s="2219"/>
      <c r="HUD67" s="2219"/>
      <c r="HUE67" s="2219"/>
      <c r="HUF67" s="2220"/>
      <c r="HUG67" s="2219"/>
      <c r="HUH67" s="2219"/>
      <c r="HUI67" s="2219"/>
      <c r="HUJ67" s="2220"/>
      <c r="HUK67" s="2219"/>
      <c r="HUL67" s="2219"/>
      <c r="HUM67" s="2219"/>
      <c r="HUN67" s="2220"/>
      <c r="HUO67" s="2219"/>
      <c r="HUP67" s="2219"/>
      <c r="HUQ67" s="2219"/>
      <c r="HUR67" s="2220"/>
      <c r="HUS67" s="2219"/>
      <c r="HUT67" s="2219"/>
      <c r="HUU67" s="2219"/>
      <c r="HUV67" s="2220"/>
      <c r="HUW67" s="2219"/>
      <c r="HUX67" s="2219"/>
      <c r="HUY67" s="2219"/>
      <c r="HUZ67" s="2220"/>
      <c r="HVA67" s="2219"/>
      <c r="HVB67" s="2219"/>
      <c r="HVC67" s="2219"/>
      <c r="HVD67" s="2220"/>
      <c r="HVE67" s="2219"/>
      <c r="HVF67" s="2219"/>
      <c r="HVG67" s="2219"/>
      <c r="HVH67" s="2220"/>
      <c r="HVI67" s="2219"/>
      <c r="HVJ67" s="2219"/>
      <c r="HVK67" s="2219"/>
      <c r="HVL67" s="2220"/>
      <c r="HVM67" s="2219"/>
      <c r="HVN67" s="2219"/>
      <c r="HVO67" s="2219"/>
      <c r="HVP67" s="2220"/>
      <c r="HVQ67" s="2219"/>
      <c r="HVR67" s="2219"/>
      <c r="HVS67" s="2219"/>
      <c r="HVT67" s="2220"/>
      <c r="HVU67" s="2219"/>
      <c r="HVV67" s="2219"/>
      <c r="HVW67" s="2219"/>
      <c r="HVX67" s="2220"/>
      <c r="HVY67" s="2219"/>
      <c r="HVZ67" s="2219"/>
      <c r="HWA67" s="2219"/>
      <c r="HWB67" s="2220"/>
      <c r="HWC67" s="2219"/>
      <c r="HWD67" s="2219"/>
      <c r="HWE67" s="2219"/>
      <c r="HWF67" s="2220"/>
      <c r="HWG67" s="2219"/>
      <c r="HWH67" s="2219"/>
      <c r="HWI67" s="2219"/>
      <c r="HWJ67" s="2220"/>
      <c r="HWK67" s="2219"/>
      <c r="HWL67" s="2219"/>
      <c r="HWM67" s="2219"/>
      <c r="HWN67" s="2220"/>
      <c r="HWO67" s="2219"/>
      <c r="HWP67" s="2219"/>
      <c r="HWQ67" s="2219"/>
      <c r="HWR67" s="2220"/>
      <c r="HWS67" s="2219"/>
      <c r="HWT67" s="2219"/>
      <c r="HWU67" s="2219"/>
      <c r="HWV67" s="2220"/>
      <c r="HWW67" s="2219"/>
      <c r="HWX67" s="2219"/>
      <c r="HWY67" s="2219"/>
      <c r="HWZ67" s="2220"/>
      <c r="HXA67" s="2219"/>
      <c r="HXB67" s="2219"/>
      <c r="HXC67" s="2219"/>
      <c r="HXD67" s="2220"/>
      <c r="HXE67" s="2219"/>
      <c r="HXF67" s="2219"/>
      <c r="HXG67" s="2219"/>
      <c r="HXH67" s="2220"/>
      <c r="HXI67" s="2219"/>
      <c r="HXJ67" s="2219"/>
      <c r="HXK67" s="2219"/>
      <c r="HXL67" s="2220"/>
      <c r="HXM67" s="2219"/>
      <c r="HXN67" s="2219"/>
      <c r="HXO67" s="2219"/>
      <c r="HXP67" s="2220"/>
      <c r="HXQ67" s="2219"/>
      <c r="HXR67" s="2219"/>
      <c r="HXS67" s="2219"/>
      <c r="HXT67" s="2220"/>
      <c r="HXU67" s="2219"/>
      <c r="HXV67" s="2219"/>
      <c r="HXW67" s="2219"/>
      <c r="HXX67" s="2220"/>
      <c r="HXY67" s="2219"/>
      <c r="HXZ67" s="2219"/>
      <c r="HYA67" s="2219"/>
      <c r="HYB67" s="2220"/>
      <c r="HYC67" s="2219"/>
      <c r="HYD67" s="2219"/>
      <c r="HYE67" s="2219"/>
      <c r="HYF67" s="2220"/>
      <c r="HYG67" s="2219"/>
      <c r="HYH67" s="2219"/>
      <c r="HYI67" s="2219"/>
      <c r="HYJ67" s="2220"/>
      <c r="HYK67" s="2219"/>
      <c r="HYL67" s="2219"/>
      <c r="HYM67" s="2219"/>
      <c r="HYN67" s="2220"/>
      <c r="HYO67" s="2219"/>
      <c r="HYP67" s="2219"/>
      <c r="HYQ67" s="2219"/>
      <c r="HYR67" s="2220"/>
      <c r="HYS67" s="2219"/>
      <c r="HYT67" s="2219"/>
      <c r="HYU67" s="2219"/>
      <c r="HYV67" s="2220"/>
      <c r="HYW67" s="2219"/>
      <c r="HYX67" s="2219"/>
      <c r="HYY67" s="2219"/>
      <c r="HYZ67" s="2220"/>
      <c r="HZA67" s="2219"/>
      <c r="HZB67" s="2219"/>
      <c r="HZC67" s="2219"/>
      <c r="HZD67" s="2220"/>
      <c r="HZE67" s="2219"/>
      <c r="HZF67" s="2219"/>
      <c r="HZG67" s="2219"/>
      <c r="HZH67" s="2220"/>
      <c r="HZI67" s="2219"/>
      <c r="HZJ67" s="2219"/>
      <c r="HZK67" s="2219"/>
      <c r="HZL67" s="2220"/>
      <c r="HZM67" s="2219"/>
      <c r="HZN67" s="2219"/>
      <c r="HZO67" s="2219"/>
      <c r="HZP67" s="2220"/>
      <c r="HZQ67" s="2219"/>
      <c r="HZR67" s="2219"/>
      <c r="HZS67" s="2219"/>
      <c r="HZT67" s="2220"/>
      <c r="HZU67" s="2219"/>
      <c r="HZV67" s="2219"/>
      <c r="HZW67" s="2219"/>
      <c r="HZX67" s="2220"/>
      <c r="HZY67" s="2219"/>
      <c r="HZZ67" s="2219"/>
      <c r="IAA67" s="2219"/>
      <c r="IAB67" s="2220"/>
      <c r="IAC67" s="2219"/>
      <c r="IAD67" s="2219"/>
      <c r="IAE67" s="2219"/>
      <c r="IAF67" s="2220"/>
      <c r="IAG67" s="2219"/>
      <c r="IAH67" s="2219"/>
      <c r="IAI67" s="2219"/>
      <c r="IAJ67" s="2220"/>
      <c r="IAK67" s="2219"/>
      <c r="IAL67" s="2219"/>
      <c r="IAM67" s="2219"/>
      <c r="IAN67" s="2220"/>
      <c r="IAO67" s="2219"/>
      <c r="IAP67" s="2219"/>
      <c r="IAQ67" s="2219"/>
      <c r="IAR67" s="2220"/>
      <c r="IAS67" s="2219"/>
      <c r="IAT67" s="2219"/>
      <c r="IAU67" s="2219"/>
      <c r="IAV67" s="2220"/>
      <c r="IAW67" s="2219"/>
      <c r="IAX67" s="2219"/>
      <c r="IAY67" s="2219"/>
      <c r="IAZ67" s="2220"/>
      <c r="IBA67" s="2219"/>
      <c r="IBB67" s="2219"/>
      <c r="IBC67" s="2219"/>
      <c r="IBD67" s="2220"/>
      <c r="IBE67" s="2219"/>
      <c r="IBF67" s="2219"/>
      <c r="IBG67" s="2219"/>
      <c r="IBH67" s="2220"/>
      <c r="IBI67" s="2219"/>
      <c r="IBJ67" s="2219"/>
      <c r="IBK67" s="2219"/>
      <c r="IBL67" s="2220"/>
      <c r="IBM67" s="2219"/>
      <c r="IBN67" s="2219"/>
      <c r="IBO67" s="2219"/>
      <c r="IBP67" s="2220"/>
      <c r="IBQ67" s="2219"/>
      <c r="IBR67" s="2219"/>
      <c r="IBS67" s="2219"/>
      <c r="IBT67" s="2220"/>
      <c r="IBU67" s="2219"/>
      <c r="IBV67" s="2219"/>
      <c r="IBW67" s="2219"/>
      <c r="IBX67" s="2220"/>
      <c r="IBY67" s="2219"/>
      <c r="IBZ67" s="2219"/>
      <c r="ICA67" s="2219"/>
      <c r="ICB67" s="2220"/>
      <c r="ICC67" s="2219"/>
      <c r="ICD67" s="2219"/>
      <c r="ICE67" s="2219"/>
      <c r="ICF67" s="2220"/>
      <c r="ICG67" s="2219"/>
      <c r="ICH67" s="2219"/>
      <c r="ICI67" s="2219"/>
      <c r="ICJ67" s="2220"/>
      <c r="ICK67" s="2219"/>
      <c r="ICL67" s="2219"/>
      <c r="ICM67" s="2219"/>
      <c r="ICN67" s="2220"/>
      <c r="ICO67" s="2219"/>
      <c r="ICP67" s="2219"/>
      <c r="ICQ67" s="2219"/>
      <c r="ICR67" s="2220"/>
      <c r="ICS67" s="2219"/>
      <c r="ICT67" s="2219"/>
      <c r="ICU67" s="2219"/>
      <c r="ICV67" s="2220"/>
      <c r="ICW67" s="2219"/>
      <c r="ICX67" s="2219"/>
      <c r="ICY67" s="2219"/>
      <c r="ICZ67" s="2220"/>
      <c r="IDA67" s="2219"/>
      <c r="IDB67" s="2219"/>
      <c r="IDC67" s="2219"/>
      <c r="IDD67" s="2220"/>
      <c r="IDE67" s="2219"/>
      <c r="IDF67" s="2219"/>
      <c r="IDG67" s="2219"/>
      <c r="IDH67" s="2220"/>
      <c r="IDI67" s="2219"/>
      <c r="IDJ67" s="2219"/>
      <c r="IDK67" s="2219"/>
      <c r="IDL67" s="2220"/>
      <c r="IDM67" s="2219"/>
      <c r="IDN67" s="2219"/>
      <c r="IDO67" s="2219"/>
      <c r="IDP67" s="2220"/>
      <c r="IDQ67" s="2219"/>
      <c r="IDR67" s="2219"/>
      <c r="IDS67" s="2219"/>
      <c r="IDT67" s="2220"/>
      <c r="IDU67" s="2219"/>
      <c r="IDV67" s="2219"/>
      <c r="IDW67" s="2219"/>
      <c r="IDX67" s="2220"/>
      <c r="IDY67" s="2219"/>
      <c r="IDZ67" s="2219"/>
      <c r="IEA67" s="2219"/>
      <c r="IEB67" s="2220"/>
      <c r="IEC67" s="2219"/>
      <c r="IED67" s="2219"/>
      <c r="IEE67" s="2219"/>
      <c r="IEF67" s="2220"/>
      <c r="IEG67" s="2219"/>
      <c r="IEH67" s="2219"/>
      <c r="IEI67" s="2219"/>
      <c r="IEJ67" s="2220"/>
      <c r="IEK67" s="2219"/>
      <c r="IEL67" s="2219"/>
      <c r="IEM67" s="2219"/>
      <c r="IEN67" s="2220"/>
      <c r="IEO67" s="2219"/>
      <c r="IEP67" s="2219"/>
      <c r="IEQ67" s="2219"/>
      <c r="IER67" s="2220"/>
      <c r="IES67" s="2219"/>
      <c r="IET67" s="2219"/>
      <c r="IEU67" s="2219"/>
      <c r="IEV67" s="2220"/>
      <c r="IEW67" s="2219"/>
      <c r="IEX67" s="2219"/>
      <c r="IEY67" s="2219"/>
      <c r="IEZ67" s="2220"/>
      <c r="IFA67" s="2219"/>
      <c r="IFB67" s="2219"/>
      <c r="IFC67" s="2219"/>
      <c r="IFD67" s="2220"/>
      <c r="IFE67" s="2219"/>
      <c r="IFF67" s="2219"/>
      <c r="IFG67" s="2219"/>
      <c r="IFH67" s="2220"/>
      <c r="IFI67" s="2219"/>
      <c r="IFJ67" s="2219"/>
      <c r="IFK67" s="2219"/>
      <c r="IFL67" s="2220"/>
      <c r="IFM67" s="2219"/>
      <c r="IFN67" s="2219"/>
      <c r="IFO67" s="2219"/>
      <c r="IFP67" s="2220"/>
      <c r="IFQ67" s="2219"/>
      <c r="IFR67" s="2219"/>
      <c r="IFS67" s="2219"/>
      <c r="IFT67" s="2220"/>
      <c r="IFU67" s="2219"/>
      <c r="IFV67" s="2219"/>
      <c r="IFW67" s="2219"/>
      <c r="IFX67" s="2220"/>
      <c r="IFY67" s="2219"/>
      <c r="IFZ67" s="2219"/>
      <c r="IGA67" s="2219"/>
      <c r="IGB67" s="2220"/>
      <c r="IGC67" s="2219"/>
      <c r="IGD67" s="2219"/>
      <c r="IGE67" s="2219"/>
      <c r="IGF67" s="2220"/>
      <c r="IGG67" s="2219"/>
      <c r="IGH67" s="2219"/>
      <c r="IGI67" s="2219"/>
      <c r="IGJ67" s="2220"/>
      <c r="IGK67" s="2219"/>
      <c r="IGL67" s="2219"/>
      <c r="IGM67" s="2219"/>
      <c r="IGN67" s="2220"/>
      <c r="IGO67" s="2219"/>
      <c r="IGP67" s="2219"/>
      <c r="IGQ67" s="2219"/>
      <c r="IGR67" s="2220"/>
      <c r="IGS67" s="2219"/>
      <c r="IGT67" s="2219"/>
      <c r="IGU67" s="2219"/>
      <c r="IGV67" s="2220"/>
      <c r="IGW67" s="2219"/>
      <c r="IGX67" s="2219"/>
      <c r="IGY67" s="2219"/>
      <c r="IGZ67" s="2220"/>
      <c r="IHA67" s="2219"/>
      <c r="IHB67" s="2219"/>
      <c r="IHC67" s="2219"/>
      <c r="IHD67" s="2220"/>
      <c r="IHE67" s="2219"/>
      <c r="IHF67" s="2219"/>
      <c r="IHG67" s="2219"/>
      <c r="IHH67" s="2220"/>
      <c r="IHI67" s="2219"/>
      <c r="IHJ67" s="2219"/>
      <c r="IHK67" s="2219"/>
      <c r="IHL67" s="2220"/>
      <c r="IHM67" s="2219"/>
      <c r="IHN67" s="2219"/>
      <c r="IHO67" s="2219"/>
      <c r="IHP67" s="2220"/>
      <c r="IHQ67" s="2219"/>
      <c r="IHR67" s="2219"/>
      <c r="IHS67" s="2219"/>
      <c r="IHT67" s="2220"/>
      <c r="IHU67" s="2219"/>
      <c r="IHV67" s="2219"/>
      <c r="IHW67" s="2219"/>
      <c r="IHX67" s="2220"/>
      <c r="IHY67" s="2219"/>
      <c r="IHZ67" s="2219"/>
      <c r="IIA67" s="2219"/>
      <c r="IIB67" s="2220"/>
      <c r="IIC67" s="2219"/>
      <c r="IID67" s="2219"/>
      <c r="IIE67" s="2219"/>
      <c r="IIF67" s="2220"/>
      <c r="IIG67" s="2219"/>
      <c r="IIH67" s="2219"/>
      <c r="III67" s="2219"/>
      <c r="IIJ67" s="2220"/>
      <c r="IIK67" s="2219"/>
      <c r="IIL67" s="2219"/>
      <c r="IIM67" s="2219"/>
      <c r="IIN67" s="2220"/>
      <c r="IIO67" s="2219"/>
      <c r="IIP67" s="2219"/>
      <c r="IIQ67" s="2219"/>
      <c r="IIR67" s="2220"/>
      <c r="IIS67" s="2219"/>
      <c r="IIT67" s="2219"/>
      <c r="IIU67" s="2219"/>
      <c r="IIV67" s="2220"/>
      <c r="IIW67" s="2219"/>
      <c r="IIX67" s="2219"/>
      <c r="IIY67" s="2219"/>
      <c r="IIZ67" s="2220"/>
      <c r="IJA67" s="2219"/>
      <c r="IJB67" s="2219"/>
      <c r="IJC67" s="2219"/>
      <c r="IJD67" s="2220"/>
      <c r="IJE67" s="2219"/>
      <c r="IJF67" s="2219"/>
      <c r="IJG67" s="2219"/>
      <c r="IJH67" s="2220"/>
      <c r="IJI67" s="2219"/>
      <c r="IJJ67" s="2219"/>
      <c r="IJK67" s="2219"/>
      <c r="IJL67" s="2220"/>
      <c r="IJM67" s="2219"/>
      <c r="IJN67" s="2219"/>
      <c r="IJO67" s="2219"/>
      <c r="IJP67" s="2220"/>
      <c r="IJQ67" s="2219"/>
      <c r="IJR67" s="2219"/>
      <c r="IJS67" s="2219"/>
      <c r="IJT67" s="2220"/>
      <c r="IJU67" s="2219"/>
      <c r="IJV67" s="2219"/>
      <c r="IJW67" s="2219"/>
      <c r="IJX67" s="2220"/>
      <c r="IJY67" s="2219"/>
      <c r="IJZ67" s="2219"/>
      <c r="IKA67" s="2219"/>
      <c r="IKB67" s="2220"/>
      <c r="IKC67" s="2219"/>
      <c r="IKD67" s="2219"/>
      <c r="IKE67" s="2219"/>
      <c r="IKF67" s="2220"/>
      <c r="IKG67" s="2219"/>
      <c r="IKH67" s="2219"/>
      <c r="IKI67" s="2219"/>
      <c r="IKJ67" s="2220"/>
      <c r="IKK67" s="2219"/>
      <c r="IKL67" s="2219"/>
      <c r="IKM67" s="2219"/>
      <c r="IKN67" s="2220"/>
      <c r="IKO67" s="2219"/>
      <c r="IKP67" s="2219"/>
      <c r="IKQ67" s="2219"/>
      <c r="IKR67" s="2220"/>
      <c r="IKS67" s="2219"/>
      <c r="IKT67" s="2219"/>
      <c r="IKU67" s="2219"/>
      <c r="IKV67" s="2220"/>
      <c r="IKW67" s="2219"/>
      <c r="IKX67" s="2219"/>
      <c r="IKY67" s="2219"/>
      <c r="IKZ67" s="2220"/>
      <c r="ILA67" s="2219"/>
      <c r="ILB67" s="2219"/>
      <c r="ILC67" s="2219"/>
      <c r="ILD67" s="2220"/>
      <c r="ILE67" s="2219"/>
      <c r="ILF67" s="2219"/>
      <c r="ILG67" s="2219"/>
      <c r="ILH67" s="2220"/>
      <c r="ILI67" s="2219"/>
      <c r="ILJ67" s="2219"/>
      <c r="ILK67" s="2219"/>
      <c r="ILL67" s="2220"/>
      <c r="ILM67" s="2219"/>
      <c r="ILN67" s="2219"/>
      <c r="ILO67" s="2219"/>
      <c r="ILP67" s="2220"/>
      <c r="ILQ67" s="2219"/>
      <c r="ILR67" s="2219"/>
      <c r="ILS67" s="2219"/>
      <c r="ILT67" s="2220"/>
      <c r="ILU67" s="2219"/>
      <c r="ILV67" s="2219"/>
      <c r="ILW67" s="2219"/>
      <c r="ILX67" s="2220"/>
      <c r="ILY67" s="2219"/>
      <c r="ILZ67" s="2219"/>
      <c r="IMA67" s="2219"/>
      <c r="IMB67" s="2220"/>
      <c r="IMC67" s="2219"/>
      <c r="IMD67" s="2219"/>
      <c r="IME67" s="2219"/>
      <c r="IMF67" s="2220"/>
      <c r="IMG67" s="2219"/>
      <c r="IMH67" s="2219"/>
      <c r="IMI67" s="2219"/>
      <c r="IMJ67" s="2220"/>
      <c r="IMK67" s="2219"/>
      <c r="IML67" s="2219"/>
      <c r="IMM67" s="2219"/>
      <c r="IMN67" s="2220"/>
      <c r="IMO67" s="2219"/>
      <c r="IMP67" s="2219"/>
      <c r="IMQ67" s="2219"/>
      <c r="IMR67" s="2220"/>
      <c r="IMS67" s="2219"/>
      <c r="IMT67" s="2219"/>
      <c r="IMU67" s="2219"/>
      <c r="IMV67" s="2220"/>
      <c r="IMW67" s="2219"/>
      <c r="IMX67" s="2219"/>
      <c r="IMY67" s="2219"/>
      <c r="IMZ67" s="2220"/>
      <c r="INA67" s="2219"/>
      <c r="INB67" s="2219"/>
      <c r="INC67" s="2219"/>
      <c r="IND67" s="2220"/>
      <c r="INE67" s="2219"/>
      <c r="INF67" s="2219"/>
      <c r="ING67" s="2219"/>
      <c r="INH67" s="2220"/>
      <c r="INI67" s="2219"/>
      <c r="INJ67" s="2219"/>
      <c r="INK67" s="2219"/>
      <c r="INL67" s="2220"/>
      <c r="INM67" s="2219"/>
      <c r="INN67" s="2219"/>
      <c r="INO67" s="2219"/>
      <c r="INP67" s="2220"/>
      <c r="INQ67" s="2219"/>
      <c r="INR67" s="2219"/>
      <c r="INS67" s="2219"/>
      <c r="INT67" s="2220"/>
      <c r="INU67" s="2219"/>
      <c r="INV67" s="2219"/>
      <c r="INW67" s="2219"/>
      <c r="INX67" s="2220"/>
      <c r="INY67" s="2219"/>
      <c r="INZ67" s="2219"/>
      <c r="IOA67" s="2219"/>
      <c r="IOB67" s="2220"/>
      <c r="IOC67" s="2219"/>
      <c r="IOD67" s="2219"/>
      <c r="IOE67" s="2219"/>
      <c r="IOF67" s="2220"/>
      <c r="IOG67" s="2219"/>
      <c r="IOH67" s="2219"/>
      <c r="IOI67" s="2219"/>
      <c r="IOJ67" s="2220"/>
      <c r="IOK67" s="2219"/>
      <c r="IOL67" s="2219"/>
      <c r="IOM67" s="2219"/>
      <c r="ION67" s="2220"/>
      <c r="IOO67" s="2219"/>
      <c r="IOP67" s="2219"/>
      <c r="IOQ67" s="2219"/>
      <c r="IOR67" s="2220"/>
      <c r="IOS67" s="2219"/>
      <c r="IOT67" s="2219"/>
      <c r="IOU67" s="2219"/>
      <c r="IOV67" s="2220"/>
      <c r="IOW67" s="2219"/>
      <c r="IOX67" s="2219"/>
      <c r="IOY67" s="2219"/>
      <c r="IOZ67" s="2220"/>
      <c r="IPA67" s="2219"/>
      <c r="IPB67" s="2219"/>
      <c r="IPC67" s="2219"/>
      <c r="IPD67" s="2220"/>
      <c r="IPE67" s="2219"/>
      <c r="IPF67" s="2219"/>
      <c r="IPG67" s="2219"/>
      <c r="IPH67" s="2220"/>
      <c r="IPI67" s="2219"/>
      <c r="IPJ67" s="2219"/>
      <c r="IPK67" s="2219"/>
      <c r="IPL67" s="2220"/>
      <c r="IPM67" s="2219"/>
      <c r="IPN67" s="2219"/>
      <c r="IPO67" s="2219"/>
      <c r="IPP67" s="2220"/>
      <c r="IPQ67" s="2219"/>
      <c r="IPR67" s="2219"/>
      <c r="IPS67" s="2219"/>
      <c r="IPT67" s="2220"/>
      <c r="IPU67" s="2219"/>
      <c r="IPV67" s="2219"/>
      <c r="IPW67" s="2219"/>
      <c r="IPX67" s="2220"/>
      <c r="IPY67" s="2219"/>
      <c r="IPZ67" s="2219"/>
      <c r="IQA67" s="2219"/>
      <c r="IQB67" s="2220"/>
      <c r="IQC67" s="2219"/>
      <c r="IQD67" s="2219"/>
      <c r="IQE67" s="2219"/>
      <c r="IQF67" s="2220"/>
      <c r="IQG67" s="2219"/>
      <c r="IQH67" s="2219"/>
      <c r="IQI67" s="2219"/>
      <c r="IQJ67" s="2220"/>
      <c r="IQK67" s="2219"/>
      <c r="IQL67" s="2219"/>
      <c r="IQM67" s="2219"/>
      <c r="IQN67" s="2220"/>
      <c r="IQO67" s="2219"/>
      <c r="IQP67" s="2219"/>
      <c r="IQQ67" s="2219"/>
      <c r="IQR67" s="2220"/>
      <c r="IQS67" s="2219"/>
      <c r="IQT67" s="2219"/>
      <c r="IQU67" s="2219"/>
      <c r="IQV67" s="2220"/>
      <c r="IQW67" s="2219"/>
      <c r="IQX67" s="2219"/>
      <c r="IQY67" s="2219"/>
      <c r="IQZ67" s="2220"/>
      <c r="IRA67" s="2219"/>
      <c r="IRB67" s="2219"/>
      <c r="IRC67" s="2219"/>
      <c r="IRD67" s="2220"/>
      <c r="IRE67" s="2219"/>
      <c r="IRF67" s="2219"/>
      <c r="IRG67" s="2219"/>
      <c r="IRH67" s="2220"/>
      <c r="IRI67" s="2219"/>
      <c r="IRJ67" s="2219"/>
      <c r="IRK67" s="2219"/>
      <c r="IRL67" s="2220"/>
      <c r="IRM67" s="2219"/>
      <c r="IRN67" s="2219"/>
      <c r="IRO67" s="2219"/>
      <c r="IRP67" s="2220"/>
      <c r="IRQ67" s="2219"/>
      <c r="IRR67" s="2219"/>
      <c r="IRS67" s="2219"/>
      <c r="IRT67" s="2220"/>
      <c r="IRU67" s="2219"/>
      <c r="IRV67" s="2219"/>
      <c r="IRW67" s="2219"/>
      <c r="IRX67" s="2220"/>
      <c r="IRY67" s="2219"/>
      <c r="IRZ67" s="2219"/>
      <c r="ISA67" s="2219"/>
      <c r="ISB67" s="2220"/>
      <c r="ISC67" s="2219"/>
      <c r="ISD67" s="2219"/>
      <c r="ISE67" s="2219"/>
      <c r="ISF67" s="2220"/>
      <c r="ISG67" s="2219"/>
      <c r="ISH67" s="2219"/>
      <c r="ISI67" s="2219"/>
      <c r="ISJ67" s="2220"/>
      <c r="ISK67" s="2219"/>
      <c r="ISL67" s="2219"/>
      <c r="ISM67" s="2219"/>
      <c r="ISN67" s="2220"/>
      <c r="ISO67" s="2219"/>
      <c r="ISP67" s="2219"/>
      <c r="ISQ67" s="2219"/>
      <c r="ISR67" s="2220"/>
      <c r="ISS67" s="2219"/>
      <c r="IST67" s="2219"/>
      <c r="ISU67" s="2219"/>
      <c r="ISV67" s="2220"/>
      <c r="ISW67" s="2219"/>
      <c r="ISX67" s="2219"/>
      <c r="ISY67" s="2219"/>
      <c r="ISZ67" s="2220"/>
      <c r="ITA67" s="2219"/>
      <c r="ITB67" s="2219"/>
      <c r="ITC67" s="2219"/>
      <c r="ITD67" s="2220"/>
      <c r="ITE67" s="2219"/>
      <c r="ITF67" s="2219"/>
      <c r="ITG67" s="2219"/>
      <c r="ITH67" s="2220"/>
      <c r="ITI67" s="2219"/>
      <c r="ITJ67" s="2219"/>
      <c r="ITK67" s="2219"/>
      <c r="ITL67" s="2220"/>
      <c r="ITM67" s="2219"/>
      <c r="ITN67" s="2219"/>
      <c r="ITO67" s="2219"/>
      <c r="ITP67" s="2220"/>
      <c r="ITQ67" s="2219"/>
      <c r="ITR67" s="2219"/>
      <c r="ITS67" s="2219"/>
      <c r="ITT67" s="2220"/>
      <c r="ITU67" s="2219"/>
      <c r="ITV67" s="2219"/>
      <c r="ITW67" s="2219"/>
      <c r="ITX67" s="2220"/>
      <c r="ITY67" s="2219"/>
      <c r="ITZ67" s="2219"/>
      <c r="IUA67" s="2219"/>
      <c r="IUB67" s="2220"/>
      <c r="IUC67" s="2219"/>
      <c r="IUD67" s="2219"/>
      <c r="IUE67" s="2219"/>
      <c r="IUF67" s="2220"/>
      <c r="IUG67" s="2219"/>
      <c r="IUH67" s="2219"/>
      <c r="IUI67" s="2219"/>
      <c r="IUJ67" s="2220"/>
      <c r="IUK67" s="2219"/>
      <c r="IUL67" s="2219"/>
      <c r="IUM67" s="2219"/>
      <c r="IUN67" s="2220"/>
      <c r="IUO67" s="2219"/>
      <c r="IUP67" s="2219"/>
      <c r="IUQ67" s="2219"/>
      <c r="IUR67" s="2220"/>
      <c r="IUS67" s="2219"/>
      <c r="IUT67" s="2219"/>
      <c r="IUU67" s="2219"/>
      <c r="IUV67" s="2220"/>
      <c r="IUW67" s="2219"/>
      <c r="IUX67" s="2219"/>
      <c r="IUY67" s="2219"/>
      <c r="IUZ67" s="2220"/>
      <c r="IVA67" s="2219"/>
      <c r="IVB67" s="2219"/>
      <c r="IVC67" s="2219"/>
      <c r="IVD67" s="2220"/>
      <c r="IVE67" s="2219"/>
      <c r="IVF67" s="2219"/>
      <c r="IVG67" s="2219"/>
      <c r="IVH67" s="2220"/>
      <c r="IVI67" s="2219"/>
      <c r="IVJ67" s="2219"/>
      <c r="IVK67" s="2219"/>
      <c r="IVL67" s="2220"/>
      <c r="IVM67" s="2219"/>
      <c r="IVN67" s="2219"/>
      <c r="IVO67" s="2219"/>
      <c r="IVP67" s="2220"/>
      <c r="IVQ67" s="2219"/>
      <c r="IVR67" s="2219"/>
      <c r="IVS67" s="2219"/>
      <c r="IVT67" s="2220"/>
      <c r="IVU67" s="2219"/>
      <c r="IVV67" s="2219"/>
      <c r="IVW67" s="2219"/>
      <c r="IVX67" s="2220"/>
      <c r="IVY67" s="2219"/>
      <c r="IVZ67" s="2219"/>
      <c r="IWA67" s="2219"/>
      <c r="IWB67" s="2220"/>
      <c r="IWC67" s="2219"/>
      <c r="IWD67" s="2219"/>
      <c r="IWE67" s="2219"/>
      <c r="IWF67" s="2220"/>
      <c r="IWG67" s="2219"/>
      <c r="IWH67" s="2219"/>
      <c r="IWI67" s="2219"/>
      <c r="IWJ67" s="2220"/>
      <c r="IWK67" s="2219"/>
      <c r="IWL67" s="2219"/>
      <c r="IWM67" s="2219"/>
      <c r="IWN67" s="2220"/>
      <c r="IWO67" s="2219"/>
      <c r="IWP67" s="2219"/>
      <c r="IWQ67" s="2219"/>
      <c r="IWR67" s="2220"/>
      <c r="IWS67" s="2219"/>
      <c r="IWT67" s="2219"/>
      <c r="IWU67" s="2219"/>
      <c r="IWV67" s="2220"/>
      <c r="IWW67" s="2219"/>
      <c r="IWX67" s="2219"/>
      <c r="IWY67" s="2219"/>
      <c r="IWZ67" s="2220"/>
      <c r="IXA67" s="2219"/>
      <c r="IXB67" s="2219"/>
      <c r="IXC67" s="2219"/>
      <c r="IXD67" s="2220"/>
      <c r="IXE67" s="2219"/>
      <c r="IXF67" s="2219"/>
      <c r="IXG67" s="2219"/>
      <c r="IXH67" s="2220"/>
      <c r="IXI67" s="2219"/>
      <c r="IXJ67" s="2219"/>
      <c r="IXK67" s="2219"/>
      <c r="IXL67" s="2220"/>
      <c r="IXM67" s="2219"/>
      <c r="IXN67" s="2219"/>
      <c r="IXO67" s="2219"/>
      <c r="IXP67" s="2220"/>
      <c r="IXQ67" s="2219"/>
      <c r="IXR67" s="2219"/>
      <c r="IXS67" s="2219"/>
      <c r="IXT67" s="2220"/>
      <c r="IXU67" s="2219"/>
      <c r="IXV67" s="2219"/>
      <c r="IXW67" s="2219"/>
      <c r="IXX67" s="2220"/>
      <c r="IXY67" s="2219"/>
      <c r="IXZ67" s="2219"/>
      <c r="IYA67" s="2219"/>
      <c r="IYB67" s="2220"/>
      <c r="IYC67" s="2219"/>
      <c r="IYD67" s="2219"/>
      <c r="IYE67" s="2219"/>
      <c r="IYF67" s="2220"/>
      <c r="IYG67" s="2219"/>
      <c r="IYH67" s="2219"/>
      <c r="IYI67" s="2219"/>
      <c r="IYJ67" s="2220"/>
      <c r="IYK67" s="2219"/>
      <c r="IYL67" s="2219"/>
      <c r="IYM67" s="2219"/>
      <c r="IYN67" s="2220"/>
      <c r="IYO67" s="2219"/>
      <c r="IYP67" s="2219"/>
      <c r="IYQ67" s="2219"/>
      <c r="IYR67" s="2220"/>
      <c r="IYS67" s="2219"/>
      <c r="IYT67" s="2219"/>
      <c r="IYU67" s="2219"/>
      <c r="IYV67" s="2220"/>
      <c r="IYW67" s="2219"/>
      <c r="IYX67" s="2219"/>
      <c r="IYY67" s="2219"/>
      <c r="IYZ67" s="2220"/>
      <c r="IZA67" s="2219"/>
      <c r="IZB67" s="2219"/>
      <c r="IZC67" s="2219"/>
      <c r="IZD67" s="2220"/>
      <c r="IZE67" s="2219"/>
      <c r="IZF67" s="2219"/>
      <c r="IZG67" s="2219"/>
      <c r="IZH67" s="2220"/>
      <c r="IZI67" s="2219"/>
      <c r="IZJ67" s="2219"/>
      <c r="IZK67" s="2219"/>
      <c r="IZL67" s="2220"/>
      <c r="IZM67" s="2219"/>
      <c r="IZN67" s="2219"/>
      <c r="IZO67" s="2219"/>
      <c r="IZP67" s="2220"/>
      <c r="IZQ67" s="2219"/>
      <c r="IZR67" s="2219"/>
      <c r="IZS67" s="2219"/>
      <c r="IZT67" s="2220"/>
      <c r="IZU67" s="2219"/>
      <c r="IZV67" s="2219"/>
      <c r="IZW67" s="2219"/>
      <c r="IZX67" s="2220"/>
      <c r="IZY67" s="2219"/>
      <c r="IZZ67" s="2219"/>
      <c r="JAA67" s="2219"/>
      <c r="JAB67" s="2220"/>
      <c r="JAC67" s="2219"/>
      <c r="JAD67" s="2219"/>
      <c r="JAE67" s="2219"/>
      <c r="JAF67" s="2220"/>
      <c r="JAG67" s="2219"/>
      <c r="JAH67" s="2219"/>
      <c r="JAI67" s="2219"/>
      <c r="JAJ67" s="2220"/>
      <c r="JAK67" s="2219"/>
      <c r="JAL67" s="2219"/>
      <c r="JAM67" s="2219"/>
      <c r="JAN67" s="2220"/>
      <c r="JAO67" s="2219"/>
      <c r="JAP67" s="2219"/>
      <c r="JAQ67" s="2219"/>
      <c r="JAR67" s="2220"/>
      <c r="JAS67" s="2219"/>
      <c r="JAT67" s="2219"/>
      <c r="JAU67" s="2219"/>
      <c r="JAV67" s="2220"/>
      <c r="JAW67" s="2219"/>
      <c r="JAX67" s="2219"/>
      <c r="JAY67" s="2219"/>
      <c r="JAZ67" s="2220"/>
      <c r="JBA67" s="2219"/>
      <c r="JBB67" s="2219"/>
      <c r="JBC67" s="2219"/>
      <c r="JBD67" s="2220"/>
      <c r="JBE67" s="2219"/>
      <c r="JBF67" s="2219"/>
      <c r="JBG67" s="2219"/>
      <c r="JBH67" s="2220"/>
      <c r="JBI67" s="2219"/>
      <c r="JBJ67" s="2219"/>
      <c r="JBK67" s="2219"/>
      <c r="JBL67" s="2220"/>
      <c r="JBM67" s="2219"/>
      <c r="JBN67" s="2219"/>
      <c r="JBO67" s="2219"/>
      <c r="JBP67" s="2220"/>
      <c r="JBQ67" s="2219"/>
      <c r="JBR67" s="2219"/>
      <c r="JBS67" s="2219"/>
      <c r="JBT67" s="2220"/>
      <c r="JBU67" s="2219"/>
      <c r="JBV67" s="2219"/>
      <c r="JBW67" s="2219"/>
      <c r="JBX67" s="2220"/>
      <c r="JBY67" s="2219"/>
      <c r="JBZ67" s="2219"/>
      <c r="JCA67" s="2219"/>
      <c r="JCB67" s="2220"/>
      <c r="JCC67" s="2219"/>
      <c r="JCD67" s="2219"/>
      <c r="JCE67" s="2219"/>
      <c r="JCF67" s="2220"/>
      <c r="JCG67" s="2219"/>
      <c r="JCH67" s="2219"/>
      <c r="JCI67" s="2219"/>
      <c r="JCJ67" s="2220"/>
      <c r="JCK67" s="2219"/>
      <c r="JCL67" s="2219"/>
      <c r="JCM67" s="2219"/>
      <c r="JCN67" s="2220"/>
      <c r="JCO67" s="2219"/>
      <c r="JCP67" s="2219"/>
      <c r="JCQ67" s="2219"/>
      <c r="JCR67" s="2220"/>
      <c r="JCS67" s="2219"/>
      <c r="JCT67" s="2219"/>
      <c r="JCU67" s="2219"/>
      <c r="JCV67" s="2220"/>
      <c r="JCW67" s="2219"/>
      <c r="JCX67" s="2219"/>
      <c r="JCY67" s="2219"/>
      <c r="JCZ67" s="2220"/>
      <c r="JDA67" s="2219"/>
      <c r="JDB67" s="2219"/>
      <c r="JDC67" s="2219"/>
      <c r="JDD67" s="2220"/>
      <c r="JDE67" s="2219"/>
      <c r="JDF67" s="2219"/>
      <c r="JDG67" s="2219"/>
      <c r="JDH67" s="2220"/>
      <c r="JDI67" s="2219"/>
      <c r="JDJ67" s="2219"/>
      <c r="JDK67" s="2219"/>
      <c r="JDL67" s="2220"/>
      <c r="JDM67" s="2219"/>
      <c r="JDN67" s="2219"/>
      <c r="JDO67" s="2219"/>
      <c r="JDP67" s="2220"/>
      <c r="JDQ67" s="2219"/>
      <c r="JDR67" s="2219"/>
      <c r="JDS67" s="2219"/>
      <c r="JDT67" s="2220"/>
      <c r="JDU67" s="2219"/>
      <c r="JDV67" s="2219"/>
      <c r="JDW67" s="2219"/>
      <c r="JDX67" s="2220"/>
      <c r="JDY67" s="2219"/>
      <c r="JDZ67" s="2219"/>
      <c r="JEA67" s="2219"/>
      <c r="JEB67" s="2220"/>
      <c r="JEC67" s="2219"/>
      <c r="JED67" s="2219"/>
      <c r="JEE67" s="2219"/>
      <c r="JEF67" s="2220"/>
      <c r="JEG67" s="2219"/>
      <c r="JEH67" s="2219"/>
      <c r="JEI67" s="2219"/>
      <c r="JEJ67" s="2220"/>
      <c r="JEK67" s="2219"/>
      <c r="JEL67" s="2219"/>
      <c r="JEM67" s="2219"/>
      <c r="JEN67" s="2220"/>
      <c r="JEO67" s="2219"/>
      <c r="JEP67" s="2219"/>
      <c r="JEQ67" s="2219"/>
      <c r="JER67" s="2220"/>
      <c r="JES67" s="2219"/>
      <c r="JET67" s="2219"/>
      <c r="JEU67" s="2219"/>
      <c r="JEV67" s="2220"/>
      <c r="JEW67" s="2219"/>
      <c r="JEX67" s="2219"/>
      <c r="JEY67" s="2219"/>
      <c r="JEZ67" s="2220"/>
      <c r="JFA67" s="2219"/>
      <c r="JFB67" s="2219"/>
      <c r="JFC67" s="2219"/>
      <c r="JFD67" s="2220"/>
      <c r="JFE67" s="2219"/>
      <c r="JFF67" s="2219"/>
      <c r="JFG67" s="2219"/>
      <c r="JFH67" s="2220"/>
      <c r="JFI67" s="2219"/>
      <c r="JFJ67" s="2219"/>
      <c r="JFK67" s="2219"/>
      <c r="JFL67" s="2220"/>
      <c r="JFM67" s="2219"/>
      <c r="JFN67" s="2219"/>
      <c r="JFO67" s="2219"/>
      <c r="JFP67" s="2220"/>
      <c r="JFQ67" s="2219"/>
      <c r="JFR67" s="2219"/>
      <c r="JFS67" s="2219"/>
      <c r="JFT67" s="2220"/>
      <c r="JFU67" s="2219"/>
      <c r="JFV67" s="2219"/>
      <c r="JFW67" s="2219"/>
      <c r="JFX67" s="2220"/>
      <c r="JFY67" s="2219"/>
      <c r="JFZ67" s="2219"/>
      <c r="JGA67" s="2219"/>
      <c r="JGB67" s="2220"/>
      <c r="JGC67" s="2219"/>
      <c r="JGD67" s="2219"/>
      <c r="JGE67" s="2219"/>
      <c r="JGF67" s="2220"/>
      <c r="JGG67" s="2219"/>
      <c r="JGH67" s="2219"/>
      <c r="JGI67" s="2219"/>
      <c r="JGJ67" s="2220"/>
      <c r="JGK67" s="2219"/>
      <c r="JGL67" s="2219"/>
      <c r="JGM67" s="2219"/>
      <c r="JGN67" s="2220"/>
      <c r="JGO67" s="2219"/>
      <c r="JGP67" s="2219"/>
      <c r="JGQ67" s="2219"/>
      <c r="JGR67" s="2220"/>
      <c r="JGS67" s="2219"/>
      <c r="JGT67" s="2219"/>
      <c r="JGU67" s="2219"/>
      <c r="JGV67" s="2220"/>
      <c r="JGW67" s="2219"/>
      <c r="JGX67" s="2219"/>
      <c r="JGY67" s="2219"/>
      <c r="JGZ67" s="2220"/>
      <c r="JHA67" s="2219"/>
      <c r="JHB67" s="2219"/>
      <c r="JHC67" s="2219"/>
      <c r="JHD67" s="2220"/>
      <c r="JHE67" s="2219"/>
      <c r="JHF67" s="2219"/>
      <c r="JHG67" s="2219"/>
      <c r="JHH67" s="2220"/>
      <c r="JHI67" s="2219"/>
      <c r="JHJ67" s="2219"/>
      <c r="JHK67" s="2219"/>
      <c r="JHL67" s="2220"/>
      <c r="JHM67" s="2219"/>
      <c r="JHN67" s="2219"/>
      <c r="JHO67" s="2219"/>
      <c r="JHP67" s="2220"/>
      <c r="JHQ67" s="2219"/>
      <c r="JHR67" s="2219"/>
      <c r="JHS67" s="2219"/>
      <c r="JHT67" s="2220"/>
      <c r="JHU67" s="2219"/>
      <c r="JHV67" s="2219"/>
      <c r="JHW67" s="2219"/>
      <c r="JHX67" s="2220"/>
      <c r="JHY67" s="2219"/>
      <c r="JHZ67" s="2219"/>
      <c r="JIA67" s="2219"/>
      <c r="JIB67" s="2220"/>
      <c r="JIC67" s="2219"/>
      <c r="JID67" s="2219"/>
      <c r="JIE67" s="2219"/>
      <c r="JIF67" s="2220"/>
      <c r="JIG67" s="2219"/>
      <c r="JIH67" s="2219"/>
      <c r="JII67" s="2219"/>
      <c r="JIJ67" s="2220"/>
      <c r="JIK67" s="2219"/>
      <c r="JIL67" s="2219"/>
      <c r="JIM67" s="2219"/>
      <c r="JIN67" s="2220"/>
      <c r="JIO67" s="2219"/>
      <c r="JIP67" s="2219"/>
      <c r="JIQ67" s="2219"/>
      <c r="JIR67" s="2220"/>
      <c r="JIS67" s="2219"/>
      <c r="JIT67" s="2219"/>
      <c r="JIU67" s="2219"/>
      <c r="JIV67" s="2220"/>
      <c r="JIW67" s="2219"/>
      <c r="JIX67" s="2219"/>
      <c r="JIY67" s="2219"/>
      <c r="JIZ67" s="2220"/>
      <c r="JJA67" s="2219"/>
      <c r="JJB67" s="2219"/>
      <c r="JJC67" s="2219"/>
      <c r="JJD67" s="2220"/>
      <c r="JJE67" s="2219"/>
      <c r="JJF67" s="2219"/>
      <c r="JJG67" s="2219"/>
      <c r="JJH67" s="2220"/>
      <c r="JJI67" s="2219"/>
      <c r="JJJ67" s="2219"/>
      <c r="JJK67" s="2219"/>
      <c r="JJL67" s="2220"/>
      <c r="JJM67" s="2219"/>
      <c r="JJN67" s="2219"/>
      <c r="JJO67" s="2219"/>
      <c r="JJP67" s="2220"/>
      <c r="JJQ67" s="2219"/>
      <c r="JJR67" s="2219"/>
      <c r="JJS67" s="2219"/>
      <c r="JJT67" s="2220"/>
      <c r="JJU67" s="2219"/>
      <c r="JJV67" s="2219"/>
      <c r="JJW67" s="2219"/>
      <c r="JJX67" s="2220"/>
      <c r="JJY67" s="2219"/>
      <c r="JJZ67" s="2219"/>
      <c r="JKA67" s="2219"/>
      <c r="JKB67" s="2220"/>
      <c r="JKC67" s="2219"/>
      <c r="JKD67" s="2219"/>
      <c r="JKE67" s="2219"/>
      <c r="JKF67" s="2220"/>
      <c r="JKG67" s="2219"/>
      <c r="JKH67" s="2219"/>
      <c r="JKI67" s="2219"/>
      <c r="JKJ67" s="2220"/>
      <c r="JKK67" s="2219"/>
      <c r="JKL67" s="2219"/>
      <c r="JKM67" s="2219"/>
      <c r="JKN67" s="2220"/>
      <c r="JKO67" s="2219"/>
      <c r="JKP67" s="2219"/>
      <c r="JKQ67" s="2219"/>
      <c r="JKR67" s="2220"/>
      <c r="JKS67" s="2219"/>
      <c r="JKT67" s="2219"/>
      <c r="JKU67" s="2219"/>
      <c r="JKV67" s="2220"/>
      <c r="JKW67" s="2219"/>
      <c r="JKX67" s="2219"/>
      <c r="JKY67" s="2219"/>
      <c r="JKZ67" s="2220"/>
      <c r="JLA67" s="2219"/>
      <c r="JLB67" s="2219"/>
      <c r="JLC67" s="2219"/>
      <c r="JLD67" s="2220"/>
      <c r="JLE67" s="2219"/>
      <c r="JLF67" s="2219"/>
      <c r="JLG67" s="2219"/>
      <c r="JLH67" s="2220"/>
      <c r="JLI67" s="2219"/>
      <c r="JLJ67" s="2219"/>
      <c r="JLK67" s="2219"/>
      <c r="JLL67" s="2220"/>
      <c r="JLM67" s="2219"/>
      <c r="JLN67" s="2219"/>
      <c r="JLO67" s="2219"/>
      <c r="JLP67" s="2220"/>
      <c r="JLQ67" s="2219"/>
      <c r="JLR67" s="2219"/>
      <c r="JLS67" s="2219"/>
      <c r="JLT67" s="2220"/>
      <c r="JLU67" s="2219"/>
      <c r="JLV67" s="2219"/>
      <c r="JLW67" s="2219"/>
      <c r="JLX67" s="2220"/>
      <c r="JLY67" s="2219"/>
      <c r="JLZ67" s="2219"/>
      <c r="JMA67" s="2219"/>
      <c r="JMB67" s="2220"/>
      <c r="JMC67" s="2219"/>
      <c r="JMD67" s="2219"/>
      <c r="JME67" s="2219"/>
      <c r="JMF67" s="2220"/>
      <c r="JMG67" s="2219"/>
      <c r="JMH67" s="2219"/>
      <c r="JMI67" s="2219"/>
      <c r="JMJ67" s="2220"/>
      <c r="JMK67" s="2219"/>
      <c r="JML67" s="2219"/>
      <c r="JMM67" s="2219"/>
      <c r="JMN67" s="2220"/>
      <c r="JMO67" s="2219"/>
      <c r="JMP67" s="2219"/>
      <c r="JMQ67" s="2219"/>
      <c r="JMR67" s="2220"/>
      <c r="JMS67" s="2219"/>
      <c r="JMT67" s="2219"/>
      <c r="JMU67" s="2219"/>
      <c r="JMV67" s="2220"/>
      <c r="JMW67" s="2219"/>
      <c r="JMX67" s="2219"/>
      <c r="JMY67" s="2219"/>
      <c r="JMZ67" s="2220"/>
      <c r="JNA67" s="2219"/>
      <c r="JNB67" s="2219"/>
      <c r="JNC67" s="2219"/>
      <c r="JND67" s="2220"/>
      <c r="JNE67" s="2219"/>
      <c r="JNF67" s="2219"/>
      <c r="JNG67" s="2219"/>
      <c r="JNH67" s="2220"/>
      <c r="JNI67" s="2219"/>
      <c r="JNJ67" s="2219"/>
      <c r="JNK67" s="2219"/>
      <c r="JNL67" s="2220"/>
      <c r="JNM67" s="2219"/>
      <c r="JNN67" s="2219"/>
      <c r="JNO67" s="2219"/>
      <c r="JNP67" s="2220"/>
      <c r="JNQ67" s="2219"/>
      <c r="JNR67" s="2219"/>
      <c r="JNS67" s="2219"/>
      <c r="JNT67" s="2220"/>
      <c r="JNU67" s="2219"/>
      <c r="JNV67" s="2219"/>
      <c r="JNW67" s="2219"/>
      <c r="JNX67" s="2220"/>
      <c r="JNY67" s="2219"/>
      <c r="JNZ67" s="2219"/>
      <c r="JOA67" s="2219"/>
      <c r="JOB67" s="2220"/>
      <c r="JOC67" s="2219"/>
      <c r="JOD67" s="2219"/>
      <c r="JOE67" s="2219"/>
      <c r="JOF67" s="2220"/>
      <c r="JOG67" s="2219"/>
      <c r="JOH67" s="2219"/>
      <c r="JOI67" s="2219"/>
      <c r="JOJ67" s="2220"/>
      <c r="JOK67" s="2219"/>
      <c r="JOL67" s="2219"/>
      <c r="JOM67" s="2219"/>
      <c r="JON67" s="2220"/>
      <c r="JOO67" s="2219"/>
      <c r="JOP67" s="2219"/>
      <c r="JOQ67" s="2219"/>
      <c r="JOR67" s="2220"/>
      <c r="JOS67" s="2219"/>
      <c r="JOT67" s="2219"/>
      <c r="JOU67" s="2219"/>
      <c r="JOV67" s="2220"/>
      <c r="JOW67" s="2219"/>
      <c r="JOX67" s="2219"/>
      <c r="JOY67" s="2219"/>
      <c r="JOZ67" s="2220"/>
      <c r="JPA67" s="2219"/>
      <c r="JPB67" s="2219"/>
      <c r="JPC67" s="2219"/>
      <c r="JPD67" s="2220"/>
      <c r="JPE67" s="2219"/>
      <c r="JPF67" s="2219"/>
      <c r="JPG67" s="2219"/>
      <c r="JPH67" s="2220"/>
      <c r="JPI67" s="2219"/>
      <c r="JPJ67" s="2219"/>
      <c r="JPK67" s="2219"/>
      <c r="JPL67" s="2220"/>
      <c r="JPM67" s="2219"/>
      <c r="JPN67" s="2219"/>
      <c r="JPO67" s="2219"/>
      <c r="JPP67" s="2220"/>
      <c r="JPQ67" s="2219"/>
      <c r="JPR67" s="2219"/>
      <c r="JPS67" s="2219"/>
      <c r="JPT67" s="2220"/>
      <c r="JPU67" s="2219"/>
      <c r="JPV67" s="2219"/>
      <c r="JPW67" s="2219"/>
      <c r="JPX67" s="2220"/>
      <c r="JPY67" s="2219"/>
      <c r="JPZ67" s="2219"/>
      <c r="JQA67" s="2219"/>
      <c r="JQB67" s="2220"/>
      <c r="JQC67" s="2219"/>
      <c r="JQD67" s="2219"/>
      <c r="JQE67" s="2219"/>
      <c r="JQF67" s="2220"/>
      <c r="JQG67" s="2219"/>
      <c r="JQH67" s="2219"/>
      <c r="JQI67" s="2219"/>
      <c r="JQJ67" s="2220"/>
      <c r="JQK67" s="2219"/>
      <c r="JQL67" s="2219"/>
      <c r="JQM67" s="2219"/>
      <c r="JQN67" s="2220"/>
      <c r="JQO67" s="2219"/>
      <c r="JQP67" s="2219"/>
      <c r="JQQ67" s="2219"/>
      <c r="JQR67" s="2220"/>
      <c r="JQS67" s="2219"/>
      <c r="JQT67" s="2219"/>
      <c r="JQU67" s="2219"/>
      <c r="JQV67" s="2220"/>
      <c r="JQW67" s="2219"/>
      <c r="JQX67" s="2219"/>
      <c r="JQY67" s="2219"/>
      <c r="JQZ67" s="2220"/>
      <c r="JRA67" s="2219"/>
      <c r="JRB67" s="2219"/>
      <c r="JRC67" s="2219"/>
      <c r="JRD67" s="2220"/>
      <c r="JRE67" s="2219"/>
      <c r="JRF67" s="2219"/>
      <c r="JRG67" s="2219"/>
      <c r="JRH67" s="2220"/>
      <c r="JRI67" s="2219"/>
      <c r="JRJ67" s="2219"/>
      <c r="JRK67" s="2219"/>
      <c r="JRL67" s="2220"/>
      <c r="JRM67" s="2219"/>
      <c r="JRN67" s="2219"/>
      <c r="JRO67" s="2219"/>
      <c r="JRP67" s="2220"/>
      <c r="JRQ67" s="2219"/>
      <c r="JRR67" s="2219"/>
      <c r="JRS67" s="2219"/>
      <c r="JRT67" s="2220"/>
      <c r="JRU67" s="2219"/>
      <c r="JRV67" s="2219"/>
      <c r="JRW67" s="2219"/>
      <c r="JRX67" s="2220"/>
      <c r="JRY67" s="2219"/>
      <c r="JRZ67" s="2219"/>
      <c r="JSA67" s="2219"/>
      <c r="JSB67" s="2220"/>
      <c r="JSC67" s="2219"/>
      <c r="JSD67" s="2219"/>
      <c r="JSE67" s="2219"/>
      <c r="JSF67" s="2220"/>
      <c r="JSG67" s="2219"/>
      <c r="JSH67" s="2219"/>
      <c r="JSI67" s="2219"/>
      <c r="JSJ67" s="2220"/>
      <c r="JSK67" s="2219"/>
      <c r="JSL67" s="2219"/>
      <c r="JSM67" s="2219"/>
      <c r="JSN67" s="2220"/>
      <c r="JSO67" s="2219"/>
      <c r="JSP67" s="2219"/>
      <c r="JSQ67" s="2219"/>
      <c r="JSR67" s="2220"/>
      <c r="JSS67" s="2219"/>
      <c r="JST67" s="2219"/>
      <c r="JSU67" s="2219"/>
      <c r="JSV67" s="2220"/>
      <c r="JSW67" s="2219"/>
      <c r="JSX67" s="2219"/>
      <c r="JSY67" s="2219"/>
      <c r="JSZ67" s="2220"/>
      <c r="JTA67" s="2219"/>
      <c r="JTB67" s="2219"/>
      <c r="JTC67" s="2219"/>
      <c r="JTD67" s="2220"/>
      <c r="JTE67" s="2219"/>
      <c r="JTF67" s="2219"/>
      <c r="JTG67" s="2219"/>
      <c r="JTH67" s="2220"/>
      <c r="JTI67" s="2219"/>
      <c r="JTJ67" s="2219"/>
      <c r="JTK67" s="2219"/>
      <c r="JTL67" s="2220"/>
      <c r="JTM67" s="2219"/>
      <c r="JTN67" s="2219"/>
      <c r="JTO67" s="2219"/>
      <c r="JTP67" s="2220"/>
      <c r="JTQ67" s="2219"/>
      <c r="JTR67" s="2219"/>
      <c r="JTS67" s="2219"/>
      <c r="JTT67" s="2220"/>
      <c r="JTU67" s="2219"/>
      <c r="JTV67" s="2219"/>
      <c r="JTW67" s="2219"/>
      <c r="JTX67" s="2220"/>
      <c r="JTY67" s="2219"/>
      <c r="JTZ67" s="2219"/>
      <c r="JUA67" s="2219"/>
      <c r="JUB67" s="2220"/>
      <c r="JUC67" s="2219"/>
      <c r="JUD67" s="2219"/>
      <c r="JUE67" s="2219"/>
      <c r="JUF67" s="2220"/>
      <c r="JUG67" s="2219"/>
      <c r="JUH67" s="2219"/>
      <c r="JUI67" s="2219"/>
      <c r="JUJ67" s="2220"/>
      <c r="JUK67" s="2219"/>
      <c r="JUL67" s="2219"/>
      <c r="JUM67" s="2219"/>
      <c r="JUN67" s="2220"/>
      <c r="JUO67" s="2219"/>
      <c r="JUP67" s="2219"/>
      <c r="JUQ67" s="2219"/>
      <c r="JUR67" s="2220"/>
      <c r="JUS67" s="2219"/>
      <c r="JUT67" s="2219"/>
      <c r="JUU67" s="2219"/>
      <c r="JUV67" s="2220"/>
      <c r="JUW67" s="2219"/>
      <c r="JUX67" s="2219"/>
      <c r="JUY67" s="2219"/>
      <c r="JUZ67" s="2220"/>
      <c r="JVA67" s="2219"/>
      <c r="JVB67" s="2219"/>
      <c r="JVC67" s="2219"/>
      <c r="JVD67" s="2220"/>
      <c r="JVE67" s="2219"/>
      <c r="JVF67" s="2219"/>
      <c r="JVG67" s="2219"/>
      <c r="JVH67" s="2220"/>
      <c r="JVI67" s="2219"/>
      <c r="JVJ67" s="2219"/>
      <c r="JVK67" s="2219"/>
      <c r="JVL67" s="2220"/>
      <c r="JVM67" s="2219"/>
      <c r="JVN67" s="2219"/>
      <c r="JVO67" s="2219"/>
      <c r="JVP67" s="2220"/>
      <c r="JVQ67" s="2219"/>
      <c r="JVR67" s="2219"/>
      <c r="JVS67" s="2219"/>
      <c r="JVT67" s="2220"/>
      <c r="JVU67" s="2219"/>
      <c r="JVV67" s="2219"/>
      <c r="JVW67" s="2219"/>
      <c r="JVX67" s="2220"/>
      <c r="JVY67" s="2219"/>
      <c r="JVZ67" s="2219"/>
      <c r="JWA67" s="2219"/>
      <c r="JWB67" s="2220"/>
      <c r="JWC67" s="2219"/>
      <c r="JWD67" s="2219"/>
      <c r="JWE67" s="2219"/>
      <c r="JWF67" s="2220"/>
      <c r="JWG67" s="2219"/>
      <c r="JWH67" s="2219"/>
      <c r="JWI67" s="2219"/>
      <c r="JWJ67" s="2220"/>
      <c r="JWK67" s="2219"/>
      <c r="JWL67" s="2219"/>
      <c r="JWM67" s="2219"/>
      <c r="JWN67" s="2220"/>
      <c r="JWO67" s="2219"/>
      <c r="JWP67" s="2219"/>
      <c r="JWQ67" s="2219"/>
      <c r="JWR67" s="2220"/>
      <c r="JWS67" s="2219"/>
      <c r="JWT67" s="2219"/>
      <c r="JWU67" s="2219"/>
      <c r="JWV67" s="2220"/>
      <c r="JWW67" s="2219"/>
      <c r="JWX67" s="2219"/>
      <c r="JWY67" s="2219"/>
      <c r="JWZ67" s="2220"/>
      <c r="JXA67" s="2219"/>
      <c r="JXB67" s="2219"/>
      <c r="JXC67" s="2219"/>
      <c r="JXD67" s="2220"/>
      <c r="JXE67" s="2219"/>
      <c r="JXF67" s="2219"/>
      <c r="JXG67" s="2219"/>
      <c r="JXH67" s="2220"/>
      <c r="JXI67" s="2219"/>
      <c r="JXJ67" s="2219"/>
      <c r="JXK67" s="2219"/>
      <c r="JXL67" s="2220"/>
      <c r="JXM67" s="2219"/>
      <c r="JXN67" s="2219"/>
      <c r="JXO67" s="2219"/>
      <c r="JXP67" s="2220"/>
      <c r="JXQ67" s="2219"/>
      <c r="JXR67" s="2219"/>
      <c r="JXS67" s="2219"/>
      <c r="JXT67" s="2220"/>
      <c r="JXU67" s="2219"/>
      <c r="JXV67" s="2219"/>
      <c r="JXW67" s="2219"/>
      <c r="JXX67" s="2220"/>
      <c r="JXY67" s="2219"/>
      <c r="JXZ67" s="2219"/>
      <c r="JYA67" s="2219"/>
      <c r="JYB67" s="2220"/>
      <c r="JYC67" s="2219"/>
      <c r="JYD67" s="2219"/>
      <c r="JYE67" s="2219"/>
      <c r="JYF67" s="2220"/>
      <c r="JYG67" s="2219"/>
      <c r="JYH67" s="2219"/>
      <c r="JYI67" s="2219"/>
      <c r="JYJ67" s="2220"/>
      <c r="JYK67" s="2219"/>
      <c r="JYL67" s="2219"/>
      <c r="JYM67" s="2219"/>
      <c r="JYN67" s="2220"/>
      <c r="JYO67" s="2219"/>
      <c r="JYP67" s="2219"/>
      <c r="JYQ67" s="2219"/>
      <c r="JYR67" s="2220"/>
      <c r="JYS67" s="2219"/>
      <c r="JYT67" s="2219"/>
      <c r="JYU67" s="2219"/>
      <c r="JYV67" s="2220"/>
      <c r="JYW67" s="2219"/>
      <c r="JYX67" s="2219"/>
      <c r="JYY67" s="2219"/>
      <c r="JYZ67" s="2220"/>
      <c r="JZA67" s="2219"/>
      <c r="JZB67" s="2219"/>
      <c r="JZC67" s="2219"/>
      <c r="JZD67" s="2220"/>
      <c r="JZE67" s="2219"/>
      <c r="JZF67" s="2219"/>
      <c r="JZG67" s="2219"/>
      <c r="JZH67" s="2220"/>
      <c r="JZI67" s="2219"/>
      <c r="JZJ67" s="2219"/>
      <c r="JZK67" s="2219"/>
      <c r="JZL67" s="2220"/>
      <c r="JZM67" s="2219"/>
      <c r="JZN67" s="2219"/>
      <c r="JZO67" s="2219"/>
      <c r="JZP67" s="2220"/>
      <c r="JZQ67" s="2219"/>
      <c r="JZR67" s="2219"/>
      <c r="JZS67" s="2219"/>
      <c r="JZT67" s="2220"/>
      <c r="JZU67" s="2219"/>
      <c r="JZV67" s="2219"/>
      <c r="JZW67" s="2219"/>
      <c r="JZX67" s="2220"/>
      <c r="JZY67" s="2219"/>
      <c r="JZZ67" s="2219"/>
      <c r="KAA67" s="2219"/>
      <c r="KAB67" s="2220"/>
      <c r="KAC67" s="2219"/>
      <c r="KAD67" s="2219"/>
      <c r="KAE67" s="2219"/>
      <c r="KAF67" s="2220"/>
      <c r="KAG67" s="2219"/>
      <c r="KAH67" s="2219"/>
      <c r="KAI67" s="2219"/>
      <c r="KAJ67" s="2220"/>
      <c r="KAK67" s="2219"/>
      <c r="KAL67" s="2219"/>
      <c r="KAM67" s="2219"/>
      <c r="KAN67" s="2220"/>
      <c r="KAO67" s="2219"/>
      <c r="KAP67" s="2219"/>
      <c r="KAQ67" s="2219"/>
      <c r="KAR67" s="2220"/>
      <c r="KAS67" s="2219"/>
      <c r="KAT67" s="2219"/>
      <c r="KAU67" s="2219"/>
      <c r="KAV67" s="2220"/>
      <c r="KAW67" s="2219"/>
      <c r="KAX67" s="2219"/>
      <c r="KAY67" s="2219"/>
      <c r="KAZ67" s="2220"/>
      <c r="KBA67" s="2219"/>
      <c r="KBB67" s="2219"/>
      <c r="KBC67" s="2219"/>
      <c r="KBD67" s="2220"/>
      <c r="KBE67" s="2219"/>
      <c r="KBF67" s="2219"/>
      <c r="KBG67" s="2219"/>
      <c r="KBH67" s="2220"/>
      <c r="KBI67" s="2219"/>
      <c r="KBJ67" s="2219"/>
      <c r="KBK67" s="2219"/>
      <c r="KBL67" s="2220"/>
      <c r="KBM67" s="2219"/>
      <c r="KBN67" s="2219"/>
      <c r="KBO67" s="2219"/>
      <c r="KBP67" s="2220"/>
      <c r="KBQ67" s="2219"/>
      <c r="KBR67" s="2219"/>
      <c r="KBS67" s="2219"/>
      <c r="KBT67" s="2220"/>
      <c r="KBU67" s="2219"/>
      <c r="KBV67" s="2219"/>
      <c r="KBW67" s="2219"/>
      <c r="KBX67" s="2220"/>
      <c r="KBY67" s="2219"/>
      <c r="KBZ67" s="2219"/>
      <c r="KCA67" s="2219"/>
      <c r="KCB67" s="2220"/>
      <c r="KCC67" s="2219"/>
      <c r="KCD67" s="2219"/>
      <c r="KCE67" s="2219"/>
      <c r="KCF67" s="2220"/>
      <c r="KCG67" s="2219"/>
      <c r="KCH67" s="2219"/>
      <c r="KCI67" s="2219"/>
      <c r="KCJ67" s="2220"/>
      <c r="KCK67" s="2219"/>
      <c r="KCL67" s="2219"/>
      <c r="KCM67" s="2219"/>
      <c r="KCN67" s="2220"/>
      <c r="KCO67" s="2219"/>
      <c r="KCP67" s="2219"/>
      <c r="KCQ67" s="2219"/>
      <c r="KCR67" s="2220"/>
      <c r="KCS67" s="2219"/>
      <c r="KCT67" s="2219"/>
      <c r="KCU67" s="2219"/>
      <c r="KCV67" s="2220"/>
      <c r="KCW67" s="2219"/>
      <c r="KCX67" s="2219"/>
      <c r="KCY67" s="2219"/>
      <c r="KCZ67" s="2220"/>
      <c r="KDA67" s="2219"/>
      <c r="KDB67" s="2219"/>
      <c r="KDC67" s="2219"/>
      <c r="KDD67" s="2220"/>
      <c r="KDE67" s="2219"/>
      <c r="KDF67" s="2219"/>
      <c r="KDG67" s="2219"/>
      <c r="KDH67" s="2220"/>
      <c r="KDI67" s="2219"/>
      <c r="KDJ67" s="2219"/>
      <c r="KDK67" s="2219"/>
      <c r="KDL67" s="2220"/>
      <c r="KDM67" s="2219"/>
      <c r="KDN67" s="2219"/>
      <c r="KDO67" s="2219"/>
      <c r="KDP67" s="2220"/>
      <c r="KDQ67" s="2219"/>
      <c r="KDR67" s="2219"/>
      <c r="KDS67" s="2219"/>
      <c r="KDT67" s="2220"/>
      <c r="KDU67" s="2219"/>
      <c r="KDV67" s="2219"/>
      <c r="KDW67" s="2219"/>
      <c r="KDX67" s="2220"/>
      <c r="KDY67" s="2219"/>
      <c r="KDZ67" s="2219"/>
      <c r="KEA67" s="2219"/>
      <c r="KEB67" s="2220"/>
      <c r="KEC67" s="2219"/>
      <c r="KED67" s="2219"/>
      <c r="KEE67" s="2219"/>
      <c r="KEF67" s="2220"/>
      <c r="KEG67" s="2219"/>
      <c r="KEH67" s="2219"/>
      <c r="KEI67" s="2219"/>
      <c r="KEJ67" s="2220"/>
      <c r="KEK67" s="2219"/>
      <c r="KEL67" s="2219"/>
      <c r="KEM67" s="2219"/>
      <c r="KEN67" s="2220"/>
      <c r="KEO67" s="2219"/>
      <c r="KEP67" s="2219"/>
      <c r="KEQ67" s="2219"/>
      <c r="KER67" s="2220"/>
      <c r="KES67" s="2219"/>
      <c r="KET67" s="2219"/>
      <c r="KEU67" s="2219"/>
      <c r="KEV67" s="2220"/>
      <c r="KEW67" s="2219"/>
      <c r="KEX67" s="2219"/>
      <c r="KEY67" s="2219"/>
      <c r="KEZ67" s="2220"/>
      <c r="KFA67" s="2219"/>
      <c r="KFB67" s="2219"/>
      <c r="KFC67" s="2219"/>
      <c r="KFD67" s="2220"/>
      <c r="KFE67" s="2219"/>
      <c r="KFF67" s="2219"/>
      <c r="KFG67" s="2219"/>
      <c r="KFH67" s="2220"/>
      <c r="KFI67" s="2219"/>
      <c r="KFJ67" s="2219"/>
      <c r="KFK67" s="2219"/>
      <c r="KFL67" s="2220"/>
      <c r="KFM67" s="2219"/>
      <c r="KFN67" s="2219"/>
      <c r="KFO67" s="2219"/>
      <c r="KFP67" s="2220"/>
      <c r="KFQ67" s="2219"/>
      <c r="KFR67" s="2219"/>
      <c r="KFS67" s="2219"/>
      <c r="KFT67" s="2220"/>
      <c r="KFU67" s="2219"/>
      <c r="KFV67" s="2219"/>
      <c r="KFW67" s="2219"/>
      <c r="KFX67" s="2220"/>
      <c r="KFY67" s="2219"/>
      <c r="KFZ67" s="2219"/>
      <c r="KGA67" s="2219"/>
      <c r="KGB67" s="2220"/>
      <c r="KGC67" s="2219"/>
      <c r="KGD67" s="2219"/>
      <c r="KGE67" s="2219"/>
      <c r="KGF67" s="2220"/>
      <c r="KGG67" s="2219"/>
      <c r="KGH67" s="2219"/>
      <c r="KGI67" s="2219"/>
      <c r="KGJ67" s="2220"/>
      <c r="KGK67" s="2219"/>
      <c r="KGL67" s="2219"/>
      <c r="KGM67" s="2219"/>
      <c r="KGN67" s="2220"/>
      <c r="KGO67" s="2219"/>
      <c r="KGP67" s="2219"/>
      <c r="KGQ67" s="2219"/>
      <c r="KGR67" s="2220"/>
      <c r="KGS67" s="2219"/>
      <c r="KGT67" s="2219"/>
      <c r="KGU67" s="2219"/>
      <c r="KGV67" s="2220"/>
      <c r="KGW67" s="2219"/>
      <c r="KGX67" s="2219"/>
      <c r="KGY67" s="2219"/>
      <c r="KGZ67" s="2220"/>
      <c r="KHA67" s="2219"/>
      <c r="KHB67" s="2219"/>
      <c r="KHC67" s="2219"/>
      <c r="KHD67" s="2220"/>
      <c r="KHE67" s="2219"/>
      <c r="KHF67" s="2219"/>
      <c r="KHG67" s="2219"/>
      <c r="KHH67" s="2220"/>
      <c r="KHI67" s="2219"/>
      <c r="KHJ67" s="2219"/>
      <c r="KHK67" s="2219"/>
      <c r="KHL67" s="2220"/>
      <c r="KHM67" s="2219"/>
      <c r="KHN67" s="2219"/>
      <c r="KHO67" s="2219"/>
      <c r="KHP67" s="2220"/>
      <c r="KHQ67" s="2219"/>
      <c r="KHR67" s="2219"/>
      <c r="KHS67" s="2219"/>
      <c r="KHT67" s="2220"/>
      <c r="KHU67" s="2219"/>
      <c r="KHV67" s="2219"/>
      <c r="KHW67" s="2219"/>
      <c r="KHX67" s="2220"/>
      <c r="KHY67" s="2219"/>
      <c r="KHZ67" s="2219"/>
      <c r="KIA67" s="2219"/>
      <c r="KIB67" s="2220"/>
      <c r="KIC67" s="2219"/>
      <c r="KID67" s="2219"/>
      <c r="KIE67" s="2219"/>
      <c r="KIF67" s="2220"/>
      <c r="KIG67" s="2219"/>
      <c r="KIH67" s="2219"/>
      <c r="KII67" s="2219"/>
      <c r="KIJ67" s="2220"/>
      <c r="KIK67" s="2219"/>
      <c r="KIL67" s="2219"/>
      <c r="KIM67" s="2219"/>
      <c r="KIN67" s="2220"/>
      <c r="KIO67" s="2219"/>
      <c r="KIP67" s="2219"/>
      <c r="KIQ67" s="2219"/>
      <c r="KIR67" s="2220"/>
      <c r="KIS67" s="2219"/>
      <c r="KIT67" s="2219"/>
      <c r="KIU67" s="2219"/>
      <c r="KIV67" s="2220"/>
      <c r="KIW67" s="2219"/>
      <c r="KIX67" s="2219"/>
      <c r="KIY67" s="2219"/>
      <c r="KIZ67" s="2220"/>
      <c r="KJA67" s="2219"/>
      <c r="KJB67" s="2219"/>
      <c r="KJC67" s="2219"/>
      <c r="KJD67" s="2220"/>
      <c r="KJE67" s="2219"/>
      <c r="KJF67" s="2219"/>
      <c r="KJG67" s="2219"/>
      <c r="KJH67" s="2220"/>
      <c r="KJI67" s="2219"/>
      <c r="KJJ67" s="2219"/>
      <c r="KJK67" s="2219"/>
      <c r="KJL67" s="2220"/>
      <c r="KJM67" s="2219"/>
      <c r="KJN67" s="2219"/>
      <c r="KJO67" s="2219"/>
      <c r="KJP67" s="2220"/>
      <c r="KJQ67" s="2219"/>
      <c r="KJR67" s="2219"/>
      <c r="KJS67" s="2219"/>
      <c r="KJT67" s="2220"/>
      <c r="KJU67" s="2219"/>
      <c r="KJV67" s="2219"/>
      <c r="KJW67" s="2219"/>
      <c r="KJX67" s="2220"/>
      <c r="KJY67" s="2219"/>
      <c r="KJZ67" s="2219"/>
      <c r="KKA67" s="2219"/>
      <c r="KKB67" s="2220"/>
      <c r="KKC67" s="2219"/>
      <c r="KKD67" s="2219"/>
      <c r="KKE67" s="2219"/>
      <c r="KKF67" s="2220"/>
      <c r="KKG67" s="2219"/>
      <c r="KKH67" s="2219"/>
      <c r="KKI67" s="2219"/>
      <c r="KKJ67" s="2220"/>
      <c r="KKK67" s="2219"/>
      <c r="KKL67" s="2219"/>
      <c r="KKM67" s="2219"/>
      <c r="KKN67" s="2220"/>
      <c r="KKO67" s="2219"/>
      <c r="KKP67" s="2219"/>
      <c r="KKQ67" s="2219"/>
      <c r="KKR67" s="2220"/>
      <c r="KKS67" s="2219"/>
      <c r="KKT67" s="2219"/>
      <c r="KKU67" s="2219"/>
      <c r="KKV67" s="2220"/>
      <c r="KKW67" s="2219"/>
      <c r="KKX67" s="2219"/>
      <c r="KKY67" s="2219"/>
      <c r="KKZ67" s="2220"/>
      <c r="KLA67" s="2219"/>
      <c r="KLB67" s="2219"/>
      <c r="KLC67" s="2219"/>
      <c r="KLD67" s="2220"/>
      <c r="KLE67" s="2219"/>
      <c r="KLF67" s="2219"/>
      <c r="KLG67" s="2219"/>
      <c r="KLH67" s="2220"/>
      <c r="KLI67" s="2219"/>
      <c r="KLJ67" s="2219"/>
      <c r="KLK67" s="2219"/>
      <c r="KLL67" s="2220"/>
      <c r="KLM67" s="2219"/>
      <c r="KLN67" s="2219"/>
      <c r="KLO67" s="2219"/>
      <c r="KLP67" s="2220"/>
      <c r="KLQ67" s="2219"/>
      <c r="KLR67" s="2219"/>
      <c r="KLS67" s="2219"/>
      <c r="KLT67" s="2220"/>
      <c r="KLU67" s="2219"/>
      <c r="KLV67" s="2219"/>
      <c r="KLW67" s="2219"/>
      <c r="KLX67" s="2220"/>
      <c r="KLY67" s="2219"/>
      <c r="KLZ67" s="2219"/>
      <c r="KMA67" s="2219"/>
      <c r="KMB67" s="2220"/>
      <c r="KMC67" s="2219"/>
      <c r="KMD67" s="2219"/>
      <c r="KME67" s="2219"/>
      <c r="KMF67" s="2220"/>
      <c r="KMG67" s="2219"/>
      <c r="KMH67" s="2219"/>
      <c r="KMI67" s="2219"/>
      <c r="KMJ67" s="2220"/>
      <c r="KMK67" s="2219"/>
      <c r="KML67" s="2219"/>
      <c r="KMM67" s="2219"/>
      <c r="KMN67" s="2220"/>
      <c r="KMO67" s="2219"/>
      <c r="KMP67" s="2219"/>
      <c r="KMQ67" s="2219"/>
      <c r="KMR67" s="2220"/>
      <c r="KMS67" s="2219"/>
      <c r="KMT67" s="2219"/>
      <c r="KMU67" s="2219"/>
      <c r="KMV67" s="2220"/>
      <c r="KMW67" s="2219"/>
      <c r="KMX67" s="2219"/>
      <c r="KMY67" s="2219"/>
      <c r="KMZ67" s="2220"/>
      <c r="KNA67" s="2219"/>
      <c r="KNB67" s="2219"/>
      <c r="KNC67" s="2219"/>
      <c r="KND67" s="2220"/>
      <c r="KNE67" s="2219"/>
      <c r="KNF67" s="2219"/>
      <c r="KNG67" s="2219"/>
      <c r="KNH67" s="2220"/>
      <c r="KNI67" s="2219"/>
      <c r="KNJ67" s="2219"/>
      <c r="KNK67" s="2219"/>
      <c r="KNL67" s="2220"/>
      <c r="KNM67" s="2219"/>
      <c r="KNN67" s="2219"/>
      <c r="KNO67" s="2219"/>
      <c r="KNP67" s="2220"/>
      <c r="KNQ67" s="2219"/>
      <c r="KNR67" s="2219"/>
      <c r="KNS67" s="2219"/>
      <c r="KNT67" s="2220"/>
      <c r="KNU67" s="2219"/>
      <c r="KNV67" s="2219"/>
      <c r="KNW67" s="2219"/>
      <c r="KNX67" s="2220"/>
      <c r="KNY67" s="2219"/>
      <c r="KNZ67" s="2219"/>
      <c r="KOA67" s="2219"/>
      <c r="KOB67" s="2220"/>
      <c r="KOC67" s="2219"/>
      <c r="KOD67" s="2219"/>
      <c r="KOE67" s="2219"/>
      <c r="KOF67" s="2220"/>
      <c r="KOG67" s="2219"/>
      <c r="KOH67" s="2219"/>
      <c r="KOI67" s="2219"/>
      <c r="KOJ67" s="2220"/>
      <c r="KOK67" s="2219"/>
      <c r="KOL67" s="2219"/>
      <c r="KOM67" s="2219"/>
      <c r="KON67" s="2220"/>
      <c r="KOO67" s="2219"/>
      <c r="KOP67" s="2219"/>
      <c r="KOQ67" s="2219"/>
      <c r="KOR67" s="2220"/>
      <c r="KOS67" s="2219"/>
      <c r="KOT67" s="2219"/>
      <c r="KOU67" s="2219"/>
      <c r="KOV67" s="2220"/>
      <c r="KOW67" s="2219"/>
      <c r="KOX67" s="2219"/>
      <c r="KOY67" s="2219"/>
      <c r="KOZ67" s="2220"/>
      <c r="KPA67" s="2219"/>
      <c r="KPB67" s="2219"/>
      <c r="KPC67" s="2219"/>
      <c r="KPD67" s="2220"/>
      <c r="KPE67" s="2219"/>
      <c r="KPF67" s="2219"/>
      <c r="KPG67" s="2219"/>
      <c r="KPH67" s="2220"/>
      <c r="KPI67" s="2219"/>
      <c r="KPJ67" s="2219"/>
      <c r="KPK67" s="2219"/>
      <c r="KPL67" s="2220"/>
      <c r="KPM67" s="2219"/>
      <c r="KPN67" s="2219"/>
      <c r="KPO67" s="2219"/>
      <c r="KPP67" s="2220"/>
      <c r="KPQ67" s="2219"/>
      <c r="KPR67" s="2219"/>
      <c r="KPS67" s="2219"/>
      <c r="KPT67" s="2220"/>
      <c r="KPU67" s="2219"/>
      <c r="KPV67" s="2219"/>
      <c r="KPW67" s="2219"/>
      <c r="KPX67" s="2220"/>
      <c r="KPY67" s="2219"/>
      <c r="KPZ67" s="2219"/>
      <c r="KQA67" s="2219"/>
      <c r="KQB67" s="2220"/>
      <c r="KQC67" s="2219"/>
      <c r="KQD67" s="2219"/>
      <c r="KQE67" s="2219"/>
      <c r="KQF67" s="2220"/>
      <c r="KQG67" s="2219"/>
      <c r="KQH67" s="2219"/>
      <c r="KQI67" s="2219"/>
      <c r="KQJ67" s="2220"/>
      <c r="KQK67" s="2219"/>
      <c r="KQL67" s="2219"/>
      <c r="KQM67" s="2219"/>
      <c r="KQN67" s="2220"/>
      <c r="KQO67" s="2219"/>
      <c r="KQP67" s="2219"/>
      <c r="KQQ67" s="2219"/>
      <c r="KQR67" s="2220"/>
      <c r="KQS67" s="2219"/>
      <c r="KQT67" s="2219"/>
      <c r="KQU67" s="2219"/>
      <c r="KQV67" s="2220"/>
      <c r="KQW67" s="2219"/>
      <c r="KQX67" s="2219"/>
      <c r="KQY67" s="2219"/>
      <c r="KQZ67" s="2220"/>
      <c r="KRA67" s="2219"/>
      <c r="KRB67" s="2219"/>
      <c r="KRC67" s="2219"/>
      <c r="KRD67" s="2220"/>
      <c r="KRE67" s="2219"/>
      <c r="KRF67" s="2219"/>
      <c r="KRG67" s="2219"/>
      <c r="KRH67" s="2220"/>
      <c r="KRI67" s="2219"/>
      <c r="KRJ67" s="2219"/>
      <c r="KRK67" s="2219"/>
      <c r="KRL67" s="2220"/>
      <c r="KRM67" s="2219"/>
      <c r="KRN67" s="2219"/>
      <c r="KRO67" s="2219"/>
      <c r="KRP67" s="2220"/>
      <c r="KRQ67" s="2219"/>
      <c r="KRR67" s="2219"/>
      <c r="KRS67" s="2219"/>
      <c r="KRT67" s="2220"/>
      <c r="KRU67" s="2219"/>
      <c r="KRV67" s="2219"/>
      <c r="KRW67" s="2219"/>
      <c r="KRX67" s="2220"/>
      <c r="KRY67" s="2219"/>
      <c r="KRZ67" s="2219"/>
      <c r="KSA67" s="2219"/>
      <c r="KSB67" s="2220"/>
      <c r="KSC67" s="2219"/>
      <c r="KSD67" s="2219"/>
      <c r="KSE67" s="2219"/>
      <c r="KSF67" s="2220"/>
      <c r="KSG67" s="2219"/>
      <c r="KSH67" s="2219"/>
      <c r="KSI67" s="2219"/>
      <c r="KSJ67" s="2220"/>
      <c r="KSK67" s="2219"/>
      <c r="KSL67" s="2219"/>
      <c r="KSM67" s="2219"/>
      <c r="KSN67" s="2220"/>
      <c r="KSO67" s="2219"/>
      <c r="KSP67" s="2219"/>
      <c r="KSQ67" s="2219"/>
      <c r="KSR67" s="2220"/>
      <c r="KSS67" s="2219"/>
      <c r="KST67" s="2219"/>
      <c r="KSU67" s="2219"/>
      <c r="KSV67" s="2220"/>
      <c r="KSW67" s="2219"/>
      <c r="KSX67" s="2219"/>
      <c r="KSY67" s="2219"/>
      <c r="KSZ67" s="2220"/>
      <c r="KTA67" s="2219"/>
      <c r="KTB67" s="2219"/>
      <c r="KTC67" s="2219"/>
      <c r="KTD67" s="2220"/>
      <c r="KTE67" s="2219"/>
      <c r="KTF67" s="2219"/>
      <c r="KTG67" s="2219"/>
      <c r="KTH67" s="2220"/>
      <c r="KTI67" s="2219"/>
      <c r="KTJ67" s="2219"/>
      <c r="KTK67" s="2219"/>
      <c r="KTL67" s="2220"/>
      <c r="KTM67" s="2219"/>
      <c r="KTN67" s="2219"/>
      <c r="KTO67" s="2219"/>
      <c r="KTP67" s="2220"/>
      <c r="KTQ67" s="2219"/>
      <c r="KTR67" s="2219"/>
      <c r="KTS67" s="2219"/>
      <c r="KTT67" s="2220"/>
      <c r="KTU67" s="2219"/>
      <c r="KTV67" s="2219"/>
      <c r="KTW67" s="2219"/>
      <c r="KTX67" s="2220"/>
      <c r="KTY67" s="2219"/>
      <c r="KTZ67" s="2219"/>
      <c r="KUA67" s="2219"/>
      <c r="KUB67" s="2220"/>
      <c r="KUC67" s="2219"/>
      <c r="KUD67" s="2219"/>
      <c r="KUE67" s="2219"/>
      <c r="KUF67" s="2220"/>
      <c r="KUG67" s="2219"/>
      <c r="KUH67" s="2219"/>
      <c r="KUI67" s="2219"/>
      <c r="KUJ67" s="2220"/>
      <c r="KUK67" s="2219"/>
      <c r="KUL67" s="2219"/>
      <c r="KUM67" s="2219"/>
      <c r="KUN67" s="2220"/>
      <c r="KUO67" s="2219"/>
      <c r="KUP67" s="2219"/>
      <c r="KUQ67" s="2219"/>
      <c r="KUR67" s="2220"/>
      <c r="KUS67" s="2219"/>
      <c r="KUT67" s="2219"/>
      <c r="KUU67" s="2219"/>
      <c r="KUV67" s="2220"/>
      <c r="KUW67" s="2219"/>
      <c r="KUX67" s="2219"/>
      <c r="KUY67" s="2219"/>
      <c r="KUZ67" s="2220"/>
      <c r="KVA67" s="2219"/>
      <c r="KVB67" s="2219"/>
      <c r="KVC67" s="2219"/>
      <c r="KVD67" s="2220"/>
      <c r="KVE67" s="2219"/>
      <c r="KVF67" s="2219"/>
      <c r="KVG67" s="2219"/>
      <c r="KVH67" s="2220"/>
      <c r="KVI67" s="2219"/>
      <c r="KVJ67" s="2219"/>
      <c r="KVK67" s="2219"/>
      <c r="KVL67" s="2220"/>
      <c r="KVM67" s="2219"/>
      <c r="KVN67" s="2219"/>
      <c r="KVO67" s="2219"/>
      <c r="KVP67" s="2220"/>
      <c r="KVQ67" s="2219"/>
      <c r="KVR67" s="2219"/>
      <c r="KVS67" s="2219"/>
      <c r="KVT67" s="2220"/>
      <c r="KVU67" s="2219"/>
      <c r="KVV67" s="2219"/>
      <c r="KVW67" s="2219"/>
      <c r="KVX67" s="2220"/>
      <c r="KVY67" s="2219"/>
      <c r="KVZ67" s="2219"/>
      <c r="KWA67" s="2219"/>
      <c r="KWB67" s="2220"/>
      <c r="KWC67" s="2219"/>
      <c r="KWD67" s="2219"/>
      <c r="KWE67" s="2219"/>
      <c r="KWF67" s="2220"/>
      <c r="KWG67" s="2219"/>
      <c r="KWH67" s="2219"/>
      <c r="KWI67" s="2219"/>
      <c r="KWJ67" s="2220"/>
      <c r="KWK67" s="2219"/>
      <c r="KWL67" s="2219"/>
      <c r="KWM67" s="2219"/>
      <c r="KWN67" s="2220"/>
      <c r="KWO67" s="2219"/>
      <c r="KWP67" s="2219"/>
      <c r="KWQ67" s="2219"/>
      <c r="KWR67" s="2220"/>
      <c r="KWS67" s="2219"/>
      <c r="KWT67" s="2219"/>
      <c r="KWU67" s="2219"/>
      <c r="KWV67" s="2220"/>
      <c r="KWW67" s="2219"/>
      <c r="KWX67" s="2219"/>
      <c r="KWY67" s="2219"/>
      <c r="KWZ67" s="2220"/>
      <c r="KXA67" s="2219"/>
      <c r="KXB67" s="2219"/>
      <c r="KXC67" s="2219"/>
      <c r="KXD67" s="2220"/>
      <c r="KXE67" s="2219"/>
      <c r="KXF67" s="2219"/>
      <c r="KXG67" s="2219"/>
      <c r="KXH67" s="2220"/>
      <c r="KXI67" s="2219"/>
      <c r="KXJ67" s="2219"/>
      <c r="KXK67" s="2219"/>
      <c r="KXL67" s="2220"/>
      <c r="KXM67" s="2219"/>
      <c r="KXN67" s="2219"/>
      <c r="KXO67" s="2219"/>
      <c r="KXP67" s="2220"/>
      <c r="KXQ67" s="2219"/>
      <c r="KXR67" s="2219"/>
      <c r="KXS67" s="2219"/>
      <c r="KXT67" s="2220"/>
      <c r="KXU67" s="2219"/>
      <c r="KXV67" s="2219"/>
      <c r="KXW67" s="2219"/>
      <c r="KXX67" s="2220"/>
      <c r="KXY67" s="2219"/>
      <c r="KXZ67" s="2219"/>
      <c r="KYA67" s="2219"/>
      <c r="KYB67" s="2220"/>
      <c r="KYC67" s="2219"/>
      <c r="KYD67" s="2219"/>
      <c r="KYE67" s="2219"/>
      <c r="KYF67" s="2220"/>
      <c r="KYG67" s="2219"/>
      <c r="KYH67" s="2219"/>
      <c r="KYI67" s="2219"/>
      <c r="KYJ67" s="2220"/>
      <c r="KYK67" s="2219"/>
      <c r="KYL67" s="2219"/>
      <c r="KYM67" s="2219"/>
      <c r="KYN67" s="2220"/>
      <c r="KYO67" s="2219"/>
      <c r="KYP67" s="2219"/>
      <c r="KYQ67" s="2219"/>
      <c r="KYR67" s="2220"/>
      <c r="KYS67" s="2219"/>
      <c r="KYT67" s="2219"/>
      <c r="KYU67" s="2219"/>
      <c r="KYV67" s="2220"/>
      <c r="KYW67" s="2219"/>
      <c r="KYX67" s="2219"/>
      <c r="KYY67" s="2219"/>
      <c r="KYZ67" s="2220"/>
      <c r="KZA67" s="2219"/>
      <c r="KZB67" s="2219"/>
      <c r="KZC67" s="2219"/>
      <c r="KZD67" s="2220"/>
      <c r="KZE67" s="2219"/>
      <c r="KZF67" s="2219"/>
      <c r="KZG67" s="2219"/>
      <c r="KZH67" s="2220"/>
      <c r="KZI67" s="2219"/>
      <c r="KZJ67" s="2219"/>
      <c r="KZK67" s="2219"/>
      <c r="KZL67" s="2220"/>
      <c r="KZM67" s="2219"/>
      <c r="KZN67" s="2219"/>
      <c r="KZO67" s="2219"/>
      <c r="KZP67" s="2220"/>
      <c r="KZQ67" s="2219"/>
      <c r="KZR67" s="2219"/>
      <c r="KZS67" s="2219"/>
      <c r="KZT67" s="2220"/>
      <c r="KZU67" s="2219"/>
      <c r="KZV67" s="2219"/>
      <c r="KZW67" s="2219"/>
      <c r="KZX67" s="2220"/>
      <c r="KZY67" s="2219"/>
      <c r="KZZ67" s="2219"/>
      <c r="LAA67" s="2219"/>
      <c r="LAB67" s="2220"/>
      <c r="LAC67" s="2219"/>
      <c r="LAD67" s="2219"/>
      <c r="LAE67" s="2219"/>
      <c r="LAF67" s="2220"/>
      <c r="LAG67" s="2219"/>
      <c r="LAH67" s="2219"/>
      <c r="LAI67" s="2219"/>
      <c r="LAJ67" s="2220"/>
      <c r="LAK67" s="2219"/>
      <c r="LAL67" s="2219"/>
      <c r="LAM67" s="2219"/>
      <c r="LAN67" s="2220"/>
      <c r="LAO67" s="2219"/>
      <c r="LAP67" s="2219"/>
      <c r="LAQ67" s="2219"/>
      <c r="LAR67" s="2220"/>
      <c r="LAS67" s="2219"/>
      <c r="LAT67" s="2219"/>
      <c r="LAU67" s="2219"/>
      <c r="LAV67" s="2220"/>
      <c r="LAW67" s="2219"/>
      <c r="LAX67" s="2219"/>
      <c r="LAY67" s="2219"/>
      <c r="LAZ67" s="2220"/>
      <c r="LBA67" s="2219"/>
      <c r="LBB67" s="2219"/>
      <c r="LBC67" s="2219"/>
      <c r="LBD67" s="2220"/>
      <c r="LBE67" s="2219"/>
      <c r="LBF67" s="2219"/>
      <c r="LBG67" s="2219"/>
      <c r="LBH67" s="2220"/>
      <c r="LBI67" s="2219"/>
      <c r="LBJ67" s="2219"/>
      <c r="LBK67" s="2219"/>
      <c r="LBL67" s="2220"/>
      <c r="LBM67" s="2219"/>
      <c r="LBN67" s="2219"/>
      <c r="LBO67" s="2219"/>
      <c r="LBP67" s="2220"/>
      <c r="LBQ67" s="2219"/>
      <c r="LBR67" s="2219"/>
      <c r="LBS67" s="2219"/>
      <c r="LBT67" s="2220"/>
      <c r="LBU67" s="2219"/>
      <c r="LBV67" s="2219"/>
      <c r="LBW67" s="2219"/>
      <c r="LBX67" s="2220"/>
      <c r="LBY67" s="2219"/>
      <c r="LBZ67" s="2219"/>
      <c r="LCA67" s="2219"/>
      <c r="LCB67" s="2220"/>
      <c r="LCC67" s="2219"/>
      <c r="LCD67" s="2219"/>
      <c r="LCE67" s="2219"/>
      <c r="LCF67" s="2220"/>
      <c r="LCG67" s="2219"/>
      <c r="LCH67" s="2219"/>
      <c r="LCI67" s="2219"/>
      <c r="LCJ67" s="2220"/>
      <c r="LCK67" s="2219"/>
      <c r="LCL67" s="2219"/>
      <c r="LCM67" s="2219"/>
      <c r="LCN67" s="2220"/>
      <c r="LCO67" s="2219"/>
      <c r="LCP67" s="2219"/>
      <c r="LCQ67" s="2219"/>
      <c r="LCR67" s="2220"/>
      <c r="LCS67" s="2219"/>
      <c r="LCT67" s="2219"/>
      <c r="LCU67" s="2219"/>
      <c r="LCV67" s="2220"/>
      <c r="LCW67" s="2219"/>
      <c r="LCX67" s="2219"/>
      <c r="LCY67" s="2219"/>
      <c r="LCZ67" s="2220"/>
      <c r="LDA67" s="2219"/>
      <c r="LDB67" s="2219"/>
      <c r="LDC67" s="2219"/>
      <c r="LDD67" s="2220"/>
      <c r="LDE67" s="2219"/>
      <c r="LDF67" s="2219"/>
      <c r="LDG67" s="2219"/>
      <c r="LDH67" s="2220"/>
      <c r="LDI67" s="2219"/>
      <c r="LDJ67" s="2219"/>
      <c r="LDK67" s="2219"/>
      <c r="LDL67" s="2220"/>
      <c r="LDM67" s="2219"/>
      <c r="LDN67" s="2219"/>
      <c r="LDO67" s="2219"/>
      <c r="LDP67" s="2220"/>
      <c r="LDQ67" s="2219"/>
      <c r="LDR67" s="2219"/>
      <c r="LDS67" s="2219"/>
      <c r="LDT67" s="2220"/>
      <c r="LDU67" s="2219"/>
      <c r="LDV67" s="2219"/>
      <c r="LDW67" s="2219"/>
      <c r="LDX67" s="2220"/>
      <c r="LDY67" s="2219"/>
      <c r="LDZ67" s="2219"/>
      <c r="LEA67" s="2219"/>
      <c r="LEB67" s="2220"/>
      <c r="LEC67" s="2219"/>
      <c r="LED67" s="2219"/>
      <c r="LEE67" s="2219"/>
      <c r="LEF67" s="2220"/>
      <c r="LEG67" s="2219"/>
      <c r="LEH67" s="2219"/>
      <c r="LEI67" s="2219"/>
      <c r="LEJ67" s="2220"/>
      <c r="LEK67" s="2219"/>
      <c r="LEL67" s="2219"/>
      <c r="LEM67" s="2219"/>
      <c r="LEN67" s="2220"/>
      <c r="LEO67" s="2219"/>
      <c r="LEP67" s="2219"/>
      <c r="LEQ67" s="2219"/>
      <c r="LER67" s="2220"/>
      <c r="LES67" s="2219"/>
      <c r="LET67" s="2219"/>
      <c r="LEU67" s="2219"/>
      <c r="LEV67" s="2220"/>
      <c r="LEW67" s="2219"/>
      <c r="LEX67" s="2219"/>
      <c r="LEY67" s="2219"/>
      <c r="LEZ67" s="2220"/>
      <c r="LFA67" s="2219"/>
      <c r="LFB67" s="2219"/>
      <c r="LFC67" s="2219"/>
      <c r="LFD67" s="2220"/>
      <c r="LFE67" s="2219"/>
      <c r="LFF67" s="2219"/>
      <c r="LFG67" s="2219"/>
      <c r="LFH67" s="2220"/>
      <c r="LFI67" s="2219"/>
      <c r="LFJ67" s="2219"/>
      <c r="LFK67" s="2219"/>
      <c r="LFL67" s="2220"/>
      <c r="LFM67" s="2219"/>
      <c r="LFN67" s="2219"/>
      <c r="LFO67" s="2219"/>
      <c r="LFP67" s="2220"/>
      <c r="LFQ67" s="2219"/>
      <c r="LFR67" s="2219"/>
      <c r="LFS67" s="2219"/>
      <c r="LFT67" s="2220"/>
      <c r="LFU67" s="2219"/>
      <c r="LFV67" s="2219"/>
      <c r="LFW67" s="2219"/>
      <c r="LFX67" s="2220"/>
      <c r="LFY67" s="2219"/>
      <c r="LFZ67" s="2219"/>
      <c r="LGA67" s="2219"/>
      <c r="LGB67" s="2220"/>
      <c r="LGC67" s="2219"/>
      <c r="LGD67" s="2219"/>
      <c r="LGE67" s="2219"/>
      <c r="LGF67" s="2220"/>
      <c r="LGG67" s="2219"/>
      <c r="LGH67" s="2219"/>
      <c r="LGI67" s="2219"/>
      <c r="LGJ67" s="2220"/>
      <c r="LGK67" s="2219"/>
      <c r="LGL67" s="2219"/>
      <c r="LGM67" s="2219"/>
      <c r="LGN67" s="2220"/>
      <c r="LGO67" s="2219"/>
      <c r="LGP67" s="2219"/>
      <c r="LGQ67" s="2219"/>
      <c r="LGR67" s="2220"/>
      <c r="LGS67" s="2219"/>
      <c r="LGT67" s="2219"/>
      <c r="LGU67" s="2219"/>
      <c r="LGV67" s="2220"/>
      <c r="LGW67" s="2219"/>
      <c r="LGX67" s="2219"/>
      <c r="LGY67" s="2219"/>
      <c r="LGZ67" s="2220"/>
      <c r="LHA67" s="2219"/>
      <c r="LHB67" s="2219"/>
      <c r="LHC67" s="2219"/>
      <c r="LHD67" s="2220"/>
      <c r="LHE67" s="2219"/>
      <c r="LHF67" s="2219"/>
      <c r="LHG67" s="2219"/>
      <c r="LHH67" s="2220"/>
      <c r="LHI67" s="2219"/>
      <c r="LHJ67" s="2219"/>
      <c r="LHK67" s="2219"/>
      <c r="LHL67" s="2220"/>
      <c r="LHM67" s="2219"/>
      <c r="LHN67" s="2219"/>
      <c r="LHO67" s="2219"/>
      <c r="LHP67" s="2220"/>
      <c r="LHQ67" s="2219"/>
      <c r="LHR67" s="2219"/>
      <c r="LHS67" s="2219"/>
      <c r="LHT67" s="2220"/>
      <c r="LHU67" s="2219"/>
      <c r="LHV67" s="2219"/>
      <c r="LHW67" s="2219"/>
      <c r="LHX67" s="2220"/>
      <c r="LHY67" s="2219"/>
      <c r="LHZ67" s="2219"/>
      <c r="LIA67" s="2219"/>
      <c r="LIB67" s="2220"/>
      <c r="LIC67" s="2219"/>
      <c r="LID67" s="2219"/>
      <c r="LIE67" s="2219"/>
      <c r="LIF67" s="2220"/>
      <c r="LIG67" s="2219"/>
      <c r="LIH67" s="2219"/>
      <c r="LII67" s="2219"/>
      <c r="LIJ67" s="2220"/>
      <c r="LIK67" s="2219"/>
      <c r="LIL67" s="2219"/>
      <c r="LIM67" s="2219"/>
      <c r="LIN67" s="2220"/>
      <c r="LIO67" s="2219"/>
      <c r="LIP67" s="2219"/>
      <c r="LIQ67" s="2219"/>
      <c r="LIR67" s="2220"/>
      <c r="LIS67" s="2219"/>
      <c r="LIT67" s="2219"/>
      <c r="LIU67" s="2219"/>
      <c r="LIV67" s="2220"/>
      <c r="LIW67" s="2219"/>
      <c r="LIX67" s="2219"/>
      <c r="LIY67" s="2219"/>
      <c r="LIZ67" s="2220"/>
      <c r="LJA67" s="2219"/>
      <c r="LJB67" s="2219"/>
      <c r="LJC67" s="2219"/>
      <c r="LJD67" s="2220"/>
      <c r="LJE67" s="2219"/>
      <c r="LJF67" s="2219"/>
      <c r="LJG67" s="2219"/>
      <c r="LJH67" s="2220"/>
      <c r="LJI67" s="2219"/>
      <c r="LJJ67" s="2219"/>
      <c r="LJK67" s="2219"/>
      <c r="LJL67" s="2220"/>
      <c r="LJM67" s="2219"/>
      <c r="LJN67" s="2219"/>
      <c r="LJO67" s="2219"/>
      <c r="LJP67" s="2220"/>
      <c r="LJQ67" s="2219"/>
      <c r="LJR67" s="2219"/>
      <c r="LJS67" s="2219"/>
      <c r="LJT67" s="2220"/>
      <c r="LJU67" s="2219"/>
      <c r="LJV67" s="2219"/>
      <c r="LJW67" s="2219"/>
      <c r="LJX67" s="2220"/>
      <c r="LJY67" s="2219"/>
      <c r="LJZ67" s="2219"/>
      <c r="LKA67" s="2219"/>
      <c r="LKB67" s="2220"/>
      <c r="LKC67" s="2219"/>
      <c r="LKD67" s="2219"/>
      <c r="LKE67" s="2219"/>
      <c r="LKF67" s="2220"/>
      <c r="LKG67" s="2219"/>
      <c r="LKH67" s="2219"/>
      <c r="LKI67" s="2219"/>
      <c r="LKJ67" s="2220"/>
      <c r="LKK67" s="2219"/>
      <c r="LKL67" s="2219"/>
      <c r="LKM67" s="2219"/>
      <c r="LKN67" s="2220"/>
      <c r="LKO67" s="2219"/>
      <c r="LKP67" s="2219"/>
      <c r="LKQ67" s="2219"/>
      <c r="LKR67" s="2220"/>
      <c r="LKS67" s="2219"/>
      <c r="LKT67" s="2219"/>
      <c r="LKU67" s="2219"/>
      <c r="LKV67" s="2220"/>
      <c r="LKW67" s="2219"/>
      <c r="LKX67" s="2219"/>
      <c r="LKY67" s="2219"/>
      <c r="LKZ67" s="2220"/>
      <c r="LLA67" s="2219"/>
      <c r="LLB67" s="2219"/>
      <c r="LLC67" s="2219"/>
      <c r="LLD67" s="2220"/>
      <c r="LLE67" s="2219"/>
      <c r="LLF67" s="2219"/>
      <c r="LLG67" s="2219"/>
      <c r="LLH67" s="2220"/>
      <c r="LLI67" s="2219"/>
      <c r="LLJ67" s="2219"/>
      <c r="LLK67" s="2219"/>
      <c r="LLL67" s="2220"/>
      <c r="LLM67" s="2219"/>
      <c r="LLN67" s="2219"/>
      <c r="LLO67" s="2219"/>
      <c r="LLP67" s="2220"/>
      <c r="LLQ67" s="2219"/>
      <c r="LLR67" s="2219"/>
      <c r="LLS67" s="2219"/>
      <c r="LLT67" s="2220"/>
      <c r="LLU67" s="2219"/>
      <c r="LLV67" s="2219"/>
      <c r="LLW67" s="2219"/>
      <c r="LLX67" s="2220"/>
      <c r="LLY67" s="2219"/>
      <c r="LLZ67" s="2219"/>
      <c r="LMA67" s="2219"/>
      <c r="LMB67" s="2220"/>
      <c r="LMC67" s="2219"/>
      <c r="LMD67" s="2219"/>
      <c r="LME67" s="2219"/>
      <c r="LMF67" s="2220"/>
      <c r="LMG67" s="2219"/>
      <c r="LMH67" s="2219"/>
      <c r="LMI67" s="2219"/>
      <c r="LMJ67" s="2220"/>
      <c r="LMK67" s="2219"/>
      <c r="LML67" s="2219"/>
      <c r="LMM67" s="2219"/>
      <c r="LMN67" s="2220"/>
      <c r="LMO67" s="2219"/>
      <c r="LMP67" s="2219"/>
      <c r="LMQ67" s="2219"/>
      <c r="LMR67" s="2220"/>
      <c r="LMS67" s="2219"/>
      <c r="LMT67" s="2219"/>
      <c r="LMU67" s="2219"/>
      <c r="LMV67" s="2220"/>
      <c r="LMW67" s="2219"/>
      <c r="LMX67" s="2219"/>
      <c r="LMY67" s="2219"/>
      <c r="LMZ67" s="2220"/>
      <c r="LNA67" s="2219"/>
      <c r="LNB67" s="2219"/>
      <c r="LNC67" s="2219"/>
      <c r="LND67" s="2220"/>
      <c r="LNE67" s="2219"/>
      <c r="LNF67" s="2219"/>
      <c r="LNG67" s="2219"/>
      <c r="LNH67" s="2220"/>
      <c r="LNI67" s="2219"/>
      <c r="LNJ67" s="2219"/>
      <c r="LNK67" s="2219"/>
      <c r="LNL67" s="2220"/>
      <c r="LNM67" s="2219"/>
      <c r="LNN67" s="2219"/>
      <c r="LNO67" s="2219"/>
      <c r="LNP67" s="2220"/>
      <c r="LNQ67" s="2219"/>
      <c r="LNR67" s="2219"/>
      <c r="LNS67" s="2219"/>
      <c r="LNT67" s="2220"/>
      <c r="LNU67" s="2219"/>
      <c r="LNV67" s="2219"/>
      <c r="LNW67" s="2219"/>
      <c r="LNX67" s="2220"/>
      <c r="LNY67" s="2219"/>
      <c r="LNZ67" s="2219"/>
      <c r="LOA67" s="2219"/>
      <c r="LOB67" s="2220"/>
      <c r="LOC67" s="2219"/>
      <c r="LOD67" s="2219"/>
      <c r="LOE67" s="2219"/>
      <c r="LOF67" s="2220"/>
      <c r="LOG67" s="2219"/>
      <c r="LOH67" s="2219"/>
      <c r="LOI67" s="2219"/>
      <c r="LOJ67" s="2220"/>
      <c r="LOK67" s="2219"/>
      <c r="LOL67" s="2219"/>
      <c r="LOM67" s="2219"/>
      <c r="LON67" s="2220"/>
      <c r="LOO67" s="2219"/>
      <c r="LOP67" s="2219"/>
      <c r="LOQ67" s="2219"/>
      <c r="LOR67" s="2220"/>
      <c r="LOS67" s="2219"/>
      <c r="LOT67" s="2219"/>
      <c r="LOU67" s="2219"/>
      <c r="LOV67" s="2220"/>
      <c r="LOW67" s="2219"/>
      <c r="LOX67" s="2219"/>
      <c r="LOY67" s="2219"/>
      <c r="LOZ67" s="2220"/>
      <c r="LPA67" s="2219"/>
      <c r="LPB67" s="2219"/>
      <c r="LPC67" s="2219"/>
      <c r="LPD67" s="2220"/>
      <c r="LPE67" s="2219"/>
      <c r="LPF67" s="2219"/>
      <c r="LPG67" s="2219"/>
      <c r="LPH67" s="2220"/>
      <c r="LPI67" s="2219"/>
      <c r="LPJ67" s="2219"/>
      <c r="LPK67" s="2219"/>
      <c r="LPL67" s="2220"/>
      <c r="LPM67" s="2219"/>
      <c r="LPN67" s="2219"/>
      <c r="LPO67" s="2219"/>
      <c r="LPP67" s="2220"/>
      <c r="LPQ67" s="2219"/>
      <c r="LPR67" s="2219"/>
      <c r="LPS67" s="2219"/>
      <c r="LPT67" s="2220"/>
      <c r="LPU67" s="2219"/>
      <c r="LPV67" s="2219"/>
      <c r="LPW67" s="2219"/>
      <c r="LPX67" s="2220"/>
      <c r="LPY67" s="2219"/>
      <c r="LPZ67" s="2219"/>
      <c r="LQA67" s="2219"/>
      <c r="LQB67" s="2220"/>
      <c r="LQC67" s="2219"/>
      <c r="LQD67" s="2219"/>
      <c r="LQE67" s="2219"/>
      <c r="LQF67" s="2220"/>
      <c r="LQG67" s="2219"/>
      <c r="LQH67" s="2219"/>
      <c r="LQI67" s="2219"/>
      <c r="LQJ67" s="2220"/>
      <c r="LQK67" s="2219"/>
      <c r="LQL67" s="2219"/>
      <c r="LQM67" s="2219"/>
      <c r="LQN67" s="2220"/>
      <c r="LQO67" s="2219"/>
      <c r="LQP67" s="2219"/>
      <c r="LQQ67" s="2219"/>
      <c r="LQR67" s="2220"/>
      <c r="LQS67" s="2219"/>
      <c r="LQT67" s="2219"/>
      <c r="LQU67" s="2219"/>
      <c r="LQV67" s="2220"/>
      <c r="LQW67" s="2219"/>
      <c r="LQX67" s="2219"/>
      <c r="LQY67" s="2219"/>
      <c r="LQZ67" s="2220"/>
      <c r="LRA67" s="2219"/>
      <c r="LRB67" s="2219"/>
      <c r="LRC67" s="2219"/>
      <c r="LRD67" s="2220"/>
      <c r="LRE67" s="2219"/>
      <c r="LRF67" s="2219"/>
      <c r="LRG67" s="2219"/>
      <c r="LRH67" s="2220"/>
      <c r="LRI67" s="2219"/>
      <c r="LRJ67" s="2219"/>
      <c r="LRK67" s="2219"/>
      <c r="LRL67" s="2220"/>
      <c r="LRM67" s="2219"/>
      <c r="LRN67" s="2219"/>
      <c r="LRO67" s="2219"/>
      <c r="LRP67" s="2220"/>
      <c r="LRQ67" s="2219"/>
      <c r="LRR67" s="2219"/>
      <c r="LRS67" s="2219"/>
      <c r="LRT67" s="2220"/>
      <c r="LRU67" s="2219"/>
      <c r="LRV67" s="2219"/>
      <c r="LRW67" s="2219"/>
      <c r="LRX67" s="2220"/>
      <c r="LRY67" s="2219"/>
      <c r="LRZ67" s="2219"/>
      <c r="LSA67" s="2219"/>
      <c r="LSB67" s="2220"/>
      <c r="LSC67" s="2219"/>
      <c r="LSD67" s="2219"/>
      <c r="LSE67" s="2219"/>
      <c r="LSF67" s="2220"/>
      <c r="LSG67" s="2219"/>
      <c r="LSH67" s="2219"/>
      <c r="LSI67" s="2219"/>
      <c r="LSJ67" s="2220"/>
      <c r="LSK67" s="2219"/>
      <c r="LSL67" s="2219"/>
      <c r="LSM67" s="2219"/>
      <c r="LSN67" s="2220"/>
      <c r="LSO67" s="2219"/>
      <c r="LSP67" s="2219"/>
      <c r="LSQ67" s="2219"/>
      <c r="LSR67" s="2220"/>
      <c r="LSS67" s="2219"/>
      <c r="LST67" s="2219"/>
      <c r="LSU67" s="2219"/>
      <c r="LSV67" s="2220"/>
      <c r="LSW67" s="2219"/>
      <c r="LSX67" s="2219"/>
      <c r="LSY67" s="2219"/>
      <c r="LSZ67" s="2220"/>
      <c r="LTA67" s="2219"/>
      <c r="LTB67" s="2219"/>
      <c r="LTC67" s="2219"/>
      <c r="LTD67" s="2220"/>
      <c r="LTE67" s="2219"/>
      <c r="LTF67" s="2219"/>
      <c r="LTG67" s="2219"/>
      <c r="LTH67" s="2220"/>
      <c r="LTI67" s="2219"/>
      <c r="LTJ67" s="2219"/>
      <c r="LTK67" s="2219"/>
      <c r="LTL67" s="2220"/>
      <c r="LTM67" s="2219"/>
      <c r="LTN67" s="2219"/>
      <c r="LTO67" s="2219"/>
      <c r="LTP67" s="2220"/>
      <c r="LTQ67" s="2219"/>
      <c r="LTR67" s="2219"/>
      <c r="LTS67" s="2219"/>
      <c r="LTT67" s="2220"/>
      <c r="LTU67" s="2219"/>
      <c r="LTV67" s="2219"/>
      <c r="LTW67" s="2219"/>
      <c r="LTX67" s="2220"/>
      <c r="LTY67" s="2219"/>
      <c r="LTZ67" s="2219"/>
      <c r="LUA67" s="2219"/>
      <c r="LUB67" s="2220"/>
      <c r="LUC67" s="2219"/>
      <c r="LUD67" s="2219"/>
      <c r="LUE67" s="2219"/>
      <c r="LUF67" s="2220"/>
      <c r="LUG67" s="2219"/>
      <c r="LUH67" s="2219"/>
      <c r="LUI67" s="2219"/>
      <c r="LUJ67" s="2220"/>
      <c r="LUK67" s="2219"/>
      <c r="LUL67" s="2219"/>
      <c r="LUM67" s="2219"/>
      <c r="LUN67" s="2220"/>
      <c r="LUO67" s="2219"/>
      <c r="LUP67" s="2219"/>
      <c r="LUQ67" s="2219"/>
      <c r="LUR67" s="2220"/>
      <c r="LUS67" s="2219"/>
      <c r="LUT67" s="2219"/>
      <c r="LUU67" s="2219"/>
      <c r="LUV67" s="2220"/>
      <c r="LUW67" s="2219"/>
      <c r="LUX67" s="2219"/>
      <c r="LUY67" s="2219"/>
      <c r="LUZ67" s="2220"/>
      <c r="LVA67" s="2219"/>
      <c r="LVB67" s="2219"/>
      <c r="LVC67" s="2219"/>
      <c r="LVD67" s="2220"/>
      <c r="LVE67" s="2219"/>
      <c r="LVF67" s="2219"/>
      <c r="LVG67" s="2219"/>
      <c r="LVH67" s="2220"/>
      <c r="LVI67" s="2219"/>
      <c r="LVJ67" s="2219"/>
      <c r="LVK67" s="2219"/>
      <c r="LVL67" s="2220"/>
      <c r="LVM67" s="2219"/>
      <c r="LVN67" s="2219"/>
      <c r="LVO67" s="2219"/>
      <c r="LVP67" s="2220"/>
      <c r="LVQ67" s="2219"/>
      <c r="LVR67" s="2219"/>
      <c r="LVS67" s="2219"/>
      <c r="LVT67" s="2220"/>
      <c r="LVU67" s="2219"/>
      <c r="LVV67" s="2219"/>
      <c r="LVW67" s="2219"/>
      <c r="LVX67" s="2220"/>
      <c r="LVY67" s="2219"/>
      <c r="LVZ67" s="2219"/>
      <c r="LWA67" s="2219"/>
      <c r="LWB67" s="2220"/>
      <c r="LWC67" s="2219"/>
      <c r="LWD67" s="2219"/>
      <c r="LWE67" s="2219"/>
      <c r="LWF67" s="2220"/>
      <c r="LWG67" s="2219"/>
      <c r="LWH67" s="2219"/>
      <c r="LWI67" s="2219"/>
      <c r="LWJ67" s="2220"/>
      <c r="LWK67" s="2219"/>
      <c r="LWL67" s="2219"/>
      <c r="LWM67" s="2219"/>
      <c r="LWN67" s="2220"/>
      <c r="LWO67" s="2219"/>
      <c r="LWP67" s="2219"/>
      <c r="LWQ67" s="2219"/>
      <c r="LWR67" s="2220"/>
      <c r="LWS67" s="2219"/>
      <c r="LWT67" s="2219"/>
      <c r="LWU67" s="2219"/>
      <c r="LWV67" s="2220"/>
      <c r="LWW67" s="2219"/>
      <c r="LWX67" s="2219"/>
      <c r="LWY67" s="2219"/>
      <c r="LWZ67" s="2220"/>
      <c r="LXA67" s="2219"/>
      <c r="LXB67" s="2219"/>
      <c r="LXC67" s="2219"/>
      <c r="LXD67" s="2220"/>
      <c r="LXE67" s="2219"/>
      <c r="LXF67" s="2219"/>
      <c r="LXG67" s="2219"/>
      <c r="LXH67" s="2220"/>
      <c r="LXI67" s="2219"/>
      <c r="LXJ67" s="2219"/>
      <c r="LXK67" s="2219"/>
      <c r="LXL67" s="2220"/>
      <c r="LXM67" s="2219"/>
      <c r="LXN67" s="2219"/>
      <c r="LXO67" s="2219"/>
      <c r="LXP67" s="2220"/>
      <c r="LXQ67" s="2219"/>
      <c r="LXR67" s="2219"/>
      <c r="LXS67" s="2219"/>
      <c r="LXT67" s="2220"/>
      <c r="LXU67" s="2219"/>
      <c r="LXV67" s="2219"/>
      <c r="LXW67" s="2219"/>
      <c r="LXX67" s="2220"/>
      <c r="LXY67" s="2219"/>
      <c r="LXZ67" s="2219"/>
      <c r="LYA67" s="2219"/>
      <c r="LYB67" s="2220"/>
      <c r="LYC67" s="2219"/>
      <c r="LYD67" s="2219"/>
      <c r="LYE67" s="2219"/>
      <c r="LYF67" s="2220"/>
      <c r="LYG67" s="2219"/>
      <c r="LYH67" s="2219"/>
      <c r="LYI67" s="2219"/>
      <c r="LYJ67" s="2220"/>
      <c r="LYK67" s="2219"/>
      <c r="LYL67" s="2219"/>
      <c r="LYM67" s="2219"/>
      <c r="LYN67" s="2220"/>
      <c r="LYO67" s="2219"/>
      <c r="LYP67" s="2219"/>
      <c r="LYQ67" s="2219"/>
      <c r="LYR67" s="2220"/>
      <c r="LYS67" s="2219"/>
      <c r="LYT67" s="2219"/>
      <c r="LYU67" s="2219"/>
      <c r="LYV67" s="2220"/>
      <c r="LYW67" s="2219"/>
      <c r="LYX67" s="2219"/>
      <c r="LYY67" s="2219"/>
      <c r="LYZ67" s="2220"/>
      <c r="LZA67" s="2219"/>
      <c r="LZB67" s="2219"/>
      <c r="LZC67" s="2219"/>
      <c r="LZD67" s="2220"/>
      <c r="LZE67" s="2219"/>
      <c r="LZF67" s="2219"/>
      <c r="LZG67" s="2219"/>
      <c r="LZH67" s="2220"/>
      <c r="LZI67" s="2219"/>
      <c r="LZJ67" s="2219"/>
      <c r="LZK67" s="2219"/>
      <c r="LZL67" s="2220"/>
      <c r="LZM67" s="2219"/>
      <c r="LZN67" s="2219"/>
      <c r="LZO67" s="2219"/>
      <c r="LZP67" s="2220"/>
      <c r="LZQ67" s="2219"/>
      <c r="LZR67" s="2219"/>
      <c r="LZS67" s="2219"/>
      <c r="LZT67" s="2220"/>
      <c r="LZU67" s="2219"/>
      <c r="LZV67" s="2219"/>
      <c r="LZW67" s="2219"/>
      <c r="LZX67" s="2220"/>
      <c r="LZY67" s="2219"/>
      <c r="LZZ67" s="2219"/>
      <c r="MAA67" s="2219"/>
      <c r="MAB67" s="2220"/>
      <c r="MAC67" s="2219"/>
      <c r="MAD67" s="2219"/>
      <c r="MAE67" s="2219"/>
      <c r="MAF67" s="2220"/>
      <c r="MAG67" s="2219"/>
      <c r="MAH67" s="2219"/>
      <c r="MAI67" s="2219"/>
      <c r="MAJ67" s="2220"/>
      <c r="MAK67" s="2219"/>
      <c r="MAL67" s="2219"/>
      <c r="MAM67" s="2219"/>
      <c r="MAN67" s="2220"/>
      <c r="MAO67" s="2219"/>
      <c r="MAP67" s="2219"/>
      <c r="MAQ67" s="2219"/>
      <c r="MAR67" s="2220"/>
      <c r="MAS67" s="2219"/>
      <c r="MAT67" s="2219"/>
      <c r="MAU67" s="2219"/>
      <c r="MAV67" s="2220"/>
      <c r="MAW67" s="2219"/>
      <c r="MAX67" s="2219"/>
      <c r="MAY67" s="2219"/>
      <c r="MAZ67" s="2220"/>
      <c r="MBA67" s="2219"/>
      <c r="MBB67" s="2219"/>
      <c r="MBC67" s="2219"/>
      <c r="MBD67" s="2220"/>
      <c r="MBE67" s="2219"/>
      <c r="MBF67" s="2219"/>
      <c r="MBG67" s="2219"/>
      <c r="MBH67" s="2220"/>
      <c r="MBI67" s="2219"/>
      <c r="MBJ67" s="2219"/>
      <c r="MBK67" s="2219"/>
      <c r="MBL67" s="2220"/>
      <c r="MBM67" s="2219"/>
      <c r="MBN67" s="2219"/>
      <c r="MBO67" s="2219"/>
      <c r="MBP67" s="2220"/>
      <c r="MBQ67" s="2219"/>
      <c r="MBR67" s="2219"/>
      <c r="MBS67" s="2219"/>
      <c r="MBT67" s="2220"/>
      <c r="MBU67" s="2219"/>
      <c r="MBV67" s="2219"/>
      <c r="MBW67" s="2219"/>
      <c r="MBX67" s="2220"/>
      <c r="MBY67" s="2219"/>
      <c r="MBZ67" s="2219"/>
      <c r="MCA67" s="2219"/>
      <c r="MCB67" s="2220"/>
      <c r="MCC67" s="2219"/>
      <c r="MCD67" s="2219"/>
      <c r="MCE67" s="2219"/>
      <c r="MCF67" s="2220"/>
      <c r="MCG67" s="2219"/>
      <c r="MCH67" s="2219"/>
      <c r="MCI67" s="2219"/>
      <c r="MCJ67" s="2220"/>
      <c r="MCK67" s="2219"/>
      <c r="MCL67" s="2219"/>
      <c r="MCM67" s="2219"/>
      <c r="MCN67" s="2220"/>
      <c r="MCO67" s="2219"/>
      <c r="MCP67" s="2219"/>
      <c r="MCQ67" s="2219"/>
      <c r="MCR67" s="2220"/>
      <c r="MCS67" s="2219"/>
      <c r="MCT67" s="2219"/>
      <c r="MCU67" s="2219"/>
      <c r="MCV67" s="2220"/>
      <c r="MCW67" s="2219"/>
      <c r="MCX67" s="2219"/>
      <c r="MCY67" s="2219"/>
      <c r="MCZ67" s="2220"/>
      <c r="MDA67" s="2219"/>
      <c r="MDB67" s="2219"/>
      <c r="MDC67" s="2219"/>
      <c r="MDD67" s="2220"/>
      <c r="MDE67" s="2219"/>
      <c r="MDF67" s="2219"/>
      <c r="MDG67" s="2219"/>
      <c r="MDH67" s="2220"/>
      <c r="MDI67" s="2219"/>
      <c r="MDJ67" s="2219"/>
      <c r="MDK67" s="2219"/>
      <c r="MDL67" s="2220"/>
      <c r="MDM67" s="2219"/>
      <c r="MDN67" s="2219"/>
      <c r="MDO67" s="2219"/>
      <c r="MDP67" s="2220"/>
      <c r="MDQ67" s="2219"/>
      <c r="MDR67" s="2219"/>
      <c r="MDS67" s="2219"/>
      <c r="MDT67" s="2220"/>
      <c r="MDU67" s="2219"/>
      <c r="MDV67" s="2219"/>
      <c r="MDW67" s="2219"/>
      <c r="MDX67" s="2220"/>
      <c r="MDY67" s="2219"/>
      <c r="MDZ67" s="2219"/>
      <c r="MEA67" s="2219"/>
      <c r="MEB67" s="2220"/>
      <c r="MEC67" s="2219"/>
      <c r="MED67" s="2219"/>
      <c r="MEE67" s="2219"/>
      <c r="MEF67" s="2220"/>
      <c r="MEG67" s="2219"/>
      <c r="MEH67" s="2219"/>
      <c r="MEI67" s="2219"/>
      <c r="MEJ67" s="2220"/>
      <c r="MEK67" s="2219"/>
      <c r="MEL67" s="2219"/>
      <c r="MEM67" s="2219"/>
      <c r="MEN67" s="2220"/>
      <c r="MEO67" s="2219"/>
      <c r="MEP67" s="2219"/>
      <c r="MEQ67" s="2219"/>
      <c r="MER67" s="2220"/>
      <c r="MES67" s="2219"/>
      <c r="MET67" s="2219"/>
      <c r="MEU67" s="2219"/>
      <c r="MEV67" s="2220"/>
      <c r="MEW67" s="2219"/>
      <c r="MEX67" s="2219"/>
      <c r="MEY67" s="2219"/>
      <c r="MEZ67" s="2220"/>
      <c r="MFA67" s="2219"/>
      <c r="MFB67" s="2219"/>
      <c r="MFC67" s="2219"/>
      <c r="MFD67" s="2220"/>
      <c r="MFE67" s="2219"/>
      <c r="MFF67" s="2219"/>
      <c r="MFG67" s="2219"/>
      <c r="MFH67" s="2220"/>
      <c r="MFI67" s="2219"/>
      <c r="MFJ67" s="2219"/>
      <c r="MFK67" s="2219"/>
      <c r="MFL67" s="2220"/>
      <c r="MFM67" s="2219"/>
      <c r="MFN67" s="2219"/>
      <c r="MFO67" s="2219"/>
      <c r="MFP67" s="2220"/>
      <c r="MFQ67" s="2219"/>
      <c r="MFR67" s="2219"/>
      <c r="MFS67" s="2219"/>
      <c r="MFT67" s="2220"/>
      <c r="MFU67" s="2219"/>
      <c r="MFV67" s="2219"/>
      <c r="MFW67" s="2219"/>
      <c r="MFX67" s="2220"/>
      <c r="MFY67" s="2219"/>
      <c r="MFZ67" s="2219"/>
      <c r="MGA67" s="2219"/>
      <c r="MGB67" s="2220"/>
      <c r="MGC67" s="2219"/>
      <c r="MGD67" s="2219"/>
      <c r="MGE67" s="2219"/>
      <c r="MGF67" s="2220"/>
      <c r="MGG67" s="2219"/>
      <c r="MGH67" s="2219"/>
      <c r="MGI67" s="2219"/>
      <c r="MGJ67" s="2220"/>
      <c r="MGK67" s="2219"/>
      <c r="MGL67" s="2219"/>
      <c r="MGM67" s="2219"/>
      <c r="MGN67" s="2220"/>
      <c r="MGO67" s="2219"/>
      <c r="MGP67" s="2219"/>
      <c r="MGQ67" s="2219"/>
      <c r="MGR67" s="2220"/>
      <c r="MGS67" s="2219"/>
      <c r="MGT67" s="2219"/>
      <c r="MGU67" s="2219"/>
      <c r="MGV67" s="2220"/>
      <c r="MGW67" s="2219"/>
      <c r="MGX67" s="2219"/>
      <c r="MGY67" s="2219"/>
      <c r="MGZ67" s="2220"/>
      <c r="MHA67" s="2219"/>
      <c r="MHB67" s="2219"/>
      <c r="MHC67" s="2219"/>
      <c r="MHD67" s="2220"/>
      <c r="MHE67" s="2219"/>
      <c r="MHF67" s="2219"/>
      <c r="MHG67" s="2219"/>
      <c r="MHH67" s="2220"/>
      <c r="MHI67" s="2219"/>
      <c r="MHJ67" s="2219"/>
      <c r="MHK67" s="2219"/>
      <c r="MHL67" s="2220"/>
      <c r="MHM67" s="2219"/>
      <c r="MHN67" s="2219"/>
      <c r="MHO67" s="2219"/>
      <c r="MHP67" s="2220"/>
      <c r="MHQ67" s="2219"/>
      <c r="MHR67" s="2219"/>
      <c r="MHS67" s="2219"/>
      <c r="MHT67" s="2220"/>
      <c r="MHU67" s="2219"/>
      <c r="MHV67" s="2219"/>
      <c r="MHW67" s="2219"/>
      <c r="MHX67" s="2220"/>
      <c r="MHY67" s="2219"/>
      <c r="MHZ67" s="2219"/>
      <c r="MIA67" s="2219"/>
      <c r="MIB67" s="2220"/>
      <c r="MIC67" s="2219"/>
      <c r="MID67" s="2219"/>
      <c r="MIE67" s="2219"/>
      <c r="MIF67" s="2220"/>
      <c r="MIG67" s="2219"/>
      <c r="MIH67" s="2219"/>
      <c r="MII67" s="2219"/>
      <c r="MIJ67" s="2220"/>
      <c r="MIK67" s="2219"/>
      <c r="MIL67" s="2219"/>
      <c r="MIM67" s="2219"/>
      <c r="MIN67" s="2220"/>
      <c r="MIO67" s="2219"/>
      <c r="MIP67" s="2219"/>
      <c r="MIQ67" s="2219"/>
      <c r="MIR67" s="2220"/>
      <c r="MIS67" s="2219"/>
      <c r="MIT67" s="2219"/>
      <c r="MIU67" s="2219"/>
      <c r="MIV67" s="2220"/>
      <c r="MIW67" s="2219"/>
      <c r="MIX67" s="2219"/>
      <c r="MIY67" s="2219"/>
      <c r="MIZ67" s="2220"/>
      <c r="MJA67" s="2219"/>
      <c r="MJB67" s="2219"/>
      <c r="MJC67" s="2219"/>
      <c r="MJD67" s="2220"/>
      <c r="MJE67" s="2219"/>
      <c r="MJF67" s="2219"/>
      <c r="MJG67" s="2219"/>
      <c r="MJH67" s="2220"/>
      <c r="MJI67" s="2219"/>
      <c r="MJJ67" s="2219"/>
      <c r="MJK67" s="2219"/>
      <c r="MJL67" s="2220"/>
      <c r="MJM67" s="2219"/>
      <c r="MJN67" s="2219"/>
      <c r="MJO67" s="2219"/>
      <c r="MJP67" s="2220"/>
      <c r="MJQ67" s="2219"/>
      <c r="MJR67" s="2219"/>
      <c r="MJS67" s="2219"/>
      <c r="MJT67" s="2220"/>
      <c r="MJU67" s="2219"/>
      <c r="MJV67" s="2219"/>
      <c r="MJW67" s="2219"/>
      <c r="MJX67" s="2220"/>
      <c r="MJY67" s="2219"/>
      <c r="MJZ67" s="2219"/>
      <c r="MKA67" s="2219"/>
      <c r="MKB67" s="2220"/>
      <c r="MKC67" s="2219"/>
      <c r="MKD67" s="2219"/>
      <c r="MKE67" s="2219"/>
      <c r="MKF67" s="2220"/>
      <c r="MKG67" s="2219"/>
      <c r="MKH67" s="2219"/>
      <c r="MKI67" s="2219"/>
      <c r="MKJ67" s="2220"/>
      <c r="MKK67" s="2219"/>
      <c r="MKL67" s="2219"/>
      <c r="MKM67" s="2219"/>
      <c r="MKN67" s="2220"/>
      <c r="MKO67" s="2219"/>
      <c r="MKP67" s="2219"/>
      <c r="MKQ67" s="2219"/>
      <c r="MKR67" s="2220"/>
      <c r="MKS67" s="2219"/>
      <c r="MKT67" s="2219"/>
      <c r="MKU67" s="2219"/>
      <c r="MKV67" s="2220"/>
      <c r="MKW67" s="2219"/>
      <c r="MKX67" s="2219"/>
      <c r="MKY67" s="2219"/>
      <c r="MKZ67" s="2220"/>
      <c r="MLA67" s="2219"/>
      <c r="MLB67" s="2219"/>
      <c r="MLC67" s="2219"/>
      <c r="MLD67" s="2220"/>
      <c r="MLE67" s="2219"/>
      <c r="MLF67" s="2219"/>
      <c r="MLG67" s="2219"/>
      <c r="MLH67" s="2220"/>
      <c r="MLI67" s="2219"/>
      <c r="MLJ67" s="2219"/>
      <c r="MLK67" s="2219"/>
      <c r="MLL67" s="2220"/>
      <c r="MLM67" s="2219"/>
      <c r="MLN67" s="2219"/>
      <c r="MLO67" s="2219"/>
      <c r="MLP67" s="2220"/>
      <c r="MLQ67" s="2219"/>
      <c r="MLR67" s="2219"/>
      <c r="MLS67" s="2219"/>
      <c r="MLT67" s="2220"/>
      <c r="MLU67" s="2219"/>
      <c r="MLV67" s="2219"/>
      <c r="MLW67" s="2219"/>
      <c r="MLX67" s="2220"/>
      <c r="MLY67" s="2219"/>
      <c r="MLZ67" s="2219"/>
      <c r="MMA67" s="2219"/>
      <c r="MMB67" s="2220"/>
      <c r="MMC67" s="2219"/>
      <c r="MMD67" s="2219"/>
      <c r="MME67" s="2219"/>
      <c r="MMF67" s="2220"/>
      <c r="MMG67" s="2219"/>
      <c r="MMH67" s="2219"/>
      <c r="MMI67" s="2219"/>
      <c r="MMJ67" s="2220"/>
      <c r="MMK67" s="2219"/>
      <c r="MML67" s="2219"/>
      <c r="MMM67" s="2219"/>
      <c r="MMN67" s="2220"/>
      <c r="MMO67" s="2219"/>
      <c r="MMP67" s="2219"/>
      <c r="MMQ67" s="2219"/>
      <c r="MMR67" s="2220"/>
      <c r="MMS67" s="2219"/>
      <c r="MMT67" s="2219"/>
      <c r="MMU67" s="2219"/>
      <c r="MMV67" s="2220"/>
      <c r="MMW67" s="2219"/>
      <c r="MMX67" s="2219"/>
      <c r="MMY67" s="2219"/>
      <c r="MMZ67" s="2220"/>
      <c r="MNA67" s="2219"/>
      <c r="MNB67" s="2219"/>
      <c r="MNC67" s="2219"/>
      <c r="MND67" s="2220"/>
      <c r="MNE67" s="2219"/>
      <c r="MNF67" s="2219"/>
      <c r="MNG67" s="2219"/>
      <c r="MNH67" s="2220"/>
      <c r="MNI67" s="2219"/>
      <c r="MNJ67" s="2219"/>
      <c r="MNK67" s="2219"/>
      <c r="MNL67" s="2220"/>
      <c r="MNM67" s="2219"/>
      <c r="MNN67" s="2219"/>
      <c r="MNO67" s="2219"/>
      <c r="MNP67" s="2220"/>
      <c r="MNQ67" s="2219"/>
      <c r="MNR67" s="2219"/>
      <c r="MNS67" s="2219"/>
      <c r="MNT67" s="2220"/>
      <c r="MNU67" s="2219"/>
      <c r="MNV67" s="2219"/>
      <c r="MNW67" s="2219"/>
      <c r="MNX67" s="2220"/>
      <c r="MNY67" s="2219"/>
      <c r="MNZ67" s="2219"/>
      <c r="MOA67" s="2219"/>
      <c r="MOB67" s="2220"/>
      <c r="MOC67" s="2219"/>
      <c r="MOD67" s="2219"/>
      <c r="MOE67" s="2219"/>
      <c r="MOF67" s="2220"/>
      <c r="MOG67" s="2219"/>
      <c r="MOH67" s="2219"/>
      <c r="MOI67" s="2219"/>
      <c r="MOJ67" s="2220"/>
      <c r="MOK67" s="2219"/>
      <c r="MOL67" s="2219"/>
      <c r="MOM67" s="2219"/>
      <c r="MON67" s="2220"/>
      <c r="MOO67" s="2219"/>
      <c r="MOP67" s="2219"/>
      <c r="MOQ67" s="2219"/>
      <c r="MOR67" s="2220"/>
      <c r="MOS67" s="2219"/>
      <c r="MOT67" s="2219"/>
      <c r="MOU67" s="2219"/>
      <c r="MOV67" s="2220"/>
      <c r="MOW67" s="2219"/>
      <c r="MOX67" s="2219"/>
      <c r="MOY67" s="2219"/>
      <c r="MOZ67" s="2220"/>
      <c r="MPA67" s="2219"/>
      <c r="MPB67" s="2219"/>
      <c r="MPC67" s="2219"/>
      <c r="MPD67" s="2220"/>
      <c r="MPE67" s="2219"/>
      <c r="MPF67" s="2219"/>
      <c r="MPG67" s="2219"/>
      <c r="MPH67" s="2220"/>
      <c r="MPI67" s="2219"/>
      <c r="MPJ67" s="2219"/>
      <c r="MPK67" s="2219"/>
      <c r="MPL67" s="2220"/>
      <c r="MPM67" s="2219"/>
      <c r="MPN67" s="2219"/>
      <c r="MPO67" s="2219"/>
      <c r="MPP67" s="2220"/>
      <c r="MPQ67" s="2219"/>
      <c r="MPR67" s="2219"/>
      <c r="MPS67" s="2219"/>
      <c r="MPT67" s="2220"/>
      <c r="MPU67" s="2219"/>
      <c r="MPV67" s="2219"/>
      <c r="MPW67" s="2219"/>
      <c r="MPX67" s="2220"/>
      <c r="MPY67" s="2219"/>
      <c r="MPZ67" s="2219"/>
      <c r="MQA67" s="2219"/>
      <c r="MQB67" s="2220"/>
      <c r="MQC67" s="2219"/>
      <c r="MQD67" s="2219"/>
      <c r="MQE67" s="2219"/>
      <c r="MQF67" s="2220"/>
      <c r="MQG67" s="2219"/>
      <c r="MQH67" s="2219"/>
      <c r="MQI67" s="2219"/>
      <c r="MQJ67" s="2220"/>
      <c r="MQK67" s="2219"/>
      <c r="MQL67" s="2219"/>
      <c r="MQM67" s="2219"/>
      <c r="MQN67" s="2220"/>
      <c r="MQO67" s="2219"/>
      <c r="MQP67" s="2219"/>
      <c r="MQQ67" s="2219"/>
      <c r="MQR67" s="2220"/>
      <c r="MQS67" s="2219"/>
      <c r="MQT67" s="2219"/>
      <c r="MQU67" s="2219"/>
      <c r="MQV67" s="2220"/>
      <c r="MQW67" s="2219"/>
      <c r="MQX67" s="2219"/>
      <c r="MQY67" s="2219"/>
      <c r="MQZ67" s="2220"/>
      <c r="MRA67" s="2219"/>
      <c r="MRB67" s="2219"/>
      <c r="MRC67" s="2219"/>
      <c r="MRD67" s="2220"/>
      <c r="MRE67" s="2219"/>
      <c r="MRF67" s="2219"/>
      <c r="MRG67" s="2219"/>
      <c r="MRH67" s="2220"/>
      <c r="MRI67" s="2219"/>
      <c r="MRJ67" s="2219"/>
      <c r="MRK67" s="2219"/>
      <c r="MRL67" s="2220"/>
      <c r="MRM67" s="2219"/>
      <c r="MRN67" s="2219"/>
      <c r="MRO67" s="2219"/>
      <c r="MRP67" s="2220"/>
      <c r="MRQ67" s="2219"/>
      <c r="MRR67" s="2219"/>
      <c r="MRS67" s="2219"/>
      <c r="MRT67" s="2220"/>
      <c r="MRU67" s="2219"/>
      <c r="MRV67" s="2219"/>
      <c r="MRW67" s="2219"/>
      <c r="MRX67" s="2220"/>
      <c r="MRY67" s="2219"/>
      <c r="MRZ67" s="2219"/>
      <c r="MSA67" s="2219"/>
      <c r="MSB67" s="2220"/>
      <c r="MSC67" s="2219"/>
      <c r="MSD67" s="2219"/>
      <c r="MSE67" s="2219"/>
      <c r="MSF67" s="2220"/>
      <c r="MSG67" s="2219"/>
      <c r="MSH67" s="2219"/>
      <c r="MSI67" s="2219"/>
      <c r="MSJ67" s="2220"/>
      <c r="MSK67" s="2219"/>
      <c r="MSL67" s="2219"/>
      <c r="MSM67" s="2219"/>
      <c r="MSN67" s="2220"/>
      <c r="MSO67" s="2219"/>
      <c r="MSP67" s="2219"/>
      <c r="MSQ67" s="2219"/>
      <c r="MSR67" s="2220"/>
      <c r="MSS67" s="2219"/>
      <c r="MST67" s="2219"/>
      <c r="MSU67" s="2219"/>
      <c r="MSV67" s="2220"/>
      <c r="MSW67" s="2219"/>
      <c r="MSX67" s="2219"/>
      <c r="MSY67" s="2219"/>
      <c r="MSZ67" s="2220"/>
      <c r="MTA67" s="2219"/>
      <c r="MTB67" s="2219"/>
      <c r="MTC67" s="2219"/>
      <c r="MTD67" s="2220"/>
      <c r="MTE67" s="2219"/>
      <c r="MTF67" s="2219"/>
      <c r="MTG67" s="2219"/>
      <c r="MTH67" s="2220"/>
      <c r="MTI67" s="2219"/>
      <c r="MTJ67" s="2219"/>
      <c r="MTK67" s="2219"/>
      <c r="MTL67" s="2220"/>
      <c r="MTM67" s="2219"/>
      <c r="MTN67" s="2219"/>
      <c r="MTO67" s="2219"/>
      <c r="MTP67" s="2220"/>
      <c r="MTQ67" s="2219"/>
      <c r="MTR67" s="2219"/>
      <c r="MTS67" s="2219"/>
      <c r="MTT67" s="2220"/>
      <c r="MTU67" s="2219"/>
      <c r="MTV67" s="2219"/>
      <c r="MTW67" s="2219"/>
      <c r="MTX67" s="2220"/>
      <c r="MTY67" s="2219"/>
      <c r="MTZ67" s="2219"/>
      <c r="MUA67" s="2219"/>
      <c r="MUB67" s="2220"/>
      <c r="MUC67" s="2219"/>
      <c r="MUD67" s="2219"/>
      <c r="MUE67" s="2219"/>
      <c r="MUF67" s="2220"/>
      <c r="MUG67" s="2219"/>
      <c r="MUH67" s="2219"/>
      <c r="MUI67" s="2219"/>
      <c r="MUJ67" s="2220"/>
      <c r="MUK67" s="2219"/>
      <c r="MUL67" s="2219"/>
      <c r="MUM67" s="2219"/>
      <c r="MUN67" s="2220"/>
      <c r="MUO67" s="2219"/>
      <c r="MUP67" s="2219"/>
      <c r="MUQ67" s="2219"/>
      <c r="MUR67" s="2220"/>
      <c r="MUS67" s="2219"/>
      <c r="MUT67" s="2219"/>
      <c r="MUU67" s="2219"/>
      <c r="MUV67" s="2220"/>
      <c r="MUW67" s="2219"/>
      <c r="MUX67" s="2219"/>
      <c r="MUY67" s="2219"/>
      <c r="MUZ67" s="2220"/>
      <c r="MVA67" s="2219"/>
      <c r="MVB67" s="2219"/>
      <c r="MVC67" s="2219"/>
      <c r="MVD67" s="2220"/>
      <c r="MVE67" s="2219"/>
      <c r="MVF67" s="2219"/>
      <c r="MVG67" s="2219"/>
      <c r="MVH67" s="2220"/>
      <c r="MVI67" s="2219"/>
      <c r="MVJ67" s="2219"/>
      <c r="MVK67" s="2219"/>
      <c r="MVL67" s="2220"/>
      <c r="MVM67" s="2219"/>
      <c r="MVN67" s="2219"/>
      <c r="MVO67" s="2219"/>
      <c r="MVP67" s="2220"/>
      <c r="MVQ67" s="2219"/>
      <c r="MVR67" s="2219"/>
      <c r="MVS67" s="2219"/>
      <c r="MVT67" s="2220"/>
      <c r="MVU67" s="2219"/>
      <c r="MVV67" s="2219"/>
      <c r="MVW67" s="2219"/>
      <c r="MVX67" s="2220"/>
      <c r="MVY67" s="2219"/>
      <c r="MVZ67" s="2219"/>
      <c r="MWA67" s="2219"/>
      <c r="MWB67" s="2220"/>
      <c r="MWC67" s="2219"/>
      <c r="MWD67" s="2219"/>
      <c r="MWE67" s="2219"/>
      <c r="MWF67" s="2220"/>
      <c r="MWG67" s="2219"/>
      <c r="MWH67" s="2219"/>
      <c r="MWI67" s="2219"/>
      <c r="MWJ67" s="2220"/>
      <c r="MWK67" s="2219"/>
      <c r="MWL67" s="2219"/>
      <c r="MWM67" s="2219"/>
      <c r="MWN67" s="2220"/>
      <c r="MWO67" s="2219"/>
      <c r="MWP67" s="2219"/>
      <c r="MWQ67" s="2219"/>
      <c r="MWR67" s="2220"/>
      <c r="MWS67" s="2219"/>
      <c r="MWT67" s="2219"/>
      <c r="MWU67" s="2219"/>
      <c r="MWV67" s="2220"/>
      <c r="MWW67" s="2219"/>
      <c r="MWX67" s="2219"/>
      <c r="MWY67" s="2219"/>
      <c r="MWZ67" s="2220"/>
      <c r="MXA67" s="2219"/>
      <c r="MXB67" s="2219"/>
      <c r="MXC67" s="2219"/>
      <c r="MXD67" s="2220"/>
      <c r="MXE67" s="2219"/>
      <c r="MXF67" s="2219"/>
      <c r="MXG67" s="2219"/>
      <c r="MXH67" s="2220"/>
      <c r="MXI67" s="2219"/>
      <c r="MXJ67" s="2219"/>
      <c r="MXK67" s="2219"/>
      <c r="MXL67" s="2220"/>
      <c r="MXM67" s="2219"/>
      <c r="MXN67" s="2219"/>
      <c r="MXO67" s="2219"/>
      <c r="MXP67" s="2220"/>
      <c r="MXQ67" s="2219"/>
      <c r="MXR67" s="2219"/>
      <c r="MXS67" s="2219"/>
      <c r="MXT67" s="2220"/>
      <c r="MXU67" s="2219"/>
      <c r="MXV67" s="2219"/>
      <c r="MXW67" s="2219"/>
      <c r="MXX67" s="2220"/>
      <c r="MXY67" s="2219"/>
      <c r="MXZ67" s="2219"/>
      <c r="MYA67" s="2219"/>
      <c r="MYB67" s="2220"/>
      <c r="MYC67" s="2219"/>
      <c r="MYD67" s="2219"/>
      <c r="MYE67" s="2219"/>
      <c r="MYF67" s="2220"/>
      <c r="MYG67" s="2219"/>
      <c r="MYH67" s="2219"/>
      <c r="MYI67" s="2219"/>
      <c r="MYJ67" s="2220"/>
      <c r="MYK67" s="2219"/>
      <c r="MYL67" s="2219"/>
      <c r="MYM67" s="2219"/>
      <c r="MYN67" s="2220"/>
      <c r="MYO67" s="2219"/>
      <c r="MYP67" s="2219"/>
      <c r="MYQ67" s="2219"/>
      <c r="MYR67" s="2220"/>
      <c r="MYS67" s="2219"/>
      <c r="MYT67" s="2219"/>
      <c r="MYU67" s="2219"/>
      <c r="MYV67" s="2220"/>
      <c r="MYW67" s="2219"/>
      <c r="MYX67" s="2219"/>
      <c r="MYY67" s="2219"/>
      <c r="MYZ67" s="2220"/>
      <c r="MZA67" s="2219"/>
      <c r="MZB67" s="2219"/>
      <c r="MZC67" s="2219"/>
      <c r="MZD67" s="2220"/>
      <c r="MZE67" s="2219"/>
      <c r="MZF67" s="2219"/>
      <c r="MZG67" s="2219"/>
      <c r="MZH67" s="2220"/>
      <c r="MZI67" s="2219"/>
      <c r="MZJ67" s="2219"/>
      <c r="MZK67" s="2219"/>
      <c r="MZL67" s="2220"/>
      <c r="MZM67" s="2219"/>
      <c r="MZN67" s="2219"/>
      <c r="MZO67" s="2219"/>
      <c r="MZP67" s="2220"/>
      <c r="MZQ67" s="2219"/>
      <c r="MZR67" s="2219"/>
      <c r="MZS67" s="2219"/>
      <c r="MZT67" s="2220"/>
      <c r="MZU67" s="2219"/>
      <c r="MZV67" s="2219"/>
      <c r="MZW67" s="2219"/>
      <c r="MZX67" s="2220"/>
      <c r="MZY67" s="2219"/>
      <c r="MZZ67" s="2219"/>
      <c r="NAA67" s="2219"/>
      <c r="NAB67" s="2220"/>
      <c r="NAC67" s="2219"/>
      <c r="NAD67" s="2219"/>
      <c r="NAE67" s="2219"/>
      <c r="NAF67" s="2220"/>
      <c r="NAG67" s="2219"/>
      <c r="NAH67" s="2219"/>
      <c r="NAI67" s="2219"/>
      <c r="NAJ67" s="2220"/>
      <c r="NAK67" s="2219"/>
      <c r="NAL67" s="2219"/>
      <c r="NAM67" s="2219"/>
      <c r="NAN67" s="2220"/>
      <c r="NAO67" s="2219"/>
      <c r="NAP67" s="2219"/>
      <c r="NAQ67" s="2219"/>
      <c r="NAR67" s="2220"/>
      <c r="NAS67" s="2219"/>
      <c r="NAT67" s="2219"/>
      <c r="NAU67" s="2219"/>
      <c r="NAV67" s="2220"/>
      <c r="NAW67" s="2219"/>
      <c r="NAX67" s="2219"/>
      <c r="NAY67" s="2219"/>
      <c r="NAZ67" s="2220"/>
      <c r="NBA67" s="2219"/>
      <c r="NBB67" s="2219"/>
      <c r="NBC67" s="2219"/>
      <c r="NBD67" s="2220"/>
      <c r="NBE67" s="2219"/>
      <c r="NBF67" s="2219"/>
      <c r="NBG67" s="2219"/>
      <c r="NBH67" s="2220"/>
      <c r="NBI67" s="2219"/>
      <c r="NBJ67" s="2219"/>
      <c r="NBK67" s="2219"/>
      <c r="NBL67" s="2220"/>
      <c r="NBM67" s="2219"/>
      <c r="NBN67" s="2219"/>
      <c r="NBO67" s="2219"/>
      <c r="NBP67" s="2220"/>
      <c r="NBQ67" s="2219"/>
      <c r="NBR67" s="2219"/>
      <c r="NBS67" s="2219"/>
      <c r="NBT67" s="2220"/>
      <c r="NBU67" s="2219"/>
      <c r="NBV67" s="2219"/>
      <c r="NBW67" s="2219"/>
      <c r="NBX67" s="2220"/>
      <c r="NBY67" s="2219"/>
      <c r="NBZ67" s="2219"/>
      <c r="NCA67" s="2219"/>
      <c r="NCB67" s="2220"/>
      <c r="NCC67" s="2219"/>
      <c r="NCD67" s="2219"/>
      <c r="NCE67" s="2219"/>
      <c r="NCF67" s="2220"/>
      <c r="NCG67" s="2219"/>
      <c r="NCH67" s="2219"/>
      <c r="NCI67" s="2219"/>
      <c r="NCJ67" s="2220"/>
      <c r="NCK67" s="2219"/>
      <c r="NCL67" s="2219"/>
      <c r="NCM67" s="2219"/>
      <c r="NCN67" s="2220"/>
      <c r="NCO67" s="2219"/>
      <c r="NCP67" s="2219"/>
      <c r="NCQ67" s="2219"/>
      <c r="NCR67" s="2220"/>
      <c r="NCS67" s="2219"/>
      <c r="NCT67" s="2219"/>
      <c r="NCU67" s="2219"/>
      <c r="NCV67" s="2220"/>
      <c r="NCW67" s="2219"/>
      <c r="NCX67" s="2219"/>
      <c r="NCY67" s="2219"/>
      <c r="NCZ67" s="2220"/>
      <c r="NDA67" s="2219"/>
      <c r="NDB67" s="2219"/>
      <c r="NDC67" s="2219"/>
      <c r="NDD67" s="2220"/>
      <c r="NDE67" s="2219"/>
      <c r="NDF67" s="2219"/>
      <c r="NDG67" s="2219"/>
      <c r="NDH67" s="2220"/>
      <c r="NDI67" s="2219"/>
      <c r="NDJ67" s="2219"/>
      <c r="NDK67" s="2219"/>
      <c r="NDL67" s="2220"/>
      <c r="NDM67" s="2219"/>
      <c r="NDN67" s="2219"/>
      <c r="NDO67" s="2219"/>
      <c r="NDP67" s="2220"/>
      <c r="NDQ67" s="2219"/>
      <c r="NDR67" s="2219"/>
      <c r="NDS67" s="2219"/>
      <c r="NDT67" s="2220"/>
      <c r="NDU67" s="2219"/>
      <c r="NDV67" s="2219"/>
      <c r="NDW67" s="2219"/>
      <c r="NDX67" s="2220"/>
      <c r="NDY67" s="2219"/>
      <c r="NDZ67" s="2219"/>
      <c r="NEA67" s="2219"/>
      <c r="NEB67" s="2220"/>
      <c r="NEC67" s="2219"/>
      <c r="NED67" s="2219"/>
      <c r="NEE67" s="2219"/>
      <c r="NEF67" s="2220"/>
      <c r="NEG67" s="2219"/>
      <c r="NEH67" s="2219"/>
      <c r="NEI67" s="2219"/>
      <c r="NEJ67" s="2220"/>
      <c r="NEK67" s="2219"/>
      <c r="NEL67" s="2219"/>
      <c r="NEM67" s="2219"/>
      <c r="NEN67" s="2220"/>
      <c r="NEO67" s="2219"/>
      <c r="NEP67" s="2219"/>
      <c r="NEQ67" s="2219"/>
      <c r="NER67" s="2220"/>
      <c r="NES67" s="2219"/>
      <c r="NET67" s="2219"/>
      <c r="NEU67" s="2219"/>
      <c r="NEV67" s="2220"/>
      <c r="NEW67" s="2219"/>
      <c r="NEX67" s="2219"/>
      <c r="NEY67" s="2219"/>
      <c r="NEZ67" s="2220"/>
      <c r="NFA67" s="2219"/>
      <c r="NFB67" s="2219"/>
      <c r="NFC67" s="2219"/>
      <c r="NFD67" s="2220"/>
      <c r="NFE67" s="2219"/>
      <c r="NFF67" s="2219"/>
      <c r="NFG67" s="2219"/>
      <c r="NFH67" s="2220"/>
      <c r="NFI67" s="2219"/>
      <c r="NFJ67" s="2219"/>
      <c r="NFK67" s="2219"/>
      <c r="NFL67" s="2220"/>
      <c r="NFM67" s="2219"/>
      <c r="NFN67" s="2219"/>
      <c r="NFO67" s="2219"/>
      <c r="NFP67" s="2220"/>
      <c r="NFQ67" s="2219"/>
      <c r="NFR67" s="2219"/>
      <c r="NFS67" s="2219"/>
      <c r="NFT67" s="2220"/>
      <c r="NFU67" s="2219"/>
      <c r="NFV67" s="2219"/>
      <c r="NFW67" s="2219"/>
      <c r="NFX67" s="2220"/>
      <c r="NFY67" s="2219"/>
      <c r="NFZ67" s="2219"/>
      <c r="NGA67" s="2219"/>
      <c r="NGB67" s="2220"/>
      <c r="NGC67" s="2219"/>
      <c r="NGD67" s="2219"/>
      <c r="NGE67" s="2219"/>
      <c r="NGF67" s="2220"/>
      <c r="NGG67" s="2219"/>
      <c r="NGH67" s="2219"/>
      <c r="NGI67" s="2219"/>
      <c r="NGJ67" s="2220"/>
      <c r="NGK67" s="2219"/>
      <c r="NGL67" s="2219"/>
      <c r="NGM67" s="2219"/>
      <c r="NGN67" s="2220"/>
      <c r="NGO67" s="2219"/>
      <c r="NGP67" s="2219"/>
      <c r="NGQ67" s="2219"/>
      <c r="NGR67" s="2220"/>
      <c r="NGS67" s="2219"/>
      <c r="NGT67" s="2219"/>
      <c r="NGU67" s="2219"/>
      <c r="NGV67" s="2220"/>
      <c r="NGW67" s="2219"/>
      <c r="NGX67" s="2219"/>
      <c r="NGY67" s="2219"/>
      <c r="NGZ67" s="2220"/>
      <c r="NHA67" s="2219"/>
      <c r="NHB67" s="2219"/>
      <c r="NHC67" s="2219"/>
      <c r="NHD67" s="2220"/>
      <c r="NHE67" s="2219"/>
      <c r="NHF67" s="2219"/>
      <c r="NHG67" s="2219"/>
      <c r="NHH67" s="2220"/>
      <c r="NHI67" s="2219"/>
      <c r="NHJ67" s="2219"/>
      <c r="NHK67" s="2219"/>
      <c r="NHL67" s="2220"/>
      <c r="NHM67" s="2219"/>
      <c r="NHN67" s="2219"/>
      <c r="NHO67" s="2219"/>
      <c r="NHP67" s="2220"/>
      <c r="NHQ67" s="2219"/>
      <c r="NHR67" s="2219"/>
      <c r="NHS67" s="2219"/>
      <c r="NHT67" s="2220"/>
      <c r="NHU67" s="2219"/>
      <c r="NHV67" s="2219"/>
      <c r="NHW67" s="2219"/>
      <c r="NHX67" s="2220"/>
      <c r="NHY67" s="2219"/>
      <c r="NHZ67" s="2219"/>
      <c r="NIA67" s="2219"/>
      <c r="NIB67" s="2220"/>
      <c r="NIC67" s="2219"/>
      <c r="NID67" s="2219"/>
      <c r="NIE67" s="2219"/>
      <c r="NIF67" s="2220"/>
      <c r="NIG67" s="2219"/>
      <c r="NIH67" s="2219"/>
      <c r="NII67" s="2219"/>
      <c r="NIJ67" s="2220"/>
      <c r="NIK67" s="2219"/>
      <c r="NIL67" s="2219"/>
      <c r="NIM67" s="2219"/>
      <c r="NIN67" s="2220"/>
      <c r="NIO67" s="2219"/>
      <c r="NIP67" s="2219"/>
      <c r="NIQ67" s="2219"/>
      <c r="NIR67" s="2220"/>
      <c r="NIS67" s="2219"/>
      <c r="NIT67" s="2219"/>
      <c r="NIU67" s="2219"/>
      <c r="NIV67" s="2220"/>
      <c r="NIW67" s="2219"/>
      <c r="NIX67" s="2219"/>
      <c r="NIY67" s="2219"/>
      <c r="NIZ67" s="2220"/>
      <c r="NJA67" s="2219"/>
      <c r="NJB67" s="2219"/>
      <c r="NJC67" s="2219"/>
      <c r="NJD67" s="2220"/>
      <c r="NJE67" s="2219"/>
      <c r="NJF67" s="2219"/>
      <c r="NJG67" s="2219"/>
      <c r="NJH67" s="2220"/>
      <c r="NJI67" s="2219"/>
      <c r="NJJ67" s="2219"/>
      <c r="NJK67" s="2219"/>
      <c r="NJL67" s="2220"/>
      <c r="NJM67" s="2219"/>
      <c r="NJN67" s="2219"/>
      <c r="NJO67" s="2219"/>
      <c r="NJP67" s="2220"/>
      <c r="NJQ67" s="2219"/>
      <c r="NJR67" s="2219"/>
      <c r="NJS67" s="2219"/>
      <c r="NJT67" s="2220"/>
      <c r="NJU67" s="2219"/>
      <c r="NJV67" s="2219"/>
      <c r="NJW67" s="2219"/>
      <c r="NJX67" s="2220"/>
      <c r="NJY67" s="2219"/>
      <c r="NJZ67" s="2219"/>
      <c r="NKA67" s="2219"/>
      <c r="NKB67" s="2220"/>
      <c r="NKC67" s="2219"/>
      <c r="NKD67" s="2219"/>
      <c r="NKE67" s="2219"/>
      <c r="NKF67" s="2220"/>
      <c r="NKG67" s="2219"/>
      <c r="NKH67" s="2219"/>
      <c r="NKI67" s="2219"/>
      <c r="NKJ67" s="2220"/>
      <c r="NKK67" s="2219"/>
      <c r="NKL67" s="2219"/>
      <c r="NKM67" s="2219"/>
      <c r="NKN67" s="2220"/>
      <c r="NKO67" s="2219"/>
      <c r="NKP67" s="2219"/>
      <c r="NKQ67" s="2219"/>
      <c r="NKR67" s="2220"/>
      <c r="NKS67" s="2219"/>
      <c r="NKT67" s="2219"/>
      <c r="NKU67" s="2219"/>
      <c r="NKV67" s="2220"/>
      <c r="NKW67" s="2219"/>
      <c r="NKX67" s="2219"/>
      <c r="NKY67" s="2219"/>
      <c r="NKZ67" s="2220"/>
      <c r="NLA67" s="2219"/>
      <c r="NLB67" s="2219"/>
      <c r="NLC67" s="2219"/>
      <c r="NLD67" s="2220"/>
      <c r="NLE67" s="2219"/>
      <c r="NLF67" s="2219"/>
      <c r="NLG67" s="2219"/>
      <c r="NLH67" s="2220"/>
      <c r="NLI67" s="2219"/>
      <c r="NLJ67" s="2219"/>
      <c r="NLK67" s="2219"/>
      <c r="NLL67" s="2220"/>
      <c r="NLM67" s="2219"/>
      <c r="NLN67" s="2219"/>
      <c r="NLO67" s="2219"/>
      <c r="NLP67" s="2220"/>
      <c r="NLQ67" s="2219"/>
      <c r="NLR67" s="2219"/>
      <c r="NLS67" s="2219"/>
      <c r="NLT67" s="2220"/>
      <c r="NLU67" s="2219"/>
      <c r="NLV67" s="2219"/>
      <c r="NLW67" s="2219"/>
      <c r="NLX67" s="2220"/>
      <c r="NLY67" s="2219"/>
      <c r="NLZ67" s="2219"/>
      <c r="NMA67" s="2219"/>
      <c r="NMB67" s="2220"/>
      <c r="NMC67" s="2219"/>
      <c r="NMD67" s="2219"/>
      <c r="NME67" s="2219"/>
      <c r="NMF67" s="2220"/>
      <c r="NMG67" s="2219"/>
      <c r="NMH67" s="2219"/>
      <c r="NMI67" s="2219"/>
      <c r="NMJ67" s="2220"/>
      <c r="NMK67" s="2219"/>
      <c r="NML67" s="2219"/>
      <c r="NMM67" s="2219"/>
      <c r="NMN67" s="2220"/>
      <c r="NMO67" s="2219"/>
      <c r="NMP67" s="2219"/>
      <c r="NMQ67" s="2219"/>
      <c r="NMR67" s="2220"/>
      <c r="NMS67" s="2219"/>
      <c r="NMT67" s="2219"/>
      <c r="NMU67" s="2219"/>
      <c r="NMV67" s="2220"/>
      <c r="NMW67" s="2219"/>
      <c r="NMX67" s="2219"/>
      <c r="NMY67" s="2219"/>
      <c r="NMZ67" s="2220"/>
      <c r="NNA67" s="2219"/>
      <c r="NNB67" s="2219"/>
      <c r="NNC67" s="2219"/>
      <c r="NND67" s="2220"/>
      <c r="NNE67" s="2219"/>
      <c r="NNF67" s="2219"/>
      <c r="NNG67" s="2219"/>
      <c r="NNH67" s="2220"/>
      <c r="NNI67" s="2219"/>
      <c r="NNJ67" s="2219"/>
      <c r="NNK67" s="2219"/>
      <c r="NNL67" s="2220"/>
      <c r="NNM67" s="2219"/>
      <c r="NNN67" s="2219"/>
      <c r="NNO67" s="2219"/>
      <c r="NNP67" s="2220"/>
      <c r="NNQ67" s="2219"/>
      <c r="NNR67" s="2219"/>
      <c r="NNS67" s="2219"/>
      <c r="NNT67" s="2220"/>
      <c r="NNU67" s="2219"/>
      <c r="NNV67" s="2219"/>
      <c r="NNW67" s="2219"/>
      <c r="NNX67" s="2220"/>
      <c r="NNY67" s="2219"/>
      <c r="NNZ67" s="2219"/>
      <c r="NOA67" s="2219"/>
      <c r="NOB67" s="2220"/>
      <c r="NOC67" s="2219"/>
      <c r="NOD67" s="2219"/>
      <c r="NOE67" s="2219"/>
      <c r="NOF67" s="2220"/>
      <c r="NOG67" s="2219"/>
      <c r="NOH67" s="2219"/>
      <c r="NOI67" s="2219"/>
      <c r="NOJ67" s="2220"/>
      <c r="NOK67" s="2219"/>
      <c r="NOL67" s="2219"/>
      <c r="NOM67" s="2219"/>
      <c r="NON67" s="2220"/>
      <c r="NOO67" s="2219"/>
      <c r="NOP67" s="2219"/>
      <c r="NOQ67" s="2219"/>
      <c r="NOR67" s="2220"/>
      <c r="NOS67" s="2219"/>
      <c r="NOT67" s="2219"/>
      <c r="NOU67" s="2219"/>
      <c r="NOV67" s="2220"/>
      <c r="NOW67" s="2219"/>
      <c r="NOX67" s="2219"/>
      <c r="NOY67" s="2219"/>
      <c r="NOZ67" s="2220"/>
      <c r="NPA67" s="2219"/>
      <c r="NPB67" s="2219"/>
      <c r="NPC67" s="2219"/>
      <c r="NPD67" s="2220"/>
      <c r="NPE67" s="2219"/>
      <c r="NPF67" s="2219"/>
      <c r="NPG67" s="2219"/>
      <c r="NPH67" s="2220"/>
      <c r="NPI67" s="2219"/>
      <c r="NPJ67" s="2219"/>
      <c r="NPK67" s="2219"/>
      <c r="NPL67" s="2220"/>
      <c r="NPM67" s="2219"/>
      <c r="NPN67" s="2219"/>
      <c r="NPO67" s="2219"/>
      <c r="NPP67" s="2220"/>
      <c r="NPQ67" s="2219"/>
      <c r="NPR67" s="2219"/>
      <c r="NPS67" s="2219"/>
      <c r="NPT67" s="2220"/>
      <c r="NPU67" s="2219"/>
      <c r="NPV67" s="2219"/>
      <c r="NPW67" s="2219"/>
      <c r="NPX67" s="2220"/>
      <c r="NPY67" s="2219"/>
      <c r="NPZ67" s="2219"/>
      <c r="NQA67" s="2219"/>
      <c r="NQB67" s="2220"/>
      <c r="NQC67" s="2219"/>
      <c r="NQD67" s="2219"/>
      <c r="NQE67" s="2219"/>
      <c r="NQF67" s="2220"/>
      <c r="NQG67" s="2219"/>
      <c r="NQH67" s="2219"/>
      <c r="NQI67" s="2219"/>
      <c r="NQJ67" s="2220"/>
      <c r="NQK67" s="2219"/>
      <c r="NQL67" s="2219"/>
      <c r="NQM67" s="2219"/>
      <c r="NQN67" s="2220"/>
      <c r="NQO67" s="2219"/>
      <c r="NQP67" s="2219"/>
      <c r="NQQ67" s="2219"/>
      <c r="NQR67" s="2220"/>
      <c r="NQS67" s="2219"/>
      <c r="NQT67" s="2219"/>
      <c r="NQU67" s="2219"/>
      <c r="NQV67" s="2220"/>
      <c r="NQW67" s="2219"/>
      <c r="NQX67" s="2219"/>
      <c r="NQY67" s="2219"/>
      <c r="NQZ67" s="2220"/>
      <c r="NRA67" s="2219"/>
      <c r="NRB67" s="2219"/>
      <c r="NRC67" s="2219"/>
      <c r="NRD67" s="2220"/>
      <c r="NRE67" s="2219"/>
      <c r="NRF67" s="2219"/>
      <c r="NRG67" s="2219"/>
      <c r="NRH67" s="2220"/>
      <c r="NRI67" s="2219"/>
      <c r="NRJ67" s="2219"/>
      <c r="NRK67" s="2219"/>
      <c r="NRL67" s="2220"/>
      <c r="NRM67" s="2219"/>
      <c r="NRN67" s="2219"/>
      <c r="NRO67" s="2219"/>
      <c r="NRP67" s="2220"/>
      <c r="NRQ67" s="2219"/>
      <c r="NRR67" s="2219"/>
      <c r="NRS67" s="2219"/>
      <c r="NRT67" s="2220"/>
      <c r="NRU67" s="2219"/>
      <c r="NRV67" s="2219"/>
      <c r="NRW67" s="2219"/>
      <c r="NRX67" s="2220"/>
      <c r="NRY67" s="2219"/>
      <c r="NRZ67" s="2219"/>
      <c r="NSA67" s="2219"/>
      <c r="NSB67" s="2220"/>
      <c r="NSC67" s="2219"/>
      <c r="NSD67" s="2219"/>
      <c r="NSE67" s="2219"/>
      <c r="NSF67" s="2220"/>
      <c r="NSG67" s="2219"/>
      <c r="NSH67" s="2219"/>
      <c r="NSI67" s="2219"/>
      <c r="NSJ67" s="2220"/>
      <c r="NSK67" s="2219"/>
      <c r="NSL67" s="2219"/>
      <c r="NSM67" s="2219"/>
      <c r="NSN67" s="2220"/>
      <c r="NSO67" s="2219"/>
      <c r="NSP67" s="2219"/>
      <c r="NSQ67" s="2219"/>
      <c r="NSR67" s="2220"/>
      <c r="NSS67" s="2219"/>
      <c r="NST67" s="2219"/>
      <c r="NSU67" s="2219"/>
      <c r="NSV67" s="2220"/>
      <c r="NSW67" s="2219"/>
      <c r="NSX67" s="2219"/>
      <c r="NSY67" s="2219"/>
      <c r="NSZ67" s="2220"/>
      <c r="NTA67" s="2219"/>
      <c r="NTB67" s="2219"/>
      <c r="NTC67" s="2219"/>
      <c r="NTD67" s="2220"/>
      <c r="NTE67" s="2219"/>
      <c r="NTF67" s="2219"/>
      <c r="NTG67" s="2219"/>
      <c r="NTH67" s="2220"/>
      <c r="NTI67" s="2219"/>
      <c r="NTJ67" s="2219"/>
      <c r="NTK67" s="2219"/>
      <c r="NTL67" s="2220"/>
      <c r="NTM67" s="2219"/>
      <c r="NTN67" s="2219"/>
      <c r="NTO67" s="2219"/>
      <c r="NTP67" s="2220"/>
      <c r="NTQ67" s="2219"/>
      <c r="NTR67" s="2219"/>
      <c r="NTS67" s="2219"/>
      <c r="NTT67" s="2220"/>
      <c r="NTU67" s="2219"/>
      <c r="NTV67" s="2219"/>
      <c r="NTW67" s="2219"/>
      <c r="NTX67" s="2220"/>
      <c r="NTY67" s="2219"/>
      <c r="NTZ67" s="2219"/>
      <c r="NUA67" s="2219"/>
      <c r="NUB67" s="2220"/>
      <c r="NUC67" s="2219"/>
      <c r="NUD67" s="2219"/>
      <c r="NUE67" s="2219"/>
      <c r="NUF67" s="2220"/>
      <c r="NUG67" s="2219"/>
      <c r="NUH67" s="2219"/>
      <c r="NUI67" s="2219"/>
      <c r="NUJ67" s="2220"/>
      <c r="NUK67" s="2219"/>
      <c r="NUL67" s="2219"/>
      <c r="NUM67" s="2219"/>
      <c r="NUN67" s="2220"/>
      <c r="NUO67" s="2219"/>
      <c r="NUP67" s="2219"/>
      <c r="NUQ67" s="2219"/>
      <c r="NUR67" s="2220"/>
      <c r="NUS67" s="2219"/>
      <c r="NUT67" s="2219"/>
      <c r="NUU67" s="2219"/>
      <c r="NUV67" s="2220"/>
      <c r="NUW67" s="2219"/>
      <c r="NUX67" s="2219"/>
      <c r="NUY67" s="2219"/>
      <c r="NUZ67" s="2220"/>
      <c r="NVA67" s="2219"/>
      <c r="NVB67" s="2219"/>
      <c r="NVC67" s="2219"/>
      <c r="NVD67" s="2220"/>
      <c r="NVE67" s="2219"/>
      <c r="NVF67" s="2219"/>
      <c r="NVG67" s="2219"/>
      <c r="NVH67" s="2220"/>
      <c r="NVI67" s="2219"/>
      <c r="NVJ67" s="2219"/>
      <c r="NVK67" s="2219"/>
      <c r="NVL67" s="2220"/>
      <c r="NVM67" s="2219"/>
      <c r="NVN67" s="2219"/>
      <c r="NVO67" s="2219"/>
      <c r="NVP67" s="2220"/>
      <c r="NVQ67" s="2219"/>
      <c r="NVR67" s="2219"/>
      <c r="NVS67" s="2219"/>
      <c r="NVT67" s="2220"/>
      <c r="NVU67" s="2219"/>
      <c r="NVV67" s="2219"/>
      <c r="NVW67" s="2219"/>
      <c r="NVX67" s="2220"/>
      <c r="NVY67" s="2219"/>
      <c r="NVZ67" s="2219"/>
      <c r="NWA67" s="2219"/>
      <c r="NWB67" s="2220"/>
      <c r="NWC67" s="2219"/>
      <c r="NWD67" s="2219"/>
      <c r="NWE67" s="2219"/>
      <c r="NWF67" s="2220"/>
      <c r="NWG67" s="2219"/>
      <c r="NWH67" s="2219"/>
      <c r="NWI67" s="2219"/>
      <c r="NWJ67" s="2220"/>
      <c r="NWK67" s="2219"/>
      <c r="NWL67" s="2219"/>
      <c r="NWM67" s="2219"/>
      <c r="NWN67" s="2220"/>
      <c r="NWO67" s="2219"/>
      <c r="NWP67" s="2219"/>
      <c r="NWQ67" s="2219"/>
      <c r="NWR67" s="2220"/>
      <c r="NWS67" s="2219"/>
      <c r="NWT67" s="2219"/>
      <c r="NWU67" s="2219"/>
      <c r="NWV67" s="2220"/>
      <c r="NWW67" s="2219"/>
      <c r="NWX67" s="2219"/>
      <c r="NWY67" s="2219"/>
      <c r="NWZ67" s="2220"/>
      <c r="NXA67" s="2219"/>
      <c r="NXB67" s="2219"/>
      <c r="NXC67" s="2219"/>
      <c r="NXD67" s="2220"/>
      <c r="NXE67" s="2219"/>
      <c r="NXF67" s="2219"/>
      <c r="NXG67" s="2219"/>
      <c r="NXH67" s="2220"/>
      <c r="NXI67" s="2219"/>
      <c r="NXJ67" s="2219"/>
      <c r="NXK67" s="2219"/>
      <c r="NXL67" s="2220"/>
      <c r="NXM67" s="2219"/>
      <c r="NXN67" s="2219"/>
      <c r="NXO67" s="2219"/>
      <c r="NXP67" s="2220"/>
      <c r="NXQ67" s="2219"/>
      <c r="NXR67" s="2219"/>
      <c r="NXS67" s="2219"/>
      <c r="NXT67" s="2220"/>
      <c r="NXU67" s="2219"/>
      <c r="NXV67" s="2219"/>
      <c r="NXW67" s="2219"/>
      <c r="NXX67" s="2220"/>
      <c r="NXY67" s="2219"/>
      <c r="NXZ67" s="2219"/>
      <c r="NYA67" s="2219"/>
      <c r="NYB67" s="2220"/>
      <c r="NYC67" s="2219"/>
      <c r="NYD67" s="2219"/>
      <c r="NYE67" s="2219"/>
      <c r="NYF67" s="2220"/>
      <c r="NYG67" s="2219"/>
      <c r="NYH67" s="2219"/>
      <c r="NYI67" s="2219"/>
      <c r="NYJ67" s="2220"/>
      <c r="NYK67" s="2219"/>
      <c r="NYL67" s="2219"/>
      <c r="NYM67" s="2219"/>
      <c r="NYN67" s="2220"/>
      <c r="NYO67" s="2219"/>
      <c r="NYP67" s="2219"/>
      <c r="NYQ67" s="2219"/>
      <c r="NYR67" s="2220"/>
      <c r="NYS67" s="2219"/>
      <c r="NYT67" s="2219"/>
      <c r="NYU67" s="2219"/>
      <c r="NYV67" s="2220"/>
      <c r="NYW67" s="2219"/>
      <c r="NYX67" s="2219"/>
      <c r="NYY67" s="2219"/>
      <c r="NYZ67" s="2220"/>
      <c r="NZA67" s="2219"/>
      <c r="NZB67" s="2219"/>
      <c r="NZC67" s="2219"/>
      <c r="NZD67" s="2220"/>
      <c r="NZE67" s="2219"/>
      <c r="NZF67" s="2219"/>
      <c r="NZG67" s="2219"/>
      <c r="NZH67" s="2220"/>
      <c r="NZI67" s="2219"/>
      <c r="NZJ67" s="2219"/>
      <c r="NZK67" s="2219"/>
      <c r="NZL67" s="2220"/>
      <c r="NZM67" s="2219"/>
      <c r="NZN67" s="2219"/>
      <c r="NZO67" s="2219"/>
      <c r="NZP67" s="2220"/>
      <c r="NZQ67" s="2219"/>
      <c r="NZR67" s="2219"/>
      <c r="NZS67" s="2219"/>
      <c r="NZT67" s="2220"/>
      <c r="NZU67" s="2219"/>
      <c r="NZV67" s="2219"/>
      <c r="NZW67" s="2219"/>
      <c r="NZX67" s="2220"/>
      <c r="NZY67" s="2219"/>
      <c r="NZZ67" s="2219"/>
      <c r="OAA67" s="2219"/>
      <c r="OAB67" s="2220"/>
      <c r="OAC67" s="2219"/>
      <c r="OAD67" s="2219"/>
      <c r="OAE67" s="2219"/>
      <c r="OAF67" s="2220"/>
      <c r="OAG67" s="2219"/>
      <c r="OAH67" s="2219"/>
      <c r="OAI67" s="2219"/>
      <c r="OAJ67" s="2220"/>
      <c r="OAK67" s="2219"/>
      <c r="OAL67" s="2219"/>
      <c r="OAM67" s="2219"/>
      <c r="OAN67" s="2220"/>
      <c r="OAO67" s="2219"/>
      <c r="OAP67" s="2219"/>
      <c r="OAQ67" s="2219"/>
      <c r="OAR67" s="2220"/>
      <c r="OAS67" s="2219"/>
      <c r="OAT67" s="2219"/>
      <c r="OAU67" s="2219"/>
      <c r="OAV67" s="2220"/>
      <c r="OAW67" s="2219"/>
      <c r="OAX67" s="2219"/>
      <c r="OAY67" s="2219"/>
      <c r="OAZ67" s="2220"/>
      <c r="OBA67" s="2219"/>
      <c r="OBB67" s="2219"/>
      <c r="OBC67" s="2219"/>
      <c r="OBD67" s="2220"/>
      <c r="OBE67" s="2219"/>
      <c r="OBF67" s="2219"/>
      <c r="OBG67" s="2219"/>
      <c r="OBH67" s="2220"/>
      <c r="OBI67" s="2219"/>
      <c r="OBJ67" s="2219"/>
      <c r="OBK67" s="2219"/>
      <c r="OBL67" s="2220"/>
      <c r="OBM67" s="2219"/>
      <c r="OBN67" s="2219"/>
      <c r="OBO67" s="2219"/>
      <c r="OBP67" s="2220"/>
      <c r="OBQ67" s="2219"/>
      <c r="OBR67" s="2219"/>
      <c r="OBS67" s="2219"/>
      <c r="OBT67" s="2220"/>
      <c r="OBU67" s="2219"/>
      <c r="OBV67" s="2219"/>
      <c r="OBW67" s="2219"/>
      <c r="OBX67" s="2220"/>
      <c r="OBY67" s="2219"/>
      <c r="OBZ67" s="2219"/>
      <c r="OCA67" s="2219"/>
      <c r="OCB67" s="2220"/>
      <c r="OCC67" s="2219"/>
      <c r="OCD67" s="2219"/>
      <c r="OCE67" s="2219"/>
      <c r="OCF67" s="2220"/>
      <c r="OCG67" s="2219"/>
      <c r="OCH67" s="2219"/>
      <c r="OCI67" s="2219"/>
      <c r="OCJ67" s="2220"/>
      <c r="OCK67" s="2219"/>
      <c r="OCL67" s="2219"/>
      <c r="OCM67" s="2219"/>
      <c r="OCN67" s="2220"/>
      <c r="OCO67" s="2219"/>
      <c r="OCP67" s="2219"/>
      <c r="OCQ67" s="2219"/>
      <c r="OCR67" s="2220"/>
      <c r="OCS67" s="2219"/>
      <c r="OCT67" s="2219"/>
      <c r="OCU67" s="2219"/>
      <c r="OCV67" s="2220"/>
      <c r="OCW67" s="2219"/>
      <c r="OCX67" s="2219"/>
      <c r="OCY67" s="2219"/>
      <c r="OCZ67" s="2220"/>
      <c r="ODA67" s="2219"/>
      <c r="ODB67" s="2219"/>
      <c r="ODC67" s="2219"/>
      <c r="ODD67" s="2220"/>
      <c r="ODE67" s="2219"/>
      <c r="ODF67" s="2219"/>
      <c r="ODG67" s="2219"/>
      <c r="ODH67" s="2220"/>
      <c r="ODI67" s="2219"/>
      <c r="ODJ67" s="2219"/>
      <c r="ODK67" s="2219"/>
      <c r="ODL67" s="2220"/>
      <c r="ODM67" s="2219"/>
      <c r="ODN67" s="2219"/>
      <c r="ODO67" s="2219"/>
      <c r="ODP67" s="2220"/>
      <c r="ODQ67" s="2219"/>
      <c r="ODR67" s="2219"/>
      <c r="ODS67" s="2219"/>
      <c r="ODT67" s="2220"/>
      <c r="ODU67" s="2219"/>
      <c r="ODV67" s="2219"/>
      <c r="ODW67" s="2219"/>
      <c r="ODX67" s="2220"/>
      <c r="ODY67" s="2219"/>
      <c r="ODZ67" s="2219"/>
      <c r="OEA67" s="2219"/>
      <c r="OEB67" s="2220"/>
      <c r="OEC67" s="2219"/>
      <c r="OED67" s="2219"/>
      <c r="OEE67" s="2219"/>
      <c r="OEF67" s="2220"/>
      <c r="OEG67" s="2219"/>
      <c r="OEH67" s="2219"/>
      <c r="OEI67" s="2219"/>
      <c r="OEJ67" s="2220"/>
      <c r="OEK67" s="2219"/>
      <c r="OEL67" s="2219"/>
      <c r="OEM67" s="2219"/>
      <c r="OEN67" s="2220"/>
      <c r="OEO67" s="2219"/>
      <c r="OEP67" s="2219"/>
      <c r="OEQ67" s="2219"/>
      <c r="OER67" s="2220"/>
      <c r="OES67" s="2219"/>
      <c r="OET67" s="2219"/>
      <c r="OEU67" s="2219"/>
      <c r="OEV67" s="2220"/>
      <c r="OEW67" s="2219"/>
      <c r="OEX67" s="2219"/>
      <c r="OEY67" s="2219"/>
      <c r="OEZ67" s="2220"/>
      <c r="OFA67" s="2219"/>
      <c r="OFB67" s="2219"/>
      <c r="OFC67" s="2219"/>
      <c r="OFD67" s="2220"/>
      <c r="OFE67" s="2219"/>
      <c r="OFF67" s="2219"/>
      <c r="OFG67" s="2219"/>
      <c r="OFH67" s="2220"/>
      <c r="OFI67" s="2219"/>
      <c r="OFJ67" s="2219"/>
      <c r="OFK67" s="2219"/>
      <c r="OFL67" s="2220"/>
      <c r="OFM67" s="2219"/>
      <c r="OFN67" s="2219"/>
      <c r="OFO67" s="2219"/>
      <c r="OFP67" s="2220"/>
      <c r="OFQ67" s="2219"/>
      <c r="OFR67" s="2219"/>
      <c r="OFS67" s="2219"/>
      <c r="OFT67" s="2220"/>
      <c r="OFU67" s="2219"/>
      <c r="OFV67" s="2219"/>
      <c r="OFW67" s="2219"/>
      <c r="OFX67" s="2220"/>
      <c r="OFY67" s="2219"/>
      <c r="OFZ67" s="2219"/>
      <c r="OGA67" s="2219"/>
      <c r="OGB67" s="2220"/>
      <c r="OGC67" s="2219"/>
      <c r="OGD67" s="2219"/>
      <c r="OGE67" s="2219"/>
      <c r="OGF67" s="2220"/>
      <c r="OGG67" s="2219"/>
      <c r="OGH67" s="2219"/>
      <c r="OGI67" s="2219"/>
      <c r="OGJ67" s="2220"/>
      <c r="OGK67" s="2219"/>
      <c r="OGL67" s="2219"/>
      <c r="OGM67" s="2219"/>
      <c r="OGN67" s="2220"/>
      <c r="OGO67" s="2219"/>
      <c r="OGP67" s="2219"/>
      <c r="OGQ67" s="2219"/>
      <c r="OGR67" s="2220"/>
      <c r="OGS67" s="2219"/>
      <c r="OGT67" s="2219"/>
      <c r="OGU67" s="2219"/>
      <c r="OGV67" s="2220"/>
      <c r="OGW67" s="2219"/>
      <c r="OGX67" s="2219"/>
      <c r="OGY67" s="2219"/>
      <c r="OGZ67" s="2220"/>
      <c r="OHA67" s="2219"/>
      <c r="OHB67" s="2219"/>
      <c r="OHC67" s="2219"/>
      <c r="OHD67" s="2220"/>
      <c r="OHE67" s="2219"/>
      <c r="OHF67" s="2219"/>
      <c r="OHG67" s="2219"/>
      <c r="OHH67" s="2220"/>
      <c r="OHI67" s="2219"/>
      <c r="OHJ67" s="2219"/>
      <c r="OHK67" s="2219"/>
      <c r="OHL67" s="2220"/>
      <c r="OHM67" s="2219"/>
      <c r="OHN67" s="2219"/>
      <c r="OHO67" s="2219"/>
      <c r="OHP67" s="2220"/>
      <c r="OHQ67" s="2219"/>
      <c r="OHR67" s="2219"/>
      <c r="OHS67" s="2219"/>
      <c r="OHT67" s="2220"/>
      <c r="OHU67" s="2219"/>
      <c r="OHV67" s="2219"/>
      <c r="OHW67" s="2219"/>
      <c r="OHX67" s="2220"/>
      <c r="OHY67" s="2219"/>
      <c r="OHZ67" s="2219"/>
      <c r="OIA67" s="2219"/>
      <c r="OIB67" s="2220"/>
      <c r="OIC67" s="2219"/>
      <c r="OID67" s="2219"/>
      <c r="OIE67" s="2219"/>
      <c r="OIF67" s="2220"/>
      <c r="OIG67" s="2219"/>
      <c r="OIH67" s="2219"/>
      <c r="OII67" s="2219"/>
      <c r="OIJ67" s="2220"/>
      <c r="OIK67" s="2219"/>
      <c r="OIL67" s="2219"/>
      <c r="OIM67" s="2219"/>
      <c r="OIN67" s="2220"/>
      <c r="OIO67" s="2219"/>
      <c r="OIP67" s="2219"/>
      <c r="OIQ67" s="2219"/>
      <c r="OIR67" s="2220"/>
      <c r="OIS67" s="2219"/>
      <c r="OIT67" s="2219"/>
      <c r="OIU67" s="2219"/>
      <c r="OIV67" s="2220"/>
      <c r="OIW67" s="2219"/>
      <c r="OIX67" s="2219"/>
      <c r="OIY67" s="2219"/>
      <c r="OIZ67" s="2220"/>
      <c r="OJA67" s="2219"/>
      <c r="OJB67" s="2219"/>
      <c r="OJC67" s="2219"/>
      <c r="OJD67" s="2220"/>
      <c r="OJE67" s="2219"/>
      <c r="OJF67" s="2219"/>
      <c r="OJG67" s="2219"/>
      <c r="OJH67" s="2220"/>
      <c r="OJI67" s="2219"/>
      <c r="OJJ67" s="2219"/>
      <c r="OJK67" s="2219"/>
      <c r="OJL67" s="2220"/>
      <c r="OJM67" s="2219"/>
      <c r="OJN67" s="2219"/>
      <c r="OJO67" s="2219"/>
      <c r="OJP67" s="2220"/>
      <c r="OJQ67" s="2219"/>
      <c r="OJR67" s="2219"/>
      <c r="OJS67" s="2219"/>
      <c r="OJT67" s="2220"/>
      <c r="OJU67" s="2219"/>
      <c r="OJV67" s="2219"/>
      <c r="OJW67" s="2219"/>
      <c r="OJX67" s="2220"/>
      <c r="OJY67" s="2219"/>
      <c r="OJZ67" s="2219"/>
      <c r="OKA67" s="2219"/>
      <c r="OKB67" s="2220"/>
      <c r="OKC67" s="2219"/>
      <c r="OKD67" s="2219"/>
      <c r="OKE67" s="2219"/>
      <c r="OKF67" s="2220"/>
      <c r="OKG67" s="2219"/>
      <c r="OKH67" s="2219"/>
      <c r="OKI67" s="2219"/>
      <c r="OKJ67" s="2220"/>
      <c r="OKK67" s="2219"/>
      <c r="OKL67" s="2219"/>
      <c r="OKM67" s="2219"/>
      <c r="OKN67" s="2220"/>
      <c r="OKO67" s="2219"/>
      <c r="OKP67" s="2219"/>
      <c r="OKQ67" s="2219"/>
      <c r="OKR67" s="2220"/>
      <c r="OKS67" s="2219"/>
      <c r="OKT67" s="2219"/>
      <c r="OKU67" s="2219"/>
      <c r="OKV67" s="2220"/>
      <c r="OKW67" s="2219"/>
      <c r="OKX67" s="2219"/>
      <c r="OKY67" s="2219"/>
      <c r="OKZ67" s="2220"/>
      <c r="OLA67" s="2219"/>
      <c r="OLB67" s="2219"/>
      <c r="OLC67" s="2219"/>
      <c r="OLD67" s="2220"/>
      <c r="OLE67" s="2219"/>
      <c r="OLF67" s="2219"/>
      <c r="OLG67" s="2219"/>
      <c r="OLH67" s="2220"/>
      <c r="OLI67" s="2219"/>
      <c r="OLJ67" s="2219"/>
      <c r="OLK67" s="2219"/>
      <c r="OLL67" s="2220"/>
      <c r="OLM67" s="2219"/>
      <c r="OLN67" s="2219"/>
      <c r="OLO67" s="2219"/>
      <c r="OLP67" s="2220"/>
      <c r="OLQ67" s="2219"/>
      <c r="OLR67" s="2219"/>
      <c r="OLS67" s="2219"/>
      <c r="OLT67" s="2220"/>
      <c r="OLU67" s="2219"/>
      <c r="OLV67" s="2219"/>
      <c r="OLW67" s="2219"/>
      <c r="OLX67" s="2220"/>
      <c r="OLY67" s="2219"/>
      <c r="OLZ67" s="2219"/>
      <c r="OMA67" s="2219"/>
      <c r="OMB67" s="2220"/>
      <c r="OMC67" s="2219"/>
      <c r="OMD67" s="2219"/>
      <c r="OME67" s="2219"/>
      <c r="OMF67" s="2220"/>
      <c r="OMG67" s="2219"/>
      <c r="OMH67" s="2219"/>
      <c r="OMI67" s="2219"/>
      <c r="OMJ67" s="2220"/>
      <c r="OMK67" s="2219"/>
      <c r="OML67" s="2219"/>
      <c r="OMM67" s="2219"/>
      <c r="OMN67" s="2220"/>
      <c r="OMO67" s="2219"/>
      <c r="OMP67" s="2219"/>
      <c r="OMQ67" s="2219"/>
      <c r="OMR67" s="2220"/>
      <c r="OMS67" s="2219"/>
      <c r="OMT67" s="2219"/>
      <c r="OMU67" s="2219"/>
      <c r="OMV67" s="2220"/>
      <c r="OMW67" s="2219"/>
      <c r="OMX67" s="2219"/>
      <c r="OMY67" s="2219"/>
      <c r="OMZ67" s="2220"/>
      <c r="ONA67" s="2219"/>
      <c r="ONB67" s="2219"/>
      <c r="ONC67" s="2219"/>
      <c r="OND67" s="2220"/>
      <c r="ONE67" s="2219"/>
      <c r="ONF67" s="2219"/>
      <c r="ONG67" s="2219"/>
      <c r="ONH67" s="2220"/>
      <c r="ONI67" s="2219"/>
      <c r="ONJ67" s="2219"/>
      <c r="ONK67" s="2219"/>
      <c r="ONL67" s="2220"/>
      <c r="ONM67" s="2219"/>
      <c r="ONN67" s="2219"/>
      <c r="ONO67" s="2219"/>
      <c r="ONP67" s="2220"/>
      <c r="ONQ67" s="2219"/>
      <c r="ONR67" s="2219"/>
      <c r="ONS67" s="2219"/>
      <c r="ONT67" s="2220"/>
      <c r="ONU67" s="2219"/>
      <c r="ONV67" s="2219"/>
      <c r="ONW67" s="2219"/>
      <c r="ONX67" s="2220"/>
      <c r="ONY67" s="2219"/>
      <c r="ONZ67" s="2219"/>
      <c r="OOA67" s="2219"/>
      <c r="OOB67" s="2220"/>
      <c r="OOC67" s="2219"/>
      <c r="OOD67" s="2219"/>
      <c r="OOE67" s="2219"/>
      <c r="OOF67" s="2220"/>
      <c r="OOG67" s="2219"/>
      <c r="OOH67" s="2219"/>
      <c r="OOI67" s="2219"/>
      <c r="OOJ67" s="2220"/>
      <c r="OOK67" s="2219"/>
      <c r="OOL67" s="2219"/>
      <c r="OOM67" s="2219"/>
      <c r="OON67" s="2220"/>
      <c r="OOO67" s="2219"/>
      <c r="OOP67" s="2219"/>
      <c r="OOQ67" s="2219"/>
      <c r="OOR67" s="2220"/>
      <c r="OOS67" s="2219"/>
      <c r="OOT67" s="2219"/>
      <c r="OOU67" s="2219"/>
      <c r="OOV67" s="2220"/>
      <c r="OOW67" s="2219"/>
      <c r="OOX67" s="2219"/>
      <c r="OOY67" s="2219"/>
      <c r="OOZ67" s="2220"/>
      <c r="OPA67" s="2219"/>
      <c r="OPB67" s="2219"/>
      <c r="OPC67" s="2219"/>
      <c r="OPD67" s="2220"/>
      <c r="OPE67" s="2219"/>
      <c r="OPF67" s="2219"/>
      <c r="OPG67" s="2219"/>
      <c r="OPH67" s="2220"/>
      <c r="OPI67" s="2219"/>
      <c r="OPJ67" s="2219"/>
      <c r="OPK67" s="2219"/>
      <c r="OPL67" s="2220"/>
      <c r="OPM67" s="2219"/>
      <c r="OPN67" s="2219"/>
      <c r="OPO67" s="2219"/>
      <c r="OPP67" s="2220"/>
      <c r="OPQ67" s="2219"/>
      <c r="OPR67" s="2219"/>
      <c r="OPS67" s="2219"/>
      <c r="OPT67" s="2220"/>
      <c r="OPU67" s="2219"/>
      <c r="OPV67" s="2219"/>
      <c r="OPW67" s="2219"/>
      <c r="OPX67" s="2220"/>
      <c r="OPY67" s="2219"/>
      <c r="OPZ67" s="2219"/>
      <c r="OQA67" s="2219"/>
      <c r="OQB67" s="2220"/>
      <c r="OQC67" s="2219"/>
      <c r="OQD67" s="2219"/>
      <c r="OQE67" s="2219"/>
      <c r="OQF67" s="2220"/>
      <c r="OQG67" s="2219"/>
      <c r="OQH67" s="2219"/>
      <c r="OQI67" s="2219"/>
      <c r="OQJ67" s="2220"/>
      <c r="OQK67" s="2219"/>
      <c r="OQL67" s="2219"/>
      <c r="OQM67" s="2219"/>
      <c r="OQN67" s="2220"/>
      <c r="OQO67" s="2219"/>
      <c r="OQP67" s="2219"/>
      <c r="OQQ67" s="2219"/>
      <c r="OQR67" s="2220"/>
      <c r="OQS67" s="2219"/>
      <c r="OQT67" s="2219"/>
      <c r="OQU67" s="2219"/>
      <c r="OQV67" s="2220"/>
      <c r="OQW67" s="2219"/>
      <c r="OQX67" s="2219"/>
      <c r="OQY67" s="2219"/>
      <c r="OQZ67" s="2220"/>
      <c r="ORA67" s="2219"/>
      <c r="ORB67" s="2219"/>
      <c r="ORC67" s="2219"/>
      <c r="ORD67" s="2220"/>
      <c r="ORE67" s="2219"/>
      <c r="ORF67" s="2219"/>
      <c r="ORG67" s="2219"/>
      <c r="ORH67" s="2220"/>
      <c r="ORI67" s="2219"/>
      <c r="ORJ67" s="2219"/>
      <c r="ORK67" s="2219"/>
      <c r="ORL67" s="2220"/>
      <c r="ORM67" s="2219"/>
      <c r="ORN67" s="2219"/>
      <c r="ORO67" s="2219"/>
      <c r="ORP67" s="2220"/>
      <c r="ORQ67" s="2219"/>
      <c r="ORR67" s="2219"/>
      <c r="ORS67" s="2219"/>
      <c r="ORT67" s="2220"/>
      <c r="ORU67" s="2219"/>
      <c r="ORV67" s="2219"/>
      <c r="ORW67" s="2219"/>
      <c r="ORX67" s="2220"/>
      <c r="ORY67" s="2219"/>
      <c r="ORZ67" s="2219"/>
      <c r="OSA67" s="2219"/>
      <c r="OSB67" s="2220"/>
      <c r="OSC67" s="2219"/>
      <c r="OSD67" s="2219"/>
      <c r="OSE67" s="2219"/>
      <c r="OSF67" s="2220"/>
      <c r="OSG67" s="2219"/>
      <c r="OSH67" s="2219"/>
      <c r="OSI67" s="2219"/>
      <c r="OSJ67" s="2220"/>
      <c r="OSK67" s="2219"/>
      <c r="OSL67" s="2219"/>
      <c r="OSM67" s="2219"/>
      <c r="OSN67" s="2220"/>
      <c r="OSO67" s="2219"/>
      <c r="OSP67" s="2219"/>
      <c r="OSQ67" s="2219"/>
      <c r="OSR67" s="2220"/>
      <c r="OSS67" s="2219"/>
      <c r="OST67" s="2219"/>
      <c r="OSU67" s="2219"/>
      <c r="OSV67" s="2220"/>
      <c r="OSW67" s="2219"/>
      <c r="OSX67" s="2219"/>
      <c r="OSY67" s="2219"/>
      <c r="OSZ67" s="2220"/>
      <c r="OTA67" s="2219"/>
      <c r="OTB67" s="2219"/>
      <c r="OTC67" s="2219"/>
      <c r="OTD67" s="2220"/>
      <c r="OTE67" s="2219"/>
      <c r="OTF67" s="2219"/>
      <c r="OTG67" s="2219"/>
      <c r="OTH67" s="2220"/>
      <c r="OTI67" s="2219"/>
      <c r="OTJ67" s="2219"/>
      <c r="OTK67" s="2219"/>
      <c r="OTL67" s="2220"/>
      <c r="OTM67" s="2219"/>
      <c r="OTN67" s="2219"/>
      <c r="OTO67" s="2219"/>
      <c r="OTP67" s="2220"/>
      <c r="OTQ67" s="2219"/>
      <c r="OTR67" s="2219"/>
      <c r="OTS67" s="2219"/>
      <c r="OTT67" s="2220"/>
      <c r="OTU67" s="2219"/>
      <c r="OTV67" s="2219"/>
      <c r="OTW67" s="2219"/>
      <c r="OTX67" s="2220"/>
      <c r="OTY67" s="2219"/>
      <c r="OTZ67" s="2219"/>
      <c r="OUA67" s="2219"/>
      <c r="OUB67" s="2220"/>
      <c r="OUC67" s="2219"/>
      <c r="OUD67" s="2219"/>
      <c r="OUE67" s="2219"/>
      <c r="OUF67" s="2220"/>
      <c r="OUG67" s="2219"/>
      <c r="OUH67" s="2219"/>
      <c r="OUI67" s="2219"/>
      <c r="OUJ67" s="2220"/>
      <c r="OUK67" s="2219"/>
      <c r="OUL67" s="2219"/>
      <c r="OUM67" s="2219"/>
      <c r="OUN67" s="2220"/>
      <c r="OUO67" s="2219"/>
      <c r="OUP67" s="2219"/>
      <c r="OUQ67" s="2219"/>
      <c r="OUR67" s="2220"/>
      <c r="OUS67" s="2219"/>
      <c r="OUT67" s="2219"/>
      <c r="OUU67" s="2219"/>
      <c r="OUV67" s="2220"/>
      <c r="OUW67" s="2219"/>
      <c r="OUX67" s="2219"/>
      <c r="OUY67" s="2219"/>
      <c r="OUZ67" s="2220"/>
      <c r="OVA67" s="2219"/>
      <c r="OVB67" s="2219"/>
      <c r="OVC67" s="2219"/>
      <c r="OVD67" s="2220"/>
      <c r="OVE67" s="2219"/>
      <c r="OVF67" s="2219"/>
      <c r="OVG67" s="2219"/>
      <c r="OVH67" s="2220"/>
      <c r="OVI67" s="2219"/>
      <c r="OVJ67" s="2219"/>
      <c r="OVK67" s="2219"/>
      <c r="OVL67" s="2220"/>
      <c r="OVM67" s="2219"/>
      <c r="OVN67" s="2219"/>
      <c r="OVO67" s="2219"/>
      <c r="OVP67" s="2220"/>
      <c r="OVQ67" s="2219"/>
      <c r="OVR67" s="2219"/>
      <c r="OVS67" s="2219"/>
      <c r="OVT67" s="2220"/>
      <c r="OVU67" s="2219"/>
      <c r="OVV67" s="2219"/>
      <c r="OVW67" s="2219"/>
      <c r="OVX67" s="2220"/>
      <c r="OVY67" s="2219"/>
      <c r="OVZ67" s="2219"/>
      <c r="OWA67" s="2219"/>
      <c r="OWB67" s="2220"/>
      <c r="OWC67" s="2219"/>
      <c r="OWD67" s="2219"/>
      <c r="OWE67" s="2219"/>
      <c r="OWF67" s="2220"/>
      <c r="OWG67" s="2219"/>
      <c r="OWH67" s="2219"/>
      <c r="OWI67" s="2219"/>
      <c r="OWJ67" s="2220"/>
      <c r="OWK67" s="2219"/>
      <c r="OWL67" s="2219"/>
      <c r="OWM67" s="2219"/>
      <c r="OWN67" s="2220"/>
      <c r="OWO67" s="2219"/>
      <c r="OWP67" s="2219"/>
      <c r="OWQ67" s="2219"/>
      <c r="OWR67" s="2220"/>
      <c r="OWS67" s="2219"/>
      <c r="OWT67" s="2219"/>
      <c r="OWU67" s="2219"/>
      <c r="OWV67" s="2220"/>
      <c r="OWW67" s="2219"/>
      <c r="OWX67" s="2219"/>
      <c r="OWY67" s="2219"/>
      <c r="OWZ67" s="2220"/>
      <c r="OXA67" s="2219"/>
      <c r="OXB67" s="2219"/>
      <c r="OXC67" s="2219"/>
      <c r="OXD67" s="2220"/>
      <c r="OXE67" s="2219"/>
      <c r="OXF67" s="2219"/>
      <c r="OXG67" s="2219"/>
      <c r="OXH67" s="2220"/>
      <c r="OXI67" s="2219"/>
      <c r="OXJ67" s="2219"/>
      <c r="OXK67" s="2219"/>
      <c r="OXL67" s="2220"/>
      <c r="OXM67" s="2219"/>
      <c r="OXN67" s="2219"/>
      <c r="OXO67" s="2219"/>
      <c r="OXP67" s="2220"/>
      <c r="OXQ67" s="2219"/>
      <c r="OXR67" s="2219"/>
      <c r="OXS67" s="2219"/>
      <c r="OXT67" s="2220"/>
      <c r="OXU67" s="2219"/>
      <c r="OXV67" s="2219"/>
      <c r="OXW67" s="2219"/>
      <c r="OXX67" s="2220"/>
      <c r="OXY67" s="2219"/>
      <c r="OXZ67" s="2219"/>
      <c r="OYA67" s="2219"/>
      <c r="OYB67" s="2220"/>
      <c r="OYC67" s="2219"/>
      <c r="OYD67" s="2219"/>
      <c r="OYE67" s="2219"/>
      <c r="OYF67" s="2220"/>
      <c r="OYG67" s="2219"/>
      <c r="OYH67" s="2219"/>
      <c r="OYI67" s="2219"/>
      <c r="OYJ67" s="2220"/>
      <c r="OYK67" s="2219"/>
      <c r="OYL67" s="2219"/>
      <c r="OYM67" s="2219"/>
      <c r="OYN67" s="2220"/>
      <c r="OYO67" s="2219"/>
      <c r="OYP67" s="2219"/>
      <c r="OYQ67" s="2219"/>
      <c r="OYR67" s="2220"/>
      <c r="OYS67" s="2219"/>
      <c r="OYT67" s="2219"/>
      <c r="OYU67" s="2219"/>
      <c r="OYV67" s="2220"/>
      <c r="OYW67" s="2219"/>
      <c r="OYX67" s="2219"/>
      <c r="OYY67" s="2219"/>
      <c r="OYZ67" s="2220"/>
      <c r="OZA67" s="2219"/>
      <c r="OZB67" s="2219"/>
      <c r="OZC67" s="2219"/>
      <c r="OZD67" s="2220"/>
      <c r="OZE67" s="2219"/>
      <c r="OZF67" s="2219"/>
      <c r="OZG67" s="2219"/>
      <c r="OZH67" s="2220"/>
      <c r="OZI67" s="2219"/>
      <c r="OZJ67" s="2219"/>
      <c r="OZK67" s="2219"/>
      <c r="OZL67" s="2220"/>
      <c r="OZM67" s="2219"/>
      <c r="OZN67" s="2219"/>
      <c r="OZO67" s="2219"/>
      <c r="OZP67" s="2220"/>
      <c r="OZQ67" s="2219"/>
      <c r="OZR67" s="2219"/>
      <c r="OZS67" s="2219"/>
      <c r="OZT67" s="2220"/>
      <c r="OZU67" s="2219"/>
      <c r="OZV67" s="2219"/>
      <c r="OZW67" s="2219"/>
      <c r="OZX67" s="2220"/>
      <c r="OZY67" s="2219"/>
      <c r="OZZ67" s="2219"/>
      <c r="PAA67" s="2219"/>
      <c r="PAB67" s="2220"/>
      <c r="PAC67" s="2219"/>
      <c r="PAD67" s="2219"/>
      <c r="PAE67" s="2219"/>
      <c r="PAF67" s="2220"/>
      <c r="PAG67" s="2219"/>
      <c r="PAH67" s="2219"/>
      <c r="PAI67" s="2219"/>
      <c r="PAJ67" s="2220"/>
      <c r="PAK67" s="2219"/>
      <c r="PAL67" s="2219"/>
      <c r="PAM67" s="2219"/>
      <c r="PAN67" s="2220"/>
      <c r="PAO67" s="2219"/>
      <c r="PAP67" s="2219"/>
      <c r="PAQ67" s="2219"/>
      <c r="PAR67" s="2220"/>
      <c r="PAS67" s="2219"/>
      <c r="PAT67" s="2219"/>
      <c r="PAU67" s="2219"/>
      <c r="PAV67" s="2220"/>
      <c r="PAW67" s="2219"/>
      <c r="PAX67" s="2219"/>
      <c r="PAY67" s="2219"/>
      <c r="PAZ67" s="2220"/>
      <c r="PBA67" s="2219"/>
      <c r="PBB67" s="2219"/>
      <c r="PBC67" s="2219"/>
      <c r="PBD67" s="2220"/>
      <c r="PBE67" s="2219"/>
      <c r="PBF67" s="2219"/>
      <c r="PBG67" s="2219"/>
      <c r="PBH67" s="2220"/>
      <c r="PBI67" s="2219"/>
      <c r="PBJ67" s="2219"/>
      <c r="PBK67" s="2219"/>
      <c r="PBL67" s="2220"/>
      <c r="PBM67" s="2219"/>
      <c r="PBN67" s="2219"/>
      <c r="PBO67" s="2219"/>
      <c r="PBP67" s="2220"/>
      <c r="PBQ67" s="2219"/>
      <c r="PBR67" s="2219"/>
      <c r="PBS67" s="2219"/>
      <c r="PBT67" s="2220"/>
      <c r="PBU67" s="2219"/>
      <c r="PBV67" s="2219"/>
      <c r="PBW67" s="2219"/>
      <c r="PBX67" s="2220"/>
      <c r="PBY67" s="2219"/>
      <c r="PBZ67" s="2219"/>
      <c r="PCA67" s="2219"/>
      <c r="PCB67" s="2220"/>
      <c r="PCC67" s="2219"/>
      <c r="PCD67" s="2219"/>
      <c r="PCE67" s="2219"/>
      <c r="PCF67" s="2220"/>
      <c r="PCG67" s="2219"/>
      <c r="PCH67" s="2219"/>
      <c r="PCI67" s="2219"/>
      <c r="PCJ67" s="2220"/>
      <c r="PCK67" s="2219"/>
      <c r="PCL67" s="2219"/>
      <c r="PCM67" s="2219"/>
      <c r="PCN67" s="2220"/>
      <c r="PCO67" s="2219"/>
      <c r="PCP67" s="2219"/>
      <c r="PCQ67" s="2219"/>
      <c r="PCR67" s="2220"/>
      <c r="PCS67" s="2219"/>
      <c r="PCT67" s="2219"/>
      <c r="PCU67" s="2219"/>
      <c r="PCV67" s="2220"/>
      <c r="PCW67" s="2219"/>
      <c r="PCX67" s="2219"/>
      <c r="PCY67" s="2219"/>
      <c r="PCZ67" s="2220"/>
      <c r="PDA67" s="2219"/>
      <c r="PDB67" s="2219"/>
      <c r="PDC67" s="2219"/>
      <c r="PDD67" s="2220"/>
      <c r="PDE67" s="2219"/>
      <c r="PDF67" s="2219"/>
      <c r="PDG67" s="2219"/>
      <c r="PDH67" s="2220"/>
      <c r="PDI67" s="2219"/>
      <c r="PDJ67" s="2219"/>
      <c r="PDK67" s="2219"/>
      <c r="PDL67" s="2220"/>
      <c r="PDM67" s="2219"/>
      <c r="PDN67" s="2219"/>
      <c r="PDO67" s="2219"/>
      <c r="PDP67" s="2220"/>
      <c r="PDQ67" s="2219"/>
      <c r="PDR67" s="2219"/>
      <c r="PDS67" s="2219"/>
      <c r="PDT67" s="2220"/>
      <c r="PDU67" s="2219"/>
      <c r="PDV67" s="2219"/>
      <c r="PDW67" s="2219"/>
      <c r="PDX67" s="2220"/>
      <c r="PDY67" s="2219"/>
      <c r="PDZ67" s="2219"/>
      <c r="PEA67" s="2219"/>
      <c r="PEB67" s="2220"/>
      <c r="PEC67" s="2219"/>
      <c r="PED67" s="2219"/>
      <c r="PEE67" s="2219"/>
      <c r="PEF67" s="2220"/>
      <c r="PEG67" s="2219"/>
      <c r="PEH67" s="2219"/>
      <c r="PEI67" s="2219"/>
      <c r="PEJ67" s="2220"/>
      <c r="PEK67" s="2219"/>
      <c r="PEL67" s="2219"/>
      <c r="PEM67" s="2219"/>
      <c r="PEN67" s="2220"/>
      <c r="PEO67" s="2219"/>
      <c r="PEP67" s="2219"/>
      <c r="PEQ67" s="2219"/>
      <c r="PER67" s="2220"/>
      <c r="PES67" s="2219"/>
      <c r="PET67" s="2219"/>
      <c r="PEU67" s="2219"/>
      <c r="PEV67" s="2220"/>
      <c r="PEW67" s="2219"/>
      <c r="PEX67" s="2219"/>
      <c r="PEY67" s="2219"/>
      <c r="PEZ67" s="2220"/>
      <c r="PFA67" s="2219"/>
      <c r="PFB67" s="2219"/>
      <c r="PFC67" s="2219"/>
      <c r="PFD67" s="2220"/>
      <c r="PFE67" s="2219"/>
      <c r="PFF67" s="2219"/>
      <c r="PFG67" s="2219"/>
      <c r="PFH67" s="2220"/>
      <c r="PFI67" s="2219"/>
      <c r="PFJ67" s="2219"/>
      <c r="PFK67" s="2219"/>
      <c r="PFL67" s="2220"/>
      <c r="PFM67" s="2219"/>
      <c r="PFN67" s="2219"/>
      <c r="PFO67" s="2219"/>
      <c r="PFP67" s="2220"/>
      <c r="PFQ67" s="2219"/>
      <c r="PFR67" s="2219"/>
      <c r="PFS67" s="2219"/>
      <c r="PFT67" s="2220"/>
      <c r="PFU67" s="2219"/>
      <c r="PFV67" s="2219"/>
      <c r="PFW67" s="2219"/>
      <c r="PFX67" s="2220"/>
      <c r="PFY67" s="2219"/>
      <c r="PFZ67" s="2219"/>
      <c r="PGA67" s="2219"/>
      <c r="PGB67" s="2220"/>
      <c r="PGC67" s="2219"/>
      <c r="PGD67" s="2219"/>
      <c r="PGE67" s="2219"/>
      <c r="PGF67" s="2220"/>
      <c r="PGG67" s="2219"/>
      <c r="PGH67" s="2219"/>
      <c r="PGI67" s="2219"/>
      <c r="PGJ67" s="2220"/>
      <c r="PGK67" s="2219"/>
      <c r="PGL67" s="2219"/>
      <c r="PGM67" s="2219"/>
      <c r="PGN67" s="2220"/>
      <c r="PGO67" s="2219"/>
      <c r="PGP67" s="2219"/>
      <c r="PGQ67" s="2219"/>
      <c r="PGR67" s="2220"/>
      <c r="PGS67" s="2219"/>
      <c r="PGT67" s="2219"/>
      <c r="PGU67" s="2219"/>
      <c r="PGV67" s="2220"/>
      <c r="PGW67" s="2219"/>
      <c r="PGX67" s="2219"/>
      <c r="PGY67" s="2219"/>
      <c r="PGZ67" s="2220"/>
      <c r="PHA67" s="2219"/>
      <c r="PHB67" s="2219"/>
      <c r="PHC67" s="2219"/>
      <c r="PHD67" s="2220"/>
      <c r="PHE67" s="2219"/>
      <c r="PHF67" s="2219"/>
      <c r="PHG67" s="2219"/>
      <c r="PHH67" s="2220"/>
      <c r="PHI67" s="2219"/>
      <c r="PHJ67" s="2219"/>
      <c r="PHK67" s="2219"/>
      <c r="PHL67" s="2220"/>
      <c r="PHM67" s="2219"/>
      <c r="PHN67" s="2219"/>
      <c r="PHO67" s="2219"/>
      <c r="PHP67" s="2220"/>
      <c r="PHQ67" s="2219"/>
      <c r="PHR67" s="2219"/>
      <c r="PHS67" s="2219"/>
      <c r="PHT67" s="2220"/>
      <c r="PHU67" s="2219"/>
      <c r="PHV67" s="2219"/>
      <c r="PHW67" s="2219"/>
      <c r="PHX67" s="2220"/>
      <c r="PHY67" s="2219"/>
      <c r="PHZ67" s="2219"/>
      <c r="PIA67" s="2219"/>
      <c r="PIB67" s="2220"/>
      <c r="PIC67" s="2219"/>
      <c r="PID67" s="2219"/>
      <c r="PIE67" s="2219"/>
      <c r="PIF67" s="2220"/>
      <c r="PIG67" s="2219"/>
      <c r="PIH67" s="2219"/>
      <c r="PII67" s="2219"/>
      <c r="PIJ67" s="2220"/>
      <c r="PIK67" s="2219"/>
      <c r="PIL67" s="2219"/>
      <c r="PIM67" s="2219"/>
      <c r="PIN67" s="2220"/>
      <c r="PIO67" s="2219"/>
      <c r="PIP67" s="2219"/>
      <c r="PIQ67" s="2219"/>
      <c r="PIR67" s="2220"/>
      <c r="PIS67" s="2219"/>
      <c r="PIT67" s="2219"/>
      <c r="PIU67" s="2219"/>
      <c r="PIV67" s="2220"/>
      <c r="PIW67" s="2219"/>
      <c r="PIX67" s="2219"/>
      <c r="PIY67" s="2219"/>
      <c r="PIZ67" s="2220"/>
      <c r="PJA67" s="2219"/>
      <c r="PJB67" s="2219"/>
      <c r="PJC67" s="2219"/>
      <c r="PJD67" s="2220"/>
      <c r="PJE67" s="2219"/>
      <c r="PJF67" s="2219"/>
      <c r="PJG67" s="2219"/>
      <c r="PJH67" s="2220"/>
      <c r="PJI67" s="2219"/>
      <c r="PJJ67" s="2219"/>
      <c r="PJK67" s="2219"/>
      <c r="PJL67" s="2220"/>
      <c r="PJM67" s="2219"/>
      <c r="PJN67" s="2219"/>
      <c r="PJO67" s="2219"/>
      <c r="PJP67" s="2220"/>
      <c r="PJQ67" s="2219"/>
      <c r="PJR67" s="2219"/>
      <c r="PJS67" s="2219"/>
      <c r="PJT67" s="2220"/>
      <c r="PJU67" s="2219"/>
      <c r="PJV67" s="2219"/>
      <c r="PJW67" s="2219"/>
      <c r="PJX67" s="2220"/>
      <c r="PJY67" s="2219"/>
      <c r="PJZ67" s="2219"/>
      <c r="PKA67" s="2219"/>
      <c r="PKB67" s="2220"/>
      <c r="PKC67" s="2219"/>
      <c r="PKD67" s="2219"/>
      <c r="PKE67" s="2219"/>
      <c r="PKF67" s="2220"/>
      <c r="PKG67" s="2219"/>
      <c r="PKH67" s="2219"/>
      <c r="PKI67" s="2219"/>
      <c r="PKJ67" s="2220"/>
      <c r="PKK67" s="2219"/>
      <c r="PKL67" s="2219"/>
      <c r="PKM67" s="2219"/>
      <c r="PKN67" s="2220"/>
      <c r="PKO67" s="2219"/>
      <c r="PKP67" s="2219"/>
      <c r="PKQ67" s="2219"/>
      <c r="PKR67" s="2220"/>
      <c r="PKS67" s="2219"/>
      <c r="PKT67" s="2219"/>
      <c r="PKU67" s="2219"/>
      <c r="PKV67" s="2220"/>
      <c r="PKW67" s="2219"/>
      <c r="PKX67" s="2219"/>
      <c r="PKY67" s="2219"/>
      <c r="PKZ67" s="2220"/>
      <c r="PLA67" s="2219"/>
      <c r="PLB67" s="2219"/>
      <c r="PLC67" s="2219"/>
      <c r="PLD67" s="2220"/>
      <c r="PLE67" s="2219"/>
      <c r="PLF67" s="2219"/>
      <c r="PLG67" s="2219"/>
      <c r="PLH67" s="2220"/>
      <c r="PLI67" s="2219"/>
      <c r="PLJ67" s="2219"/>
      <c r="PLK67" s="2219"/>
      <c r="PLL67" s="2220"/>
      <c r="PLM67" s="2219"/>
      <c r="PLN67" s="2219"/>
      <c r="PLO67" s="2219"/>
      <c r="PLP67" s="2220"/>
      <c r="PLQ67" s="2219"/>
      <c r="PLR67" s="2219"/>
      <c r="PLS67" s="2219"/>
      <c r="PLT67" s="2220"/>
      <c r="PLU67" s="2219"/>
      <c r="PLV67" s="2219"/>
      <c r="PLW67" s="2219"/>
      <c r="PLX67" s="2220"/>
      <c r="PLY67" s="2219"/>
      <c r="PLZ67" s="2219"/>
      <c r="PMA67" s="2219"/>
      <c r="PMB67" s="2220"/>
      <c r="PMC67" s="2219"/>
      <c r="PMD67" s="2219"/>
      <c r="PME67" s="2219"/>
      <c r="PMF67" s="2220"/>
      <c r="PMG67" s="2219"/>
      <c r="PMH67" s="2219"/>
      <c r="PMI67" s="2219"/>
      <c r="PMJ67" s="2220"/>
      <c r="PMK67" s="2219"/>
      <c r="PML67" s="2219"/>
      <c r="PMM67" s="2219"/>
      <c r="PMN67" s="2220"/>
      <c r="PMO67" s="2219"/>
      <c r="PMP67" s="2219"/>
      <c r="PMQ67" s="2219"/>
      <c r="PMR67" s="2220"/>
      <c r="PMS67" s="2219"/>
      <c r="PMT67" s="2219"/>
      <c r="PMU67" s="2219"/>
      <c r="PMV67" s="2220"/>
      <c r="PMW67" s="2219"/>
      <c r="PMX67" s="2219"/>
      <c r="PMY67" s="2219"/>
      <c r="PMZ67" s="2220"/>
      <c r="PNA67" s="2219"/>
      <c r="PNB67" s="2219"/>
      <c r="PNC67" s="2219"/>
      <c r="PND67" s="2220"/>
      <c r="PNE67" s="2219"/>
      <c r="PNF67" s="2219"/>
      <c r="PNG67" s="2219"/>
      <c r="PNH67" s="2220"/>
      <c r="PNI67" s="2219"/>
      <c r="PNJ67" s="2219"/>
      <c r="PNK67" s="2219"/>
      <c r="PNL67" s="2220"/>
      <c r="PNM67" s="2219"/>
      <c r="PNN67" s="2219"/>
      <c r="PNO67" s="2219"/>
      <c r="PNP67" s="2220"/>
      <c r="PNQ67" s="2219"/>
      <c r="PNR67" s="2219"/>
      <c r="PNS67" s="2219"/>
      <c r="PNT67" s="2220"/>
      <c r="PNU67" s="2219"/>
      <c r="PNV67" s="2219"/>
      <c r="PNW67" s="2219"/>
      <c r="PNX67" s="2220"/>
      <c r="PNY67" s="2219"/>
      <c r="PNZ67" s="2219"/>
      <c r="POA67" s="2219"/>
      <c r="POB67" s="2220"/>
      <c r="POC67" s="2219"/>
      <c r="POD67" s="2219"/>
      <c r="POE67" s="2219"/>
      <c r="POF67" s="2220"/>
      <c r="POG67" s="2219"/>
      <c r="POH67" s="2219"/>
      <c r="POI67" s="2219"/>
      <c r="POJ67" s="2220"/>
      <c r="POK67" s="2219"/>
      <c r="POL67" s="2219"/>
      <c r="POM67" s="2219"/>
      <c r="PON67" s="2220"/>
      <c r="POO67" s="2219"/>
      <c r="POP67" s="2219"/>
      <c r="POQ67" s="2219"/>
      <c r="POR67" s="2220"/>
      <c r="POS67" s="2219"/>
      <c r="POT67" s="2219"/>
      <c r="POU67" s="2219"/>
      <c r="POV67" s="2220"/>
      <c r="POW67" s="2219"/>
      <c r="POX67" s="2219"/>
      <c r="POY67" s="2219"/>
      <c r="POZ67" s="2220"/>
      <c r="PPA67" s="2219"/>
      <c r="PPB67" s="2219"/>
      <c r="PPC67" s="2219"/>
      <c r="PPD67" s="2220"/>
      <c r="PPE67" s="2219"/>
      <c r="PPF67" s="2219"/>
      <c r="PPG67" s="2219"/>
      <c r="PPH67" s="2220"/>
      <c r="PPI67" s="2219"/>
      <c r="PPJ67" s="2219"/>
      <c r="PPK67" s="2219"/>
      <c r="PPL67" s="2220"/>
      <c r="PPM67" s="2219"/>
      <c r="PPN67" s="2219"/>
      <c r="PPO67" s="2219"/>
      <c r="PPP67" s="2220"/>
      <c r="PPQ67" s="2219"/>
      <c r="PPR67" s="2219"/>
      <c r="PPS67" s="2219"/>
      <c r="PPT67" s="2220"/>
      <c r="PPU67" s="2219"/>
      <c r="PPV67" s="2219"/>
      <c r="PPW67" s="2219"/>
      <c r="PPX67" s="2220"/>
      <c r="PPY67" s="2219"/>
      <c r="PPZ67" s="2219"/>
      <c r="PQA67" s="2219"/>
      <c r="PQB67" s="2220"/>
      <c r="PQC67" s="2219"/>
      <c r="PQD67" s="2219"/>
      <c r="PQE67" s="2219"/>
      <c r="PQF67" s="2220"/>
      <c r="PQG67" s="2219"/>
      <c r="PQH67" s="2219"/>
      <c r="PQI67" s="2219"/>
      <c r="PQJ67" s="2220"/>
      <c r="PQK67" s="2219"/>
      <c r="PQL67" s="2219"/>
      <c r="PQM67" s="2219"/>
      <c r="PQN67" s="2220"/>
      <c r="PQO67" s="2219"/>
      <c r="PQP67" s="2219"/>
      <c r="PQQ67" s="2219"/>
      <c r="PQR67" s="2220"/>
      <c r="PQS67" s="2219"/>
      <c r="PQT67" s="2219"/>
      <c r="PQU67" s="2219"/>
      <c r="PQV67" s="2220"/>
      <c r="PQW67" s="2219"/>
      <c r="PQX67" s="2219"/>
      <c r="PQY67" s="2219"/>
      <c r="PQZ67" s="2220"/>
      <c r="PRA67" s="2219"/>
      <c r="PRB67" s="2219"/>
      <c r="PRC67" s="2219"/>
      <c r="PRD67" s="2220"/>
      <c r="PRE67" s="2219"/>
      <c r="PRF67" s="2219"/>
      <c r="PRG67" s="2219"/>
      <c r="PRH67" s="2220"/>
      <c r="PRI67" s="2219"/>
      <c r="PRJ67" s="2219"/>
      <c r="PRK67" s="2219"/>
      <c r="PRL67" s="2220"/>
      <c r="PRM67" s="2219"/>
      <c r="PRN67" s="2219"/>
      <c r="PRO67" s="2219"/>
      <c r="PRP67" s="2220"/>
      <c r="PRQ67" s="2219"/>
      <c r="PRR67" s="2219"/>
      <c r="PRS67" s="2219"/>
      <c r="PRT67" s="2220"/>
      <c r="PRU67" s="2219"/>
      <c r="PRV67" s="2219"/>
      <c r="PRW67" s="2219"/>
      <c r="PRX67" s="2220"/>
      <c r="PRY67" s="2219"/>
      <c r="PRZ67" s="2219"/>
      <c r="PSA67" s="2219"/>
      <c r="PSB67" s="2220"/>
      <c r="PSC67" s="2219"/>
      <c r="PSD67" s="2219"/>
      <c r="PSE67" s="2219"/>
      <c r="PSF67" s="2220"/>
      <c r="PSG67" s="2219"/>
      <c r="PSH67" s="2219"/>
      <c r="PSI67" s="2219"/>
      <c r="PSJ67" s="2220"/>
      <c r="PSK67" s="2219"/>
      <c r="PSL67" s="2219"/>
      <c r="PSM67" s="2219"/>
      <c r="PSN67" s="2220"/>
      <c r="PSO67" s="2219"/>
      <c r="PSP67" s="2219"/>
      <c r="PSQ67" s="2219"/>
      <c r="PSR67" s="2220"/>
      <c r="PSS67" s="2219"/>
      <c r="PST67" s="2219"/>
      <c r="PSU67" s="2219"/>
      <c r="PSV67" s="2220"/>
      <c r="PSW67" s="2219"/>
      <c r="PSX67" s="2219"/>
      <c r="PSY67" s="2219"/>
      <c r="PSZ67" s="2220"/>
      <c r="PTA67" s="2219"/>
      <c r="PTB67" s="2219"/>
      <c r="PTC67" s="2219"/>
      <c r="PTD67" s="2220"/>
      <c r="PTE67" s="2219"/>
      <c r="PTF67" s="2219"/>
      <c r="PTG67" s="2219"/>
      <c r="PTH67" s="2220"/>
      <c r="PTI67" s="2219"/>
      <c r="PTJ67" s="2219"/>
      <c r="PTK67" s="2219"/>
      <c r="PTL67" s="2220"/>
      <c r="PTM67" s="2219"/>
      <c r="PTN67" s="2219"/>
      <c r="PTO67" s="2219"/>
      <c r="PTP67" s="2220"/>
      <c r="PTQ67" s="2219"/>
      <c r="PTR67" s="2219"/>
      <c r="PTS67" s="2219"/>
      <c r="PTT67" s="2220"/>
      <c r="PTU67" s="2219"/>
      <c r="PTV67" s="2219"/>
      <c r="PTW67" s="2219"/>
      <c r="PTX67" s="2220"/>
      <c r="PTY67" s="2219"/>
      <c r="PTZ67" s="2219"/>
      <c r="PUA67" s="2219"/>
      <c r="PUB67" s="2220"/>
      <c r="PUC67" s="2219"/>
      <c r="PUD67" s="2219"/>
      <c r="PUE67" s="2219"/>
      <c r="PUF67" s="2220"/>
      <c r="PUG67" s="2219"/>
      <c r="PUH67" s="2219"/>
      <c r="PUI67" s="2219"/>
      <c r="PUJ67" s="2220"/>
      <c r="PUK67" s="2219"/>
      <c r="PUL67" s="2219"/>
      <c r="PUM67" s="2219"/>
      <c r="PUN67" s="2220"/>
      <c r="PUO67" s="2219"/>
      <c r="PUP67" s="2219"/>
      <c r="PUQ67" s="2219"/>
      <c r="PUR67" s="2220"/>
      <c r="PUS67" s="2219"/>
      <c r="PUT67" s="2219"/>
      <c r="PUU67" s="2219"/>
      <c r="PUV67" s="2220"/>
      <c r="PUW67" s="2219"/>
      <c r="PUX67" s="2219"/>
      <c r="PUY67" s="2219"/>
      <c r="PUZ67" s="2220"/>
      <c r="PVA67" s="2219"/>
      <c r="PVB67" s="2219"/>
      <c r="PVC67" s="2219"/>
      <c r="PVD67" s="2220"/>
      <c r="PVE67" s="2219"/>
      <c r="PVF67" s="2219"/>
      <c r="PVG67" s="2219"/>
      <c r="PVH67" s="2220"/>
      <c r="PVI67" s="2219"/>
      <c r="PVJ67" s="2219"/>
      <c r="PVK67" s="2219"/>
      <c r="PVL67" s="2220"/>
      <c r="PVM67" s="2219"/>
      <c r="PVN67" s="2219"/>
      <c r="PVO67" s="2219"/>
      <c r="PVP67" s="2220"/>
      <c r="PVQ67" s="2219"/>
      <c r="PVR67" s="2219"/>
      <c r="PVS67" s="2219"/>
      <c r="PVT67" s="2220"/>
      <c r="PVU67" s="2219"/>
      <c r="PVV67" s="2219"/>
      <c r="PVW67" s="2219"/>
      <c r="PVX67" s="2220"/>
      <c r="PVY67" s="2219"/>
      <c r="PVZ67" s="2219"/>
      <c r="PWA67" s="2219"/>
      <c r="PWB67" s="2220"/>
      <c r="PWC67" s="2219"/>
      <c r="PWD67" s="2219"/>
      <c r="PWE67" s="2219"/>
      <c r="PWF67" s="2220"/>
      <c r="PWG67" s="2219"/>
      <c r="PWH67" s="2219"/>
      <c r="PWI67" s="2219"/>
      <c r="PWJ67" s="2220"/>
      <c r="PWK67" s="2219"/>
      <c r="PWL67" s="2219"/>
      <c r="PWM67" s="2219"/>
      <c r="PWN67" s="2220"/>
      <c r="PWO67" s="2219"/>
      <c r="PWP67" s="2219"/>
      <c r="PWQ67" s="2219"/>
      <c r="PWR67" s="2220"/>
      <c r="PWS67" s="2219"/>
      <c r="PWT67" s="2219"/>
      <c r="PWU67" s="2219"/>
      <c r="PWV67" s="2220"/>
      <c r="PWW67" s="2219"/>
      <c r="PWX67" s="2219"/>
      <c r="PWY67" s="2219"/>
      <c r="PWZ67" s="2220"/>
      <c r="PXA67" s="2219"/>
      <c r="PXB67" s="2219"/>
      <c r="PXC67" s="2219"/>
      <c r="PXD67" s="2220"/>
      <c r="PXE67" s="2219"/>
      <c r="PXF67" s="2219"/>
      <c r="PXG67" s="2219"/>
      <c r="PXH67" s="2220"/>
      <c r="PXI67" s="2219"/>
      <c r="PXJ67" s="2219"/>
      <c r="PXK67" s="2219"/>
      <c r="PXL67" s="2220"/>
      <c r="PXM67" s="2219"/>
      <c r="PXN67" s="2219"/>
      <c r="PXO67" s="2219"/>
      <c r="PXP67" s="2220"/>
      <c r="PXQ67" s="2219"/>
      <c r="PXR67" s="2219"/>
      <c r="PXS67" s="2219"/>
      <c r="PXT67" s="2220"/>
      <c r="PXU67" s="2219"/>
      <c r="PXV67" s="2219"/>
      <c r="PXW67" s="2219"/>
      <c r="PXX67" s="2220"/>
      <c r="PXY67" s="2219"/>
      <c r="PXZ67" s="2219"/>
      <c r="PYA67" s="2219"/>
      <c r="PYB67" s="2220"/>
      <c r="PYC67" s="2219"/>
      <c r="PYD67" s="2219"/>
      <c r="PYE67" s="2219"/>
      <c r="PYF67" s="2220"/>
      <c r="PYG67" s="2219"/>
      <c r="PYH67" s="2219"/>
      <c r="PYI67" s="2219"/>
      <c r="PYJ67" s="2220"/>
      <c r="PYK67" s="2219"/>
      <c r="PYL67" s="2219"/>
      <c r="PYM67" s="2219"/>
      <c r="PYN67" s="2220"/>
      <c r="PYO67" s="2219"/>
      <c r="PYP67" s="2219"/>
      <c r="PYQ67" s="2219"/>
      <c r="PYR67" s="2220"/>
      <c r="PYS67" s="2219"/>
      <c r="PYT67" s="2219"/>
      <c r="PYU67" s="2219"/>
      <c r="PYV67" s="2220"/>
      <c r="PYW67" s="2219"/>
      <c r="PYX67" s="2219"/>
      <c r="PYY67" s="2219"/>
      <c r="PYZ67" s="2220"/>
      <c r="PZA67" s="2219"/>
      <c r="PZB67" s="2219"/>
      <c r="PZC67" s="2219"/>
      <c r="PZD67" s="2220"/>
      <c r="PZE67" s="2219"/>
      <c r="PZF67" s="2219"/>
      <c r="PZG67" s="2219"/>
      <c r="PZH67" s="2220"/>
      <c r="PZI67" s="2219"/>
      <c r="PZJ67" s="2219"/>
      <c r="PZK67" s="2219"/>
      <c r="PZL67" s="2220"/>
      <c r="PZM67" s="2219"/>
      <c r="PZN67" s="2219"/>
      <c r="PZO67" s="2219"/>
      <c r="PZP67" s="2220"/>
      <c r="PZQ67" s="2219"/>
      <c r="PZR67" s="2219"/>
      <c r="PZS67" s="2219"/>
      <c r="PZT67" s="2220"/>
      <c r="PZU67" s="2219"/>
      <c r="PZV67" s="2219"/>
      <c r="PZW67" s="2219"/>
      <c r="PZX67" s="2220"/>
      <c r="PZY67" s="2219"/>
      <c r="PZZ67" s="2219"/>
      <c r="QAA67" s="2219"/>
      <c r="QAB67" s="2220"/>
      <c r="QAC67" s="2219"/>
      <c r="QAD67" s="2219"/>
      <c r="QAE67" s="2219"/>
      <c r="QAF67" s="2220"/>
      <c r="QAG67" s="2219"/>
      <c r="QAH67" s="2219"/>
      <c r="QAI67" s="2219"/>
      <c r="QAJ67" s="2220"/>
      <c r="QAK67" s="2219"/>
      <c r="QAL67" s="2219"/>
      <c r="QAM67" s="2219"/>
      <c r="QAN67" s="2220"/>
      <c r="QAO67" s="2219"/>
      <c r="QAP67" s="2219"/>
      <c r="QAQ67" s="2219"/>
      <c r="QAR67" s="2220"/>
      <c r="QAS67" s="2219"/>
      <c r="QAT67" s="2219"/>
      <c r="QAU67" s="2219"/>
      <c r="QAV67" s="2220"/>
      <c r="QAW67" s="2219"/>
      <c r="QAX67" s="2219"/>
      <c r="QAY67" s="2219"/>
      <c r="QAZ67" s="2220"/>
      <c r="QBA67" s="2219"/>
      <c r="QBB67" s="2219"/>
      <c r="QBC67" s="2219"/>
      <c r="QBD67" s="2220"/>
      <c r="QBE67" s="2219"/>
      <c r="QBF67" s="2219"/>
      <c r="QBG67" s="2219"/>
      <c r="QBH67" s="2220"/>
      <c r="QBI67" s="2219"/>
      <c r="QBJ67" s="2219"/>
      <c r="QBK67" s="2219"/>
      <c r="QBL67" s="2220"/>
      <c r="QBM67" s="2219"/>
      <c r="QBN67" s="2219"/>
      <c r="QBO67" s="2219"/>
      <c r="QBP67" s="2220"/>
      <c r="QBQ67" s="2219"/>
      <c r="QBR67" s="2219"/>
      <c r="QBS67" s="2219"/>
      <c r="QBT67" s="2220"/>
      <c r="QBU67" s="2219"/>
      <c r="QBV67" s="2219"/>
      <c r="QBW67" s="2219"/>
      <c r="QBX67" s="2220"/>
      <c r="QBY67" s="2219"/>
      <c r="QBZ67" s="2219"/>
      <c r="QCA67" s="2219"/>
      <c r="QCB67" s="2220"/>
      <c r="QCC67" s="2219"/>
      <c r="QCD67" s="2219"/>
      <c r="QCE67" s="2219"/>
      <c r="QCF67" s="2220"/>
      <c r="QCG67" s="2219"/>
      <c r="QCH67" s="2219"/>
      <c r="QCI67" s="2219"/>
      <c r="QCJ67" s="2220"/>
      <c r="QCK67" s="2219"/>
      <c r="QCL67" s="2219"/>
      <c r="QCM67" s="2219"/>
      <c r="QCN67" s="2220"/>
      <c r="QCO67" s="2219"/>
      <c r="QCP67" s="2219"/>
      <c r="QCQ67" s="2219"/>
      <c r="QCR67" s="2220"/>
      <c r="QCS67" s="2219"/>
      <c r="QCT67" s="2219"/>
      <c r="QCU67" s="2219"/>
      <c r="QCV67" s="2220"/>
      <c r="QCW67" s="2219"/>
      <c r="QCX67" s="2219"/>
      <c r="QCY67" s="2219"/>
      <c r="QCZ67" s="2220"/>
      <c r="QDA67" s="2219"/>
      <c r="QDB67" s="2219"/>
      <c r="QDC67" s="2219"/>
      <c r="QDD67" s="2220"/>
      <c r="QDE67" s="2219"/>
      <c r="QDF67" s="2219"/>
      <c r="QDG67" s="2219"/>
      <c r="QDH67" s="2220"/>
      <c r="QDI67" s="2219"/>
      <c r="QDJ67" s="2219"/>
      <c r="QDK67" s="2219"/>
      <c r="QDL67" s="2220"/>
      <c r="QDM67" s="2219"/>
      <c r="QDN67" s="2219"/>
      <c r="QDO67" s="2219"/>
      <c r="QDP67" s="2220"/>
      <c r="QDQ67" s="2219"/>
      <c r="QDR67" s="2219"/>
      <c r="QDS67" s="2219"/>
      <c r="QDT67" s="2220"/>
      <c r="QDU67" s="2219"/>
      <c r="QDV67" s="2219"/>
      <c r="QDW67" s="2219"/>
      <c r="QDX67" s="2220"/>
      <c r="QDY67" s="2219"/>
      <c r="QDZ67" s="2219"/>
      <c r="QEA67" s="2219"/>
      <c r="QEB67" s="2220"/>
      <c r="QEC67" s="2219"/>
      <c r="QED67" s="2219"/>
      <c r="QEE67" s="2219"/>
      <c r="QEF67" s="2220"/>
      <c r="QEG67" s="2219"/>
      <c r="QEH67" s="2219"/>
      <c r="QEI67" s="2219"/>
      <c r="QEJ67" s="2220"/>
      <c r="QEK67" s="2219"/>
      <c r="QEL67" s="2219"/>
      <c r="QEM67" s="2219"/>
      <c r="QEN67" s="2220"/>
      <c r="QEO67" s="2219"/>
      <c r="QEP67" s="2219"/>
      <c r="QEQ67" s="2219"/>
      <c r="QER67" s="2220"/>
      <c r="QES67" s="2219"/>
      <c r="QET67" s="2219"/>
      <c r="QEU67" s="2219"/>
      <c r="QEV67" s="2220"/>
      <c r="QEW67" s="2219"/>
      <c r="QEX67" s="2219"/>
      <c r="QEY67" s="2219"/>
      <c r="QEZ67" s="2220"/>
      <c r="QFA67" s="2219"/>
      <c r="QFB67" s="2219"/>
      <c r="QFC67" s="2219"/>
      <c r="QFD67" s="2220"/>
      <c r="QFE67" s="2219"/>
      <c r="QFF67" s="2219"/>
      <c r="QFG67" s="2219"/>
      <c r="QFH67" s="2220"/>
      <c r="QFI67" s="2219"/>
      <c r="QFJ67" s="2219"/>
      <c r="QFK67" s="2219"/>
      <c r="QFL67" s="2220"/>
      <c r="QFM67" s="2219"/>
      <c r="QFN67" s="2219"/>
      <c r="QFO67" s="2219"/>
      <c r="QFP67" s="2220"/>
      <c r="QFQ67" s="2219"/>
      <c r="QFR67" s="2219"/>
      <c r="QFS67" s="2219"/>
      <c r="QFT67" s="2220"/>
      <c r="QFU67" s="2219"/>
      <c r="QFV67" s="2219"/>
      <c r="QFW67" s="2219"/>
      <c r="QFX67" s="2220"/>
      <c r="QFY67" s="2219"/>
      <c r="QFZ67" s="2219"/>
      <c r="QGA67" s="2219"/>
      <c r="QGB67" s="2220"/>
      <c r="QGC67" s="2219"/>
      <c r="QGD67" s="2219"/>
      <c r="QGE67" s="2219"/>
      <c r="QGF67" s="2220"/>
      <c r="QGG67" s="2219"/>
      <c r="QGH67" s="2219"/>
      <c r="QGI67" s="2219"/>
      <c r="QGJ67" s="2220"/>
      <c r="QGK67" s="2219"/>
      <c r="QGL67" s="2219"/>
      <c r="QGM67" s="2219"/>
      <c r="QGN67" s="2220"/>
      <c r="QGO67" s="2219"/>
      <c r="QGP67" s="2219"/>
      <c r="QGQ67" s="2219"/>
      <c r="QGR67" s="2220"/>
      <c r="QGS67" s="2219"/>
      <c r="QGT67" s="2219"/>
      <c r="QGU67" s="2219"/>
      <c r="QGV67" s="2220"/>
      <c r="QGW67" s="2219"/>
      <c r="QGX67" s="2219"/>
      <c r="QGY67" s="2219"/>
      <c r="QGZ67" s="2220"/>
      <c r="QHA67" s="2219"/>
      <c r="QHB67" s="2219"/>
      <c r="QHC67" s="2219"/>
      <c r="QHD67" s="2220"/>
      <c r="QHE67" s="2219"/>
      <c r="QHF67" s="2219"/>
      <c r="QHG67" s="2219"/>
      <c r="QHH67" s="2220"/>
      <c r="QHI67" s="2219"/>
      <c r="QHJ67" s="2219"/>
      <c r="QHK67" s="2219"/>
      <c r="QHL67" s="2220"/>
      <c r="QHM67" s="2219"/>
      <c r="QHN67" s="2219"/>
      <c r="QHO67" s="2219"/>
      <c r="QHP67" s="2220"/>
      <c r="QHQ67" s="2219"/>
      <c r="QHR67" s="2219"/>
      <c r="QHS67" s="2219"/>
      <c r="QHT67" s="2220"/>
      <c r="QHU67" s="2219"/>
      <c r="QHV67" s="2219"/>
      <c r="QHW67" s="2219"/>
      <c r="QHX67" s="2220"/>
      <c r="QHY67" s="2219"/>
      <c r="QHZ67" s="2219"/>
      <c r="QIA67" s="2219"/>
      <c r="QIB67" s="2220"/>
      <c r="QIC67" s="2219"/>
      <c r="QID67" s="2219"/>
      <c r="QIE67" s="2219"/>
      <c r="QIF67" s="2220"/>
      <c r="QIG67" s="2219"/>
      <c r="QIH67" s="2219"/>
      <c r="QII67" s="2219"/>
      <c r="QIJ67" s="2220"/>
      <c r="QIK67" s="2219"/>
      <c r="QIL67" s="2219"/>
      <c r="QIM67" s="2219"/>
      <c r="QIN67" s="2220"/>
      <c r="QIO67" s="2219"/>
      <c r="QIP67" s="2219"/>
      <c r="QIQ67" s="2219"/>
      <c r="QIR67" s="2220"/>
      <c r="QIS67" s="2219"/>
      <c r="QIT67" s="2219"/>
      <c r="QIU67" s="2219"/>
      <c r="QIV67" s="2220"/>
      <c r="QIW67" s="2219"/>
      <c r="QIX67" s="2219"/>
      <c r="QIY67" s="2219"/>
      <c r="QIZ67" s="2220"/>
      <c r="QJA67" s="2219"/>
      <c r="QJB67" s="2219"/>
      <c r="QJC67" s="2219"/>
      <c r="QJD67" s="2220"/>
      <c r="QJE67" s="2219"/>
      <c r="QJF67" s="2219"/>
      <c r="QJG67" s="2219"/>
      <c r="QJH67" s="2220"/>
      <c r="QJI67" s="2219"/>
      <c r="QJJ67" s="2219"/>
      <c r="QJK67" s="2219"/>
      <c r="QJL67" s="2220"/>
      <c r="QJM67" s="2219"/>
      <c r="QJN67" s="2219"/>
      <c r="QJO67" s="2219"/>
      <c r="QJP67" s="2220"/>
      <c r="QJQ67" s="2219"/>
      <c r="QJR67" s="2219"/>
      <c r="QJS67" s="2219"/>
      <c r="QJT67" s="2220"/>
      <c r="QJU67" s="2219"/>
      <c r="QJV67" s="2219"/>
      <c r="QJW67" s="2219"/>
      <c r="QJX67" s="2220"/>
      <c r="QJY67" s="2219"/>
      <c r="QJZ67" s="2219"/>
      <c r="QKA67" s="2219"/>
      <c r="QKB67" s="2220"/>
      <c r="QKC67" s="2219"/>
      <c r="QKD67" s="2219"/>
      <c r="QKE67" s="2219"/>
      <c r="QKF67" s="2220"/>
      <c r="QKG67" s="2219"/>
      <c r="QKH67" s="2219"/>
      <c r="QKI67" s="2219"/>
      <c r="QKJ67" s="2220"/>
      <c r="QKK67" s="2219"/>
      <c r="QKL67" s="2219"/>
      <c r="QKM67" s="2219"/>
      <c r="QKN67" s="2220"/>
      <c r="QKO67" s="2219"/>
      <c r="QKP67" s="2219"/>
      <c r="QKQ67" s="2219"/>
      <c r="QKR67" s="2220"/>
      <c r="QKS67" s="2219"/>
      <c r="QKT67" s="2219"/>
      <c r="QKU67" s="2219"/>
      <c r="QKV67" s="2220"/>
      <c r="QKW67" s="2219"/>
      <c r="QKX67" s="2219"/>
      <c r="QKY67" s="2219"/>
      <c r="QKZ67" s="2220"/>
      <c r="QLA67" s="2219"/>
      <c r="QLB67" s="2219"/>
      <c r="QLC67" s="2219"/>
      <c r="QLD67" s="2220"/>
      <c r="QLE67" s="2219"/>
      <c r="QLF67" s="2219"/>
      <c r="QLG67" s="2219"/>
      <c r="QLH67" s="2220"/>
      <c r="QLI67" s="2219"/>
      <c r="QLJ67" s="2219"/>
      <c r="QLK67" s="2219"/>
      <c r="QLL67" s="2220"/>
      <c r="QLM67" s="2219"/>
      <c r="QLN67" s="2219"/>
      <c r="QLO67" s="2219"/>
      <c r="QLP67" s="2220"/>
      <c r="QLQ67" s="2219"/>
      <c r="QLR67" s="2219"/>
      <c r="QLS67" s="2219"/>
      <c r="QLT67" s="2220"/>
      <c r="QLU67" s="2219"/>
      <c r="QLV67" s="2219"/>
      <c r="QLW67" s="2219"/>
      <c r="QLX67" s="2220"/>
      <c r="QLY67" s="2219"/>
      <c r="QLZ67" s="2219"/>
      <c r="QMA67" s="2219"/>
      <c r="QMB67" s="2220"/>
      <c r="QMC67" s="2219"/>
      <c r="QMD67" s="2219"/>
      <c r="QME67" s="2219"/>
      <c r="QMF67" s="2220"/>
      <c r="QMG67" s="2219"/>
      <c r="QMH67" s="2219"/>
      <c r="QMI67" s="2219"/>
      <c r="QMJ67" s="2220"/>
      <c r="QMK67" s="2219"/>
      <c r="QML67" s="2219"/>
      <c r="QMM67" s="2219"/>
      <c r="QMN67" s="2220"/>
      <c r="QMO67" s="2219"/>
      <c r="QMP67" s="2219"/>
      <c r="QMQ67" s="2219"/>
      <c r="QMR67" s="2220"/>
      <c r="QMS67" s="2219"/>
      <c r="QMT67" s="2219"/>
      <c r="QMU67" s="2219"/>
      <c r="QMV67" s="2220"/>
      <c r="QMW67" s="2219"/>
      <c r="QMX67" s="2219"/>
      <c r="QMY67" s="2219"/>
      <c r="QMZ67" s="2220"/>
      <c r="QNA67" s="2219"/>
      <c r="QNB67" s="2219"/>
      <c r="QNC67" s="2219"/>
      <c r="QND67" s="2220"/>
      <c r="QNE67" s="2219"/>
      <c r="QNF67" s="2219"/>
      <c r="QNG67" s="2219"/>
      <c r="QNH67" s="2220"/>
      <c r="QNI67" s="2219"/>
      <c r="QNJ67" s="2219"/>
      <c r="QNK67" s="2219"/>
      <c r="QNL67" s="2220"/>
      <c r="QNM67" s="2219"/>
      <c r="QNN67" s="2219"/>
      <c r="QNO67" s="2219"/>
      <c r="QNP67" s="2220"/>
      <c r="QNQ67" s="2219"/>
      <c r="QNR67" s="2219"/>
      <c r="QNS67" s="2219"/>
      <c r="QNT67" s="2220"/>
      <c r="QNU67" s="2219"/>
      <c r="QNV67" s="2219"/>
      <c r="QNW67" s="2219"/>
      <c r="QNX67" s="2220"/>
      <c r="QNY67" s="2219"/>
      <c r="QNZ67" s="2219"/>
      <c r="QOA67" s="2219"/>
      <c r="QOB67" s="2220"/>
      <c r="QOC67" s="2219"/>
      <c r="QOD67" s="2219"/>
      <c r="QOE67" s="2219"/>
      <c r="QOF67" s="2220"/>
      <c r="QOG67" s="2219"/>
      <c r="QOH67" s="2219"/>
      <c r="QOI67" s="2219"/>
      <c r="QOJ67" s="2220"/>
      <c r="QOK67" s="2219"/>
      <c r="QOL67" s="2219"/>
      <c r="QOM67" s="2219"/>
      <c r="QON67" s="2220"/>
      <c r="QOO67" s="2219"/>
      <c r="QOP67" s="2219"/>
      <c r="QOQ67" s="2219"/>
      <c r="QOR67" s="2220"/>
      <c r="QOS67" s="2219"/>
      <c r="QOT67" s="2219"/>
      <c r="QOU67" s="2219"/>
      <c r="QOV67" s="2220"/>
      <c r="QOW67" s="2219"/>
      <c r="QOX67" s="2219"/>
      <c r="QOY67" s="2219"/>
      <c r="QOZ67" s="2220"/>
      <c r="QPA67" s="2219"/>
      <c r="QPB67" s="2219"/>
      <c r="QPC67" s="2219"/>
      <c r="QPD67" s="2220"/>
      <c r="QPE67" s="2219"/>
      <c r="QPF67" s="2219"/>
      <c r="QPG67" s="2219"/>
      <c r="QPH67" s="2220"/>
      <c r="QPI67" s="2219"/>
      <c r="QPJ67" s="2219"/>
      <c r="QPK67" s="2219"/>
      <c r="QPL67" s="2220"/>
      <c r="QPM67" s="2219"/>
      <c r="QPN67" s="2219"/>
      <c r="QPO67" s="2219"/>
      <c r="QPP67" s="2220"/>
      <c r="QPQ67" s="2219"/>
      <c r="QPR67" s="2219"/>
      <c r="QPS67" s="2219"/>
      <c r="QPT67" s="2220"/>
      <c r="QPU67" s="2219"/>
      <c r="QPV67" s="2219"/>
      <c r="QPW67" s="2219"/>
      <c r="QPX67" s="2220"/>
      <c r="QPY67" s="2219"/>
      <c r="QPZ67" s="2219"/>
      <c r="QQA67" s="2219"/>
      <c r="QQB67" s="2220"/>
      <c r="QQC67" s="2219"/>
      <c r="QQD67" s="2219"/>
      <c r="QQE67" s="2219"/>
      <c r="QQF67" s="2220"/>
      <c r="QQG67" s="2219"/>
      <c r="QQH67" s="2219"/>
      <c r="QQI67" s="2219"/>
      <c r="QQJ67" s="2220"/>
      <c r="QQK67" s="2219"/>
      <c r="QQL67" s="2219"/>
      <c r="QQM67" s="2219"/>
      <c r="QQN67" s="2220"/>
      <c r="QQO67" s="2219"/>
      <c r="QQP67" s="2219"/>
      <c r="QQQ67" s="2219"/>
      <c r="QQR67" s="2220"/>
      <c r="QQS67" s="2219"/>
      <c r="QQT67" s="2219"/>
      <c r="QQU67" s="2219"/>
      <c r="QQV67" s="2220"/>
      <c r="QQW67" s="2219"/>
      <c r="QQX67" s="2219"/>
      <c r="QQY67" s="2219"/>
      <c r="QQZ67" s="2220"/>
      <c r="QRA67" s="2219"/>
      <c r="QRB67" s="2219"/>
      <c r="QRC67" s="2219"/>
      <c r="QRD67" s="2220"/>
      <c r="QRE67" s="2219"/>
      <c r="QRF67" s="2219"/>
      <c r="QRG67" s="2219"/>
      <c r="QRH67" s="2220"/>
      <c r="QRI67" s="2219"/>
      <c r="QRJ67" s="2219"/>
      <c r="QRK67" s="2219"/>
      <c r="QRL67" s="2220"/>
      <c r="QRM67" s="2219"/>
      <c r="QRN67" s="2219"/>
      <c r="QRO67" s="2219"/>
      <c r="QRP67" s="2220"/>
      <c r="QRQ67" s="2219"/>
      <c r="QRR67" s="2219"/>
      <c r="QRS67" s="2219"/>
      <c r="QRT67" s="2220"/>
      <c r="QRU67" s="2219"/>
      <c r="QRV67" s="2219"/>
      <c r="QRW67" s="2219"/>
      <c r="QRX67" s="2220"/>
      <c r="QRY67" s="2219"/>
      <c r="QRZ67" s="2219"/>
      <c r="QSA67" s="2219"/>
      <c r="QSB67" s="2220"/>
      <c r="QSC67" s="2219"/>
      <c r="QSD67" s="2219"/>
      <c r="QSE67" s="2219"/>
      <c r="QSF67" s="2220"/>
      <c r="QSG67" s="2219"/>
      <c r="QSH67" s="2219"/>
      <c r="QSI67" s="2219"/>
      <c r="QSJ67" s="2220"/>
      <c r="QSK67" s="2219"/>
      <c r="QSL67" s="2219"/>
      <c r="QSM67" s="2219"/>
      <c r="QSN67" s="2220"/>
      <c r="QSO67" s="2219"/>
      <c r="QSP67" s="2219"/>
      <c r="QSQ67" s="2219"/>
      <c r="QSR67" s="2220"/>
      <c r="QSS67" s="2219"/>
      <c r="QST67" s="2219"/>
      <c r="QSU67" s="2219"/>
      <c r="QSV67" s="2220"/>
      <c r="QSW67" s="2219"/>
      <c r="QSX67" s="2219"/>
      <c r="QSY67" s="2219"/>
      <c r="QSZ67" s="2220"/>
      <c r="QTA67" s="2219"/>
      <c r="QTB67" s="2219"/>
      <c r="QTC67" s="2219"/>
      <c r="QTD67" s="2220"/>
      <c r="QTE67" s="2219"/>
      <c r="QTF67" s="2219"/>
      <c r="QTG67" s="2219"/>
      <c r="QTH67" s="2220"/>
      <c r="QTI67" s="2219"/>
      <c r="QTJ67" s="2219"/>
      <c r="QTK67" s="2219"/>
      <c r="QTL67" s="2220"/>
      <c r="QTM67" s="2219"/>
      <c r="QTN67" s="2219"/>
      <c r="QTO67" s="2219"/>
      <c r="QTP67" s="2220"/>
      <c r="QTQ67" s="2219"/>
      <c r="QTR67" s="2219"/>
      <c r="QTS67" s="2219"/>
      <c r="QTT67" s="2220"/>
      <c r="QTU67" s="2219"/>
      <c r="QTV67" s="2219"/>
      <c r="QTW67" s="2219"/>
      <c r="QTX67" s="2220"/>
      <c r="QTY67" s="2219"/>
      <c r="QTZ67" s="2219"/>
      <c r="QUA67" s="2219"/>
      <c r="QUB67" s="2220"/>
      <c r="QUC67" s="2219"/>
      <c r="QUD67" s="2219"/>
      <c r="QUE67" s="2219"/>
      <c r="QUF67" s="2220"/>
      <c r="QUG67" s="2219"/>
      <c r="QUH67" s="2219"/>
      <c r="QUI67" s="2219"/>
      <c r="QUJ67" s="2220"/>
      <c r="QUK67" s="2219"/>
      <c r="QUL67" s="2219"/>
      <c r="QUM67" s="2219"/>
      <c r="QUN67" s="2220"/>
      <c r="QUO67" s="2219"/>
      <c r="QUP67" s="2219"/>
      <c r="QUQ67" s="2219"/>
      <c r="QUR67" s="2220"/>
      <c r="QUS67" s="2219"/>
      <c r="QUT67" s="2219"/>
      <c r="QUU67" s="2219"/>
      <c r="QUV67" s="2220"/>
      <c r="QUW67" s="2219"/>
      <c r="QUX67" s="2219"/>
      <c r="QUY67" s="2219"/>
      <c r="QUZ67" s="2220"/>
      <c r="QVA67" s="2219"/>
      <c r="QVB67" s="2219"/>
      <c r="QVC67" s="2219"/>
      <c r="QVD67" s="2220"/>
      <c r="QVE67" s="2219"/>
      <c r="QVF67" s="2219"/>
      <c r="QVG67" s="2219"/>
      <c r="QVH67" s="2220"/>
      <c r="QVI67" s="2219"/>
      <c r="QVJ67" s="2219"/>
      <c r="QVK67" s="2219"/>
      <c r="QVL67" s="2220"/>
      <c r="QVM67" s="2219"/>
      <c r="QVN67" s="2219"/>
      <c r="QVO67" s="2219"/>
      <c r="QVP67" s="2220"/>
      <c r="QVQ67" s="2219"/>
      <c r="QVR67" s="2219"/>
      <c r="QVS67" s="2219"/>
      <c r="QVT67" s="2220"/>
      <c r="QVU67" s="2219"/>
      <c r="QVV67" s="2219"/>
      <c r="QVW67" s="2219"/>
      <c r="QVX67" s="2220"/>
      <c r="QVY67" s="2219"/>
      <c r="QVZ67" s="2219"/>
      <c r="QWA67" s="2219"/>
      <c r="QWB67" s="2220"/>
      <c r="QWC67" s="2219"/>
      <c r="QWD67" s="2219"/>
      <c r="QWE67" s="2219"/>
      <c r="QWF67" s="2220"/>
      <c r="QWG67" s="2219"/>
      <c r="QWH67" s="2219"/>
      <c r="QWI67" s="2219"/>
      <c r="QWJ67" s="2220"/>
      <c r="QWK67" s="2219"/>
      <c r="QWL67" s="2219"/>
      <c r="QWM67" s="2219"/>
      <c r="QWN67" s="2220"/>
      <c r="QWO67" s="2219"/>
      <c r="QWP67" s="2219"/>
      <c r="QWQ67" s="2219"/>
      <c r="QWR67" s="2220"/>
      <c r="QWS67" s="2219"/>
      <c r="QWT67" s="2219"/>
      <c r="QWU67" s="2219"/>
      <c r="QWV67" s="2220"/>
      <c r="QWW67" s="2219"/>
      <c r="QWX67" s="2219"/>
      <c r="QWY67" s="2219"/>
      <c r="QWZ67" s="2220"/>
      <c r="QXA67" s="2219"/>
      <c r="QXB67" s="2219"/>
      <c r="QXC67" s="2219"/>
      <c r="QXD67" s="2220"/>
      <c r="QXE67" s="2219"/>
      <c r="QXF67" s="2219"/>
      <c r="QXG67" s="2219"/>
      <c r="QXH67" s="2220"/>
      <c r="QXI67" s="2219"/>
      <c r="QXJ67" s="2219"/>
      <c r="QXK67" s="2219"/>
      <c r="QXL67" s="2220"/>
      <c r="QXM67" s="2219"/>
      <c r="QXN67" s="2219"/>
      <c r="QXO67" s="2219"/>
      <c r="QXP67" s="2220"/>
      <c r="QXQ67" s="2219"/>
      <c r="QXR67" s="2219"/>
      <c r="QXS67" s="2219"/>
      <c r="QXT67" s="2220"/>
      <c r="QXU67" s="2219"/>
      <c r="QXV67" s="2219"/>
      <c r="QXW67" s="2219"/>
      <c r="QXX67" s="2220"/>
      <c r="QXY67" s="2219"/>
      <c r="QXZ67" s="2219"/>
      <c r="QYA67" s="2219"/>
      <c r="QYB67" s="2220"/>
      <c r="QYC67" s="2219"/>
      <c r="QYD67" s="2219"/>
      <c r="QYE67" s="2219"/>
      <c r="QYF67" s="2220"/>
      <c r="QYG67" s="2219"/>
      <c r="QYH67" s="2219"/>
      <c r="QYI67" s="2219"/>
      <c r="QYJ67" s="2220"/>
      <c r="QYK67" s="2219"/>
      <c r="QYL67" s="2219"/>
      <c r="QYM67" s="2219"/>
      <c r="QYN67" s="2220"/>
      <c r="QYO67" s="2219"/>
      <c r="QYP67" s="2219"/>
      <c r="QYQ67" s="2219"/>
      <c r="QYR67" s="2220"/>
      <c r="QYS67" s="2219"/>
      <c r="QYT67" s="2219"/>
      <c r="QYU67" s="2219"/>
      <c r="QYV67" s="2220"/>
      <c r="QYW67" s="2219"/>
      <c r="QYX67" s="2219"/>
      <c r="QYY67" s="2219"/>
      <c r="QYZ67" s="2220"/>
      <c r="QZA67" s="2219"/>
      <c r="QZB67" s="2219"/>
      <c r="QZC67" s="2219"/>
      <c r="QZD67" s="2220"/>
      <c r="QZE67" s="2219"/>
      <c r="QZF67" s="2219"/>
      <c r="QZG67" s="2219"/>
      <c r="QZH67" s="2220"/>
      <c r="QZI67" s="2219"/>
      <c r="QZJ67" s="2219"/>
      <c r="QZK67" s="2219"/>
      <c r="QZL67" s="2220"/>
      <c r="QZM67" s="2219"/>
      <c r="QZN67" s="2219"/>
      <c r="QZO67" s="2219"/>
      <c r="QZP67" s="2220"/>
      <c r="QZQ67" s="2219"/>
      <c r="QZR67" s="2219"/>
      <c r="QZS67" s="2219"/>
      <c r="QZT67" s="2220"/>
      <c r="QZU67" s="2219"/>
      <c r="QZV67" s="2219"/>
      <c r="QZW67" s="2219"/>
      <c r="QZX67" s="2220"/>
      <c r="QZY67" s="2219"/>
      <c r="QZZ67" s="2219"/>
      <c r="RAA67" s="2219"/>
      <c r="RAB67" s="2220"/>
      <c r="RAC67" s="2219"/>
      <c r="RAD67" s="2219"/>
      <c r="RAE67" s="2219"/>
      <c r="RAF67" s="2220"/>
      <c r="RAG67" s="2219"/>
      <c r="RAH67" s="2219"/>
      <c r="RAI67" s="2219"/>
      <c r="RAJ67" s="2220"/>
      <c r="RAK67" s="2219"/>
      <c r="RAL67" s="2219"/>
      <c r="RAM67" s="2219"/>
      <c r="RAN67" s="2220"/>
      <c r="RAO67" s="2219"/>
      <c r="RAP67" s="2219"/>
      <c r="RAQ67" s="2219"/>
      <c r="RAR67" s="2220"/>
      <c r="RAS67" s="2219"/>
      <c r="RAT67" s="2219"/>
      <c r="RAU67" s="2219"/>
      <c r="RAV67" s="2220"/>
      <c r="RAW67" s="2219"/>
      <c r="RAX67" s="2219"/>
      <c r="RAY67" s="2219"/>
      <c r="RAZ67" s="2220"/>
      <c r="RBA67" s="2219"/>
      <c r="RBB67" s="2219"/>
      <c r="RBC67" s="2219"/>
      <c r="RBD67" s="2220"/>
      <c r="RBE67" s="2219"/>
      <c r="RBF67" s="2219"/>
      <c r="RBG67" s="2219"/>
      <c r="RBH67" s="2220"/>
      <c r="RBI67" s="2219"/>
      <c r="RBJ67" s="2219"/>
      <c r="RBK67" s="2219"/>
      <c r="RBL67" s="2220"/>
      <c r="RBM67" s="2219"/>
      <c r="RBN67" s="2219"/>
      <c r="RBO67" s="2219"/>
      <c r="RBP67" s="2220"/>
      <c r="RBQ67" s="2219"/>
      <c r="RBR67" s="2219"/>
      <c r="RBS67" s="2219"/>
      <c r="RBT67" s="2220"/>
      <c r="RBU67" s="2219"/>
      <c r="RBV67" s="2219"/>
      <c r="RBW67" s="2219"/>
      <c r="RBX67" s="2220"/>
      <c r="RBY67" s="2219"/>
      <c r="RBZ67" s="2219"/>
      <c r="RCA67" s="2219"/>
      <c r="RCB67" s="2220"/>
      <c r="RCC67" s="2219"/>
      <c r="RCD67" s="2219"/>
      <c r="RCE67" s="2219"/>
      <c r="RCF67" s="2220"/>
      <c r="RCG67" s="2219"/>
      <c r="RCH67" s="2219"/>
      <c r="RCI67" s="2219"/>
      <c r="RCJ67" s="2220"/>
      <c r="RCK67" s="2219"/>
      <c r="RCL67" s="2219"/>
      <c r="RCM67" s="2219"/>
      <c r="RCN67" s="2220"/>
      <c r="RCO67" s="2219"/>
      <c r="RCP67" s="2219"/>
      <c r="RCQ67" s="2219"/>
      <c r="RCR67" s="2220"/>
      <c r="RCS67" s="2219"/>
      <c r="RCT67" s="2219"/>
      <c r="RCU67" s="2219"/>
      <c r="RCV67" s="2220"/>
      <c r="RCW67" s="2219"/>
      <c r="RCX67" s="2219"/>
      <c r="RCY67" s="2219"/>
      <c r="RCZ67" s="2220"/>
      <c r="RDA67" s="2219"/>
      <c r="RDB67" s="2219"/>
      <c r="RDC67" s="2219"/>
      <c r="RDD67" s="2220"/>
      <c r="RDE67" s="2219"/>
      <c r="RDF67" s="2219"/>
      <c r="RDG67" s="2219"/>
      <c r="RDH67" s="2220"/>
      <c r="RDI67" s="2219"/>
      <c r="RDJ67" s="2219"/>
      <c r="RDK67" s="2219"/>
      <c r="RDL67" s="2220"/>
      <c r="RDM67" s="2219"/>
      <c r="RDN67" s="2219"/>
      <c r="RDO67" s="2219"/>
      <c r="RDP67" s="2220"/>
      <c r="RDQ67" s="2219"/>
      <c r="RDR67" s="2219"/>
      <c r="RDS67" s="2219"/>
      <c r="RDT67" s="2220"/>
      <c r="RDU67" s="2219"/>
      <c r="RDV67" s="2219"/>
      <c r="RDW67" s="2219"/>
      <c r="RDX67" s="2220"/>
      <c r="RDY67" s="2219"/>
      <c r="RDZ67" s="2219"/>
      <c r="REA67" s="2219"/>
      <c r="REB67" s="2220"/>
      <c r="REC67" s="2219"/>
      <c r="RED67" s="2219"/>
      <c r="REE67" s="2219"/>
      <c r="REF67" s="2220"/>
      <c r="REG67" s="2219"/>
      <c r="REH67" s="2219"/>
      <c r="REI67" s="2219"/>
      <c r="REJ67" s="2220"/>
      <c r="REK67" s="2219"/>
      <c r="REL67" s="2219"/>
      <c r="REM67" s="2219"/>
      <c r="REN67" s="2220"/>
      <c r="REO67" s="2219"/>
      <c r="REP67" s="2219"/>
      <c r="REQ67" s="2219"/>
      <c r="RER67" s="2220"/>
      <c r="RES67" s="2219"/>
      <c r="RET67" s="2219"/>
      <c r="REU67" s="2219"/>
      <c r="REV67" s="2220"/>
      <c r="REW67" s="2219"/>
      <c r="REX67" s="2219"/>
      <c r="REY67" s="2219"/>
      <c r="REZ67" s="2220"/>
      <c r="RFA67" s="2219"/>
      <c r="RFB67" s="2219"/>
      <c r="RFC67" s="2219"/>
      <c r="RFD67" s="2220"/>
      <c r="RFE67" s="2219"/>
      <c r="RFF67" s="2219"/>
      <c r="RFG67" s="2219"/>
      <c r="RFH67" s="2220"/>
      <c r="RFI67" s="2219"/>
      <c r="RFJ67" s="2219"/>
      <c r="RFK67" s="2219"/>
      <c r="RFL67" s="2220"/>
      <c r="RFM67" s="2219"/>
      <c r="RFN67" s="2219"/>
      <c r="RFO67" s="2219"/>
      <c r="RFP67" s="2220"/>
      <c r="RFQ67" s="2219"/>
      <c r="RFR67" s="2219"/>
      <c r="RFS67" s="2219"/>
      <c r="RFT67" s="2220"/>
      <c r="RFU67" s="2219"/>
      <c r="RFV67" s="2219"/>
      <c r="RFW67" s="2219"/>
      <c r="RFX67" s="2220"/>
      <c r="RFY67" s="2219"/>
      <c r="RFZ67" s="2219"/>
      <c r="RGA67" s="2219"/>
      <c r="RGB67" s="2220"/>
      <c r="RGC67" s="2219"/>
      <c r="RGD67" s="2219"/>
      <c r="RGE67" s="2219"/>
      <c r="RGF67" s="2220"/>
      <c r="RGG67" s="2219"/>
      <c r="RGH67" s="2219"/>
      <c r="RGI67" s="2219"/>
      <c r="RGJ67" s="2220"/>
      <c r="RGK67" s="2219"/>
      <c r="RGL67" s="2219"/>
      <c r="RGM67" s="2219"/>
      <c r="RGN67" s="2220"/>
      <c r="RGO67" s="2219"/>
      <c r="RGP67" s="2219"/>
      <c r="RGQ67" s="2219"/>
      <c r="RGR67" s="2220"/>
      <c r="RGS67" s="2219"/>
      <c r="RGT67" s="2219"/>
      <c r="RGU67" s="2219"/>
      <c r="RGV67" s="2220"/>
      <c r="RGW67" s="2219"/>
      <c r="RGX67" s="2219"/>
      <c r="RGY67" s="2219"/>
      <c r="RGZ67" s="2220"/>
      <c r="RHA67" s="2219"/>
      <c r="RHB67" s="2219"/>
      <c r="RHC67" s="2219"/>
      <c r="RHD67" s="2220"/>
      <c r="RHE67" s="2219"/>
      <c r="RHF67" s="2219"/>
      <c r="RHG67" s="2219"/>
      <c r="RHH67" s="2220"/>
      <c r="RHI67" s="2219"/>
      <c r="RHJ67" s="2219"/>
      <c r="RHK67" s="2219"/>
      <c r="RHL67" s="2220"/>
      <c r="RHM67" s="2219"/>
      <c r="RHN67" s="2219"/>
      <c r="RHO67" s="2219"/>
      <c r="RHP67" s="2220"/>
      <c r="RHQ67" s="2219"/>
      <c r="RHR67" s="2219"/>
      <c r="RHS67" s="2219"/>
      <c r="RHT67" s="2220"/>
      <c r="RHU67" s="2219"/>
      <c r="RHV67" s="2219"/>
      <c r="RHW67" s="2219"/>
      <c r="RHX67" s="2220"/>
      <c r="RHY67" s="2219"/>
      <c r="RHZ67" s="2219"/>
      <c r="RIA67" s="2219"/>
      <c r="RIB67" s="2220"/>
      <c r="RIC67" s="2219"/>
      <c r="RID67" s="2219"/>
      <c r="RIE67" s="2219"/>
      <c r="RIF67" s="2220"/>
      <c r="RIG67" s="2219"/>
      <c r="RIH67" s="2219"/>
      <c r="RII67" s="2219"/>
      <c r="RIJ67" s="2220"/>
      <c r="RIK67" s="2219"/>
      <c r="RIL67" s="2219"/>
      <c r="RIM67" s="2219"/>
      <c r="RIN67" s="2220"/>
      <c r="RIO67" s="2219"/>
      <c r="RIP67" s="2219"/>
      <c r="RIQ67" s="2219"/>
      <c r="RIR67" s="2220"/>
      <c r="RIS67" s="2219"/>
      <c r="RIT67" s="2219"/>
      <c r="RIU67" s="2219"/>
      <c r="RIV67" s="2220"/>
      <c r="RIW67" s="2219"/>
      <c r="RIX67" s="2219"/>
      <c r="RIY67" s="2219"/>
      <c r="RIZ67" s="2220"/>
      <c r="RJA67" s="2219"/>
      <c r="RJB67" s="2219"/>
      <c r="RJC67" s="2219"/>
      <c r="RJD67" s="2220"/>
      <c r="RJE67" s="2219"/>
      <c r="RJF67" s="2219"/>
      <c r="RJG67" s="2219"/>
      <c r="RJH67" s="2220"/>
      <c r="RJI67" s="2219"/>
      <c r="RJJ67" s="2219"/>
      <c r="RJK67" s="2219"/>
      <c r="RJL67" s="2220"/>
      <c r="RJM67" s="2219"/>
      <c r="RJN67" s="2219"/>
      <c r="RJO67" s="2219"/>
      <c r="RJP67" s="2220"/>
      <c r="RJQ67" s="2219"/>
      <c r="RJR67" s="2219"/>
      <c r="RJS67" s="2219"/>
      <c r="RJT67" s="2220"/>
      <c r="RJU67" s="2219"/>
      <c r="RJV67" s="2219"/>
      <c r="RJW67" s="2219"/>
      <c r="RJX67" s="2220"/>
      <c r="RJY67" s="2219"/>
      <c r="RJZ67" s="2219"/>
      <c r="RKA67" s="2219"/>
      <c r="RKB67" s="2220"/>
      <c r="RKC67" s="2219"/>
      <c r="RKD67" s="2219"/>
      <c r="RKE67" s="2219"/>
      <c r="RKF67" s="2220"/>
      <c r="RKG67" s="2219"/>
      <c r="RKH67" s="2219"/>
      <c r="RKI67" s="2219"/>
      <c r="RKJ67" s="2220"/>
      <c r="RKK67" s="2219"/>
      <c r="RKL67" s="2219"/>
      <c r="RKM67" s="2219"/>
      <c r="RKN67" s="2220"/>
      <c r="RKO67" s="2219"/>
      <c r="RKP67" s="2219"/>
      <c r="RKQ67" s="2219"/>
      <c r="RKR67" s="2220"/>
      <c r="RKS67" s="2219"/>
      <c r="RKT67" s="2219"/>
      <c r="RKU67" s="2219"/>
      <c r="RKV67" s="2220"/>
      <c r="RKW67" s="2219"/>
      <c r="RKX67" s="2219"/>
      <c r="RKY67" s="2219"/>
      <c r="RKZ67" s="2220"/>
      <c r="RLA67" s="2219"/>
      <c r="RLB67" s="2219"/>
      <c r="RLC67" s="2219"/>
      <c r="RLD67" s="2220"/>
      <c r="RLE67" s="2219"/>
      <c r="RLF67" s="2219"/>
      <c r="RLG67" s="2219"/>
      <c r="RLH67" s="2220"/>
      <c r="RLI67" s="2219"/>
      <c r="RLJ67" s="2219"/>
      <c r="RLK67" s="2219"/>
      <c r="RLL67" s="2220"/>
      <c r="RLM67" s="2219"/>
      <c r="RLN67" s="2219"/>
      <c r="RLO67" s="2219"/>
      <c r="RLP67" s="2220"/>
      <c r="RLQ67" s="2219"/>
      <c r="RLR67" s="2219"/>
      <c r="RLS67" s="2219"/>
      <c r="RLT67" s="2220"/>
      <c r="RLU67" s="2219"/>
      <c r="RLV67" s="2219"/>
      <c r="RLW67" s="2219"/>
      <c r="RLX67" s="2220"/>
      <c r="RLY67" s="2219"/>
      <c r="RLZ67" s="2219"/>
      <c r="RMA67" s="2219"/>
      <c r="RMB67" s="2220"/>
      <c r="RMC67" s="2219"/>
      <c r="RMD67" s="2219"/>
      <c r="RME67" s="2219"/>
      <c r="RMF67" s="2220"/>
      <c r="RMG67" s="2219"/>
      <c r="RMH67" s="2219"/>
      <c r="RMI67" s="2219"/>
      <c r="RMJ67" s="2220"/>
      <c r="RMK67" s="2219"/>
      <c r="RML67" s="2219"/>
      <c r="RMM67" s="2219"/>
      <c r="RMN67" s="2220"/>
      <c r="RMO67" s="2219"/>
      <c r="RMP67" s="2219"/>
      <c r="RMQ67" s="2219"/>
      <c r="RMR67" s="2220"/>
      <c r="RMS67" s="2219"/>
      <c r="RMT67" s="2219"/>
      <c r="RMU67" s="2219"/>
      <c r="RMV67" s="2220"/>
      <c r="RMW67" s="2219"/>
      <c r="RMX67" s="2219"/>
      <c r="RMY67" s="2219"/>
      <c r="RMZ67" s="2220"/>
      <c r="RNA67" s="2219"/>
      <c r="RNB67" s="2219"/>
      <c r="RNC67" s="2219"/>
      <c r="RND67" s="2220"/>
      <c r="RNE67" s="2219"/>
      <c r="RNF67" s="2219"/>
      <c r="RNG67" s="2219"/>
      <c r="RNH67" s="2220"/>
      <c r="RNI67" s="2219"/>
      <c r="RNJ67" s="2219"/>
      <c r="RNK67" s="2219"/>
      <c r="RNL67" s="2220"/>
      <c r="RNM67" s="2219"/>
      <c r="RNN67" s="2219"/>
      <c r="RNO67" s="2219"/>
      <c r="RNP67" s="2220"/>
      <c r="RNQ67" s="2219"/>
      <c r="RNR67" s="2219"/>
      <c r="RNS67" s="2219"/>
      <c r="RNT67" s="2220"/>
      <c r="RNU67" s="2219"/>
      <c r="RNV67" s="2219"/>
      <c r="RNW67" s="2219"/>
      <c r="RNX67" s="2220"/>
      <c r="RNY67" s="2219"/>
      <c r="RNZ67" s="2219"/>
      <c r="ROA67" s="2219"/>
      <c r="ROB67" s="2220"/>
      <c r="ROC67" s="2219"/>
      <c r="ROD67" s="2219"/>
      <c r="ROE67" s="2219"/>
      <c r="ROF67" s="2220"/>
      <c r="ROG67" s="2219"/>
      <c r="ROH67" s="2219"/>
      <c r="ROI67" s="2219"/>
      <c r="ROJ67" s="2220"/>
      <c r="ROK67" s="2219"/>
      <c r="ROL67" s="2219"/>
      <c r="ROM67" s="2219"/>
      <c r="RON67" s="2220"/>
      <c r="ROO67" s="2219"/>
      <c r="ROP67" s="2219"/>
      <c r="ROQ67" s="2219"/>
      <c r="ROR67" s="2220"/>
      <c r="ROS67" s="2219"/>
      <c r="ROT67" s="2219"/>
      <c r="ROU67" s="2219"/>
      <c r="ROV67" s="2220"/>
      <c r="ROW67" s="2219"/>
      <c r="ROX67" s="2219"/>
      <c r="ROY67" s="2219"/>
      <c r="ROZ67" s="2220"/>
      <c r="RPA67" s="2219"/>
      <c r="RPB67" s="2219"/>
      <c r="RPC67" s="2219"/>
      <c r="RPD67" s="2220"/>
      <c r="RPE67" s="2219"/>
      <c r="RPF67" s="2219"/>
      <c r="RPG67" s="2219"/>
      <c r="RPH67" s="2220"/>
      <c r="RPI67" s="2219"/>
      <c r="RPJ67" s="2219"/>
      <c r="RPK67" s="2219"/>
      <c r="RPL67" s="2220"/>
      <c r="RPM67" s="2219"/>
      <c r="RPN67" s="2219"/>
      <c r="RPO67" s="2219"/>
      <c r="RPP67" s="2220"/>
      <c r="RPQ67" s="2219"/>
      <c r="RPR67" s="2219"/>
      <c r="RPS67" s="2219"/>
      <c r="RPT67" s="2220"/>
      <c r="RPU67" s="2219"/>
      <c r="RPV67" s="2219"/>
      <c r="RPW67" s="2219"/>
      <c r="RPX67" s="2220"/>
      <c r="RPY67" s="2219"/>
      <c r="RPZ67" s="2219"/>
      <c r="RQA67" s="2219"/>
      <c r="RQB67" s="2220"/>
      <c r="RQC67" s="2219"/>
      <c r="RQD67" s="2219"/>
      <c r="RQE67" s="2219"/>
      <c r="RQF67" s="2220"/>
      <c r="RQG67" s="2219"/>
      <c r="RQH67" s="2219"/>
      <c r="RQI67" s="2219"/>
      <c r="RQJ67" s="2220"/>
      <c r="RQK67" s="2219"/>
      <c r="RQL67" s="2219"/>
      <c r="RQM67" s="2219"/>
      <c r="RQN67" s="2220"/>
      <c r="RQO67" s="2219"/>
      <c r="RQP67" s="2219"/>
      <c r="RQQ67" s="2219"/>
      <c r="RQR67" s="2220"/>
      <c r="RQS67" s="2219"/>
      <c r="RQT67" s="2219"/>
      <c r="RQU67" s="2219"/>
      <c r="RQV67" s="2220"/>
      <c r="RQW67" s="2219"/>
      <c r="RQX67" s="2219"/>
      <c r="RQY67" s="2219"/>
      <c r="RQZ67" s="2220"/>
      <c r="RRA67" s="2219"/>
      <c r="RRB67" s="2219"/>
      <c r="RRC67" s="2219"/>
      <c r="RRD67" s="2220"/>
      <c r="RRE67" s="2219"/>
      <c r="RRF67" s="2219"/>
      <c r="RRG67" s="2219"/>
      <c r="RRH67" s="2220"/>
      <c r="RRI67" s="2219"/>
      <c r="RRJ67" s="2219"/>
      <c r="RRK67" s="2219"/>
      <c r="RRL67" s="2220"/>
      <c r="RRM67" s="2219"/>
      <c r="RRN67" s="2219"/>
      <c r="RRO67" s="2219"/>
      <c r="RRP67" s="2220"/>
      <c r="RRQ67" s="2219"/>
      <c r="RRR67" s="2219"/>
      <c r="RRS67" s="2219"/>
      <c r="RRT67" s="2220"/>
      <c r="RRU67" s="2219"/>
      <c r="RRV67" s="2219"/>
      <c r="RRW67" s="2219"/>
      <c r="RRX67" s="2220"/>
      <c r="RRY67" s="2219"/>
      <c r="RRZ67" s="2219"/>
      <c r="RSA67" s="2219"/>
      <c r="RSB67" s="2220"/>
      <c r="RSC67" s="2219"/>
      <c r="RSD67" s="2219"/>
      <c r="RSE67" s="2219"/>
      <c r="RSF67" s="2220"/>
      <c r="RSG67" s="2219"/>
      <c r="RSH67" s="2219"/>
      <c r="RSI67" s="2219"/>
      <c r="RSJ67" s="2220"/>
      <c r="RSK67" s="2219"/>
      <c r="RSL67" s="2219"/>
      <c r="RSM67" s="2219"/>
      <c r="RSN67" s="2220"/>
      <c r="RSO67" s="2219"/>
      <c r="RSP67" s="2219"/>
      <c r="RSQ67" s="2219"/>
      <c r="RSR67" s="2220"/>
      <c r="RSS67" s="2219"/>
      <c r="RST67" s="2219"/>
      <c r="RSU67" s="2219"/>
      <c r="RSV67" s="2220"/>
      <c r="RSW67" s="2219"/>
      <c r="RSX67" s="2219"/>
      <c r="RSY67" s="2219"/>
      <c r="RSZ67" s="2220"/>
      <c r="RTA67" s="2219"/>
      <c r="RTB67" s="2219"/>
      <c r="RTC67" s="2219"/>
      <c r="RTD67" s="2220"/>
      <c r="RTE67" s="2219"/>
      <c r="RTF67" s="2219"/>
      <c r="RTG67" s="2219"/>
      <c r="RTH67" s="2220"/>
      <c r="RTI67" s="2219"/>
      <c r="RTJ67" s="2219"/>
      <c r="RTK67" s="2219"/>
      <c r="RTL67" s="2220"/>
      <c r="RTM67" s="2219"/>
      <c r="RTN67" s="2219"/>
      <c r="RTO67" s="2219"/>
      <c r="RTP67" s="2220"/>
      <c r="RTQ67" s="2219"/>
      <c r="RTR67" s="2219"/>
      <c r="RTS67" s="2219"/>
      <c r="RTT67" s="2220"/>
      <c r="RTU67" s="2219"/>
      <c r="RTV67" s="2219"/>
      <c r="RTW67" s="2219"/>
      <c r="RTX67" s="2220"/>
      <c r="RTY67" s="2219"/>
      <c r="RTZ67" s="2219"/>
      <c r="RUA67" s="2219"/>
      <c r="RUB67" s="2220"/>
      <c r="RUC67" s="2219"/>
      <c r="RUD67" s="2219"/>
      <c r="RUE67" s="2219"/>
      <c r="RUF67" s="2220"/>
      <c r="RUG67" s="2219"/>
      <c r="RUH67" s="2219"/>
      <c r="RUI67" s="2219"/>
      <c r="RUJ67" s="2220"/>
      <c r="RUK67" s="2219"/>
      <c r="RUL67" s="2219"/>
      <c r="RUM67" s="2219"/>
      <c r="RUN67" s="2220"/>
      <c r="RUO67" s="2219"/>
      <c r="RUP67" s="2219"/>
      <c r="RUQ67" s="2219"/>
      <c r="RUR67" s="2220"/>
      <c r="RUS67" s="2219"/>
      <c r="RUT67" s="2219"/>
      <c r="RUU67" s="2219"/>
      <c r="RUV67" s="2220"/>
      <c r="RUW67" s="2219"/>
      <c r="RUX67" s="2219"/>
      <c r="RUY67" s="2219"/>
      <c r="RUZ67" s="2220"/>
      <c r="RVA67" s="2219"/>
      <c r="RVB67" s="2219"/>
      <c r="RVC67" s="2219"/>
      <c r="RVD67" s="2220"/>
      <c r="RVE67" s="2219"/>
      <c r="RVF67" s="2219"/>
      <c r="RVG67" s="2219"/>
      <c r="RVH67" s="2220"/>
      <c r="RVI67" s="2219"/>
      <c r="RVJ67" s="2219"/>
      <c r="RVK67" s="2219"/>
      <c r="RVL67" s="2220"/>
      <c r="RVM67" s="2219"/>
      <c r="RVN67" s="2219"/>
      <c r="RVO67" s="2219"/>
      <c r="RVP67" s="2220"/>
      <c r="RVQ67" s="2219"/>
      <c r="RVR67" s="2219"/>
      <c r="RVS67" s="2219"/>
      <c r="RVT67" s="2220"/>
      <c r="RVU67" s="2219"/>
      <c r="RVV67" s="2219"/>
      <c r="RVW67" s="2219"/>
      <c r="RVX67" s="2220"/>
      <c r="RVY67" s="2219"/>
      <c r="RVZ67" s="2219"/>
      <c r="RWA67" s="2219"/>
      <c r="RWB67" s="2220"/>
      <c r="RWC67" s="2219"/>
      <c r="RWD67" s="2219"/>
      <c r="RWE67" s="2219"/>
      <c r="RWF67" s="2220"/>
      <c r="RWG67" s="2219"/>
      <c r="RWH67" s="2219"/>
      <c r="RWI67" s="2219"/>
      <c r="RWJ67" s="2220"/>
      <c r="RWK67" s="2219"/>
      <c r="RWL67" s="2219"/>
      <c r="RWM67" s="2219"/>
      <c r="RWN67" s="2220"/>
      <c r="RWO67" s="2219"/>
      <c r="RWP67" s="2219"/>
      <c r="RWQ67" s="2219"/>
      <c r="RWR67" s="2220"/>
      <c r="RWS67" s="2219"/>
      <c r="RWT67" s="2219"/>
      <c r="RWU67" s="2219"/>
      <c r="RWV67" s="2220"/>
      <c r="RWW67" s="2219"/>
      <c r="RWX67" s="2219"/>
      <c r="RWY67" s="2219"/>
      <c r="RWZ67" s="2220"/>
      <c r="RXA67" s="2219"/>
      <c r="RXB67" s="2219"/>
      <c r="RXC67" s="2219"/>
      <c r="RXD67" s="2220"/>
      <c r="RXE67" s="2219"/>
      <c r="RXF67" s="2219"/>
      <c r="RXG67" s="2219"/>
      <c r="RXH67" s="2220"/>
      <c r="RXI67" s="2219"/>
      <c r="RXJ67" s="2219"/>
      <c r="RXK67" s="2219"/>
      <c r="RXL67" s="2220"/>
      <c r="RXM67" s="2219"/>
      <c r="RXN67" s="2219"/>
      <c r="RXO67" s="2219"/>
      <c r="RXP67" s="2220"/>
      <c r="RXQ67" s="2219"/>
      <c r="RXR67" s="2219"/>
      <c r="RXS67" s="2219"/>
      <c r="RXT67" s="2220"/>
      <c r="RXU67" s="2219"/>
      <c r="RXV67" s="2219"/>
      <c r="RXW67" s="2219"/>
      <c r="RXX67" s="2220"/>
      <c r="RXY67" s="2219"/>
      <c r="RXZ67" s="2219"/>
      <c r="RYA67" s="2219"/>
      <c r="RYB67" s="2220"/>
      <c r="RYC67" s="2219"/>
      <c r="RYD67" s="2219"/>
      <c r="RYE67" s="2219"/>
      <c r="RYF67" s="2220"/>
      <c r="RYG67" s="2219"/>
      <c r="RYH67" s="2219"/>
      <c r="RYI67" s="2219"/>
      <c r="RYJ67" s="2220"/>
      <c r="RYK67" s="2219"/>
      <c r="RYL67" s="2219"/>
      <c r="RYM67" s="2219"/>
      <c r="RYN67" s="2220"/>
      <c r="RYO67" s="2219"/>
      <c r="RYP67" s="2219"/>
      <c r="RYQ67" s="2219"/>
      <c r="RYR67" s="2220"/>
      <c r="RYS67" s="2219"/>
      <c r="RYT67" s="2219"/>
      <c r="RYU67" s="2219"/>
      <c r="RYV67" s="2220"/>
      <c r="RYW67" s="2219"/>
      <c r="RYX67" s="2219"/>
      <c r="RYY67" s="2219"/>
      <c r="RYZ67" s="2220"/>
      <c r="RZA67" s="2219"/>
      <c r="RZB67" s="2219"/>
      <c r="RZC67" s="2219"/>
      <c r="RZD67" s="2220"/>
      <c r="RZE67" s="2219"/>
      <c r="RZF67" s="2219"/>
      <c r="RZG67" s="2219"/>
      <c r="RZH67" s="2220"/>
      <c r="RZI67" s="2219"/>
      <c r="RZJ67" s="2219"/>
      <c r="RZK67" s="2219"/>
      <c r="RZL67" s="2220"/>
      <c r="RZM67" s="2219"/>
      <c r="RZN67" s="2219"/>
      <c r="RZO67" s="2219"/>
      <c r="RZP67" s="2220"/>
      <c r="RZQ67" s="2219"/>
      <c r="RZR67" s="2219"/>
      <c r="RZS67" s="2219"/>
      <c r="RZT67" s="2220"/>
      <c r="RZU67" s="2219"/>
      <c r="RZV67" s="2219"/>
      <c r="RZW67" s="2219"/>
      <c r="RZX67" s="2220"/>
      <c r="RZY67" s="2219"/>
      <c r="RZZ67" s="2219"/>
      <c r="SAA67" s="2219"/>
      <c r="SAB67" s="2220"/>
      <c r="SAC67" s="2219"/>
      <c r="SAD67" s="2219"/>
      <c r="SAE67" s="2219"/>
      <c r="SAF67" s="2220"/>
      <c r="SAG67" s="2219"/>
      <c r="SAH67" s="2219"/>
      <c r="SAI67" s="2219"/>
      <c r="SAJ67" s="2220"/>
      <c r="SAK67" s="2219"/>
      <c r="SAL67" s="2219"/>
      <c r="SAM67" s="2219"/>
      <c r="SAN67" s="2220"/>
      <c r="SAO67" s="2219"/>
      <c r="SAP67" s="2219"/>
      <c r="SAQ67" s="2219"/>
      <c r="SAR67" s="2220"/>
      <c r="SAS67" s="2219"/>
      <c r="SAT67" s="2219"/>
      <c r="SAU67" s="2219"/>
      <c r="SAV67" s="2220"/>
      <c r="SAW67" s="2219"/>
      <c r="SAX67" s="2219"/>
      <c r="SAY67" s="2219"/>
      <c r="SAZ67" s="2220"/>
      <c r="SBA67" s="2219"/>
      <c r="SBB67" s="2219"/>
      <c r="SBC67" s="2219"/>
      <c r="SBD67" s="2220"/>
      <c r="SBE67" s="2219"/>
      <c r="SBF67" s="2219"/>
      <c r="SBG67" s="2219"/>
      <c r="SBH67" s="2220"/>
      <c r="SBI67" s="2219"/>
      <c r="SBJ67" s="2219"/>
      <c r="SBK67" s="2219"/>
      <c r="SBL67" s="2220"/>
      <c r="SBM67" s="2219"/>
      <c r="SBN67" s="2219"/>
      <c r="SBO67" s="2219"/>
      <c r="SBP67" s="2220"/>
      <c r="SBQ67" s="2219"/>
      <c r="SBR67" s="2219"/>
      <c r="SBS67" s="2219"/>
      <c r="SBT67" s="2220"/>
      <c r="SBU67" s="2219"/>
      <c r="SBV67" s="2219"/>
      <c r="SBW67" s="2219"/>
      <c r="SBX67" s="2220"/>
      <c r="SBY67" s="2219"/>
      <c r="SBZ67" s="2219"/>
      <c r="SCA67" s="2219"/>
      <c r="SCB67" s="2220"/>
      <c r="SCC67" s="2219"/>
      <c r="SCD67" s="2219"/>
      <c r="SCE67" s="2219"/>
      <c r="SCF67" s="2220"/>
      <c r="SCG67" s="2219"/>
      <c r="SCH67" s="2219"/>
      <c r="SCI67" s="2219"/>
      <c r="SCJ67" s="2220"/>
      <c r="SCK67" s="2219"/>
      <c r="SCL67" s="2219"/>
      <c r="SCM67" s="2219"/>
      <c r="SCN67" s="2220"/>
      <c r="SCO67" s="2219"/>
      <c r="SCP67" s="2219"/>
      <c r="SCQ67" s="2219"/>
      <c r="SCR67" s="2220"/>
      <c r="SCS67" s="2219"/>
      <c r="SCT67" s="2219"/>
      <c r="SCU67" s="2219"/>
      <c r="SCV67" s="2220"/>
      <c r="SCW67" s="2219"/>
      <c r="SCX67" s="2219"/>
      <c r="SCY67" s="2219"/>
      <c r="SCZ67" s="2220"/>
      <c r="SDA67" s="2219"/>
      <c r="SDB67" s="2219"/>
      <c r="SDC67" s="2219"/>
      <c r="SDD67" s="2220"/>
      <c r="SDE67" s="2219"/>
      <c r="SDF67" s="2219"/>
      <c r="SDG67" s="2219"/>
      <c r="SDH67" s="2220"/>
      <c r="SDI67" s="2219"/>
      <c r="SDJ67" s="2219"/>
      <c r="SDK67" s="2219"/>
      <c r="SDL67" s="2220"/>
      <c r="SDM67" s="2219"/>
      <c r="SDN67" s="2219"/>
      <c r="SDO67" s="2219"/>
      <c r="SDP67" s="2220"/>
      <c r="SDQ67" s="2219"/>
      <c r="SDR67" s="2219"/>
      <c r="SDS67" s="2219"/>
      <c r="SDT67" s="2220"/>
      <c r="SDU67" s="2219"/>
      <c r="SDV67" s="2219"/>
      <c r="SDW67" s="2219"/>
      <c r="SDX67" s="2220"/>
      <c r="SDY67" s="2219"/>
      <c r="SDZ67" s="2219"/>
      <c r="SEA67" s="2219"/>
      <c r="SEB67" s="2220"/>
      <c r="SEC67" s="2219"/>
      <c r="SED67" s="2219"/>
      <c r="SEE67" s="2219"/>
      <c r="SEF67" s="2220"/>
      <c r="SEG67" s="2219"/>
      <c r="SEH67" s="2219"/>
      <c r="SEI67" s="2219"/>
      <c r="SEJ67" s="2220"/>
      <c r="SEK67" s="2219"/>
      <c r="SEL67" s="2219"/>
      <c r="SEM67" s="2219"/>
      <c r="SEN67" s="2220"/>
      <c r="SEO67" s="2219"/>
      <c r="SEP67" s="2219"/>
      <c r="SEQ67" s="2219"/>
      <c r="SER67" s="2220"/>
      <c r="SES67" s="2219"/>
      <c r="SET67" s="2219"/>
      <c r="SEU67" s="2219"/>
      <c r="SEV67" s="2220"/>
      <c r="SEW67" s="2219"/>
      <c r="SEX67" s="2219"/>
      <c r="SEY67" s="2219"/>
      <c r="SEZ67" s="2220"/>
      <c r="SFA67" s="2219"/>
      <c r="SFB67" s="2219"/>
      <c r="SFC67" s="2219"/>
      <c r="SFD67" s="2220"/>
      <c r="SFE67" s="2219"/>
      <c r="SFF67" s="2219"/>
      <c r="SFG67" s="2219"/>
      <c r="SFH67" s="2220"/>
      <c r="SFI67" s="2219"/>
      <c r="SFJ67" s="2219"/>
      <c r="SFK67" s="2219"/>
      <c r="SFL67" s="2220"/>
      <c r="SFM67" s="2219"/>
      <c r="SFN67" s="2219"/>
      <c r="SFO67" s="2219"/>
      <c r="SFP67" s="2220"/>
      <c r="SFQ67" s="2219"/>
      <c r="SFR67" s="2219"/>
      <c r="SFS67" s="2219"/>
      <c r="SFT67" s="2220"/>
      <c r="SFU67" s="2219"/>
      <c r="SFV67" s="2219"/>
      <c r="SFW67" s="2219"/>
      <c r="SFX67" s="2220"/>
      <c r="SFY67" s="2219"/>
      <c r="SFZ67" s="2219"/>
      <c r="SGA67" s="2219"/>
      <c r="SGB67" s="2220"/>
      <c r="SGC67" s="2219"/>
      <c r="SGD67" s="2219"/>
      <c r="SGE67" s="2219"/>
      <c r="SGF67" s="2220"/>
      <c r="SGG67" s="2219"/>
      <c r="SGH67" s="2219"/>
      <c r="SGI67" s="2219"/>
      <c r="SGJ67" s="2220"/>
      <c r="SGK67" s="2219"/>
      <c r="SGL67" s="2219"/>
      <c r="SGM67" s="2219"/>
      <c r="SGN67" s="2220"/>
      <c r="SGO67" s="2219"/>
      <c r="SGP67" s="2219"/>
      <c r="SGQ67" s="2219"/>
      <c r="SGR67" s="2220"/>
      <c r="SGS67" s="2219"/>
      <c r="SGT67" s="2219"/>
      <c r="SGU67" s="2219"/>
      <c r="SGV67" s="2220"/>
      <c r="SGW67" s="2219"/>
      <c r="SGX67" s="2219"/>
      <c r="SGY67" s="2219"/>
      <c r="SGZ67" s="2220"/>
      <c r="SHA67" s="2219"/>
      <c r="SHB67" s="2219"/>
      <c r="SHC67" s="2219"/>
      <c r="SHD67" s="2220"/>
      <c r="SHE67" s="2219"/>
      <c r="SHF67" s="2219"/>
      <c r="SHG67" s="2219"/>
      <c r="SHH67" s="2220"/>
      <c r="SHI67" s="2219"/>
      <c r="SHJ67" s="2219"/>
      <c r="SHK67" s="2219"/>
      <c r="SHL67" s="2220"/>
      <c r="SHM67" s="2219"/>
      <c r="SHN67" s="2219"/>
      <c r="SHO67" s="2219"/>
      <c r="SHP67" s="2220"/>
      <c r="SHQ67" s="2219"/>
      <c r="SHR67" s="2219"/>
      <c r="SHS67" s="2219"/>
      <c r="SHT67" s="2220"/>
      <c r="SHU67" s="2219"/>
      <c r="SHV67" s="2219"/>
      <c r="SHW67" s="2219"/>
      <c r="SHX67" s="2220"/>
      <c r="SHY67" s="2219"/>
      <c r="SHZ67" s="2219"/>
      <c r="SIA67" s="2219"/>
      <c r="SIB67" s="2220"/>
      <c r="SIC67" s="2219"/>
      <c r="SID67" s="2219"/>
      <c r="SIE67" s="2219"/>
      <c r="SIF67" s="2220"/>
      <c r="SIG67" s="2219"/>
      <c r="SIH67" s="2219"/>
      <c r="SII67" s="2219"/>
      <c r="SIJ67" s="2220"/>
      <c r="SIK67" s="2219"/>
      <c r="SIL67" s="2219"/>
      <c r="SIM67" s="2219"/>
      <c r="SIN67" s="2220"/>
      <c r="SIO67" s="2219"/>
      <c r="SIP67" s="2219"/>
      <c r="SIQ67" s="2219"/>
      <c r="SIR67" s="2220"/>
      <c r="SIS67" s="2219"/>
      <c r="SIT67" s="2219"/>
      <c r="SIU67" s="2219"/>
      <c r="SIV67" s="2220"/>
      <c r="SIW67" s="2219"/>
      <c r="SIX67" s="2219"/>
      <c r="SIY67" s="2219"/>
      <c r="SIZ67" s="2220"/>
      <c r="SJA67" s="2219"/>
      <c r="SJB67" s="2219"/>
      <c r="SJC67" s="2219"/>
      <c r="SJD67" s="2220"/>
      <c r="SJE67" s="2219"/>
      <c r="SJF67" s="2219"/>
      <c r="SJG67" s="2219"/>
      <c r="SJH67" s="2220"/>
      <c r="SJI67" s="2219"/>
      <c r="SJJ67" s="2219"/>
      <c r="SJK67" s="2219"/>
      <c r="SJL67" s="2220"/>
      <c r="SJM67" s="2219"/>
      <c r="SJN67" s="2219"/>
      <c r="SJO67" s="2219"/>
      <c r="SJP67" s="2220"/>
      <c r="SJQ67" s="2219"/>
      <c r="SJR67" s="2219"/>
      <c r="SJS67" s="2219"/>
      <c r="SJT67" s="2220"/>
      <c r="SJU67" s="2219"/>
      <c r="SJV67" s="2219"/>
      <c r="SJW67" s="2219"/>
      <c r="SJX67" s="2220"/>
      <c r="SJY67" s="2219"/>
      <c r="SJZ67" s="2219"/>
      <c r="SKA67" s="2219"/>
      <c r="SKB67" s="2220"/>
      <c r="SKC67" s="2219"/>
      <c r="SKD67" s="2219"/>
      <c r="SKE67" s="2219"/>
      <c r="SKF67" s="2220"/>
      <c r="SKG67" s="2219"/>
      <c r="SKH67" s="2219"/>
      <c r="SKI67" s="2219"/>
      <c r="SKJ67" s="2220"/>
      <c r="SKK67" s="2219"/>
      <c r="SKL67" s="2219"/>
      <c r="SKM67" s="2219"/>
      <c r="SKN67" s="2220"/>
      <c r="SKO67" s="2219"/>
      <c r="SKP67" s="2219"/>
      <c r="SKQ67" s="2219"/>
      <c r="SKR67" s="2220"/>
      <c r="SKS67" s="2219"/>
      <c r="SKT67" s="2219"/>
      <c r="SKU67" s="2219"/>
      <c r="SKV67" s="2220"/>
      <c r="SKW67" s="2219"/>
      <c r="SKX67" s="2219"/>
      <c r="SKY67" s="2219"/>
      <c r="SKZ67" s="2220"/>
      <c r="SLA67" s="2219"/>
      <c r="SLB67" s="2219"/>
      <c r="SLC67" s="2219"/>
      <c r="SLD67" s="2220"/>
      <c r="SLE67" s="2219"/>
      <c r="SLF67" s="2219"/>
      <c r="SLG67" s="2219"/>
      <c r="SLH67" s="2220"/>
      <c r="SLI67" s="2219"/>
      <c r="SLJ67" s="2219"/>
      <c r="SLK67" s="2219"/>
      <c r="SLL67" s="2220"/>
      <c r="SLM67" s="2219"/>
      <c r="SLN67" s="2219"/>
      <c r="SLO67" s="2219"/>
      <c r="SLP67" s="2220"/>
      <c r="SLQ67" s="2219"/>
      <c r="SLR67" s="2219"/>
      <c r="SLS67" s="2219"/>
      <c r="SLT67" s="2220"/>
      <c r="SLU67" s="2219"/>
      <c r="SLV67" s="2219"/>
      <c r="SLW67" s="2219"/>
      <c r="SLX67" s="2220"/>
      <c r="SLY67" s="2219"/>
      <c r="SLZ67" s="2219"/>
      <c r="SMA67" s="2219"/>
      <c r="SMB67" s="2220"/>
      <c r="SMC67" s="2219"/>
      <c r="SMD67" s="2219"/>
      <c r="SME67" s="2219"/>
      <c r="SMF67" s="2220"/>
      <c r="SMG67" s="2219"/>
      <c r="SMH67" s="2219"/>
      <c r="SMI67" s="2219"/>
      <c r="SMJ67" s="2220"/>
      <c r="SMK67" s="2219"/>
      <c r="SML67" s="2219"/>
      <c r="SMM67" s="2219"/>
      <c r="SMN67" s="2220"/>
      <c r="SMO67" s="2219"/>
      <c r="SMP67" s="2219"/>
      <c r="SMQ67" s="2219"/>
      <c r="SMR67" s="2220"/>
      <c r="SMS67" s="2219"/>
      <c r="SMT67" s="2219"/>
      <c r="SMU67" s="2219"/>
      <c r="SMV67" s="2220"/>
      <c r="SMW67" s="2219"/>
      <c r="SMX67" s="2219"/>
      <c r="SMY67" s="2219"/>
      <c r="SMZ67" s="2220"/>
      <c r="SNA67" s="2219"/>
      <c r="SNB67" s="2219"/>
      <c r="SNC67" s="2219"/>
      <c r="SND67" s="2220"/>
      <c r="SNE67" s="2219"/>
      <c r="SNF67" s="2219"/>
      <c r="SNG67" s="2219"/>
      <c r="SNH67" s="2220"/>
      <c r="SNI67" s="2219"/>
      <c r="SNJ67" s="2219"/>
      <c r="SNK67" s="2219"/>
      <c r="SNL67" s="2220"/>
      <c r="SNM67" s="2219"/>
      <c r="SNN67" s="2219"/>
      <c r="SNO67" s="2219"/>
      <c r="SNP67" s="2220"/>
      <c r="SNQ67" s="2219"/>
      <c r="SNR67" s="2219"/>
      <c r="SNS67" s="2219"/>
      <c r="SNT67" s="2220"/>
      <c r="SNU67" s="2219"/>
      <c r="SNV67" s="2219"/>
      <c r="SNW67" s="2219"/>
      <c r="SNX67" s="2220"/>
      <c r="SNY67" s="2219"/>
      <c r="SNZ67" s="2219"/>
      <c r="SOA67" s="2219"/>
      <c r="SOB67" s="2220"/>
      <c r="SOC67" s="2219"/>
      <c r="SOD67" s="2219"/>
      <c r="SOE67" s="2219"/>
      <c r="SOF67" s="2220"/>
      <c r="SOG67" s="2219"/>
      <c r="SOH67" s="2219"/>
      <c r="SOI67" s="2219"/>
      <c r="SOJ67" s="2220"/>
      <c r="SOK67" s="2219"/>
      <c r="SOL67" s="2219"/>
      <c r="SOM67" s="2219"/>
      <c r="SON67" s="2220"/>
      <c r="SOO67" s="2219"/>
      <c r="SOP67" s="2219"/>
      <c r="SOQ67" s="2219"/>
      <c r="SOR67" s="2220"/>
      <c r="SOS67" s="2219"/>
      <c r="SOT67" s="2219"/>
      <c r="SOU67" s="2219"/>
      <c r="SOV67" s="2220"/>
      <c r="SOW67" s="2219"/>
      <c r="SOX67" s="2219"/>
      <c r="SOY67" s="2219"/>
      <c r="SOZ67" s="2220"/>
      <c r="SPA67" s="2219"/>
      <c r="SPB67" s="2219"/>
      <c r="SPC67" s="2219"/>
      <c r="SPD67" s="2220"/>
      <c r="SPE67" s="2219"/>
      <c r="SPF67" s="2219"/>
      <c r="SPG67" s="2219"/>
      <c r="SPH67" s="2220"/>
      <c r="SPI67" s="2219"/>
      <c r="SPJ67" s="2219"/>
      <c r="SPK67" s="2219"/>
      <c r="SPL67" s="2220"/>
      <c r="SPM67" s="2219"/>
      <c r="SPN67" s="2219"/>
      <c r="SPO67" s="2219"/>
      <c r="SPP67" s="2220"/>
      <c r="SPQ67" s="2219"/>
      <c r="SPR67" s="2219"/>
      <c r="SPS67" s="2219"/>
      <c r="SPT67" s="2220"/>
      <c r="SPU67" s="2219"/>
      <c r="SPV67" s="2219"/>
      <c r="SPW67" s="2219"/>
      <c r="SPX67" s="2220"/>
      <c r="SPY67" s="2219"/>
      <c r="SPZ67" s="2219"/>
      <c r="SQA67" s="2219"/>
      <c r="SQB67" s="2220"/>
      <c r="SQC67" s="2219"/>
      <c r="SQD67" s="2219"/>
      <c r="SQE67" s="2219"/>
      <c r="SQF67" s="2220"/>
      <c r="SQG67" s="2219"/>
      <c r="SQH67" s="2219"/>
      <c r="SQI67" s="2219"/>
      <c r="SQJ67" s="2220"/>
      <c r="SQK67" s="2219"/>
      <c r="SQL67" s="2219"/>
      <c r="SQM67" s="2219"/>
      <c r="SQN67" s="2220"/>
      <c r="SQO67" s="2219"/>
      <c r="SQP67" s="2219"/>
      <c r="SQQ67" s="2219"/>
      <c r="SQR67" s="2220"/>
      <c r="SQS67" s="2219"/>
      <c r="SQT67" s="2219"/>
      <c r="SQU67" s="2219"/>
      <c r="SQV67" s="2220"/>
      <c r="SQW67" s="2219"/>
      <c r="SQX67" s="2219"/>
      <c r="SQY67" s="2219"/>
      <c r="SQZ67" s="2220"/>
      <c r="SRA67" s="2219"/>
      <c r="SRB67" s="2219"/>
      <c r="SRC67" s="2219"/>
      <c r="SRD67" s="2220"/>
      <c r="SRE67" s="2219"/>
      <c r="SRF67" s="2219"/>
      <c r="SRG67" s="2219"/>
      <c r="SRH67" s="2220"/>
      <c r="SRI67" s="2219"/>
      <c r="SRJ67" s="2219"/>
      <c r="SRK67" s="2219"/>
      <c r="SRL67" s="2220"/>
      <c r="SRM67" s="2219"/>
      <c r="SRN67" s="2219"/>
      <c r="SRO67" s="2219"/>
      <c r="SRP67" s="2220"/>
      <c r="SRQ67" s="2219"/>
      <c r="SRR67" s="2219"/>
      <c r="SRS67" s="2219"/>
      <c r="SRT67" s="2220"/>
      <c r="SRU67" s="2219"/>
      <c r="SRV67" s="2219"/>
      <c r="SRW67" s="2219"/>
      <c r="SRX67" s="2220"/>
      <c r="SRY67" s="2219"/>
      <c r="SRZ67" s="2219"/>
      <c r="SSA67" s="2219"/>
      <c r="SSB67" s="2220"/>
      <c r="SSC67" s="2219"/>
      <c r="SSD67" s="2219"/>
      <c r="SSE67" s="2219"/>
      <c r="SSF67" s="2220"/>
      <c r="SSG67" s="2219"/>
      <c r="SSH67" s="2219"/>
      <c r="SSI67" s="2219"/>
      <c r="SSJ67" s="2220"/>
      <c r="SSK67" s="2219"/>
      <c r="SSL67" s="2219"/>
      <c r="SSM67" s="2219"/>
      <c r="SSN67" s="2220"/>
      <c r="SSO67" s="2219"/>
      <c r="SSP67" s="2219"/>
      <c r="SSQ67" s="2219"/>
      <c r="SSR67" s="2220"/>
      <c r="SSS67" s="2219"/>
      <c r="SST67" s="2219"/>
      <c r="SSU67" s="2219"/>
      <c r="SSV67" s="2220"/>
      <c r="SSW67" s="2219"/>
      <c r="SSX67" s="2219"/>
      <c r="SSY67" s="2219"/>
      <c r="SSZ67" s="2220"/>
      <c r="STA67" s="2219"/>
      <c r="STB67" s="2219"/>
      <c r="STC67" s="2219"/>
      <c r="STD67" s="2220"/>
      <c r="STE67" s="2219"/>
      <c r="STF67" s="2219"/>
      <c r="STG67" s="2219"/>
      <c r="STH67" s="2220"/>
      <c r="STI67" s="2219"/>
      <c r="STJ67" s="2219"/>
      <c r="STK67" s="2219"/>
      <c r="STL67" s="2220"/>
      <c r="STM67" s="2219"/>
      <c r="STN67" s="2219"/>
      <c r="STO67" s="2219"/>
      <c r="STP67" s="2220"/>
      <c r="STQ67" s="2219"/>
      <c r="STR67" s="2219"/>
      <c r="STS67" s="2219"/>
      <c r="STT67" s="2220"/>
      <c r="STU67" s="2219"/>
      <c r="STV67" s="2219"/>
      <c r="STW67" s="2219"/>
      <c r="STX67" s="2220"/>
      <c r="STY67" s="2219"/>
      <c r="STZ67" s="2219"/>
      <c r="SUA67" s="2219"/>
      <c r="SUB67" s="2220"/>
      <c r="SUC67" s="2219"/>
      <c r="SUD67" s="2219"/>
      <c r="SUE67" s="2219"/>
      <c r="SUF67" s="2220"/>
      <c r="SUG67" s="2219"/>
      <c r="SUH67" s="2219"/>
      <c r="SUI67" s="2219"/>
      <c r="SUJ67" s="2220"/>
      <c r="SUK67" s="2219"/>
      <c r="SUL67" s="2219"/>
      <c r="SUM67" s="2219"/>
      <c r="SUN67" s="2220"/>
      <c r="SUO67" s="2219"/>
      <c r="SUP67" s="2219"/>
      <c r="SUQ67" s="2219"/>
      <c r="SUR67" s="2220"/>
      <c r="SUS67" s="2219"/>
      <c r="SUT67" s="2219"/>
      <c r="SUU67" s="2219"/>
      <c r="SUV67" s="2220"/>
      <c r="SUW67" s="2219"/>
      <c r="SUX67" s="2219"/>
      <c r="SUY67" s="2219"/>
      <c r="SUZ67" s="2220"/>
      <c r="SVA67" s="2219"/>
      <c r="SVB67" s="2219"/>
      <c r="SVC67" s="2219"/>
      <c r="SVD67" s="2220"/>
      <c r="SVE67" s="2219"/>
      <c r="SVF67" s="2219"/>
      <c r="SVG67" s="2219"/>
      <c r="SVH67" s="2220"/>
      <c r="SVI67" s="2219"/>
      <c r="SVJ67" s="2219"/>
      <c r="SVK67" s="2219"/>
      <c r="SVL67" s="2220"/>
      <c r="SVM67" s="2219"/>
      <c r="SVN67" s="2219"/>
      <c r="SVO67" s="2219"/>
      <c r="SVP67" s="2220"/>
      <c r="SVQ67" s="2219"/>
      <c r="SVR67" s="2219"/>
      <c r="SVS67" s="2219"/>
      <c r="SVT67" s="2220"/>
      <c r="SVU67" s="2219"/>
      <c r="SVV67" s="2219"/>
      <c r="SVW67" s="2219"/>
      <c r="SVX67" s="2220"/>
      <c r="SVY67" s="2219"/>
      <c r="SVZ67" s="2219"/>
      <c r="SWA67" s="2219"/>
      <c r="SWB67" s="2220"/>
      <c r="SWC67" s="2219"/>
      <c r="SWD67" s="2219"/>
      <c r="SWE67" s="2219"/>
      <c r="SWF67" s="2220"/>
      <c r="SWG67" s="2219"/>
      <c r="SWH67" s="2219"/>
      <c r="SWI67" s="2219"/>
      <c r="SWJ67" s="2220"/>
      <c r="SWK67" s="2219"/>
      <c r="SWL67" s="2219"/>
      <c r="SWM67" s="2219"/>
      <c r="SWN67" s="2220"/>
      <c r="SWO67" s="2219"/>
      <c r="SWP67" s="2219"/>
      <c r="SWQ67" s="2219"/>
      <c r="SWR67" s="2220"/>
      <c r="SWS67" s="2219"/>
      <c r="SWT67" s="2219"/>
      <c r="SWU67" s="2219"/>
      <c r="SWV67" s="2220"/>
      <c r="SWW67" s="2219"/>
      <c r="SWX67" s="2219"/>
      <c r="SWY67" s="2219"/>
      <c r="SWZ67" s="2220"/>
      <c r="SXA67" s="2219"/>
      <c r="SXB67" s="2219"/>
      <c r="SXC67" s="2219"/>
      <c r="SXD67" s="2220"/>
      <c r="SXE67" s="2219"/>
      <c r="SXF67" s="2219"/>
      <c r="SXG67" s="2219"/>
      <c r="SXH67" s="2220"/>
      <c r="SXI67" s="2219"/>
      <c r="SXJ67" s="2219"/>
      <c r="SXK67" s="2219"/>
      <c r="SXL67" s="2220"/>
      <c r="SXM67" s="2219"/>
      <c r="SXN67" s="2219"/>
      <c r="SXO67" s="2219"/>
      <c r="SXP67" s="2220"/>
      <c r="SXQ67" s="2219"/>
      <c r="SXR67" s="2219"/>
      <c r="SXS67" s="2219"/>
      <c r="SXT67" s="2220"/>
      <c r="SXU67" s="2219"/>
      <c r="SXV67" s="2219"/>
      <c r="SXW67" s="2219"/>
      <c r="SXX67" s="2220"/>
      <c r="SXY67" s="2219"/>
      <c r="SXZ67" s="2219"/>
      <c r="SYA67" s="2219"/>
      <c r="SYB67" s="2220"/>
      <c r="SYC67" s="2219"/>
      <c r="SYD67" s="2219"/>
      <c r="SYE67" s="2219"/>
      <c r="SYF67" s="2220"/>
      <c r="SYG67" s="2219"/>
      <c r="SYH67" s="2219"/>
      <c r="SYI67" s="2219"/>
      <c r="SYJ67" s="2220"/>
      <c r="SYK67" s="2219"/>
      <c r="SYL67" s="2219"/>
      <c r="SYM67" s="2219"/>
      <c r="SYN67" s="2220"/>
      <c r="SYO67" s="2219"/>
      <c r="SYP67" s="2219"/>
      <c r="SYQ67" s="2219"/>
      <c r="SYR67" s="2220"/>
      <c r="SYS67" s="2219"/>
      <c r="SYT67" s="2219"/>
      <c r="SYU67" s="2219"/>
      <c r="SYV67" s="2220"/>
      <c r="SYW67" s="2219"/>
      <c r="SYX67" s="2219"/>
      <c r="SYY67" s="2219"/>
      <c r="SYZ67" s="2220"/>
      <c r="SZA67" s="2219"/>
      <c r="SZB67" s="2219"/>
      <c r="SZC67" s="2219"/>
      <c r="SZD67" s="2220"/>
      <c r="SZE67" s="2219"/>
      <c r="SZF67" s="2219"/>
      <c r="SZG67" s="2219"/>
      <c r="SZH67" s="2220"/>
      <c r="SZI67" s="2219"/>
      <c r="SZJ67" s="2219"/>
      <c r="SZK67" s="2219"/>
      <c r="SZL67" s="2220"/>
      <c r="SZM67" s="2219"/>
      <c r="SZN67" s="2219"/>
      <c r="SZO67" s="2219"/>
      <c r="SZP67" s="2220"/>
      <c r="SZQ67" s="2219"/>
      <c r="SZR67" s="2219"/>
      <c r="SZS67" s="2219"/>
      <c r="SZT67" s="2220"/>
      <c r="SZU67" s="2219"/>
      <c r="SZV67" s="2219"/>
      <c r="SZW67" s="2219"/>
      <c r="SZX67" s="2220"/>
      <c r="SZY67" s="2219"/>
      <c r="SZZ67" s="2219"/>
      <c r="TAA67" s="2219"/>
      <c r="TAB67" s="2220"/>
      <c r="TAC67" s="2219"/>
      <c r="TAD67" s="2219"/>
      <c r="TAE67" s="2219"/>
      <c r="TAF67" s="2220"/>
      <c r="TAG67" s="2219"/>
      <c r="TAH67" s="2219"/>
      <c r="TAI67" s="2219"/>
      <c r="TAJ67" s="2220"/>
      <c r="TAK67" s="2219"/>
      <c r="TAL67" s="2219"/>
      <c r="TAM67" s="2219"/>
      <c r="TAN67" s="2220"/>
      <c r="TAO67" s="2219"/>
      <c r="TAP67" s="2219"/>
      <c r="TAQ67" s="2219"/>
      <c r="TAR67" s="2220"/>
      <c r="TAS67" s="2219"/>
      <c r="TAT67" s="2219"/>
      <c r="TAU67" s="2219"/>
      <c r="TAV67" s="2220"/>
      <c r="TAW67" s="2219"/>
      <c r="TAX67" s="2219"/>
      <c r="TAY67" s="2219"/>
      <c r="TAZ67" s="2220"/>
      <c r="TBA67" s="2219"/>
      <c r="TBB67" s="2219"/>
      <c r="TBC67" s="2219"/>
      <c r="TBD67" s="2220"/>
      <c r="TBE67" s="2219"/>
      <c r="TBF67" s="2219"/>
      <c r="TBG67" s="2219"/>
      <c r="TBH67" s="2220"/>
      <c r="TBI67" s="2219"/>
      <c r="TBJ67" s="2219"/>
      <c r="TBK67" s="2219"/>
      <c r="TBL67" s="2220"/>
      <c r="TBM67" s="2219"/>
      <c r="TBN67" s="2219"/>
      <c r="TBO67" s="2219"/>
      <c r="TBP67" s="2220"/>
      <c r="TBQ67" s="2219"/>
      <c r="TBR67" s="2219"/>
      <c r="TBS67" s="2219"/>
      <c r="TBT67" s="2220"/>
      <c r="TBU67" s="2219"/>
      <c r="TBV67" s="2219"/>
      <c r="TBW67" s="2219"/>
      <c r="TBX67" s="2220"/>
      <c r="TBY67" s="2219"/>
      <c r="TBZ67" s="2219"/>
      <c r="TCA67" s="2219"/>
      <c r="TCB67" s="2220"/>
      <c r="TCC67" s="2219"/>
      <c r="TCD67" s="2219"/>
      <c r="TCE67" s="2219"/>
      <c r="TCF67" s="2220"/>
      <c r="TCG67" s="2219"/>
      <c r="TCH67" s="2219"/>
      <c r="TCI67" s="2219"/>
      <c r="TCJ67" s="2220"/>
      <c r="TCK67" s="2219"/>
      <c r="TCL67" s="2219"/>
      <c r="TCM67" s="2219"/>
      <c r="TCN67" s="2220"/>
      <c r="TCO67" s="2219"/>
      <c r="TCP67" s="2219"/>
      <c r="TCQ67" s="2219"/>
      <c r="TCR67" s="2220"/>
      <c r="TCS67" s="2219"/>
      <c r="TCT67" s="2219"/>
      <c r="TCU67" s="2219"/>
      <c r="TCV67" s="2220"/>
      <c r="TCW67" s="2219"/>
      <c r="TCX67" s="2219"/>
      <c r="TCY67" s="2219"/>
      <c r="TCZ67" s="2220"/>
      <c r="TDA67" s="2219"/>
      <c r="TDB67" s="2219"/>
      <c r="TDC67" s="2219"/>
      <c r="TDD67" s="2220"/>
      <c r="TDE67" s="2219"/>
      <c r="TDF67" s="2219"/>
      <c r="TDG67" s="2219"/>
      <c r="TDH67" s="2220"/>
      <c r="TDI67" s="2219"/>
      <c r="TDJ67" s="2219"/>
      <c r="TDK67" s="2219"/>
      <c r="TDL67" s="2220"/>
      <c r="TDM67" s="2219"/>
      <c r="TDN67" s="2219"/>
      <c r="TDO67" s="2219"/>
      <c r="TDP67" s="2220"/>
      <c r="TDQ67" s="2219"/>
      <c r="TDR67" s="2219"/>
      <c r="TDS67" s="2219"/>
      <c r="TDT67" s="2220"/>
      <c r="TDU67" s="2219"/>
      <c r="TDV67" s="2219"/>
      <c r="TDW67" s="2219"/>
      <c r="TDX67" s="2220"/>
      <c r="TDY67" s="2219"/>
      <c r="TDZ67" s="2219"/>
      <c r="TEA67" s="2219"/>
      <c r="TEB67" s="2220"/>
      <c r="TEC67" s="2219"/>
      <c r="TED67" s="2219"/>
      <c r="TEE67" s="2219"/>
      <c r="TEF67" s="2220"/>
      <c r="TEG67" s="2219"/>
      <c r="TEH67" s="2219"/>
      <c r="TEI67" s="2219"/>
      <c r="TEJ67" s="2220"/>
      <c r="TEK67" s="2219"/>
      <c r="TEL67" s="2219"/>
      <c r="TEM67" s="2219"/>
      <c r="TEN67" s="2220"/>
      <c r="TEO67" s="2219"/>
      <c r="TEP67" s="2219"/>
      <c r="TEQ67" s="2219"/>
      <c r="TER67" s="2220"/>
      <c r="TES67" s="2219"/>
      <c r="TET67" s="2219"/>
      <c r="TEU67" s="2219"/>
      <c r="TEV67" s="2220"/>
      <c r="TEW67" s="2219"/>
      <c r="TEX67" s="2219"/>
      <c r="TEY67" s="2219"/>
      <c r="TEZ67" s="2220"/>
      <c r="TFA67" s="2219"/>
      <c r="TFB67" s="2219"/>
      <c r="TFC67" s="2219"/>
      <c r="TFD67" s="2220"/>
      <c r="TFE67" s="2219"/>
      <c r="TFF67" s="2219"/>
      <c r="TFG67" s="2219"/>
      <c r="TFH67" s="2220"/>
      <c r="TFI67" s="2219"/>
      <c r="TFJ67" s="2219"/>
      <c r="TFK67" s="2219"/>
      <c r="TFL67" s="2220"/>
      <c r="TFM67" s="2219"/>
      <c r="TFN67" s="2219"/>
      <c r="TFO67" s="2219"/>
      <c r="TFP67" s="2220"/>
      <c r="TFQ67" s="2219"/>
      <c r="TFR67" s="2219"/>
      <c r="TFS67" s="2219"/>
      <c r="TFT67" s="2220"/>
      <c r="TFU67" s="2219"/>
      <c r="TFV67" s="2219"/>
      <c r="TFW67" s="2219"/>
      <c r="TFX67" s="2220"/>
      <c r="TFY67" s="2219"/>
      <c r="TFZ67" s="2219"/>
      <c r="TGA67" s="2219"/>
      <c r="TGB67" s="2220"/>
      <c r="TGC67" s="2219"/>
      <c r="TGD67" s="2219"/>
      <c r="TGE67" s="2219"/>
      <c r="TGF67" s="2220"/>
      <c r="TGG67" s="2219"/>
      <c r="TGH67" s="2219"/>
      <c r="TGI67" s="2219"/>
      <c r="TGJ67" s="2220"/>
      <c r="TGK67" s="2219"/>
      <c r="TGL67" s="2219"/>
      <c r="TGM67" s="2219"/>
      <c r="TGN67" s="2220"/>
      <c r="TGO67" s="2219"/>
      <c r="TGP67" s="2219"/>
      <c r="TGQ67" s="2219"/>
      <c r="TGR67" s="2220"/>
      <c r="TGS67" s="2219"/>
      <c r="TGT67" s="2219"/>
      <c r="TGU67" s="2219"/>
      <c r="TGV67" s="2220"/>
      <c r="TGW67" s="2219"/>
      <c r="TGX67" s="2219"/>
      <c r="TGY67" s="2219"/>
      <c r="TGZ67" s="2220"/>
      <c r="THA67" s="2219"/>
      <c r="THB67" s="2219"/>
      <c r="THC67" s="2219"/>
      <c r="THD67" s="2220"/>
      <c r="THE67" s="2219"/>
      <c r="THF67" s="2219"/>
      <c r="THG67" s="2219"/>
      <c r="THH67" s="2220"/>
      <c r="THI67" s="2219"/>
      <c r="THJ67" s="2219"/>
      <c r="THK67" s="2219"/>
      <c r="THL67" s="2220"/>
      <c r="THM67" s="2219"/>
      <c r="THN67" s="2219"/>
      <c r="THO67" s="2219"/>
      <c r="THP67" s="2220"/>
      <c r="THQ67" s="2219"/>
      <c r="THR67" s="2219"/>
      <c r="THS67" s="2219"/>
      <c r="THT67" s="2220"/>
      <c r="THU67" s="2219"/>
      <c r="THV67" s="2219"/>
      <c r="THW67" s="2219"/>
      <c r="THX67" s="2220"/>
      <c r="THY67" s="2219"/>
      <c r="THZ67" s="2219"/>
      <c r="TIA67" s="2219"/>
      <c r="TIB67" s="2220"/>
      <c r="TIC67" s="2219"/>
      <c r="TID67" s="2219"/>
      <c r="TIE67" s="2219"/>
      <c r="TIF67" s="2220"/>
      <c r="TIG67" s="2219"/>
      <c r="TIH67" s="2219"/>
      <c r="TII67" s="2219"/>
      <c r="TIJ67" s="2220"/>
      <c r="TIK67" s="2219"/>
      <c r="TIL67" s="2219"/>
      <c r="TIM67" s="2219"/>
      <c r="TIN67" s="2220"/>
      <c r="TIO67" s="2219"/>
      <c r="TIP67" s="2219"/>
      <c r="TIQ67" s="2219"/>
      <c r="TIR67" s="2220"/>
      <c r="TIS67" s="2219"/>
      <c r="TIT67" s="2219"/>
      <c r="TIU67" s="2219"/>
      <c r="TIV67" s="2220"/>
      <c r="TIW67" s="2219"/>
      <c r="TIX67" s="2219"/>
      <c r="TIY67" s="2219"/>
      <c r="TIZ67" s="2220"/>
      <c r="TJA67" s="2219"/>
      <c r="TJB67" s="2219"/>
      <c r="TJC67" s="2219"/>
      <c r="TJD67" s="2220"/>
      <c r="TJE67" s="2219"/>
      <c r="TJF67" s="2219"/>
      <c r="TJG67" s="2219"/>
      <c r="TJH67" s="2220"/>
      <c r="TJI67" s="2219"/>
      <c r="TJJ67" s="2219"/>
      <c r="TJK67" s="2219"/>
      <c r="TJL67" s="2220"/>
      <c r="TJM67" s="2219"/>
      <c r="TJN67" s="2219"/>
      <c r="TJO67" s="2219"/>
      <c r="TJP67" s="2220"/>
      <c r="TJQ67" s="2219"/>
      <c r="TJR67" s="2219"/>
      <c r="TJS67" s="2219"/>
      <c r="TJT67" s="2220"/>
      <c r="TJU67" s="2219"/>
      <c r="TJV67" s="2219"/>
      <c r="TJW67" s="2219"/>
      <c r="TJX67" s="2220"/>
      <c r="TJY67" s="2219"/>
      <c r="TJZ67" s="2219"/>
      <c r="TKA67" s="2219"/>
      <c r="TKB67" s="2220"/>
      <c r="TKC67" s="2219"/>
      <c r="TKD67" s="2219"/>
      <c r="TKE67" s="2219"/>
      <c r="TKF67" s="2220"/>
      <c r="TKG67" s="2219"/>
      <c r="TKH67" s="2219"/>
      <c r="TKI67" s="2219"/>
      <c r="TKJ67" s="2220"/>
      <c r="TKK67" s="2219"/>
      <c r="TKL67" s="2219"/>
      <c r="TKM67" s="2219"/>
      <c r="TKN67" s="2220"/>
      <c r="TKO67" s="2219"/>
      <c r="TKP67" s="2219"/>
      <c r="TKQ67" s="2219"/>
      <c r="TKR67" s="2220"/>
      <c r="TKS67" s="2219"/>
      <c r="TKT67" s="2219"/>
      <c r="TKU67" s="2219"/>
      <c r="TKV67" s="2220"/>
      <c r="TKW67" s="2219"/>
      <c r="TKX67" s="2219"/>
      <c r="TKY67" s="2219"/>
      <c r="TKZ67" s="2220"/>
      <c r="TLA67" s="2219"/>
      <c r="TLB67" s="2219"/>
      <c r="TLC67" s="2219"/>
      <c r="TLD67" s="2220"/>
      <c r="TLE67" s="2219"/>
      <c r="TLF67" s="2219"/>
      <c r="TLG67" s="2219"/>
      <c r="TLH67" s="2220"/>
      <c r="TLI67" s="2219"/>
      <c r="TLJ67" s="2219"/>
      <c r="TLK67" s="2219"/>
      <c r="TLL67" s="2220"/>
      <c r="TLM67" s="2219"/>
      <c r="TLN67" s="2219"/>
      <c r="TLO67" s="2219"/>
      <c r="TLP67" s="2220"/>
      <c r="TLQ67" s="2219"/>
      <c r="TLR67" s="2219"/>
      <c r="TLS67" s="2219"/>
      <c r="TLT67" s="2220"/>
      <c r="TLU67" s="2219"/>
      <c r="TLV67" s="2219"/>
      <c r="TLW67" s="2219"/>
      <c r="TLX67" s="2220"/>
      <c r="TLY67" s="2219"/>
      <c r="TLZ67" s="2219"/>
      <c r="TMA67" s="2219"/>
      <c r="TMB67" s="2220"/>
      <c r="TMC67" s="2219"/>
      <c r="TMD67" s="2219"/>
      <c r="TME67" s="2219"/>
      <c r="TMF67" s="2220"/>
      <c r="TMG67" s="2219"/>
      <c r="TMH67" s="2219"/>
      <c r="TMI67" s="2219"/>
      <c r="TMJ67" s="2220"/>
      <c r="TMK67" s="2219"/>
      <c r="TML67" s="2219"/>
      <c r="TMM67" s="2219"/>
      <c r="TMN67" s="2220"/>
      <c r="TMO67" s="2219"/>
      <c r="TMP67" s="2219"/>
      <c r="TMQ67" s="2219"/>
      <c r="TMR67" s="2220"/>
      <c r="TMS67" s="2219"/>
      <c r="TMT67" s="2219"/>
      <c r="TMU67" s="2219"/>
      <c r="TMV67" s="2220"/>
      <c r="TMW67" s="2219"/>
      <c r="TMX67" s="2219"/>
      <c r="TMY67" s="2219"/>
      <c r="TMZ67" s="2220"/>
      <c r="TNA67" s="2219"/>
      <c r="TNB67" s="2219"/>
      <c r="TNC67" s="2219"/>
      <c r="TND67" s="2220"/>
      <c r="TNE67" s="2219"/>
      <c r="TNF67" s="2219"/>
      <c r="TNG67" s="2219"/>
      <c r="TNH67" s="2220"/>
      <c r="TNI67" s="2219"/>
      <c r="TNJ67" s="2219"/>
      <c r="TNK67" s="2219"/>
      <c r="TNL67" s="2220"/>
      <c r="TNM67" s="2219"/>
      <c r="TNN67" s="2219"/>
      <c r="TNO67" s="2219"/>
      <c r="TNP67" s="2220"/>
      <c r="TNQ67" s="2219"/>
      <c r="TNR67" s="2219"/>
      <c r="TNS67" s="2219"/>
      <c r="TNT67" s="2220"/>
      <c r="TNU67" s="2219"/>
      <c r="TNV67" s="2219"/>
      <c r="TNW67" s="2219"/>
      <c r="TNX67" s="2220"/>
      <c r="TNY67" s="2219"/>
      <c r="TNZ67" s="2219"/>
      <c r="TOA67" s="2219"/>
      <c r="TOB67" s="2220"/>
      <c r="TOC67" s="2219"/>
      <c r="TOD67" s="2219"/>
      <c r="TOE67" s="2219"/>
      <c r="TOF67" s="2220"/>
      <c r="TOG67" s="2219"/>
      <c r="TOH67" s="2219"/>
      <c r="TOI67" s="2219"/>
      <c r="TOJ67" s="2220"/>
      <c r="TOK67" s="2219"/>
      <c r="TOL67" s="2219"/>
      <c r="TOM67" s="2219"/>
      <c r="TON67" s="2220"/>
      <c r="TOO67" s="2219"/>
      <c r="TOP67" s="2219"/>
      <c r="TOQ67" s="2219"/>
      <c r="TOR67" s="2220"/>
      <c r="TOS67" s="2219"/>
      <c r="TOT67" s="2219"/>
      <c r="TOU67" s="2219"/>
      <c r="TOV67" s="2220"/>
      <c r="TOW67" s="2219"/>
      <c r="TOX67" s="2219"/>
      <c r="TOY67" s="2219"/>
      <c r="TOZ67" s="2220"/>
      <c r="TPA67" s="2219"/>
      <c r="TPB67" s="2219"/>
      <c r="TPC67" s="2219"/>
      <c r="TPD67" s="2220"/>
      <c r="TPE67" s="2219"/>
      <c r="TPF67" s="2219"/>
      <c r="TPG67" s="2219"/>
      <c r="TPH67" s="2220"/>
      <c r="TPI67" s="2219"/>
      <c r="TPJ67" s="2219"/>
      <c r="TPK67" s="2219"/>
      <c r="TPL67" s="2220"/>
      <c r="TPM67" s="2219"/>
      <c r="TPN67" s="2219"/>
      <c r="TPO67" s="2219"/>
      <c r="TPP67" s="2220"/>
      <c r="TPQ67" s="2219"/>
      <c r="TPR67" s="2219"/>
      <c r="TPS67" s="2219"/>
      <c r="TPT67" s="2220"/>
      <c r="TPU67" s="2219"/>
      <c r="TPV67" s="2219"/>
      <c r="TPW67" s="2219"/>
      <c r="TPX67" s="2220"/>
      <c r="TPY67" s="2219"/>
      <c r="TPZ67" s="2219"/>
      <c r="TQA67" s="2219"/>
      <c r="TQB67" s="2220"/>
      <c r="TQC67" s="2219"/>
      <c r="TQD67" s="2219"/>
      <c r="TQE67" s="2219"/>
      <c r="TQF67" s="2220"/>
      <c r="TQG67" s="2219"/>
      <c r="TQH67" s="2219"/>
      <c r="TQI67" s="2219"/>
      <c r="TQJ67" s="2220"/>
      <c r="TQK67" s="2219"/>
      <c r="TQL67" s="2219"/>
      <c r="TQM67" s="2219"/>
      <c r="TQN67" s="2220"/>
      <c r="TQO67" s="2219"/>
      <c r="TQP67" s="2219"/>
      <c r="TQQ67" s="2219"/>
      <c r="TQR67" s="2220"/>
      <c r="TQS67" s="2219"/>
      <c r="TQT67" s="2219"/>
      <c r="TQU67" s="2219"/>
      <c r="TQV67" s="2220"/>
      <c r="TQW67" s="2219"/>
      <c r="TQX67" s="2219"/>
      <c r="TQY67" s="2219"/>
      <c r="TQZ67" s="2220"/>
      <c r="TRA67" s="2219"/>
      <c r="TRB67" s="2219"/>
      <c r="TRC67" s="2219"/>
      <c r="TRD67" s="2220"/>
      <c r="TRE67" s="2219"/>
      <c r="TRF67" s="2219"/>
      <c r="TRG67" s="2219"/>
      <c r="TRH67" s="2220"/>
      <c r="TRI67" s="2219"/>
      <c r="TRJ67" s="2219"/>
      <c r="TRK67" s="2219"/>
      <c r="TRL67" s="2220"/>
      <c r="TRM67" s="2219"/>
      <c r="TRN67" s="2219"/>
      <c r="TRO67" s="2219"/>
      <c r="TRP67" s="2220"/>
      <c r="TRQ67" s="2219"/>
      <c r="TRR67" s="2219"/>
      <c r="TRS67" s="2219"/>
      <c r="TRT67" s="2220"/>
      <c r="TRU67" s="2219"/>
      <c r="TRV67" s="2219"/>
      <c r="TRW67" s="2219"/>
      <c r="TRX67" s="2220"/>
      <c r="TRY67" s="2219"/>
      <c r="TRZ67" s="2219"/>
      <c r="TSA67" s="2219"/>
      <c r="TSB67" s="2220"/>
      <c r="TSC67" s="2219"/>
      <c r="TSD67" s="2219"/>
      <c r="TSE67" s="2219"/>
      <c r="TSF67" s="2220"/>
      <c r="TSG67" s="2219"/>
      <c r="TSH67" s="2219"/>
      <c r="TSI67" s="2219"/>
      <c r="TSJ67" s="2220"/>
      <c r="TSK67" s="2219"/>
      <c r="TSL67" s="2219"/>
      <c r="TSM67" s="2219"/>
      <c r="TSN67" s="2220"/>
      <c r="TSO67" s="2219"/>
      <c r="TSP67" s="2219"/>
      <c r="TSQ67" s="2219"/>
      <c r="TSR67" s="2220"/>
      <c r="TSS67" s="2219"/>
      <c r="TST67" s="2219"/>
      <c r="TSU67" s="2219"/>
      <c r="TSV67" s="2220"/>
      <c r="TSW67" s="2219"/>
      <c r="TSX67" s="2219"/>
      <c r="TSY67" s="2219"/>
      <c r="TSZ67" s="2220"/>
      <c r="TTA67" s="2219"/>
      <c r="TTB67" s="2219"/>
      <c r="TTC67" s="2219"/>
      <c r="TTD67" s="2220"/>
      <c r="TTE67" s="2219"/>
      <c r="TTF67" s="2219"/>
      <c r="TTG67" s="2219"/>
      <c r="TTH67" s="2220"/>
      <c r="TTI67" s="2219"/>
      <c r="TTJ67" s="2219"/>
      <c r="TTK67" s="2219"/>
      <c r="TTL67" s="2220"/>
      <c r="TTM67" s="2219"/>
      <c r="TTN67" s="2219"/>
      <c r="TTO67" s="2219"/>
      <c r="TTP67" s="2220"/>
      <c r="TTQ67" s="2219"/>
      <c r="TTR67" s="2219"/>
      <c r="TTS67" s="2219"/>
      <c r="TTT67" s="2220"/>
      <c r="TTU67" s="2219"/>
      <c r="TTV67" s="2219"/>
      <c r="TTW67" s="2219"/>
      <c r="TTX67" s="2220"/>
      <c r="TTY67" s="2219"/>
      <c r="TTZ67" s="2219"/>
      <c r="TUA67" s="2219"/>
      <c r="TUB67" s="2220"/>
      <c r="TUC67" s="2219"/>
      <c r="TUD67" s="2219"/>
      <c r="TUE67" s="2219"/>
      <c r="TUF67" s="2220"/>
      <c r="TUG67" s="2219"/>
      <c r="TUH67" s="2219"/>
      <c r="TUI67" s="2219"/>
      <c r="TUJ67" s="2220"/>
      <c r="TUK67" s="2219"/>
      <c r="TUL67" s="2219"/>
      <c r="TUM67" s="2219"/>
      <c r="TUN67" s="2220"/>
      <c r="TUO67" s="2219"/>
      <c r="TUP67" s="2219"/>
      <c r="TUQ67" s="2219"/>
      <c r="TUR67" s="2220"/>
      <c r="TUS67" s="2219"/>
      <c r="TUT67" s="2219"/>
      <c r="TUU67" s="2219"/>
      <c r="TUV67" s="2220"/>
      <c r="TUW67" s="2219"/>
      <c r="TUX67" s="2219"/>
      <c r="TUY67" s="2219"/>
      <c r="TUZ67" s="2220"/>
      <c r="TVA67" s="2219"/>
      <c r="TVB67" s="2219"/>
      <c r="TVC67" s="2219"/>
      <c r="TVD67" s="2220"/>
      <c r="TVE67" s="2219"/>
      <c r="TVF67" s="2219"/>
      <c r="TVG67" s="2219"/>
      <c r="TVH67" s="2220"/>
      <c r="TVI67" s="2219"/>
      <c r="TVJ67" s="2219"/>
      <c r="TVK67" s="2219"/>
      <c r="TVL67" s="2220"/>
      <c r="TVM67" s="2219"/>
      <c r="TVN67" s="2219"/>
      <c r="TVO67" s="2219"/>
      <c r="TVP67" s="2220"/>
      <c r="TVQ67" s="2219"/>
      <c r="TVR67" s="2219"/>
      <c r="TVS67" s="2219"/>
      <c r="TVT67" s="2220"/>
      <c r="TVU67" s="2219"/>
      <c r="TVV67" s="2219"/>
      <c r="TVW67" s="2219"/>
      <c r="TVX67" s="2220"/>
      <c r="TVY67" s="2219"/>
      <c r="TVZ67" s="2219"/>
      <c r="TWA67" s="2219"/>
      <c r="TWB67" s="2220"/>
      <c r="TWC67" s="2219"/>
      <c r="TWD67" s="2219"/>
      <c r="TWE67" s="2219"/>
      <c r="TWF67" s="2220"/>
      <c r="TWG67" s="2219"/>
      <c r="TWH67" s="2219"/>
      <c r="TWI67" s="2219"/>
      <c r="TWJ67" s="2220"/>
      <c r="TWK67" s="2219"/>
      <c r="TWL67" s="2219"/>
      <c r="TWM67" s="2219"/>
      <c r="TWN67" s="2220"/>
      <c r="TWO67" s="2219"/>
      <c r="TWP67" s="2219"/>
      <c r="TWQ67" s="2219"/>
      <c r="TWR67" s="2220"/>
      <c r="TWS67" s="2219"/>
      <c r="TWT67" s="2219"/>
      <c r="TWU67" s="2219"/>
      <c r="TWV67" s="2220"/>
      <c r="TWW67" s="2219"/>
      <c r="TWX67" s="2219"/>
      <c r="TWY67" s="2219"/>
      <c r="TWZ67" s="2220"/>
      <c r="TXA67" s="2219"/>
      <c r="TXB67" s="2219"/>
      <c r="TXC67" s="2219"/>
      <c r="TXD67" s="2220"/>
      <c r="TXE67" s="2219"/>
      <c r="TXF67" s="2219"/>
      <c r="TXG67" s="2219"/>
      <c r="TXH67" s="2220"/>
      <c r="TXI67" s="2219"/>
      <c r="TXJ67" s="2219"/>
      <c r="TXK67" s="2219"/>
      <c r="TXL67" s="2220"/>
      <c r="TXM67" s="2219"/>
      <c r="TXN67" s="2219"/>
      <c r="TXO67" s="2219"/>
      <c r="TXP67" s="2220"/>
      <c r="TXQ67" s="2219"/>
      <c r="TXR67" s="2219"/>
      <c r="TXS67" s="2219"/>
      <c r="TXT67" s="2220"/>
      <c r="TXU67" s="2219"/>
      <c r="TXV67" s="2219"/>
      <c r="TXW67" s="2219"/>
      <c r="TXX67" s="2220"/>
      <c r="TXY67" s="2219"/>
      <c r="TXZ67" s="2219"/>
      <c r="TYA67" s="2219"/>
      <c r="TYB67" s="2220"/>
      <c r="TYC67" s="2219"/>
      <c r="TYD67" s="2219"/>
      <c r="TYE67" s="2219"/>
      <c r="TYF67" s="2220"/>
      <c r="TYG67" s="2219"/>
      <c r="TYH67" s="2219"/>
      <c r="TYI67" s="2219"/>
      <c r="TYJ67" s="2220"/>
      <c r="TYK67" s="2219"/>
      <c r="TYL67" s="2219"/>
      <c r="TYM67" s="2219"/>
      <c r="TYN67" s="2220"/>
      <c r="TYO67" s="2219"/>
      <c r="TYP67" s="2219"/>
      <c r="TYQ67" s="2219"/>
      <c r="TYR67" s="2220"/>
      <c r="TYS67" s="2219"/>
      <c r="TYT67" s="2219"/>
      <c r="TYU67" s="2219"/>
      <c r="TYV67" s="2220"/>
      <c r="TYW67" s="2219"/>
      <c r="TYX67" s="2219"/>
      <c r="TYY67" s="2219"/>
      <c r="TYZ67" s="2220"/>
      <c r="TZA67" s="2219"/>
      <c r="TZB67" s="2219"/>
      <c r="TZC67" s="2219"/>
      <c r="TZD67" s="2220"/>
      <c r="TZE67" s="2219"/>
      <c r="TZF67" s="2219"/>
      <c r="TZG67" s="2219"/>
      <c r="TZH67" s="2220"/>
      <c r="TZI67" s="2219"/>
      <c r="TZJ67" s="2219"/>
      <c r="TZK67" s="2219"/>
      <c r="TZL67" s="2220"/>
      <c r="TZM67" s="2219"/>
      <c r="TZN67" s="2219"/>
      <c r="TZO67" s="2219"/>
      <c r="TZP67" s="2220"/>
      <c r="TZQ67" s="2219"/>
      <c r="TZR67" s="2219"/>
      <c r="TZS67" s="2219"/>
      <c r="TZT67" s="2220"/>
      <c r="TZU67" s="2219"/>
      <c r="TZV67" s="2219"/>
      <c r="TZW67" s="2219"/>
      <c r="TZX67" s="2220"/>
      <c r="TZY67" s="2219"/>
      <c r="TZZ67" s="2219"/>
      <c r="UAA67" s="2219"/>
      <c r="UAB67" s="2220"/>
      <c r="UAC67" s="2219"/>
      <c r="UAD67" s="2219"/>
      <c r="UAE67" s="2219"/>
      <c r="UAF67" s="2220"/>
      <c r="UAG67" s="2219"/>
      <c r="UAH67" s="2219"/>
      <c r="UAI67" s="2219"/>
      <c r="UAJ67" s="2220"/>
      <c r="UAK67" s="2219"/>
      <c r="UAL67" s="2219"/>
      <c r="UAM67" s="2219"/>
      <c r="UAN67" s="2220"/>
      <c r="UAO67" s="2219"/>
      <c r="UAP67" s="2219"/>
      <c r="UAQ67" s="2219"/>
      <c r="UAR67" s="2220"/>
      <c r="UAS67" s="2219"/>
      <c r="UAT67" s="2219"/>
      <c r="UAU67" s="2219"/>
      <c r="UAV67" s="2220"/>
      <c r="UAW67" s="2219"/>
      <c r="UAX67" s="2219"/>
      <c r="UAY67" s="2219"/>
      <c r="UAZ67" s="2220"/>
      <c r="UBA67" s="2219"/>
      <c r="UBB67" s="2219"/>
      <c r="UBC67" s="2219"/>
      <c r="UBD67" s="2220"/>
      <c r="UBE67" s="2219"/>
      <c r="UBF67" s="2219"/>
      <c r="UBG67" s="2219"/>
      <c r="UBH67" s="2220"/>
      <c r="UBI67" s="2219"/>
      <c r="UBJ67" s="2219"/>
      <c r="UBK67" s="2219"/>
      <c r="UBL67" s="2220"/>
      <c r="UBM67" s="2219"/>
      <c r="UBN67" s="2219"/>
      <c r="UBO67" s="2219"/>
      <c r="UBP67" s="2220"/>
      <c r="UBQ67" s="2219"/>
      <c r="UBR67" s="2219"/>
      <c r="UBS67" s="2219"/>
      <c r="UBT67" s="2220"/>
      <c r="UBU67" s="2219"/>
      <c r="UBV67" s="2219"/>
      <c r="UBW67" s="2219"/>
      <c r="UBX67" s="2220"/>
      <c r="UBY67" s="2219"/>
      <c r="UBZ67" s="2219"/>
      <c r="UCA67" s="2219"/>
      <c r="UCB67" s="2220"/>
      <c r="UCC67" s="2219"/>
      <c r="UCD67" s="2219"/>
      <c r="UCE67" s="2219"/>
      <c r="UCF67" s="2220"/>
      <c r="UCG67" s="2219"/>
      <c r="UCH67" s="2219"/>
      <c r="UCI67" s="2219"/>
      <c r="UCJ67" s="2220"/>
      <c r="UCK67" s="2219"/>
      <c r="UCL67" s="2219"/>
      <c r="UCM67" s="2219"/>
      <c r="UCN67" s="2220"/>
      <c r="UCO67" s="2219"/>
      <c r="UCP67" s="2219"/>
      <c r="UCQ67" s="2219"/>
      <c r="UCR67" s="2220"/>
      <c r="UCS67" s="2219"/>
      <c r="UCT67" s="2219"/>
      <c r="UCU67" s="2219"/>
      <c r="UCV67" s="2220"/>
      <c r="UCW67" s="2219"/>
      <c r="UCX67" s="2219"/>
      <c r="UCY67" s="2219"/>
      <c r="UCZ67" s="2220"/>
      <c r="UDA67" s="2219"/>
      <c r="UDB67" s="2219"/>
      <c r="UDC67" s="2219"/>
      <c r="UDD67" s="2220"/>
      <c r="UDE67" s="2219"/>
      <c r="UDF67" s="2219"/>
      <c r="UDG67" s="2219"/>
      <c r="UDH67" s="2220"/>
      <c r="UDI67" s="2219"/>
      <c r="UDJ67" s="2219"/>
      <c r="UDK67" s="2219"/>
      <c r="UDL67" s="2220"/>
      <c r="UDM67" s="2219"/>
      <c r="UDN67" s="2219"/>
      <c r="UDO67" s="2219"/>
      <c r="UDP67" s="2220"/>
      <c r="UDQ67" s="2219"/>
      <c r="UDR67" s="2219"/>
      <c r="UDS67" s="2219"/>
      <c r="UDT67" s="2220"/>
      <c r="UDU67" s="2219"/>
      <c r="UDV67" s="2219"/>
      <c r="UDW67" s="2219"/>
      <c r="UDX67" s="2220"/>
      <c r="UDY67" s="2219"/>
      <c r="UDZ67" s="2219"/>
      <c r="UEA67" s="2219"/>
      <c r="UEB67" s="2220"/>
      <c r="UEC67" s="2219"/>
      <c r="UED67" s="2219"/>
      <c r="UEE67" s="2219"/>
      <c r="UEF67" s="2220"/>
      <c r="UEG67" s="2219"/>
      <c r="UEH67" s="2219"/>
      <c r="UEI67" s="2219"/>
      <c r="UEJ67" s="2220"/>
      <c r="UEK67" s="2219"/>
      <c r="UEL67" s="2219"/>
      <c r="UEM67" s="2219"/>
      <c r="UEN67" s="2220"/>
      <c r="UEO67" s="2219"/>
      <c r="UEP67" s="2219"/>
      <c r="UEQ67" s="2219"/>
      <c r="UER67" s="2220"/>
      <c r="UES67" s="2219"/>
      <c r="UET67" s="2219"/>
      <c r="UEU67" s="2219"/>
      <c r="UEV67" s="2220"/>
      <c r="UEW67" s="2219"/>
      <c r="UEX67" s="2219"/>
      <c r="UEY67" s="2219"/>
      <c r="UEZ67" s="2220"/>
      <c r="UFA67" s="2219"/>
      <c r="UFB67" s="2219"/>
      <c r="UFC67" s="2219"/>
      <c r="UFD67" s="2220"/>
      <c r="UFE67" s="2219"/>
      <c r="UFF67" s="2219"/>
      <c r="UFG67" s="2219"/>
      <c r="UFH67" s="2220"/>
      <c r="UFI67" s="2219"/>
      <c r="UFJ67" s="2219"/>
      <c r="UFK67" s="2219"/>
      <c r="UFL67" s="2220"/>
      <c r="UFM67" s="2219"/>
      <c r="UFN67" s="2219"/>
      <c r="UFO67" s="2219"/>
      <c r="UFP67" s="2220"/>
      <c r="UFQ67" s="2219"/>
      <c r="UFR67" s="2219"/>
      <c r="UFS67" s="2219"/>
      <c r="UFT67" s="2220"/>
      <c r="UFU67" s="2219"/>
      <c r="UFV67" s="2219"/>
      <c r="UFW67" s="2219"/>
      <c r="UFX67" s="2220"/>
      <c r="UFY67" s="2219"/>
      <c r="UFZ67" s="2219"/>
      <c r="UGA67" s="2219"/>
      <c r="UGB67" s="2220"/>
      <c r="UGC67" s="2219"/>
      <c r="UGD67" s="2219"/>
      <c r="UGE67" s="2219"/>
      <c r="UGF67" s="2220"/>
      <c r="UGG67" s="2219"/>
      <c r="UGH67" s="2219"/>
      <c r="UGI67" s="2219"/>
      <c r="UGJ67" s="2220"/>
      <c r="UGK67" s="2219"/>
      <c r="UGL67" s="2219"/>
      <c r="UGM67" s="2219"/>
      <c r="UGN67" s="2220"/>
      <c r="UGO67" s="2219"/>
      <c r="UGP67" s="2219"/>
      <c r="UGQ67" s="2219"/>
      <c r="UGR67" s="2220"/>
      <c r="UGS67" s="2219"/>
      <c r="UGT67" s="2219"/>
      <c r="UGU67" s="2219"/>
      <c r="UGV67" s="2220"/>
      <c r="UGW67" s="2219"/>
      <c r="UGX67" s="2219"/>
      <c r="UGY67" s="2219"/>
      <c r="UGZ67" s="2220"/>
      <c r="UHA67" s="2219"/>
      <c r="UHB67" s="2219"/>
      <c r="UHC67" s="2219"/>
      <c r="UHD67" s="2220"/>
      <c r="UHE67" s="2219"/>
      <c r="UHF67" s="2219"/>
      <c r="UHG67" s="2219"/>
      <c r="UHH67" s="2220"/>
      <c r="UHI67" s="2219"/>
      <c r="UHJ67" s="2219"/>
      <c r="UHK67" s="2219"/>
      <c r="UHL67" s="2220"/>
      <c r="UHM67" s="2219"/>
      <c r="UHN67" s="2219"/>
      <c r="UHO67" s="2219"/>
      <c r="UHP67" s="2220"/>
      <c r="UHQ67" s="2219"/>
      <c r="UHR67" s="2219"/>
      <c r="UHS67" s="2219"/>
      <c r="UHT67" s="2220"/>
      <c r="UHU67" s="2219"/>
      <c r="UHV67" s="2219"/>
      <c r="UHW67" s="2219"/>
      <c r="UHX67" s="2220"/>
      <c r="UHY67" s="2219"/>
      <c r="UHZ67" s="2219"/>
      <c r="UIA67" s="2219"/>
      <c r="UIB67" s="2220"/>
      <c r="UIC67" s="2219"/>
      <c r="UID67" s="2219"/>
      <c r="UIE67" s="2219"/>
      <c r="UIF67" s="2220"/>
      <c r="UIG67" s="2219"/>
      <c r="UIH67" s="2219"/>
      <c r="UII67" s="2219"/>
      <c r="UIJ67" s="2220"/>
      <c r="UIK67" s="2219"/>
      <c r="UIL67" s="2219"/>
      <c r="UIM67" s="2219"/>
      <c r="UIN67" s="2220"/>
      <c r="UIO67" s="2219"/>
      <c r="UIP67" s="2219"/>
      <c r="UIQ67" s="2219"/>
      <c r="UIR67" s="2220"/>
      <c r="UIS67" s="2219"/>
      <c r="UIT67" s="2219"/>
      <c r="UIU67" s="2219"/>
      <c r="UIV67" s="2220"/>
      <c r="UIW67" s="2219"/>
      <c r="UIX67" s="2219"/>
      <c r="UIY67" s="2219"/>
      <c r="UIZ67" s="2220"/>
      <c r="UJA67" s="2219"/>
      <c r="UJB67" s="2219"/>
      <c r="UJC67" s="2219"/>
      <c r="UJD67" s="2220"/>
      <c r="UJE67" s="2219"/>
      <c r="UJF67" s="2219"/>
      <c r="UJG67" s="2219"/>
      <c r="UJH67" s="2220"/>
      <c r="UJI67" s="2219"/>
      <c r="UJJ67" s="2219"/>
      <c r="UJK67" s="2219"/>
      <c r="UJL67" s="2220"/>
      <c r="UJM67" s="2219"/>
      <c r="UJN67" s="2219"/>
      <c r="UJO67" s="2219"/>
      <c r="UJP67" s="2220"/>
      <c r="UJQ67" s="2219"/>
      <c r="UJR67" s="2219"/>
      <c r="UJS67" s="2219"/>
      <c r="UJT67" s="2220"/>
      <c r="UJU67" s="2219"/>
      <c r="UJV67" s="2219"/>
      <c r="UJW67" s="2219"/>
      <c r="UJX67" s="2220"/>
      <c r="UJY67" s="2219"/>
      <c r="UJZ67" s="2219"/>
      <c r="UKA67" s="2219"/>
      <c r="UKB67" s="2220"/>
      <c r="UKC67" s="2219"/>
      <c r="UKD67" s="2219"/>
      <c r="UKE67" s="2219"/>
      <c r="UKF67" s="2220"/>
      <c r="UKG67" s="2219"/>
      <c r="UKH67" s="2219"/>
      <c r="UKI67" s="2219"/>
      <c r="UKJ67" s="2220"/>
      <c r="UKK67" s="2219"/>
      <c r="UKL67" s="2219"/>
      <c r="UKM67" s="2219"/>
      <c r="UKN67" s="2220"/>
      <c r="UKO67" s="2219"/>
      <c r="UKP67" s="2219"/>
      <c r="UKQ67" s="2219"/>
      <c r="UKR67" s="2220"/>
      <c r="UKS67" s="2219"/>
      <c r="UKT67" s="2219"/>
      <c r="UKU67" s="2219"/>
      <c r="UKV67" s="2220"/>
      <c r="UKW67" s="2219"/>
      <c r="UKX67" s="2219"/>
      <c r="UKY67" s="2219"/>
      <c r="UKZ67" s="2220"/>
      <c r="ULA67" s="2219"/>
      <c r="ULB67" s="2219"/>
      <c r="ULC67" s="2219"/>
      <c r="ULD67" s="2220"/>
      <c r="ULE67" s="2219"/>
      <c r="ULF67" s="2219"/>
      <c r="ULG67" s="2219"/>
      <c r="ULH67" s="2220"/>
      <c r="ULI67" s="2219"/>
      <c r="ULJ67" s="2219"/>
      <c r="ULK67" s="2219"/>
      <c r="ULL67" s="2220"/>
      <c r="ULM67" s="2219"/>
      <c r="ULN67" s="2219"/>
      <c r="ULO67" s="2219"/>
      <c r="ULP67" s="2220"/>
      <c r="ULQ67" s="2219"/>
      <c r="ULR67" s="2219"/>
      <c r="ULS67" s="2219"/>
      <c r="ULT67" s="2220"/>
      <c r="ULU67" s="2219"/>
      <c r="ULV67" s="2219"/>
      <c r="ULW67" s="2219"/>
      <c r="ULX67" s="2220"/>
      <c r="ULY67" s="2219"/>
      <c r="ULZ67" s="2219"/>
      <c r="UMA67" s="2219"/>
      <c r="UMB67" s="2220"/>
      <c r="UMC67" s="2219"/>
      <c r="UMD67" s="2219"/>
      <c r="UME67" s="2219"/>
      <c r="UMF67" s="2220"/>
      <c r="UMG67" s="2219"/>
      <c r="UMH67" s="2219"/>
      <c r="UMI67" s="2219"/>
      <c r="UMJ67" s="2220"/>
      <c r="UMK67" s="2219"/>
      <c r="UML67" s="2219"/>
      <c r="UMM67" s="2219"/>
      <c r="UMN67" s="2220"/>
      <c r="UMO67" s="2219"/>
      <c r="UMP67" s="2219"/>
      <c r="UMQ67" s="2219"/>
      <c r="UMR67" s="2220"/>
      <c r="UMS67" s="2219"/>
      <c r="UMT67" s="2219"/>
      <c r="UMU67" s="2219"/>
      <c r="UMV67" s="2220"/>
      <c r="UMW67" s="2219"/>
      <c r="UMX67" s="2219"/>
      <c r="UMY67" s="2219"/>
      <c r="UMZ67" s="2220"/>
      <c r="UNA67" s="2219"/>
      <c r="UNB67" s="2219"/>
      <c r="UNC67" s="2219"/>
      <c r="UND67" s="2220"/>
      <c r="UNE67" s="2219"/>
      <c r="UNF67" s="2219"/>
      <c r="UNG67" s="2219"/>
      <c r="UNH67" s="2220"/>
      <c r="UNI67" s="2219"/>
      <c r="UNJ67" s="2219"/>
      <c r="UNK67" s="2219"/>
      <c r="UNL67" s="2220"/>
      <c r="UNM67" s="2219"/>
      <c r="UNN67" s="2219"/>
      <c r="UNO67" s="2219"/>
      <c r="UNP67" s="2220"/>
      <c r="UNQ67" s="2219"/>
      <c r="UNR67" s="2219"/>
      <c r="UNS67" s="2219"/>
      <c r="UNT67" s="2220"/>
      <c r="UNU67" s="2219"/>
      <c r="UNV67" s="2219"/>
      <c r="UNW67" s="2219"/>
      <c r="UNX67" s="2220"/>
      <c r="UNY67" s="2219"/>
      <c r="UNZ67" s="2219"/>
      <c r="UOA67" s="2219"/>
      <c r="UOB67" s="2220"/>
      <c r="UOC67" s="2219"/>
      <c r="UOD67" s="2219"/>
      <c r="UOE67" s="2219"/>
      <c r="UOF67" s="2220"/>
      <c r="UOG67" s="2219"/>
      <c r="UOH67" s="2219"/>
      <c r="UOI67" s="2219"/>
      <c r="UOJ67" s="2220"/>
      <c r="UOK67" s="2219"/>
      <c r="UOL67" s="2219"/>
      <c r="UOM67" s="2219"/>
      <c r="UON67" s="2220"/>
      <c r="UOO67" s="2219"/>
      <c r="UOP67" s="2219"/>
      <c r="UOQ67" s="2219"/>
      <c r="UOR67" s="2220"/>
      <c r="UOS67" s="2219"/>
      <c r="UOT67" s="2219"/>
      <c r="UOU67" s="2219"/>
      <c r="UOV67" s="2220"/>
      <c r="UOW67" s="2219"/>
      <c r="UOX67" s="2219"/>
      <c r="UOY67" s="2219"/>
      <c r="UOZ67" s="2220"/>
      <c r="UPA67" s="2219"/>
      <c r="UPB67" s="2219"/>
      <c r="UPC67" s="2219"/>
      <c r="UPD67" s="2220"/>
      <c r="UPE67" s="2219"/>
      <c r="UPF67" s="2219"/>
      <c r="UPG67" s="2219"/>
      <c r="UPH67" s="2220"/>
      <c r="UPI67" s="2219"/>
      <c r="UPJ67" s="2219"/>
      <c r="UPK67" s="2219"/>
      <c r="UPL67" s="2220"/>
      <c r="UPM67" s="2219"/>
      <c r="UPN67" s="2219"/>
      <c r="UPO67" s="2219"/>
      <c r="UPP67" s="2220"/>
      <c r="UPQ67" s="2219"/>
      <c r="UPR67" s="2219"/>
      <c r="UPS67" s="2219"/>
      <c r="UPT67" s="2220"/>
      <c r="UPU67" s="2219"/>
      <c r="UPV67" s="2219"/>
      <c r="UPW67" s="2219"/>
      <c r="UPX67" s="2220"/>
      <c r="UPY67" s="2219"/>
      <c r="UPZ67" s="2219"/>
      <c r="UQA67" s="2219"/>
      <c r="UQB67" s="2220"/>
      <c r="UQC67" s="2219"/>
      <c r="UQD67" s="2219"/>
      <c r="UQE67" s="2219"/>
      <c r="UQF67" s="2220"/>
      <c r="UQG67" s="2219"/>
      <c r="UQH67" s="2219"/>
      <c r="UQI67" s="2219"/>
      <c r="UQJ67" s="2220"/>
      <c r="UQK67" s="2219"/>
      <c r="UQL67" s="2219"/>
      <c r="UQM67" s="2219"/>
      <c r="UQN67" s="2220"/>
      <c r="UQO67" s="2219"/>
      <c r="UQP67" s="2219"/>
      <c r="UQQ67" s="2219"/>
      <c r="UQR67" s="2220"/>
      <c r="UQS67" s="2219"/>
      <c r="UQT67" s="2219"/>
      <c r="UQU67" s="2219"/>
      <c r="UQV67" s="2220"/>
      <c r="UQW67" s="2219"/>
      <c r="UQX67" s="2219"/>
      <c r="UQY67" s="2219"/>
      <c r="UQZ67" s="2220"/>
      <c r="URA67" s="2219"/>
      <c r="URB67" s="2219"/>
      <c r="URC67" s="2219"/>
      <c r="URD67" s="2220"/>
      <c r="URE67" s="2219"/>
      <c r="URF67" s="2219"/>
      <c r="URG67" s="2219"/>
      <c r="URH67" s="2220"/>
      <c r="URI67" s="2219"/>
      <c r="URJ67" s="2219"/>
      <c r="URK67" s="2219"/>
      <c r="URL67" s="2220"/>
      <c r="URM67" s="2219"/>
      <c r="URN67" s="2219"/>
      <c r="URO67" s="2219"/>
      <c r="URP67" s="2220"/>
      <c r="URQ67" s="2219"/>
      <c r="URR67" s="2219"/>
      <c r="URS67" s="2219"/>
      <c r="URT67" s="2220"/>
      <c r="URU67" s="2219"/>
      <c r="URV67" s="2219"/>
      <c r="URW67" s="2219"/>
      <c r="URX67" s="2220"/>
      <c r="URY67" s="2219"/>
      <c r="URZ67" s="2219"/>
      <c r="USA67" s="2219"/>
      <c r="USB67" s="2220"/>
      <c r="USC67" s="2219"/>
      <c r="USD67" s="2219"/>
      <c r="USE67" s="2219"/>
      <c r="USF67" s="2220"/>
      <c r="USG67" s="2219"/>
      <c r="USH67" s="2219"/>
      <c r="USI67" s="2219"/>
      <c r="USJ67" s="2220"/>
      <c r="USK67" s="2219"/>
      <c r="USL67" s="2219"/>
      <c r="USM67" s="2219"/>
      <c r="USN67" s="2220"/>
      <c r="USO67" s="2219"/>
      <c r="USP67" s="2219"/>
      <c r="USQ67" s="2219"/>
      <c r="USR67" s="2220"/>
      <c r="USS67" s="2219"/>
      <c r="UST67" s="2219"/>
      <c r="USU67" s="2219"/>
      <c r="USV67" s="2220"/>
      <c r="USW67" s="2219"/>
      <c r="USX67" s="2219"/>
      <c r="USY67" s="2219"/>
      <c r="USZ67" s="2220"/>
      <c r="UTA67" s="2219"/>
      <c r="UTB67" s="2219"/>
      <c r="UTC67" s="2219"/>
      <c r="UTD67" s="2220"/>
      <c r="UTE67" s="2219"/>
      <c r="UTF67" s="2219"/>
      <c r="UTG67" s="2219"/>
      <c r="UTH67" s="2220"/>
      <c r="UTI67" s="2219"/>
      <c r="UTJ67" s="2219"/>
      <c r="UTK67" s="2219"/>
      <c r="UTL67" s="2220"/>
      <c r="UTM67" s="2219"/>
      <c r="UTN67" s="2219"/>
      <c r="UTO67" s="2219"/>
      <c r="UTP67" s="2220"/>
      <c r="UTQ67" s="2219"/>
      <c r="UTR67" s="2219"/>
      <c r="UTS67" s="2219"/>
      <c r="UTT67" s="2220"/>
      <c r="UTU67" s="2219"/>
      <c r="UTV67" s="2219"/>
      <c r="UTW67" s="2219"/>
      <c r="UTX67" s="2220"/>
      <c r="UTY67" s="2219"/>
      <c r="UTZ67" s="2219"/>
      <c r="UUA67" s="2219"/>
      <c r="UUB67" s="2220"/>
      <c r="UUC67" s="2219"/>
      <c r="UUD67" s="2219"/>
      <c r="UUE67" s="2219"/>
      <c r="UUF67" s="2220"/>
      <c r="UUG67" s="2219"/>
      <c r="UUH67" s="2219"/>
      <c r="UUI67" s="2219"/>
      <c r="UUJ67" s="2220"/>
      <c r="UUK67" s="2219"/>
      <c r="UUL67" s="2219"/>
      <c r="UUM67" s="2219"/>
      <c r="UUN67" s="2220"/>
      <c r="UUO67" s="2219"/>
      <c r="UUP67" s="2219"/>
      <c r="UUQ67" s="2219"/>
      <c r="UUR67" s="2220"/>
      <c r="UUS67" s="2219"/>
      <c r="UUT67" s="2219"/>
      <c r="UUU67" s="2219"/>
      <c r="UUV67" s="2220"/>
      <c r="UUW67" s="2219"/>
      <c r="UUX67" s="2219"/>
      <c r="UUY67" s="2219"/>
      <c r="UUZ67" s="2220"/>
      <c r="UVA67" s="2219"/>
      <c r="UVB67" s="2219"/>
      <c r="UVC67" s="2219"/>
      <c r="UVD67" s="2220"/>
      <c r="UVE67" s="2219"/>
      <c r="UVF67" s="2219"/>
      <c r="UVG67" s="2219"/>
      <c r="UVH67" s="2220"/>
      <c r="UVI67" s="2219"/>
      <c r="UVJ67" s="2219"/>
      <c r="UVK67" s="2219"/>
      <c r="UVL67" s="2220"/>
      <c r="UVM67" s="2219"/>
      <c r="UVN67" s="2219"/>
      <c r="UVO67" s="2219"/>
      <c r="UVP67" s="2220"/>
      <c r="UVQ67" s="2219"/>
      <c r="UVR67" s="2219"/>
      <c r="UVS67" s="2219"/>
      <c r="UVT67" s="2220"/>
      <c r="UVU67" s="2219"/>
      <c r="UVV67" s="2219"/>
      <c r="UVW67" s="2219"/>
      <c r="UVX67" s="2220"/>
      <c r="UVY67" s="2219"/>
      <c r="UVZ67" s="2219"/>
      <c r="UWA67" s="2219"/>
      <c r="UWB67" s="2220"/>
      <c r="UWC67" s="2219"/>
      <c r="UWD67" s="2219"/>
      <c r="UWE67" s="2219"/>
      <c r="UWF67" s="2220"/>
      <c r="UWG67" s="2219"/>
      <c r="UWH67" s="2219"/>
      <c r="UWI67" s="2219"/>
      <c r="UWJ67" s="2220"/>
      <c r="UWK67" s="2219"/>
      <c r="UWL67" s="2219"/>
      <c r="UWM67" s="2219"/>
      <c r="UWN67" s="2220"/>
      <c r="UWO67" s="2219"/>
      <c r="UWP67" s="2219"/>
      <c r="UWQ67" s="2219"/>
      <c r="UWR67" s="2220"/>
      <c r="UWS67" s="2219"/>
      <c r="UWT67" s="2219"/>
      <c r="UWU67" s="2219"/>
      <c r="UWV67" s="2220"/>
      <c r="UWW67" s="2219"/>
      <c r="UWX67" s="2219"/>
      <c r="UWY67" s="2219"/>
      <c r="UWZ67" s="2220"/>
      <c r="UXA67" s="2219"/>
      <c r="UXB67" s="2219"/>
      <c r="UXC67" s="2219"/>
      <c r="UXD67" s="2220"/>
      <c r="UXE67" s="2219"/>
      <c r="UXF67" s="2219"/>
      <c r="UXG67" s="2219"/>
      <c r="UXH67" s="2220"/>
      <c r="UXI67" s="2219"/>
      <c r="UXJ67" s="2219"/>
      <c r="UXK67" s="2219"/>
      <c r="UXL67" s="2220"/>
      <c r="UXM67" s="2219"/>
      <c r="UXN67" s="2219"/>
      <c r="UXO67" s="2219"/>
      <c r="UXP67" s="2220"/>
      <c r="UXQ67" s="2219"/>
      <c r="UXR67" s="2219"/>
      <c r="UXS67" s="2219"/>
      <c r="UXT67" s="2220"/>
      <c r="UXU67" s="2219"/>
      <c r="UXV67" s="2219"/>
      <c r="UXW67" s="2219"/>
      <c r="UXX67" s="2220"/>
      <c r="UXY67" s="2219"/>
      <c r="UXZ67" s="2219"/>
      <c r="UYA67" s="2219"/>
      <c r="UYB67" s="2220"/>
      <c r="UYC67" s="2219"/>
      <c r="UYD67" s="2219"/>
      <c r="UYE67" s="2219"/>
      <c r="UYF67" s="2220"/>
      <c r="UYG67" s="2219"/>
      <c r="UYH67" s="2219"/>
      <c r="UYI67" s="2219"/>
      <c r="UYJ67" s="2220"/>
      <c r="UYK67" s="2219"/>
      <c r="UYL67" s="2219"/>
      <c r="UYM67" s="2219"/>
      <c r="UYN67" s="2220"/>
      <c r="UYO67" s="2219"/>
      <c r="UYP67" s="2219"/>
      <c r="UYQ67" s="2219"/>
      <c r="UYR67" s="2220"/>
      <c r="UYS67" s="2219"/>
      <c r="UYT67" s="2219"/>
      <c r="UYU67" s="2219"/>
      <c r="UYV67" s="2220"/>
      <c r="UYW67" s="2219"/>
      <c r="UYX67" s="2219"/>
      <c r="UYY67" s="2219"/>
      <c r="UYZ67" s="2220"/>
      <c r="UZA67" s="2219"/>
      <c r="UZB67" s="2219"/>
      <c r="UZC67" s="2219"/>
      <c r="UZD67" s="2220"/>
      <c r="UZE67" s="2219"/>
      <c r="UZF67" s="2219"/>
      <c r="UZG67" s="2219"/>
      <c r="UZH67" s="2220"/>
      <c r="UZI67" s="2219"/>
      <c r="UZJ67" s="2219"/>
      <c r="UZK67" s="2219"/>
      <c r="UZL67" s="2220"/>
      <c r="UZM67" s="2219"/>
      <c r="UZN67" s="2219"/>
      <c r="UZO67" s="2219"/>
      <c r="UZP67" s="2220"/>
      <c r="UZQ67" s="2219"/>
      <c r="UZR67" s="2219"/>
      <c r="UZS67" s="2219"/>
      <c r="UZT67" s="2220"/>
      <c r="UZU67" s="2219"/>
      <c r="UZV67" s="2219"/>
      <c r="UZW67" s="2219"/>
      <c r="UZX67" s="2220"/>
      <c r="UZY67" s="2219"/>
      <c r="UZZ67" s="2219"/>
      <c r="VAA67" s="2219"/>
      <c r="VAB67" s="2220"/>
      <c r="VAC67" s="2219"/>
      <c r="VAD67" s="2219"/>
      <c r="VAE67" s="2219"/>
      <c r="VAF67" s="2220"/>
      <c r="VAG67" s="2219"/>
      <c r="VAH67" s="2219"/>
      <c r="VAI67" s="2219"/>
      <c r="VAJ67" s="2220"/>
      <c r="VAK67" s="2219"/>
      <c r="VAL67" s="2219"/>
      <c r="VAM67" s="2219"/>
      <c r="VAN67" s="2220"/>
      <c r="VAO67" s="2219"/>
      <c r="VAP67" s="2219"/>
      <c r="VAQ67" s="2219"/>
      <c r="VAR67" s="2220"/>
      <c r="VAS67" s="2219"/>
      <c r="VAT67" s="2219"/>
      <c r="VAU67" s="2219"/>
      <c r="VAV67" s="2220"/>
      <c r="VAW67" s="2219"/>
      <c r="VAX67" s="2219"/>
      <c r="VAY67" s="2219"/>
      <c r="VAZ67" s="2220"/>
      <c r="VBA67" s="2219"/>
      <c r="VBB67" s="2219"/>
      <c r="VBC67" s="2219"/>
      <c r="VBD67" s="2220"/>
      <c r="VBE67" s="2219"/>
      <c r="VBF67" s="2219"/>
      <c r="VBG67" s="2219"/>
      <c r="VBH67" s="2220"/>
      <c r="VBI67" s="2219"/>
      <c r="VBJ67" s="2219"/>
      <c r="VBK67" s="2219"/>
      <c r="VBL67" s="2220"/>
      <c r="VBM67" s="2219"/>
      <c r="VBN67" s="2219"/>
      <c r="VBO67" s="2219"/>
      <c r="VBP67" s="2220"/>
      <c r="VBQ67" s="2219"/>
      <c r="VBR67" s="2219"/>
      <c r="VBS67" s="2219"/>
      <c r="VBT67" s="2220"/>
      <c r="VBU67" s="2219"/>
      <c r="VBV67" s="2219"/>
      <c r="VBW67" s="2219"/>
      <c r="VBX67" s="2220"/>
      <c r="VBY67" s="2219"/>
      <c r="VBZ67" s="2219"/>
      <c r="VCA67" s="2219"/>
      <c r="VCB67" s="2220"/>
      <c r="VCC67" s="2219"/>
      <c r="VCD67" s="2219"/>
      <c r="VCE67" s="2219"/>
      <c r="VCF67" s="2220"/>
      <c r="VCG67" s="2219"/>
      <c r="VCH67" s="2219"/>
      <c r="VCI67" s="2219"/>
      <c r="VCJ67" s="2220"/>
      <c r="VCK67" s="2219"/>
      <c r="VCL67" s="2219"/>
      <c r="VCM67" s="2219"/>
      <c r="VCN67" s="2220"/>
      <c r="VCO67" s="2219"/>
      <c r="VCP67" s="2219"/>
      <c r="VCQ67" s="2219"/>
      <c r="VCR67" s="2220"/>
      <c r="VCS67" s="2219"/>
      <c r="VCT67" s="2219"/>
      <c r="VCU67" s="2219"/>
      <c r="VCV67" s="2220"/>
      <c r="VCW67" s="2219"/>
      <c r="VCX67" s="2219"/>
      <c r="VCY67" s="2219"/>
      <c r="VCZ67" s="2220"/>
      <c r="VDA67" s="2219"/>
      <c r="VDB67" s="2219"/>
      <c r="VDC67" s="2219"/>
      <c r="VDD67" s="2220"/>
      <c r="VDE67" s="2219"/>
      <c r="VDF67" s="2219"/>
      <c r="VDG67" s="2219"/>
      <c r="VDH67" s="2220"/>
      <c r="VDI67" s="2219"/>
      <c r="VDJ67" s="2219"/>
      <c r="VDK67" s="2219"/>
      <c r="VDL67" s="2220"/>
      <c r="VDM67" s="2219"/>
      <c r="VDN67" s="2219"/>
      <c r="VDO67" s="2219"/>
      <c r="VDP67" s="2220"/>
      <c r="VDQ67" s="2219"/>
      <c r="VDR67" s="2219"/>
      <c r="VDS67" s="2219"/>
      <c r="VDT67" s="2220"/>
      <c r="VDU67" s="2219"/>
      <c r="VDV67" s="2219"/>
      <c r="VDW67" s="2219"/>
      <c r="VDX67" s="2220"/>
      <c r="VDY67" s="2219"/>
      <c r="VDZ67" s="2219"/>
      <c r="VEA67" s="2219"/>
      <c r="VEB67" s="2220"/>
      <c r="VEC67" s="2219"/>
      <c r="VED67" s="2219"/>
      <c r="VEE67" s="2219"/>
      <c r="VEF67" s="2220"/>
      <c r="VEG67" s="2219"/>
      <c r="VEH67" s="2219"/>
      <c r="VEI67" s="2219"/>
      <c r="VEJ67" s="2220"/>
      <c r="VEK67" s="2219"/>
      <c r="VEL67" s="2219"/>
      <c r="VEM67" s="2219"/>
      <c r="VEN67" s="2220"/>
      <c r="VEO67" s="2219"/>
      <c r="VEP67" s="2219"/>
      <c r="VEQ67" s="2219"/>
      <c r="VER67" s="2220"/>
      <c r="VES67" s="2219"/>
      <c r="VET67" s="2219"/>
      <c r="VEU67" s="2219"/>
      <c r="VEV67" s="2220"/>
      <c r="VEW67" s="2219"/>
      <c r="VEX67" s="2219"/>
      <c r="VEY67" s="2219"/>
      <c r="VEZ67" s="2220"/>
      <c r="VFA67" s="2219"/>
      <c r="VFB67" s="2219"/>
      <c r="VFC67" s="2219"/>
      <c r="VFD67" s="2220"/>
      <c r="VFE67" s="2219"/>
      <c r="VFF67" s="2219"/>
      <c r="VFG67" s="2219"/>
      <c r="VFH67" s="2220"/>
      <c r="VFI67" s="2219"/>
      <c r="VFJ67" s="2219"/>
      <c r="VFK67" s="2219"/>
      <c r="VFL67" s="2220"/>
      <c r="VFM67" s="2219"/>
      <c r="VFN67" s="2219"/>
      <c r="VFO67" s="2219"/>
      <c r="VFP67" s="2220"/>
      <c r="VFQ67" s="2219"/>
      <c r="VFR67" s="2219"/>
      <c r="VFS67" s="2219"/>
      <c r="VFT67" s="2220"/>
      <c r="VFU67" s="2219"/>
      <c r="VFV67" s="2219"/>
      <c r="VFW67" s="2219"/>
      <c r="VFX67" s="2220"/>
      <c r="VFY67" s="2219"/>
      <c r="VFZ67" s="2219"/>
      <c r="VGA67" s="2219"/>
      <c r="VGB67" s="2220"/>
      <c r="VGC67" s="2219"/>
      <c r="VGD67" s="2219"/>
      <c r="VGE67" s="2219"/>
      <c r="VGF67" s="2220"/>
      <c r="VGG67" s="2219"/>
      <c r="VGH67" s="2219"/>
      <c r="VGI67" s="2219"/>
      <c r="VGJ67" s="2220"/>
      <c r="VGK67" s="2219"/>
      <c r="VGL67" s="2219"/>
      <c r="VGM67" s="2219"/>
      <c r="VGN67" s="2220"/>
      <c r="VGO67" s="2219"/>
      <c r="VGP67" s="2219"/>
      <c r="VGQ67" s="2219"/>
      <c r="VGR67" s="2220"/>
      <c r="VGS67" s="2219"/>
      <c r="VGT67" s="2219"/>
      <c r="VGU67" s="2219"/>
      <c r="VGV67" s="2220"/>
      <c r="VGW67" s="2219"/>
      <c r="VGX67" s="2219"/>
      <c r="VGY67" s="2219"/>
      <c r="VGZ67" s="2220"/>
      <c r="VHA67" s="2219"/>
      <c r="VHB67" s="2219"/>
      <c r="VHC67" s="2219"/>
      <c r="VHD67" s="2220"/>
      <c r="VHE67" s="2219"/>
      <c r="VHF67" s="2219"/>
      <c r="VHG67" s="2219"/>
      <c r="VHH67" s="2220"/>
      <c r="VHI67" s="2219"/>
      <c r="VHJ67" s="2219"/>
      <c r="VHK67" s="2219"/>
      <c r="VHL67" s="2220"/>
      <c r="VHM67" s="2219"/>
      <c r="VHN67" s="2219"/>
      <c r="VHO67" s="2219"/>
      <c r="VHP67" s="2220"/>
      <c r="VHQ67" s="2219"/>
      <c r="VHR67" s="2219"/>
      <c r="VHS67" s="2219"/>
      <c r="VHT67" s="2220"/>
      <c r="VHU67" s="2219"/>
      <c r="VHV67" s="2219"/>
      <c r="VHW67" s="2219"/>
      <c r="VHX67" s="2220"/>
      <c r="VHY67" s="2219"/>
      <c r="VHZ67" s="2219"/>
      <c r="VIA67" s="2219"/>
      <c r="VIB67" s="2220"/>
      <c r="VIC67" s="2219"/>
      <c r="VID67" s="2219"/>
      <c r="VIE67" s="2219"/>
      <c r="VIF67" s="2220"/>
      <c r="VIG67" s="2219"/>
      <c r="VIH67" s="2219"/>
      <c r="VII67" s="2219"/>
      <c r="VIJ67" s="2220"/>
      <c r="VIK67" s="2219"/>
      <c r="VIL67" s="2219"/>
      <c r="VIM67" s="2219"/>
      <c r="VIN67" s="2220"/>
      <c r="VIO67" s="2219"/>
      <c r="VIP67" s="2219"/>
      <c r="VIQ67" s="2219"/>
      <c r="VIR67" s="2220"/>
      <c r="VIS67" s="2219"/>
      <c r="VIT67" s="2219"/>
      <c r="VIU67" s="2219"/>
      <c r="VIV67" s="2220"/>
      <c r="VIW67" s="2219"/>
      <c r="VIX67" s="2219"/>
      <c r="VIY67" s="2219"/>
      <c r="VIZ67" s="2220"/>
      <c r="VJA67" s="2219"/>
      <c r="VJB67" s="2219"/>
      <c r="VJC67" s="2219"/>
      <c r="VJD67" s="2220"/>
      <c r="VJE67" s="2219"/>
      <c r="VJF67" s="2219"/>
      <c r="VJG67" s="2219"/>
      <c r="VJH67" s="2220"/>
      <c r="VJI67" s="2219"/>
      <c r="VJJ67" s="2219"/>
      <c r="VJK67" s="2219"/>
      <c r="VJL67" s="2220"/>
      <c r="VJM67" s="2219"/>
      <c r="VJN67" s="2219"/>
      <c r="VJO67" s="2219"/>
      <c r="VJP67" s="2220"/>
      <c r="VJQ67" s="2219"/>
      <c r="VJR67" s="2219"/>
      <c r="VJS67" s="2219"/>
      <c r="VJT67" s="2220"/>
      <c r="VJU67" s="2219"/>
      <c r="VJV67" s="2219"/>
      <c r="VJW67" s="2219"/>
      <c r="VJX67" s="2220"/>
      <c r="VJY67" s="2219"/>
      <c r="VJZ67" s="2219"/>
      <c r="VKA67" s="2219"/>
      <c r="VKB67" s="2220"/>
      <c r="VKC67" s="2219"/>
      <c r="VKD67" s="2219"/>
      <c r="VKE67" s="2219"/>
      <c r="VKF67" s="2220"/>
      <c r="VKG67" s="2219"/>
      <c r="VKH67" s="2219"/>
      <c r="VKI67" s="2219"/>
      <c r="VKJ67" s="2220"/>
      <c r="VKK67" s="2219"/>
      <c r="VKL67" s="2219"/>
      <c r="VKM67" s="2219"/>
      <c r="VKN67" s="2220"/>
      <c r="VKO67" s="2219"/>
      <c r="VKP67" s="2219"/>
      <c r="VKQ67" s="2219"/>
      <c r="VKR67" s="2220"/>
      <c r="VKS67" s="2219"/>
      <c r="VKT67" s="2219"/>
      <c r="VKU67" s="2219"/>
      <c r="VKV67" s="2220"/>
      <c r="VKW67" s="2219"/>
      <c r="VKX67" s="2219"/>
      <c r="VKY67" s="2219"/>
      <c r="VKZ67" s="2220"/>
      <c r="VLA67" s="2219"/>
      <c r="VLB67" s="2219"/>
      <c r="VLC67" s="2219"/>
      <c r="VLD67" s="2220"/>
      <c r="VLE67" s="2219"/>
      <c r="VLF67" s="2219"/>
      <c r="VLG67" s="2219"/>
      <c r="VLH67" s="2220"/>
      <c r="VLI67" s="2219"/>
      <c r="VLJ67" s="2219"/>
      <c r="VLK67" s="2219"/>
      <c r="VLL67" s="2220"/>
      <c r="VLM67" s="2219"/>
      <c r="VLN67" s="2219"/>
      <c r="VLO67" s="2219"/>
      <c r="VLP67" s="2220"/>
      <c r="VLQ67" s="2219"/>
      <c r="VLR67" s="2219"/>
      <c r="VLS67" s="2219"/>
      <c r="VLT67" s="2220"/>
      <c r="VLU67" s="2219"/>
      <c r="VLV67" s="2219"/>
      <c r="VLW67" s="2219"/>
      <c r="VLX67" s="2220"/>
      <c r="VLY67" s="2219"/>
      <c r="VLZ67" s="2219"/>
      <c r="VMA67" s="2219"/>
      <c r="VMB67" s="2220"/>
      <c r="VMC67" s="2219"/>
      <c r="VMD67" s="2219"/>
      <c r="VME67" s="2219"/>
      <c r="VMF67" s="2220"/>
      <c r="VMG67" s="2219"/>
      <c r="VMH67" s="2219"/>
      <c r="VMI67" s="2219"/>
      <c r="VMJ67" s="2220"/>
      <c r="VMK67" s="2219"/>
      <c r="VML67" s="2219"/>
      <c r="VMM67" s="2219"/>
      <c r="VMN67" s="2220"/>
      <c r="VMO67" s="2219"/>
      <c r="VMP67" s="2219"/>
      <c r="VMQ67" s="2219"/>
      <c r="VMR67" s="2220"/>
      <c r="VMS67" s="2219"/>
      <c r="VMT67" s="2219"/>
      <c r="VMU67" s="2219"/>
      <c r="VMV67" s="2220"/>
      <c r="VMW67" s="2219"/>
      <c r="VMX67" s="2219"/>
      <c r="VMY67" s="2219"/>
      <c r="VMZ67" s="2220"/>
      <c r="VNA67" s="2219"/>
      <c r="VNB67" s="2219"/>
      <c r="VNC67" s="2219"/>
      <c r="VND67" s="2220"/>
      <c r="VNE67" s="2219"/>
      <c r="VNF67" s="2219"/>
      <c r="VNG67" s="2219"/>
      <c r="VNH67" s="2220"/>
      <c r="VNI67" s="2219"/>
      <c r="VNJ67" s="2219"/>
      <c r="VNK67" s="2219"/>
      <c r="VNL67" s="2220"/>
      <c r="VNM67" s="2219"/>
      <c r="VNN67" s="2219"/>
      <c r="VNO67" s="2219"/>
      <c r="VNP67" s="2220"/>
      <c r="VNQ67" s="2219"/>
      <c r="VNR67" s="2219"/>
      <c r="VNS67" s="2219"/>
      <c r="VNT67" s="2220"/>
      <c r="VNU67" s="2219"/>
      <c r="VNV67" s="2219"/>
      <c r="VNW67" s="2219"/>
      <c r="VNX67" s="2220"/>
      <c r="VNY67" s="2219"/>
      <c r="VNZ67" s="2219"/>
      <c r="VOA67" s="2219"/>
      <c r="VOB67" s="2220"/>
      <c r="VOC67" s="2219"/>
      <c r="VOD67" s="2219"/>
      <c r="VOE67" s="2219"/>
      <c r="VOF67" s="2220"/>
      <c r="VOG67" s="2219"/>
      <c r="VOH67" s="2219"/>
      <c r="VOI67" s="2219"/>
      <c r="VOJ67" s="2220"/>
      <c r="VOK67" s="2219"/>
      <c r="VOL67" s="2219"/>
      <c r="VOM67" s="2219"/>
      <c r="VON67" s="2220"/>
      <c r="VOO67" s="2219"/>
      <c r="VOP67" s="2219"/>
      <c r="VOQ67" s="2219"/>
      <c r="VOR67" s="2220"/>
      <c r="VOS67" s="2219"/>
      <c r="VOT67" s="2219"/>
      <c r="VOU67" s="2219"/>
      <c r="VOV67" s="2220"/>
      <c r="VOW67" s="2219"/>
      <c r="VOX67" s="2219"/>
      <c r="VOY67" s="2219"/>
      <c r="VOZ67" s="2220"/>
      <c r="VPA67" s="2219"/>
      <c r="VPB67" s="2219"/>
      <c r="VPC67" s="2219"/>
      <c r="VPD67" s="2220"/>
      <c r="VPE67" s="2219"/>
      <c r="VPF67" s="2219"/>
      <c r="VPG67" s="2219"/>
      <c r="VPH67" s="2220"/>
      <c r="VPI67" s="2219"/>
      <c r="VPJ67" s="2219"/>
      <c r="VPK67" s="2219"/>
      <c r="VPL67" s="2220"/>
      <c r="VPM67" s="2219"/>
      <c r="VPN67" s="2219"/>
      <c r="VPO67" s="2219"/>
      <c r="VPP67" s="2220"/>
      <c r="VPQ67" s="2219"/>
      <c r="VPR67" s="2219"/>
      <c r="VPS67" s="2219"/>
      <c r="VPT67" s="2220"/>
      <c r="VPU67" s="2219"/>
      <c r="VPV67" s="2219"/>
      <c r="VPW67" s="2219"/>
      <c r="VPX67" s="2220"/>
      <c r="VPY67" s="2219"/>
      <c r="VPZ67" s="2219"/>
      <c r="VQA67" s="2219"/>
      <c r="VQB67" s="2220"/>
      <c r="VQC67" s="2219"/>
      <c r="VQD67" s="2219"/>
      <c r="VQE67" s="2219"/>
      <c r="VQF67" s="2220"/>
      <c r="VQG67" s="2219"/>
      <c r="VQH67" s="2219"/>
      <c r="VQI67" s="2219"/>
      <c r="VQJ67" s="2220"/>
      <c r="VQK67" s="2219"/>
      <c r="VQL67" s="2219"/>
      <c r="VQM67" s="2219"/>
      <c r="VQN67" s="2220"/>
      <c r="VQO67" s="2219"/>
      <c r="VQP67" s="2219"/>
      <c r="VQQ67" s="2219"/>
      <c r="VQR67" s="2220"/>
      <c r="VQS67" s="2219"/>
      <c r="VQT67" s="2219"/>
      <c r="VQU67" s="2219"/>
      <c r="VQV67" s="2220"/>
      <c r="VQW67" s="2219"/>
      <c r="VQX67" s="2219"/>
      <c r="VQY67" s="2219"/>
      <c r="VQZ67" s="2220"/>
      <c r="VRA67" s="2219"/>
      <c r="VRB67" s="2219"/>
      <c r="VRC67" s="2219"/>
      <c r="VRD67" s="2220"/>
      <c r="VRE67" s="2219"/>
      <c r="VRF67" s="2219"/>
      <c r="VRG67" s="2219"/>
      <c r="VRH67" s="2220"/>
      <c r="VRI67" s="2219"/>
      <c r="VRJ67" s="2219"/>
      <c r="VRK67" s="2219"/>
      <c r="VRL67" s="2220"/>
      <c r="VRM67" s="2219"/>
      <c r="VRN67" s="2219"/>
      <c r="VRO67" s="2219"/>
      <c r="VRP67" s="2220"/>
      <c r="VRQ67" s="2219"/>
      <c r="VRR67" s="2219"/>
      <c r="VRS67" s="2219"/>
      <c r="VRT67" s="2220"/>
      <c r="VRU67" s="2219"/>
      <c r="VRV67" s="2219"/>
      <c r="VRW67" s="2219"/>
      <c r="VRX67" s="2220"/>
      <c r="VRY67" s="2219"/>
      <c r="VRZ67" s="2219"/>
      <c r="VSA67" s="2219"/>
      <c r="VSB67" s="2220"/>
      <c r="VSC67" s="2219"/>
      <c r="VSD67" s="2219"/>
      <c r="VSE67" s="2219"/>
      <c r="VSF67" s="2220"/>
      <c r="VSG67" s="2219"/>
      <c r="VSH67" s="2219"/>
      <c r="VSI67" s="2219"/>
      <c r="VSJ67" s="2220"/>
      <c r="VSK67" s="2219"/>
      <c r="VSL67" s="2219"/>
      <c r="VSM67" s="2219"/>
      <c r="VSN67" s="2220"/>
      <c r="VSO67" s="2219"/>
      <c r="VSP67" s="2219"/>
      <c r="VSQ67" s="2219"/>
      <c r="VSR67" s="2220"/>
      <c r="VSS67" s="2219"/>
      <c r="VST67" s="2219"/>
      <c r="VSU67" s="2219"/>
      <c r="VSV67" s="2220"/>
      <c r="VSW67" s="2219"/>
      <c r="VSX67" s="2219"/>
      <c r="VSY67" s="2219"/>
      <c r="VSZ67" s="2220"/>
      <c r="VTA67" s="2219"/>
      <c r="VTB67" s="2219"/>
      <c r="VTC67" s="2219"/>
      <c r="VTD67" s="2220"/>
      <c r="VTE67" s="2219"/>
      <c r="VTF67" s="2219"/>
      <c r="VTG67" s="2219"/>
      <c r="VTH67" s="2220"/>
      <c r="VTI67" s="2219"/>
      <c r="VTJ67" s="2219"/>
      <c r="VTK67" s="2219"/>
      <c r="VTL67" s="2220"/>
      <c r="VTM67" s="2219"/>
      <c r="VTN67" s="2219"/>
      <c r="VTO67" s="2219"/>
      <c r="VTP67" s="2220"/>
      <c r="VTQ67" s="2219"/>
      <c r="VTR67" s="2219"/>
      <c r="VTS67" s="2219"/>
      <c r="VTT67" s="2220"/>
      <c r="VTU67" s="2219"/>
      <c r="VTV67" s="2219"/>
      <c r="VTW67" s="2219"/>
      <c r="VTX67" s="2220"/>
      <c r="VTY67" s="2219"/>
      <c r="VTZ67" s="2219"/>
      <c r="VUA67" s="2219"/>
      <c r="VUB67" s="2220"/>
      <c r="VUC67" s="2219"/>
      <c r="VUD67" s="2219"/>
      <c r="VUE67" s="2219"/>
      <c r="VUF67" s="2220"/>
      <c r="VUG67" s="2219"/>
      <c r="VUH67" s="2219"/>
      <c r="VUI67" s="2219"/>
      <c r="VUJ67" s="2220"/>
      <c r="VUK67" s="2219"/>
      <c r="VUL67" s="2219"/>
      <c r="VUM67" s="2219"/>
      <c r="VUN67" s="2220"/>
      <c r="VUO67" s="2219"/>
      <c r="VUP67" s="2219"/>
      <c r="VUQ67" s="2219"/>
      <c r="VUR67" s="2220"/>
      <c r="VUS67" s="2219"/>
      <c r="VUT67" s="2219"/>
      <c r="VUU67" s="2219"/>
      <c r="VUV67" s="2220"/>
      <c r="VUW67" s="2219"/>
      <c r="VUX67" s="2219"/>
      <c r="VUY67" s="2219"/>
      <c r="VUZ67" s="2220"/>
      <c r="VVA67" s="2219"/>
      <c r="VVB67" s="2219"/>
      <c r="VVC67" s="2219"/>
      <c r="VVD67" s="2220"/>
      <c r="VVE67" s="2219"/>
      <c r="VVF67" s="2219"/>
      <c r="VVG67" s="2219"/>
      <c r="VVH67" s="2220"/>
      <c r="VVI67" s="2219"/>
      <c r="VVJ67" s="2219"/>
      <c r="VVK67" s="2219"/>
      <c r="VVL67" s="2220"/>
      <c r="VVM67" s="2219"/>
      <c r="VVN67" s="2219"/>
      <c r="VVO67" s="2219"/>
      <c r="VVP67" s="2220"/>
      <c r="VVQ67" s="2219"/>
      <c r="VVR67" s="2219"/>
      <c r="VVS67" s="2219"/>
      <c r="VVT67" s="2220"/>
      <c r="VVU67" s="2219"/>
      <c r="VVV67" s="2219"/>
      <c r="VVW67" s="2219"/>
      <c r="VVX67" s="2220"/>
      <c r="VVY67" s="2219"/>
      <c r="VVZ67" s="2219"/>
      <c r="VWA67" s="2219"/>
      <c r="VWB67" s="2220"/>
      <c r="VWC67" s="2219"/>
      <c r="VWD67" s="2219"/>
      <c r="VWE67" s="2219"/>
      <c r="VWF67" s="2220"/>
      <c r="VWG67" s="2219"/>
      <c r="VWH67" s="2219"/>
      <c r="VWI67" s="2219"/>
      <c r="VWJ67" s="2220"/>
      <c r="VWK67" s="2219"/>
      <c r="VWL67" s="2219"/>
      <c r="VWM67" s="2219"/>
      <c r="VWN67" s="2220"/>
      <c r="VWO67" s="2219"/>
      <c r="VWP67" s="2219"/>
      <c r="VWQ67" s="2219"/>
      <c r="VWR67" s="2220"/>
      <c r="VWS67" s="2219"/>
      <c r="VWT67" s="2219"/>
      <c r="VWU67" s="2219"/>
      <c r="VWV67" s="2220"/>
      <c r="VWW67" s="2219"/>
      <c r="VWX67" s="2219"/>
      <c r="VWY67" s="2219"/>
      <c r="VWZ67" s="2220"/>
      <c r="VXA67" s="2219"/>
      <c r="VXB67" s="2219"/>
      <c r="VXC67" s="2219"/>
      <c r="VXD67" s="2220"/>
      <c r="VXE67" s="2219"/>
      <c r="VXF67" s="2219"/>
      <c r="VXG67" s="2219"/>
      <c r="VXH67" s="2220"/>
      <c r="VXI67" s="2219"/>
      <c r="VXJ67" s="2219"/>
      <c r="VXK67" s="2219"/>
      <c r="VXL67" s="2220"/>
      <c r="VXM67" s="2219"/>
      <c r="VXN67" s="2219"/>
      <c r="VXO67" s="2219"/>
      <c r="VXP67" s="2220"/>
      <c r="VXQ67" s="2219"/>
      <c r="VXR67" s="2219"/>
      <c r="VXS67" s="2219"/>
      <c r="VXT67" s="2220"/>
      <c r="VXU67" s="2219"/>
      <c r="VXV67" s="2219"/>
      <c r="VXW67" s="2219"/>
      <c r="VXX67" s="2220"/>
      <c r="VXY67" s="2219"/>
      <c r="VXZ67" s="2219"/>
      <c r="VYA67" s="2219"/>
      <c r="VYB67" s="2220"/>
      <c r="VYC67" s="2219"/>
      <c r="VYD67" s="2219"/>
      <c r="VYE67" s="2219"/>
      <c r="VYF67" s="2220"/>
      <c r="VYG67" s="2219"/>
      <c r="VYH67" s="2219"/>
      <c r="VYI67" s="2219"/>
      <c r="VYJ67" s="2220"/>
      <c r="VYK67" s="2219"/>
      <c r="VYL67" s="2219"/>
      <c r="VYM67" s="2219"/>
      <c r="VYN67" s="2220"/>
      <c r="VYO67" s="2219"/>
      <c r="VYP67" s="2219"/>
      <c r="VYQ67" s="2219"/>
      <c r="VYR67" s="2220"/>
      <c r="VYS67" s="2219"/>
      <c r="VYT67" s="2219"/>
      <c r="VYU67" s="2219"/>
      <c r="VYV67" s="2220"/>
      <c r="VYW67" s="2219"/>
      <c r="VYX67" s="2219"/>
      <c r="VYY67" s="2219"/>
      <c r="VYZ67" s="2220"/>
      <c r="VZA67" s="2219"/>
      <c r="VZB67" s="2219"/>
      <c r="VZC67" s="2219"/>
      <c r="VZD67" s="2220"/>
      <c r="VZE67" s="2219"/>
      <c r="VZF67" s="2219"/>
      <c r="VZG67" s="2219"/>
      <c r="VZH67" s="2220"/>
      <c r="VZI67" s="2219"/>
      <c r="VZJ67" s="2219"/>
      <c r="VZK67" s="2219"/>
      <c r="VZL67" s="2220"/>
      <c r="VZM67" s="2219"/>
      <c r="VZN67" s="2219"/>
      <c r="VZO67" s="2219"/>
      <c r="VZP67" s="2220"/>
      <c r="VZQ67" s="2219"/>
      <c r="VZR67" s="2219"/>
      <c r="VZS67" s="2219"/>
      <c r="VZT67" s="2220"/>
      <c r="VZU67" s="2219"/>
      <c r="VZV67" s="2219"/>
      <c r="VZW67" s="2219"/>
      <c r="VZX67" s="2220"/>
      <c r="VZY67" s="2219"/>
      <c r="VZZ67" s="2219"/>
      <c r="WAA67" s="2219"/>
      <c r="WAB67" s="2220"/>
      <c r="WAC67" s="2219"/>
      <c r="WAD67" s="2219"/>
      <c r="WAE67" s="2219"/>
      <c r="WAF67" s="2220"/>
      <c r="WAG67" s="2219"/>
      <c r="WAH67" s="2219"/>
      <c r="WAI67" s="2219"/>
      <c r="WAJ67" s="2220"/>
      <c r="WAK67" s="2219"/>
      <c r="WAL67" s="2219"/>
      <c r="WAM67" s="2219"/>
      <c r="WAN67" s="2220"/>
      <c r="WAO67" s="2219"/>
      <c r="WAP67" s="2219"/>
      <c r="WAQ67" s="2219"/>
      <c r="WAR67" s="2220"/>
      <c r="WAS67" s="2219"/>
      <c r="WAT67" s="2219"/>
      <c r="WAU67" s="2219"/>
      <c r="WAV67" s="2220"/>
      <c r="WAW67" s="2219"/>
      <c r="WAX67" s="2219"/>
      <c r="WAY67" s="2219"/>
      <c r="WAZ67" s="2220"/>
      <c r="WBA67" s="2219"/>
      <c r="WBB67" s="2219"/>
      <c r="WBC67" s="2219"/>
      <c r="WBD67" s="2220"/>
      <c r="WBE67" s="2219"/>
      <c r="WBF67" s="2219"/>
      <c r="WBG67" s="2219"/>
      <c r="WBH67" s="2220"/>
      <c r="WBI67" s="2219"/>
      <c r="WBJ67" s="2219"/>
      <c r="WBK67" s="2219"/>
      <c r="WBL67" s="2220"/>
      <c r="WBM67" s="2219"/>
      <c r="WBN67" s="2219"/>
      <c r="WBO67" s="2219"/>
      <c r="WBP67" s="2220"/>
      <c r="WBQ67" s="2219"/>
      <c r="WBR67" s="2219"/>
      <c r="WBS67" s="2219"/>
      <c r="WBT67" s="2220"/>
      <c r="WBU67" s="2219"/>
      <c r="WBV67" s="2219"/>
      <c r="WBW67" s="2219"/>
      <c r="WBX67" s="2220"/>
      <c r="WBY67" s="2219"/>
      <c r="WBZ67" s="2219"/>
      <c r="WCA67" s="2219"/>
      <c r="WCB67" s="2220"/>
      <c r="WCC67" s="2219"/>
      <c r="WCD67" s="2219"/>
      <c r="WCE67" s="2219"/>
      <c r="WCF67" s="2220"/>
      <c r="WCG67" s="2219"/>
      <c r="WCH67" s="2219"/>
      <c r="WCI67" s="2219"/>
      <c r="WCJ67" s="2220"/>
      <c r="WCK67" s="2219"/>
      <c r="WCL67" s="2219"/>
      <c r="WCM67" s="2219"/>
      <c r="WCN67" s="2220"/>
      <c r="WCO67" s="2219"/>
      <c r="WCP67" s="2219"/>
      <c r="WCQ67" s="2219"/>
      <c r="WCR67" s="2220"/>
      <c r="WCS67" s="2219"/>
      <c r="WCT67" s="2219"/>
      <c r="WCU67" s="2219"/>
      <c r="WCV67" s="2220"/>
      <c r="WCW67" s="2219"/>
      <c r="WCX67" s="2219"/>
      <c r="WCY67" s="2219"/>
      <c r="WCZ67" s="2220"/>
      <c r="WDA67" s="2219"/>
      <c r="WDB67" s="2219"/>
      <c r="WDC67" s="2219"/>
      <c r="WDD67" s="2220"/>
      <c r="WDE67" s="2219"/>
      <c r="WDF67" s="2219"/>
      <c r="WDG67" s="2219"/>
      <c r="WDH67" s="2220"/>
      <c r="WDI67" s="2219"/>
      <c r="WDJ67" s="2219"/>
      <c r="WDK67" s="2219"/>
      <c r="WDL67" s="2220"/>
      <c r="WDM67" s="2219"/>
      <c r="WDN67" s="2219"/>
      <c r="WDO67" s="2219"/>
      <c r="WDP67" s="2220"/>
      <c r="WDQ67" s="2219"/>
      <c r="WDR67" s="2219"/>
      <c r="WDS67" s="2219"/>
      <c r="WDT67" s="2220"/>
      <c r="WDU67" s="2219"/>
      <c r="WDV67" s="2219"/>
      <c r="WDW67" s="2219"/>
      <c r="WDX67" s="2220"/>
      <c r="WDY67" s="2219"/>
      <c r="WDZ67" s="2219"/>
      <c r="WEA67" s="2219"/>
      <c r="WEB67" s="2220"/>
      <c r="WEC67" s="2219"/>
      <c r="WED67" s="2219"/>
      <c r="WEE67" s="2219"/>
      <c r="WEF67" s="2220"/>
      <c r="WEG67" s="2219"/>
      <c r="WEH67" s="2219"/>
      <c r="WEI67" s="2219"/>
      <c r="WEJ67" s="2220"/>
      <c r="WEK67" s="2219"/>
      <c r="WEL67" s="2219"/>
      <c r="WEM67" s="2219"/>
      <c r="WEN67" s="2220"/>
      <c r="WEO67" s="2219"/>
      <c r="WEP67" s="2219"/>
      <c r="WEQ67" s="2219"/>
      <c r="WER67" s="2220"/>
      <c r="WES67" s="2219"/>
      <c r="WET67" s="2219"/>
      <c r="WEU67" s="2219"/>
      <c r="WEV67" s="2220"/>
      <c r="WEW67" s="2219"/>
      <c r="WEX67" s="2219"/>
      <c r="WEY67" s="2219"/>
      <c r="WEZ67" s="2220"/>
      <c r="WFA67" s="2219"/>
      <c r="WFB67" s="2219"/>
      <c r="WFC67" s="2219"/>
      <c r="WFD67" s="2220"/>
      <c r="WFE67" s="2219"/>
      <c r="WFF67" s="2219"/>
      <c r="WFG67" s="2219"/>
      <c r="WFH67" s="2220"/>
      <c r="WFI67" s="2219"/>
      <c r="WFJ67" s="2219"/>
      <c r="WFK67" s="2219"/>
      <c r="WFL67" s="2220"/>
      <c r="WFM67" s="2219"/>
      <c r="WFN67" s="2219"/>
      <c r="WFO67" s="2219"/>
      <c r="WFP67" s="2220"/>
      <c r="WFQ67" s="2219"/>
      <c r="WFR67" s="2219"/>
      <c r="WFS67" s="2219"/>
      <c r="WFT67" s="2220"/>
      <c r="WFU67" s="2219"/>
      <c r="WFV67" s="2219"/>
      <c r="WFW67" s="2219"/>
      <c r="WFX67" s="2220"/>
      <c r="WFY67" s="2219"/>
      <c r="WFZ67" s="2219"/>
      <c r="WGA67" s="2219"/>
      <c r="WGB67" s="2220"/>
      <c r="WGC67" s="2219"/>
      <c r="WGD67" s="2219"/>
      <c r="WGE67" s="2219"/>
      <c r="WGF67" s="2220"/>
      <c r="WGG67" s="2219"/>
      <c r="WGH67" s="2219"/>
      <c r="WGI67" s="2219"/>
      <c r="WGJ67" s="2220"/>
      <c r="WGK67" s="2219"/>
      <c r="WGL67" s="2219"/>
      <c r="WGM67" s="2219"/>
      <c r="WGN67" s="2220"/>
      <c r="WGO67" s="2219"/>
      <c r="WGP67" s="2219"/>
      <c r="WGQ67" s="2219"/>
      <c r="WGR67" s="2220"/>
      <c r="WGS67" s="2219"/>
      <c r="WGT67" s="2219"/>
      <c r="WGU67" s="2219"/>
      <c r="WGV67" s="2220"/>
      <c r="WGW67" s="2219"/>
      <c r="WGX67" s="2219"/>
      <c r="WGY67" s="2219"/>
      <c r="WGZ67" s="2220"/>
      <c r="WHA67" s="2219"/>
      <c r="WHB67" s="2219"/>
      <c r="WHC67" s="2219"/>
      <c r="WHD67" s="2220"/>
      <c r="WHE67" s="2219"/>
      <c r="WHF67" s="2219"/>
      <c r="WHG67" s="2219"/>
      <c r="WHH67" s="2220"/>
      <c r="WHI67" s="2219"/>
      <c r="WHJ67" s="2219"/>
      <c r="WHK67" s="2219"/>
      <c r="WHL67" s="2220"/>
      <c r="WHM67" s="2219"/>
      <c r="WHN67" s="2219"/>
      <c r="WHO67" s="2219"/>
      <c r="WHP67" s="2220"/>
      <c r="WHQ67" s="2219"/>
      <c r="WHR67" s="2219"/>
      <c r="WHS67" s="2219"/>
      <c r="WHT67" s="2220"/>
      <c r="WHU67" s="2219"/>
      <c r="WHV67" s="2219"/>
      <c r="WHW67" s="2219"/>
      <c r="WHX67" s="2220"/>
      <c r="WHY67" s="2219"/>
      <c r="WHZ67" s="2219"/>
      <c r="WIA67" s="2219"/>
      <c r="WIB67" s="2220"/>
      <c r="WIC67" s="2219"/>
      <c r="WID67" s="2219"/>
      <c r="WIE67" s="2219"/>
      <c r="WIF67" s="2220"/>
      <c r="WIG67" s="2219"/>
      <c r="WIH67" s="2219"/>
      <c r="WII67" s="2219"/>
      <c r="WIJ67" s="2220"/>
      <c r="WIK67" s="2219"/>
      <c r="WIL67" s="2219"/>
      <c r="WIM67" s="2219"/>
      <c r="WIN67" s="2220"/>
      <c r="WIO67" s="2219"/>
      <c r="WIP67" s="2219"/>
      <c r="WIQ67" s="2219"/>
      <c r="WIR67" s="2220"/>
      <c r="WIS67" s="2219"/>
      <c r="WIT67" s="2219"/>
      <c r="WIU67" s="2219"/>
      <c r="WIV67" s="2220"/>
      <c r="WIW67" s="2219"/>
      <c r="WIX67" s="2219"/>
      <c r="WIY67" s="2219"/>
      <c r="WIZ67" s="2220"/>
      <c r="WJA67" s="2219"/>
      <c r="WJB67" s="2219"/>
      <c r="WJC67" s="2219"/>
      <c r="WJD67" s="2220"/>
      <c r="WJE67" s="2219"/>
      <c r="WJF67" s="2219"/>
      <c r="WJG67" s="2219"/>
      <c r="WJH67" s="2220"/>
      <c r="WJI67" s="2219"/>
      <c r="WJJ67" s="2219"/>
      <c r="WJK67" s="2219"/>
      <c r="WJL67" s="2220"/>
      <c r="WJM67" s="2219"/>
      <c r="WJN67" s="2219"/>
      <c r="WJO67" s="2219"/>
      <c r="WJP67" s="2220"/>
      <c r="WJQ67" s="2219"/>
      <c r="WJR67" s="2219"/>
      <c r="WJS67" s="2219"/>
      <c r="WJT67" s="2220"/>
      <c r="WJU67" s="2219"/>
      <c r="WJV67" s="2219"/>
      <c r="WJW67" s="2219"/>
      <c r="WJX67" s="2220"/>
      <c r="WJY67" s="2219"/>
      <c r="WJZ67" s="2219"/>
      <c r="WKA67" s="2219"/>
      <c r="WKB67" s="2220"/>
      <c r="WKC67" s="2219"/>
      <c r="WKD67" s="2219"/>
      <c r="WKE67" s="2219"/>
      <c r="WKF67" s="2220"/>
      <c r="WKG67" s="2219"/>
      <c r="WKH67" s="2219"/>
      <c r="WKI67" s="2219"/>
      <c r="WKJ67" s="2220"/>
      <c r="WKK67" s="2219"/>
      <c r="WKL67" s="2219"/>
      <c r="WKM67" s="2219"/>
      <c r="WKN67" s="2220"/>
      <c r="WKO67" s="2219"/>
      <c r="WKP67" s="2219"/>
      <c r="WKQ67" s="2219"/>
      <c r="WKR67" s="2220"/>
      <c r="WKS67" s="2219"/>
      <c r="WKT67" s="2219"/>
      <c r="WKU67" s="2219"/>
      <c r="WKV67" s="2220"/>
      <c r="WKW67" s="2219"/>
      <c r="WKX67" s="2219"/>
      <c r="WKY67" s="2219"/>
      <c r="WKZ67" s="2220"/>
      <c r="WLA67" s="2219"/>
      <c r="WLB67" s="2219"/>
      <c r="WLC67" s="2219"/>
      <c r="WLD67" s="2220"/>
      <c r="WLE67" s="2219"/>
      <c r="WLF67" s="2219"/>
      <c r="WLG67" s="2219"/>
      <c r="WLH67" s="2220"/>
      <c r="WLI67" s="2219"/>
      <c r="WLJ67" s="2219"/>
      <c r="WLK67" s="2219"/>
      <c r="WLL67" s="2220"/>
      <c r="WLM67" s="2219"/>
      <c r="WLN67" s="2219"/>
      <c r="WLO67" s="2219"/>
      <c r="WLP67" s="2220"/>
      <c r="WLQ67" s="2219"/>
      <c r="WLR67" s="2219"/>
      <c r="WLS67" s="2219"/>
      <c r="WLT67" s="2220"/>
      <c r="WLU67" s="2219"/>
      <c r="WLV67" s="2219"/>
      <c r="WLW67" s="2219"/>
      <c r="WLX67" s="2220"/>
      <c r="WLY67" s="2219"/>
      <c r="WLZ67" s="2219"/>
      <c r="WMA67" s="2219"/>
      <c r="WMB67" s="2220"/>
      <c r="WMC67" s="2219"/>
      <c r="WMD67" s="2219"/>
      <c r="WME67" s="2219"/>
      <c r="WMF67" s="2220"/>
      <c r="WMG67" s="2219"/>
      <c r="WMH67" s="2219"/>
      <c r="WMI67" s="2219"/>
      <c r="WMJ67" s="2220"/>
      <c r="WMK67" s="2219"/>
      <c r="WML67" s="2219"/>
      <c r="WMM67" s="2219"/>
      <c r="WMN67" s="2220"/>
      <c r="WMO67" s="2219"/>
      <c r="WMP67" s="2219"/>
      <c r="WMQ67" s="2219"/>
      <c r="WMR67" s="2220"/>
      <c r="WMS67" s="2219"/>
      <c r="WMT67" s="2219"/>
      <c r="WMU67" s="2219"/>
      <c r="WMV67" s="2220"/>
      <c r="WMW67" s="2219"/>
      <c r="WMX67" s="2219"/>
      <c r="WMY67" s="2219"/>
      <c r="WMZ67" s="2220"/>
      <c r="WNA67" s="2219"/>
      <c r="WNB67" s="2219"/>
      <c r="WNC67" s="2219"/>
      <c r="WND67" s="2220"/>
      <c r="WNE67" s="2219"/>
      <c r="WNF67" s="2219"/>
      <c r="WNG67" s="2219"/>
      <c r="WNH67" s="2220"/>
      <c r="WNI67" s="2219"/>
      <c r="WNJ67" s="2219"/>
      <c r="WNK67" s="2219"/>
      <c r="WNL67" s="2220"/>
      <c r="WNM67" s="2219"/>
      <c r="WNN67" s="2219"/>
      <c r="WNO67" s="2219"/>
      <c r="WNP67" s="2220"/>
      <c r="WNQ67" s="2219"/>
      <c r="WNR67" s="2219"/>
      <c r="WNS67" s="2219"/>
      <c r="WNT67" s="2220"/>
      <c r="WNU67" s="2219"/>
      <c r="WNV67" s="2219"/>
      <c r="WNW67" s="2219"/>
      <c r="WNX67" s="2220"/>
      <c r="WNY67" s="2219"/>
      <c r="WNZ67" s="2219"/>
      <c r="WOA67" s="2219"/>
      <c r="WOB67" s="2220"/>
      <c r="WOC67" s="2219"/>
      <c r="WOD67" s="2219"/>
      <c r="WOE67" s="2219"/>
      <c r="WOF67" s="2220"/>
      <c r="WOG67" s="2219"/>
      <c r="WOH67" s="2219"/>
      <c r="WOI67" s="2219"/>
      <c r="WOJ67" s="2220"/>
      <c r="WOK67" s="2219"/>
      <c r="WOL67" s="2219"/>
      <c r="WOM67" s="2219"/>
      <c r="WON67" s="2220"/>
      <c r="WOO67" s="2219"/>
      <c r="WOP67" s="2219"/>
      <c r="WOQ67" s="2219"/>
      <c r="WOR67" s="2220"/>
      <c r="WOS67" s="2219"/>
      <c r="WOT67" s="2219"/>
      <c r="WOU67" s="2219"/>
      <c r="WOV67" s="2220"/>
      <c r="WOW67" s="2219"/>
      <c r="WOX67" s="2219"/>
      <c r="WOY67" s="2219"/>
      <c r="WOZ67" s="2220"/>
      <c r="WPA67" s="2219"/>
      <c r="WPB67" s="2219"/>
      <c r="WPC67" s="2219"/>
      <c r="WPD67" s="2220"/>
      <c r="WPE67" s="2219"/>
      <c r="WPF67" s="2219"/>
      <c r="WPG67" s="2219"/>
      <c r="WPH67" s="2220"/>
      <c r="WPI67" s="2219"/>
      <c r="WPJ67" s="2219"/>
      <c r="WPK67" s="2219"/>
      <c r="WPL67" s="2220"/>
      <c r="WPM67" s="2219"/>
      <c r="WPN67" s="2219"/>
      <c r="WPO67" s="2219"/>
      <c r="WPP67" s="2220"/>
      <c r="WPQ67" s="2219"/>
      <c r="WPR67" s="2219"/>
      <c r="WPS67" s="2219"/>
      <c r="WPT67" s="2220"/>
      <c r="WPU67" s="2219"/>
      <c r="WPV67" s="2219"/>
      <c r="WPW67" s="2219"/>
      <c r="WPX67" s="2220"/>
      <c r="WPY67" s="2219"/>
      <c r="WPZ67" s="2219"/>
      <c r="WQA67" s="2219"/>
      <c r="WQB67" s="2220"/>
      <c r="WQC67" s="2219"/>
      <c r="WQD67" s="2219"/>
      <c r="WQE67" s="2219"/>
      <c r="WQF67" s="2220"/>
      <c r="WQG67" s="2219"/>
      <c r="WQH67" s="2219"/>
      <c r="WQI67" s="2219"/>
      <c r="WQJ67" s="2220"/>
      <c r="WQK67" s="2219"/>
      <c r="WQL67" s="2219"/>
      <c r="WQM67" s="2219"/>
      <c r="WQN67" s="2220"/>
      <c r="WQO67" s="2219"/>
      <c r="WQP67" s="2219"/>
      <c r="WQQ67" s="2219"/>
      <c r="WQR67" s="2220"/>
      <c r="WQS67" s="2219"/>
      <c r="WQT67" s="2219"/>
      <c r="WQU67" s="2219"/>
      <c r="WQV67" s="2220"/>
      <c r="WQW67" s="2219"/>
      <c r="WQX67" s="2219"/>
      <c r="WQY67" s="2219"/>
      <c r="WQZ67" s="2220"/>
      <c r="WRA67" s="2219"/>
      <c r="WRB67" s="2219"/>
      <c r="WRC67" s="2219"/>
      <c r="WRD67" s="2220"/>
      <c r="WRE67" s="2219"/>
      <c r="WRF67" s="2219"/>
      <c r="WRG67" s="2219"/>
      <c r="WRH67" s="2220"/>
      <c r="WRI67" s="2219"/>
      <c r="WRJ67" s="2219"/>
      <c r="WRK67" s="2219"/>
      <c r="WRL67" s="2220"/>
      <c r="WRM67" s="2219"/>
      <c r="WRN67" s="2219"/>
      <c r="WRO67" s="2219"/>
      <c r="WRP67" s="2220"/>
      <c r="WRQ67" s="2219"/>
      <c r="WRR67" s="2219"/>
      <c r="WRS67" s="2219"/>
      <c r="WRT67" s="2220"/>
      <c r="WRU67" s="2219"/>
      <c r="WRV67" s="2219"/>
      <c r="WRW67" s="2219"/>
      <c r="WRX67" s="2220"/>
      <c r="WRY67" s="2219"/>
      <c r="WRZ67" s="2219"/>
      <c r="WSA67" s="2219"/>
      <c r="WSB67" s="2220"/>
      <c r="WSC67" s="2219"/>
      <c r="WSD67" s="2219"/>
      <c r="WSE67" s="2219"/>
      <c r="WSF67" s="2220"/>
      <c r="WSG67" s="2219"/>
      <c r="WSH67" s="2219"/>
      <c r="WSI67" s="2219"/>
      <c r="WSJ67" s="2220"/>
      <c r="WSK67" s="2219"/>
      <c r="WSL67" s="2219"/>
      <c r="WSM67" s="2219"/>
      <c r="WSN67" s="2220"/>
      <c r="WSO67" s="2219"/>
      <c r="WSP67" s="2219"/>
      <c r="WSQ67" s="2219"/>
      <c r="WSR67" s="2220"/>
      <c r="WSS67" s="2219"/>
      <c r="WST67" s="2219"/>
      <c r="WSU67" s="2219"/>
      <c r="WSV67" s="2220"/>
      <c r="WSW67" s="2219"/>
      <c r="WSX67" s="2219"/>
      <c r="WSY67" s="2219"/>
      <c r="WSZ67" s="2220"/>
      <c r="WTA67" s="2219"/>
      <c r="WTB67" s="2219"/>
      <c r="WTC67" s="2219"/>
      <c r="WTD67" s="2220"/>
      <c r="WTE67" s="2219"/>
      <c r="WTF67" s="2219"/>
      <c r="WTG67" s="2219"/>
      <c r="WTH67" s="2220"/>
      <c r="WTI67" s="2219"/>
      <c r="WTJ67" s="2219"/>
      <c r="WTK67" s="2219"/>
      <c r="WTL67" s="2220"/>
      <c r="WTM67" s="2219"/>
      <c r="WTN67" s="2219"/>
      <c r="WTO67" s="2219"/>
      <c r="WTP67" s="2220"/>
      <c r="WTQ67" s="2219"/>
      <c r="WTR67" s="2219"/>
      <c r="WTS67" s="2219"/>
      <c r="WTT67" s="2220"/>
      <c r="WTU67" s="2219"/>
      <c r="WTV67" s="2219"/>
      <c r="WTW67" s="2219"/>
      <c r="WTX67" s="2220"/>
      <c r="WTY67" s="2219"/>
      <c r="WTZ67" s="2219"/>
      <c r="WUA67" s="2219"/>
      <c r="WUB67" s="2220"/>
      <c r="WUC67" s="2219"/>
      <c r="WUD67" s="2219"/>
      <c r="WUE67" s="2219"/>
      <c r="WUF67" s="2220"/>
      <c r="WUG67" s="2219"/>
      <c r="WUH67" s="2219"/>
      <c r="WUI67" s="2219"/>
      <c r="WUJ67" s="2220"/>
      <c r="WUK67" s="2219"/>
      <c r="WUL67" s="2219"/>
      <c r="WUM67" s="2219"/>
      <c r="WUN67" s="2220"/>
      <c r="WUO67" s="2219"/>
      <c r="WUP67" s="2219"/>
      <c r="WUQ67" s="2219"/>
      <c r="WUR67" s="2220"/>
      <c r="WUS67" s="2219"/>
      <c r="WUT67" s="2219"/>
      <c r="WUU67" s="2219"/>
      <c r="WUV67" s="2220"/>
      <c r="WUW67" s="2219"/>
      <c r="WUX67" s="2219"/>
      <c r="WUY67" s="2219"/>
      <c r="WUZ67" s="2220"/>
      <c r="WVA67" s="2219"/>
      <c r="WVB67" s="2219"/>
      <c r="WVC67" s="2219"/>
      <c r="WVD67" s="2220"/>
      <c r="WVE67" s="2219"/>
      <c r="WVF67" s="2219"/>
      <c r="WVG67" s="2219"/>
      <c r="WVH67" s="2220"/>
      <c r="WVI67" s="2219"/>
      <c r="WVJ67" s="2219"/>
      <c r="WVK67" s="2219"/>
      <c r="WVL67" s="2220"/>
      <c r="WVM67" s="2219"/>
      <c r="WVN67" s="2219"/>
      <c r="WVO67" s="2219"/>
      <c r="WVP67" s="2220"/>
      <c r="WVQ67" s="2219"/>
      <c r="WVR67" s="2219"/>
      <c r="WVS67" s="2219"/>
      <c r="WVT67" s="2220"/>
      <c r="WVU67" s="2219"/>
      <c r="WVV67" s="2219"/>
      <c r="WVW67" s="2219"/>
      <c r="WVX67" s="2220"/>
      <c r="WVY67" s="2219"/>
      <c r="WVZ67" s="2219"/>
      <c r="WWA67" s="2219"/>
      <c r="WWB67" s="2220"/>
      <c r="WWC67" s="2219"/>
      <c r="WWD67" s="2219"/>
      <c r="WWE67" s="2219"/>
      <c r="WWF67" s="2220"/>
      <c r="WWG67" s="2219"/>
      <c r="WWH67" s="2219"/>
      <c r="WWI67" s="2219"/>
      <c r="WWJ67" s="2220"/>
      <c r="WWK67" s="2219"/>
      <c r="WWL67" s="2219"/>
      <c r="WWM67" s="2219"/>
      <c r="WWN67" s="2220"/>
      <c r="WWO67" s="2219"/>
      <c r="WWP67" s="2219"/>
      <c r="WWQ67" s="2219"/>
      <c r="WWR67" s="2220"/>
      <c r="WWS67" s="2219"/>
      <c r="WWT67" s="2219"/>
      <c r="WWU67" s="2219"/>
      <c r="WWV67" s="2220"/>
      <c r="WWW67" s="2219"/>
      <c r="WWX67" s="2219"/>
      <c r="WWY67" s="2219"/>
      <c r="WWZ67" s="2220"/>
      <c r="WXA67" s="2219"/>
      <c r="WXB67" s="2219"/>
      <c r="WXC67" s="2219"/>
      <c r="WXD67" s="2220"/>
      <c r="WXE67" s="2219"/>
      <c r="WXF67" s="2219"/>
      <c r="WXG67" s="2219"/>
      <c r="WXH67" s="2220"/>
      <c r="WXI67" s="2219"/>
      <c r="WXJ67" s="2219"/>
      <c r="WXK67" s="2219"/>
      <c r="WXL67" s="2220"/>
      <c r="WXM67" s="2219"/>
      <c r="WXN67" s="2219"/>
      <c r="WXO67" s="2219"/>
      <c r="WXP67" s="2220"/>
      <c r="WXQ67" s="2219"/>
      <c r="WXR67" s="2219"/>
      <c r="WXS67" s="2219"/>
      <c r="WXT67" s="2220"/>
      <c r="WXU67" s="2219"/>
      <c r="WXV67" s="2219"/>
      <c r="WXW67" s="2219"/>
      <c r="WXX67" s="2220"/>
      <c r="WXY67" s="2219"/>
      <c r="WXZ67" s="2219"/>
      <c r="WYA67" s="2219"/>
      <c r="WYB67" s="2220"/>
      <c r="WYC67" s="2219"/>
      <c r="WYD67" s="2219"/>
      <c r="WYE67" s="2219"/>
      <c r="WYF67" s="2220"/>
      <c r="WYG67" s="2219"/>
      <c r="WYH67" s="2219"/>
      <c r="WYI67" s="2219"/>
      <c r="WYJ67" s="2220"/>
      <c r="WYK67" s="2219"/>
      <c r="WYL67" s="2219"/>
      <c r="WYM67" s="2219"/>
      <c r="WYN67" s="2220"/>
      <c r="WYO67" s="2219"/>
      <c r="WYP67" s="2219"/>
      <c r="WYQ67" s="2219"/>
      <c r="WYR67" s="2220"/>
      <c r="WYS67" s="2219"/>
      <c r="WYT67" s="2219"/>
      <c r="WYU67" s="2219"/>
      <c r="WYV67" s="2220"/>
      <c r="WYW67" s="2219"/>
      <c r="WYX67" s="2219"/>
      <c r="WYY67" s="2219"/>
      <c r="WYZ67" s="2220"/>
      <c r="WZA67" s="2219"/>
      <c r="WZB67" s="2219"/>
      <c r="WZC67" s="2219"/>
      <c r="WZD67" s="2220"/>
      <c r="WZE67" s="2219"/>
      <c r="WZF67" s="2219"/>
      <c r="WZG67" s="2219"/>
      <c r="WZH67" s="2220"/>
      <c r="WZI67" s="2219"/>
      <c r="WZJ67" s="2219"/>
      <c r="WZK67" s="2219"/>
      <c r="WZL67" s="2220"/>
      <c r="WZM67" s="2219"/>
      <c r="WZN67" s="2219"/>
      <c r="WZO67" s="2219"/>
      <c r="WZP67" s="2220"/>
      <c r="WZQ67" s="2219"/>
      <c r="WZR67" s="2219"/>
      <c r="WZS67" s="2219"/>
      <c r="WZT67" s="2220"/>
      <c r="WZU67" s="2219"/>
      <c r="WZV67" s="2219"/>
      <c r="WZW67" s="2219"/>
      <c r="WZX67" s="2220"/>
      <c r="WZY67" s="2219"/>
      <c r="WZZ67" s="2219"/>
      <c r="XAA67" s="2219"/>
      <c r="XAB67" s="2220"/>
      <c r="XAC67" s="2219"/>
      <c r="XAD67" s="2219"/>
      <c r="XAE67" s="2219"/>
      <c r="XAF67" s="2220"/>
      <c r="XAG67" s="2219"/>
      <c r="XAH67" s="2219"/>
      <c r="XAI67" s="2219"/>
      <c r="XAJ67" s="2220"/>
      <c r="XAK67" s="2219"/>
      <c r="XAL67" s="2219"/>
      <c r="XAM67" s="2219"/>
      <c r="XAN67" s="2220"/>
      <c r="XAO67" s="2219"/>
      <c r="XAP67" s="2219"/>
      <c r="XAQ67" s="2219"/>
      <c r="XAR67" s="2220"/>
      <c r="XAS67" s="2219"/>
      <c r="XAT67" s="2219"/>
      <c r="XAU67" s="2219"/>
      <c r="XAV67" s="2220"/>
      <c r="XAW67" s="2219"/>
      <c r="XAX67" s="2219"/>
      <c r="XAY67" s="2219"/>
      <c r="XAZ67" s="2220"/>
      <c r="XBA67" s="2219"/>
      <c r="XBB67" s="2219"/>
      <c r="XBC67" s="2219"/>
      <c r="XBD67" s="2220"/>
      <c r="XBE67" s="2219"/>
      <c r="XBF67" s="2219"/>
      <c r="XBG67" s="2219"/>
      <c r="XBH67" s="2220"/>
      <c r="XBI67" s="2219"/>
      <c r="XBJ67" s="2219"/>
      <c r="XBK67" s="2219"/>
      <c r="XBL67" s="2220"/>
      <c r="XBM67" s="2219"/>
      <c r="XBN67" s="2219"/>
      <c r="XBO67" s="2219"/>
      <c r="XBP67" s="2220"/>
      <c r="XBQ67" s="2219"/>
      <c r="XBR67" s="2219"/>
      <c r="XBS67" s="2219"/>
      <c r="XBT67" s="2220"/>
      <c r="XBU67" s="2219"/>
      <c r="XBV67" s="2219"/>
      <c r="XBW67" s="2219"/>
      <c r="XBX67" s="2220"/>
      <c r="XBY67" s="2219"/>
      <c r="XBZ67" s="2219"/>
      <c r="XCA67" s="2219"/>
      <c r="XCB67" s="2220"/>
      <c r="XCC67" s="2219"/>
      <c r="XCD67" s="2219"/>
      <c r="XCE67" s="2219"/>
      <c r="XCF67" s="2220"/>
      <c r="XCG67" s="2219"/>
      <c r="XCH67" s="2219"/>
      <c r="XCI67" s="2219"/>
      <c r="XCJ67" s="2220"/>
      <c r="XCK67" s="2219"/>
      <c r="XCL67" s="2219"/>
      <c r="XCM67" s="2219"/>
      <c r="XCN67" s="2220"/>
      <c r="XCO67" s="2219"/>
      <c r="XCP67" s="2219"/>
      <c r="XCQ67" s="2219"/>
      <c r="XCR67" s="2220"/>
      <c r="XCS67" s="2219"/>
      <c r="XCT67" s="2219"/>
      <c r="XCU67" s="2219"/>
      <c r="XCV67" s="2220"/>
      <c r="XCW67" s="2219"/>
      <c r="XCX67" s="2219"/>
      <c r="XCY67" s="2219"/>
      <c r="XCZ67" s="2220"/>
      <c r="XDA67" s="2219"/>
      <c r="XDB67" s="2219"/>
      <c r="XDC67" s="2219"/>
      <c r="XDD67" s="2220"/>
      <c r="XDE67" s="2219"/>
      <c r="XDF67" s="2219"/>
      <c r="XDG67" s="2219"/>
      <c r="XDH67" s="2220"/>
      <c r="XDI67" s="2219"/>
      <c r="XDJ67" s="2219"/>
      <c r="XDK67" s="2219"/>
      <c r="XDL67" s="2220"/>
      <c r="XDM67" s="2219"/>
      <c r="XDN67" s="2219"/>
      <c r="XDO67" s="2219"/>
      <c r="XDP67" s="2220"/>
      <c r="XDQ67" s="2219"/>
      <c r="XDR67" s="2219"/>
      <c r="XDS67" s="2219"/>
      <c r="XDT67" s="2220"/>
      <c r="XDU67" s="2219"/>
      <c r="XDV67" s="2219"/>
      <c r="XDW67" s="2219"/>
      <c r="XDX67" s="2220"/>
      <c r="XDY67" s="2219"/>
      <c r="XDZ67" s="2219"/>
      <c r="XEA67" s="2219"/>
      <c r="XEB67" s="2220"/>
      <c r="XEC67" s="2219"/>
      <c r="XED67" s="2219"/>
      <c r="XEE67" s="2219"/>
      <c r="XEF67" s="2220"/>
      <c r="XEG67" s="2219"/>
      <c r="XEH67" s="2219"/>
      <c r="XEI67" s="2219"/>
      <c r="XEJ67" s="2220"/>
      <c r="XEK67" s="2219"/>
      <c r="XEL67" s="2219"/>
      <c r="XEM67" s="2219"/>
      <c r="XEN67" s="2220"/>
      <c r="XEO67" s="2219"/>
      <c r="XEP67" s="2219"/>
      <c r="XEQ67" s="2219"/>
      <c r="XER67" s="2220"/>
      <c r="XES67" s="2219"/>
      <c r="XET67" s="2219"/>
      <c r="XEU67" s="2219"/>
      <c r="XEV67" s="2220"/>
      <c r="XEW67" s="2219"/>
      <c r="XEX67" s="2219"/>
      <c r="XEY67" s="2219"/>
      <c r="XEZ67" s="2220"/>
      <c r="XFA67" s="2219"/>
      <c r="XFB67" s="2219"/>
      <c r="XFC67" s="2219"/>
    </row>
    <row r="68" spans="1:16383" ht="13.5" x14ac:dyDescent="0.25">
      <c r="A68" s="2180" t="s">
        <v>3103</v>
      </c>
      <c r="B68" s="2217">
        <v>1017.39544</v>
      </c>
      <c r="C68" s="2217">
        <v>1249.9870000000001</v>
      </c>
      <c r="D68" s="2217">
        <v>705.49124800000004</v>
      </c>
    </row>
    <row r="69" spans="1:16383" ht="27" x14ac:dyDescent="0.25">
      <c r="A69" s="2215" t="s">
        <v>731</v>
      </c>
      <c r="B69" s="2216">
        <v>450</v>
      </c>
      <c r="C69" s="2216">
        <v>701</v>
      </c>
      <c r="D69" s="2216">
        <v>497</v>
      </c>
    </row>
    <row r="70" spans="1:16383" ht="13.5" x14ac:dyDescent="0.25">
      <c r="A70" s="2180" t="s">
        <v>3104</v>
      </c>
      <c r="B70" s="2217">
        <v>314.03991200000002</v>
      </c>
      <c r="C70" s="2217">
        <v>320</v>
      </c>
      <c r="D70" s="2217">
        <v>40.61216048</v>
      </c>
    </row>
    <row r="71" spans="1:16383" ht="13.5" x14ac:dyDescent="0.25">
      <c r="A71" s="2215" t="s">
        <v>1518</v>
      </c>
      <c r="B71" s="2216">
        <v>184.57082431200001</v>
      </c>
      <c r="C71" s="2216">
        <v>232.909398254</v>
      </c>
      <c r="D71" s="2216">
        <v>63.908999999999999</v>
      </c>
    </row>
    <row r="72" spans="1:16383" ht="13.5" x14ac:dyDescent="0.25">
      <c r="A72" s="2180" t="s">
        <v>2917</v>
      </c>
      <c r="B72" s="2217">
        <v>0</v>
      </c>
      <c r="C72" s="2217">
        <v>0</v>
      </c>
      <c r="D72" s="2217">
        <v>65</v>
      </c>
    </row>
    <row r="73" spans="1:16383" ht="27" x14ac:dyDescent="0.25">
      <c r="A73" s="2215" t="s">
        <v>3105</v>
      </c>
      <c r="B73" s="2216">
        <v>0</v>
      </c>
      <c r="C73" s="2216">
        <v>0</v>
      </c>
      <c r="D73" s="2216">
        <v>14322.9</v>
      </c>
    </row>
    <row r="74" spans="1:16383" ht="27" x14ac:dyDescent="0.25">
      <c r="A74" s="2180" t="s">
        <v>3106</v>
      </c>
      <c r="B74" s="2217">
        <v>0</v>
      </c>
      <c r="C74" s="2217">
        <v>0</v>
      </c>
      <c r="D74" s="2217">
        <v>271.89999999999998</v>
      </c>
    </row>
    <row r="75" spans="1:16383" x14ac:dyDescent="0.25">
      <c r="A75" s="2208" t="s">
        <v>337</v>
      </c>
      <c r="B75" s="2209">
        <f>SUM(B5:B74)</f>
        <v>16376368.085227214</v>
      </c>
      <c r="C75" s="2221">
        <f>SUM(C5:C74)</f>
        <v>15616600.241983334</v>
      </c>
      <c r="D75" s="2209">
        <f>SUM(D5:D74)</f>
        <v>5663047.616232153</v>
      </c>
    </row>
    <row r="76" spans="1:16383" ht="13.5" x14ac:dyDescent="0.3">
      <c r="A76" s="2198" t="s">
        <v>1424</v>
      </c>
      <c r="B76" s="2222"/>
      <c r="C76" s="2222"/>
      <c r="D76" s="2222"/>
    </row>
    <row r="77" spans="1:16383" ht="13.5" x14ac:dyDescent="0.3">
      <c r="A77" s="2198" t="s">
        <v>3107</v>
      </c>
      <c r="B77" s="2222"/>
      <c r="C77" s="2222"/>
      <c r="D77" s="2222"/>
    </row>
    <row r="78" spans="1:16383" x14ac:dyDescent="0.25"/>
    <row r="79" spans="1:16383" x14ac:dyDescent="0.25"/>
    <row r="80" spans="1:16383" x14ac:dyDescent="0.25"/>
    <row r="81" x14ac:dyDescent="0.25"/>
    <row r="82" x14ac:dyDescent="0.25"/>
    <row r="83" x14ac:dyDescent="0.25"/>
  </sheetData>
  <mergeCells count="4">
    <mergeCell ref="A3:A4"/>
    <mergeCell ref="B3:B4"/>
    <mergeCell ref="C3:C4"/>
    <mergeCell ref="D3:D4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AD8A5-287C-4F8D-8873-2E88BBC20366}">
  <sheetPr codeName="Hoja15"/>
  <dimension ref="A1:K46"/>
  <sheetViews>
    <sheetView showGridLines="0" workbookViewId="0">
      <selection activeCell="A41" sqref="A41:XFD1048576"/>
    </sheetView>
  </sheetViews>
  <sheetFormatPr baseColWidth="10" defaultColWidth="0" defaultRowHeight="13.5" zeroHeight="1" x14ac:dyDescent="0.3"/>
  <cols>
    <col min="1" max="1" width="39.7109375" style="917" customWidth="1"/>
    <col min="2" max="2" width="8.5703125" style="819" customWidth="1"/>
    <col min="3" max="3" width="10.85546875" style="819" customWidth="1"/>
    <col min="4" max="4" width="9.42578125" style="1480" bestFit="1" customWidth="1"/>
    <col min="5" max="6" width="5.5703125" style="917" customWidth="1"/>
    <col min="7" max="11" width="11.42578125" style="917" customWidth="1"/>
    <col min="12" max="16384" width="11.42578125" style="917" hidden="1"/>
  </cols>
  <sheetData>
    <row r="1" spans="1:6" x14ac:dyDescent="0.3">
      <c r="A1" s="2314" t="s">
        <v>1461</v>
      </c>
      <c r="B1" s="2315"/>
      <c r="C1" s="2315"/>
      <c r="D1" s="920"/>
      <c r="E1" s="1466"/>
      <c r="F1" s="1467"/>
    </row>
    <row r="2" spans="1:6" x14ac:dyDescent="0.3">
      <c r="A2" s="2316" t="s">
        <v>71</v>
      </c>
      <c r="B2" s="2316"/>
      <c r="C2" s="2316"/>
      <c r="D2" s="920"/>
      <c r="F2" s="1468"/>
    </row>
    <row r="3" spans="1:6" x14ac:dyDescent="0.3">
      <c r="A3" s="2317" t="s">
        <v>36</v>
      </c>
      <c r="B3" s="2319" t="s">
        <v>48</v>
      </c>
      <c r="C3" s="2319" t="s">
        <v>2559</v>
      </c>
      <c r="D3" s="2320" t="s">
        <v>76</v>
      </c>
      <c r="E3" s="2312" t="s">
        <v>1355</v>
      </c>
      <c r="F3" s="2313"/>
    </row>
    <row r="4" spans="1:6" x14ac:dyDescent="0.3">
      <c r="A4" s="2318"/>
      <c r="B4" s="2319"/>
      <c r="C4" s="2319"/>
      <c r="D4" s="2320"/>
      <c r="E4" s="1470">
        <v>2022</v>
      </c>
      <c r="F4" s="1453">
        <v>2023</v>
      </c>
    </row>
    <row r="5" spans="1:6" x14ac:dyDescent="0.3">
      <c r="A5" s="1471"/>
      <c r="B5" s="1472" t="s">
        <v>79</v>
      </c>
      <c r="C5" s="1472" t="s">
        <v>80</v>
      </c>
      <c r="D5" s="1473" t="s">
        <v>1427</v>
      </c>
      <c r="E5" s="1474" t="s">
        <v>154</v>
      </c>
      <c r="F5" s="1472" t="s">
        <v>83</v>
      </c>
    </row>
    <row r="6" spans="1:6" x14ac:dyDescent="0.3">
      <c r="A6" s="1475" t="s">
        <v>156</v>
      </c>
      <c r="B6" s="2236">
        <f>+B7+B8+B9+B22+B23+B24+B25</f>
        <v>211118.06313018667</v>
      </c>
      <c r="C6" s="2236">
        <f>+C7+C8+C9+C22+C23+C24+C25</f>
        <v>250643.37867780204</v>
      </c>
      <c r="D6" s="2237">
        <f t="shared" ref="D6:D35" si="0">IFERROR(+(C6/B6-1)*100," ")</f>
        <v>18.721901367218386</v>
      </c>
      <c r="E6" s="2238">
        <v>15.506550122777421</v>
      </c>
      <c r="F6" s="2237">
        <v>17.279797524279132</v>
      </c>
    </row>
    <row r="7" spans="1:6" s="1467" customFormat="1" ht="12.75" x14ac:dyDescent="0.25">
      <c r="A7" s="1476" t="s">
        <v>308</v>
      </c>
      <c r="B7" s="2239">
        <v>40199.327181952001</v>
      </c>
      <c r="C7" s="2239">
        <v>44185.296415448989</v>
      </c>
      <c r="D7" s="2240">
        <f t="shared" si="0"/>
        <v>9.9155123056053007</v>
      </c>
      <c r="E7" s="2241">
        <v>2.9526269453527281</v>
      </c>
      <c r="F7" s="2240">
        <v>3.0462124299349567</v>
      </c>
    </row>
    <row r="8" spans="1:6" s="1467" customFormat="1" ht="12.75" x14ac:dyDescent="0.25">
      <c r="A8" s="1476" t="s">
        <v>158</v>
      </c>
      <c r="B8" s="2239">
        <v>11993.564260283001</v>
      </c>
      <c r="C8" s="2239">
        <v>11563.945126146999</v>
      </c>
      <c r="D8" s="2240">
        <f t="shared" si="0"/>
        <v>-3.5820805626455621</v>
      </c>
      <c r="E8" s="2241">
        <v>0.88092322653673549</v>
      </c>
      <c r="F8" s="2240">
        <v>0.79723881562641774</v>
      </c>
    </row>
    <row r="9" spans="1:6" s="1467" customFormat="1" ht="12.75" x14ac:dyDescent="0.25">
      <c r="A9" s="1476" t="s">
        <v>159</v>
      </c>
      <c r="B9" s="2239">
        <v>155255.49849162911</v>
      </c>
      <c r="C9" s="2239">
        <v>190663.40315080807</v>
      </c>
      <c r="D9" s="2240">
        <f t="shared" si="0"/>
        <v>22.806216206950005</v>
      </c>
      <c r="E9" s="2241">
        <v>11.40346369942141</v>
      </c>
      <c r="F9" s="2240">
        <v>13.144672000177405</v>
      </c>
    </row>
    <row r="10" spans="1:6" s="1467" customFormat="1" ht="12.75" x14ac:dyDescent="0.25">
      <c r="A10" s="1478" t="s">
        <v>1462</v>
      </c>
      <c r="B10" s="2239">
        <v>49564.897462512003</v>
      </c>
      <c r="C10" s="2239">
        <v>54936.407931948001</v>
      </c>
      <c r="D10" s="2240">
        <f t="shared" si="0"/>
        <v>10.837327916392226</v>
      </c>
      <c r="E10" s="2241">
        <v>3.6405249055303144</v>
      </c>
      <c r="F10" s="2240">
        <v>3.7874130598740461</v>
      </c>
    </row>
    <row r="11" spans="1:6" x14ac:dyDescent="0.3">
      <c r="A11" s="1478" t="s">
        <v>1463</v>
      </c>
      <c r="B11" s="2239">
        <f>+B12+B13</f>
        <v>50737.431678252804</v>
      </c>
      <c r="C11" s="2239">
        <f>+C12+C13</f>
        <v>55974.970493121</v>
      </c>
      <c r="D11" s="2240">
        <f t="shared" si="0"/>
        <v>10.322829992817951</v>
      </c>
      <c r="E11" s="2241">
        <v>3.7266471459368318</v>
      </c>
      <c r="F11" s="2240">
        <v>3.8590133984428761</v>
      </c>
    </row>
    <row r="12" spans="1:6" x14ac:dyDescent="0.3">
      <c r="A12" s="1479" t="s">
        <v>1464</v>
      </c>
      <c r="B12" s="2242">
        <v>33259.272093252803</v>
      </c>
      <c r="C12" s="2242">
        <v>36660.899496120997</v>
      </c>
      <c r="D12" s="2243">
        <f t="shared" si="0"/>
        <v>10.227606284739688</v>
      </c>
      <c r="E12" s="2244">
        <v>2.4428822532493877</v>
      </c>
      <c r="F12" s="2243">
        <v>2.5274672073634243</v>
      </c>
    </row>
    <row r="13" spans="1:6" x14ac:dyDescent="0.3">
      <c r="A13" s="1479" t="s">
        <v>335</v>
      </c>
      <c r="B13" s="2242">
        <v>17478.159585000001</v>
      </c>
      <c r="C13" s="2242">
        <v>19314.070996999999</v>
      </c>
      <c r="D13" s="2243">
        <f t="shared" si="0"/>
        <v>10.504031634861622</v>
      </c>
      <c r="E13" s="2244">
        <v>1.2837648926874441</v>
      </c>
      <c r="F13" s="2243">
        <v>1.3315461910794513</v>
      </c>
    </row>
    <row r="14" spans="1:6" s="1467" customFormat="1" ht="12.75" x14ac:dyDescent="0.25">
      <c r="A14" s="1478" t="s">
        <v>315</v>
      </c>
      <c r="B14" s="2239">
        <v>26881.875603</v>
      </c>
      <c r="C14" s="2239">
        <v>32684.029633999999</v>
      </c>
      <c r="D14" s="2240">
        <f t="shared" si="0"/>
        <v>21.583888403800522</v>
      </c>
      <c r="E14" s="2241">
        <v>1.9744646443404419</v>
      </c>
      <c r="F14" s="2240">
        <v>2.2532947701725083</v>
      </c>
    </row>
    <row r="15" spans="1:6" s="1467" customFormat="1" ht="12.75" x14ac:dyDescent="0.25">
      <c r="A15" s="1478" t="s">
        <v>1465</v>
      </c>
      <c r="B15" s="2239">
        <v>1620.3750625590001</v>
      </c>
      <c r="C15" s="2239">
        <v>0</v>
      </c>
      <c r="D15" s="2240">
        <f t="shared" si="0"/>
        <v>-100</v>
      </c>
      <c r="E15" s="2241">
        <v>0.11901599869157305</v>
      </c>
      <c r="F15" s="2240">
        <v>0</v>
      </c>
    </row>
    <row r="16" spans="1:6" s="1467" customFormat="1" ht="25.5" x14ac:dyDescent="0.25">
      <c r="A16" s="1481" t="s">
        <v>1466</v>
      </c>
      <c r="B16" s="2245">
        <v>4569.1640465580003</v>
      </c>
      <c r="C16" s="2245">
        <v>4945.1204170620003</v>
      </c>
      <c r="D16" s="2246">
        <f t="shared" si="0"/>
        <v>8.2281215266764676</v>
      </c>
      <c r="E16" s="2247">
        <v>0.33560354929674124</v>
      </c>
      <c r="F16" s="2246">
        <v>0.34092534177755229</v>
      </c>
    </row>
    <row r="17" spans="1:6" s="1467" customFormat="1" ht="12.75" x14ac:dyDescent="0.25">
      <c r="A17" s="1478" t="s">
        <v>1467</v>
      </c>
      <c r="B17" s="2239">
        <v>2764.4473125290001</v>
      </c>
      <c r="C17" s="2239">
        <v>3079.4849753019998</v>
      </c>
      <c r="D17" s="2240">
        <f t="shared" si="0"/>
        <v>11.396045109819575</v>
      </c>
      <c r="E17" s="2241">
        <v>0.20304771736691318</v>
      </c>
      <c r="F17" s="2240">
        <v>0.21230513701573803</v>
      </c>
    </row>
    <row r="18" spans="1:6" s="1467" customFormat="1" ht="12.75" x14ac:dyDescent="0.25">
      <c r="A18" s="1478" t="s">
        <v>1468</v>
      </c>
      <c r="B18" s="2239">
        <v>0</v>
      </c>
      <c r="C18" s="2239">
        <v>19060.084512518999</v>
      </c>
      <c r="D18" s="2240" t="str">
        <f t="shared" si="0"/>
        <v xml:space="preserve"> </v>
      </c>
      <c r="E18" s="2241">
        <v>0</v>
      </c>
      <c r="F18" s="2240">
        <v>1.3140359139323463</v>
      </c>
    </row>
    <row r="19" spans="1:6" s="1467" customFormat="1" ht="12.75" x14ac:dyDescent="0.25">
      <c r="A19" s="1478" t="s">
        <v>1469</v>
      </c>
      <c r="B19" s="2239">
        <v>1603</v>
      </c>
      <c r="C19" s="2239">
        <v>1491</v>
      </c>
      <c r="D19" s="2240">
        <f t="shared" si="0"/>
        <v>-6.9868995633187829</v>
      </c>
      <c r="E19" s="2241">
        <v>0.11773980624047338</v>
      </c>
      <c r="F19" s="2240">
        <v>0.10279217525957311</v>
      </c>
    </row>
    <row r="20" spans="1:6" s="1467" customFormat="1" ht="12.75" x14ac:dyDescent="0.25">
      <c r="A20" s="1478" t="s">
        <v>319</v>
      </c>
      <c r="B20" s="2239">
        <v>1546.0764709499199</v>
      </c>
      <c r="C20" s="2239">
        <v>1499.72946970408</v>
      </c>
      <c r="D20" s="2240">
        <f t="shared" si="0"/>
        <v>-2.9977172615119119</v>
      </c>
      <c r="E20" s="2241">
        <v>0.11355879234098468</v>
      </c>
      <c r="F20" s="2240">
        <v>0.1033940003298246</v>
      </c>
    </row>
    <row r="21" spans="1:6" x14ac:dyDescent="0.3">
      <c r="A21" s="1478" t="s">
        <v>1470</v>
      </c>
      <c r="B21" s="2239">
        <v>15968.230855268383</v>
      </c>
      <c r="C21" s="2239">
        <v>16992.575717152013</v>
      </c>
      <c r="D21" s="2240">
        <f t="shared" si="0"/>
        <v>6.414892615017953</v>
      </c>
      <c r="E21" s="2241">
        <v>1.1728611396771353</v>
      </c>
      <c r="F21" s="2240">
        <v>1.171498203372942</v>
      </c>
    </row>
    <row r="22" spans="1:6" x14ac:dyDescent="0.3">
      <c r="A22" s="1476" t="s">
        <v>160</v>
      </c>
      <c r="B22" s="2239">
        <v>1593.7451859580001</v>
      </c>
      <c r="C22" s="2239">
        <v>2031.5366708710001</v>
      </c>
      <c r="D22" s="2240">
        <f t="shared" si="0"/>
        <v>27.469352614849996</v>
      </c>
      <c r="E22" s="2241">
        <v>0.11706004328844802</v>
      </c>
      <c r="F22" s="2240">
        <v>0.14005772871792191</v>
      </c>
    </row>
    <row r="23" spans="1:6" x14ac:dyDescent="0.3">
      <c r="A23" s="1476" t="s">
        <v>161</v>
      </c>
      <c r="B23" s="2239">
        <v>550.31440399999997</v>
      </c>
      <c r="C23" s="2239">
        <v>655.72007499400002</v>
      </c>
      <c r="D23" s="2240">
        <f t="shared" si="0"/>
        <v>19.153718352245797</v>
      </c>
      <c r="E23" s="2241">
        <v>4.0420406299626691E-2</v>
      </c>
      <c r="F23" s="2240">
        <v>4.5206500918848883E-2</v>
      </c>
    </row>
    <row r="24" spans="1:6" x14ac:dyDescent="0.3">
      <c r="A24" s="1476" t="s">
        <v>162</v>
      </c>
      <c r="B24" s="2239">
        <v>430.81945826600003</v>
      </c>
      <c r="C24" s="2239">
        <v>417.68166300000001</v>
      </c>
      <c r="D24" s="2240">
        <f t="shared" si="0"/>
        <v>-3.0494897604853244</v>
      </c>
      <c r="E24" s="2241">
        <v>3.1643543069784501E-2</v>
      </c>
      <c r="F24" s="2240">
        <v>2.8795712076328611E-2</v>
      </c>
    </row>
    <row r="25" spans="1:6" ht="26.25" x14ac:dyDescent="0.3">
      <c r="A25" s="1482" t="s">
        <v>163</v>
      </c>
      <c r="B25" s="2245">
        <v>1094.7941480985601</v>
      </c>
      <c r="C25" s="2245">
        <v>1125.795576533</v>
      </c>
      <c r="D25" s="2246">
        <f t="shared" si="0"/>
        <v>2.8317130200488538</v>
      </c>
      <c r="E25" s="2247">
        <v>8.0412258808689074E-2</v>
      </c>
      <c r="F25" s="2246">
        <v>7.7614336827251718E-2</v>
      </c>
    </row>
    <row r="26" spans="1:6" x14ac:dyDescent="0.3">
      <c r="A26" s="1475" t="s">
        <v>1471</v>
      </c>
      <c r="B26" s="2248">
        <f>+B27+B30+B31+B32</f>
        <v>71664.579597668504</v>
      </c>
      <c r="C26" s="2248">
        <f>+C27+C30+C31+C32</f>
        <v>77997.998934296003</v>
      </c>
      <c r="D26" s="2237">
        <f t="shared" si="0"/>
        <v>8.8375866741755793</v>
      </c>
      <c r="E26" s="2238">
        <v>5.2637390618430882</v>
      </c>
      <c r="F26" s="2237">
        <v>5.3773199036553674</v>
      </c>
    </row>
    <row r="27" spans="1:6" s="1467" customFormat="1" x14ac:dyDescent="0.3">
      <c r="A27" s="1483" t="s">
        <v>253</v>
      </c>
      <c r="B27" s="2239">
        <f>+B28+B29</f>
        <v>31677.4071249995</v>
      </c>
      <c r="C27" s="2239">
        <f>+C28+C29</f>
        <v>31942.317835716</v>
      </c>
      <c r="D27" s="2243">
        <f t="shared" si="0"/>
        <v>0.83627649722453068</v>
      </c>
      <c r="E27" s="2244">
        <v>2.3266948079214176</v>
      </c>
      <c r="F27" s="2243">
        <v>2.2021598478644586</v>
      </c>
    </row>
    <row r="28" spans="1:6" s="1467" customFormat="1" x14ac:dyDescent="0.3">
      <c r="A28" s="1484" t="s">
        <v>1472</v>
      </c>
      <c r="B28" s="2242">
        <v>1860.2648813035</v>
      </c>
      <c r="C28" s="2242">
        <v>2059.7307277089999</v>
      </c>
      <c r="D28" s="2243">
        <f t="shared" si="0"/>
        <v>10.722443261184011</v>
      </c>
      <c r="E28" s="2244">
        <v>0.13663582450444872</v>
      </c>
      <c r="F28" s="2243">
        <v>0.14200147682776099</v>
      </c>
    </row>
    <row r="29" spans="1:6" s="1467" customFormat="1" x14ac:dyDescent="0.3">
      <c r="A29" s="1484" t="s">
        <v>1473</v>
      </c>
      <c r="B29" s="2242">
        <v>29817.142243695998</v>
      </c>
      <c r="C29" s="2242">
        <v>29882.587108006999</v>
      </c>
      <c r="D29" s="2243">
        <f t="shared" si="0"/>
        <v>0.21948738003165769</v>
      </c>
      <c r="E29" s="2244">
        <v>2.1900589834169684</v>
      </c>
      <c r="F29" s="2243">
        <v>2.0601583710366973</v>
      </c>
    </row>
    <row r="30" spans="1:6" x14ac:dyDescent="0.3">
      <c r="A30" s="1485" t="s">
        <v>12</v>
      </c>
      <c r="B30" s="2242">
        <v>38220.230946247997</v>
      </c>
      <c r="C30" s="2242">
        <v>42133.603654559003</v>
      </c>
      <c r="D30" s="2243">
        <f t="shared" si="0"/>
        <v>10.239008534026595</v>
      </c>
      <c r="E30" s="2244">
        <v>2.8072629981767832</v>
      </c>
      <c r="F30" s="2243">
        <v>2.9047651047463581</v>
      </c>
    </row>
    <row r="31" spans="1:6" x14ac:dyDescent="0.3">
      <c r="A31" s="1485" t="s">
        <v>254</v>
      </c>
      <c r="B31" s="2242">
        <v>515.43747690500004</v>
      </c>
      <c r="C31" s="2242">
        <v>408.93917144300002</v>
      </c>
      <c r="D31" s="2243">
        <f>IFERROR(+(C31/B31-1)*100," ")</f>
        <v>-20.661731099081226</v>
      </c>
      <c r="E31" s="2244">
        <v>3.7858707835229682E-2</v>
      </c>
      <c r="F31" s="2243">
        <v>2.8192989256521448E-2</v>
      </c>
    </row>
    <row r="32" spans="1:6" x14ac:dyDescent="0.3">
      <c r="A32" s="1485" t="s">
        <v>1474</v>
      </c>
      <c r="B32" s="2242">
        <v>1251.5040495159999</v>
      </c>
      <c r="C32" s="2242">
        <v>3513.1382725779999</v>
      </c>
      <c r="D32" s="2243">
        <f>IFERROR(+(C32/B32-1)*100," ")</f>
        <v>180.71329644811397</v>
      </c>
      <c r="E32" s="2244">
        <v>9.1922547909657912E-2</v>
      </c>
      <c r="F32" s="2243">
        <v>0.24220196178802936</v>
      </c>
    </row>
    <row r="33" spans="1:6" x14ac:dyDescent="0.3">
      <c r="A33" s="1475" t="s">
        <v>204</v>
      </c>
      <c r="B33" s="2248">
        <v>69625.547867061992</v>
      </c>
      <c r="C33" s="2248">
        <v>62791.634587360997</v>
      </c>
      <c r="D33" s="2237">
        <f t="shared" si="0"/>
        <v>-9.8152380685738727</v>
      </c>
      <c r="E33" s="2238">
        <v>5.1139728728974942</v>
      </c>
      <c r="F33" s="2237">
        <v>4.3289662691744368</v>
      </c>
    </row>
    <row r="34" spans="1:6" x14ac:dyDescent="0.3">
      <c r="A34" s="1486" t="s">
        <v>337</v>
      </c>
      <c r="B34" s="2249">
        <f>+B33+B26+B6</f>
        <v>352408.19059491716</v>
      </c>
      <c r="C34" s="2249">
        <f>+C33+C26+C6</f>
        <v>391433.01219945902</v>
      </c>
      <c r="D34" s="2250">
        <f t="shared" si="0"/>
        <v>11.073755561317178</v>
      </c>
      <c r="E34" s="2251">
        <v>25.884262057518004</v>
      </c>
      <c r="F34" s="2250">
        <v>26.986083697108931</v>
      </c>
    </row>
    <row r="35" spans="1:6" x14ac:dyDescent="0.3">
      <c r="A35" s="1487" t="s">
        <v>1475</v>
      </c>
      <c r="B35" s="2252">
        <f>+B33+B6</f>
        <v>280743.61099724867</v>
      </c>
      <c r="C35" s="2252">
        <f>+C33+C6</f>
        <v>313435.01326516306</v>
      </c>
      <c r="D35" s="2253">
        <f t="shared" si="0"/>
        <v>11.644575686616342</v>
      </c>
      <c r="E35" s="2254">
        <v>20.620522995674914</v>
      </c>
      <c r="F35" s="2253">
        <v>21.608763793453566</v>
      </c>
    </row>
    <row r="36" spans="1:6" x14ac:dyDescent="0.3">
      <c r="A36" s="1488" t="s">
        <v>1476</v>
      </c>
      <c r="B36" s="1489"/>
      <c r="C36" s="1489"/>
      <c r="D36" s="1477"/>
    </row>
    <row r="37" spans="1:6" x14ac:dyDescent="0.3">
      <c r="A37" s="1488" t="s">
        <v>1477</v>
      </c>
      <c r="B37" s="1489"/>
      <c r="C37" s="1489"/>
      <c r="D37" s="1477"/>
    </row>
    <row r="38" spans="1:6" x14ac:dyDescent="0.3">
      <c r="A38" s="1488" t="s">
        <v>1424</v>
      </c>
      <c r="B38" s="1489"/>
      <c r="C38" s="1489"/>
      <c r="D38" s="1477"/>
    </row>
    <row r="39" spans="1:6" x14ac:dyDescent="0.3">
      <c r="A39" s="1488"/>
      <c r="B39" s="1489"/>
      <c r="C39" s="1489"/>
      <c r="D39" s="1477"/>
    </row>
    <row r="40" spans="1:6" x14ac:dyDescent="0.3">
      <c r="A40" s="1490"/>
      <c r="B40" s="1489"/>
      <c r="C40" s="1489"/>
      <c r="D40" s="1489"/>
      <c r="E40" s="1489"/>
      <c r="F40" s="1489"/>
    </row>
    <row r="44" spans="1:6" hidden="1" x14ac:dyDescent="0.3">
      <c r="C44" s="1480"/>
    </row>
    <row r="45" spans="1:6" hidden="1" x14ac:dyDescent="0.3">
      <c r="C45" s="1480"/>
      <c r="F45" s="1491"/>
    </row>
    <row r="46" spans="1:6" hidden="1" x14ac:dyDescent="0.3">
      <c r="C46" s="1480"/>
    </row>
  </sheetData>
  <mergeCells count="7">
    <mergeCell ref="E3:F3"/>
    <mergeCell ref="A1:C1"/>
    <mergeCell ref="A2:C2"/>
    <mergeCell ref="A3:A4"/>
    <mergeCell ref="B3:B4"/>
    <mergeCell ref="C3:C4"/>
    <mergeCell ref="D3:D4"/>
  </mergeCells>
  <pageMargins left="0.7" right="0.7" top="0.75" bottom="0.75" header="0.3" footer="0.3"/>
  <ignoredErrors>
    <ignoredError sqref="B5:C5 E5:F5" numberStoredAsText="1"/>
  </ignoredErrors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57ED2-989A-4040-8743-415A3E6F7936}">
  <sheetPr codeName="Hoja16"/>
  <dimension ref="A1:K35"/>
  <sheetViews>
    <sheetView showGridLines="0" workbookViewId="0">
      <selection activeCell="A17" sqref="A17:XFD1048576"/>
    </sheetView>
  </sheetViews>
  <sheetFormatPr baseColWidth="10" defaultColWidth="0" defaultRowHeight="13.5" zeroHeight="1" x14ac:dyDescent="0.3"/>
  <cols>
    <col min="1" max="1" width="53" style="1495" customWidth="1"/>
    <col min="2" max="2" width="9.140625" style="1495" customWidth="1"/>
    <col min="3" max="3" width="10" style="1495" customWidth="1"/>
    <col min="4" max="4" width="9.5703125" style="1495" bestFit="1" customWidth="1"/>
    <col min="5" max="5" width="9.42578125" style="1495" bestFit="1" customWidth="1"/>
    <col min="6" max="6" width="11.42578125" style="1495" customWidth="1"/>
    <col min="7" max="7" width="48.85546875" style="1495" customWidth="1"/>
    <col min="8" max="9" width="11.140625" style="1495" hidden="1" customWidth="1"/>
    <col min="10" max="10" width="9.28515625" style="1495" hidden="1" customWidth="1"/>
    <col min="11" max="11" width="12.42578125" style="1495" hidden="1" customWidth="1"/>
    <col min="12" max="16384" width="11.42578125" style="1495" hidden="1"/>
  </cols>
  <sheetData>
    <row r="1" spans="1:7" x14ac:dyDescent="0.3">
      <c r="A1" s="51" t="s">
        <v>1478</v>
      </c>
      <c r="B1" s="1492"/>
      <c r="C1" s="1493"/>
      <c r="D1" s="1493"/>
      <c r="E1" s="1494"/>
    </row>
    <row r="2" spans="1:7" x14ac:dyDescent="0.3">
      <c r="A2" s="1492" t="s">
        <v>71</v>
      </c>
      <c r="B2" s="1496"/>
      <c r="C2" s="1493"/>
      <c r="D2" s="1493"/>
      <c r="E2" s="1494"/>
      <c r="G2" s="1497"/>
    </row>
    <row r="3" spans="1:7" ht="25.5" x14ac:dyDescent="0.3">
      <c r="A3" s="1498" t="s">
        <v>36</v>
      </c>
      <c r="B3" s="1499">
        <v>2022</v>
      </c>
      <c r="C3" s="1500" t="s">
        <v>2559</v>
      </c>
      <c r="D3" s="1500" t="s">
        <v>1426</v>
      </c>
      <c r="E3" s="1501" t="s">
        <v>76</v>
      </c>
    </row>
    <row r="4" spans="1:7" x14ac:dyDescent="0.3">
      <c r="A4" s="1498"/>
      <c r="B4" s="1472" t="s">
        <v>79</v>
      </c>
      <c r="C4" s="1472" t="s">
        <v>80</v>
      </c>
      <c r="D4" s="1472" t="s">
        <v>1479</v>
      </c>
      <c r="E4" s="1474" t="s">
        <v>1480</v>
      </c>
    </row>
    <row r="5" spans="1:7" x14ac:dyDescent="0.3">
      <c r="A5" s="1502" t="s">
        <v>1481</v>
      </c>
      <c r="B5" s="1503">
        <v>48053.672083339996</v>
      </c>
      <c r="C5" s="1503">
        <v>52381.400839126996</v>
      </c>
      <c r="D5" s="1504">
        <f>+C5-B5</f>
        <v>4327.7287557870004</v>
      </c>
      <c r="E5" s="1505">
        <f>IF(B5=0,0,+(C5/B5-1)*100)</f>
        <v>9.0060313149042504</v>
      </c>
    </row>
    <row r="6" spans="1:7" x14ac:dyDescent="0.3">
      <c r="A6" s="1506" t="s">
        <v>1482</v>
      </c>
      <c r="B6" s="1503">
        <v>1736.695936027</v>
      </c>
      <c r="C6" s="1503">
        <v>1822.1292763410001</v>
      </c>
      <c r="D6" s="1504">
        <f>+C6-B6</f>
        <v>85.433340314000134</v>
      </c>
      <c r="E6" s="1505">
        <f>IF(B6=0,0,+(C6/B6-1)*100)</f>
        <v>4.9193032897539846</v>
      </c>
    </row>
    <row r="7" spans="1:7" x14ac:dyDescent="0.3">
      <c r="A7" s="1222" t="s">
        <v>1483</v>
      </c>
      <c r="B7" s="1503">
        <v>-225.47055685500001</v>
      </c>
      <c r="C7" s="1503">
        <v>0</v>
      </c>
      <c r="D7" s="1504">
        <f>+C7-B7</f>
        <v>225.47055685500001</v>
      </c>
      <c r="E7" s="1507" t="s">
        <v>1484</v>
      </c>
    </row>
    <row r="8" spans="1:7" x14ac:dyDescent="0.3">
      <c r="A8" s="1222" t="s">
        <v>1485</v>
      </c>
      <c r="B8" s="1503">
        <v>0</v>
      </c>
      <c r="C8" s="1503">
        <v>732.87781648000009</v>
      </c>
      <c r="D8" s="1504">
        <f>+C8-B8</f>
        <v>732.87781648000009</v>
      </c>
      <c r="E8" s="1507" t="s">
        <v>1484</v>
      </c>
    </row>
    <row r="9" spans="1:7" x14ac:dyDescent="0.3">
      <c r="A9" s="1508" t="s">
        <v>337</v>
      </c>
      <c r="B9" s="1509">
        <f>SUM(B5:B8)</f>
        <v>49564.897462511995</v>
      </c>
      <c r="C9" s="1509">
        <f>SUM(C5:C8)</f>
        <v>54936.407931948001</v>
      </c>
      <c r="D9" s="1509">
        <f>SUM(D5:D8)</f>
        <v>5371.5104694359998</v>
      </c>
      <c r="E9" s="1510">
        <f>IF(B9=0,0,+(C9/B9-1)*100)</f>
        <v>10.837327916392248</v>
      </c>
    </row>
    <row r="10" spans="1:7" x14ac:dyDescent="0.3">
      <c r="A10" s="1511" t="s">
        <v>1486</v>
      </c>
      <c r="B10" s="1494"/>
      <c r="C10" s="1494"/>
      <c r="D10" s="1494"/>
      <c r="E10" s="1494"/>
    </row>
    <row r="11" spans="1:7" x14ac:dyDescent="0.3">
      <c r="A11" s="1511" t="s">
        <v>1487</v>
      </c>
      <c r="B11" s="1512"/>
      <c r="C11" s="1512"/>
      <c r="D11" s="1512"/>
      <c r="E11" s="1512"/>
    </row>
    <row r="12" spans="1:7" x14ac:dyDescent="0.3">
      <c r="A12" s="1511" t="s">
        <v>1488</v>
      </c>
    </row>
    <row r="13" spans="1:7" x14ac:dyDescent="0.3">
      <c r="A13" s="1511" t="s">
        <v>1489</v>
      </c>
    </row>
    <row r="14" spans="1:7" x14ac:dyDescent="0.3">
      <c r="A14" s="1511" t="s">
        <v>1424</v>
      </c>
    </row>
    <row r="15" spans="1:7" x14ac:dyDescent="0.3">
      <c r="A15" s="1512"/>
    </row>
    <row r="16" spans="1:7" x14ac:dyDescent="0.3"/>
    <row r="25" spans="7:7" hidden="1" x14ac:dyDescent="0.3">
      <c r="G25" s="1513"/>
    </row>
    <row r="26" spans="7:7" hidden="1" x14ac:dyDescent="0.3">
      <c r="G26" s="1513"/>
    </row>
    <row r="27" spans="7:7" hidden="1" x14ac:dyDescent="0.3">
      <c r="G27" s="1514"/>
    </row>
    <row r="28" spans="7:7" hidden="1" x14ac:dyDescent="0.3">
      <c r="G28" s="1513"/>
    </row>
    <row r="34" spans="1:1" hidden="1" x14ac:dyDescent="0.3">
      <c r="A34" s="1512"/>
    </row>
    <row r="35" spans="1:1" hidden="1" x14ac:dyDescent="0.3">
      <c r="A35" s="1512"/>
    </row>
  </sheetData>
  <pageMargins left="0.7" right="0.7" top="0.75" bottom="0.75" header="0.3" footer="0.3"/>
  <ignoredErrors>
    <ignoredError sqref="B4:C4" numberStoredAsText="1"/>
  </ignoredErrors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46718-F06C-4653-B469-69379AC70568}">
  <sheetPr codeName="Hoja17"/>
  <dimension ref="A1:K37"/>
  <sheetViews>
    <sheetView showGridLines="0" topLeftCell="A6" workbookViewId="0">
      <selection activeCell="A34" sqref="A34:XFD1048576"/>
    </sheetView>
  </sheetViews>
  <sheetFormatPr baseColWidth="10" defaultColWidth="0" defaultRowHeight="13.5" zeroHeight="1" x14ac:dyDescent="0.3"/>
  <cols>
    <col min="1" max="1" width="50.7109375" style="1517" customWidth="1"/>
    <col min="2" max="2" width="8.5703125" style="1517" bestFit="1" customWidth="1"/>
    <col min="3" max="3" width="10.42578125" style="1517" customWidth="1"/>
    <col min="4" max="4" width="9.42578125" style="1517" bestFit="1" customWidth="1"/>
    <col min="5" max="6" width="5.85546875" style="1517" customWidth="1"/>
    <col min="7" max="7" width="11.42578125" style="1517" customWidth="1"/>
    <col min="8" max="8" width="13.85546875" style="1517" customWidth="1"/>
    <col min="9" max="9" width="13.7109375" style="1517" bestFit="1" customWidth="1"/>
    <col min="10" max="11" width="11.42578125" style="1517" customWidth="1"/>
    <col min="12" max="16384" width="11.42578125" style="1517" hidden="1"/>
  </cols>
  <sheetData>
    <row r="1" spans="1:10" x14ac:dyDescent="0.3">
      <c r="A1" s="1515" t="s">
        <v>3110</v>
      </c>
      <c r="B1" s="1515"/>
      <c r="C1" s="1515"/>
      <c r="D1" s="1515"/>
      <c r="E1" s="1516"/>
    </row>
    <row r="2" spans="1:10" x14ac:dyDescent="0.3">
      <c r="A2" s="2321" t="s">
        <v>71</v>
      </c>
      <c r="B2" s="2321"/>
      <c r="C2" s="2321"/>
      <c r="D2" s="2321"/>
    </row>
    <row r="3" spans="1:10" x14ac:dyDescent="0.3">
      <c r="A3" s="1518" t="s">
        <v>1490</v>
      </c>
      <c r="B3" s="2322" t="s">
        <v>48</v>
      </c>
      <c r="C3" s="2322" t="s">
        <v>2559</v>
      </c>
      <c r="D3" s="2322" t="s">
        <v>95</v>
      </c>
      <c r="E3" s="2323" t="s">
        <v>1355</v>
      </c>
      <c r="F3" s="2324"/>
    </row>
    <row r="4" spans="1:10" x14ac:dyDescent="0.3">
      <c r="A4" s="1519"/>
      <c r="B4" s="2322"/>
      <c r="C4" s="2322"/>
      <c r="D4" s="2322"/>
      <c r="E4" s="1520">
        <v>2022</v>
      </c>
      <c r="F4" s="1521">
        <v>2023</v>
      </c>
      <c r="I4" s="1516"/>
    </row>
    <row r="5" spans="1:10" x14ac:dyDescent="0.3">
      <c r="A5" s="1519"/>
      <c r="B5" s="1522" t="s">
        <v>79</v>
      </c>
      <c r="C5" s="1522" t="s">
        <v>80</v>
      </c>
      <c r="D5" s="1523" t="s">
        <v>1427</v>
      </c>
      <c r="E5" s="1524" t="s">
        <v>154</v>
      </c>
      <c r="F5" s="1523" t="s">
        <v>83</v>
      </c>
    </row>
    <row r="6" spans="1:10" x14ac:dyDescent="0.3">
      <c r="A6" s="1525" t="s">
        <v>1491</v>
      </c>
      <c r="B6" s="2255">
        <f>+B7+B28</f>
        <v>50737.431678252797</v>
      </c>
      <c r="C6" s="2255">
        <f>+C7+C28</f>
        <v>55974.970493121</v>
      </c>
      <c r="D6" s="2256">
        <f>IFERROR((C6/B6-1)*100," ")</f>
        <v>10.322829992817972</v>
      </c>
      <c r="E6" s="2256">
        <v>3.7266471459368309</v>
      </c>
      <c r="F6" s="2256">
        <v>3.8590133984428761</v>
      </c>
      <c r="G6" s="1526"/>
      <c r="H6" s="1418"/>
      <c r="J6" s="1526"/>
    </row>
    <row r="7" spans="1:10" x14ac:dyDescent="0.3">
      <c r="A7" s="1527" t="s">
        <v>1464</v>
      </c>
      <c r="B7" s="2257">
        <f>+SUM(B8:B19)</f>
        <v>33259.272093252795</v>
      </c>
      <c r="C7" s="2257">
        <f>+SUM(C8:C19)</f>
        <v>36660.899496120997</v>
      </c>
      <c r="D7" s="2258">
        <f>IFERROR((C7/B7-1)*100," ")</f>
        <v>10.227606284739711</v>
      </c>
      <c r="E7" s="2259">
        <v>2.4428822532493872</v>
      </c>
      <c r="F7" s="2258">
        <v>2.5274672073634243</v>
      </c>
      <c r="G7" s="1526"/>
    </row>
    <row r="8" spans="1:10" x14ac:dyDescent="0.3">
      <c r="A8" s="1529" t="s">
        <v>281</v>
      </c>
      <c r="B8" s="2260">
        <v>11991.033974178794</v>
      </c>
      <c r="C8" s="2260">
        <v>13425.401</v>
      </c>
      <c r="D8" s="2261">
        <f>IFERROR((C8/B8-1)*100," ")</f>
        <v>11.961996179061263</v>
      </c>
      <c r="E8" s="2262">
        <v>0.88073737788068929</v>
      </c>
      <c r="F8" s="2261">
        <v>0.92557087358956969</v>
      </c>
      <c r="H8" s="1418"/>
    </row>
    <row r="9" spans="1:10" x14ac:dyDescent="0.3">
      <c r="A9" s="1529" t="s">
        <v>302</v>
      </c>
      <c r="B9" s="2260">
        <v>11547.135722999999</v>
      </c>
      <c r="C9" s="2260">
        <v>13058.465179000001</v>
      </c>
      <c r="D9" s="2261">
        <f t="shared" ref="D9:D18" si="0">IFERROR((C9/B9-1)*100," ")</f>
        <v>13.08834928639213</v>
      </c>
      <c r="E9" s="2262">
        <v>0.84813320190796537</v>
      </c>
      <c r="F9" s="2261">
        <v>0.90027366955117449</v>
      </c>
    </row>
    <row r="10" spans="1:10" x14ac:dyDescent="0.3">
      <c r="A10" s="1529" t="s">
        <v>283</v>
      </c>
      <c r="B10" s="2260">
        <v>8517.6960549800006</v>
      </c>
      <c r="C10" s="2260">
        <v>8916.9350495969993</v>
      </c>
      <c r="D10" s="2261">
        <f t="shared" si="0"/>
        <v>4.6871711791544479</v>
      </c>
      <c r="E10" s="2262">
        <v>0.62562188591926993</v>
      </c>
      <c r="F10" s="2261">
        <v>0.6147492625059725</v>
      </c>
      <c r="H10" s="1418"/>
    </row>
    <row r="11" spans="1:10" x14ac:dyDescent="0.3">
      <c r="A11" s="1529" t="s">
        <v>299</v>
      </c>
      <c r="B11" s="2260">
        <v>735.37595499999998</v>
      </c>
      <c r="C11" s="2260">
        <v>778.215372</v>
      </c>
      <c r="D11" s="2261">
        <f t="shared" si="0"/>
        <v>5.8255123394672426</v>
      </c>
      <c r="E11" s="2262">
        <v>5.401311444516723E-2</v>
      </c>
      <c r="F11" s="2261">
        <v>5.3651543198066996E-2</v>
      </c>
      <c r="H11" s="1418"/>
    </row>
    <row r="12" spans="1:10" x14ac:dyDescent="0.3">
      <c r="A12" s="1529" t="s">
        <v>294</v>
      </c>
      <c r="B12" s="2260">
        <v>227.116182538</v>
      </c>
      <c r="C12" s="2260">
        <v>212.83761999999999</v>
      </c>
      <c r="D12" s="2261">
        <f t="shared" si="0"/>
        <v>-6.2868979120899944</v>
      </c>
      <c r="E12" s="2262">
        <v>1.6681606566500376E-2</v>
      </c>
      <c r="F12" s="2261">
        <v>1.4673401701455684E-2</v>
      </c>
      <c r="H12" s="1418"/>
    </row>
    <row r="13" spans="1:10" x14ac:dyDescent="0.3">
      <c r="A13" s="1529" t="s">
        <v>286</v>
      </c>
      <c r="B13" s="2260">
        <v>156.62799999999999</v>
      </c>
      <c r="C13" s="2260">
        <v>166.458</v>
      </c>
      <c r="D13" s="2261">
        <f>IFERROR((C13/B13-1)*100," ")</f>
        <v>6.2760170595296039</v>
      </c>
      <c r="E13" s="2262">
        <v>1.1504273469639965E-2</v>
      </c>
      <c r="F13" s="2261">
        <v>1.1475908725256891E-2</v>
      </c>
      <c r="H13" s="1418"/>
    </row>
    <row r="14" spans="1:10" x14ac:dyDescent="0.3">
      <c r="A14" s="1529" t="s">
        <v>278</v>
      </c>
      <c r="B14" s="2260">
        <v>29.862361</v>
      </c>
      <c r="C14" s="2260">
        <v>45.320874000000003</v>
      </c>
      <c r="D14" s="2261">
        <f>IFERROR((C14/B14-1)*100," ")</f>
        <v>51.765876783821632</v>
      </c>
      <c r="E14" s="2262">
        <v>2.1933802857286768E-3</v>
      </c>
      <c r="F14" s="2261">
        <v>3.1245011556841253E-3</v>
      </c>
      <c r="H14" s="1418"/>
    </row>
    <row r="15" spans="1:10" x14ac:dyDescent="0.3">
      <c r="A15" s="1529" t="s">
        <v>291</v>
      </c>
      <c r="B15" s="2260">
        <v>18.8188</v>
      </c>
      <c r="C15" s="2260">
        <v>21.541899999999998</v>
      </c>
      <c r="D15" s="2261">
        <f>IFERROR((C15/B15-1)*100," ")</f>
        <v>14.470104363721381</v>
      </c>
      <c r="E15" s="2262">
        <v>1.3822344764056272E-3</v>
      </c>
      <c r="F15" s="2261">
        <v>1.485136660110126E-3</v>
      </c>
      <c r="H15" s="1418"/>
    </row>
    <row r="16" spans="1:10" x14ac:dyDescent="0.3">
      <c r="A16" s="1529" t="s">
        <v>301</v>
      </c>
      <c r="B16" s="2260">
        <v>8.3048900000000003</v>
      </c>
      <c r="C16" s="2260">
        <v>18.212158297999999</v>
      </c>
      <c r="D16" s="2261"/>
      <c r="E16" s="2262"/>
      <c r="F16" s="2261"/>
      <c r="H16" s="1418"/>
    </row>
    <row r="17" spans="1:9" x14ac:dyDescent="0.3">
      <c r="A17" s="1529" t="s">
        <v>276</v>
      </c>
      <c r="B17" s="2260">
        <v>19.787221911</v>
      </c>
      <c r="C17" s="2260">
        <v>8.0172000000000008</v>
      </c>
      <c r="D17" s="2261">
        <f>IFERROR((C17/B17-1)*100," ")</f>
        <v>-59.482942900927767</v>
      </c>
      <c r="E17" s="2262">
        <v>1.4533647372666186E-3</v>
      </c>
      <c r="F17" s="2261">
        <v>5.5271993795509707E-4</v>
      </c>
      <c r="H17" s="1418"/>
    </row>
    <row r="18" spans="1:9" x14ac:dyDescent="0.3">
      <c r="A18" s="1529" t="s">
        <v>275</v>
      </c>
      <c r="B18" s="2260">
        <v>3.8521486189999998</v>
      </c>
      <c r="C18" s="2260">
        <v>5.1141230000000002</v>
      </c>
      <c r="D18" s="2261">
        <f t="shared" si="0"/>
        <v>32.760272404225233</v>
      </c>
      <c r="E18" s="2262">
        <v>2.8293900936404687E-4</v>
      </c>
      <c r="F18" s="2261">
        <v>3.5257667854796376E-4</v>
      </c>
      <c r="H18" s="1418"/>
    </row>
    <row r="19" spans="1:9" x14ac:dyDescent="0.3">
      <c r="A19" s="1529" t="s">
        <v>1492</v>
      </c>
      <c r="B19" s="2260">
        <f>+SUM(B20:B27)</f>
        <v>3.6607820259999997</v>
      </c>
      <c r="C19" s="2260">
        <f>+SUM(C20:C27)</f>
        <v>4.3810202260000004</v>
      </c>
      <c r="D19" s="2261">
        <f>IFERROR((C19/B19-1)*100," ")</f>
        <v>19.674435540948565</v>
      </c>
      <c r="E19" s="2262">
        <v>2.6888319802236281E-4</v>
      </c>
      <c r="F19" s="2261">
        <v>3.0203527759002462E-4</v>
      </c>
      <c r="H19" s="1418"/>
    </row>
    <row r="20" spans="1:9" hidden="1" x14ac:dyDescent="0.3">
      <c r="A20" s="1529" t="s">
        <v>282</v>
      </c>
      <c r="B20" s="2260">
        <v>1.3549774569999999</v>
      </c>
      <c r="C20" s="2260">
        <v>1.4701505399999999</v>
      </c>
      <c r="D20" s="2261">
        <f>IFERROR((C20/B20-1)*100," ")</f>
        <v>8.4999999376373268</v>
      </c>
      <c r="E20" s="2262">
        <v>9.9522634589762534E-5</v>
      </c>
      <c r="F20" s="2261">
        <v>1.0135477663691219E-4</v>
      </c>
      <c r="H20" s="1418"/>
    </row>
    <row r="21" spans="1:9" hidden="1" x14ac:dyDescent="0.3">
      <c r="A21" s="1529" t="s">
        <v>292</v>
      </c>
      <c r="B21" s="2260">
        <v>1.2816287289999999</v>
      </c>
      <c r="C21" s="2260">
        <v>1.0718939999999999</v>
      </c>
      <c r="D21" s="2261">
        <f>IFERROR((C21/B21-1)*100," ")</f>
        <v>-16.364702526889129</v>
      </c>
      <c r="E21" s="2262">
        <v>9.4135195399054378E-5</v>
      </c>
      <c r="F21" s="2261">
        <v>7.3898266873028087E-5</v>
      </c>
      <c r="H21" s="1418"/>
    </row>
    <row r="22" spans="1:9" hidden="1" x14ac:dyDescent="0.3">
      <c r="A22" s="1529" t="s">
        <v>303</v>
      </c>
      <c r="B22" s="2260">
        <v>0.33616000000000001</v>
      </c>
      <c r="C22" s="2260">
        <v>0.35498499999999999</v>
      </c>
      <c r="D22" s="2261">
        <f>IFERROR((C22/B22-1)*100," ")</f>
        <v>5.6000118990956693</v>
      </c>
      <c r="E22" s="2262">
        <v>2.4690837969929841E-5</v>
      </c>
      <c r="F22" s="2261">
        <v>2.4473293316243843E-5</v>
      </c>
      <c r="H22" s="1418"/>
      <c r="I22" s="1418"/>
    </row>
    <row r="23" spans="1:9" hidden="1" x14ac:dyDescent="0.3">
      <c r="A23" s="1529" t="s">
        <v>284</v>
      </c>
      <c r="B23" s="2260">
        <v>0.25526584000000002</v>
      </c>
      <c r="C23" s="2260">
        <v>0.27696343600000001</v>
      </c>
      <c r="D23" s="2261">
        <f t="shared" ref="D23:D27" si="1">IFERROR((C23/B23-1)*100," ")</f>
        <v>8.4999998433006105</v>
      </c>
      <c r="E23" s="2262">
        <v>1.8749189358335421E-5</v>
      </c>
      <c r="F23" s="2261">
        <v>1.9094348795308896E-5</v>
      </c>
      <c r="H23" s="1418"/>
      <c r="I23" s="1418"/>
    </row>
    <row r="24" spans="1:9" hidden="1" x14ac:dyDescent="0.3">
      <c r="A24" s="1529" t="s">
        <v>297</v>
      </c>
      <c r="B24" s="2260">
        <v>0.20599999999999999</v>
      </c>
      <c r="C24" s="2260">
        <v>0.96099999999999997</v>
      </c>
      <c r="D24" s="2261">
        <f t="shared" si="1"/>
        <v>366.50485436893206</v>
      </c>
      <c r="E24" s="2262">
        <v>1.513063012198223E-5</v>
      </c>
      <c r="F24" s="2261">
        <v>6.6253038514050826E-5</v>
      </c>
      <c r="H24" s="1418"/>
      <c r="I24" s="1418"/>
    </row>
    <row r="25" spans="1:9" hidden="1" x14ac:dyDescent="0.3">
      <c r="A25" s="1529" t="s">
        <v>285</v>
      </c>
      <c r="B25" s="2260">
        <v>0.13289999999999999</v>
      </c>
      <c r="C25" s="2260">
        <v>0.14419999999999999</v>
      </c>
      <c r="D25" s="2261">
        <f t="shared" si="1"/>
        <v>8.5026335590669753</v>
      </c>
      <c r="E25" s="2262">
        <v>9.7614599185021272E-6</v>
      </c>
      <c r="F25" s="2261">
        <v>9.9414028654798407E-6</v>
      </c>
      <c r="H25" s="1418"/>
      <c r="I25" s="1418"/>
    </row>
    <row r="26" spans="1:9" hidden="1" x14ac:dyDescent="0.3">
      <c r="A26" s="1529" t="s">
        <v>287</v>
      </c>
      <c r="B26" s="2260">
        <v>7.5999999999999998E-2</v>
      </c>
      <c r="C26" s="2260">
        <v>8.2460000000000006E-2</v>
      </c>
      <c r="D26" s="2261">
        <f t="shared" si="1"/>
        <v>8.5000000000000178</v>
      </c>
      <c r="E26" s="2262">
        <v>5.5821742197604351E-6</v>
      </c>
      <c r="F26" s="2261">
        <v>5.6849381434637162E-6</v>
      </c>
      <c r="H26" s="1418"/>
      <c r="I26" s="1418"/>
    </row>
    <row r="27" spans="1:9" hidden="1" x14ac:dyDescent="0.3">
      <c r="A27" s="1529" t="s">
        <v>304</v>
      </c>
      <c r="B27" s="2260">
        <v>1.7850000000000001E-2</v>
      </c>
      <c r="C27" s="2260">
        <v>1.9367249999999999E-2</v>
      </c>
      <c r="D27" s="2261">
        <f t="shared" si="1"/>
        <v>8.4999999999999964</v>
      </c>
      <c r="E27" s="2262">
        <v>1.3110764450358391E-6</v>
      </c>
      <c r="F27" s="2261">
        <v>1.3352124455372015E-6</v>
      </c>
      <c r="H27" s="1418"/>
      <c r="I27" s="1418"/>
    </row>
    <row r="28" spans="1:9" x14ac:dyDescent="0.3">
      <c r="A28" s="1530" t="s">
        <v>335</v>
      </c>
      <c r="B28" s="2257">
        <v>17478.159585000001</v>
      </c>
      <c r="C28" s="2257">
        <v>19314.070996999999</v>
      </c>
      <c r="D28" s="2258">
        <f>IFERROR((C28/B28-1)*100," ")</f>
        <v>10.504031634861622</v>
      </c>
      <c r="E28" s="2259">
        <v>1.2837648926874441</v>
      </c>
      <c r="F28" s="2258">
        <v>1.3315461910794513</v>
      </c>
      <c r="G28" s="1526"/>
    </row>
    <row r="29" spans="1:9" x14ac:dyDescent="0.3">
      <c r="A29" s="1531" t="s">
        <v>1493</v>
      </c>
      <c r="B29" s="2263">
        <f>+B7+B28</f>
        <v>50737.431678252797</v>
      </c>
      <c r="C29" s="2263">
        <f>+C7+C28</f>
        <v>55974.970493121</v>
      </c>
      <c r="D29" s="2264">
        <f>IFERROR((C29/B29-1)*100," ")</f>
        <v>10.322829992817972</v>
      </c>
      <c r="E29" s="2265">
        <v>3.7266471459368309</v>
      </c>
      <c r="F29" s="2266">
        <v>3.8590133984428761</v>
      </c>
      <c r="G29" s="1526"/>
      <c r="H29" s="1526"/>
    </row>
    <row r="30" spans="1:9" x14ac:dyDescent="0.3">
      <c r="A30" s="1532" t="s">
        <v>1476</v>
      </c>
      <c r="B30" s="1400"/>
      <c r="C30" s="1400"/>
      <c r="D30" s="1399"/>
      <c r="E30" s="1399"/>
      <c r="F30" s="1399"/>
      <c r="G30" s="1526"/>
    </row>
    <row r="31" spans="1:9" x14ac:dyDescent="0.3">
      <c r="A31" s="1488" t="s">
        <v>1424</v>
      </c>
      <c r="B31" s="1400"/>
      <c r="C31" s="1400"/>
      <c r="D31" s="1399"/>
      <c r="E31" s="1399"/>
      <c r="F31" s="1399"/>
      <c r="G31" s="1526"/>
    </row>
    <row r="32" spans="1:9" x14ac:dyDescent="0.3"/>
    <row r="33" spans="1:3" x14ac:dyDescent="0.3">
      <c r="A33" s="1533"/>
      <c r="B33" s="1526"/>
      <c r="C33" s="1526"/>
    </row>
    <row r="34" spans="1:3" hidden="1" x14ac:dyDescent="0.3">
      <c r="C34" s="1399"/>
    </row>
    <row r="35" spans="1:3" hidden="1" x14ac:dyDescent="0.3">
      <c r="B35" s="1526"/>
      <c r="C35" s="1526"/>
    </row>
    <row r="36" spans="1:3" hidden="1" x14ac:dyDescent="0.3">
      <c r="A36" s="1534"/>
    </row>
    <row r="37" spans="1:3" hidden="1" x14ac:dyDescent="0.3">
      <c r="C37" s="1526"/>
    </row>
  </sheetData>
  <mergeCells count="5">
    <mergeCell ref="A2:D2"/>
    <mergeCell ref="B3:B4"/>
    <mergeCell ref="C3:C4"/>
    <mergeCell ref="D3:D4"/>
    <mergeCell ref="E3:F3"/>
  </mergeCells>
  <pageMargins left="0.7" right="0.7" top="0.75" bottom="0.75" header="0.3" footer="0.3"/>
  <ignoredErrors>
    <ignoredError sqref="B5:C5 E5:F5" numberStoredAsText="1"/>
    <ignoredError sqref="B19:C19" formulaRange="1"/>
  </ignoredErrors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873F8-9D81-4F25-BDF4-7178F4414348}">
  <sheetPr codeName="Hoja18"/>
  <dimension ref="A1:O12"/>
  <sheetViews>
    <sheetView showGridLines="0" workbookViewId="0">
      <selection activeCell="A13" sqref="A13:XFD1048576"/>
    </sheetView>
  </sheetViews>
  <sheetFormatPr baseColWidth="10" defaultColWidth="0" defaultRowHeight="13.5" zeroHeight="1" x14ac:dyDescent="0.3"/>
  <cols>
    <col min="1" max="1" width="18" style="10" customWidth="1"/>
    <col min="2" max="2" width="6.42578125" style="10" bestFit="1" customWidth="1"/>
    <col min="3" max="3" width="8.5703125" style="10" bestFit="1" customWidth="1"/>
    <col min="4" max="4" width="7.42578125" style="10" bestFit="1" customWidth="1"/>
    <col min="5" max="5" width="8.42578125" style="10" bestFit="1" customWidth="1"/>
    <col min="6" max="6" width="8.140625" style="10" customWidth="1"/>
    <col min="7" max="7" width="8.5703125" style="10" bestFit="1" customWidth="1"/>
    <col min="8" max="8" width="7.42578125" style="10" bestFit="1" customWidth="1"/>
    <col min="9" max="9" width="8.42578125" style="10" bestFit="1" customWidth="1"/>
    <col min="10" max="10" width="9.42578125" style="10" bestFit="1" customWidth="1"/>
    <col min="11" max="11" width="11.42578125" style="10" customWidth="1"/>
    <col min="12" max="12" width="15" style="10" bestFit="1" customWidth="1"/>
    <col min="13" max="15" width="11.42578125" style="10" customWidth="1"/>
    <col min="16" max="16384" width="11.42578125" style="10" hidden="1"/>
  </cols>
  <sheetData>
    <row r="1" spans="1:12" x14ac:dyDescent="0.3">
      <c r="A1" s="51" t="s">
        <v>1494</v>
      </c>
    </row>
    <row r="2" spans="1:12" x14ac:dyDescent="0.3">
      <c r="A2" s="51" t="s">
        <v>71</v>
      </c>
    </row>
    <row r="3" spans="1:12" s="51" customFormat="1" ht="12.75" x14ac:dyDescent="0.25">
      <c r="A3" s="2285" t="s">
        <v>36</v>
      </c>
      <c r="B3" s="2325">
        <v>2022</v>
      </c>
      <c r="C3" s="2326"/>
      <c r="D3" s="2326"/>
      <c r="E3" s="2326"/>
      <c r="F3" s="2327">
        <v>2023</v>
      </c>
      <c r="G3" s="2326"/>
      <c r="H3" s="2326"/>
      <c r="I3" s="2328"/>
      <c r="J3" s="2329" t="s">
        <v>76</v>
      </c>
    </row>
    <row r="4" spans="1:12" s="51" customFormat="1" ht="38.25" x14ac:dyDescent="0.25">
      <c r="A4" s="2285"/>
      <c r="B4" s="1221" t="s">
        <v>1495</v>
      </c>
      <c r="C4" s="1221" t="s">
        <v>1496</v>
      </c>
      <c r="D4" s="1221" t="s">
        <v>1497</v>
      </c>
      <c r="E4" s="1221" t="s">
        <v>151</v>
      </c>
      <c r="F4" s="1535" t="s">
        <v>1495</v>
      </c>
      <c r="G4" s="1221" t="s">
        <v>1496</v>
      </c>
      <c r="H4" s="1221" t="s">
        <v>1497</v>
      </c>
      <c r="I4" s="1536" t="s">
        <v>151</v>
      </c>
      <c r="J4" s="2329"/>
    </row>
    <row r="5" spans="1:12" s="51" customFormat="1" ht="25.5" x14ac:dyDescent="0.25">
      <c r="A5" s="77"/>
      <c r="B5" s="1537" t="s">
        <v>79</v>
      </c>
      <c r="C5" s="1537" t="s">
        <v>80</v>
      </c>
      <c r="D5" s="1537" t="s">
        <v>81</v>
      </c>
      <c r="E5" s="1537" t="s">
        <v>1498</v>
      </c>
      <c r="F5" s="1538" t="s">
        <v>83</v>
      </c>
      <c r="G5" s="1537" t="s">
        <v>84</v>
      </c>
      <c r="H5" s="1537" t="s">
        <v>85</v>
      </c>
      <c r="I5" s="1539" t="s">
        <v>1499</v>
      </c>
      <c r="J5" s="56" t="s">
        <v>1500</v>
      </c>
    </row>
    <row r="6" spans="1:12" x14ac:dyDescent="0.3">
      <c r="A6" s="10" t="s">
        <v>970</v>
      </c>
      <c r="B6" s="1418">
        <v>777.93794963699997</v>
      </c>
      <c r="C6" s="1418">
        <v>1288.5416310119999</v>
      </c>
      <c r="D6" s="1418"/>
      <c r="E6" s="1418">
        <v>2066.4795806490001</v>
      </c>
      <c r="F6" s="1540">
        <v>843.98488156118128</v>
      </c>
      <c r="G6" s="1418">
        <v>1397.9388154849187</v>
      </c>
      <c r="H6" s="1418"/>
      <c r="I6" s="1420">
        <v>2241.9236970460997</v>
      </c>
      <c r="J6" s="1440">
        <f>IF(E6&gt;0,((I6/E6-1)*100),0)</f>
        <v>8.4899999999999753</v>
      </c>
    </row>
    <row r="7" spans="1:12" x14ac:dyDescent="0.3">
      <c r="A7" s="10" t="s">
        <v>32</v>
      </c>
      <c r="B7" s="1418">
        <v>6927.1162041150001</v>
      </c>
      <c r="C7" s="1418">
        <v>1136.6854050184002</v>
      </c>
      <c r="D7" s="1418">
        <v>70</v>
      </c>
      <c r="E7" s="1418">
        <v>8133.8016091334002</v>
      </c>
      <c r="F7" s="1540">
        <v>7225.3141566762888</v>
      </c>
      <c r="G7" s="1418">
        <v>1224.4435595911079</v>
      </c>
      <c r="H7" s="1418">
        <v>50</v>
      </c>
      <c r="I7" s="1420">
        <v>8499.757716267397</v>
      </c>
      <c r="J7" s="1440">
        <f>IF(E7&gt;0,((I7/E7-1)*100),0)</f>
        <v>4.4992012925796798</v>
      </c>
    </row>
    <row r="8" spans="1:12" x14ac:dyDescent="0.3">
      <c r="A8" s="10" t="s">
        <v>1501</v>
      </c>
      <c r="B8" s="1418">
        <v>697.96773187999997</v>
      </c>
      <c r="C8" s="1418"/>
      <c r="D8" s="1418"/>
      <c r="E8" s="1418">
        <v>697.96773187999997</v>
      </c>
      <c r="F8" s="1540">
        <v>837.56127825600004</v>
      </c>
      <c r="G8" s="1418"/>
      <c r="H8" s="1418"/>
      <c r="I8" s="1420">
        <v>837.56127825600004</v>
      </c>
      <c r="J8" s="1440">
        <f>IF(E8&gt;0,((I8/E8-1)*100),0)</f>
        <v>20.000000000000018</v>
      </c>
    </row>
    <row r="9" spans="1:12" s="9" customFormat="1" ht="12.75" x14ac:dyDescent="0.25">
      <c r="A9" s="55" t="s">
        <v>337</v>
      </c>
      <c r="B9" s="1541">
        <f t="shared" ref="B9:I9" si="0">SUM(B6:B8)</f>
        <v>8403.0218856320007</v>
      </c>
      <c r="C9" s="1541">
        <f t="shared" si="0"/>
        <v>2425.2270360304001</v>
      </c>
      <c r="D9" s="1541">
        <f t="shared" si="0"/>
        <v>70</v>
      </c>
      <c r="E9" s="1541">
        <f t="shared" si="0"/>
        <v>10898.2489216624</v>
      </c>
      <c r="F9" s="1542">
        <f t="shared" si="0"/>
        <v>8906.8603164934702</v>
      </c>
      <c r="G9" s="1541">
        <f t="shared" si="0"/>
        <v>2622.3823750760266</v>
      </c>
      <c r="H9" s="1541">
        <f t="shared" si="0"/>
        <v>50</v>
      </c>
      <c r="I9" s="1543">
        <f t="shared" si="0"/>
        <v>11579.242691569498</v>
      </c>
      <c r="J9" s="1544">
        <f>IF(E9&gt;0,((I9/E9-1)*100),0)</f>
        <v>6.2486531075050866</v>
      </c>
      <c r="L9" s="1545"/>
    </row>
    <row r="10" spans="1:12" x14ac:dyDescent="0.3">
      <c r="A10" s="1488" t="s">
        <v>1424</v>
      </c>
      <c r="B10" s="1488"/>
      <c r="C10" s="1488"/>
      <c r="D10" s="1488"/>
      <c r="E10" s="1488"/>
      <c r="F10" s="1488"/>
      <c r="G10" s="1488"/>
      <c r="H10" s="1488"/>
      <c r="I10" s="1488"/>
      <c r="J10" s="1488"/>
      <c r="K10" s="1488"/>
    </row>
    <row r="11" spans="1:12" x14ac:dyDescent="0.3">
      <c r="B11" s="1488"/>
      <c r="C11" s="1488"/>
      <c r="D11" s="1488"/>
      <c r="E11" s="1488"/>
      <c r="F11" s="1488"/>
      <c r="G11" s="1488"/>
      <c r="H11" s="1488"/>
      <c r="I11" s="1488"/>
      <c r="J11" s="1488"/>
      <c r="K11" s="1488"/>
    </row>
    <row r="12" spans="1:12" x14ac:dyDescent="0.3">
      <c r="B12" s="166"/>
      <c r="C12" s="166"/>
    </row>
  </sheetData>
  <mergeCells count="4">
    <mergeCell ref="A3:A4"/>
    <mergeCell ref="B3:E3"/>
    <mergeCell ref="F3:I3"/>
    <mergeCell ref="J3:J4"/>
  </mergeCells>
  <pageMargins left="0.7" right="0.7" top="0.75" bottom="0.75" header="0.3" footer="0.3"/>
  <ignoredErrors>
    <ignoredError sqref="B5:D5 F5:H5" numberStoredAsText="1"/>
  </ignoredErrors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6EB79-80A3-47F7-A3A5-A1C189010983}">
  <sheetPr codeName="Hoja19"/>
  <dimension ref="A1:L39"/>
  <sheetViews>
    <sheetView showGridLines="0" topLeftCell="A5" workbookViewId="0">
      <selection activeCell="A40" sqref="A40:XFD1048576"/>
    </sheetView>
  </sheetViews>
  <sheetFormatPr baseColWidth="10" defaultColWidth="0" defaultRowHeight="13.5" zeroHeight="1" x14ac:dyDescent="0.3"/>
  <cols>
    <col min="1" max="1" width="29.28515625" style="1547" customWidth="1"/>
    <col min="2" max="2" width="9" style="1418" customWidth="1"/>
    <col min="3" max="3" width="9.42578125" style="1418" bestFit="1" customWidth="1"/>
    <col min="4" max="4" width="9.85546875" style="1547" customWidth="1"/>
    <col min="5" max="6" width="6" style="1547" customWidth="1"/>
    <col min="7" max="12" width="11.42578125" style="1547" customWidth="1"/>
    <col min="13" max="16384" width="11.42578125" style="1547" hidden="1"/>
  </cols>
  <sheetData>
    <row r="1" spans="1:6" x14ac:dyDescent="0.3">
      <c r="A1" s="1546" t="s">
        <v>1502</v>
      </c>
      <c r="E1" s="1548"/>
    </row>
    <row r="2" spans="1:6" s="1546" customFormat="1" ht="12.75" x14ac:dyDescent="0.25">
      <c r="A2" s="1546" t="s">
        <v>71</v>
      </c>
      <c r="B2" s="1400"/>
      <c r="C2" s="1400"/>
    </row>
    <row r="3" spans="1:6" ht="25.5" x14ac:dyDescent="0.3">
      <c r="A3" s="2330" t="s">
        <v>36</v>
      </c>
      <c r="B3" s="2296" t="s">
        <v>48</v>
      </c>
      <c r="C3" s="2296" t="s">
        <v>2559</v>
      </c>
      <c r="D3" s="1549" t="s">
        <v>95</v>
      </c>
      <c r="E3" s="2312" t="s">
        <v>1355</v>
      </c>
      <c r="F3" s="2313"/>
    </row>
    <row r="4" spans="1:6" x14ac:dyDescent="0.3">
      <c r="A4" s="2331"/>
      <c r="B4" s="2296"/>
      <c r="C4" s="2296"/>
      <c r="D4" s="1550" t="s">
        <v>2560</v>
      </c>
      <c r="E4" s="1551">
        <v>2022</v>
      </c>
      <c r="F4" s="1552">
        <v>2023</v>
      </c>
    </row>
    <row r="5" spans="1:6" x14ac:dyDescent="0.3">
      <c r="A5" s="1553"/>
      <c r="B5" s="1522" t="s">
        <v>79</v>
      </c>
      <c r="C5" s="1522" t="s">
        <v>80</v>
      </c>
      <c r="D5" s="1523" t="s">
        <v>1427</v>
      </c>
      <c r="E5" s="1524" t="s">
        <v>154</v>
      </c>
      <c r="F5" s="1523" t="s">
        <v>83</v>
      </c>
    </row>
    <row r="6" spans="1:6" x14ac:dyDescent="0.3">
      <c r="A6" s="1554" t="s">
        <v>1503</v>
      </c>
      <c r="B6" s="1555">
        <f>+B7+B8</f>
        <v>31677.407124999503</v>
      </c>
      <c r="C6" s="1555">
        <f>+C7+C8</f>
        <v>31942.317835716</v>
      </c>
      <c r="D6" s="1528">
        <f t="shared" ref="D6:D34" si="0">IFERROR(+(C6/B6-1)*100," ")</f>
        <v>0.83627649722453068</v>
      </c>
      <c r="E6" s="1414">
        <v>2.3266948079214176</v>
      </c>
      <c r="F6" s="1528">
        <v>2.2021598478644586</v>
      </c>
    </row>
    <row r="7" spans="1:6" x14ac:dyDescent="0.3">
      <c r="A7" s="1547" t="s">
        <v>1504</v>
      </c>
      <c r="B7" s="1556">
        <v>3936.1348662239998</v>
      </c>
      <c r="C7" s="1556">
        <v>10723.02232615</v>
      </c>
      <c r="D7" s="1440">
        <f t="shared" si="0"/>
        <v>172.42517572668373</v>
      </c>
      <c r="E7" s="1419">
        <v>0.2891077707333658</v>
      </c>
      <c r="F7" s="1440">
        <v>0.73926411151034632</v>
      </c>
    </row>
    <row r="8" spans="1:6" x14ac:dyDescent="0.3">
      <c r="A8" s="1547" t="s">
        <v>1505</v>
      </c>
      <c r="B8" s="1556">
        <v>27741.272258775502</v>
      </c>
      <c r="C8" s="1556">
        <v>21219.295509566</v>
      </c>
      <c r="D8" s="1440">
        <f t="shared" si="0"/>
        <v>-23.510013125466443</v>
      </c>
      <c r="E8" s="1419">
        <v>2.0375870371880516</v>
      </c>
      <c r="F8" s="1440">
        <v>1.4628957363541124</v>
      </c>
    </row>
    <row r="9" spans="1:6" x14ac:dyDescent="0.3">
      <c r="A9" s="1554" t="s">
        <v>1506</v>
      </c>
      <c r="B9" s="1555">
        <f>+B10+B11</f>
        <v>38220.230946248004</v>
      </c>
      <c r="C9" s="1555">
        <f>+C10+C11</f>
        <v>42133.603654559003</v>
      </c>
      <c r="D9" s="1528">
        <f t="shared" si="0"/>
        <v>10.239008534026572</v>
      </c>
      <c r="E9" s="1414">
        <v>2.807262998176784</v>
      </c>
      <c r="F9" s="1528">
        <v>2.9047651047463581</v>
      </c>
    </row>
    <row r="10" spans="1:6" x14ac:dyDescent="0.3">
      <c r="A10" s="1547" t="s">
        <v>1507</v>
      </c>
      <c r="B10" s="1556">
        <v>11581.091215574001</v>
      </c>
      <c r="C10" s="1556">
        <v>13182.203848146</v>
      </c>
      <c r="D10" s="1440">
        <f t="shared" si="0"/>
        <v>13.825231170089204</v>
      </c>
      <c r="E10" s="1419">
        <v>0.85062722131935808</v>
      </c>
      <c r="F10" s="1440">
        <v>0.9088044321033153</v>
      </c>
    </row>
    <row r="11" spans="1:6" x14ac:dyDescent="0.3">
      <c r="A11" s="1547" t="s">
        <v>1507</v>
      </c>
      <c r="B11" s="1556">
        <v>26639.139730674</v>
      </c>
      <c r="C11" s="1556">
        <v>28951.399806412999</v>
      </c>
      <c r="D11" s="1440">
        <f t="shared" si="0"/>
        <v>8.6799352348323708</v>
      </c>
      <c r="E11" s="1419">
        <v>1.9566357768574252</v>
      </c>
      <c r="F11" s="1440">
        <v>1.9959606726430423</v>
      </c>
    </row>
    <row r="12" spans="1:6" x14ac:dyDescent="0.3">
      <c r="A12" s="1554" t="s">
        <v>1508</v>
      </c>
      <c r="B12" s="1555">
        <f>+B13+B14</f>
        <v>515.43747690500004</v>
      </c>
      <c r="C12" s="1555">
        <f>+C13+C14</f>
        <v>408.93917144300002</v>
      </c>
      <c r="D12" s="1528">
        <f t="shared" si="0"/>
        <v>-20.661731099081226</v>
      </c>
      <c r="E12" s="1414">
        <v>3.7858707835229682E-2</v>
      </c>
      <c r="F12" s="1528">
        <v>2.8192989256521448E-2</v>
      </c>
    </row>
    <row r="13" spans="1:6" x14ac:dyDescent="0.3">
      <c r="A13" s="1547" t="s">
        <v>1509</v>
      </c>
      <c r="B13" s="1556">
        <v>104.12270508100001</v>
      </c>
      <c r="C13" s="1556">
        <v>113.762057184</v>
      </c>
      <c r="D13" s="1440">
        <f t="shared" si="0"/>
        <v>9.2576850510186723</v>
      </c>
      <c r="E13" s="1419">
        <v>7.6477773683536459E-3</v>
      </c>
      <c r="F13" s="1440">
        <v>7.8429572903737817E-3</v>
      </c>
    </row>
    <row r="14" spans="1:6" x14ac:dyDescent="0.3">
      <c r="A14" s="1547" t="s">
        <v>1507</v>
      </c>
      <c r="B14" s="1556">
        <v>411.31477182399999</v>
      </c>
      <c r="C14" s="1556">
        <v>295.17711425900001</v>
      </c>
      <c r="D14" s="1440">
        <f t="shared" si="0"/>
        <v>-28.235712772964749</v>
      </c>
      <c r="E14" s="1419">
        <v>3.0210930466876035E-2</v>
      </c>
      <c r="F14" s="1440">
        <v>2.0350031966147666E-2</v>
      </c>
    </row>
    <row r="15" spans="1:6" x14ac:dyDescent="0.3">
      <c r="A15" s="1554" t="s">
        <v>1510</v>
      </c>
      <c r="B15" s="1555">
        <f>+B16</f>
        <v>1251.5040495159999</v>
      </c>
      <c r="C15" s="1555">
        <f>+C16</f>
        <v>3513.1382725779999</v>
      </c>
      <c r="D15" s="1528">
        <f t="shared" si="0"/>
        <v>180.71329644811397</v>
      </c>
      <c r="E15" s="1414">
        <v>9.1922547909657912E-2</v>
      </c>
      <c r="F15" s="1528">
        <v>0.24220196178802936</v>
      </c>
    </row>
    <row r="16" spans="1:6" x14ac:dyDescent="0.3">
      <c r="A16" s="1547" t="s">
        <v>1507</v>
      </c>
      <c r="B16" s="1556">
        <v>1251.5040495159999</v>
      </c>
      <c r="C16" s="1556">
        <v>3513.1382725779999</v>
      </c>
      <c r="D16" s="1440">
        <f t="shared" si="0"/>
        <v>180.71329644811397</v>
      </c>
      <c r="E16" s="1419">
        <v>9.1922547909657912E-2</v>
      </c>
      <c r="F16" s="1440">
        <v>0.24220196178802936</v>
      </c>
    </row>
    <row r="17" spans="1:6" x14ac:dyDescent="0.3">
      <c r="A17" s="1557" t="s">
        <v>1511</v>
      </c>
      <c r="B17" s="1558">
        <f>+B18+B21</f>
        <v>71664.579597668504</v>
      </c>
      <c r="C17" s="1558">
        <f>+C18+C21</f>
        <v>77997.998934296003</v>
      </c>
      <c r="D17" s="1443">
        <f t="shared" si="0"/>
        <v>8.8375866741755793</v>
      </c>
      <c r="E17" s="1559">
        <v>5.2637390618430882</v>
      </c>
      <c r="F17" s="1443">
        <v>5.3773199036553674</v>
      </c>
    </row>
    <row r="18" spans="1:6" x14ac:dyDescent="0.3">
      <c r="A18" s="1554" t="s">
        <v>1512</v>
      </c>
      <c r="B18" s="1555">
        <v>15621.348786879</v>
      </c>
      <c r="C18" s="1555">
        <v>24018.988231480002</v>
      </c>
      <c r="D18" s="1528">
        <f t="shared" si="0"/>
        <v>53.757454360500013</v>
      </c>
      <c r="E18" s="1414">
        <v>1.1473827694210774</v>
      </c>
      <c r="F18" s="1528">
        <v>1.6559115009040355</v>
      </c>
    </row>
    <row r="19" spans="1:6" hidden="1" x14ac:dyDescent="0.3">
      <c r="A19" s="1560" t="s">
        <v>1513</v>
      </c>
      <c r="B19" s="1548">
        <v>25207.130536340999</v>
      </c>
      <c r="C19" s="1548">
        <v>15621.348786879</v>
      </c>
      <c r="D19" s="1440">
        <f t="shared" si="0"/>
        <v>-38.028056131348322</v>
      </c>
      <c r="E19" s="1419">
        <v>1.851455187290773</v>
      </c>
      <c r="F19" s="1440">
        <v>1.0769633952325863</v>
      </c>
    </row>
    <row r="20" spans="1:6" hidden="1" x14ac:dyDescent="0.3">
      <c r="A20" s="1560" t="s">
        <v>1514</v>
      </c>
      <c r="B20" s="1548">
        <v>134.84469586200001</v>
      </c>
      <c r="C20" s="1548">
        <v>0</v>
      </c>
      <c r="D20" s="1418">
        <f t="shared" si="0"/>
        <v>-100</v>
      </c>
      <c r="E20" s="1419">
        <v>9.9042971698985929E-3</v>
      </c>
      <c r="F20" s="1440">
        <v>0</v>
      </c>
    </row>
    <row r="21" spans="1:6" x14ac:dyDescent="0.3">
      <c r="A21" s="1554" t="s">
        <v>1515</v>
      </c>
      <c r="B21" s="1555">
        <v>56043.230810789501</v>
      </c>
      <c r="C21" s="1555">
        <v>53979.010702816006</v>
      </c>
      <c r="D21" s="1528">
        <f t="shared" si="0"/>
        <v>-3.6832639341272455</v>
      </c>
      <c r="E21" s="1414">
        <v>4.1163562924220107</v>
      </c>
      <c r="F21" s="1528">
        <v>3.7214084027513321</v>
      </c>
    </row>
    <row r="22" spans="1:6" hidden="1" x14ac:dyDescent="0.3">
      <c r="A22" s="1560" t="s">
        <v>1513</v>
      </c>
      <c r="B22" s="1548">
        <v>44339.637167781002</v>
      </c>
      <c r="C22" s="1548">
        <v>59456.016662524002</v>
      </c>
      <c r="D22" s="1440">
        <f t="shared" si="0"/>
        <v>34.092248967989256</v>
      </c>
      <c r="E22" s="1419">
        <v>3.2567313093620882</v>
      </c>
      <c r="F22" s="1440">
        <v>4.099002873917013</v>
      </c>
    </row>
    <row r="23" spans="1:6" hidden="1" x14ac:dyDescent="0.3">
      <c r="A23" s="1560" t="s">
        <v>1514</v>
      </c>
      <c r="B23" s="1548">
        <v>838.10301252800002</v>
      </c>
      <c r="C23" s="1548">
        <v>2935.6067804489999</v>
      </c>
      <c r="D23" s="1440">
        <f t="shared" si="0"/>
        <v>250.26801438097976</v>
      </c>
      <c r="E23" s="1419">
        <v>6.155838197417577E-2</v>
      </c>
      <c r="F23" s="1440">
        <v>0.20238591996586505</v>
      </c>
    </row>
    <row r="24" spans="1:6" hidden="1" x14ac:dyDescent="0.3">
      <c r="A24" s="1561" t="s">
        <v>1516</v>
      </c>
      <c r="B24" s="1562">
        <f>SUM(B25:B28)</f>
        <v>69546.767704122016</v>
      </c>
      <c r="C24" s="1562">
        <f>SUM(C25:C28)</f>
        <v>75077.365449403005</v>
      </c>
      <c r="D24" s="1563">
        <f t="shared" si="0"/>
        <v>7.9523433336402105</v>
      </c>
      <c r="E24" s="1564">
        <v>5.1081864966528627</v>
      </c>
      <c r="F24" s="1563">
        <v>5.1759662691495993</v>
      </c>
    </row>
    <row r="25" spans="1:6" hidden="1" x14ac:dyDescent="0.3">
      <c r="A25" s="1560" t="s">
        <v>253</v>
      </c>
      <c r="B25" s="1548">
        <v>34831.767704122001</v>
      </c>
      <c r="C25" s="1548">
        <v>36341.697026250004</v>
      </c>
      <c r="D25" s="1440">
        <f t="shared" si="0"/>
        <v>4.3349201652757907</v>
      </c>
      <c r="E25" s="1419">
        <v>2.5583815224557096</v>
      </c>
      <c r="F25" s="1440">
        <v>2.5054608249179062</v>
      </c>
    </row>
    <row r="26" spans="1:6" hidden="1" x14ac:dyDescent="0.3">
      <c r="A26" s="1560" t="s">
        <v>12</v>
      </c>
      <c r="B26" s="1548">
        <v>34294.348687949001</v>
      </c>
      <c r="C26" s="1548">
        <v>38220.230946247997</v>
      </c>
      <c r="D26" s="1440">
        <f t="shared" si="0"/>
        <v>11.447606992106385</v>
      </c>
      <c r="E26" s="1419">
        <v>2.5189082780176846</v>
      </c>
      <c r="F26" s="1440">
        <v>2.6349702735667906</v>
      </c>
    </row>
    <row r="27" spans="1:6" hidden="1" x14ac:dyDescent="0.3">
      <c r="A27" s="1560" t="s">
        <v>254</v>
      </c>
      <c r="B27" s="1548">
        <v>420.65131205099999</v>
      </c>
      <c r="C27" s="1548">
        <v>515.43747690500004</v>
      </c>
      <c r="D27" s="1440">
        <f t="shared" si="0"/>
        <v>22.533191300853026</v>
      </c>
      <c r="E27" s="1419">
        <v>3.0896696179467033E-2</v>
      </c>
      <c r="F27" s="1440">
        <v>3.5535170664903387E-2</v>
      </c>
    </row>
    <row r="28" spans="1:6" hidden="1" x14ac:dyDescent="0.3">
      <c r="A28" s="1560" t="s">
        <v>1474</v>
      </c>
      <c r="B28" s="1548">
        <v>0</v>
      </c>
      <c r="C28" s="1548">
        <v>0</v>
      </c>
      <c r="D28" s="1440" t="str">
        <f t="shared" si="0"/>
        <v xml:space="preserve"> </v>
      </c>
      <c r="E28" s="1419">
        <v>0</v>
      </c>
      <c r="F28" s="1440">
        <v>0</v>
      </c>
    </row>
    <row r="29" spans="1:6" hidden="1" x14ac:dyDescent="0.3">
      <c r="A29" s="1561" t="s">
        <v>1517</v>
      </c>
      <c r="B29" s="1562">
        <f>+B17-B24</f>
        <v>2117.8118935464881</v>
      </c>
      <c r="C29" s="1562">
        <f>+C17-C24</f>
        <v>2920.6334848929982</v>
      </c>
      <c r="D29" s="1563">
        <f t="shared" si="0"/>
        <v>37.908068879625787</v>
      </c>
      <c r="E29" s="1564">
        <v>0.15555256519022678</v>
      </c>
      <c r="F29" s="1563">
        <v>0.20135363450576718</v>
      </c>
    </row>
    <row r="30" spans="1:6" hidden="1" x14ac:dyDescent="0.3">
      <c r="A30" s="1560" t="s">
        <v>1518</v>
      </c>
      <c r="B30" s="1565">
        <v>969.19847086200002</v>
      </c>
      <c r="C30" s="1565">
        <v>1167.6043350469999</v>
      </c>
      <c r="D30" s="1440">
        <f t="shared" si="0"/>
        <v>20.471128478828369</v>
      </c>
      <c r="E30" s="1419">
        <v>7.1187298919435413E-2</v>
      </c>
      <c r="F30" s="1440">
        <v>8.0496706533862206E-2</v>
      </c>
    </row>
    <row r="31" spans="1:6" hidden="1" x14ac:dyDescent="0.3">
      <c r="A31" s="1560" t="s">
        <v>1519</v>
      </c>
      <c r="B31" s="1565">
        <v>0</v>
      </c>
      <c r="C31" s="1565">
        <v>896.15</v>
      </c>
      <c r="D31" s="1440" t="str">
        <f t="shared" si="0"/>
        <v xml:space="preserve"> </v>
      </c>
      <c r="E31" s="1419">
        <v>0</v>
      </c>
      <c r="F31" s="1440">
        <v>6.1782164895282668E-2</v>
      </c>
    </row>
    <row r="32" spans="1:6" hidden="1" x14ac:dyDescent="0.3">
      <c r="A32" s="1560" t="s">
        <v>1520</v>
      </c>
      <c r="B32" s="1565">
        <v>0</v>
      </c>
      <c r="C32" s="1565">
        <v>514.42233663299999</v>
      </c>
      <c r="D32" s="1440" t="str">
        <f t="shared" si="0"/>
        <v xml:space="preserve"> </v>
      </c>
      <c r="E32" s="1419">
        <v>0</v>
      </c>
      <c r="F32" s="1440">
        <v>3.5465185100347726E-2</v>
      </c>
    </row>
    <row r="33" spans="1:6" hidden="1" x14ac:dyDescent="0.3">
      <c r="A33" s="1560" t="s">
        <v>1521</v>
      </c>
      <c r="B33" s="1565">
        <v>2.4567125280000002</v>
      </c>
      <c r="C33" s="1565">
        <v>113.245623287</v>
      </c>
      <c r="D33" s="1440">
        <f t="shared" si="0"/>
        <v>4509.64081048558</v>
      </c>
      <c r="E33" s="1419">
        <v>1.804447018311064E-4</v>
      </c>
      <c r="F33" s="1440">
        <v>7.8073534247464112E-3</v>
      </c>
    </row>
    <row r="34" spans="1:6" hidden="1" x14ac:dyDescent="0.3">
      <c r="A34" s="1566" t="s">
        <v>1522</v>
      </c>
      <c r="B34" s="1567">
        <f>+B29-SUM(B30:B33)</f>
        <v>1146.1567101564881</v>
      </c>
      <c r="C34" s="1567">
        <f>+C29-SUM(C30:C33)</f>
        <v>229.21118992599804</v>
      </c>
      <c r="D34" s="1568">
        <f t="shared" si="0"/>
        <v>-80.001758232981672</v>
      </c>
      <c r="E34" s="1569">
        <v>8.4184821568960261E-2</v>
      </c>
      <c r="F34" s="1568">
        <v>1.5802224551528164E-2</v>
      </c>
    </row>
    <row r="35" spans="1:6" x14ac:dyDescent="0.3">
      <c r="A35" s="1488" t="s">
        <v>1476</v>
      </c>
    </row>
    <row r="36" spans="1:6" x14ac:dyDescent="0.3">
      <c r="A36" s="1488" t="s">
        <v>1477</v>
      </c>
    </row>
    <row r="37" spans="1:6" x14ac:dyDescent="0.3">
      <c r="A37" s="1488" t="s">
        <v>1424</v>
      </c>
    </row>
    <row r="38" spans="1:6" x14ac:dyDescent="0.3"/>
    <row r="39" spans="1:6" x14ac:dyDescent="0.3"/>
  </sheetData>
  <mergeCells count="4">
    <mergeCell ref="A3:A4"/>
    <mergeCell ref="B3:B4"/>
    <mergeCell ref="C3:C4"/>
    <mergeCell ref="E3:F3"/>
  </mergeCells>
  <pageMargins left="0.7" right="0.7" top="0.75" bottom="0.75" header="0.3" footer="0.3"/>
  <ignoredErrors>
    <ignoredError sqref="B5:C5 E5:F5" numberStoredAsText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B7341-E9A4-4059-89CD-D69BFB9948F3}">
  <sheetPr codeName="Hoja2"/>
  <dimension ref="A1:R43"/>
  <sheetViews>
    <sheetView zoomScale="70" zoomScaleNormal="70" workbookViewId="0"/>
  </sheetViews>
  <sheetFormatPr baseColWidth="10" defaultColWidth="0" defaultRowHeight="17.25" zeroHeight="1" x14ac:dyDescent="0.3"/>
  <cols>
    <col min="1" max="17" width="11.42578125" style="2267" customWidth="1"/>
    <col min="18" max="18" width="7.28515625" style="2267" customWidth="1"/>
    <col min="19" max="16384" width="11.42578125" style="2267" hidden="1"/>
  </cols>
  <sheetData>
    <row r="1" spans="1:16" x14ac:dyDescent="0.3"/>
    <row r="2" spans="1:16" x14ac:dyDescent="0.3"/>
    <row r="3" spans="1:16" x14ac:dyDescent="0.3"/>
    <row r="4" spans="1:16" x14ac:dyDescent="0.3"/>
    <row r="5" spans="1:16" x14ac:dyDescent="0.3"/>
    <row r="6" spans="1:16" x14ac:dyDescent="0.3"/>
    <row r="7" spans="1:16" x14ac:dyDescent="0.3"/>
    <row r="8" spans="1:16" x14ac:dyDescent="0.3">
      <c r="E8" s="2276" t="s">
        <v>3108</v>
      </c>
      <c r="F8" s="2276"/>
      <c r="G8" s="2276"/>
      <c r="H8" s="2276"/>
      <c r="I8" s="2276"/>
      <c r="J8" s="2276"/>
      <c r="K8" s="2276"/>
      <c r="L8" s="2276"/>
      <c r="M8" s="2276"/>
      <c r="N8" s="2276"/>
    </row>
    <row r="9" spans="1:16" x14ac:dyDescent="0.3">
      <c r="E9" s="2276"/>
      <c r="F9" s="2276"/>
      <c r="G9" s="2276"/>
      <c r="H9" s="2276"/>
      <c r="I9" s="2276"/>
      <c r="J9" s="2276"/>
      <c r="K9" s="2276"/>
      <c r="L9" s="2276"/>
      <c r="M9" s="2276"/>
      <c r="N9" s="2276"/>
      <c r="O9"/>
    </row>
    <row r="10" spans="1:16" x14ac:dyDescent="0.3">
      <c r="E10" s="2276"/>
      <c r="F10" s="2276"/>
      <c r="G10" s="2276"/>
      <c r="H10" s="2276"/>
      <c r="I10" s="2276"/>
      <c r="J10" s="2276"/>
      <c r="K10" s="2276"/>
      <c r="L10" s="2276"/>
      <c r="M10" s="2276"/>
      <c r="N10" s="2276"/>
    </row>
    <row r="11" spans="1:16" x14ac:dyDescent="0.3">
      <c r="E11" s="2276"/>
      <c r="F11" s="2276"/>
      <c r="G11" s="2276"/>
      <c r="H11" s="2276"/>
      <c r="I11" s="2276"/>
      <c r="J11" s="2276"/>
      <c r="K11" s="2276"/>
      <c r="L11" s="2276"/>
      <c r="M11" s="2276"/>
      <c r="N11" s="2276"/>
    </row>
    <row r="12" spans="1:16" ht="18.75" x14ac:dyDescent="0.3">
      <c r="A12" s="2270"/>
      <c r="B12" s="2270"/>
      <c r="C12" s="2270"/>
      <c r="D12" s="2270"/>
      <c r="E12" s="2270"/>
      <c r="F12" s="2270"/>
      <c r="G12" s="2270"/>
      <c r="H12" s="2270"/>
      <c r="I12" s="2270"/>
      <c r="J12" s="2270"/>
      <c r="K12" s="2270"/>
      <c r="L12" s="2270"/>
      <c r="M12" s="2270"/>
      <c r="N12" s="2270"/>
      <c r="O12" s="2270"/>
      <c r="P12" s="2270"/>
    </row>
    <row r="13" spans="1:16" ht="18.75" x14ac:dyDescent="0.3">
      <c r="A13" s="2275" t="s">
        <v>1358</v>
      </c>
      <c r="B13" s="2275"/>
      <c r="C13" s="2275"/>
      <c r="D13" s="2275"/>
      <c r="E13" s="2275"/>
      <c r="F13" s="2275"/>
      <c r="G13" s="2275"/>
      <c r="H13" s="2275"/>
      <c r="I13" s="2275"/>
      <c r="J13" s="2275"/>
      <c r="K13" s="2275"/>
      <c r="L13" s="2275"/>
      <c r="M13" s="2275"/>
      <c r="N13" s="2275"/>
      <c r="O13" s="2275"/>
      <c r="P13" s="2275"/>
    </row>
    <row r="14" spans="1:16" ht="18.75" x14ac:dyDescent="0.3">
      <c r="A14" s="2270"/>
      <c r="B14" s="2270"/>
      <c r="C14" s="2270"/>
      <c r="D14" s="2270"/>
      <c r="E14" s="2270"/>
      <c r="F14" s="2270"/>
      <c r="G14" s="2270"/>
      <c r="H14" s="2270"/>
      <c r="I14" s="2270"/>
      <c r="J14" s="2270"/>
      <c r="K14" s="2270"/>
      <c r="L14" s="2270"/>
      <c r="M14" s="2270"/>
      <c r="N14" s="2270"/>
      <c r="O14" s="2270"/>
      <c r="P14" s="2270"/>
    </row>
    <row r="15" spans="1:16" ht="18.75" x14ac:dyDescent="0.3">
      <c r="A15" s="2275" t="s">
        <v>1365</v>
      </c>
      <c r="B15" s="2275"/>
      <c r="C15" s="2275"/>
      <c r="D15" s="2275"/>
      <c r="E15" s="2275"/>
      <c r="F15" s="2275"/>
      <c r="G15" s="2275"/>
      <c r="H15" s="2275"/>
      <c r="I15" s="2275"/>
      <c r="J15" s="2275"/>
      <c r="K15" s="2275"/>
      <c r="L15" s="2275"/>
      <c r="M15" s="2275"/>
      <c r="N15" s="2275"/>
      <c r="O15" s="2275"/>
      <c r="P15" s="2275"/>
    </row>
    <row r="16" spans="1:16" ht="18.75" x14ac:dyDescent="0.3">
      <c r="A16" s="2270"/>
      <c r="B16" s="2270"/>
      <c r="C16" s="2270"/>
      <c r="D16" s="2270"/>
      <c r="E16" s="2270"/>
      <c r="F16" s="2270"/>
      <c r="G16" s="2270"/>
      <c r="H16" s="2270"/>
      <c r="I16" s="2270"/>
      <c r="J16" s="2270"/>
      <c r="K16" s="2270"/>
      <c r="L16" s="2270"/>
      <c r="M16" s="2270"/>
      <c r="N16" s="2270"/>
      <c r="O16" s="2270"/>
      <c r="P16" s="2270"/>
    </row>
    <row r="17" spans="1:16" ht="18.75" x14ac:dyDescent="0.3">
      <c r="A17" s="2275" t="s">
        <v>1376</v>
      </c>
      <c r="B17" s="2275"/>
      <c r="C17" s="2275"/>
      <c r="D17" s="2275"/>
      <c r="E17" s="2275"/>
      <c r="F17" s="2275"/>
      <c r="G17" s="2275"/>
      <c r="H17" s="2275"/>
      <c r="I17" s="2275"/>
      <c r="J17" s="2275"/>
      <c r="K17" s="2275"/>
      <c r="L17" s="2275"/>
      <c r="M17" s="2275"/>
      <c r="N17" s="2275"/>
      <c r="O17" s="2275"/>
      <c r="P17" s="2275"/>
    </row>
    <row r="18" spans="1:16" ht="18.75" x14ac:dyDescent="0.3">
      <c r="A18" s="2270"/>
      <c r="B18" s="2270"/>
      <c r="C18" s="2270"/>
      <c r="D18" s="2270"/>
      <c r="E18" s="2270"/>
      <c r="F18" s="2270"/>
      <c r="G18" s="2270"/>
      <c r="H18" s="2270"/>
      <c r="I18" s="2270"/>
      <c r="J18" s="2270"/>
      <c r="K18" s="2270"/>
      <c r="L18" s="2270"/>
      <c r="M18" s="2270"/>
      <c r="N18" s="2270"/>
      <c r="O18" s="2270"/>
      <c r="P18" s="2270"/>
    </row>
    <row r="19" spans="1:16" ht="18.75" x14ac:dyDescent="0.3">
      <c r="A19" s="2275" t="s">
        <v>1425</v>
      </c>
      <c r="B19" s="2275"/>
      <c r="C19" s="2275"/>
      <c r="D19" s="2275"/>
      <c r="E19" s="2275"/>
      <c r="F19" s="2275"/>
      <c r="G19" s="2275"/>
      <c r="H19" s="2275"/>
      <c r="I19" s="2275"/>
      <c r="J19" s="2275"/>
      <c r="K19" s="2275"/>
      <c r="L19" s="2275"/>
      <c r="M19" s="2275"/>
      <c r="N19" s="2275"/>
      <c r="O19" s="2275"/>
      <c r="P19" s="2275"/>
    </row>
    <row r="20" spans="1:16" ht="18.75" x14ac:dyDescent="0.3">
      <c r="A20" s="2270"/>
      <c r="B20" s="2270"/>
      <c r="C20" s="2270"/>
      <c r="D20" s="2270"/>
      <c r="E20" s="2270"/>
      <c r="F20" s="2270"/>
      <c r="G20" s="2270"/>
      <c r="H20" s="2270"/>
      <c r="I20" s="2270"/>
      <c r="J20" s="2270"/>
      <c r="K20" s="2270"/>
      <c r="L20" s="2270"/>
      <c r="M20" s="2270"/>
      <c r="N20" s="2270"/>
      <c r="O20" s="2270"/>
      <c r="P20" s="2270"/>
    </row>
    <row r="21" spans="1:16" ht="18.75" x14ac:dyDescent="0.3">
      <c r="A21" s="2275" t="s">
        <v>1430</v>
      </c>
      <c r="B21" s="2275"/>
      <c r="C21" s="2275"/>
      <c r="D21" s="2275"/>
      <c r="E21" s="2275"/>
      <c r="F21" s="2275"/>
      <c r="G21" s="2275"/>
      <c r="H21" s="2275"/>
      <c r="I21" s="2275"/>
      <c r="J21" s="2275"/>
      <c r="K21" s="2275"/>
      <c r="L21" s="2275"/>
      <c r="M21" s="2275"/>
      <c r="N21" s="2275"/>
      <c r="O21" s="2275"/>
      <c r="P21" s="2275"/>
    </row>
    <row r="22" spans="1:16" ht="18.75" x14ac:dyDescent="0.3">
      <c r="A22" s="2270"/>
      <c r="B22" s="2270"/>
      <c r="C22" s="2270"/>
      <c r="D22" s="2270"/>
      <c r="E22" s="2270"/>
      <c r="F22" s="2270"/>
      <c r="G22" s="2270"/>
      <c r="H22" s="2270"/>
      <c r="I22" s="2270"/>
      <c r="J22" s="2270"/>
      <c r="K22" s="2270"/>
      <c r="L22" s="2270"/>
      <c r="M22" s="2270"/>
      <c r="N22" s="2270"/>
      <c r="O22" s="2270"/>
      <c r="P22" s="2270"/>
    </row>
    <row r="23" spans="1:16" ht="18.75" x14ac:dyDescent="0.3">
      <c r="A23" s="2275" t="s">
        <v>1434</v>
      </c>
      <c r="B23" s="2275"/>
      <c r="C23" s="2275"/>
      <c r="D23" s="2275"/>
      <c r="E23" s="2275"/>
      <c r="F23" s="2275"/>
      <c r="G23" s="2275"/>
      <c r="H23" s="2275"/>
      <c r="I23" s="2275"/>
      <c r="J23" s="2275"/>
      <c r="K23" s="2275"/>
      <c r="L23" s="2275"/>
      <c r="M23" s="2275"/>
      <c r="N23" s="2275"/>
      <c r="O23" s="2275"/>
      <c r="P23" s="2275"/>
    </row>
    <row r="24" spans="1:16" ht="18.75" x14ac:dyDescent="0.3">
      <c r="A24" s="2270"/>
      <c r="B24" s="2270"/>
      <c r="C24" s="2270"/>
      <c r="D24" s="2270"/>
      <c r="E24" s="2270"/>
      <c r="F24" s="2270"/>
      <c r="G24" s="2270"/>
      <c r="H24" s="2270"/>
      <c r="I24" s="2270"/>
      <c r="J24" s="2270"/>
      <c r="K24" s="2270"/>
      <c r="L24" s="2270"/>
      <c r="M24" s="2270"/>
      <c r="N24" s="2270"/>
      <c r="O24" s="2270"/>
      <c r="P24" s="2270"/>
    </row>
    <row r="25" spans="1:16" ht="18.75" x14ac:dyDescent="0.3">
      <c r="A25" s="2275" t="s">
        <v>1449</v>
      </c>
      <c r="B25" s="2275"/>
      <c r="C25" s="2275"/>
      <c r="D25" s="2275"/>
      <c r="E25" s="2275"/>
      <c r="F25" s="2275"/>
      <c r="G25" s="2275"/>
      <c r="H25" s="2275"/>
      <c r="I25" s="2275"/>
      <c r="J25" s="2275"/>
      <c r="K25" s="2275"/>
      <c r="L25" s="2275"/>
      <c r="M25" s="2275"/>
      <c r="N25" s="2275"/>
      <c r="O25" s="2275"/>
      <c r="P25" s="2275"/>
    </row>
    <row r="26" spans="1:16" ht="18.75" x14ac:dyDescent="0.3">
      <c r="A26" s="2270"/>
      <c r="B26" s="2270"/>
      <c r="C26" s="2270"/>
      <c r="D26" s="2270"/>
      <c r="E26" s="2270"/>
      <c r="F26" s="2270"/>
      <c r="G26" s="2270"/>
      <c r="H26" s="2270"/>
      <c r="I26" s="2270"/>
      <c r="J26" s="2270"/>
      <c r="K26" s="2270"/>
      <c r="L26" s="2270"/>
      <c r="M26" s="2270"/>
      <c r="N26" s="2270"/>
      <c r="O26" s="2270"/>
      <c r="P26" s="2270"/>
    </row>
    <row r="27" spans="1:16" ht="18.75" x14ac:dyDescent="0.3">
      <c r="A27" s="2275" t="s">
        <v>1450</v>
      </c>
      <c r="B27" s="2275"/>
      <c r="C27" s="2275"/>
      <c r="D27" s="2275"/>
      <c r="E27" s="2275"/>
      <c r="F27" s="2275"/>
      <c r="G27" s="2275"/>
      <c r="H27" s="2275"/>
      <c r="I27" s="2275"/>
      <c r="J27" s="2275"/>
      <c r="K27" s="2275"/>
      <c r="L27" s="2275"/>
      <c r="M27" s="2275"/>
      <c r="N27" s="2275"/>
      <c r="O27" s="2275"/>
      <c r="P27" s="2275"/>
    </row>
    <row r="28" spans="1:16" ht="18.75" x14ac:dyDescent="0.3">
      <c r="A28" s="2270"/>
      <c r="B28" s="2270"/>
      <c r="C28" s="2270"/>
      <c r="D28" s="2270"/>
      <c r="E28" s="2270"/>
      <c r="F28" s="2270"/>
      <c r="G28" s="2270"/>
      <c r="H28" s="2270"/>
      <c r="I28" s="2270"/>
      <c r="J28" s="2270"/>
      <c r="K28" s="2270"/>
      <c r="L28" s="2270"/>
      <c r="M28" s="2270"/>
      <c r="N28" s="2270"/>
      <c r="O28" s="2270"/>
      <c r="P28" s="2270"/>
    </row>
    <row r="29" spans="1:16" ht="18.75" x14ac:dyDescent="0.3">
      <c r="A29" s="2275" t="s">
        <v>1461</v>
      </c>
      <c r="B29" s="2275"/>
      <c r="C29" s="2275"/>
      <c r="D29" s="2275"/>
      <c r="E29" s="2275"/>
      <c r="F29" s="2275"/>
      <c r="G29" s="2275"/>
      <c r="H29" s="2275"/>
      <c r="I29" s="2275"/>
      <c r="J29" s="2275"/>
      <c r="K29" s="2275"/>
      <c r="L29" s="2275"/>
      <c r="M29" s="2275"/>
      <c r="N29" s="2275"/>
      <c r="O29" s="2275"/>
      <c r="P29" s="2275"/>
    </row>
    <row r="30" spans="1:16" ht="18.75" x14ac:dyDescent="0.3">
      <c r="A30" s="2270"/>
      <c r="B30" s="2270"/>
      <c r="C30" s="2270"/>
      <c r="D30" s="2270"/>
      <c r="E30" s="2270"/>
      <c r="F30" s="2270"/>
      <c r="G30" s="2270"/>
      <c r="H30" s="2270"/>
      <c r="I30" s="2270"/>
      <c r="J30" s="2270"/>
      <c r="K30" s="2270"/>
      <c r="L30" s="2270"/>
      <c r="M30" s="2270"/>
      <c r="N30" s="2270"/>
      <c r="O30" s="2270"/>
      <c r="P30" s="2270"/>
    </row>
    <row r="31" spans="1:16" ht="18.75" x14ac:dyDescent="0.3">
      <c r="A31" s="2275" t="s">
        <v>3109</v>
      </c>
      <c r="B31" s="2275"/>
      <c r="C31" s="2275"/>
      <c r="D31" s="2275"/>
      <c r="E31" s="2275"/>
      <c r="F31" s="2275"/>
      <c r="G31" s="2275"/>
      <c r="H31" s="2275"/>
      <c r="I31" s="2275"/>
      <c r="J31" s="2275"/>
      <c r="K31" s="2275"/>
      <c r="L31" s="2275"/>
      <c r="M31" s="2275"/>
      <c r="N31" s="2275"/>
      <c r="O31" s="2275"/>
      <c r="P31" s="2275"/>
    </row>
    <row r="32" spans="1:16" ht="18.75" x14ac:dyDescent="0.3">
      <c r="A32" s="2270"/>
      <c r="B32" s="2270"/>
      <c r="C32" s="2270"/>
      <c r="D32" s="2270"/>
      <c r="E32" s="2270"/>
      <c r="F32" s="2270"/>
      <c r="G32" s="2270"/>
      <c r="H32" s="2270"/>
      <c r="I32" s="2270"/>
      <c r="J32" s="2270"/>
      <c r="K32" s="2270"/>
      <c r="L32" s="2270"/>
      <c r="M32" s="2270"/>
      <c r="N32" s="2270"/>
      <c r="O32" s="2270"/>
      <c r="P32" s="2270"/>
    </row>
    <row r="33" spans="1:16" ht="18.75" x14ac:dyDescent="0.3">
      <c r="A33" s="2271" t="s">
        <v>3110</v>
      </c>
      <c r="B33" s="2270"/>
      <c r="C33" s="2270"/>
      <c r="D33" s="2270"/>
      <c r="E33" s="2270"/>
      <c r="F33" s="2270"/>
      <c r="G33" s="2270"/>
      <c r="H33" s="2270"/>
      <c r="I33" s="2270"/>
      <c r="J33" s="2270"/>
      <c r="K33" s="2270"/>
      <c r="L33" s="2270"/>
      <c r="M33" s="2270"/>
      <c r="N33" s="2270"/>
      <c r="O33" s="2270"/>
      <c r="P33" s="2270"/>
    </row>
    <row r="34" spans="1:16" ht="18.75" x14ac:dyDescent="0.3">
      <c r="A34" s="2270"/>
      <c r="B34" s="2270"/>
      <c r="C34" s="2270"/>
      <c r="D34" s="2270"/>
      <c r="E34" s="2270"/>
      <c r="F34" s="2270"/>
      <c r="G34" s="2270"/>
      <c r="H34" s="2270"/>
      <c r="I34" s="2270"/>
      <c r="J34" s="2270"/>
      <c r="K34" s="2270"/>
      <c r="L34" s="2270"/>
      <c r="M34" s="2270"/>
      <c r="N34" s="2270"/>
      <c r="O34" s="2270"/>
      <c r="P34" s="2270"/>
    </row>
    <row r="35" spans="1:16" ht="18.75" x14ac:dyDescent="0.3">
      <c r="A35" s="2271" t="s">
        <v>3111</v>
      </c>
      <c r="B35" s="2270"/>
      <c r="C35" s="2270"/>
      <c r="D35" s="2270"/>
      <c r="E35" s="2270"/>
      <c r="F35" s="2270"/>
      <c r="G35" s="2270"/>
      <c r="H35" s="2270"/>
      <c r="I35" s="2270"/>
      <c r="J35" s="2270"/>
      <c r="K35" s="2270"/>
      <c r="L35" s="2270"/>
      <c r="M35" s="2270"/>
      <c r="N35" s="2270"/>
      <c r="O35" s="2270"/>
      <c r="P35" s="2270"/>
    </row>
    <row r="36" spans="1:16" ht="18.75" x14ac:dyDescent="0.3">
      <c r="A36" s="2270"/>
      <c r="B36" s="2270"/>
      <c r="C36" s="2270"/>
      <c r="D36" s="2270"/>
      <c r="E36" s="2270"/>
      <c r="F36" s="2270"/>
      <c r="G36" s="2270"/>
      <c r="H36" s="2270"/>
      <c r="I36" s="2270"/>
      <c r="J36" s="2270"/>
      <c r="K36" s="2270"/>
      <c r="L36" s="2270"/>
      <c r="M36" s="2270"/>
      <c r="N36" s="2270"/>
      <c r="O36" s="2270"/>
      <c r="P36" s="2270"/>
    </row>
    <row r="37" spans="1:16" ht="18.75" x14ac:dyDescent="0.3">
      <c r="A37" s="2271" t="s">
        <v>1502</v>
      </c>
      <c r="B37" s="2270"/>
      <c r="C37" s="2270"/>
      <c r="D37" s="2270"/>
      <c r="E37" s="2270"/>
      <c r="F37" s="2270"/>
      <c r="G37" s="2270"/>
      <c r="H37" s="2270"/>
      <c r="I37" s="2270"/>
      <c r="J37" s="2270"/>
      <c r="K37" s="2270"/>
      <c r="L37" s="2270"/>
      <c r="M37" s="2270"/>
      <c r="N37" s="2270"/>
      <c r="O37" s="2270"/>
      <c r="P37" s="2270"/>
    </row>
    <row r="38" spans="1:16" ht="18.75" x14ac:dyDescent="0.3">
      <c r="A38" s="2270"/>
      <c r="B38" s="2270"/>
      <c r="C38" s="2270"/>
      <c r="D38" s="2270"/>
      <c r="E38" s="2270"/>
      <c r="F38" s="2270"/>
      <c r="G38" s="2270"/>
      <c r="H38" s="2270"/>
      <c r="I38" s="2270"/>
      <c r="J38" s="2270"/>
      <c r="K38" s="2270"/>
      <c r="L38" s="2270"/>
      <c r="M38" s="2270"/>
      <c r="N38" s="2270"/>
      <c r="O38" s="2270"/>
      <c r="P38" s="2270"/>
    </row>
    <row r="39" spans="1:16" ht="18.75" x14ac:dyDescent="0.3">
      <c r="A39" s="2271" t="s">
        <v>1523</v>
      </c>
      <c r="B39" s="2270"/>
      <c r="C39" s="2270"/>
      <c r="D39" s="2270"/>
      <c r="E39" s="2270"/>
      <c r="F39" s="2270"/>
      <c r="G39" s="2270"/>
      <c r="H39" s="2270"/>
      <c r="I39" s="2270"/>
      <c r="J39" s="2270"/>
      <c r="K39" s="2270"/>
      <c r="L39" s="2270"/>
      <c r="M39" s="2270"/>
      <c r="N39" s="2270"/>
      <c r="O39" s="2270"/>
      <c r="P39" s="2270"/>
    </row>
    <row r="40" spans="1:16" ht="18.75" x14ac:dyDescent="0.3">
      <c r="A40" s="2270"/>
      <c r="B40" s="2270"/>
      <c r="C40" s="2270"/>
      <c r="D40" s="2270"/>
      <c r="E40" s="2270"/>
      <c r="F40" s="2270"/>
      <c r="G40" s="2270"/>
      <c r="H40" s="2270"/>
      <c r="I40" s="2270"/>
      <c r="J40" s="2270"/>
      <c r="K40" s="2270"/>
      <c r="L40" s="2270"/>
      <c r="M40" s="2270"/>
      <c r="N40" s="2270"/>
      <c r="O40" s="2270"/>
      <c r="P40" s="2270"/>
    </row>
    <row r="41" spans="1:16" ht="18.75" x14ac:dyDescent="0.3">
      <c r="A41" s="2271" t="s">
        <v>1528</v>
      </c>
      <c r="B41" s="2270"/>
      <c r="C41" s="2270"/>
      <c r="D41" s="2270"/>
      <c r="E41" s="2270"/>
      <c r="F41" s="2270"/>
      <c r="G41" s="2270"/>
      <c r="H41" s="2270"/>
      <c r="I41" s="2270"/>
      <c r="J41" s="2270"/>
      <c r="K41" s="2270"/>
      <c r="L41" s="2270"/>
      <c r="M41" s="2270"/>
      <c r="N41" s="2270"/>
      <c r="O41" s="2270"/>
      <c r="P41" s="2270"/>
    </row>
    <row r="42" spans="1:16" ht="18.75" x14ac:dyDescent="0.3">
      <c r="A42" s="2270"/>
      <c r="B42" s="2270"/>
      <c r="C42" s="2270"/>
      <c r="D42" s="2270"/>
      <c r="E42" s="2270"/>
      <c r="F42" s="2270"/>
      <c r="G42" s="2270"/>
      <c r="H42" s="2270"/>
      <c r="I42" s="2270"/>
      <c r="J42" s="2270"/>
      <c r="K42" s="2270"/>
      <c r="L42" s="2270"/>
      <c r="M42" s="2270"/>
      <c r="N42" s="2270"/>
      <c r="O42" s="2270"/>
      <c r="P42" s="2270"/>
    </row>
    <row r="43" spans="1:16" ht="18.75" hidden="1" x14ac:dyDescent="0.3">
      <c r="A43" s="2268"/>
      <c r="B43" s="2268"/>
      <c r="C43" s="2268"/>
      <c r="D43" s="2268"/>
      <c r="E43" s="2268"/>
      <c r="F43" s="2268"/>
      <c r="G43" s="2268"/>
      <c r="H43" s="2268"/>
      <c r="I43" s="2268"/>
      <c r="J43" s="2268"/>
      <c r="K43" s="2268"/>
      <c r="L43" s="2268"/>
      <c r="M43" s="2268"/>
      <c r="N43" s="2268"/>
      <c r="O43" s="2268"/>
      <c r="P43" s="2268"/>
    </row>
  </sheetData>
  <mergeCells count="11">
    <mergeCell ref="A23:P23"/>
    <mergeCell ref="A25:P25"/>
    <mergeCell ref="A27:P27"/>
    <mergeCell ref="A29:P29"/>
    <mergeCell ref="A31:P31"/>
    <mergeCell ref="A21:P21"/>
    <mergeCell ref="E8:N11"/>
    <mergeCell ref="A13:P13"/>
    <mergeCell ref="A15:P15"/>
    <mergeCell ref="A17:P17"/>
    <mergeCell ref="A19:P19"/>
  </mergeCells>
  <hyperlinks>
    <hyperlink ref="A13:P13" location="'Cuadro 1.1.1'!A1" display="Cuadro 1.1.1  Balance del Gobierno General y Sector Público No Financiero (SPNF) 2022 y 2023" xr:uid="{87B622A7-662A-4DAF-A5FC-C04C34759A2A}"/>
    <hyperlink ref="A15:P15" location="'Cuadro 1.1.2'!A1" display="Cuadro 1.1.2 Supuestos para la programación presupuestal de 2023" xr:uid="{BC5F853C-27DD-4A23-825D-CD0FA257F402}"/>
    <hyperlink ref="A17:P17" location="'Cuadro 1.2.1'!A1" display="Cuadro 1.2.1  Nóminas 2023: Cargos y costo anual Gobierno Central y Establecimientos Públicos" xr:uid="{80BF3D00-2DF3-47A1-B2A6-A1E9D2F2B357}"/>
    <hyperlink ref="A19:P19" location="'Cuadro 1.3.1'!A1" display="Cuadro 1.3.1 Comportamiento estimado de los ingresos del PGN 2022 – 2023" xr:uid="{C7292017-9115-4F16-9A11-B6E1FA077614}"/>
    <hyperlink ref="A21:P21" location="'Cuadro 1.3.2'!A1" display="Cuadro 1.3.2 Comportamiento estimado de los ingresos del GNC 2022 – 2023" xr:uid="{3F1B3FB1-D2AF-41D1-A9CA-4D597961E7B0}"/>
    <hyperlink ref="A23:P23" location="'Cuadro 1.3.3'!A1" display="Cuadro 1.3.3 Comportamiento estimado de los ingresos corrientes de la Nación 2022-2023" xr:uid="{B5AD9101-1681-44BC-82E9-B21A3844044B}"/>
    <hyperlink ref="A25:P25" location="'Cuadro 1.3.4'!A1" display="Cuadro 1.3.4  Comportamiento estimado de los Fondos Especiales de la Nación 2022-2023" xr:uid="{628BE435-9F05-4226-B60A-9518EE84ADE5}"/>
    <hyperlink ref="A27:P27" location="'Cuadro 1.3.5'!A1" display="Cuadro 1.3.5 Recursos de capital de la Nación 2022-2023" xr:uid="{190E185B-6E2B-44C8-8D08-3CC64A7DD85E}"/>
    <hyperlink ref="A29:P29" location="'Cuadro 1.4.1'!A1" display="Cuadro 1.4.1. Presupuesto General de la Nación 2022-2023" xr:uid="{B433DE32-6C7C-4803-920C-62AD9AFB3C8D}"/>
    <hyperlink ref="A31:P31" location="'Cuadro 1.4.2'!A1" display="Cuadro 1.4.2  Apropiación del SGP en el año 2023" xr:uid="{D6A25D38-BAEC-4927-AD02-19F7318B97DE}"/>
    <hyperlink ref="A33" location="'Cuadro 1.4.3'!A1" display="Cuadro 1.4.3 Apropiaciones para conceptos asociados a pensiones PGN 2022*-2023" xr:uid="{DA1EE7C2-5403-42BE-8886-CAC70EE4680F}"/>
    <hyperlink ref="A35" location="'Cuadro 1.4.4'!A1" display="Cuadro 1.4.4 Transferencias FNPSM 2022 -2023" xr:uid="{9A693C8F-7476-4454-AD8D-F9F5093634E1}"/>
    <hyperlink ref="A37" location="'Cuadro 1.4.5'!A1" display="Cuadro 1.4.5. Servicio de la deuda 2022 -2023" xr:uid="{49F7A088-2BCB-4340-A1F1-16C89818CC0D}"/>
    <hyperlink ref="A39" location="'Cuadro 1.4.6'!A1" display="Cuadro 1.4.6 Presupuesto de Inversión 2023 - Recursos Nación" xr:uid="{096084C5-4814-4E47-963A-2BBC1ED2E45A}"/>
    <hyperlink ref="A41" location="'Cuadro 1.4.7'!A1" display="Cuadro 1.4.7 Metas y recursos de inversión vigencia 2023 por sector y programa" xr:uid="{09829AE9-28D9-4E4E-8BF9-6A850218FAAB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BCB9B-B60C-4F6E-9CC9-4AE0BE38E6E1}">
  <sheetPr codeName="Hoja20"/>
  <dimension ref="A1:H37"/>
  <sheetViews>
    <sheetView showGridLines="0" topLeftCell="A18" workbookViewId="0">
      <selection activeCell="A38" sqref="A38:XFD1048576"/>
    </sheetView>
  </sheetViews>
  <sheetFormatPr baseColWidth="10" defaultColWidth="0" defaultRowHeight="13.5" zeroHeight="1" x14ac:dyDescent="0.3"/>
  <cols>
    <col min="1" max="1" width="56" style="1570" customWidth="1"/>
    <col min="2" max="2" width="10.5703125" style="1587" customWidth="1"/>
    <col min="3" max="3" width="12.140625" style="1588" customWidth="1"/>
    <col min="4" max="8" width="11.42578125" style="1570" customWidth="1"/>
    <col min="9" max="16384" width="11.42578125" style="1570" hidden="1"/>
  </cols>
  <sheetData>
    <row r="1" spans="1:6" x14ac:dyDescent="0.3">
      <c r="A1" s="2332" t="s">
        <v>1523</v>
      </c>
      <c r="B1" s="2332"/>
      <c r="C1" s="2332"/>
    </row>
    <row r="2" spans="1:6" x14ac:dyDescent="0.3">
      <c r="A2" s="2332" t="s">
        <v>1524</v>
      </c>
      <c r="B2" s="2332"/>
      <c r="C2" s="2332"/>
    </row>
    <row r="3" spans="1:6" ht="26.25" x14ac:dyDescent="0.3">
      <c r="A3" s="1571" t="s">
        <v>1525</v>
      </c>
      <c r="B3" s="1572" t="s">
        <v>2559</v>
      </c>
      <c r="C3" s="1573" t="s">
        <v>121</v>
      </c>
    </row>
    <row r="4" spans="1:6" x14ac:dyDescent="0.3">
      <c r="A4" s="1574" t="s">
        <v>287</v>
      </c>
      <c r="B4" s="1575">
        <v>15926.808079315</v>
      </c>
      <c r="C4" s="1576">
        <f t="shared" ref="C4:C34" si="0">+B4/$B$34*100</f>
        <v>25.364538101259793</v>
      </c>
    </row>
    <row r="5" spans="1:6" x14ac:dyDescent="0.3">
      <c r="A5" s="1570" t="s">
        <v>303</v>
      </c>
      <c r="B5" s="1418">
        <v>9663.6616622670008</v>
      </c>
      <c r="C5" s="1431">
        <f t="shared" si="0"/>
        <v>15.390046342593781</v>
      </c>
    </row>
    <row r="6" spans="1:6" x14ac:dyDescent="0.3">
      <c r="A6" s="1574" t="s">
        <v>286</v>
      </c>
      <c r="B6" s="1575">
        <v>6867.8687974430004</v>
      </c>
      <c r="C6" s="1576">
        <f t="shared" si="0"/>
        <v>10.93755377221124</v>
      </c>
    </row>
    <row r="7" spans="1:6" x14ac:dyDescent="0.3">
      <c r="A7" s="1570" t="s">
        <v>283</v>
      </c>
      <c r="B7" s="1418">
        <v>5218.2522802240001</v>
      </c>
      <c r="C7" s="1431">
        <f t="shared" si="0"/>
        <v>8.3104259261859639</v>
      </c>
    </row>
    <row r="8" spans="1:6" x14ac:dyDescent="0.3">
      <c r="A8" s="1574" t="s">
        <v>302</v>
      </c>
      <c r="B8" s="1575">
        <v>4619.3860043619998</v>
      </c>
      <c r="C8" s="1576">
        <f t="shared" si="0"/>
        <v>7.3566901621825469</v>
      </c>
      <c r="F8" s="1577"/>
    </row>
    <row r="9" spans="1:6" x14ac:dyDescent="0.3">
      <c r="A9" s="1570" t="s">
        <v>292</v>
      </c>
      <c r="B9" s="1418">
        <v>4310.1760203639997</v>
      </c>
      <c r="C9" s="1431">
        <f t="shared" si="0"/>
        <v>6.864251979883278</v>
      </c>
      <c r="F9" s="1578"/>
    </row>
    <row r="10" spans="1:6" x14ac:dyDescent="0.3">
      <c r="A10" s="1574" t="s">
        <v>304</v>
      </c>
      <c r="B10" s="1575">
        <v>2328.2603958509999</v>
      </c>
      <c r="C10" s="1576">
        <f t="shared" si="0"/>
        <v>3.7079149334960038</v>
      </c>
      <c r="D10" s="1577"/>
    </row>
    <row r="11" spans="1:6" x14ac:dyDescent="0.3">
      <c r="A11" s="1579" t="s">
        <v>281</v>
      </c>
      <c r="B11" s="1580">
        <v>2012.5719999999999</v>
      </c>
      <c r="C11" s="1581">
        <f t="shared" si="0"/>
        <v>3.2051594344146923</v>
      </c>
      <c r="D11" s="1582"/>
    </row>
    <row r="12" spans="1:6" x14ac:dyDescent="0.3">
      <c r="A12" s="1574" t="s">
        <v>294</v>
      </c>
      <c r="B12" s="1575">
        <v>1468.2522691680001</v>
      </c>
      <c r="C12" s="1576">
        <f t="shared" si="0"/>
        <v>2.3382927977854191</v>
      </c>
      <c r="D12" s="1577"/>
    </row>
    <row r="13" spans="1:6" x14ac:dyDescent="0.3">
      <c r="A13" s="1570" t="s">
        <v>275</v>
      </c>
      <c r="B13" s="1418">
        <v>1319.6802560470001</v>
      </c>
      <c r="C13" s="1431">
        <f t="shared" si="0"/>
        <v>2.1016816407461891</v>
      </c>
      <c r="D13" s="1577"/>
    </row>
    <row r="14" spans="1:6" x14ac:dyDescent="0.3">
      <c r="A14" s="1574" t="s">
        <v>301</v>
      </c>
      <c r="B14" s="1575">
        <v>1266.7675760320001</v>
      </c>
      <c r="C14" s="1576">
        <f t="shared" si="0"/>
        <v>2.0174145558666208</v>
      </c>
      <c r="F14" s="1582"/>
    </row>
    <row r="15" spans="1:6" x14ac:dyDescent="0.3">
      <c r="A15" s="1570" t="s">
        <v>299</v>
      </c>
      <c r="B15" s="1418">
        <v>1151.630085241</v>
      </c>
      <c r="C15" s="1431">
        <f t="shared" si="0"/>
        <v>1.8340501769208692</v>
      </c>
    </row>
    <row r="16" spans="1:6" x14ac:dyDescent="0.3">
      <c r="A16" s="1574" t="s">
        <v>296</v>
      </c>
      <c r="B16" s="1575">
        <v>714.90985000000001</v>
      </c>
      <c r="C16" s="1576">
        <f t="shared" si="0"/>
        <v>1.1385431430445683</v>
      </c>
      <c r="D16" s="1577"/>
    </row>
    <row r="17" spans="1:3" x14ac:dyDescent="0.3">
      <c r="A17" s="1570" t="s">
        <v>291</v>
      </c>
      <c r="B17" s="1418">
        <v>714.20264266900006</v>
      </c>
      <c r="C17" s="1431">
        <f t="shared" si="0"/>
        <v>1.1374168666931921</v>
      </c>
    </row>
    <row r="18" spans="1:3" x14ac:dyDescent="0.3">
      <c r="A18" s="1574" t="s">
        <v>276</v>
      </c>
      <c r="B18" s="1575">
        <v>702.20842262999997</v>
      </c>
      <c r="C18" s="1576">
        <f t="shared" si="0"/>
        <v>1.1183152457243786</v>
      </c>
    </row>
    <row r="19" spans="1:3" x14ac:dyDescent="0.3">
      <c r="A19" s="1570" t="s">
        <v>282</v>
      </c>
      <c r="B19" s="1418">
        <v>591.70912702299995</v>
      </c>
      <c r="C19" s="1431">
        <f t="shared" si="0"/>
        <v>0.94233751185401082</v>
      </c>
    </row>
    <row r="20" spans="1:3" x14ac:dyDescent="0.3">
      <c r="A20" s="1574" t="s">
        <v>278</v>
      </c>
      <c r="B20" s="1575">
        <v>512.61409134099995</v>
      </c>
      <c r="C20" s="1576">
        <f t="shared" si="0"/>
        <v>0.81637322345512153</v>
      </c>
    </row>
    <row r="21" spans="1:3" x14ac:dyDescent="0.3">
      <c r="A21" s="1570" t="s">
        <v>295</v>
      </c>
      <c r="B21" s="1418">
        <v>500.41590211699997</v>
      </c>
      <c r="C21" s="1431">
        <f t="shared" si="0"/>
        <v>0.79694676752008964</v>
      </c>
    </row>
    <row r="22" spans="1:3" x14ac:dyDescent="0.3">
      <c r="A22" s="1574" t="s">
        <v>293</v>
      </c>
      <c r="B22" s="1575">
        <v>457.303993171</v>
      </c>
      <c r="C22" s="1576">
        <f t="shared" si="0"/>
        <v>0.72828808515051535</v>
      </c>
    </row>
    <row r="23" spans="1:3" x14ac:dyDescent="0.3">
      <c r="A23" s="1570" t="s">
        <v>288</v>
      </c>
      <c r="B23" s="1418">
        <v>409.52026125100002</v>
      </c>
      <c r="C23" s="1431">
        <f t="shared" si="0"/>
        <v>0.65218920313539708</v>
      </c>
    </row>
    <row r="24" spans="1:3" x14ac:dyDescent="0.3">
      <c r="A24" s="1574" t="s">
        <v>284</v>
      </c>
      <c r="B24" s="1575">
        <v>360.980287025</v>
      </c>
      <c r="C24" s="1576">
        <f t="shared" si="0"/>
        <v>0.57488595319616009</v>
      </c>
    </row>
    <row r="25" spans="1:3" x14ac:dyDescent="0.3">
      <c r="A25" s="1570" t="s">
        <v>290</v>
      </c>
      <c r="B25" s="1418">
        <v>301.19064588800001</v>
      </c>
      <c r="C25" s="1431">
        <f t="shared" si="0"/>
        <v>0.47966683439170282</v>
      </c>
    </row>
    <row r="26" spans="1:3" x14ac:dyDescent="0.3">
      <c r="A26" s="1574" t="s">
        <v>277</v>
      </c>
      <c r="B26" s="1575">
        <v>272.61128994500001</v>
      </c>
      <c r="C26" s="1576">
        <f t="shared" si="0"/>
        <v>0.43415224294841431</v>
      </c>
    </row>
    <row r="27" spans="1:3" x14ac:dyDescent="0.3">
      <c r="A27" s="1570" t="s">
        <v>280</v>
      </c>
      <c r="B27" s="1418">
        <v>258.68408786100002</v>
      </c>
      <c r="C27" s="1431">
        <f t="shared" si="0"/>
        <v>0.41197221502666415</v>
      </c>
    </row>
    <row r="28" spans="1:3" x14ac:dyDescent="0.3">
      <c r="A28" s="1574" t="s">
        <v>300</v>
      </c>
      <c r="B28" s="1575">
        <v>235.36988396999999</v>
      </c>
      <c r="C28" s="1576">
        <f t="shared" si="0"/>
        <v>0.37484274062420475</v>
      </c>
    </row>
    <row r="29" spans="1:3" x14ac:dyDescent="0.3">
      <c r="A29" s="1570" t="s">
        <v>285</v>
      </c>
      <c r="B29" s="1418">
        <v>219.32537134</v>
      </c>
      <c r="C29" s="1431">
        <f t="shared" si="0"/>
        <v>0.34929074992442849</v>
      </c>
    </row>
    <row r="30" spans="1:3" x14ac:dyDescent="0.3">
      <c r="A30" s="1574" t="s">
        <v>297</v>
      </c>
      <c r="B30" s="1575">
        <v>165.36528609800001</v>
      </c>
      <c r="C30" s="1576">
        <f t="shared" si="0"/>
        <v>0.26335560012843739</v>
      </c>
    </row>
    <row r="31" spans="1:3" x14ac:dyDescent="0.3">
      <c r="A31" s="1570" t="s">
        <v>298</v>
      </c>
      <c r="B31" s="1418">
        <v>108.39129323500001</v>
      </c>
      <c r="C31" s="1431">
        <f t="shared" si="0"/>
        <v>0.17262059500011412</v>
      </c>
    </row>
    <row r="32" spans="1:3" x14ac:dyDescent="0.3">
      <c r="A32" s="1574" t="s">
        <v>279</v>
      </c>
      <c r="B32" s="1575">
        <v>104.516725483</v>
      </c>
      <c r="C32" s="1576">
        <f t="shared" si="0"/>
        <v>0.16645007917031937</v>
      </c>
    </row>
    <row r="33" spans="1:3" x14ac:dyDescent="0.3">
      <c r="A33" s="1570" t="s">
        <v>289</v>
      </c>
      <c r="B33" s="1418">
        <v>9</v>
      </c>
      <c r="C33" s="1431">
        <f t="shared" si="0"/>
        <v>1.4333119465903448E-2</v>
      </c>
    </row>
    <row r="34" spans="1:3" x14ac:dyDescent="0.3">
      <c r="A34" s="1583" t="s">
        <v>1526</v>
      </c>
      <c r="B34" s="1584">
        <f>+SUM(B4:B33)</f>
        <v>62791.63458736099</v>
      </c>
      <c r="C34" s="1585">
        <f t="shared" si="0"/>
        <v>100</v>
      </c>
    </row>
    <row r="35" spans="1:3" x14ac:dyDescent="0.3">
      <c r="A35" s="1586" t="s">
        <v>1527</v>
      </c>
    </row>
    <row r="36" spans="1:3" x14ac:dyDescent="0.3"/>
    <row r="37" spans="1:3" x14ac:dyDescent="0.3"/>
  </sheetData>
  <mergeCells count="2">
    <mergeCell ref="A1:C1"/>
    <mergeCell ref="A2:C2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FEE1F-6FCF-4E0D-92C4-A7CC9066C31B}">
  <sheetPr codeName="Hoja21"/>
  <dimension ref="A1:H1436"/>
  <sheetViews>
    <sheetView showGridLines="0" workbookViewId="0">
      <selection activeCell="A1437" sqref="A1437:XFD1048576"/>
    </sheetView>
  </sheetViews>
  <sheetFormatPr baseColWidth="10" defaultColWidth="0" defaultRowHeight="15" zeroHeight="1" x14ac:dyDescent="0.25"/>
  <cols>
    <col min="1" max="1" width="22.42578125" customWidth="1"/>
    <col min="2" max="2" width="55.5703125" customWidth="1"/>
    <col min="3" max="4" width="17.7109375" customWidth="1"/>
    <col min="5" max="5" width="18.5703125" bestFit="1" customWidth="1"/>
    <col min="6" max="8" width="11.42578125" customWidth="1"/>
    <col min="9" max="16384" width="11.42578125" hidden="1"/>
  </cols>
  <sheetData>
    <row r="1" spans="1:4" x14ac:dyDescent="0.25">
      <c r="A1" s="1589" t="s">
        <v>1528</v>
      </c>
      <c r="B1" s="1589"/>
      <c r="C1" s="1589"/>
    </row>
    <row r="2" spans="1:4" x14ac:dyDescent="0.25">
      <c r="A2" s="2333" t="s">
        <v>341</v>
      </c>
      <c r="B2" s="2333" t="s">
        <v>1312</v>
      </c>
      <c r="C2" s="1590" t="s">
        <v>1529</v>
      </c>
      <c r="D2" s="2334" t="s">
        <v>1530</v>
      </c>
    </row>
    <row r="3" spans="1:4" x14ac:dyDescent="0.25">
      <c r="A3" s="2333"/>
      <c r="B3" s="2333"/>
      <c r="C3" s="1590" t="s">
        <v>1531</v>
      </c>
      <c r="D3" s="2334"/>
    </row>
    <row r="4" spans="1:4" ht="29.25" customHeight="1" thickBot="1" x14ac:dyDescent="0.3">
      <c r="A4" s="2335" t="s">
        <v>1385</v>
      </c>
      <c r="B4" s="1591" t="s">
        <v>1532</v>
      </c>
      <c r="C4" s="1592" t="s">
        <v>1533</v>
      </c>
      <c r="D4" s="1593">
        <v>1</v>
      </c>
    </row>
    <row r="5" spans="1:4" ht="29.25" customHeight="1" thickBot="1" x14ac:dyDescent="0.3">
      <c r="A5" s="2336"/>
      <c r="B5" s="1594" t="s">
        <v>1534</v>
      </c>
      <c r="C5" s="1595" t="s">
        <v>1533</v>
      </c>
      <c r="D5" s="1596">
        <v>18</v>
      </c>
    </row>
    <row r="6" spans="1:4" ht="29.25" customHeight="1" thickBot="1" x14ac:dyDescent="0.3">
      <c r="A6" s="2336"/>
      <c r="B6" s="1594" t="s">
        <v>1535</v>
      </c>
      <c r="C6" s="1595" t="s">
        <v>1533</v>
      </c>
      <c r="D6" s="1596">
        <v>6</v>
      </c>
    </row>
    <row r="7" spans="1:4" ht="29.25" customHeight="1" thickBot="1" x14ac:dyDescent="0.3">
      <c r="A7" s="2336"/>
      <c r="B7" s="1594" t="s">
        <v>1536</v>
      </c>
      <c r="C7" s="1595" t="s">
        <v>1533</v>
      </c>
      <c r="D7" s="1596">
        <v>1</v>
      </c>
    </row>
    <row r="8" spans="1:4" ht="29.25" customHeight="1" thickBot="1" x14ac:dyDescent="0.3">
      <c r="A8" s="2336"/>
      <c r="B8" s="1594" t="s">
        <v>1537</v>
      </c>
      <c r="C8" s="1595" t="s">
        <v>1533</v>
      </c>
      <c r="D8" s="1596">
        <v>15</v>
      </c>
    </row>
    <row r="9" spans="1:4" ht="29.25" customHeight="1" thickBot="1" x14ac:dyDescent="0.3">
      <c r="A9" s="2336"/>
      <c r="B9" s="1594" t="s">
        <v>1538</v>
      </c>
      <c r="C9" s="1595" t="s">
        <v>1533</v>
      </c>
      <c r="D9" s="1596">
        <v>18</v>
      </c>
    </row>
    <row r="10" spans="1:4" ht="29.25" customHeight="1" thickBot="1" x14ac:dyDescent="0.3">
      <c r="A10" s="2336"/>
      <c r="B10" s="1594" t="s">
        <v>1539</v>
      </c>
      <c r="C10" s="1595" t="s">
        <v>1533</v>
      </c>
      <c r="D10" s="1596">
        <v>332</v>
      </c>
    </row>
    <row r="11" spans="1:4" ht="29.25" customHeight="1" thickBot="1" x14ac:dyDescent="0.3">
      <c r="A11" s="2336"/>
      <c r="B11" s="1594" t="s">
        <v>1540</v>
      </c>
      <c r="C11" s="1595" t="s">
        <v>1533</v>
      </c>
      <c r="D11" s="1597">
        <v>1125000</v>
      </c>
    </row>
    <row r="12" spans="1:4" ht="29.25" customHeight="1" thickBot="1" x14ac:dyDescent="0.3">
      <c r="A12" s="2336"/>
      <c r="B12" s="1594" t="s">
        <v>1541</v>
      </c>
      <c r="C12" s="1595" t="s">
        <v>1533</v>
      </c>
      <c r="D12" s="1597">
        <v>164880</v>
      </c>
    </row>
    <row r="13" spans="1:4" ht="29.25" customHeight="1" thickBot="1" x14ac:dyDescent="0.3">
      <c r="A13" s="2336"/>
      <c r="B13" s="1594" t="s">
        <v>1542</v>
      </c>
      <c r="C13" s="1595" t="s">
        <v>1533</v>
      </c>
      <c r="D13" s="1596">
        <v>120</v>
      </c>
    </row>
    <row r="14" spans="1:4" ht="29.25" customHeight="1" thickBot="1" x14ac:dyDescent="0.3">
      <c r="A14" s="2336"/>
      <c r="B14" s="1594" t="s">
        <v>1543</v>
      </c>
      <c r="C14" s="1595" t="s">
        <v>1533</v>
      </c>
      <c r="D14" s="1596">
        <v>37</v>
      </c>
    </row>
    <row r="15" spans="1:4" ht="29.25" customHeight="1" thickBot="1" x14ac:dyDescent="0.3">
      <c r="A15" s="2336"/>
      <c r="B15" s="1594" t="s">
        <v>1544</v>
      </c>
      <c r="C15" s="1595" t="s">
        <v>1533</v>
      </c>
      <c r="D15" s="1596">
        <v>12</v>
      </c>
    </row>
    <row r="16" spans="1:4" ht="29.25" customHeight="1" thickBot="1" x14ac:dyDescent="0.3">
      <c r="A16" s="2336"/>
      <c r="B16" s="1594" t="s">
        <v>1545</v>
      </c>
      <c r="C16" s="1595" t="s">
        <v>1533</v>
      </c>
      <c r="D16" s="1596">
        <v>22</v>
      </c>
    </row>
    <row r="17" spans="1:4" ht="29.25" customHeight="1" thickBot="1" x14ac:dyDescent="0.3">
      <c r="A17" s="2336"/>
      <c r="B17" s="1594" t="s">
        <v>1546</v>
      </c>
      <c r="C17" s="1595" t="s">
        <v>1533</v>
      </c>
      <c r="D17" s="1596">
        <v>64</v>
      </c>
    </row>
    <row r="18" spans="1:4" ht="29.25" customHeight="1" thickBot="1" x14ac:dyDescent="0.3">
      <c r="A18" s="2336"/>
      <c r="B18" s="1594" t="s">
        <v>1547</v>
      </c>
      <c r="C18" s="1595" t="s">
        <v>1533</v>
      </c>
      <c r="D18" s="1596">
        <v>268</v>
      </c>
    </row>
    <row r="19" spans="1:4" ht="29.25" customHeight="1" thickBot="1" x14ac:dyDescent="0.3">
      <c r="A19" s="2336"/>
      <c r="B19" s="1594" t="s">
        <v>1548</v>
      </c>
      <c r="C19" s="1595" t="s">
        <v>1533</v>
      </c>
      <c r="D19" s="1597">
        <v>62780</v>
      </c>
    </row>
    <row r="20" spans="1:4" ht="29.25" customHeight="1" thickBot="1" x14ac:dyDescent="0.3">
      <c r="A20" s="2336"/>
      <c r="B20" s="1594" t="s">
        <v>1549</v>
      </c>
      <c r="C20" s="1595" t="s">
        <v>1550</v>
      </c>
      <c r="D20" s="1596">
        <v>143</v>
      </c>
    </row>
    <row r="21" spans="1:4" ht="29.25" customHeight="1" thickBot="1" x14ac:dyDescent="0.3">
      <c r="A21" s="2336"/>
      <c r="B21" s="1594" t="s">
        <v>1551</v>
      </c>
      <c r="C21" s="1595" t="s">
        <v>1533</v>
      </c>
      <c r="D21" s="1597">
        <v>2468</v>
      </c>
    </row>
    <row r="22" spans="1:4" ht="29.25" customHeight="1" thickBot="1" x14ac:dyDescent="0.3">
      <c r="A22" s="2336"/>
      <c r="B22" s="1594" t="s">
        <v>1552</v>
      </c>
      <c r="C22" s="1595" t="s">
        <v>1533</v>
      </c>
      <c r="D22" s="1597">
        <v>4000</v>
      </c>
    </row>
    <row r="23" spans="1:4" ht="29.25" customHeight="1" thickBot="1" x14ac:dyDescent="0.3">
      <c r="A23" s="2336"/>
      <c r="B23" s="1594" t="s">
        <v>1553</v>
      </c>
      <c r="C23" s="1595" t="s">
        <v>1533</v>
      </c>
      <c r="D23" s="1596">
        <v>460</v>
      </c>
    </row>
    <row r="24" spans="1:4" ht="29.25" customHeight="1" thickBot="1" x14ac:dyDescent="0.3">
      <c r="A24" s="2336"/>
      <c r="B24" s="1594" t="s">
        <v>1554</v>
      </c>
      <c r="C24" s="1595" t="s">
        <v>1533</v>
      </c>
      <c r="D24" s="1596">
        <v>52</v>
      </c>
    </row>
    <row r="25" spans="1:4" ht="29.25" customHeight="1" thickBot="1" x14ac:dyDescent="0.3">
      <c r="A25" s="2336"/>
      <c r="B25" s="1594" t="s">
        <v>1555</v>
      </c>
      <c r="C25" s="1595" t="s">
        <v>1533</v>
      </c>
      <c r="D25" s="1596">
        <v>52</v>
      </c>
    </row>
    <row r="26" spans="1:4" ht="29.25" customHeight="1" thickBot="1" x14ac:dyDescent="0.3">
      <c r="A26" s="2336"/>
      <c r="B26" s="1594" t="s">
        <v>1556</v>
      </c>
      <c r="C26" s="1595" t="s">
        <v>1533</v>
      </c>
      <c r="D26" s="1596">
        <v>1</v>
      </c>
    </row>
    <row r="27" spans="1:4" ht="29.25" customHeight="1" thickBot="1" x14ac:dyDescent="0.3">
      <c r="A27" s="2336"/>
      <c r="B27" s="1594" t="s">
        <v>1557</v>
      </c>
      <c r="C27" s="1595" t="s">
        <v>1533</v>
      </c>
      <c r="D27" s="1596">
        <v>6</v>
      </c>
    </row>
    <row r="28" spans="1:4" ht="29.25" customHeight="1" thickBot="1" x14ac:dyDescent="0.3">
      <c r="A28" s="2336"/>
      <c r="B28" s="1594" t="s">
        <v>1558</v>
      </c>
      <c r="C28" s="1595" t="s">
        <v>1533</v>
      </c>
      <c r="D28" s="1596">
        <v>92</v>
      </c>
    </row>
    <row r="29" spans="1:4" ht="29.25" customHeight="1" thickBot="1" x14ac:dyDescent="0.3">
      <c r="A29" s="2336"/>
      <c r="B29" s="1594" t="s">
        <v>1559</v>
      </c>
      <c r="C29" s="1595" t="s">
        <v>1533</v>
      </c>
      <c r="D29" s="1596">
        <v>2</v>
      </c>
    </row>
    <row r="30" spans="1:4" ht="29.25" customHeight="1" thickBot="1" x14ac:dyDescent="0.3">
      <c r="A30" s="2336"/>
      <c r="B30" s="1594" t="s">
        <v>1560</v>
      </c>
      <c r="C30" s="1595" t="s">
        <v>1533</v>
      </c>
      <c r="D30" s="1596">
        <v>3</v>
      </c>
    </row>
    <row r="31" spans="1:4" ht="29.25" customHeight="1" thickBot="1" x14ac:dyDescent="0.3">
      <c r="A31" s="2336"/>
      <c r="B31" s="1594" t="s">
        <v>1561</v>
      </c>
      <c r="C31" s="1595" t="s">
        <v>1562</v>
      </c>
      <c r="D31" s="1596">
        <v>800</v>
      </c>
    </row>
    <row r="32" spans="1:4" ht="29.25" customHeight="1" thickBot="1" x14ac:dyDescent="0.3">
      <c r="A32" s="2336"/>
      <c r="B32" s="1594" t="s">
        <v>1563</v>
      </c>
      <c r="C32" s="1595" t="s">
        <v>1533</v>
      </c>
      <c r="D32" s="1596">
        <v>3</v>
      </c>
    </row>
    <row r="33" spans="1:4" ht="29.25" customHeight="1" thickBot="1" x14ac:dyDescent="0.3">
      <c r="A33" s="2336"/>
      <c r="B33" s="1594" t="s">
        <v>1564</v>
      </c>
      <c r="C33" s="1595" t="s">
        <v>1550</v>
      </c>
      <c r="D33" s="1596">
        <v>3</v>
      </c>
    </row>
    <row r="34" spans="1:4" ht="29.25" customHeight="1" thickBot="1" x14ac:dyDescent="0.3">
      <c r="A34" s="2336"/>
      <c r="B34" s="1594" t="s">
        <v>1564</v>
      </c>
      <c r="C34" s="1595" t="s">
        <v>1533</v>
      </c>
      <c r="D34" s="1596">
        <v>3</v>
      </c>
    </row>
    <row r="35" spans="1:4" ht="29.25" customHeight="1" thickBot="1" x14ac:dyDescent="0.3">
      <c r="A35" s="2336"/>
      <c r="B35" s="1594" t="s">
        <v>1565</v>
      </c>
      <c r="C35" s="1595" t="s">
        <v>1533</v>
      </c>
      <c r="D35" s="1596">
        <v>36</v>
      </c>
    </row>
    <row r="36" spans="1:4" ht="29.25" customHeight="1" thickBot="1" x14ac:dyDescent="0.3">
      <c r="A36" s="2336"/>
      <c r="B36" s="1594" t="s">
        <v>1566</v>
      </c>
      <c r="C36" s="1595" t="s">
        <v>1533</v>
      </c>
      <c r="D36" s="1596">
        <v>2</v>
      </c>
    </row>
    <row r="37" spans="1:4" ht="29.25" customHeight="1" thickBot="1" x14ac:dyDescent="0.3">
      <c r="A37" s="2336"/>
      <c r="B37" s="1594" t="s">
        <v>1567</v>
      </c>
      <c r="C37" s="1595" t="s">
        <v>1533</v>
      </c>
      <c r="D37" s="1596">
        <v>1</v>
      </c>
    </row>
    <row r="38" spans="1:4" ht="29.25" customHeight="1" thickBot="1" x14ac:dyDescent="0.3">
      <c r="A38" s="2336"/>
      <c r="B38" s="1594" t="s">
        <v>1568</v>
      </c>
      <c r="C38" s="1595" t="s">
        <v>1533</v>
      </c>
      <c r="D38" s="1597">
        <v>250000</v>
      </c>
    </row>
    <row r="39" spans="1:4" ht="29.25" customHeight="1" thickBot="1" x14ac:dyDescent="0.3">
      <c r="A39" s="2336"/>
      <c r="B39" s="1594" t="s">
        <v>1569</v>
      </c>
      <c r="C39" s="1595" t="s">
        <v>1533</v>
      </c>
      <c r="D39" s="1596">
        <v>54</v>
      </c>
    </row>
    <row r="40" spans="1:4" ht="29.25" customHeight="1" thickBot="1" x14ac:dyDescent="0.3">
      <c r="A40" s="2336"/>
      <c r="B40" s="1594" t="s">
        <v>1570</v>
      </c>
      <c r="C40" s="1595" t="s">
        <v>1533</v>
      </c>
      <c r="D40" s="1597">
        <v>1425</v>
      </c>
    </row>
    <row r="41" spans="1:4" ht="29.25" customHeight="1" thickBot="1" x14ac:dyDescent="0.3">
      <c r="A41" s="2336"/>
      <c r="B41" s="1594" t="s">
        <v>1571</v>
      </c>
      <c r="C41" s="1595" t="s">
        <v>1533</v>
      </c>
      <c r="D41" s="1596">
        <v>1</v>
      </c>
    </row>
    <row r="42" spans="1:4" ht="29.25" customHeight="1" thickBot="1" x14ac:dyDescent="0.3">
      <c r="A42" s="2336"/>
      <c r="B42" s="1594" t="s">
        <v>1572</v>
      </c>
      <c r="C42" s="1595" t="s">
        <v>1533</v>
      </c>
      <c r="D42" s="1597">
        <v>4611</v>
      </c>
    </row>
    <row r="43" spans="1:4" ht="29.25" customHeight="1" thickBot="1" x14ac:dyDescent="0.3">
      <c r="A43" s="2336"/>
      <c r="B43" s="1594" t="s">
        <v>1573</v>
      </c>
      <c r="C43" s="1595" t="s">
        <v>1533</v>
      </c>
      <c r="D43" s="1596">
        <v>3</v>
      </c>
    </row>
    <row r="44" spans="1:4" ht="29.25" customHeight="1" thickBot="1" x14ac:dyDescent="0.3">
      <c r="A44" s="2336"/>
      <c r="B44" s="1594" t="s">
        <v>1574</v>
      </c>
      <c r="C44" s="1595" t="s">
        <v>1533</v>
      </c>
      <c r="D44" s="1596">
        <v>64</v>
      </c>
    </row>
    <row r="45" spans="1:4" ht="29.25" customHeight="1" thickBot="1" x14ac:dyDescent="0.3">
      <c r="A45" s="2336"/>
      <c r="B45" s="1594" t="s">
        <v>1575</v>
      </c>
      <c r="C45" s="1595" t="s">
        <v>1533</v>
      </c>
      <c r="D45" s="1597">
        <v>148157</v>
      </c>
    </row>
    <row r="46" spans="1:4" ht="29.25" customHeight="1" thickBot="1" x14ac:dyDescent="0.3">
      <c r="A46" s="2336"/>
      <c r="B46" s="1594" t="s">
        <v>1576</v>
      </c>
      <c r="C46" s="1595" t="s">
        <v>1533</v>
      </c>
      <c r="D46" s="1597">
        <v>2068</v>
      </c>
    </row>
    <row r="47" spans="1:4" ht="29.25" customHeight="1" thickBot="1" x14ac:dyDescent="0.3">
      <c r="A47" s="2336"/>
      <c r="B47" s="1594" t="s">
        <v>1577</v>
      </c>
      <c r="C47" s="1595" t="s">
        <v>1533</v>
      </c>
      <c r="D47" s="1596">
        <v>46</v>
      </c>
    </row>
    <row r="48" spans="1:4" ht="29.25" customHeight="1" thickBot="1" x14ac:dyDescent="0.3">
      <c r="A48" s="2336"/>
      <c r="B48" s="1594" t="s">
        <v>1578</v>
      </c>
      <c r="C48" s="1595" t="s">
        <v>1533</v>
      </c>
      <c r="D48" s="1596">
        <v>80</v>
      </c>
    </row>
    <row r="49" spans="1:4" ht="29.25" customHeight="1" thickBot="1" x14ac:dyDescent="0.3">
      <c r="A49" s="2336"/>
      <c r="B49" s="1594" t="s">
        <v>1579</v>
      </c>
      <c r="C49" s="1595" t="s">
        <v>1533</v>
      </c>
      <c r="D49" s="1597">
        <v>8358</v>
      </c>
    </row>
    <row r="50" spans="1:4" ht="29.25" customHeight="1" thickBot="1" x14ac:dyDescent="0.3">
      <c r="A50" s="2336"/>
      <c r="B50" s="1594" t="s">
        <v>1580</v>
      </c>
      <c r="C50" s="1595" t="s">
        <v>1533</v>
      </c>
      <c r="D50" s="1596">
        <v>24</v>
      </c>
    </row>
    <row r="51" spans="1:4" ht="29.25" customHeight="1" thickBot="1" x14ac:dyDescent="0.3">
      <c r="A51" s="2336"/>
      <c r="B51" s="1594" t="s">
        <v>1581</v>
      </c>
      <c r="C51" s="1595" t="s">
        <v>1533</v>
      </c>
      <c r="D51" s="1597">
        <v>1600000</v>
      </c>
    </row>
    <row r="52" spans="1:4" ht="29.25" customHeight="1" thickBot="1" x14ac:dyDescent="0.3">
      <c r="A52" s="2336"/>
      <c r="B52" s="1594" t="s">
        <v>1582</v>
      </c>
      <c r="C52" s="1595" t="s">
        <v>1533</v>
      </c>
      <c r="D52" s="1596">
        <v>13</v>
      </c>
    </row>
    <row r="53" spans="1:4" ht="29.25" customHeight="1" thickBot="1" x14ac:dyDescent="0.3">
      <c r="A53" s="2336"/>
      <c r="B53" s="1594" t="s">
        <v>1583</v>
      </c>
      <c r="C53" s="1595" t="s">
        <v>1533</v>
      </c>
      <c r="D53" s="1597">
        <v>12512</v>
      </c>
    </row>
    <row r="54" spans="1:4" ht="29.25" customHeight="1" thickBot="1" x14ac:dyDescent="0.3">
      <c r="A54" s="2336"/>
      <c r="B54" s="1594" t="s">
        <v>1584</v>
      </c>
      <c r="C54" s="1595" t="s">
        <v>269</v>
      </c>
      <c r="D54" s="1596">
        <v>485</v>
      </c>
    </row>
    <row r="55" spans="1:4" ht="29.25" customHeight="1" thickBot="1" x14ac:dyDescent="0.3">
      <c r="A55" s="2336"/>
      <c r="B55" s="1594" t="s">
        <v>1585</v>
      </c>
      <c r="C55" s="1595" t="s">
        <v>1533</v>
      </c>
      <c r="D55" s="1596">
        <v>2</v>
      </c>
    </row>
    <row r="56" spans="1:4" ht="29.25" customHeight="1" thickBot="1" x14ac:dyDescent="0.3">
      <c r="A56" s="2336"/>
      <c r="B56" s="1594" t="s">
        <v>1586</v>
      </c>
      <c r="C56" s="1595" t="s">
        <v>1533</v>
      </c>
      <c r="D56" s="1596">
        <v>10</v>
      </c>
    </row>
    <row r="57" spans="1:4" ht="29.25" customHeight="1" thickBot="1" x14ac:dyDescent="0.3">
      <c r="A57" s="2336"/>
      <c r="B57" s="1594" t="s">
        <v>1587</v>
      </c>
      <c r="C57" s="1595" t="s">
        <v>1533</v>
      </c>
      <c r="D57" s="1596">
        <v>6</v>
      </c>
    </row>
    <row r="58" spans="1:4" ht="29.25" customHeight="1" thickBot="1" x14ac:dyDescent="0.3">
      <c r="A58" s="2336"/>
      <c r="B58" s="1594" t="s">
        <v>1588</v>
      </c>
      <c r="C58" s="1595" t="s">
        <v>1533</v>
      </c>
      <c r="D58" s="1596">
        <v>120</v>
      </c>
    </row>
    <row r="59" spans="1:4" ht="29.25" customHeight="1" thickBot="1" x14ac:dyDescent="0.3">
      <c r="A59" s="2336"/>
      <c r="B59" s="1594" t="s">
        <v>1589</v>
      </c>
      <c r="C59" s="1595" t="s">
        <v>1533</v>
      </c>
      <c r="D59" s="1597">
        <v>135343</v>
      </c>
    </row>
    <row r="60" spans="1:4" ht="29.25" customHeight="1" thickBot="1" x14ac:dyDescent="0.3">
      <c r="A60" s="2336"/>
      <c r="B60" s="1594" t="s">
        <v>1590</v>
      </c>
      <c r="C60" s="1595" t="s">
        <v>1533</v>
      </c>
      <c r="D60" s="1597">
        <v>1187</v>
      </c>
    </row>
    <row r="61" spans="1:4" ht="29.25" customHeight="1" thickBot="1" x14ac:dyDescent="0.3">
      <c r="A61" s="2336"/>
      <c r="B61" s="1594" t="s">
        <v>1591</v>
      </c>
      <c r="C61" s="1595" t="s">
        <v>1533</v>
      </c>
      <c r="D61" s="1596">
        <v>15</v>
      </c>
    </row>
    <row r="62" spans="1:4" ht="29.25" customHeight="1" thickBot="1" x14ac:dyDescent="0.3">
      <c r="A62" s="2336"/>
      <c r="B62" s="1594" t="s">
        <v>1592</v>
      </c>
      <c r="C62" s="1595" t="s">
        <v>1533</v>
      </c>
      <c r="D62" s="1597">
        <v>6000</v>
      </c>
    </row>
    <row r="63" spans="1:4" ht="29.25" customHeight="1" thickBot="1" x14ac:dyDescent="0.3">
      <c r="A63" s="2336"/>
      <c r="B63" s="1594" t="s">
        <v>1593</v>
      </c>
      <c r="C63" s="1595" t="s">
        <v>1533</v>
      </c>
      <c r="D63" s="1596">
        <v>249</v>
      </c>
    </row>
    <row r="64" spans="1:4" ht="29.25" customHeight="1" thickBot="1" x14ac:dyDescent="0.3">
      <c r="A64" s="2336"/>
      <c r="B64" s="1594" t="s">
        <v>1594</v>
      </c>
      <c r="C64" s="1595" t="s">
        <v>1550</v>
      </c>
      <c r="D64" s="1596">
        <v>107</v>
      </c>
    </row>
    <row r="65" spans="1:4" ht="29.25" customHeight="1" thickBot="1" x14ac:dyDescent="0.3">
      <c r="A65" s="2336"/>
      <c r="B65" s="1594" t="s">
        <v>1595</v>
      </c>
      <c r="C65" s="1595" t="s">
        <v>1533</v>
      </c>
      <c r="D65" s="1596">
        <v>60</v>
      </c>
    </row>
    <row r="66" spans="1:4" ht="29.25" customHeight="1" thickBot="1" x14ac:dyDescent="0.3">
      <c r="A66" s="2336"/>
      <c r="B66" s="1594" t="s">
        <v>1596</v>
      </c>
      <c r="C66" s="1595" t="s">
        <v>1533</v>
      </c>
      <c r="D66" s="1596">
        <v>500</v>
      </c>
    </row>
    <row r="67" spans="1:4" ht="29.25" customHeight="1" thickBot="1" x14ac:dyDescent="0.3">
      <c r="A67" s="2336"/>
      <c r="B67" s="1594" t="s">
        <v>1597</v>
      </c>
      <c r="C67" s="1595" t="s">
        <v>1533</v>
      </c>
      <c r="D67" s="1596">
        <v>65</v>
      </c>
    </row>
    <row r="68" spans="1:4" ht="29.25" customHeight="1" thickBot="1" x14ac:dyDescent="0.3">
      <c r="A68" s="2336"/>
      <c r="B68" s="1594" t="s">
        <v>1598</v>
      </c>
      <c r="C68" s="1595" t="s">
        <v>1533</v>
      </c>
      <c r="D68" s="1597">
        <v>1135</v>
      </c>
    </row>
    <row r="69" spans="1:4" ht="29.25" customHeight="1" thickBot="1" x14ac:dyDescent="0.3">
      <c r="A69" s="2336"/>
      <c r="B69" s="1594" t="s">
        <v>1599</v>
      </c>
      <c r="C69" s="1595" t="s">
        <v>1533</v>
      </c>
      <c r="D69" s="1596">
        <v>1</v>
      </c>
    </row>
    <row r="70" spans="1:4" ht="29.25" customHeight="1" thickBot="1" x14ac:dyDescent="0.3">
      <c r="A70" s="2336"/>
      <c r="B70" s="1594" t="s">
        <v>1600</v>
      </c>
      <c r="C70" s="1595" t="s">
        <v>1533</v>
      </c>
      <c r="D70" s="1596">
        <v>13</v>
      </c>
    </row>
    <row r="71" spans="1:4" ht="29.25" customHeight="1" thickBot="1" x14ac:dyDescent="0.3">
      <c r="A71" s="2336"/>
      <c r="B71" s="1594" t="s">
        <v>1601</v>
      </c>
      <c r="C71" s="1595" t="s">
        <v>1533</v>
      </c>
      <c r="D71" s="1596">
        <v>1</v>
      </c>
    </row>
    <row r="72" spans="1:4" ht="29.25" customHeight="1" thickBot="1" x14ac:dyDescent="0.3">
      <c r="A72" s="2336"/>
      <c r="B72" s="1594" t="s">
        <v>1602</v>
      </c>
      <c r="C72" s="1595" t="s">
        <v>1533</v>
      </c>
      <c r="D72" s="1596">
        <v>92</v>
      </c>
    </row>
    <row r="73" spans="1:4" ht="29.25" customHeight="1" thickBot="1" x14ac:dyDescent="0.3">
      <c r="A73" s="2336"/>
      <c r="B73" s="1594" t="s">
        <v>1603</v>
      </c>
      <c r="C73" s="1595" t="s">
        <v>1533</v>
      </c>
      <c r="D73" s="1596">
        <v>23</v>
      </c>
    </row>
    <row r="74" spans="1:4" ht="29.25" customHeight="1" thickBot="1" x14ac:dyDescent="0.3">
      <c r="A74" s="2336"/>
      <c r="B74" s="1594" t="s">
        <v>1604</v>
      </c>
      <c r="C74" s="1595" t="s">
        <v>1533</v>
      </c>
      <c r="D74" s="1597">
        <v>3984</v>
      </c>
    </row>
    <row r="75" spans="1:4" ht="29.25" customHeight="1" thickBot="1" x14ac:dyDescent="0.3">
      <c r="A75" s="2336"/>
      <c r="B75" s="1594" t="s">
        <v>1605</v>
      </c>
      <c r="C75" s="1595" t="s">
        <v>1550</v>
      </c>
      <c r="D75" s="1596">
        <v>332</v>
      </c>
    </row>
    <row r="76" spans="1:4" ht="29.25" customHeight="1" thickBot="1" x14ac:dyDescent="0.3">
      <c r="A76" s="2336"/>
      <c r="B76" s="1594" t="s">
        <v>1606</v>
      </c>
      <c r="C76" s="1595" t="s">
        <v>1533</v>
      </c>
      <c r="D76" s="1596">
        <v>574</v>
      </c>
    </row>
    <row r="77" spans="1:4" ht="29.25" customHeight="1" thickBot="1" x14ac:dyDescent="0.3">
      <c r="A77" s="2336"/>
      <c r="B77" s="1594" t="s">
        <v>1607</v>
      </c>
      <c r="C77" s="1595" t="s">
        <v>1533</v>
      </c>
      <c r="D77" s="1597">
        <v>36071</v>
      </c>
    </row>
    <row r="78" spans="1:4" ht="29.25" customHeight="1" thickBot="1" x14ac:dyDescent="0.3">
      <c r="A78" s="2336"/>
      <c r="B78" s="1594" t="s">
        <v>1608</v>
      </c>
      <c r="C78" s="1595" t="s">
        <v>1533</v>
      </c>
      <c r="D78" s="1596">
        <v>20</v>
      </c>
    </row>
    <row r="79" spans="1:4" ht="29.25" customHeight="1" thickBot="1" x14ac:dyDescent="0.3">
      <c r="A79" s="2336"/>
      <c r="B79" s="1594" t="s">
        <v>1609</v>
      </c>
      <c r="C79" s="1595" t="s">
        <v>1533</v>
      </c>
      <c r="D79" s="1596">
        <v>115</v>
      </c>
    </row>
    <row r="80" spans="1:4" ht="29.25" customHeight="1" thickBot="1" x14ac:dyDescent="0.3">
      <c r="A80" s="2336"/>
      <c r="B80" s="1594" t="s">
        <v>1610</v>
      </c>
      <c r="C80" s="1595" t="s">
        <v>1533</v>
      </c>
      <c r="D80" s="1596">
        <v>276</v>
      </c>
    </row>
    <row r="81" spans="1:4" ht="29.25" customHeight="1" thickBot="1" x14ac:dyDescent="0.3">
      <c r="A81" s="2336"/>
      <c r="B81" s="1594" t="s">
        <v>1611</v>
      </c>
      <c r="C81" s="1595" t="s">
        <v>1533</v>
      </c>
      <c r="D81" s="1597">
        <v>21454</v>
      </c>
    </row>
    <row r="82" spans="1:4" ht="29.25" customHeight="1" thickBot="1" x14ac:dyDescent="0.3">
      <c r="A82" s="2336"/>
      <c r="B82" s="1594" t="s">
        <v>1612</v>
      </c>
      <c r="C82" s="1595" t="s">
        <v>1533</v>
      </c>
      <c r="D82" s="1597">
        <v>1100</v>
      </c>
    </row>
    <row r="83" spans="1:4" ht="29.25" customHeight="1" thickBot="1" x14ac:dyDescent="0.3">
      <c r="A83" s="2336"/>
      <c r="B83" s="1594" t="s">
        <v>1613</v>
      </c>
      <c r="C83" s="1595" t="s">
        <v>1533</v>
      </c>
      <c r="D83" s="1597">
        <v>250000</v>
      </c>
    </row>
    <row r="84" spans="1:4" ht="29.25" customHeight="1" thickBot="1" x14ac:dyDescent="0.3">
      <c r="A84" s="2336"/>
      <c r="B84" s="1594" t="s">
        <v>1614</v>
      </c>
      <c r="C84" s="1595" t="s">
        <v>1533</v>
      </c>
      <c r="D84" s="1596">
        <v>210</v>
      </c>
    </row>
    <row r="85" spans="1:4" ht="29.25" customHeight="1" thickBot="1" x14ac:dyDescent="0.3">
      <c r="A85" s="2336"/>
      <c r="B85" s="1594" t="s">
        <v>1615</v>
      </c>
      <c r="C85" s="1595" t="s">
        <v>1533</v>
      </c>
      <c r="D85" s="1596">
        <v>61</v>
      </c>
    </row>
    <row r="86" spans="1:4" ht="29.25" customHeight="1" thickBot="1" x14ac:dyDescent="0.3">
      <c r="A86" s="2336"/>
      <c r="B86" s="1594" t="s">
        <v>1616</v>
      </c>
      <c r="C86" s="1595" t="s">
        <v>1550</v>
      </c>
      <c r="D86" s="1596">
        <v>2</v>
      </c>
    </row>
    <row r="87" spans="1:4" ht="29.25" customHeight="1" thickBot="1" x14ac:dyDescent="0.3">
      <c r="A87" s="2336"/>
      <c r="B87" s="1594" t="s">
        <v>1617</v>
      </c>
      <c r="C87" s="1595" t="s">
        <v>1533</v>
      </c>
      <c r="D87" s="1596">
        <v>54</v>
      </c>
    </row>
    <row r="88" spans="1:4" ht="29.25" customHeight="1" thickBot="1" x14ac:dyDescent="0.3">
      <c r="A88" s="2336"/>
      <c r="B88" s="1594" t="s">
        <v>1618</v>
      </c>
      <c r="C88" s="1595" t="s">
        <v>1533</v>
      </c>
      <c r="D88" s="1597">
        <v>50000</v>
      </c>
    </row>
    <row r="89" spans="1:4" ht="29.25" customHeight="1" thickBot="1" x14ac:dyDescent="0.3">
      <c r="A89" s="2336"/>
      <c r="B89" s="1594" t="s">
        <v>1619</v>
      </c>
      <c r="C89" s="1595" t="s">
        <v>1550</v>
      </c>
      <c r="D89" s="1596">
        <v>650</v>
      </c>
    </row>
    <row r="90" spans="1:4" ht="29.25" customHeight="1" thickBot="1" x14ac:dyDescent="0.3">
      <c r="A90" s="2336"/>
      <c r="B90" s="1594" t="s">
        <v>1620</v>
      </c>
      <c r="C90" s="1595" t="s">
        <v>1533</v>
      </c>
      <c r="D90" s="1596">
        <v>250</v>
      </c>
    </row>
    <row r="91" spans="1:4" ht="29.25" customHeight="1" thickBot="1" x14ac:dyDescent="0.3">
      <c r="A91" s="2336"/>
      <c r="B91" s="1594" t="s">
        <v>1621</v>
      </c>
      <c r="C91" s="1595" t="s">
        <v>1533</v>
      </c>
      <c r="D91" s="1597">
        <v>2800</v>
      </c>
    </row>
    <row r="92" spans="1:4" ht="29.25" customHeight="1" thickBot="1" x14ac:dyDescent="0.3">
      <c r="A92" s="2336"/>
      <c r="B92" s="1594" t="s">
        <v>1622</v>
      </c>
      <c r="C92" s="1595" t="s">
        <v>1533</v>
      </c>
      <c r="D92" s="1596">
        <v>100</v>
      </c>
    </row>
    <row r="93" spans="1:4" ht="29.25" customHeight="1" thickBot="1" x14ac:dyDescent="0.3">
      <c r="A93" s="2336"/>
      <c r="B93" s="1594" t="s">
        <v>1623</v>
      </c>
      <c r="C93" s="1595" t="s">
        <v>1533</v>
      </c>
      <c r="D93" s="1596">
        <v>1</v>
      </c>
    </row>
    <row r="94" spans="1:4" ht="29.25" customHeight="1" thickBot="1" x14ac:dyDescent="0.3">
      <c r="A94" s="2336"/>
      <c r="B94" s="1594" t="s">
        <v>1624</v>
      </c>
      <c r="C94" s="1595" t="s">
        <v>1533</v>
      </c>
      <c r="D94" s="1596">
        <v>17</v>
      </c>
    </row>
    <row r="95" spans="1:4" ht="29.25" customHeight="1" thickBot="1" x14ac:dyDescent="0.3">
      <c r="A95" s="2336"/>
      <c r="B95" s="1594" t="s">
        <v>1625</v>
      </c>
      <c r="C95" s="1595" t="s">
        <v>1533</v>
      </c>
      <c r="D95" s="1596">
        <v>13</v>
      </c>
    </row>
    <row r="96" spans="1:4" ht="29.25" customHeight="1" thickBot="1" x14ac:dyDescent="0.3">
      <c r="A96" s="2336"/>
      <c r="B96" s="1594" t="s">
        <v>1626</v>
      </c>
      <c r="C96" s="1595" t="s">
        <v>1550</v>
      </c>
      <c r="D96" s="1596">
        <v>3</v>
      </c>
    </row>
    <row r="97" spans="1:4" ht="29.25" customHeight="1" thickBot="1" x14ac:dyDescent="0.3">
      <c r="A97" s="2336"/>
      <c r="B97" s="1594" t="s">
        <v>1627</v>
      </c>
      <c r="C97" s="1595" t="s">
        <v>1533</v>
      </c>
      <c r="D97" s="1596">
        <v>3</v>
      </c>
    </row>
    <row r="98" spans="1:4" ht="29.25" customHeight="1" thickBot="1" x14ac:dyDescent="0.3">
      <c r="A98" s="2336"/>
      <c r="B98" s="1594" t="s">
        <v>1628</v>
      </c>
      <c r="C98" s="1595" t="s">
        <v>1533</v>
      </c>
      <c r="D98" s="1596">
        <v>3</v>
      </c>
    </row>
    <row r="99" spans="1:4" ht="29.25" customHeight="1" thickBot="1" x14ac:dyDescent="0.3">
      <c r="A99" s="2336"/>
      <c r="B99" s="1594" t="s">
        <v>1629</v>
      </c>
      <c r="C99" s="1595" t="s">
        <v>1533</v>
      </c>
      <c r="D99" s="1596">
        <v>4</v>
      </c>
    </row>
    <row r="100" spans="1:4" ht="29.25" customHeight="1" thickBot="1" x14ac:dyDescent="0.3">
      <c r="A100" s="2336"/>
      <c r="B100" s="1594" t="s">
        <v>1630</v>
      </c>
      <c r="C100" s="1595" t="s">
        <v>1550</v>
      </c>
      <c r="D100" s="1596">
        <v>1</v>
      </c>
    </row>
    <row r="101" spans="1:4" ht="29.25" customHeight="1" thickBot="1" x14ac:dyDescent="0.3">
      <c r="A101" s="2336"/>
      <c r="B101" s="1594" t="s">
        <v>1630</v>
      </c>
      <c r="C101" s="1595" t="s">
        <v>1533</v>
      </c>
      <c r="D101" s="1596">
        <v>6</v>
      </c>
    </row>
    <row r="102" spans="1:4" ht="29.25" customHeight="1" thickBot="1" x14ac:dyDescent="0.3">
      <c r="A102" s="2336"/>
      <c r="B102" s="1594" t="s">
        <v>1631</v>
      </c>
      <c r="C102" s="1595" t="s">
        <v>1533</v>
      </c>
      <c r="D102" s="1596">
        <v>2</v>
      </c>
    </row>
    <row r="103" spans="1:4" ht="29.25" customHeight="1" thickBot="1" x14ac:dyDescent="0.3">
      <c r="A103" s="2336"/>
      <c r="B103" s="1594" t="s">
        <v>1632</v>
      </c>
      <c r="C103" s="1595" t="s">
        <v>1533</v>
      </c>
      <c r="D103" s="1597">
        <v>11980</v>
      </c>
    </row>
    <row r="104" spans="1:4" ht="29.25" customHeight="1" thickBot="1" x14ac:dyDescent="0.3">
      <c r="A104" s="2336"/>
      <c r="B104" s="1594" t="s">
        <v>1633</v>
      </c>
      <c r="C104" s="1595" t="s">
        <v>1533</v>
      </c>
      <c r="D104" s="1597">
        <v>3775</v>
      </c>
    </row>
    <row r="105" spans="1:4" ht="29.25" customHeight="1" thickBot="1" x14ac:dyDescent="0.3">
      <c r="A105" s="2336"/>
      <c r="B105" s="1594" t="s">
        <v>1634</v>
      </c>
      <c r="C105" s="1595" t="s">
        <v>1550</v>
      </c>
      <c r="D105" s="1597">
        <v>5247</v>
      </c>
    </row>
    <row r="106" spans="1:4" ht="29.25" customHeight="1" thickBot="1" x14ac:dyDescent="0.3">
      <c r="A106" s="2336"/>
      <c r="B106" s="1594" t="s">
        <v>1635</v>
      </c>
      <c r="C106" s="1595" t="s">
        <v>1533</v>
      </c>
      <c r="D106" s="1597">
        <v>25741</v>
      </c>
    </row>
    <row r="107" spans="1:4" ht="29.25" customHeight="1" thickBot="1" x14ac:dyDescent="0.3">
      <c r="A107" s="2336"/>
      <c r="B107" s="1594" t="s">
        <v>1636</v>
      </c>
      <c r="C107" s="1595" t="s">
        <v>1533</v>
      </c>
      <c r="D107" s="1596">
        <v>750</v>
      </c>
    </row>
    <row r="108" spans="1:4" ht="29.25" customHeight="1" thickBot="1" x14ac:dyDescent="0.3">
      <c r="A108" s="2336"/>
      <c r="B108" s="1594" t="s">
        <v>1637</v>
      </c>
      <c r="C108" s="1595" t="s">
        <v>1533</v>
      </c>
      <c r="D108" s="1596">
        <v>4</v>
      </c>
    </row>
    <row r="109" spans="1:4" ht="29.25" customHeight="1" thickBot="1" x14ac:dyDescent="0.3">
      <c r="A109" s="2336"/>
      <c r="B109" s="1594" t="s">
        <v>1638</v>
      </c>
      <c r="C109" s="1595" t="s">
        <v>1533</v>
      </c>
      <c r="D109" s="1596">
        <v>6</v>
      </c>
    </row>
    <row r="110" spans="1:4" ht="29.25" customHeight="1" thickBot="1" x14ac:dyDescent="0.3">
      <c r="A110" s="2336"/>
      <c r="B110" s="1594" t="s">
        <v>1639</v>
      </c>
      <c r="C110" s="1595" t="s">
        <v>1533</v>
      </c>
      <c r="D110" s="1597">
        <v>3561</v>
      </c>
    </row>
    <row r="111" spans="1:4" ht="29.25" customHeight="1" thickBot="1" x14ac:dyDescent="0.3">
      <c r="A111" s="2336"/>
      <c r="B111" s="1594" t="s">
        <v>1640</v>
      </c>
      <c r="C111" s="1595" t="s">
        <v>1533</v>
      </c>
      <c r="D111" s="1597">
        <v>18000</v>
      </c>
    </row>
    <row r="112" spans="1:4" ht="29.25" customHeight="1" thickBot="1" x14ac:dyDescent="0.3">
      <c r="A112" s="2336"/>
      <c r="B112" s="1594" t="s">
        <v>1641</v>
      </c>
      <c r="C112" s="1595" t="s">
        <v>1533</v>
      </c>
      <c r="D112" s="1596">
        <v>200</v>
      </c>
    </row>
    <row r="113" spans="1:4" ht="29.25" customHeight="1" thickBot="1" x14ac:dyDescent="0.3">
      <c r="A113" s="2336"/>
      <c r="B113" s="1594" t="s">
        <v>1642</v>
      </c>
      <c r="C113" s="1595" t="s">
        <v>1533</v>
      </c>
      <c r="D113" s="1597">
        <v>20000</v>
      </c>
    </row>
    <row r="114" spans="1:4" ht="29.25" customHeight="1" thickBot="1" x14ac:dyDescent="0.3">
      <c r="A114" s="2336" t="s">
        <v>1386</v>
      </c>
      <c r="B114" s="1594" t="s">
        <v>1643</v>
      </c>
      <c r="C114" s="1595" t="s">
        <v>1533</v>
      </c>
      <c r="D114" s="1597">
        <v>307215</v>
      </c>
    </row>
    <row r="115" spans="1:4" ht="29.25" customHeight="1" thickBot="1" x14ac:dyDescent="0.3">
      <c r="A115" s="2336"/>
      <c r="B115" s="1594" t="s">
        <v>1644</v>
      </c>
      <c r="C115" s="1595" t="s">
        <v>1645</v>
      </c>
      <c r="D115" s="1597">
        <v>20686203</v>
      </c>
    </row>
    <row r="116" spans="1:4" ht="29.25" customHeight="1" thickBot="1" x14ac:dyDescent="0.3">
      <c r="A116" s="2336"/>
      <c r="B116" s="1594" t="s">
        <v>1646</v>
      </c>
      <c r="C116" s="1595" t="s">
        <v>1645</v>
      </c>
      <c r="D116" s="1597">
        <v>292704</v>
      </c>
    </row>
    <row r="117" spans="1:4" ht="29.25" customHeight="1" thickBot="1" x14ac:dyDescent="0.3">
      <c r="A117" s="2336"/>
      <c r="B117" s="1594" t="s">
        <v>1647</v>
      </c>
      <c r="C117" s="1595" t="s">
        <v>1645</v>
      </c>
      <c r="D117" s="1597">
        <v>5792</v>
      </c>
    </row>
    <row r="118" spans="1:4" ht="29.25" customHeight="1" thickBot="1" x14ac:dyDescent="0.3">
      <c r="A118" s="2336"/>
      <c r="B118" s="1594" t="s">
        <v>1648</v>
      </c>
      <c r="C118" s="1595" t="s">
        <v>1645</v>
      </c>
      <c r="D118" s="1596">
        <v>500</v>
      </c>
    </row>
    <row r="119" spans="1:4" ht="29.25" customHeight="1" thickBot="1" x14ac:dyDescent="0.3">
      <c r="A119" s="2336"/>
      <c r="B119" s="1594" t="s">
        <v>1649</v>
      </c>
      <c r="C119" s="1595" t="s">
        <v>1533</v>
      </c>
      <c r="D119" s="1596">
        <v>29</v>
      </c>
    </row>
    <row r="120" spans="1:4" ht="29.25" customHeight="1" thickBot="1" x14ac:dyDescent="0.3">
      <c r="A120" s="2336"/>
      <c r="B120" s="1594" t="s">
        <v>1650</v>
      </c>
      <c r="C120" s="1595" t="s">
        <v>1533</v>
      </c>
      <c r="D120" s="1596">
        <v>2</v>
      </c>
    </row>
    <row r="121" spans="1:4" ht="29.25" customHeight="1" thickBot="1" x14ac:dyDescent="0.3">
      <c r="A121" s="2336"/>
      <c r="B121" s="1594" t="s">
        <v>1651</v>
      </c>
      <c r="C121" s="1595" t="s">
        <v>1533</v>
      </c>
      <c r="D121" s="1597">
        <v>3050</v>
      </c>
    </row>
    <row r="122" spans="1:4" ht="29.25" customHeight="1" thickBot="1" x14ac:dyDescent="0.3">
      <c r="A122" s="2336"/>
      <c r="B122" s="1594" t="s">
        <v>1652</v>
      </c>
      <c r="C122" s="1595" t="s">
        <v>1533</v>
      </c>
      <c r="D122" s="1596">
        <v>4</v>
      </c>
    </row>
    <row r="123" spans="1:4" ht="29.25" customHeight="1" thickBot="1" x14ac:dyDescent="0.3">
      <c r="A123" s="2336"/>
      <c r="B123" s="1594" t="s">
        <v>1653</v>
      </c>
      <c r="C123" s="1595" t="s">
        <v>1533</v>
      </c>
      <c r="D123" s="1596">
        <v>7</v>
      </c>
    </row>
    <row r="124" spans="1:4" ht="29.25" customHeight="1" thickBot="1" x14ac:dyDescent="0.3">
      <c r="A124" s="2336"/>
      <c r="B124" s="1594" t="s">
        <v>1654</v>
      </c>
      <c r="C124" s="1595" t="s">
        <v>1533</v>
      </c>
      <c r="D124" s="1596">
        <v>13</v>
      </c>
    </row>
    <row r="125" spans="1:4" ht="29.25" customHeight="1" thickBot="1" x14ac:dyDescent="0.3">
      <c r="A125" s="2336"/>
      <c r="B125" s="1594" t="s">
        <v>1655</v>
      </c>
      <c r="C125" s="1595" t="s">
        <v>1533</v>
      </c>
      <c r="D125" s="1596">
        <v>6</v>
      </c>
    </row>
    <row r="126" spans="1:4" ht="29.25" customHeight="1" thickBot="1" x14ac:dyDescent="0.3">
      <c r="A126" s="2336"/>
      <c r="B126" s="1594" t="s">
        <v>1656</v>
      </c>
      <c r="C126" s="1595" t="s">
        <v>1533</v>
      </c>
      <c r="D126" s="1597">
        <v>2000</v>
      </c>
    </row>
    <row r="127" spans="1:4" ht="29.25" customHeight="1" thickBot="1" x14ac:dyDescent="0.3">
      <c r="A127" s="2336"/>
      <c r="B127" s="1594" t="s">
        <v>1657</v>
      </c>
      <c r="C127" s="1595" t="s">
        <v>1533</v>
      </c>
      <c r="D127" s="1597">
        <v>13612</v>
      </c>
    </row>
    <row r="128" spans="1:4" ht="29.25" customHeight="1" thickBot="1" x14ac:dyDescent="0.3">
      <c r="A128" s="2336"/>
      <c r="B128" s="1594" t="s">
        <v>1658</v>
      </c>
      <c r="C128" s="1595" t="s">
        <v>1533</v>
      </c>
      <c r="D128" s="1596">
        <v>485</v>
      </c>
    </row>
    <row r="129" spans="1:4" ht="29.25" customHeight="1" thickBot="1" x14ac:dyDescent="0.3">
      <c r="A129" s="2336"/>
      <c r="B129" s="1594" t="s">
        <v>1659</v>
      </c>
      <c r="C129" s="1595" t="s">
        <v>1533</v>
      </c>
      <c r="D129" s="1596">
        <v>3</v>
      </c>
    </row>
    <row r="130" spans="1:4" ht="29.25" customHeight="1" thickBot="1" x14ac:dyDescent="0.3">
      <c r="A130" s="2336"/>
      <c r="B130" s="1594" t="s">
        <v>1660</v>
      </c>
      <c r="C130" s="1595" t="s">
        <v>269</v>
      </c>
      <c r="D130" s="1596">
        <v>56</v>
      </c>
    </row>
    <row r="131" spans="1:4" ht="29.25" customHeight="1" thickBot="1" x14ac:dyDescent="0.3">
      <c r="A131" s="2336"/>
      <c r="B131" s="1594" t="s">
        <v>1661</v>
      </c>
      <c r="C131" s="1595" t="s">
        <v>1533</v>
      </c>
      <c r="D131" s="1596">
        <v>1</v>
      </c>
    </row>
    <row r="132" spans="1:4" ht="29.25" customHeight="1" thickBot="1" x14ac:dyDescent="0.3">
      <c r="A132" s="2336"/>
      <c r="B132" s="1594" t="s">
        <v>1662</v>
      </c>
      <c r="C132" s="1595" t="s">
        <v>1533</v>
      </c>
      <c r="D132" s="1596">
        <v>1</v>
      </c>
    </row>
    <row r="133" spans="1:4" ht="29.25" customHeight="1" thickBot="1" x14ac:dyDescent="0.3">
      <c r="A133" s="2336"/>
      <c r="B133" s="1594" t="s">
        <v>1663</v>
      </c>
      <c r="C133" s="1595" t="s">
        <v>1533</v>
      </c>
      <c r="D133" s="1596">
        <v>34</v>
      </c>
    </row>
    <row r="134" spans="1:4" ht="29.25" customHeight="1" thickBot="1" x14ac:dyDescent="0.3">
      <c r="A134" s="2336"/>
      <c r="B134" s="1594" t="s">
        <v>1664</v>
      </c>
      <c r="C134" s="1595" t="s">
        <v>1533</v>
      </c>
      <c r="D134" s="1596">
        <v>350</v>
      </c>
    </row>
    <row r="135" spans="1:4" ht="29.25" customHeight="1" thickBot="1" x14ac:dyDescent="0.3">
      <c r="A135" s="2336"/>
      <c r="B135" s="1594" t="s">
        <v>1665</v>
      </c>
      <c r="C135" s="1595" t="s">
        <v>1533</v>
      </c>
      <c r="D135" s="1596">
        <v>9</v>
      </c>
    </row>
    <row r="136" spans="1:4" ht="29.25" customHeight="1" thickBot="1" x14ac:dyDescent="0.3">
      <c r="A136" s="2336"/>
      <c r="B136" s="1594" t="s">
        <v>1666</v>
      </c>
      <c r="C136" s="1595" t="s">
        <v>1533</v>
      </c>
      <c r="D136" s="1596">
        <v>26</v>
      </c>
    </row>
    <row r="137" spans="1:4" ht="29.25" customHeight="1" thickBot="1" x14ac:dyDescent="0.3">
      <c r="A137" s="2336"/>
      <c r="B137" s="1594" t="s">
        <v>1667</v>
      </c>
      <c r="C137" s="1595" t="s">
        <v>1533</v>
      </c>
      <c r="D137" s="1596">
        <v>5</v>
      </c>
    </row>
    <row r="138" spans="1:4" ht="29.25" customHeight="1" thickBot="1" x14ac:dyDescent="0.3">
      <c r="A138" s="2336"/>
      <c r="B138" s="1594" t="s">
        <v>1668</v>
      </c>
      <c r="C138" s="1595" t="s">
        <v>1533</v>
      </c>
      <c r="D138" s="1596">
        <v>1</v>
      </c>
    </row>
    <row r="139" spans="1:4" ht="29.25" customHeight="1" thickBot="1" x14ac:dyDescent="0.3">
      <c r="A139" s="2336"/>
      <c r="B139" s="1594" t="s">
        <v>1669</v>
      </c>
      <c r="C139" s="1595" t="s">
        <v>1533</v>
      </c>
      <c r="D139" s="1596">
        <v>1</v>
      </c>
    </row>
    <row r="140" spans="1:4" ht="29.25" customHeight="1" thickBot="1" x14ac:dyDescent="0.3">
      <c r="A140" s="2336"/>
      <c r="B140" s="1594" t="s">
        <v>1670</v>
      </c>
      <c r="C140" s="1595" t="s">
        <v>1533</v>
      </c>
      <c r="D140" s="1596">
        <v>3</v>
      </c>
    </row>
    <row r="141" spans="1:4" ht="29.25" customHeight="1" thickBot="1" x14ac:dyDescent="0.3">
      <c r="A141" s="2336"/>
      <c r="B141" s="1594" t="s">
        <v>1671</v>
      </c>
      <c r="C141" s="1595" t="s">
        <v>1533</v>
      </c>
      <c r="D141" s="1596">
        <v>2</v>
      </c>
    </row>
    <row r="142" spans="1:4" ht="29.25" customHeight="1" thickBot="1" x14ac:dyDescent="0.3">
      <c r="A142" s="2336"/>
      <c r="B142" s="1594" t="s">
        <v>1559</v>
      </c>
      <c r="C142" s="1595" t="s">
        <v>1533</v>
      </c>
      <c r="D142" s="1596">
        <v>24</v>
      </c>
    </row>
    <row r="143" spans="1:4" ht="29.25" customHeight="1" thickBot="1" x14ac:dyDescent="0.3">
      <c r="A143" s="2336"/>
      <c r="B143" s="1594" t="s">
        <v>1672</v>
      </c>
      <c r="C143" s="1595" t="s">
        <v>1533</v>
      </c>
      <c r="D143" s="1596">
        <v>52</v>
      </c>
    </row>
    <row r="144" spans="1:4" ht="29.25" customHeight="1" thickBot="1" x14ac:dyDescent="0.3">
      <c r="A144" s="2336"/>
      <c r="B144" s="1594" t="s">
        <v>1673</v>
      </c>
      <c r="C144" s="1595" t="s">
        <v>1533</v>
      </c>
      <c r="D144" s="1596">
        <v>2</v>
      </c>
    </row>
    <row r="145" spans="1:4" ht="29.25" customHeight="1" thickBot="1" x14ac:dyDescent="0.3">
      <c r="A145" s="2336"/>
      <c r="B145" s="1594" t="s">
        <v>1674</v>
      </c>
      <c r="C145" s="1595" t="s">
        <v>1533</v>
      </c>
      <c r="D145" s="1596">
        <v>3</v>
      </c>
    </row>
    <row r="146" spans="1:4" ht="29.25" customHeight="1" thickBot="1" x14ac:dyDescent="0.3">
      <c r="A146" s="2336"/>
      <c r="B146" s="1594" t="s">
        <v>1675</v>
      </c>
      <c r="C146" s="1595" t="s">
        <v>1533</v>
      </c>
      <c r="D146" s="1596">
        <v>3</v>
      </c>
    </row>
    <row r="147" spans="1:4" ht="29.25" customHeight="1" thickBot="1" x14ac:dyDescent="0.3">
      <c r="A147" s="2336"/>
      <c r="B147" s="1594" t="s">
        <v>1676</v>
      </c>
      <c r="C147" s="1595" t="s">
        <v>1533</v>
      </c>
      <c r="D147" s="1596">
        <v>26</v>
      </c>
    </row>
    <row r="148" spans="1:4" ht="29.25" customHeight="1" thickBot="1" x14ac:dyDescent="0.3">
      <c r="A148" s="2336"/>
      <c r="B148" s="1594" t="s">
        <v>1561</v>
      </c>
      <c r="C148" s="1595" t="s">
        <v>1562</v>
      </c>
      <c r="D148" s="1596">
        <v>111</v>
      </c>
    </row>
    <row r="149" spans="1:4" ht="29.25" customHeight="1" thickBot="1" x14ac:dyDescent="0.3">
      <c r="A149" s="2336"/>
      <c r="B149" s="1594" t="s">
        <v>1677</v>
      </c>
      <c r="C149" s="1595" t="s">
        <v>1533</v>
      </c>
      <c r="D149" s="1596">
        <v>1</v>
      </c>
    </row>
    <row r="150" spans="1:4" ht="29.25" customHeight="1" thickBot="1" x14ac:dyDescent="0.3">
      <c r="A150" s="2336"/>
      <c r="B150" s="1594" t="s">
        <v>1678</v>
      </c>
      <c r="C150" s="1595" t="s">
        <v>1533</v>
      </c>
      <c r="D150" s="1596">
        <v>1</v>
      </c>
    </row>
    <row r="151" spans="1:4" ht="29.25" customHeight="1" thickBot="1" x14ac:dyDescent="0.3">
      <c r="A151" s="2336"/>
      <c r="B151" s="1594" t="s">
        <v>1679</v>
      </c>
      <c r="C151" s="1595" t="s">
        <v>1533</v>
      </c>
      <c r="D151" s="1596">
        <v>51</v>
      </c>
    </row>
    <row r="152" spans="1:4" ht="29.25" customHeight="1" thickBot="1" x14ac:dyDescent="0.3">
      <c r="A152" s="2336"/>
      <c r="B152" s="1594" t="s">
        <v>1680</v>
      </c>
      <c r="C152" s="1595" t="s">
        <v>1533</v>
      </c>
      <c r="D152" s="1596">
        <v>1</v>
      </c>
    </row>
    <row r="153" spans="1:4" ht="29.25" customHeight="1" thickBot="1" x14ac:dyDescent="0.3">
      <c r="A153" s="2336"/>
      <c r="B153" s="1594" t="s">
        <v>1566</v>
      </c>
      <c r="C153" s="1595" t="s">
        <v>1550</v>
      </c>
      <c r="D153" s="1596">
        <v>1</v>
      </c>
    </row>
    <row r="154" spans="1:4" ht="29.25" customHeight="1" thickBot="1" x14ac:dyDescent="0.3">
      <c r="A154" s="2336"/>
      <c r="B154" s="1594" t="s">
        <v>1681</v>
      </c>
      <c r="C154" s="1595" t="s">
        <v>1533</v>
      </c>
      <c r="D154" s="1596">
        <v>7</v>
      </c>
    </row>
    <row r="155" spans="1:4" ht="29.25" customHeight="1" thickBot="1" x14ac:dyDescent="0.3">
      <c r="A155" s="2336"/>
      <c r="B155" s="1594" t="s">
        <v>1682</v>
      </c>
      <c r="C155" s="1595" t="s">
        <v>1533</v>
      </c>
      <c r="D155" s="1596">
        <v>12</v>
      </c>
    </row>
    <row r="156" spans="1:4" ht="29.25" customHeight="1" thickBot="1" x14ac:dyDescent="0.3">
      <c r="A156" s="2336"/>
      <c r="B156" s="1594" t="s">
        <v>1683</v>
      </c>
      <c r="C156" s="1595" t="s">
        <v>1533</v>
      </c>
      <c r="D156" s="1596">
        <v>3</v>
      </c>
    </row>
    <row r="157" spans="1:4" ht="29.25" customHeight="1" thickBot="1" x14ac:dyDescent="0.3">
      <c r="A157" s="2336"/>
      <c r="B157" s="1594" t="s">
        <v>1684</v>
      </c>
      <c r="C157" s="1595" t="s">
        <v>1533</v>
      </c>
      <c r="D157" s="1596">
        <v>15</v>
      </c>
    </row>
    <row r="158" spans="1:4" ht="29.25" customHeight="1" thickBot="1" x14ac:dyDescent="0.3">
      <c r="A158" s="2336"/>
      <c r="B158" s="1594" t="s">
        <v>1685</v>
      </c>
      <c r="C158" s="1595" t="s">
        <v>1533</v>
      </c>
      <c r="D158" s="1596">
        <v>1</v>
      </c>
    </row>
    <row r="159" spans="1:4" ht="29.25" customHeight="1" thickBot="1" x14ac:dyDescent="0.3">
      <c r="A159" s="2336"/>
      <c r="B159" s="1594" t="s">
        <v>1686</v>
      </c>
      <c r="C159" s="1595" t="s">
        <v>1533</v>
      </c>
      <c r="D159" s="1596">
        <v>51</v>
      </c>
    </row>
    <row r="160" spans="1:4" ht="29.25" customHeight="1" thickBot="1" x14ac:dyDescent="0.3">
      <c r="A160" s="2336"/>
      <c r="B160" s="1594" t="s">
        <v>1687</v>
      </c>
      <c r="C160" s="1595" t="s">
        <v>1533</v>
      </c>
      <c r="D160" s="1596">
        <v>27</v>
      </c>
    </row>
    <row r="161" spans="1:4" ht="29.25" customHeight="1" thickBot="1" x14ac:dyDescent="0.3">
      <c r="A161" s="2336"/>
      <c r="B161" s="1594" t="s">
        <v>1688</v>
      </c>
      <c r="C161" s="1595" t="s">
        <v>1533</v>
      </c>
      <c r="D161" s="1596">
        <v>19</v>
      </c>
    </row>
    <row r="162" spans="1:4" ht="29.25" customHeight="1" thickBot="1" x14ac:dyDescent="0.3">
      <c r="A162" s="2336"/>
      <c r="B162" s="1594" t="s">
        <v>1689</v>
      </c>
      <c r="C162" s="1595" t="s">
        <v>1533</v>
      </c>
      <c r="D162" s="1596">
        <v>9</v>
      </c>
    </row>
    <row r="163" spans="1:4" ht="29.25" customHeight="1" thickBot="1" x14ac:dyDescent="0.3">
      <c r="A163" s="2336"/>
      <c r="B163" s="1594" t="s">
        <v>1690</v>
      </c>
      <c r="C163" s="1595" t="s">
        <v>1533</v>
      </c>
      <c r="D163" s="1596">
        <v>4</v>
      </c>
    </row>
    <row r="164" spans="1:4" ht="29.25" customHeight="1" thickBot="1" x14ac:dyDescent="0.3">
      <c r="A164" s="2336"/>
      <c r="B164" s="1594" t="s">
        <v>1691</v>
      </c>
      <c r="C164" s="1595" t="s">
        <v>1533</v>
      </c>
      <c r="D164" s="1596">
        <v>1</v>
      </c>
    </row>
    <row r="165" spans="1:4" ht="29.25" customHeight="1" thickBot="1" x14ac:dyDescent="0.3">
      <c r="A165" s="2336"/>
      <c r="B165" s="1594" t="s">
        <v>1692</v>
      </c>
      <c r="C165" s="1595" t="s">
        <v>269</v>
      </c>
      <c r="D165" s="1596">
        <v>100</v>
      </c>
    </row>
    <row r="166" spans="1:4" ht="29.25" customHeight="1" thickBot="1" x14ac:dyDescent="0.3">
      <c r="A166" s="2336"/>
      <c r="B166" s="1594" t="s">
        <v>1693</v>
      </c>
      <c r="C166" s="1595" t="s">
        <v>1533</v>
      </c>
      <c r="D166" s="1597">
        <v>3307</v>
      </c>
    </row>
    <row r="167" spans="1:4" ht="29.25" customHeight="1" thickBot="1" x14ac:dyDescent="0.3">
      <c r="A167" s="2336"/>
      <c r="B167" s="1594" t="s">
        <v>1694</v>
      </c>
      <c r="C167" s="1595" t="s">
        <v>1533</v>
      </c>
      <c r="D167" s="1596">
        <v>8</v>
      </c>
    </row>
    <row r="168" spans="1:4" ht="29.25" customHeight="1" thickBot="1" x14ac:dyDescent="0.3">
      <c r="A168" s="2336"/>
      <c r="B168" s="1594" t="s">
        <v>1695</v>
      </c>
      <c r="C168" s="1595" t="s">
        <v>1533</v>
      </c>
      <c r="D168" s="1596">
        <v>10</v>
      </c>
    </row>
    <row r="169" spans="1:4" ht="29.25" customHeight="1" thickBot="1" x14ac:dyDescent="0.3">
      <c r="A169" s="2336"/>
      <c r="B169" s="1594" t="s">
        <v>1584</v>
      </c>
      <c r="C169" s="1595" t="s">
        <v>1696</v>
      </c>
      <c r="D169" s="1596">
        <v>21</v>
      </c>
    </row>
    <row r="170" spans="1:4" ht="29.25" customHeight="1" thickBot="1" x14ac:dyDescent="0.3">
      <c r="A170" s="2336"/>
      <c r="B170" s="1594" t="s">
        <v>1584</v>
      </c>
      <c r="C170" s="1595" t="s">
        <v>269</v>
      </c>
      <c r="D170" s="1596">
        <v>205</v>
      </c>
    </row>
    <row r="171" spans="1:4" ht="29.25" customHeight="1" thickBot="1" x14ac:dyDescent="0.3">
      <c r="A171" s="2336"/>
      <c r="B171" s="1594" t="s">
        <v>1697</v>
      </c>
      <c r="C171" s="1595" t="s">
        <v>1533</v>
      </c>
      <c r="D171" s="1596">
        <v>8</v>
      </c>
    </row>
    <row r="172" spans="1:4" ht="29.25" customHeight="1" thickBot="1" x14ac:dyDescent="0.3">
      <c r="A172" s="2336"/>
      <c r="B172" s="1594" t="s">
        <v>1698</v>
      </c>
      <c r="C172" s="1595" t="s">
        <v>1533</v>
      </c>
      <c r="D172" s="1596">
        <v>1</v>
      </c>
    </row>
    <row r="173" spans="1:4" ht="29.25" customHeight="1" thickBot="1" x14ac:dyDescent="0.3">
      <c r="A173" s="2336"/>
      <c r="B173" s="1594" t="s">
        <v>1699</v>
      </c>
      <c r="C173" s="1595" t="s">
        <v>1533</v>
      </c>
      <c r="D173" s="1596">
        <v>1</v>
      </c>
    </row>
    <row r="174" spans="1:4" ht="29.25" customHeight="1" thickBot="1" x14ac:dyDescent="0.3">
      <c r="A174" s="2336"/>
      <c r="B174" s="1594" t="s">
        <v>1700</v>
      </c>
      <c r="C174" s="1595" t="s">
        <v>1533</v>
      </c>
      <c r="D174" s="1596">
        <v>5</v>
      </c>
    </row>
    <row r="175" spans="1:4" ht="29.25" customHeight="1" thickBot="1" x14ac:dyDescent="0.3">
      <c r="A175" s="2336"/>
      <c r="B175" s="1594" t="s">
        <v>1701</v>
      </c>
      <c r="C175" s="1595" t="s">
        <v>1533</v>
      </c>
      <c r="D175" s="1596">
        <v>1</v>
      </c>
    </row>
    <row r="176" spans="1:4" ht="29.25" customHeight="1" thickBot="1" x14ac:dyDescent="0.3">
      <c r="A176" s="2336"/>
      <c r="B176" s="1594" t="s">
        <v>1702</v>
      </c>
      <c r="C176" s="1595" t="s">
        <v>1533</v>
      </c>
      <c r="D176" s="1596">
        <v>3</v>
      </c>
    </row>
    <row r="177" spans="1:4" ht="29.25" customHeight="1" thickBot="1" x14ac:dyDescent="0.3">
      <c r="A177" s="2336"/>
      <c r="B177" s="1594" t="s">
        <v>1703</v>
      </c>
      <c r="C177" s="1595" t="s">
        <v>1533</v>
      </c>
      <c r="D177" s="1596">
        <v>2</v>
      </c>
    </row>
    <row r="178" spans="1:4" ht="29.25" customHeight="1" thickBot="1" x14ac:dyDescent="0.3">
      <c r="A178" s="2336"/>
      <c r="B178" s="1594" t="s">
        <v>1704</v>
      </c>
      <c r="C178" s="1595" t="s">
        <v>1533</v>
      </c>
      <c r="D178" s="1596">
        <v>3</v>
      </c>
    </row>
    <row r="179" spans="1:4" ht="29.25" customHeight="1" thickBot="1" x14ac:dyDescent="0.3">
      <c r="A179" s="2336"/>
      <c r="B179" s="1594" t="s">
        <v>1705</v>
      </c>
      <c r="C179" s="1595" t="s">
        <v>1533</v>
      </c>
      <c r="D179" s="1596">
        <v>1</v>
      </c>
    </row>
    <row r="180" spans="1:4" ht="29.25" customHeight="1" thickBot="1" x14ac:dyDescent="0.3">
      <c r="A180" s="2336"/>
      <c r="B180" s="1594" t="s">
        <v>1706</v>
      </c>
      <c r="C180" s="1595" t="s">
        <v>1533</v>
      </c>
      <c r="D180" s="1596">
        <v>1</v>
      </c>
    </row>
    <row r="181" spans="1:4" ht="29.25" customHeight="1" thickBot="1" x14ac:dyDescent="0.3">
      <c r="A181" s="2336"/>
      <c r="B181" s="1594" t="s">
        <v>1707</v>
      </c>
      <c r="C181" s="1595" t="s">
        <v>1533</v>
      </c>
      <c r="D181" s="1596">
        <v>1</v>
      </c>
    </row>
    <row r="182" spans="1:4" ht="29.25" customHeight="1" thickBot="1" x14ac:dyDescent="0.3">
      <c r="A182" s="2336"/>
      <c r="B182" s="1594" t="s">
        <v>1708</v>
      </c>
      <c r="C182" s="1595" t="s">
        <v>1533</v>
      </c>
      <c r="D182" s="1596">
        <v>1</v>
      </c>
    </row>
    <row r="183" spans="1:4" ht="29.25" customHeight="1" thickBot="1" x14ac:dyDescent="0.3">
      <c r="A183" s="2336"/>
      <c r="B183" s="1594" t="s">
        <v>1709</v>
      </c>
      <c r="C183" s="1595" t="s">
        <v>1533</v>
      </c>
      <c r="D183" s="1596">
        <v>4</v>
      </c>
    </row>
    <row r="184" spans="1:4" ht="29.25" customHeight="1" thickBot="1" x14ac:dyDescent="0.3">
      <c r="A184" s="2336"/>
      <c r="B184" s="1594" t="s">
        <v>1710</v>
      </c>
      <c r="C184" s="1595" t="s">
        <v>1533</v>
      </c>
      <c r="D184" s="1596">
        <v>2</v>
      </c>
    </row>
    <row r="185" spans="1:4" ht="29.25" customHeight="1" thickBot="1" x14ac:dyDescent="0.3">
      <c r="A185" s="2336"/>
      <c r="B185" s="1594" t="s">
        <v>1711</v>
      </c>
      <c r="C185" s="1595" t="s">
        <v>1533</v>
      </c>
      <c r="D185" s="1596">
        <v>1</v>
      </c>
    </row>
    <row r="186" spans="1:4" ht="29.25" customHeight="1" thickBot="1" x14ac:dyDescent="0.3">
      <c r="A186" s="2336"/>
      <c r="B186" s="1594" t="s">
        <v>1712</v>
      </c>
      <c r="C186" s="1595" t="s">
        <v>1533</v>
      </c>
      <c r="D186" s="1596">
        <v>0</v>
      </c>
    </row>
    <row r="187" spans="1:4" ht="29.25" customHeight="1" thickBot="1" x14ac:dyDescent="0.3">
      <c r="A187" s="2336"/>
      <c r="B187" s="1594" t="s">
        <v>1713</v>
      </c>
      <c r="C187" s="1595" t="s">
        <v>1533</v>
      </c>
      <c r="D187" s="1596">
        <v>1</v>
      </c>
    </row>
    <row r="188" spans="1:4" ht="29.25" customHeight="1" thickBot="1" x14ac:dyDescent="0.3">
      <c r="A188" s="2336"/>
      <c r="B188" s="1594" t="s">
        <v>1714</v>
      </c>
      <c r="C188" s="1595" t="s">
        <v>1533</v>
      </c>
      <c r="D188" s="1596">
        <v>3</v>
      </c>
    </row>
    <row r="189" spans="1:4" ht="29.25" customHeight="1" thickBot="1" x14ac:dyDescent="0.3">
      <c r="A189" s="2336"/>
      <c r="B189" s="1594" t="s">
        <v>1715</v>
      </c>
      <c r="C189" s="1595" t="s">
        <v>1533</v>
      </c>
      <c r="D189" s="1596">
        <v>200</v>
      </c>
    </row>
    <row r="190" spans="1:4" ht="29.25" customHeight="1" thickBot="1" x14ac:dyDescent="0.3">
      <c r="A190" s="2336"/>
      <c r="B190" s="1594" t="s">
        <v>1716</v>
      </c>
      <c r="C190" s="1595" t="s">
        <v>1533</v>
      </c>
      <c r="D190" s="1596">
        <v>428</v>
      </c>
    </row>
    <row r="191" spans="1:4" ht="29.25" customHeight="1" thickBot="1" x14ac:dyDescent="0.3">
      <c r="A191" s="2336"/>
      <c r="B191" s="1594" t="s">
        <v>1717</v>
      </c>
      <c r="C191" s="1595" t="s">
        <v>1533</v>
      </c>
      <c r="D191" s="1596">
        <v>1</v>
      </c>
    </row>
    <row r="192" spans="1:4" ht="29.25" customHeight="1" thickBot="1" x14ac:dyDescent="0.3">
      <c r="A192" s="2336"/>
      <c r="B192" s="1594" t="s">
        <v>1718</v>
      </c>
      <c r="C192" s="1595" t="s">
        <v>1533</v>
      </c>
      <c r="D192" s="1596">
        <v>1</v>
      </c>
    </row>
    <row r="193" spans="1:4" ht="29.25" customHeight="1" thickBot="1" x14ac:dyDescent="0.3">
      <c r="A193" s="2336"/>
      <c r="B193" s="1594" t="s">
        <v>1719</v>
      </c>
      <c r="C193" s="1595" t="s">
        <v>1533</v>
      </c>
      <c r="D193" s="1596">
        <v>237</v>
      </c>
    </row>
    <row r="194" spans="1:4" ht="29.25" customHeight="1" thickBot="1" x14ac:dyDescent="0.3">
      <c r="A194" s="2336"/>
      <c r="B194" s="1594" t="s">
        <v>1720</v>
      </c>
      <c r="C194" s="1595" t="s">
        <v>1645</v>
      </c>
      <c r="D194" s="1597">
        <v>60000</v>
      </c>
    </row>
    <row r="195" spans="1:4" ht="29.25" customHeight="1" thickBot="1" x14ac:dyDescent="0.3">
      <c r="A195" s="2336"/>
      <c r="B195" s="1594" t="s">
        <v>1721</v>
      </c>
      <c r="C195" s="1595" t="s">
        <v>1533</v>
      </c>
      <c r="D195" s="1596">
        <v>595</v>
      </c>
    </row>
    <row r="196" spans="1:4" ht="29.25" customHeight="1" thickBot="1" x14ac:dyDescent="0.3">
      <c r="A196" s="2336"/>
      <c r="B196" s="1594" t="s">
        <v>1598</v>
      </c>
      <c r="C196" s="1595" t="s">
        <v>1533</v>
      </c>
      <c r="D196" s="1597">
        <v>2821</v>
      </c>
    </row>
    <row r="197" spans="1:4" ht="29.25" customHeight="1" thickBot="1" x14ac:dyDescent="0.3">
      <c r="A197" s="2336"/>
      <c r="B197" s="1594" t="s">
        <v>1722</v>
      </c>
      <c r="C197" s="1595" t="s">
        <v>1533</v>
      </c>
      <c r="D197" s="1596">
        <v>62</v>
      </c>
    </row>
    <row r="198" spans="1:4" ht="29.25" customHeight="1" thickBot="1" x14ac:dyDescent="0.3">
      <c r="A198" s="2336"/>
      <c r="B198" s="1594" t="s">
        <v>1723</v>
      </c>
      <c r="C198" s="1595" t="s">
        <v>1533</v>
      </c>
      <c r="D198" s="1596">
        <v>145</v>
      </c>
    </row>
    <row r="199" spans="1:4" ht="29.25" customHeight="1" thickBot="1" x14ac:dyDescent="0.3">
      <c r="A199" s="2336"/>
      <c r="B199" s="1594" t="s">
        <v>1724</v>
      </c>
      <c r="C199" s="1595" t="s">
        <v>269</v>
      </c>
      <c r="D199" s="1596">
        <v>200</v>
      </c>
    </row>
    <row r="200" spans="1:4" ht="29.25" customHeight="1" thickBot="1" x14ac:dyDescent="0.3">
      <c r="A200" s="2336"/>
      <c r="B200" s="1594" t="s">
        <v>1725</v>
      </c>
      <c r="C200" s="1595" t="s">
        <v>1533</v>
      </c>
      <c r="D200" s="1596">
        <v>5</v>
      </c>
    </row>
    <row r="201" spans="1:4" ht="29.25" customHeight="1" thickBot="1" x14ac:dyDescent="0.3">
      <c r="A201" s="2336"/>
      <c r="B201" s="1594" t="s">
        <v>1726</v>
      </c>
      <c r="C201" s="1595" t="s">
        <v>1533</v>
      </c>
      <c r="D201" s="1596">
        <v>746</v>
      </c>
    </row>
    <row r="202" spans="1:4" ht="29.25" customHeight="1" thickBot="1" x14ac:dyDescent="0.3">
      <c r="A202" s="2336"/>
      <c r="B202" s="1594" t="s">
        <v>1727</v>
      </c>
      <c r="C202" s="1595" t="s">
        <v>1533</v>
      </c>
      <c r="D202" s="1596">
        <v>1</v>
      </c>
    </row>
    <row r="203" spans="1:4" ht="29.25" customHeight="1" thickBot="1" x14ac:dyDescent="0.3">
      <c r="A203" s="2336"/>
      <c r="B203" s="1594" t="s">
        <v>1728</v>
      </c>
      <c r="C203" s="1595" t="s">
        <v>1533</v>
      </c>
      <c r="D203" s="1596">
        <v>4</v>
      </c>
    </row>
    <row r="204" spans="1:4" ht="29.25" customHeight="1" thickBot="1" x14ac:dyDescent="0.3">
      <c r="A204" s="2336"/>
      <c r="B204" s="1594" t="s">
        <v>1729</v>
      </c>
      <c r="C204" s="1595" t="s">
        <v>1533</v>
      </c>
      <c r="D204" s="1596">
        <v>30</v>
      </c>
    </row>
    <row r="205" spans="1:4" ht="29.25" customHeight="1" thickBot="1" x14ac:dyDescent="0.3">
      <c r="A205" s="2336"/>
      <c r="B205" s="1594" t="s">
        <v>1730</v>
      </c>
      <c r="C205" s="1595" t="s">
        <v>1533</v>
      </c>
      <c r="D205" s="1596">
        <v>4</v>
      </c>
    </row>
    <row r="206" spans="1:4" ht="29.25" customHeight="1" thickBot="1" x14ac:dyDescent="0.3">
      <c r="A206" s="2336"/>
      <c r="B206" s="1594" t="s">
        <v>1731</v>
      </c>
      <c r="C206" s="1595" t="s">
        <v>1533</v>
      </c>
      <c r="D206" s="1597">
        <v>2869</v>
      </c>
    </row>
    <row r="207" spans="1:4" ht="29.25" customHeight="1" thickBot="1" x14ac:dyDescent="0.3">
      <c r="A207" s="2336"/>
      <c r="B207" s="1594" t="s">
        <v>1732</v>
      </c>
      <c r="C207" s="1595" t="s">
        <v>1533</v>
      </c>
      <c r="D207" s="1596">
        <v>2</v>
      </c>
    </row>
    <row r="208" spans="1:4" ht="29.25" customHeight="1" thickBot="1" x14ac:dyDescent="0.3">
      <c r="A208" s="2336"/>
      <c r="B208" s="1594" t="s">
        <v>1733</v>
      </c>
      <c r="C208" s="1595" t="s">
        <v>1533</v>
      </c>
      <c r="D208" s="1596">
        <v>1</v>
      </c>
    </row>
    <row r="209" spans="1:4" ht="29.25" customHeight="1" thickBot="1" x14ac:dyDescent="0.3">
      <c r="A209" s="2336"/>
      <c r="B209" s="1594" t="s">
        <v>1734</v>
      </c>
      <c r="C209" s="1595" t="s">
        <v>1533</v>
      </c>
      <c r="D209" s="1596">
        <v>17</v>
      </c>
    </row>
    <row r="210" spans="1:4" ht="29.25" customHeight="1" thickBot="1" x14ac:dyDescent="0.3">
      <c r="A210" s="2336"/>
      <c r="B210" s="1594" t="s">
        <v>1735</v>
      </c>
      <c r="C210" s="1595" t="s">
        <v>1533</v>
      </c>
      <c r="D210" s="1596">
        <v>4</v>
      </c>
    </row>
    <row r="211" spans="1:4" ht="29.25" customHeight="1" thickBot="1" x14ac:dyDescent="0.3">
      <c r="A211" s="2336"/>
      <c r="B211" s="1594" t="s">
        <v>1736</v>
      </c>
      <c r="C211" s="1595" t="s">
        <v>1533</v>
      </c>
      <c r="D211" s="1596">
        <v>8</v>
      </c>
    </row>
    <row r="212" spans="1:4" ht="29.25" customHeight="1" thickBot="1" x14ac:dyDescent="0.3">
      <c r="A212" s="2336"/>
      <c r="B212" s="1594" t="s">
        <v>1737</v>
      </c>
      <c r="C212" s="1595" t="s">
        <v>1533</v>
      </c>
      <c r="D212" s="1596">
        <v>2</v>
      </c>
    </row>
    <row r="213" spans="1:4" ht="29.25" customHeight="1" thickBot="1" x14ac:dyDescent="0.3">
      <c r="A213" s="2336"/>
      <c r="B213" s="1594" t="s">
        <v>1625</v>
      </c>
      <c r="C213" s="1595" t="s">
        <v>1533</v>
      </c>
      <c r="D213" s="1596">
        <v>11</v>
      </c>
    </row>
    <row r="214" spans="1:4" ht="29.25" customHeight="1" thickBot="1" x14ac:dyDescent="0.3">
      <c r="A214" s="2336"/>
      <c r="B214" s="1594" t="s">
        <v>1738</v>
      </c>
      <c r="C214" s="1595" t="s">
        <v>1533</v>
      </c>
      <c r="D214" s="1596">
        <v>1</v>
      </c>
    </row>
    <row r="215" spans="1:4" ht="29.25" customHeight="1" thickBot="1" x14ac:dyDescent="0.3">
      <c r="A215" s="2336"/>
      <c r="B215" s="1594" t="s">
        <v>1739</v>
      </c>
      <c r="C215" s="1595" t="s">
        <v>1533</v>
      </c>
      <c r="D215" s="1596">
        <v>1</v>
      </c>
    </row>
    <row r="216" spans="1:4" ht="29.25" customHeight="1" thickBot="1" x14ac:dyDescent="0.3">
      <c r="A216" s="2336"/>
      <c r="B216" s="1594" t="s">
        <v>1740</v>
      </c>
      <c r="C216" s="1595" t="s">
        <v>1533</v>
      </c>
      <c r="D216" s="1596">
        <v>1</v>
      </c>
    </row>
    <row r="217" spans="1:4" ht="29.25" customHeight="1" thickBot="1" x14ac:dyDescent="0.3">
      <c r="A217" s="2336"/>
      <c r="B217" s="1594" t="s">
        <v>1741</v>
      </c>
      <c r="C217" s="1595" t="s">
        <v>1533</v>
      </c>
      <c r="D217" s="1596">
        <v>1</v>
      </c>
    </row>
    <row r="218" spans="1:4" ht="29.25" customHeight="1" thickBot="1" x14ac:dyDescent="0.3">
      <c r="A218" s="2336"/>
      <c r="B218" s="1594" t="s">
        <v>1627</v>
      </c>
      <c r="C218" s="1595" t="s">
        <v>1533</v>
      </c>
      <c r="D218" s="1596">
        <v>4</v>
      </c>
    </row>
    <row r="219" spans="1:4" ht="29.25" customHeight="1" thickBot="1" x14ac:dyDescent="0.3">
      <c r="A219" s="2336"/>
      <c r="B219" s="1594" t="s">
        <v>1742</v>
      </c>
      <c r="C219" s="1595" t="s">
        <v>1533</v>
      </c>
      <c r="D219" s="1596">
        <v>1</v>
      </c>
    </row>
    <row r="220" spans="1:4" ht="29.25" customHeight="1" thickBot="1" x14ac:dyDescent="0.3">
      <c r="A220" s="2336"/>
      <c r="B220" s="1594" t="s">
        <v>1628</v>
      </c>
      <c r="C220" s="1595" t="s">
        <v>1533</v>
      </c>
      <c r="D220" s="1596">
        <v>4</v>
      </c>
    </row>
    <row r="221" spans="1:4" ht="29.25" customHeight="1" thickBot="1" x14ac:dyDescent="0.3">
      <c r="A221" s="2336"/>
      <c r="B221" s="1594" t="s">
        <v>1629</v>
      </c>
      <c r="C221" s="1595" t="s">
        <v>1533</v>
      </c>
      <c r="D221" s="1596">
        <v>5</v>
      </c>
    </row>
    <row r="222" spans="1:4" ht="29.25" customHeight="1" thickBot="1" x14ac:dyDescent="0.3">
      <c r="A222" s="2336"/>
      <c r="B222" s="1594" t="s">
        <v>1743</v>
      </c>
      <c r="C222" s="1595" t="s">
        <v>1533</v>
      </c>
      <c r="D222" s="1596">
        <v>1</v>
      </c>
    </row>
    <row r="223" spans="1:4" ht="29.25" customHeight="1" thickBot="1" x14ac:dyDescent="0.3">
      <c r="A223" s="2336"/>
      <c r="B223" s="1594" t="s">
        <v>1744</v>
      </c>
      <c r="C223" s="1595" t="s">
        <v>1533</v>
      </c>
      <c r="D223" s="1596">
        <v>1</v>
      </c>
    </row>
    <row r="224" spans="1:4" ht="29.25" customHeight="1" thickBot="1" x14ac:dyDescent="0.3">
      <c r="A224" s="2336"/>
      <c r="B224" s="1594" t="s">
        <v>1745</v>
      </c>
      <c r="C224" s="1595" t="s">
        <v>1550</v>
      </c>
      <c r="D224" s="1596">
        <v>7</v>
      </c>
    </row>
    <row r="225" spans="1:4" ht="29.25" customHeight="1" thickBot="1" x14ac:dyDescent="0.3">
      <c r="A225" s="2336"/>
      <c r="B225" s="1594" t="s">
        <v>1745</v>
      </c>
      <c r="C225" s="1595" t="s">
        <v>1533</v>
      </c>
      <c r="D225" s="1596">
        <v>0</v>
      </c>
    </row>
    <row r="226" spans="1:4" ht="29.25" customHeight="1" thickBot="1" x14ac:dyDescent="0.3">
      <c r="A226" s="2336"/>
      <c r="B226" s="1594" t="s">
        <v>1746</v>
      </c>
      <c r="C226" s="1595" t="s">
        <v>1533</v>
      </c>
      <c r="D226" s="1596">
        <v>1</v>
      </c>
    </row>
    <row r="227" spans="1:4" ht="29.25" customHeight="1" thickBot="1" x14ac:dyDescent="0.3">
      <c r="A227" s="2336"/>
      <c r="B227" s="1594" t="s">
        <v>1631</v>
      </c>
      <c r="C227" s="1595" t="s">
        <v>1533</v>
      </c>
      <c r="D227" s="1596">
        <v>7</v>
      </c>
    </row>
    <row r="228" spans="1:4" ht="29.25" customHeight="1" thickBot="1" x14ac:dyDescent="0.3">
      <c r="A228" s="2336"/>
      <c r="B228" s="1594" t="s">
        <v>1747</v>
      </c>
      <c r="C228" s="1595" t="s">
        <v>1533</v>
      </c>
      <c r="D228" s="1596">
        <v>8</v>
      </c>
    </row>
    <row r="229" spans="1:4" ht="29.25" customHeight="1" thickBot="1" x14ac:dyDescent="0.3">
      <c r="A229" s="2336"/>
      <c r="B229" s="1594" t="s">
        <v>1748</v>
      </c>
      <c r="C229" s="1595" t="s">
        <v>1533</v>
      </c>
      <c r="D229" s="1596">
        <v>107</v>
      </c>
    </row>
    <row r="230" spans="1:4" ht="29.25" customHeight="1" thickBot="1" x14ac:dyDescent="0.3">
      <c r="A230" s="2336"/>
      <c r="B230" s="1594" t="s">
        <v>1749</v>
      </c>
      <c r="C230" s="1595" t="s">
        <v>1533</v>
      </c>
      <c r="D230" s="1596">
        <v>1</v>
      </c>
    </row>
    <row r="231" spans="1:4" ht="29.25" customHeight="1" thickBot="1" x14ac:dyDescent="0.3">
      <c r="A231" s="2336"/>
      <c r="B231" s="1594" t="s">
        <v>1642</v>
      </c>
      <c r="C231" s="1595" t="s">
        <v>1533</v>
      </c>
      <c r="D231" s="1597">
        <v>1177</v>
      </c>
    </row>
    <row r="232" spans="1:4" ht="29.25" customHeight="1" thickBot="1" x14ac:dyDescent="0.3">
      <c r="A232" s="2336"/>
      <c r="B232" s="1594" t="s">
        <v>1750</v>
      </c>
      <c r="C232" s="1595" t="s">
        <v>1533</v>
      </c>
      <c r="D232" s="1597">
        <v>1122643</v>
      </c>
    </row>
    <row r="233" spans="1:4" ht="29.25" customHeight="1" thickBot="1" x14ac:dyDescent="0.3">
      <c r="A233" s="2336" t="s">
        <v>1387</v>
      </c>
      <c r="B233" s="1594" t="s">
        <v>1751</v>
      </c>
      <c r="C233" s="1595" t="s">
        <v>1533</v>
      </c>
      <c r="D233" s="1596">
        <v>1</v>
      </c>
    </row>
    <row r="234" spans="1:4" ht="29.25" customHeight="1" thickBot="1" x14ac:dyDescent="0.3">
      <c r="A234" s="2336"/>
      <c r="B234" s="1594" t="s">
        <v>1752</v>
      </c>
      <c r="C234" s="1595" t="s">
        <v>1533</v>
      </c>
      <c r="D234" s="1597">
        <v>1000</v>
      </c>
    </row>
    <row r="235" spans="1:4" ht="29.25" customHeight="1" thickBot="1" x14ac:dyDescent="0.3">
      <c r="A235" s="2336"/>
      <c r="B235" s="1594" t="s">
        <v>1753</v>
      </c>
      <c r="C235" s="1595" t="s">
        <v>1533</v>
      </c>
      <c r="D235" s="1596">
        <v>2</v>
      </c>
    </row>
    <row r="236" spans="1:4" ht="29.25" customHeight="1" thickBot="1" x14ac:dyDescent="0.3">
      <c r="A236" s="2336"/>
      <c r="B236" s="1594" t="s">
        <v>1754</v>
      </c>
      <c r="C236" s="1595" t="s">
        <v>1533</v>
      </c>
      <c r="D236" s="1596">
        <v>1</v>
      </c>
    </row>
    <row r="237" spans="1:4" ht="29.25" customHeight="1" thickBot="1" x14ac:dyDescent="0.3">
      <c r="A237" s="2336"/>
      <c r="B237" s="1594" t="s">
        <v>1755</v>
      </c>
      <c r="C237" s="1595" t="s">
        <v>1550</v>
      </c>
      <c r="D237" s="1596">
        <v>60</v>
      </c>
    </row>
    <row r="238" spans="1:4" ht="29.25" customHeight="1" thickBot="1" x14ac:dyDescent="0.3">
      <c r="A238" s="2336" t="s">
        <v>1388</v>
      </c>
      <c r="B238" s="1594" t="s">
        <v>1756</v>
      </c>
      <c r="C238" s="1595" t="s">
        <v>1533</v>
      </c>
      <c r="D238" s="1597">
        <v>5200</v>
      </c>
    </row>
    <row r="239" spans="1:4" ht="29.25" customHeight="1" thickBot="1" x14ac:dyDescent="0.3">
      <c r="A239" s="2336"/>
      <c r="B239" s="1594" t="s">
        <v>1757</v>
      </c>
      <c r="C239" s="1595" t="s">
        <v>1533</v>
      </c>
      <c r="D239" s="1597">
        <v>22350</v>
      </c>
    </row>
    <row r="240" spans="1:4" ht="29.25" customHeight="1" thickBot="1" x14ac:dyDescent="0.3">
      <c r="A240" s="2336"/>
      <c r="B240" s="1594" t="s">
        <v>1758</v>
      </c>
      <c r="C240" s="1595" t="s">
        <v>1533</v>
      </c>
      <c r="D240" s="1597">
        <v>9982</v>
      </c>
    </row>
    <row r="241" spans="1:4" ht="29.25" customHeight="1" thickBot="1" x14ac:dyDescent="0.3">
      <c r="A241" s="2336"/>
      <c r="B241" s="1594" t="s">
        <v>1759</v>
      </c>
      <c r="C241" s="1595" t="s">
        <v>1533</v>
      </c>
      <c r="D241" s="1596">
        <v>749</v>
      </c>
    </row>
    <row r="242" spans="1:4" ht="29.25" customHeight="1" thickBot="1" x14ac:dyDescent="0.3">
      <c r="A242" s="2336"/>
      <c r="B242" s="1594" t="s">
        <v>1760</v>
      </c>
      <c r="C242" s="1595" t="s">
        <v>1533</v>
      </c>
      <c r="D242" s="1597">
        <v>93430</v>
      </c>
    </row>
    <row r="243" spans="1:4" ht="29.25" customHeight="1" thickBot="1" x14ac:dyDescent="0.3">
      <c r="A243" s="2336"/>
      <c r="B243" s="1594" t="s">
        <v>1761</v>
      </c>
      <c r="C243" s="1595" t="s">
        <v>1533</v>
      </c>
      <c r="D243" s="1597">
        <v>1585</v>
      </c>
    </row>
    <row r="244" spans="1:4" ht="29.25" customHeight="1" thickBot="1" x14ac:dyDescent="0.3">
      <c r="A244" s="2336"/>
      <c r="B244" s="1594" t="s">
        <v>1762</v>
      </c>
      <c r="C244" s="1595" t="s">
        <v>1763</v>
      </c>
      <c r="D244" s="1597">
        <v>3500</v>
      </c>
    </row>
    <row r="245" spans="1:4" ht="29.25" customHeight="1" thickBot="1" x14ac:dyDescent="0.3">
      <c r="A245" s="2336"/>
      <c r="B245" s="1594" t="s">
        <v>1764</v>
      </c>
      <c r="C245" s="1595" t="s">
        <v>1533</v>
      </c>
      <c r="D245" s="1597">
        <v>1728</v>
      </c>
    </row>
    <row r="246" spans="1:4" ht="29.25" customHeight="1" thickBot="1" x14ac:dyDescent="0.3">
      <c r="A246" s="2336"/>
      <c r="B246" s="1594" t="s">
        <v>1765</v>
      </c>
      <c r="C246" s="1595" t="s">
        <v>1533</v>
      </c>
      <c r="D246" s="1597">
        <v>2662</v>
      </c>
    </row>
    <row r="247" spans="1:4" ht="29.25" customHeight="1" thickBot="1" x14ac:dyDescent="0.3">
      <c r="A247" s="2336"/>
      <c r="B247" s="1594" t="s">
        <v>1766</v>
      </c>
      <c r="C247" s="1595" t="s">
        <v>1533</v>
      </c>
      <c r="D247" s="1596">
        <v>10</v>
      </c>
    </row>
    <row r="248" spans="1:4" ht="29.25" customHeight="1" thickBot="1" x14ac:dyDescent="0.3">
      <c r="A248" s="2336"/>
      <c r="B248" s="1594" t="s">
        <v>1656</v>
      </c>
      <c r="C248" s="1595" t="s">
        <v>1533</v>
      </c>
      <c r="D248" s="1597">
        <v>909551</v>
      </c>
    </row>
    <row r="249" spans="1:4" ht="29.25" customHeight="1" thickBot="1" x14ac:dyDescent="0.3">
      <c r="A249" s="2336"/>
      <c r="B249" s="1594" t="s">
        <v>1767</v>
      </c>
      <c r="C249" s="1595" t="s">
        <v>1533</v>
      </c>
      <c r="D249" s="1596">
        <v>9</v>
      </c>
    </row>
    <row r="250" spans="1:4" ht="29.25" customHeight="1" thickBot="1" x14ac:dyDescent="0.3">
      <c r="A250" s="2336"/>
      <c r="B250" s="1594" t="s">
        <v>1768</v>
      </c>
      <c r="C250" s="1595" t="s">
        <v>1533</v>
      </c>
      <c r="D250" s="1596">
        <v>6</v>
      </c>
    </row>
    <row r="251" spans="1:4" ht="29.25" customHeight="1" thickBot="1" x14ac:dyDescent="0.3">
      <c r="A251" s="2336"/>
      <c r="B251" s="1594" t="s">
        <v>1769</v>
      </c>
      <c r="C251" s="1595" t="s">
        <v>269</v>
      </c>
      <c r="D251" s="1596">
        <v>1</v>
      </c>
    </row>
    <row r="252" spans="1:4" ht="29.25" customHeight="1" thickBot="1" x14ac:dyDescent="0.3">
      <c r="A252" s="2336"/>
      <c r="B252" s="1594" t="s">
        <v>1770</v>
      </c>
      <c r="C252" s="1595" t="s">
        <v>1533</v>
      </c>
      <c r="D252" s="1596">
        <v>7</v>
      </c>
    </row>
    <row r="253" spans="1:4" ht="29.25" customHeight="1" thickBot="1" x14ac:dyDescent="0.3">
      <c r="A253" s="2336"/>
      <c r="B253" s="1594" t="s">
        <v>1771</v>
      </c>
      <c r="C253" s="1595" t="s">
        <v>1550</v>
      </c>
      <c r="D253" s="1596">
        <v>2</v>
      </c>
    </row>
    <row r="254" spans="1:4" ht="29.25" customHeight="1" thickBot="1" x14ac:dyDescent="0.3">
      <c r="A254" s="2336"/>
      <c r="B254" s="1594" t="s">
        <v>1772</v>
      </c>
      <c r="C254" s="1595" t="s">
        <v>1533</v>
      </c>
      <c r="D254" s="1597">
        <v>2847</v>
      </c>
    </row>
    <row r="255" spans="1:4" ht="29.25" customHeight="1" thickBot="1" x14ac:dyDescent="0.3">
      <c r="A255" s="2336"/>
      <c r="B255" s="1594" t="s">
        <v>1773</v>
      </c>
      <c r="C255" s="1595" t="s">
        <v>1533</v>
      </c>
      <c r="D255" s="1597">
        <v>26066</v>
      </c>
    </row>
    <row r="256" spans="1:4" ht="29.25" customHeight="1" thickBot="1" x14ac:dyDescent="0.3">
      <c r="A256" s="2336"/>
      <c r="B256" s="1594" t="s">
        <v>1774</v>
      </c>
      <c r="C256" s="1595" t="s">
        <v>1533</v>
      </c>
      <c r="D256" s="1596">
        <v>21</v>
      </c>
    </row>
    <row r="257" spans="1:4" ht="29.25" customHeight="1" thickBot="1" x14ac:dyDescent="0.3">
      <c r="A257" s="2336"/>
      <c r="B257" s="1594" t="s">
        <v>1666</v>
      </c>
      <c r="C257" s="1595" t="s">
        <v>1533</v>
      </c>
      <c r="D257" s="1596">
        <v>1</v>
      </c>
    </row>
    <row r="258" spans="1:4" ht="29.25" customHeight="1" thickBot="1" x14ac:dyDescent="0.3">
      <c r="A258" s="2336"/>
      <c r="B258" s="1594" t="s">
        <v>1558</v>
      </c>
      <c r="C258" s="1595" t="s">
        <v>1533</v>
      </c>
      <c r="D258" s="1596">
        <v>1</v>
      </c>
    </row>
    <row r="259" spans="1:4" ht="29.25" customHeight="1" thickBot="1" x14ac:dyDescent="0.3">
      <c r="A259" s="2336"/>
      <c r="B259" s="1594" t="s">
        <v>1559</v>
      </c>
      <c r="C259" s="1595" t="s">
        <v>1533</v>
      </c>
      <c r="D259" s="1596">
        <v>2</v>
      </c>
    </row>
    <row r="260" spans="1:4" ht="29.25" customHeight="1" thickBot="1" x14ac:dyDescent="0.3">
      <c r="A260" s="2336"/>
      <c r="B260" s="1594" t="s">
        <v>1672</v>
      </c>
      <c r="C260" s="1595" t="s">
        <v>1533</v>
      </c>
      <c r="D260" s="1596">
        <v>4</v>
      </c>
    </row>
    <row r="261" spans="1:4" ht="29.25" customHeight="1" thickBot="1" x14ac:dyDescent="0.3">
      <c r="A261" s="2336"/>
      <c r="B261" s="1594" t="s">
        <v>1564</v>
      </c>
      <c r="C261" s="1595" t="s">
        <v>1533</v>
      </c>
      <c r="D261" s="1596">
        <v>10</v>
      </c>
    </row>
    <row r="262" spans="1:4" ht="29.25" customHeight="1" thickBot="1" x14ac:dyDescent="0.3">
      <c r="A262" s="2336"/>
      <c r="B262" s="1594" t="s">
        <v>1566</v>
      </c>
      <c r="C262" s="1595" t="s">
        <v>1533</v>
      </c>
      <c r="D262" s="1596">
        <v>1</v>
      </c>
    </row>
    <row r="263" spans="1:4" ht="29.25" customHeight="1" thickBot="1" x14ac:dyDescent="0.3">
      <c r="A263" s="2336"/>
      <c r="B263" s="1594" t="s">
        <v>1775</v>
      </c>
      <c r="C263" s="1595" t="s">
        <v>1533</v>
      </c>
      <c r="D263" s="1596">
        <v>3</v>
      </c>
    </row>
    <row r="264" spans="1:4" ht="29.25" customHeight="1" thickBot="1" x14ac:dyDescent="0.3">
      <c r="A264" s="2336"/>
      <c r="B264" s="1594" t="s">
        <v>1776</v>
      </c>
      <c r="C264" s="1595" t="s">
        <v>1533</v>
      </c>
      <c r="D264" s="1597">
        <v>1140</v>
      </c>
    </row>
    <row r="265" spans="1:4" ht="29.25" customHeight="1" thickBot="1" x14ac:dyDescent="0.3">
      <c r="A265" s="2336"/>
      <c r="B265" s="1594" t="s">
        <v>1777</v>
      </c>
      <c r="C265" s="1595" t="s">
        <v>1533</v>
      </c>
      <c r="D265" s="1596">
        <v>33</v>
      </c>
    </row>
    <row r="266" spans="1:4" ht="29.25" customHeight="1" thickBot="1" x14ac:dyDescent="0.3">
      <c r="A266" s="2336"/>
      <c r="B266" s="1594" t="s">
        <v>1778</v>
      </c>
      <c r="C266" s="1595" t="s">
        <v>1533</v>
      </c>
      <c r="D266" s="1596">
        <v>33</v>
      </c>
    </row>
    <row r="267" spans="1:4" ht="29.25" customHeight="1" thickBot="1" x14ac:dyDescent="0.3">
      <c r="A267" s="2336"/>
      <c r="B267" s="1594" t="s">
        <v>1779</v>
      </c>
      <c r="C267" s="1595" t="s">
        <v>1533</v>
      </c>
      <c r="D267" s="1596">
        <v>29</v>
      </c>
    </row>
    <row r="268" spans="1:4" ht="29.25" customHeight="1" thickBot="1" x14ac:dyDescent="0.3">
      <c r="A268" s="2336"/>
      <c r="B268" s="1594" t="s">
        <v>1780</v>
      </c>
      <c r="C268" s="1595" t="s">
        <v>1533</v>
      </c>
      <c r="D268" s="1596">
        <v>4</v>
      </c>
    </row>
    <row r="269" spans="1:4" ht="29.25" customHeight="1" thickBot="1" x14ac:dyDescent="0.3">
      <c r="A269" s="2336"/>
      <c r="B269" s="1594" t="s">
        <v>1574</v>
      </c>
      <c r="C269" s="1595" t="s">
        <v>1533</v>
      </c>
      <c r="D269" s="1596">
        <v>3</v>
      </c>
    </row>
    <row r="270" spans="1:4" ht="29.25" customHeight="1" thickBot="1" x14ac:dyDescent="0.3">
      <c r="A270" s="2336"/>
      <c r="B270" s="1594" t="s">
        <v>1781</v>
      </c>
      <c r="C270" s="1595" t="s">
        <v>1533</v>
      </c>
      <c r="D270" s="1597">
        <v>7700</v>
      </c>
    </row>
    <row r="271" spans="1:4" ht="29.25" customHeight="1" thickBot="1" x14ac:dyDescent="0.3">
      <c r="A271" s="2336"/>
      <c r="B271" s="1594" t="s">
        <v>1584</v>
      </c>
      <c r="C271" s="1595" t="s">
        <v>269</v>
      </c>
      <c r="D271" s="1596">
        <v>8</v>
      </c>
    </row>
    <row r="272" spans="1:4" ht="29.25" customHeight="1" thickBot="1" x14ac:dyDescent="0.3">
      <c r="A272" s="2336"/>
      <c r="B272" s="1594" t="s">
        <v>1782</v>
      </c>
      <c r="C272" s="1595" t="s">
        <v>1533</v>
      </c>
      <c r="D272" s="1596">
        <v>4</v>
      </c>
    </row>
    <row r="273" spans="1:4" ht="29.25" customHeight="1" thickBot="1" x14ac:dyDescent="0.3">
      <c r="A273" s="2336"/>
      <c r="B273" s="1594" t="s">
        <v>1783</v>
      </c>
      <c r="C273" s="1595" t="s">
        <v>1533</v>
      </c>
      <c r="D273" s="1596">
        <v>900</v>
      </c>
    </row>
    <row r="274" spans="1:4" ht="29.25" customHeight="1" thickBot="1" x14ac:dyDescent="0.3">
      <c r="A274" s="2336"/>
      <c r="B274" s="1594" t="s">
        <v>1784</v>
      </c>
      <c r="C274" s="1595" t="s">
        <v>1533</v>
      </c>
      <c r="D274" s="1596">
        <v>34</v>
      </c>
    </row>
    <row r="275" spans="1:4" ht="29.25" customHeight="1" thickBot="1" x14ac:dyDescent="0.3">
      <c r="A275" s="2336"/>
      <c r="B275" s="1594" t="s">
        <v>1785</v>
      </c>
      <c r="C275" s="1595" t="s">
        <v>1533</v>
      </c>
      <c r="D275" s="1597">
        <v>3320</v>
      </c>
    </row>
    <row r="276" spans="1:4" ht="29.25" customHeight="1" thickBot="1" x14ac:dyDescent="0.3">
      <c r="A276" s="2336"/>
      <c r="B276" s="1594" t="s">
        <v>1598</v>
      </c>
      <c r="C276" s="1595" t="s">
        <v>1533</v>
      </c>
      <c r="D276" s="1596">
        <v>569</v>
      </c>
    </row>
    <row r="277" spans="1:4" ht="29.25" customHeight="1" thickBot="1" x14ac:dyDescent="0.3">
      <c r="A277" s="2336"/>
      <c r="B277" s="1594" t="s">
        <v>1786</v>
      </c>
      <c r="C277" s="1595" t="s">
        <v>1533</v>
      </c>
      <c r="D277" s="1596">
        <v>10</v>
      </c>
    </row>
    <row r="278" spans="1:4" ht="29.25" customHeight="1" thickBot="1" x14ac:dyDescent="0.3">
      <c r="A278" s="2336"/>
      <c r="B278" s="1594" t="s">
        <v>1787</v>
      </c>
      <c r="C278" s="1595" t="s">
        <v>1533</v>
      </c>
      <c r="D278" s="1596">
        <v>800</v>
      </c>
    </row>
    <row r="279" spans="1:4" ht="29.25" customHeight="1" thickBot="1" x14ac:dyDescent="0.3">
      <c r="A279" s="2336"/>
      <c r="B279" s="1594" t="s">
        <v>1788</v>
      </c>
      <c r="C279" s="1595" t="s">
        <v>1533</v>
      </c>
      <c r="D279" s="1597">
        <v>72000</v>
      </c>
    </row>
    <row r="280" spans="1:4" ht="29.25" customHeight="1" thickBot="1" x14ac:dyDescent="0.3">
      <c r="A280" s="2336"/>
      <c r="B280" s="1594" t="s">
        <v>1789</v>
      </c>
      <c r="C280" s="1595" t="s">
        <v>1533</v>
      </c>
      <c r="D280" s="1596">
        <v>14</v>
      </c>
    </row>
    <row r="281" spans="1:4" ht="29.25" customHeight="1" thickBot="1" x14ac:dyDescent="0.3">
      <c r="A281" s="2336"/>
      <c r="B281" s="1594" t="s">
        <v>1790</v>
      </c>
      <c r="C281" s="1595" t="s">
        <v>1550</v>
      </c>
      <c r="D281" s="1596">
        <v>33</v>
      </c>
    </row>
    <row r="282" spans="1:4" ht="29.25" customHeight="1" thickBot="1" x14ac:dyDescent="0.3">
      <c r="A282" s="2336"/>
      <c r="B282" s="1594" t="s">
        <v>1791</v>
      </c>
      <c r="C282" s="1595" t="s">
        <v>1533</v>
      </c>
      <c r="D282" s="1596">
        <v>35</v>
      </c>
    </row>
    <row r="283" spans="1:4" ht="29.25" customHeight="1" thickBot="1" x14ac:dyDescent="0.3">
      <c r="A283" s="2336"/>
      <c r="B283" s="1594" t="s">
        <v>1792</v>
      </c>
      <c r="C283" s="1595" t="s">
        <v>1533</v>
      </c>
      <c r="D283" s="1596">
        <v>6</v>
      </c>
    </row>
    <row r="284" spans="1:4" ht="29.25" customHeight="1" thickBot="1" x14ac:dyDescent="0.3">
      <c r="A284" s="2336"/>
      <c r="B284" s="1594" t="s">
        <v>1793</v>
      </c>
      <c r="C284" s="1595" t="s">
        <v>1533</v>
      </c>
      <c r="D284" s="1596">
        <v>6</v>
      </c>
    </row>
    <row r="285" spans="1:4" ht="29.25" customHeight="1" thickBot="1" x14ac:dyDescent="0.3">
      <c r="A285" s="2336"/>
      <c r="B285" s="1594" t="s">
        <v>1794</v>
      </c>
      <c r="C285" s="1595" t="s">
        <v>1533</v>
      </c>
      <c r="D285" s="1596">
        <v>1</v>
      </c>
    </row>
    <row r="286" spans="1:4" ht="29.25" customHeight="1" thickBot="1" x14ac:dyDescent="0.3">
      <c r="A286" s="2336"/>
      <c r="B286" s="1594" t="s">
        <v>1795</v>
      </c>
      <c r="C286" s="1595" t="s">
        <v>1533</v>
      </c>
      <c r="D286" s="1596">
        <v>1</v>
      </c>
    </row>
    <row r="287" spans="1:4" ht="29.25" customHeight="1" thickBot="1" x14ac:dyDescent="0.3">
      <c r="A287" s="2336"/>
      <c r="B287" s="1594" t="s">
        <v>1796</v>
      </c>
      <c r="C287" s="1595" t="s">
        <v>1533</v>
      </c>
      <c r="D287" s="1596">
        <v>8</v>
      </c>
    </row>
    <row r="288" spans="1:4" ht="29.25" customHeight="1" thickBot="1" x14ac:dyDescent="0.3">
      <c r="A288" s="2336"/>
      <c r="B288" s="1594" t="s">
        <v>1797</v>
      </c>
      <c r="C288" s="1595" t="s">
        <v>1533</v>
      </c>
      <c r="D288" s="1596">
        <v>2</v>
      </c>
    </row>
    <row r="289" spans="1:4" ht="29.25" customHeight="1" thickBot="1" x14ac:dyDescent="0.3">
      <c r="A289" s="2336"/>
      <c r="B289" s="1594" t="s">
        <v>1625</v>
      </c>
      <c r="C289" s="1595" t="s">
        <v>1533</v>
      </c>
      <c r="D289" s="1596">
        <v>7</v>
      </c>
    </row>
    <row r="290" spans="1:4" ht="29.25" customHeight="1" thickBot="1" x14ac:dyDescent="0.3">
      <c r="A290" s="2336"/>
      <c r="B290" s="1594" t="s">
        <v>1627</v>
      </c>
      <c r="C290" s="1595" t="s">
        <v>1533</v>
      </c>
      <c r="D290" s="1596">
        <v>8</v>
      </c>
    </row>
    <row r="291" spans="1:4" ht="29.25" customHeight="1" thickBot="1" x14ac:dyDescent="0.3">
      <c r="A291" s="2336"/>
      <c r="B291" s="1594" t="s">
        <v>1798</v>
      </c>
      <c r="C291" s="1595" t="s">
        <v>1533</v>
      </c>
      <c r="D291" s="1597">
        <v>182925</v>
      </c>
    </row>
    <row r="292" spans="1:4" ht="29.25" customHeight="1" thickBot="1" x14ac:dyDescent="0.3">
      <c r="A292" s="2336"/>
      <c r="B292" s="1594" t="s">
        <v>1628</v>
      </c>
      <c r="C292" s="1595" t="s">
        <v>1533</v>
      </c>
      <c r="D292" s="1596">
        <v>4</v>
      </c>
    </row>
    <row r="293" spans="1:4" ht="29.25" customHeight="1" thickBot="1" x14ac:dyDescent="0.3">
      <c r="A293" s="2336"/>
      <c r="B293" s="1594" t="s">
        <v>1629</v>
      </c>
      <c r="C293" s="1595" t="s">
        <v>1533</v>
      </c>
      <c r="D293" s="1596">
        <v>3</v>
      </c>
    </row>
    <row r="294" spans="1:4" ht="29.25" customHeight="1" thickBot="1" x14ac:dyDescent="0.3">
      <c r="A294" s="2336"/>
      <c r="B294" s="1594" t="s">
        <v>1799</v>
      </c>
      <c r="C294" s="1595" t="s">
        <v>1533</v>
      </c>
      <c r="D294" s="1596">
        <v>1</v>
      </c>
    </row>
    <row r="295" spans="1:4" ht="29.25" customHeight="1" thickBot="1" x14ac:dyDescent="0.3">
      <c r="A295" s="2336"/>
      <c r="B295" s="1594" t="s">
        <v>1631</v>
      </c>
      <c r="C295" s="1595" t="s">
        <v>1533</v>
      </c>
      <c r="D295" s="1596">
        <v>8</v>
      </c>
    </row>
    <row r="296" spans="1:4" ht="29.25" customHeight="1" thickBot="1" x14ac:dyDescent="0.3">
      <c r="A296" s="2336"/>
      <c r="B296" s="1594" t="s">
        <v>1800</v>
      </c>
      <c r="C296" s="1595" t="s">
        <v>1533</v>
      </c>
      <c r="D296" s="1597">
        <v>7500</v>
      </c>
    </row>
    <row r="297" spans="1:4" ht="29.25" customHeight="1" thickBot="1" x14ac:dyDescent="0.3">
      <c r="A297" s="2336"/>
      <c r="B297" s="1594" t="s">
        <v>1801</v>
      </c>
      <c r="C297" s="1595" t="s">
        <v>1533</v>
      </c>
      <c r="D297" s="1597">
        <v>3990</v>
      </c>
    </row>
    <row r="298" spans="1:4" ht="29.25" customHeight="1" thickBot="1" x14ac:dyDescent="0.3">
      <c r="A298" s="2336"/>
      <c r="B298" s="1594" t="s">
        <v>1802</v>
      </c>
      <c r="C298" s="1595" t="s">
        <v>1533</v>
      </c>
      <c r="D298" s="1596">
        <v>320</v>
      </c>
    </row>
    <row r="299" spans="1:4" ht="29.25" customHeight="1" thickBot="1" x14ac:dyDescent="0.3">
      <c r="A299" s="2336"/>
      <c r="B299" s="1594" t="s">
        <v>1642</v>
      </c>
      <c r="C299" s="1595" t="s">
        <v>1533</v>
      </c>
      <c r="D299" s="1597">
        <v>2500</v>
      </c>
    </row>
    <row r="300" spans="1:4" ht="29.25" customHeight="1" thickBot="1" x14ac:dyDescent="0.3">
      <c r="A300" s="2336" t="s">
        <v>1389</v>
      </c>
      <c r="B300" s="1594" t="s">
        <v>1803</v>
      </c>
      <c r="C300" s="1595" t="s">
        <v>1533</v>
      </c>
      <c r="D300" s="1596">
        <v>100</v>
      </c>
    </row>
    <row r="301" spans="1:4" ht="29.25" customHeight="1" thickBot="1" x14ac:dyDescent="0.3">
      <c r="A301" s="2336"/>
      <c r="B301" s="1594" t="s">
        <v>1804</v>
      </c>
      <c r="C301" s="1595" t="s">
        <v>1533</v>
      </c>
      <c r="D301" s="1596">
        <v>170</v>
      </c>
    </row>
    <row r="302" spans="1:4" ht="29.25" customHeight="1" thickBot="1" x14ac:dyDescent="0.3">
      <c r="A302" s="2336"/>
      <c r="B302" s="1594" t="s">
        <v>1805</v>
      </c>
      <c r="C302" s="1595" t="s">
        <v>1533</v>
      </c>
      <c r="D302" s="1596">
        <v>3</v>
      </c>
    </row>
    <row r="303" spans="1:4" ht="29.25" customHeight="1" thickBot="1" x14ac:dyDescent="0.3">
      <c r="A303" s="2336"/>
      <c r="B303" s="1594" t="s">
        <v>1806</v>
      </c>
      <c r="C303" s="1595" t="s">
        <v>1533</v>
      </c>
      <c r="D303" s="1596">
        <v>2</v>
      </c>
    </row>
    <row r="304" spans="1:4" ht="29.25" customHeight="1" thickBot="1" x14ac:dyDescent="0.3">
      <c r="A304" s="2336"/>
      <c r="B304" s="1594" t="s">
        <v>1807</v>
      </c>
      <c r="C304" s="1595" t="s">
        <v>1533</v>
      </c>
      <c r="D304" s="1596">
        <v>2</v>
      </c>
    </row>
    <row r="305" spans="1:4" ht="29.25" customHeight="1" thickBot="1" x14ac:dyDescent="0.3">
      <c r="A305" s="2336"/>
      <c r="B305" s="1594" t="s">
        <v>1808</v>
      </c>
      <c r="C305" s="1595" t="s">
        <v>1533</v>
      </c>
      <c r="D305" s="1596">
        <v>5</v>
      </c>
    </row>
    <row r="306" spans="1:4" ht="29.25" customHeight="1" thickBot="1" x14ac:dyDescent="0.3">
      <c r="A306" s="2336"/>
      <c r="B306" s="1594" t="s">
        <v>1809</v>
      </c>
      <c r="C306" s="1595" t="s">
        <v>1533</v>
      </c>
      <c r="D306" s="1597">
        <v>50000</v>
      </c>
    </row>
    <row r="307" spans="1:4" ht="29.25" customHeight="1" thickBot="1" x14ac:dyDescent="0.3">
      <c r="A307" s="2336"/>
      <c r="B307" s="1594" t="s">
        <v>1666</v>
      </c>
      <c r="C307" s="1595" t="s">
        <v>1533</v>
      </c>
      <c r="D307" s="1596">
        <v>19</v>
      </c>
    </row>
    <row r="308" spans="1:4" ht="29.25" customHeight="1" thickBot="1" x14ac:dyDescent="0.3">
      <c r="A308" s="2336"/>
      <c r="B308" s="1594" t="s">
        <v>1672</v>
      </c>
      <c r="C308" s="1595" t="s">
        <v>1533</v>
      </c>
      <c r="D308" s="1596">
        <v>3</v>
      </c>
    </row>
    <row r="309" spans="1:4" ht="29.25" customHeight="1" thickBot="1" x14ac:dyDescent="0.3">
      <c r="A309" s="2336"/>
      <c r="B309" s="1594" t="s">
        <v>1564</v>
      </c>
      <c r="C309" s="1595" t="s">
        <v>1533</v>
      </c>
      <c r="D309" s="1596">
        <v>1</v>
      </c>
    </row>
    <row r="310" spans="1:4" ht="29.25" customHeight="1" thickBot="1" x14ac:dyDescent="0.3">
      <c r="A310" s="2336"/>
      <c r="B310" s="1594" t="s">
        <v>1810</v>
      </c>
      <c r="C310" s="1595" t="s">
        <v>1533</v>
      </c>
      <c r="D310" s="1597">
        <v>1025</v>
      </c>
    </row>
    <row r="311" spans="1:4" ht="29.25" customHeight="1" thickBot="1" x14ac:dyDescent="0.3">
      <c r="A311" s="2336"/>
      <c r="B311" s="1594" t="s">
        <v>1811</v>
      </c>
      <c r="C311" s="1595" t="s">
        <v>1533</v>
      </c>
      <c r="D311" s="1596">
        <v>232</v>
      </c>
    </row>
    <row r="312" spans="1:4" ht="29.25" customHeight="1" thickBot="1" x14ac:dyDescent="0.3">
      <c r="A312" s="2336"/>
      <c r="B312" s="1594" t="s">
        <v>1812</v>
      </c>
      <c r="C312" s="1595" t="s">
        <v>1533</v>
      </c>
      <c r="D312" s="1597">
        <v>4000</v>
      </c>
    </row>
    <row r="313" spans="1:4" ht="29.25" customHeight="1" thickBot="1" x14ac:dyDescent="0.3">
      <c r="A313" s="2336"/>
      <c r="B313" s="1594" t="s">
        <v>1813</v>
      </c>
      <c r="C313" s="1595" t="s">
        <v>1533</v>
      </c>
      <c r="D313" s="1596">
        <v>11</v>
      </c>
    </row>
    <row r="314" spans="1:4" ht="29.25" customHeight="1" thickBot="1" x14ac:dyDescent="0.3">
      <c r="A314" s="2336"/>
      <c r="B314" s="1594" t="s">
        <v>1814</v>
      </c>
      <c r="C314" s="1595" t="s">
        <v>1533</v>
      </c>
      <c r="D314" s="1596">
        <v>1</v>
      </c>
    </row>
    <row r="315" spans="1:4" ht="29.25" customHeight="1" thickBot="1" x14ac:dyDescent="0.3">
      <c r="A315" s="2336"/>
      <c r="B315" s="1594" t="s">
        <v>1815</v>
      </c>
      <c r="C315" s="1595" t="s">
        <v>1533</v>
      </c>
      <c r="D315" s="1596">
        <v>4</v>
      </c>
    </row>
    <row r="316" spans="1:4" ht="29.25" customHeight="1" thickBot="1" x14ac:dyDescent="0.3">
      <c r="A316" s="2336"/>
      <c r="B316" s="1594" t="s">
        <v>1816</v>
      </c>
      <c r="C316" s="1595" t="s">
        <v>1533</v>
      </c>
      <c r="D316" s="1596">
        <v>1</v>
      </c>
    </row>
    <row r="317" spans="1:4" ht="29.25" customHeight="1" thickBot="1" x14ac:dyDescent="0.3">
      <c r="A317" s="2336"/>
      <c r="B317" s="1594" t="s">
        <v>1598</v>
      </c>
      <c r="C317" s="1595" t="s">
        <v>1533</v>
      </c>
      <c r="D317" s="1596">
        <v>500</v>
      </c>
    </row>
    <row r="318" spans="1:4" ht="29.25" customHeight="1" thickBot="1" x14ac:dyDescent="0.3">
      <c r="A318" s="2336"/>
      <c r="B318" s="1594" t="s">
        <v>1817</v>
      </c>
      <c r="C318" s="1595" t="s">
        <v>1533</v>
      </c>
      <c r="D318" s="1596">
        <v>11</v>
      </c>
    </row>
    <row r="319" spans="1:4" ht="29.25" customHeight="1" thickBot="1" x14ac:dyDescent="0.3">
      <c r="A319" s="2336"/>
      <c r="B319" s="1594" t="s">
        <v>1818</v>
      </c>
      <c r="C319" s="1595" t="s">
        <v>1533</v>
      </c>
      <c r="D319" s="1596">
        <v>1</v>
      </c>
    </row>
    <row r="320" spans="1:4" ht="29.25" customHeight="1" thickBot="1" x14ac:dyDescent="0.3">
      <c r="A320" s="2336"/>
      <c r="B320" s="1594" t="s">
        <v>1625</v>
      </c>
      <c r="C320" s="1595" t="s">
        <v>1533</v>
      </c>
      <c r="D320" s="1596">
        <v>1</v>
      </c>
    </row>
    <row r="321" spans="1:4" ht="29.25" customHeight="1" thickBot="1" x14ac:dyDescent="0.3">
      <c r="A321" s="2336"/>
      <c r="B321" s="1594" t="s">
        <v>1627</v>
      </c>
      <c r="C321" s="1595" t="s">
        <v>1533</v>
      </c>
      <c r="D321" s="1596">
        <v>19</v>
      </c>
    </row>
    <row r="322" spans="1:4" ht="29.25" customHeight="1" thickBot="1" x14ac:dyDescent="0.3">
      <c r="A322" s="2336"/>
      <c r="B322" s="1594" t="s">
        <v>1629</v>
      </c>
      <c r="C322" s="1595" t="s">
        <v>1533</v>
      </c>
      <c r="D322" s="1596">
        <v>2</v>
      </c>
    </row>
    <row r="323" spans="1:4" ht="29.25" customHeight="1" thickBot="1" x14ac:dyDescent="0.3">
      <c r="A323" s="2336"/>
      <c r="B323" s="1594" t="s">
        <v>1747</v>
      </c>
      <c r="C323" s="1595" t="s">
        <v>1533</v>
      </c>
      <c r="D323" s="1596">
        <v>2</v>
      </c>
    </row>
    <row r="324" spans="1:4" ht="29.25" customHeight="1" thickBot="1" x14ac:dyDescent="0.3">
      <c r="A324" s="2336"/>
      <c r="B324" s="1594" t="s">
        <v>1819</v>
      </c>
      <c r="C324" s="1595" t="s">
        <v>1533</v>
      </c>
      <c r="D324" s="1596">
        <v>2</v>
      </c>
    </row>
    <row r="325" spans="1:4" ht="29.25" customHeight="1" thickBot="1" x14ac:dyDescent="0.3">
      <c r="A325" s="2336"/>
      <c r="B325" s="1594" t="s">
        <v>1820</v>
      </c>
      <c r="C325" s="1595" t="s">
        <v>1533</v>
      </c>
      <c r="D325" s="1596">
        <v>725</v>
      </c>
    </row>
    <row r="326" spans="1:4" ht="29.25" customHeight="1" thickBot="1" x14ac:dyDescent="0.3">
      <c r="A326" s="2336" t="s">
        <v>1821</v>
      </c>
      <c r="B326" s="1594" t="s">
        <v>1822</v>
      </c>
      <c r="C326" s="1595" t="s">
        <v>1550</v>
      </c>
      <c r="D326" s="1596">
        <v>2</v>
      </c>
    </row>
    <row r="327" spans="1:4" ht="29.25" customHeight="1" thickBot="1" x14ac:dyDescent="0.3">
      <c r="A327" s="2336"/>
      <c r="B327" s="1594" t="s">
        <v>1823</v>
      </c>
      <c r="C327" s="1595" t="s">
        <v>1533</v>
      </c>
      <c r="D327" s="1596">
        <v>5</v>
      </c>
    </row>
    <row r="328" spans="1:4" ht="29.25" customHeight="1" thickBot="1" x14ac:dyDescent="0.3">
      <c r="A328" s="2336"/>
      <c r="B328" s="1594" t="s">
        <v>1824</v>
      </c>
      <c r="C328" s="1595" t="s">
        <v>1533</v>
      </c>
      <c r="D328" s="1596">
        <v>17</v>
      </c>
    </row>
    <row r="329" spans="1:4" ht="29.25" customHeight="1" thickBot="1" x14ac:dyDescent="0.3">
      <c r="A329" s="2336"/>
      <c r="B329" s="1594" t="s">
        <v>1825</v>
      </c>
      <c r="C329" s="1595" t="s">
        <v>1826</v>
      </c>
      <c r="D329" s="1597">
        <v>1600</v>
      </c>
    </row>
    <row r="330" spans="1:4" ht="29.25" customHeight="1" thickBot="1" x14ac:dyDescent="0.3">
      <c r="A330" s="2336"/>
      <c r="B330" s="1594" t="s">
        <v>1827</v>
      </c>
      <c r="C330" s="1595" t="s">
        <v>1828</v>
      </c>
      <c r="D330" s="1597">
        <v>1800</v>
      </c>
    </row>
    <row r="331" spans="1:4" ht="29.25" customHeight="1" thickBot="1" x14ac:dyDescent="0.3">
      <c r="A331" s="2336"/>
      <c r="B331" s="1594" t="s">
        <v>1829</v>
      </c>
      <c r="C331" s="1595" t="s">
        <v>1830</v>
      </c>
      <c r="D331" s="1596">
        <v>1</v>
      </c>
    </row>
    <row r="332" spans="1:4" ht="29.25" customHeight="1" thickBot="1" x14ac:dyDescent="0.3">
      <c r="A332" s="2336"/>
      <c r="B332" s="1594" t="s">
        <v>1831</v>
      </c>
      <c r="C332" s="1595" t="s">
        <v>269</v>
      </c>
      <c r="D332" s="1596">
        <v>40</v>
      </c>
    </row>
    <row r="333" spans="1:4" ht="29.25" customHeight="1" thickBot="1" x14ac:dyDescent="0.3">
      <c r="A333" s="2336"/>
      <c r="B333" s="1594" t="s">
        <v>1832</v>
      </c>
      <c r="C333" s="1595" t="s">
        <v>1533</v>
      </c>
      <c r="D333" s="1597">
        <v>3140</v>
      </c>
    </row>
    <row r="334" spans="1:4" ht="29.25" customHeight="1" thickBot="1" x14ac:dyDescent="0.3">
      <c r="A334" s="2336"/>
      <c r="B334" s="1594" t="s">
        <v>1833</v>
      </c>
      <c r="C334" s="1595" t="s">
        <v>1533</v>
      </c>
      <c r="D334" s="1596">
        <v>0</v>
      </c>
    </row>
    <row r="335" spans="1:4" ht="29.25" customHeight="1" thickBot="1" x14ac:dyDescent="0.3">
      <c r="A335" s="2336"/>
      <c r="B335" s="1594" t="s">
        <v>1834</v>
      </c>
      <c r="C335" s="1595" t="s">
        <v>1533</v>
      </c>
      <c r="D335" s="1596">
        <v>2</v>
      </c>
    </row>
    <row r="336" spans="1:4" ht="29.25" customHeight="1" thickBot="1" x14ac:dyDescent="0.3">
      <c r="A336" s="2336"/>
      <c r="B336" s="1594" t="s">
        <v>1835</v>
      </c>
      <c r="C336" s="1595" t="s">
        <v>1533</v>
      </c>
      <c r="D336" s="1596">
        <v>2</v>
      </c>
    </row>
    <row r="337" spans="1:4" ht="29.25" customHeight="1" thickBot="1" x14ac:dyDescent="0.3">
      <c r="A337" s="2336"/>
      <c r="B337" s="1594" t="s">
        <v>1836</v>
      </c>
      <c r="C337" s="1595" t="s">
        <v>1533</v>
      </c>
      <c r="D337" s="1596">
        <v>9</v>
      </c>
    </row>
    <row r="338" spans="1:4" ht="29.25" customHeight="1" thickBot="1" x14ac:dyDescent="0.3">
      <c r="A338" s="2336"/>
      <c r="B338" s="1594" t="s">
        <v>1837</v>
      </c>
      <c r="C338" s="1595" t="s">
        <v>1550</v>
      </c>
      <c r="D338" s="1596">
        <v>18</v>
      </c>
    </row>
    <row r="339" spans="1:4" ht="29.25" customHeight="1" thickBot="1" x14ac:dyDescent="0.3">
      <c r="A339" s="2336"/>
      <c r="B339" s="1594" t="s">
        <v>1666</v>
      </c>
      <c r="C339" s="1595" t="s">
        <v>1533</v>
      </c>
      <c r="D339" s="1596">
        <v>12</v>
      </c>
    </row>
    <row r="340" spans="1:4" ht="29.25" customHeight="1" thickBot="1" x14ac:dyDescent="0.3">
      <c r="A340" s="2336"/>
      <c r="B340" s="1594" t="s">
        <v>1557</v>
      </c>
      <c r="C340" s="1595" t="s">
        <v>1550</v>
      </c>
      <c r="D340" s="1596">
        <v>2</v>
      </c>
    </row>
    <row r="341" spans="1:4" ht="29.25" customHeight="1" thickBot="1" x14ac:dyDescent="0.3">
      <c r="A341" s="2336"/>
      <c r="B341" s="1594" t="s">
        <v>1666</v>
      </c>
      <c r="C341" s="1595" t="s">
        <v>1533</v>
      </c>
      <c r="D341" s="1596">
        <v>13</v>
      </c>
    </row>
    <row r="342" spans="1:4" ht="29.25" customHeight="1" thickBot="1" x14ac:dyDescent="0.3">
      <c r="A342" s="2336"/>
      <c r="B342" s="1594" t="s">
        <v>1666</v>
      </c>
      <c r="C342" s="1595" t="s">
        <v>1533</v>
      </c>
      <c r="D342" s="1596">
        <v>33</v>
      </c>
    </row>
    <row r="343" spans="1:4" ht="29.25" customHeight="1" thickBot="1" x14ac:dyDescent="0.3">
      <c r="A343" s="2336"/>
      <c r="B343" s="1594" t="s">
        <v>1559</v>
      </c>
      <c r="C343" s="1595" t="s">
        <v>1550</v>
      </c>
      <c r="D343" s="1596">
        <v>4</v>
      </c>
    </row>
    <row r="344" spans="1:4" ht="29.25" customHeight="1" thickBot="1" x14ac:dyDescent="0.3">
      <c r="A344" s="2336"/>
      <c r="B344" s="1594" t="s">
        <v>1672</v>
      </c>
      <c r="C344" s="1595" t="s">
        <v>1533</v>
      </c>
      <c r="D344" s="1596">
        <v>5</v>
      </c>
    </row>
    <row r="345" spans="1:4" ht="29.25" customHeight="1" thickBot="1" x14ac:dyDescent="0.3">
      <c r="A345" s="2336"/>
      <c r="B345" s="1594" t="s">
        <v>1672</v>
      </c>
      <c r="C345" s="1595" t="s">
        <v>1533</v>
      </c>
      <c r="D345" s="1596">
        <v>1</v>
      </c>
    </row>
    <row r="346" spans="1:4" ht="29.25" customHeight="1" thickBot="1" x14ac:dyDescent="0.3">
      <c r="A346" s="2336"/>
      <c r="B346" s="1594" t="s">
        <v>1838</v>
      </c>
      <c r="C346" s="1595" t="s">
        <v>1533</v>
      </c>
      <c r="D346" s="1596">
        <v>1</v>
      </c>
    </row>
    <row r="347" spans="1:4" ht="29.25" customHeight="1" thickBot="1" x14ac:dyDescent="0.3">
      <c r="A347" s="2336"/>
      <c r="B347" s="1594" t="s">
        <v>1564</v>
      </c>
      <c r="C347" s="1595" t="s">
        <v>1533</v>
      </c>
      <c r="D347" s="1596">
        <v>1</v>
      </c>
    </row>
    <row r="348" spans="1:4" ht="29.25" customHeight="1" thickBot="1" x14ac:dyDescent="0.3">
      <c r="A348" s="2336"/>
      <c r="B348" s="1594" t="s">
        <v>1566</v>
      </c>
      <c r="C348" s="1595" t="s">
        <v>1533</v>
      </c>
      <c r="D348" s="1596">
        <v>2</v>
      </c>
    </row>
    <row r="349" spans="1:4" ht="29.25" customHeight="1" thickBot="1" x14ac:dyDescent="0.3">
      <c r="A349" s="2336"/>
      <c r="B349" s="1594" t="s">
        <v>1839</v>
      </c>
      <c r="C349" s="1595" t="s">
        <v>269</v>
      </c>
      <c r="D349" s="1596">
        <v>1</v>
      </c>
    </row>
    <row r="350" spans="1:4" ht="29.25" customHeight="1" thickBot="1" x14ac:dyDescent="0.3">
      <c r="A350" s="2336"/>
      <c r="B350" s="1594" t="s">
        <v>1840</v>
      </c>
      <c r="C350" s="1595" t="s">
        <v>1550</v>
      </c>
      <c r="D350" s="1597">
        <v>1000</v>
      </c>
    </row>
    <row r="351" spans="1:4" ht="29.25" customHeight="1" thickBot="1" x14ac:dyDescent="0.3">
      <c r="A351" s="2336"/>
      <c r="B351" s="1594" t="s">
        <v>1841</v>
      </c>
      <c r="C351" s="1595" t="s">
        <v>1533</v>
      </c>
      <c r="D351" s="1596">
        <v>314</v>
      </c>
    </row>
    <row r="352" spans="1:4" ht="29.25" customHeight="1" thickBot="1" x14ac:dyDescent="0.3">
      <c r="A352" s="2336"/>
      <c r="B352" s="1594" t="s">
        <v>1842</v>
      </c>
      <c r="C352" s="1595" t="s">
        <v>1533</v>
      </c>
      <c r="D352" s="1596">
        <v>44</v>
      </c>
    </row>
    <row r="353" spans="1:4" ht="29.25" customHeight="1" thickBot="1" x14ac:dyDescent="0.3">
      <c r="A353" s="2336"/>
      <c r="B353" s="1594" t="s">
        <v>1843</v>
      </c>
      <c r="C353" s="1595" t="s">
        <v>1533</v>
      </c>
      <c r="D353" s="1596">
        <v>116</v>
      </c>
    </row>
    <row r="354" spans="1:4" ht="29.25" customHeight="1" thickBot="1" x14ac:dyDescent="0.3">
      <c r="A354" s="2336"/>
      <c r="B354" s="1594" t="s">
        <v>1844</v>
      </c>
      <c r="C354" s="1595" t="s">
        <v>1533</v>
      </c>
      <c r="D354" s="1596">
        <v>218</v>
      </c>
    </row>
    <row r="355" spans="1:4" ht="29.25" customHeight="1" thickBot="1" x14ac:dyDescent="0.3">
      <c r="A355" s="2336"/>
      <c r="B355" s="1594" t="s">
        <v>1845</v>
      </c>
      <c r="C355" s="1595" t="s">
        <v>1533</v>
      </c>
      <c r="D355" s="1597">
        <v>2500</v>
      </c>
    </row>
    <row r="356" spans="1:4" ht="29.25" customHeight="1" thickBot="1" x14ac:dyDescent="0.3">
      <c r="A356" s="2336"/>
      <c r="B356" s="1594" t="s">
        <v>1846</v>
      </c>
      <c r="C356" s="1595" t="s">
        <v>1533</v>
      </c>
      <c r="D356" s="1596">
        <v>15</v>
      </c>
    </row>
    <row r="357" spans="1:4" ht="29.25" customHeight="1" thickBot="1" x14ac:dyDescent="0.3">
      <c r="A357" s="2336"/>
      <c r="B357" s="1594" t="s">
        <v>1847</v>
      </c>
      <c r="C357" s="1595" t="s">
        <v>1550</v>
      </c>
      <c r="D357" s="1596">
        <v>41</v>
      </c>
    </row>
    <row r="358" spans="1:4" ht="29.25" customHeight="1" thickBot="1" x14ac:dyDescent="0.3">
      <c r="A358" s="2336"/>
      <c r="B358" s="1594" t="s">
        <v>1848</v>
      </c>
      <c r="C358" s="1595" t="s">
        <v>1550</v>
      </c>
      <c r="D358" s="1597">
        <v>2495</v>
      </c>
    </row>
    <row r="359" spans="1:4" ht="29.25" customHeight="1" thickBot="1" x14ac:dyDescent="0.3">
      <c r="A359" s="2336"/>
      <c r="B359" s="1594" t="s">
        <v>1849</v>
      </c>
      <c r="C359" s="1595" t="s">
        <v>1533</v>
      </c>
      <c r="D359" s="1596">
        <v>22</v>
      </c>
    </row>
    <row r="360" spans="1:4" ht="29.25" customHeight="1" thickBot="1" x14ac:dyDescent="0.3">
      <c r="A360" s="2336"/>
      <c r="B360" s="1594" t="s">
        <v>1850</v>
      </c>
      <c r="C360" s="1595" t="s">
        <v>1533</v>
      </c>
      <c r="D360" s="1596">
        <v>3</v>
      </c>
    </row>
    <row r="361" spans="1:4" ht="29.25" customHeight="1" thickBot="1" x14ac:dyDescent="0.3">
      <c r="A361" s="2336"/>
      <c r="B361" s="1594" t="s">
        <v>1851</v>
      </c>
      <c r="C361" s="1595" t="s">
        <v>1533</v>
      </c>
      <c r="D361" s="1596">
        <v>30</v>
      </c>
    </row>
    <row r="362" spans="1:4" ht="29.25" customHeight="1" thickBot="1" x14ac:dyDescent="0.3">
      <c r="A362" s="2336"/>
      <c r="B362" s="1594" t="s">
        <v>1852</v>
      </c>
      <c r="C362" s="1595" t="s">
        <v>1550</v>
      </c>
      <c r="D362" s="1596">
        <v>692</v>
      </c>
    </row>
    <row r="363" spans="1:4" ht="29.25" customHeight="1" thickBot="1" x14ac:dyDescent="0.3">
      <c r="A363" s="2336"/>
      <c r="B363" s="1594" t="s">
        <v>1853</v>
      </c>
      <c r="C363" s="1595" t="s">
        <v>1533</v>
      </c>
      <c r="D363" s="1596">
        <v>520</v>
      </c>
    </row>
    <row r="364" spans="1:4" ht="29.25" customHeight="1" thickBot="1" x14ac:dyDescent="0.3">
      <c r="A364" s="2336"/>
      <c r="B364" s="1594" t="s">
        <v>1853</v>
      </c>
      <c r="C364" s="1595" t="s">
        <v>1533</v>
      </c>
      <c r="D364" s="1596">
        <v>100</v>
      </c>
    </row>
    <row r="365" spans="1:4" ht="29.25" customHeight="1" thickBot="1" x14ac:dyDescent="0.3">
      <c r="A365" s="2336"/>
      <c r="B365" s="1594" t="s">
        <v>1854</v>
      </c>
      <c r="C365" s="1595" t="s">
        <v>1533</v>
      </c>
      <c r="D365" s="1596">
        <v>5</v>
      </c>
    </row>
    <row r="366" spans="1:4" ht="29.25" customHeight="1" thickBot="1" x14ac:dyDescent="0.3">
      <c r="A366" s="2336"/>
      <c r="B366" s="1594" t="s">
        <v>1855</v>
      </c>
      <c r="C366" s="1595" t="s">
        <v>269</v>
      </c>
      <c r="D366" s="1596">
        <v>91</v>
      </c>
    </row>
    <row r="367" spans="1:4" ht="29.25" customHeight="1" thickBot="1" x14ac:dyDescent="0.3">
      <c r="A367" s="2336"/>
      <c r="B367" s="1594" t="s">
        <v>1856</v>
      </c>
      <c r="C367" s="1595" t="s">
        <v>269</v>
      </c>
      <c r="D367" s="1596">
        <v>8</v>
      </c>
    </row>
    <row r="368" spans="1:4" ht="29.25" customHeight="1" thickBot="1" x14ac:dyDescent="0.3">
      <c r="A368" s="2336"/>
      <c r="B368" s="1594" t="s">
        <v>1584</v>
      </c>
      <c r="C368" s="1595" t="s">
        <v>1696</v>
      </c>
      <c r="D368" s="1596">
        <v>100</v>
      </c>
    </row>
    <row r="369" spans="1:4" ht="29.25" customHeight="1" thickBot="1" x14ac:dyDescent="0.3">
      <c r="A369" s="2336"/>
      <c r="B369" s="1594" t="s">
        <v>1584</v>
      </c>
      <c r="C369" s="1595" t="s">
        <v>269</v>
      </c>
      <c r="D369" s="1596">
        <v>473</v>
      </c>
    </row>
    <row r="370" spans="1:4" ht="29.25" customHeight="1" thickBot="1" x14ac:dyDescent="0.3">
      <c r="A370" s="2336"/>
      <c r="B370" s="1594" t="s">
        <v>1857</v>
      </c>
      <c r="C370" s="1595" t="s">
        <v>269</v>
      </c>
      <c r="D370" s="1596">
        <v>14</v>
      </c>
    </row>
    <row r="371" spans="1:4" ht="29.25" customHeight="1" thickBot="1" x14ac:dyDescent="0.3">
      <c r="A371" s="2336"/>
      <c r="B371" s="1594" t="s">
        <v>1858</v>
      </c>
      <c r="C371" s="1595" t="s">
        <v>269</v>
      </c>
      <c r="D371" s="1596">
        <v>66</v>
      </c>
    </row>
    <row r="372" spans="1:4" ht="29.25" customHeight="1" thickBot="1" x14ac:dyDescent="0.3">
      <c r="A372" s="2336"/>
      <c r="B372" s="1594" t="s">
        <v>1859</v>
      </c>
      <c r="C372" s="1595" t="s">
        <v>1533</v>
      </c>
      <c r="D372" s="1596">
        <v>2</v>
      </c>
    </row>
    <row r="373" spans="1:4" ht="29.25" customHeight="1" thickBot="1" x14ac:dyDescent="0.3">
      <c r="A373" s="2336"/>
      <c r="B373" s="1594" t="s">
        <v>1860</v>
      </c>
      <c r="C373" s="1595" t="s">
        <v>1533</v>
      </c>
      <c r="D373" s="1597">
        <v>1316</v>
      </c>
    </row>
    <row r="374" spans="1:4" ht="29.25" customHeight="1" thickBot="1" x14ac:dyDescent="0.3">
      <c r="A374" s="2336"/>
      <c r="B374" s="1594" t="s">
        <v>1861</v>
      </c>
      <c r="C374" s="1595" t="s">
        <v>1533</v>
      </c>
      <c r="D374" s="1596">
        <v>2</v>
      </c>
    </row>
    <row r="375" spans="1:4" ht="29.25" customHeight="1" thickBot="1" x14ac:dyDescent="0.3">
      <c r="A375" s="2336"/>
      <c r="B375" s="1594" t="s">
        <v>1862</v>
      </c>
      <c r="C375" s="1595" t="s">
        <v>1533</v>
      </c>
      <c r="D375" s="1596">
        <v>24</v>
      </c>
    </row>
    <row r="376" spans="1:4" ht="29.25" customHeight="1" thickBot="1" x14ac:dyDescent="0.3">
      <c r="A376" s="2336"/>
      <c r="B376" s="1594" t="s">
        <v>1863</v>
      </c>
      <c r="C376" s="1595" t="s">
        <v>1533</v>
      </c>
      <c r="D376" s="1596">
        <v>23</v>
      </c>
    </row>
    <row r="377" spans="1:4" ht="29.25" customHeight="1" thickBot="1" x14ac:dyDescent="0.3">
      <c r="A377" s="2336"/>
      <c r="B377" s="1594" t="s">
        <v>1864</v>
      </c>
      <c r="C377" s="1595" t="s">
        <v>1533</v>
      </c>
      <c r="D377" s="1596">
        <v>6</v>
      </c>
    </row>
    <row r="378" spans="1:4" ht="29.25" customHeight="1" thickBot="1" x14ac:dyDescent="0.3">
      <c r="A378" s="2336"/>
      <c r="B378" s="1594" t="s">
        <v>1865</v>
      </c>
      <c r="C378" s="1595" t="s">
        <v>1533</v>
      </c>
      <c r="D378" s="1596">
        <v>5</v>
      </c>
    </row>
    <row r="379" spans="1:4" ht="29.25" customHeight="1" thickBot="1" x14ac:dyDescent="0.3">
      <c r="A379" s="2336"/>
      <c r="B379" s="1594" t="s">
        <v>1866</v>
      </c>
      <c r="C379" s="1595" t="s">
        <v>1533</v>
      </c>
      <c r="D379" s="1596">
        <v>6</v>
      </c>
    </row>
    <row r="380" spans="1:4" ht="29.25" customHeight="1" thickBot="1" x14ac:dyDescent="0.3">
      <c r="A380" s="2336"/>
      <c r="B380" s="1594" t="s">
        <v>1867</v>
      </c>
      <c r="C380" s="1595" t="s">
        <v>1533</v>
      </c>
      <c r="D380" s="1596">
        <v>19</v>
      </c>
    </row>
    <row r="381" spans="1:4" ht="29.25" customHeight="1" thickBot="1" x14ac:dyDescent="0.3">
      <c r="A381" s="2336"/>
      <c r="B381" s="1594" t="s">
        <v>1868</v>
      </c>
      <c r="C381" s="1595" t="s">
        <v>1533</v>
      </c>
      <c r="D381" s="1596">
        <v>3</v>
      </c>
    </row>
    <row r="382" spans="1:4" ht="29.25" customHeight="1" thickBot="1" x14ac:dyDescent="0.3">
      <c r="A382" s="2336"/>
      <c r="B382" s="1594" t="s">
        <v>1869</v>
      </c>
      <c r="C382" s="1595" t="s">
        <v>1533</v>
      </c>
      <c r="D382" s="1596">
        <v>1</v>
      </c>
    </row>
    <row r="383" spans="1:4" ht="29.25" customHeight="1" thickBot="1" x14ac:dyDescent="0.3">
      <c r="A383" s="2336"/>
      <c r="B383" s="1594" t="s">
        <v>1870</v>
      </c>
      <c r="C383" s="1595" t="s">
        <v>1533</v>
      </c>
      <c r="D383" s="1597">
        <v>14706580</v>
      </c>
    </row>
    <row r="384" spans="1:4" ht="29.25" customHeight="1" thickBot="1" x14ac:dyDescent="0.3">
      <c r="A384" s="2336"/>
      <c r="B384" s="1594" t="s">
        <v>1871</v>
      </c>
      <c r="C384" s="1595" t="s">
        <v>1533</v>
      </c>
      <c r="D384" s="1596">
        <v>1</v>
      </c>
    </row>
    <row r="385" spans="1:4" ht="29.25" customHeight="1" thickBot="1" x14ac:dyDescent="0.3">
      <c r="A385" s="2336"/>
      <c r="B385" s="1594" t="s">
        <v>1872</v>
      </c>
      <c r="C385" s="1595" t="s">
        <v>1533</v>
      </c>
      <c r="D385" s="1597">
        <v>117000</v>
      </c>
    </row>
    <row r="386" spans="1:4" ht="29.25" customHeight="1" thickBot="1" x14ac:dyDescent="0.3">
      <c r="A386" s="2336"/>
      <c r="B386" s="1594" t="s">
        <v>1873</v>
      </c>
      <c r="C386" s="1595" t="s">
        <v>1533</v>
      </c>
      <c r="D386" s="1596">
        <v>600</v>
      </c>
    </row>
    <row r="387" spans="1:4" ht="29.25" customHeight="1" thickBot="1" x14ac:dyDescent="0.3">
      <c r="A387" s="2336"/>
      <c r="B387" s="1594" t="s">
        <v>1874</v>
      </c>
      <c r="C387" s="1595" t="s">
        <v>1550</v>
      </c>
      <c r="D387" s="1596">
        <v>5</v>
      </c>
    </row>
    <row r="388" spans="1:4" ht="29.25" customHeight="1" thickBot="1" x14ac:dyDescent="0.3">
      <c r="A388" s="2336"/>
      <c r="B388" s="1594" t="s">
        <v>1598</v>
      </c>
      <c r="C388" s="1595" t="s">
        <v>1550</v>
      </c>
      <c r="D388" s="1596">
        <v>241</v>
      </c>
    </row>
    <row r="389" spans="1:4" ht="29.25" customHeight="1" thickBot="1" x14ac:dyDescent="0.3">
      <c r="A389" s="2336"/>
      <c r="B389" s="1594" t="s">
        <v>1875</v>
      </c>
      <c r="C389" s="1595" t="s">
        <v>1533</v>
      </c>
      <c r="D389" s="1597">
        <v>9381</v>
      </c>
    </row>
    <row r="390" spans="1:4" ht="29.25" customHeight="1" thickBot="1" x14ac:dyDescent="0.3">
      <c r="A390" s="2336"/>
      <c r="B390" s="1594" t="s">
        <v>1876</v>
      </c>
      <c r="C390" s="1595" t="s">
        <v>1533</v>
      </c>
      <c r="D390" s="1596">
        <v>100</v>
      </c>
    </row>
    <row r="391" spans="1:4" ht="29.25" customHeight="1" thickBot="1" x14ac:dyDescent="0.3">
      <c r="A391" s="2336"/>
      <c r="B391" s="1594" t="s">
        <v>1875</v>
      </c>
      <c r="C391" s="1595" t="s">
        <v>1533</v>
      </c>
      <c r="D391" s="1597">
        <v>1200</v>
      </c>
    </row>
    <row r="392" spans="1:4" ht="29.25" customHeight="1" thickBot="1" x14ac:dyDescent="0.3">
      <c r="A392" s="2336"/>
      <c r="B392" s="1594" t="s">
        <v>1877</v>
      </c>
      <c r="C392" s="1595" t="s">
        <v>1533</v>
      </c>
      <c r="D392" s="1596">
        <v>556</v>
      </c>
    </row>
    <row r="393" spans="1:4" ht="29.25" customHeight="1" thickBot="1" x14ac:dyDescent="0.3">
      <c r="A393" s="2336"/>
      <c r="B393" s="1594" t="s">
        <v>1878</v>
      </c>
      <c r="C393" s="1595" t="s">
        <v>1533</v>
      </c>
      <c r="D393" s="1597">
        <v>1581</v>
      </c>
    </row>
    <row r="394" spans="1:4" ht="29.25" customHeight="1" thickBot="1" x14ac:dyDescent="0.3">
      <c r="A394" s="2336"/>
      <c r="B394" s="1594" t="s">
        <v>1818</v>
      </c>
      <c r="C394" s="1595" t="s">
        <v>1550</v>
      </c>
      <c r="D394" s="1596">
        <v>1</v>
      </c>
    </row>
    <row r="395" spans="1:4" ht="29.25" customHeight="1" thickBot="1" x14ac:dyDescent="0.3">
      <c r="A395" s="2336"/>
      <c r="B395" s="1594" t="s">
        <v>1879</v>
      </c>
      <c r="C395" s="1595" t="s">
        <v>1533</v>
      </c>
      <c r="D395" s="1596">
        <v>1</v>
      </c>
    </row>
    <row r="396" spans="1:4" ht="29.25" customHeight="1" thickBot="1" x14ac:dyDescent="0.3">
      <c r="A396" s="2336"/>
      <c r="B396" s="1594" t="s">
        <v>1741</v>
      </c>
      <c r="C396" s="1595" t="s">
        <v>1550</v>
      </c>
      <c r="D396" s="1596">
        <v>1</v>
      </c>
    </row>
    <row r="397" spans="1:4" ht="29.25" customHeight="1" thickBot="1" x14ac:dyDescent="0.3">
      <c r="A397" s="2336"/>
      <c r="B397" s="1594" t="s">
        <v>1626</v>
      </c>
      <c r="C397" s="1595" t="s">
        <v>1550</v>
      </c>
      <c r="D397" s="1596">
        <v>6</v>
      </c>
    </row>
    <row r="398" spans="1:4" ht="29.25" customHeight="1" thickBot="1" x14ac:dyDescent="0.3">
      <c r="A398" s="2336"/>
      <c r="B398" s="1594" t="s">
        <v>1627</v>
      </c>
      <c r="C398" s="1595" t="s">
        <v>1533</v>
      </c>
      <c r="D398" s="1596">
        <v>4</v>
      </c>
    </row>
    <row r="399" spans="1:4" ht="29.25" customHeight="1" thickBot="1" x14ac:dyDescent="0.3">
      <c r="A399" s="2336"/>
      <c r="B399" s="1594" t="s">
        <v>1628</v>
      </c>
      <c r="C399" s="1595" t="s">
        <v>1533</v>
      </c>
      <c r="D399" s="1596">
        <v>2</v>
      </c>
    </row>
    <row r="400" spans="1:4" ht="29.25" customHeight="1" thickBot="1" x14ac:dyDescent="0.3">
      <c r="A400" s="2336"/>
      <c r="B400" s="1594" t="s">
        <v>1629</v>
      </c>
      <c r="C400" s="1595" t="s">
        <v>1533</v>
      </c>
      <c r="D400" s="1596">
        <v>1</v>
      </c>
    </row>
    <row r="401" spans="1:4" ht="29.25" customHeight="1" thickBot="1" x14ac:dyDescent="0.3">
      <c r="A401" s="2336"/>
      <c r="B401" s="1594" t="s">
        <v>1880</v>
      </c>
      <c r="C401" s="1595" t="s">
        <v>1533</v>
      </c>
      <c r="D401" s="1596">
        <v>1</v>
      </c>
    </row>
    <row r="402" spans="1:4" ht="29.25" customHeight="1" thickBot="1" x14ac:dyDescent="0.3">
      <c r="A402" s="2336"/>
      <c r="B402" s="1594" t="s">
        <v>1881</v>
      </c>
      <c r="C402" s="1595" t="s">
        <v>1533</v>
      </c>
      <c r="D402" s="1597">
        <v>63282</v>
      </c>
    </row>
    <row r="403" spans="1:4" ht="29.25" customHeight="1" thickBot="1" x14ac:dyDescent="0.3">
      <c r="A403" s="2336"/>
      <c r="B403" s="1594" t="s">
        <v>1630</v>
      </c>
      <c r="C403" s="1595" t="s">
        <v>1550</v>
      </c>
      <c r="D403" s="1596">
        <v>1</v>
      </c>
    </row>
    <row r="404" spans="1:4" ht="29.25" customHeight="1" thickBot="1" x14ac:dyDescent="0.3">
      <c r="A404" s="2336"/>
      <c r="B404" s="1594" t="s">
        <v>1631</v>
      </c>
      <c r="C404" s="1595" t="s">
        <v>1533</v>
      </c>
      <c r="D404" s="1596">
        <v>17</v>
      </c>
    </row>
    <row r="405" spans="1:4" ht="29.25" customHeight="1" thickBot="1" x14ac:dyDescent="0.3">
      <c r="A405" s="2336"/>
      <c r="B405" s="1594" t="s">
        <v>1631</v>
      </c>
      <c r="C405" s="1595" t="s">
        <v>1533</v>
      </c>
      <c r="D405" s="1596">
        <v>8</v>
      </c>
    </row>
    <row r="406" spans="1:4" ht="29.25" customHeight="1" thickBot="1" x14ac:dyDescent="0.3">
      <c r="A406" s="2336"/>
      <c r="B406" s="1594" t="s">
        <v>1882</v>
      </c>
      <c r="C406" s="1595" t="s">
        <v>1533</v>
      </c>
      <c r="D406" s="1596">
        <v>5</v>
      </c>
    </row>
    <row r="407" spans="1:4" ht="29.25" customHeight="1" thickBot="1" x14ac:dyDescent="0.3">
      <c r="A407" s="2336"/>
      <c r="B407" s="1594" t="s">
        <v>1883</v>
      </c>
      <c r="C407" s="1595" t="s">
        <v>1533</v>
      </c>
      <c r="D407" s="1596">
        <v>23</v>
      </c>
    </row>
    <row r="408" spans="1:4" ht="29.25" customHeight="1" thickBot="1" x14ac:dyDescent="0.3">
      <c r="A408" s="2336"/>
      <c r="B408" s="1594" t="s">
        <v>1884</v>
      </c>
      <c r="C408" s="1595" t="s">
        <v>1533</v>
      </c>
      <c r="D408" s="1596">
        <v>74</v>
      </c>
    </row>
    <row r="409" spans="1:4" ht="29.25" customHeight="1" thickBot="1" x14ac:dyDescent="0.3">
      <c r="A409" s="2336"/>
      <c r="B409" s="1594" t="s">
        <v>1885</v>
      </c>
      <c r="C409" s="1595" t="s">
        <v>1533</v>
      </c>
      <c r="D409" s="1597">
        <v>2170</v>
      </c>
    </row>
    <row r="410" spans="1:4" ht="29.25" customHeight="1" thickBot="1" x14ac:dyDescent="0.3">
      <c r="A410" s="2336"/>
      <c r="B410" s="1594" t="s">
        <v>1886</v>
      </c>
      <c r="C410" s="1595" t="s">
        <v>1533</v>
      </c>
      <c r="D410" s="1596">
        <v>305</v>
      </c>
    </row>
    <row r="411" spans="1:4" ht="29.25" customHeight="1" thickBot="1" x14ac:dyDescent="0.3">
      <c r="A411" s="2336"/>
      <c r="B411" s="1594" t="s">
        <v>1887</v>
      </c>
      <c r="C411" s="1595" t="s">
        <v>1533</v>
      </c>
      <c r="D411" s="1596">
        <v>2</v>
      </c>
    </row>
    <row r="412" spans="1:4" ht="29.25" customHeight="1" thickBot="1" x14ac:dyDescent="0.3">
      <c r="A412" s="2336"/>
      <c r="B412" s="1594" t="s">
        <v>1888</v>
      </c>
      <c r="C412" s="1595" t="s">
        <v>1533</v>
      </c>
      <c r="D412" s="1596">
        <v>1</v>
      </c>
    </row>
    <row r="413" spans="1:4" ht="29.25" customHeight="1" thickBot="1" x14ac:dyDescent="0.3">
      <c r="A413" s="2336"/>
      <c r="B413" s="1594" t="s">
        <v>1889</v>
      </c>
      <c r="C413" s="1595" t="s">
        <v>1533</v>
      </c>
      <c r="D413" s="1596">
        <v>50</v>
      </c>
    </row>
    <row r="414" spans="1:4" ht="29.25" customHeight="1" thickBot="1" x14ac:dyDescent="0.3">
      <c r="A414" s="2336"/>
      <c r="B414" s="1594" t="s">
        <v>1890</v>
      </c>
      <c r="C414" s="1595" t="s">
        <v>1533</v>
      </c>
      <c r="D414" s="1596">
        <v>1</v>
      </c>
    </row>
    <row r="415" spans="1:4" ht="29.25" customHeight="1" thickBot="1" x14ac:dyDescent="0.3">
      <c r="A415" s="2336"/>
      <c r="B415" s="1594" t="s">
        <v>1891</v>
      </c>
      <c r="C415" s="1595" t="s">
        <v>1533</v>
      </c>
      <c r="D415" s="1596">
        <v>4</v>
      </c>
    </row>
    <row r="416" spans="1:4" ht="29.25" customHeight="1" thickBot="1" x14ac:dyDescent="0.3">
      <c r="A416" s="2336"/>
      <c r="B416" s="1594" t="s">
        <v>1892</v>
      </c>
      <c r="C416" s="1595" t="s">
        <v>1533</v>
      </c>
      <c r="D416" s="1596">
        <v>0</v>
      </c>
    </row>
    <row r="417" spans="1:4" ht="29.25" customHeight="1" thickBot="1" x14ac:dyDescent="0.3">
      <c r="A417" s="2336"/>
      <c r="B417" s="1594" t="s">
        <v>1893</v>
      </c>
      <c r="C417" s="1595" t="s">
        <v>1533</v>
      </c>
      <c r="D417" s="1596">
        <v>52</v>
      </c>
    </row>
    <row r="418" spans="1:4" ht="29.25" customHeight="1" thickBot="1" x14ac:dyDescent="0.3">
      <c r="A418" s="2336"/>
      <c r="B418" s="1594" t="s">
        <v>1894</v>
      </c>
      <c r="C418" s="1595" t="s">
        <v>1550</v>
      </c>
      <c r="D418" s="1596">
        <v>1</v>
      </c>
    </row>
    <row r="419" spans="1:4" ht="29.25" customHeight="1" thickBot="1" x14ac:dyDescent="0.3">
      <c r="A419" s="2336"/>
      <c r="B419" s="1594" t="s">
        <v>1895</v>
      </c>
      <c r="C419" s="1595" t="s">
        <v>1533</v>
      </c>
      <c r="D419" s="1596">
        <v>17</v>
      </c>
    </row>
    <row r="420" spans="1:4" ht="29.25" customHeight="1" thickBot="1" x14ac:dyDescent="0.3">
      <c r="A420" s="2336" t="s">
        <v>1390</v>
      </c>
      <c r="B420" s="1594" t="s">
        <v>1896</v>
      </c>
      <c r="C420" s="1595" t="s">
        <v>1533</v>
      </c>
      <c r="D420" s="1597">
        <v>22763</v>
      </c>
    </row>
    <row r="421" spans="1:4" ht="29.25" customHeight="1" thickBot="1" x14ac:dyDescent="0.3">
      <c r="A421" s="2336"/>
      <c r="B421" s="1594" t="s">
        <v>1655</v>
      </c>
      <c r="C421" s="1595" t="s">
        <v>1533</v>
      </c>
      <c r="D421" s="1596">
        <v>41</v>
      </c>
    </row>
    <row r="422" spans="1:4" ht="29.25" customHeight="1" thickBot="1" x14ac:dyDescent="0.3">
      <c r="A422" s="2336"/>
      <c r="B422" s="1594" t="s">
        <v>1897</v>
      </c>
      <c r="C422" s="1595" t="s">
        <v>1533</v>
      </c>
      <c r="D422" s="1596">
        <v>580</v>
      </c>
    </row>
    <row r="423" spans="1:4" ht="29.25" customHeight="1" thickBot="1" x14ac:dyDescent="0.3">
      <c r="A423" s="2336"/>
      <c r="B423" s="1594" t="s">
        <v>1559</v>
      </c>
      <c r="C423" s="1595" t="s">
        <v>1533</v>
      </c>
      <c r="D423" s="1596">
        <v>21</v>
      </c>
    </row>
    <row r="424" spans="1:4" ht="29.25" customHeight="1" thickBot="1" x14ac:dyDescent="0.3">
      <c r="A424" s="2336"/>
      <c r="B424" s="1594" t="s">
        <v>1672</v>
      </c>
      <c r="C424" s="1595" t="s">
        <v>1533</v>
      </c>
      <c r="D424" s="1596">
        <v>6</v>
      </c>
    </row>
    <row r="425" spans="1:4" ht="29.25" customHeight="1" thickBot="1" x14ac:dyDescent="0.3">
      <c r="A425" s="2336"/>
      <c r="B425" s="1594" t="s">
        <v>1679</v>
      </c>
      <c r="C425" s="1595" t="s">
        <v>1533</v>
      </c>
      <c r="D425" s="1596">
        <v>3</v>
      </c>
    </row>
    <row r="426" spans="1:4" ht="29.25" customHeight="1" thickBot="1" x14ac:dyDescent="0.3">
      <c r="A426" s="2336"/>
      <c r="B426" s="1594" t="s">
        <v>1898</v>
      </c>
      <c r="C426" s="1595" t="s">
        <v>1533</v>
      </c>
      <c r="D426" s="1596">
        <v>12</v>
      </c>
    </row>
    <row r="427" spans="1:4" ht="29.25" customHeight="1" thickBot="1" x14ac:dyDescent="0.3">
      <c r="A427" s="2336"/>
      <c r="B427" s="1594" t="s">
        <v>1584</v>
      </c>
      <c r="C427" s="1595" t="s">
        <v>269</v>
      </c>
      <c r="D427" s="1596">
        <v>100</v>
      </c>
    </row>
    <row r="428" spans="1:4" ht="29.25" customHeight="1" thickBot="1" x14ac:dyDescent="0.3">
      <c r="A428" s="2336"/>
      <c r="B428" s="1594" t="s">
        <v>1899</v>
      </c>
      <c r="C428" s="1595" t="s">
        <v>1533</v>
      </c>
      <c r="D428" s="1597">
        <v>3000</v>
      </c>
    </row>
    <row r="429" spans="1:4" ht="29.25" customHeight="1" thickBot="1" x14ac:dyDescent="0.3">
      <c r="A429" s="2336"/>
      <c r="B429" s="1594" t="s">
        <v>1900</v>
      </c>
      <c r="C429" s="1595" t="s">
        <v>1533</v>
      </c>
      <c r="D429" s="1596">
        <v>800</v>
      </c>
    </row>
    <row r="430" spans="1:4" ht="29.25" customHeight="1" thickBot="1" x14ac:dyDescent="0.3">
      <c r="A430" s="2336"/>
      <c r="B430" s="1594" t="s">
        <v>1901</v>
      </c>
      <c r="C430" s="1595" t="s">
        <v>1533</v>
      </c>
      <c r="D430" s="1597">
        <v>24000</v>
      </c>
    </row>
    <row r="431" spans="1:4" ht="29.25" customHeight="1" thickBot="1" x14ac:dyDescent="0.3">
      <c r="A431" s="2336"/>
      <c r="B431" s="1594" t="s">
        <v>1902</v>
      </c>
      <c r="C431" s="1595" t="s">
        <v>1533</v>
      </c>
      <c r="D431" s="1596">
        <v>279</v>
      </c>
    </row>
    <row r="432" spans="1:4" ht="29.25" customHeight="1" thickBot="1" x14ac:dyDescent="0.3">
      <c r="A432" s="2336"/>
      <c r="B432" s="1594" t="s">
        <v>1903</v>
      </c>
      <c r="C432" s="1595" t="s">
        <v>1533</v>
      </c>
      <c r="D432" s="1596">
        <v>63</v>
      </c>
    </row>
    <row r="433" spans="1:4" ht="29.25" customHeight="1" thickBot="1" x14ac:dyDescent="0.3">
      <c r="A433" s="2336"/>
      <c r="B433" s="1594" t="s">
        <v>1598</v>
      </c>
      <c r="C433" s="1595" t="s">
        <v>1533</v>
      </c>
      <c r="D433" s="1597">
        <v>5300</v>
      </c>
    </row>
    <row r="434" spans="1:4" ht="29.25" customHeight="1" thickBot="1" x14ac:dyDescent="0.3">
      <c r="A434" s="2336"/>
      <c r="B434" s="1594" t="s">
        <v>1904</v>
      </c>
      <c r="C434" s="1595" t="s">
        <v>1550</v>
      </c>
      <c r="D434" s="1596">
        <v>500</v>
      </c>
    </row>
    <row r="435" spans="1:4" ht="29.25" customHeight="1" thickBot="1" x14ac:dyDescent="0.3">
      <c r="A435" s="2336"/>
      <c r="B435" s="1594" t="s">
        <v>1905</v>
      </c>
      <c r="C435" s="1595" t="s">
        <v>1533</v>
      </c>
      <c r="D435" s="1597">
        <v>591900</v>
      </c>
    </row>
    <row r="436" spans="1:4" ht="29.25" customHeight="1" thickBot="1" x14ac:dyDescent="0.3">
      <c r="A436" s="2336"/>
      <c r="B436" s="1594" t="s">
        <v>1906</v>
      </c>
      <c r="C436" s="1595" t="s">
        <v>1533</v>
      </c>
      <c r="D436" s="1596">
        <v>17</v>
      </c>
    </row>
    <row r="437" spans="1:4" ht="29.25" customHeight="1" thickBot="1" x14ac:dyDescent="0.3">
      <c r="A437" s="2336"/>
      <c r="B437" s="1594" t="s">
        <v>1627</v>
      </c>
      <c r="C437" s="1595" t="s">
        <v>1533</v>
      </c>
      <c r="D437" s="1596">
        <v>2</v>
      </c>
    </row>
    <row r="438" spans="1:4" ht="29.25" customHeight="1" thickBot="1" x14ac:dyDescent="0.3">
      <c r="A438" s="2336"/>
      <c r="B438" s="1594" t="s">
        <v>1631</v>
      </c>
      <c r="C438" s="1595" t="s">
        <v>1533</v>
      </c>
      <c r="D438" s="1596">
        <v>2</v>
      </c>
    </row>
    <row r="439" spans="1:4" ht="29.25" customHeight="1" thickBot="1" x14ac:dyDescent="0.3">
      <c r="A439" s="2336" t="s">
        <v>969</v>
      </c>
      <c r="B439" s="1594" t="s">
        <v>1907</v>
      </c>
      <c r="C439" s="1595" t="s">
        <v>1533</v>
      </c>
      <c r="D439" s="1597">
        <v>15874</v>
      </c>
    </row>
    <row r="440" spans="1:4" ht="29.25" customHeight="1" thickBot="1" x14ac:dyDescent="0.3">
      <c r="A440" s="2336"/>
      <c r="B440" s="1594" t="s">
        <v>1908</v>
      </c>
      <c r="C440" s="1595" t="s">
        <v>1533</v>
      </c>
      <c r="D440" s="1597">
        <v>1482</v>
      </c>
    </row>
    <row r="441" spans="1:4" ht="29.25" customHeight="1" thickBot="1" x14ac:dyDescent="0.3">
      <c r="A441" s="2336"/>
      <c r="B441" s="1594" t="s">
        <v>1909</v>
      </c>
      <c r="C441" s="1595" t="s">
        <v>1533</v>
      </c>
      <c r="D441" s="1596">
        <v>73</v>
      </c>
    </row>
    <row r="442" spans="1:4" ht="29.25" customHeight="1" thickBot="1" x14ac:dyDescent="0.3">
      <c r="A442" s="2336"/>
      <c r="B442" s="1594" t="s">
        <v>1910</v>
      </c>
      <c r="C442" s="1595" t="s">
        <v>1533</v>
      </c>
      <c r="D442" s="1597">
        <v>13100</v>
      </c>
    </row>
    <row r="443" spans="1:4" ht="29.25" customHeight="1" thickBot="1" x14ac:dyDescent="0.3">
      <c r="A443" s="2336"/>
      <c r="B443" s="1594" t="s">
        <v>1911</v>
      </c>
      <c r="C443" s="1595" t="s">
        <v>1533</v>
      </c>
      <c r="D443" s="1597">
        <v>21228</v>
      </c>
    </row>
    <row r="444" spans="1:4" ht="29.25" customHeight="1" thickBot="1" x14ac:dyDescent="0.3">
      <c r="A444" s="2336"/>
      <c r="B444" s="1594" t="s">
        <v>1912</v>
      </c>
      <c r="C444" s="1595" t="s">
        <v>1533</v>
      </c>
      <c r="D444" s="1596">
        <v>433</v>
      </c>
    </row>
    <row r="445" spans="1:4" ht="29.25" customHeight="1" thickBot="1" x14ac:dyDescent="0.3">
      <c r="A445" s="2336"/>
      <c r="B445" s="1594" t="s">
        <v>1913</v>
      </c>
      <c r="C445" s="1595" t="s">
        <v>1533</v>
      </c>
      <c r="D445" s="1597">
        <v>861008</v>
      </c>
    </row>
    <row r="446" spans="1:4" ht="29.25" customHeight="1" thickBot="1" x14ac:dyDescent="0.3">
      <c r="A446" s="2336"/>
      <c r="B446" s="1594" t="s">
        <v>1914</v>
      </c>
      <c r="C446" s="1595" t="s">
        <v>1533</v>
      </c>
      <c r="D446" s="1596">
        <v>750</v>
      </c>
    </row>
    <row r="447" spans="1:4" ht="29.25" customHeight="1" thickBot="1" x14ac:dyDescent="0.3">
      <c r="A447" s="2336"/>
      <c r="B447" s="1594" t="s">
        <v>1915</v>
      </c>
      <c r="C447" s="1595" t="s">
        <v>1533</v>
      </c>
      <c r="D447" s="1597">
        <v>2253</v>
      </c>
    </row>
    <row r="448" spans="1:4" ht="29.25" customHeight="1" thickBot="1" x14ac:dyDescent="0.3">
      <c r="A448" s="2336"/>
      <c r="B448" s="1594" t="s">
        <v>1916</v>
      </c>
      <c r="C448" s="1595" t="s">
        <v>1533</v>
      </c>
      <c r="D448" s="1597">
        <v>84598</v>
      </c>
    </row>
    <row r="449" spans="1:4" ht="29.25" customHeight="1" thickBot="1" x14ac:dyDescent="0.3">
      <c r="A449" s="2336"/>
      <c r="B449" s="1594" t="s">
        <v>1917</v>
      </c>
      <c r="C449" s="1595" t="s">
        <v>1533</v>
      </c>
      <c r="D449" s="1597">
        <v>7442</v>
      </c>
    </row>
    <row r="450" spans="1:4" ht="29.25" customHeight="1" thickBot="1" x14ac:dyDescent="0.3">
      <c r="A450" s="2336"/>
      <c r="B450" s="1594" t="s">
        <v>1918</v>
      </c>
      <c r="C450" s="1595" t="s">
        <v>1533</v>
      </c>
      <c r="D450" s="1596">
        <v>66</v>
      </c>
    </row>
    <row r="451" spans="1:4" ht="29.25" customHeight="1" thickBot="1" x14ac:dyDescent="0.3">
      <c r="A451" s="2336"/>
      <c r="B451" s="1594" t="s">
        <v>1919</v>
      </c>
      <c r="C451" s="1595" t="s">
        <v>1533</v>
      </c>
      <c r="D451" s="1596">
        <v>4</v>
      </c>
    </row>
    <row r="452" spans="1:4" ht="29.25" customHeight="1" thickBot="1" x14ac:dyDescent="0.3">
      <c r="A452" s="2336"/>
      <c r="B452" s="1594" t="s">
        <v>1920</v>
      </c>
      <c r="C452" s="1595" t="s">
        <v>1533</v>
      </c>
      <c r="D452" s="1597">
        <v>42548</v>
      </c>
    </row>
    <row r="453" spans="1:4" ht="29.25" customHeight="1" thickBot="1" x14ac:dyDescent="0.3">
      <c r="A453" s="2336"/>
      <c r="B453" s="1594" t="s">
        <v>1921</v>
      </c>
      <c r="C453" s="1595" t="s">
        <v>1533</v>
      </c>
      <c r="D453" s="1596">
        <v>86</v>
      </c>
    </row>
    <row r="454" spans="1:4" ht="29.25" customHeight="1" thickBot="1" x14ac:dyDescent="0.3">
      <c r="A454" s="2336"/>
      <c r="B454" s="1594" t="s">
        <v>1922</v>
      </c>
      <c r="C454" s="1595" t="s">
        <v>1533</v>
      </c>
      <c r="D454" s="1597">
        <v>10000</v>
      </c>
    </row>
    <row r="455" spans="1:4" ht="29.25" customHeight="1" thickBot="1" x14ac:dyDescent="0.3">
      <c r="A455" s="2336"/>
      <c r="B455" s="1594" t="s">
        <v>1923</v>
      </c>
      <c r="C455" s="1595" t="s">
        <v>1533</v>
      </c>
      <c r="D455" s="1596">
        <v>115</v>
      </c>
    </row>
    <row r="456" spans="1:4" ht="29.25" customHeight="1" thickBot="1" x14ac:dyDescent="0.3">
      <c r="A456" s="2336"/>
      <c r="B456" s="1594" t="s">
        <v>1924</v>
      </c>
      <c r="C456" s="1595" t="s">
        <v>1533</v>
      </c>
      <c r="D456" s="1597">
        <v>121143</v>
      </c>
    </row>
    <row r="457" spans="1:4" ht="29.25" customHeight="1" thickBot="1" x14ac:dyDescent="0.3">
      <c r="A457" s="2336"/>
      <c r="B457" s="1594" t="s">
        <v>1925</v>
      </c>
      <c r="C457" s="1595" t="s">
        <v>1533</v>
      </c>
      <c r="D457" s="1596">
        <v>7</v>
      </c>
    </row>
    <row r="458" spans="1:4" ht="29.25" customHeight="1" thickBot="1" x14ac:dyDescent="0.3">
      <c r="A458" s="2336"/>
      <c r="B458" s="1594" t="s">
        <v>1926</v>
      </c>
      <c r="C458" s="1595" t="s">
        <v>1533</v>
      </c>
      <c r="D458" s="1596">
        <v>6</v>
      </c>
    </row>
    <row r="459" spans="1:4" ht="29.25" customHeight="1" thickBot="1" x14ac:dyDescent="0.3">
      <c r="A459" s="2336"/>
      <c r="B459" s="1594" t="s">
        <v>1927</v>
      </c>
      <c r="C459" s="1595" t="s">
        <v>1533</v>
      </c>
      <c r="D459" s="1596">
        <v>7</v>
      </c>
    </row>
    <row r="460" spans="1:4" ht="29.25" customHeight="1" thickBot="1" x14ac:dyDescent="0.3">
      <c r="A460" s="2336"/>
      <c r="B460" s="1594" t="s">
        <v>1928</v>
      </c>
      <c r="C460" s="1595" t="s">
        <v>1533</v>
      </c>
      <c r="D460" s="1596">
        <v>1</v>
      </c>
    </row>
    <row r="461" spans="1:4" ht="29.25" customHeight="1" thickBot="1" x14ac:dyDescent="0.3">
      <c r="A461" s="2336"/>
      <c r="B461" s="1594" t="s">
        <v>1559</v>
      </c>
      <c r="C461" s="1595" t="s">
        <v>1533</v>
      </c>
      <c r="D461" s="1596">
        <v>5</v>
      </c>
    </row>
    <row r="462" spans="1:4" ht="29.25" customHeight="1" thickBot="1" x14ac:dyDescent="0.3">
      <c r="A462" s="2336"/>
      <c r="B462" s="1594" t="s">
        <v>1929</v>
      </c>
      <c r="C462" s="1595" t="s">
        <v>1533</v>
      </c>
      <c r="D462" s="1596">
        <v>6</v>
      </c>
    </row>
    <row r="463" spans="1:4" ht="29.25" customHeight="1" thickBot="1" x14ac:dyDescent="0.3">
      <c r="A463" s="2336"/>
      <c r="B463" s="1594" t="s">
        <v>1672</v>
      </c>
      <c r="C463" s="1595" t="s">
        <v>1533</v>
      </c>
      <c r="D463" s="1596">
        <v>5</v>
      </c>
    </row>
    <row r="464" spans="1:4" ht="29.25" customHeight="1" thickBot="1" x14ac:dyDescent="0.3">
      <c r="A464" s="2336"/>
      <c r="B464" s="1594" t="s">
        <v>1930</v>
      </c>
      <c r="C464" s="1595" t="s">
        <v>1533</v>
      </c>
      <c r="D464" s="1596">
        <v>5</v>
      </c>
    </row>
    <row r="465" spans="1:4" ht="29.25" customHeight="1" thickBot="1" x14ac:dyDescent="0.3">
      <c r="A465" s="2336"/>
      <c r="B465" s="1594" t="s">
        <v>1931</v>
      </c>
      <c r="C465" s="1595" t="s">
        <v>1533</v>
      </c>
      <c r="D465" s="1596">
        <v>1</v>
      </c>
    </row>
    <row r="466" spans="1:4" ht="29.25" customHeight="1" thickBot="1" x14ac:dyDescent="0.3">
      <c r="A466" s="2336"/>
      <c r="B466" s="1594" t="s">
        <v>1932</v>
      </c>
      <c r="C466" s="1595" t="s">
        <v>1533</v>
      </c>
      <c r="D466" s="1596">
        <v>4</v>
      </c>
    </row>
    <row r="467" spans="1:4" ht="29.25" customHeight="1" thickBot="1" x14ac:dyDescent="0.3">
      <c r="A467" s="2336"/>
      <c r="B467" s="1594" t="s">
        <v>1775</v>
      </c>
      <c r="C467" s="1595" t="s">
        <v>1533</v>
      </c>
      <c r="D467" s="1596">
        <v>85</v>
      </c>
    </row>
    <row r="468" spans="1:4" ht="29.25" customHeight="1" thickBot="1" x14ac:dyDescent="0.3">
      <c r="A468" s="2336"/>
      <c r="B468" s="1594" t="s">
        <v>1686</v>
      </c>
      <c r="C468" s="1595" t="s">
        <v>1533</v>
      </c>
      <c r="D468" s="1596">
        <v>262</v>
      </c>
    </row>
    <row r="469" spans="1:4" ht="29.25" customHeight="1" thickBot="1" x14ac:dyDescent="0.3">
      <c r="A469" s="2336"/>
      <c r="B469" s="1594" t="s">
        <v>1933</v>
      </c>
      <c r="C469" s="1595" t="s">
        <v>1533</v>
      </c>
      <c r="D469" s="1596">
        <v>219</v>
      </c>
    </row>
    <row r="470" spans="1:4" ht="29.25" customHeight="1" thickBot="1" x14ac:dyDescent="0.3">
      <c r="A470" s="2336"/>
      <c r="B470" s="1594" t="s">
        <v>1934</v>
      </c>
      <c r="C470" s="1595" t="s">
        <v>1533</v>
      </c>
      <c r="D470" s="1596">
        <v>5</v>
      </c>
    </row>
    <row r="471" spans="1:4" ht="29.25" customHeight="1" thickBot="1" x14ac:dyDescent="0.3">
      <c r="A471" s="2336"/>
      <c r="B471" s="1594" t="s">
        <v>1935</v>
      </c>
      <c r="C471" s="1595" t="s">
        <v>1533</v>
      </c>
      <c r="D471" s="1596">
        <v>25</v>
      </c>
    </row>
    <row r="472" spans="1:4" ht="29.25" customHeight="1" thickBot="1" x14ac:dyDescent="0.3">
      <c r="A472" s="2336"/>
      <c r="B472" s="1594" t="s">
        <v>1936</v>
      </c>
      <c r="C472" s="1595" t="s">
        <v>1533</v>
      </c>
      <c r="D472" s="1596">
        <v>96</v>
      </c>
    </row>
    <row r="473" spans="1:4" ht="29.25" customHeight="1" thickBot="1" x14ac:dyDescent="0.3">
      <c r="A473" s="2336"/>
      <c r="B473" s="1594" t="s">
        <v>1937</v>
      </c>
      <c r="C473" s="1595" t="s">
        <v>1533</v>
      </c>
      <c r="D473" s="1596">
        <v>192</v>
      </c>
    </row>
    <row r="474" spans="1:4" ht="29.25" customHeight="1" thickBot="1" x14ac:dyDescent="0.3">
      <c r="A474" s="2336"/>
      <c r="B474" s="1594" t="s">
        <v>1938</v>
      </c>
      <c r="C474" s="1595" t="s">
        <v>1533</v>
      </c>
      <c r="D474" s="1596">
        <v>157</v>
      </c>
    </row>
    <row r="475" spans="1:4" ht="29.25" customHeight="1" thickBot="1" x14ac:dyDescent="0.3">
      <c r="A475" s="2336"/>
      <c r="B475" s="1594" t="s">
        <v>1939</v>
      </c>
      <c r="C475" s="1595" t="s">
        <v>1533</v>
      </c>
      <c r="D475" s="1596">
        <v>26</v>
      </c>
    </row>
    <row r="476" spans="1:4" ht="29.25" customHeight="1" thickBot="1" x14ac:dyDescent="0.3">
      <c r="A476" s="2336"/>
      <c r="B476" s="1594" t="s">
        <v>1940</v>
      </c>
      <c r="C476" s="1595" t="s">
        <v>1533</v>
      </c>
      <c r="D476" s="1597">
        <v>6200000</v>
      </c>
    </row>
    <row r="477" spans="1:4" ht="29.25" customHeight="1" thickBot="1" x14ac:dyDescent="0.3">
      <c r="A477" s="2336"/>
      <c r="B477" s="1594" t="s">
        <v>1941</v>
      </c>
      <c r="C477" s="1595" t="s">
        <v>1533</v>
      </c>
      <c r="D477" s="1597">
        <v>700000</v>
      </c>
    </row>
    <row r="478" spans="1:4" ht="29.25" customHeight="1" thickBot="1" x14ac:dyDescent="0.3">
      <c r="A478" s="2336"/>
      <c r="B478" s="1594" t="s">
        <v>1942</v>
      </c>
      <c r="C478" s="1595" t="s">
        <v>1533</v>
      </c>
      <c r="D478" s="1596">
        <v>12</v>
      </c>
    </row>
    <row r="479" spans="1:4" ht="29.25" customHeight="1" thickBot="1" x14ac:dyDescent="0.3">
      <c r="A479" s="2336"/>
      <c r="B479" s="1594" t="s">
        <v>1584</v>
      </c>
      <c r="C479" s="1595" t="s">
        <v>269</v>
      </c>
      <c r="D479" s="1596">
        <v>100</v>
      </c>
    </row>
    <row r="480" spans="1:4" ht="29.25" customHeight="1" thickBot="1" x14ac:dyDescent="0.3">
      <c r="A480" s="2336"/>
      <c r="B480" s="1594" t="s">
        <v>1943</v>
      </c>
      <c r="C480" s="1595" t="s">
        <v>1533</v>
      </c>
      <c r="D480" s="1596">
        <v>1</v>
      </c>
    </row>
    <row r="481" spans="1:4" ht="29.25" customHeight="1" thickBot="1" x14ac:dyDescent="0.3">
      <c r="A481" s="2336"/>
      <c r="B481" s="1594" t="s">
        <v>1944</v>
      </c>
      <c r="C481" s="1595" t="s">
        <v>1533</v>
      </c>
      <c r="D481" s="1596">
        <v>34</v>
      </c>
    </row>
    <row r="482" spans="1:4" ht="29.25" customHeight="1" thickBot="1" x14ac:dyDescent="0.3">
      <c r="A482" s="2336"/>
      <c r="B482" s="1594" t="s">
        <v>1945</v>
      </c>
      <c r="C482" s="1595" t="s">
        <v>1533</v>
      </c>
      <c r="D482" s="1596">
        <v>1</v>
      </c>
    </row>
    <row r="483" spans="1:4" ht="29.25" customHeight="1" thickBot="1" x14ac:dyDescent="0.3">
      <c r="A483" s="2336"/>
      <c r="B483" s="1594" t="s">
        <v>1946</v>
      </c>
      <c r="C483" s="1595" t="s">
        <v>1533</v>
      </c>
      <c r="D483" s="1596">
        <v>1</v>
      </c>
    </row>
    <row r="484" spans="1:4" ht="29.25" customHeight="1" thickBot="1" x14ac:dyDescent="0.3">
      <c r="A484" s="2336"/>
      <c r="B484" s="1594" t="s">
        <v>1947</v>
      </c>
      <c r="C484" s="1595" t="s">
        <v>1533</v>
      </c>
      <c r="D484" s="1596">
        <v>15</v>
      </c>
    </row>
    <row r="485" spans="1:4" ht="29.25" customHeight="1" thickBot="1" x14ac:dyDescent="0.3">
      <c r="A485" s="2336"/>
      <c r="B485" s="1594" t="s">
        <v>1948</v>
      </c>
      <c r="C485" s="1595" t="s">
        <v>1533</v>
      </c>
      <c r="D485" s="1596">
        <v>10</v>
      </c>
    </row>
    <row r="486" spans="1:4" ht="29.25" customHeight="1" thickBot="1" x14ac:dyDescent="0.3">
      <c r="A486" s="2336"/>
      <c r="B486" s="1594" t="s">
        <v>1949</v>
      </c>
      <c r="C486" s="1595" t="s">
        <v>1533</v>
      </c>
      <c r="D486" s="1596">
        <v>433</v>
      </c>
    </row>
    <row r="487" spans="1:4" ht="29.25" customHeight="1" thickBot="1" x14ac:dyDescent="0.3">
      <c r="A487" s="2336"/>
      <c r="B487" s="1594" t="s">
        <v>1950</v>
      </c>
      <c r="C487" s="1595" t="s">
        <v>1533</v>
      </c>
      <c r="D487" s="1597">
        <v>1000</v>
      </c>
    </row>
    <row r="488" spans="1:4" ht="29.25" customHeight="1" thickBot="1" x14ac:dyDescent="0.3">
      <c r="A488" s="2336"/>
      <c r="B488" s="1594" t="s">
        <v>1951</v>
      </c>
      <c r="C488" s="1595" t="s">
        <v>1533</v>
      </c>
      <c r="D488" s="1597">
        <v>14000</v>
      </c>
    </row>
    <row r="489" spans="1:4" ht="29.25" customHeight="1" thickBot="1" x14ac:dyDescent="0.3">
      <c r="A489" s="2336"/>
      <c r="B489" s="1594" t="s">
        <v>1952</v>
      </c>
      <c r="C489" s="1595" t="s">
        <v>1533</v>
      </c>
      <c r="D489" s="1596">
        <v>97</v>
      </c>
    </row>
    <row r="490" spans="1:4" ht="29.25" customHeight="1" thickBot="1" x14ac:dyDescent="0.3">
      <c r="A490" s="2336"/>
      <c r="B490" s="1594" t="s">
        <v>1598</v>
      </c>
      <c r="C490" s="1595" t="s">
        <v>1533</v>
      </c>
      <c r="D490" s="1596">
        <v>72</v>
      </c>
    </row>
    <row r="491" spans="1:4" ht="29.25" customHeight="1" thickBot="1" x14ac:dyDescent="0.3">
      <c r="A491" s="2336"/>
      <c r="B491" s="1594" t="s">
        <v>1953</v>
      </c>
      <c r="C491" s="1595" t="s">
        <v>1533</v>
      </c>
      <c r="D491" s="1596">
        <v>1</v>
      </c>
    </row>
    <row r="492" spans="1:4" ht="29.25" customHeight="1" thickBot="1" x14ac:dyDescent="0.3">
      <c r="A492" s="2336"/>
      <c r="B492" s="1594" t="s">
        <v>1954</v>
      </c>
      <c r="C492" s="1595" t="s">
        <v>1533</v>
      </c>
      <c r="D492" s="1596">
        <v>65</v>
      </c>
    </row>
    <row r="493" spans="1:4" ht="29.25" customHeight="1" thickBot="1" x14ac:dyDescent="0.3">
      <c r="A493" s="2336"/>
      <c r="B493" s="1594" t="s">
        <v>1955</v>
      </c>
      <c r="C493" s="1595" t="s">
        <v>1533</v>
      </c>
      <c r="D493" s="1597">
        <v>3227</v>
      </c>
    </row>
    <row r="494" spans="1:4" ht="29.25" customHeight="1" thickBot="1" x14ac:dyDescent="0.3">
      <c r="A494" s="2336"/>
      <c r="B494" s="1594" t="s">
        <v>1956</v>
      </c>
      <c r="C494" s="1595" t="s">
        <v>1533</v>
      </c>
      <c r="D494" s="1596">
        <v>30</v>
      </c>
    </row>
    <row r="495" spans="1:4" ht="29.25" customHeight="1" thickBot="1" x14ac:dyDescent="0.3">
      <c r="A495" s="2336"/>
      <c r="B495" s="1594" t="s">
        <v>1957</v>
      </c>
      <c r="C495" s="1595" t="s">
        <v>1533</v>
      </c>
      <c r="D495" s="1596">
        <v>1</v>
      </c>
    </row>
    <row r="496" spans="1:4" ht="29.25" customHeight="1" thickBot="1" x14ac:dyDescent="0.3">
      <c r="A496" s="2336"/>
      <c r="B496" s="1594" t="s">
        <v>1958</v>
      </c>
      <c r="C496" s="1595" t="s">
        <v>1533</v>
      </c>
      <c r="D496" s="1596">
        <v>1</v>
      </c>
    </row>
    <row r="497" spans="1:4" ht="29.25" customHeight="1" thickBot="1" x14ac:dyDescent="0.3">
      <c r="A497" s="2336"/>
      <c r="B497" s="1594" t="s">
        <v>1959</v>
      </c>
      <c r="C497" s="1595" t="s">
        <v>1533</v>
      </c>
      <c r="D497" s="1596">
        <v>1</v>
      </c>
    </row>
    <row r="498" spans="1:4" ht="29.25" customHeight="1" thickBot="1" x14ac:dyDescent="0.3">
      <c r="A498" s="2336"/>
      <c r="B498" s="1594" t="s">
        <v>1960</v>
      </c>
      <c r="C498" s="1595" t="s">
        <v>1533</v>
      </c>
      <c r="D498" s="1596">
        <v>2</v>
      </c>
    </row>
    <row r="499" spans="1:4" ht="29.25" customHeight="1" thickBot="1" x14ac:dyDescent="0.3">
      <c r="A499" s="2336"/>
      <c r="B499" s="1594" t="s">
        <v>1961</v>
      </c>
      <c r="C499" s="1595" t="s">
        <v>1533</v>
      </c>
      <c r="D499" s="1596">
        <v>2</v>
      </c>
    </row>
    <row r="500" spans="1:4" ht="29.25" customHeight="1" thickBot="1" x14ac:dyDescent="0.3">
      <c r="A500" s="2336"/>
      <c r="B500" s="1594" t="s">
        <v>1625</v>
      </c>
      <c r="C500" s="1595" t="s">
        <v>1533</v>
      </c>
      <c r="D500" s="1596">
        <v>2</v>
      </c>
    </row>
    <row r="501" spans="1:4" ht="29.25" customHeight="1" thickBot="1" x14ac:dyDescent="0.3">
      <c r="A501" s="2336"/>
      <c r="B501" s="1594" t="s">
        <v>1962</v>
      </c>
      <c r="C501" s="1595" t="s">
        <v>1533</v>
      </c>
      <c r="D501" s="1596">
        <v>1</v>
      </c>
    </row>
    <row r="502" spans="1:4" ht="29.25" customHeight="1" thickBot="1" x14ac:dyDescent="0.3">
      <c r="A502" s="2336"/>
      <c r="B502" s="1594" t="s">
        <v>1963</v>
      </c>
      <c r="C502" s="1595" t="s">
        <v>1533</v>
      </c>
      <c r="D502" s="1596">
        <v>2</v>
      </c>
    </row>
    <row r="503" spans="1:4" ht="29.25" customHeight="1" thickBot="1" x14ac:dyDescent="0.3">
      <c r="A503" s="2336"/>
      <c r="B503" s="1594" t="s">
        <v>1626</v>
      </c>
      <c r="C503" s="1595" t="s">
        <v>1533</v>
      </c>
      <c r="D503" s="1596">
        <v>51</v>
      </c>
    </row>
    <row r="504" spans="1:4" ht="29.25" customHeight="1" thickBot="1" x14ac:dyDescent="0.3">
      <c r="A504" s="2336"/>
      <c r="B504" s="1594" t="s">
        <v>1964</v>
      </c>
      <c r="C504" s="1595" t="s">
        <v>1533</v>
      </c>
      <c r="D504" s="1596">
        <v>604</v>
      </c>
    </row>
    <row r="505" spans="1:4" ht="29.25" customHeight="1" thickBot="1" x14ac:dyDescent="0.3">
      <c r="A505" s="2336"/>
      <c r="B505" s="1594" t="s">
        <v>1965</v>
      </c>
      <c r="C505" s="1595" t="s">
        <v>1533</v>
      </c>
      <c r="D505" s="1596">
        <v>13</v>
      </c>
    </row>
    <row r="506" spans="1:4" ht="29.25" customHeight="1" thickBot="1" x14ac:dyDescent="0.3">
      <c r="A506" s="2336"/>
      <c r="B506" s="1594" t="s">
        <v>1627</v>
      </c>
      <c r="C506" s="1595" t="s">
        <v>1533</v>
      </c>
      <c r="D506" s="1596">
        <v>1</v>
      </c>
    </row>
    <row r="507" spans="1:4" ht="29.25" customHeight="1" thickBot="1" x14ac:dyDescent="0.3">
      <c r="A507" s="2336"/>
      <c r="B507" s="1594" t="s">
        <v>1628</v>
      </c>
      <c r="C507" s="1595" t="s">
        <v>1533</v>
      </c>
      <c r="D507" s="1596">
        <v>2</v>
      </c>
    </row>
    <row r="508" spans="1:4" ht="29.25" customHeight="1" thickBot="1" x14ac:dyDescent="0.3">
      <c r="A508" s="2336"/>
      <c r="B508" s="1594" t="s">
        <v>1629</v>
      </c>
      <c r="C508" s="1595" t="s">
        <v>1533</v>
      </c>
      <c r="D508" s="1596">
        <v>3</v>
      </c>
    </row>
    <row r="509" spans="1:4" ht="29.25" customHeight="1" thickBot="1" x14ac:dyDescent="0.3">
      <c r="A509" s="2336"/>
      <c r="B509" s="1594" t="s">
        <v>1630</v>
      </c>
      <c r="C509" s="1595" t="s">
        <v>1533</v>
      </c>
      <c r="D509" s="1596">
        <v>9</v>
      </c>
    </row>
    <row r="510" spans="1:4" ht="29.25" customHeight="1" thickBot="1" x14ac:dyDescent="0.3">
      <c r="A510" s="2336"/>
      <c r="B510" s="1594" t="s">
        <v>1631</v>
      </c>
      <c r="C510" s="1595" t="s">
        <v>1533</v>
      </c>
      <c r="D510" s="1596">
        <v>5</v>
      </c>
    </row>
    <row r="511" spans="1:4" ht="29.25" customHeight="1" thickBot="1" x14ac:dyDescent="0.3">
      <c r="A511" s="2336" t="s">
        <v>1391</v>
      </c>
      <c r="B511" s="1594" t="s">
        <v>1966</v>
      </c>
      <c r="C511" s="1595" t="s">
        <v>1533</v>
      </c>
      <c r="D511" s="1596">
        <v>250</v>
      </c>
    </row>
    <row r="512" spans="1:4" ht="29.25" customHeight="1" thickBot="1" x14ac:dyDescent="0.3">
      <c r="A512" s="2336"/>
      <c r="B512" s="1594" t="s">
        <v>1967</v>
      </c>
      <c r="C512" s="1595" t="s">
        <v>269</v>
      </c>
      <c r="D512" s="1597">
        <v>8000</v>
      </c>
    </row>
    <row r="513" spans="1:4" ht="29.25" customHeight="1" thickBot="1" x14ac:dyDescent="0.3">
      <c r="A513" s="2336"/>
      <c r="B513" s="1594" t="s">
        <v>1968</v>
      </c>
      <c r="C513" s="1595" t="s">
        <v>1533</v>
      </c>
      <c r="D513" s="1596">
        <v>80</v>
      </c>
    </row>
    <row r="514" spans="1:4" ht="29.25" customHeight="1" thickBot="1" x14ac:dyDescent="0.3">
      <c r="A514" s="2336"/>
      <c r="B514" s="1594" t="s">
        <v>1969</v>
      </c>
      <c r="C514" s="1595" t="s">
        <v>1533</v>
      </c>
      <c r="D514" s="1597">
        <v>43725</v>
      </c>
    </row>
    <row r="515" spans="1:4" ht="29.25" customHeight="1" thickBot="1" x14ac:dyDescent="0.3">
      <c r="A515" s="2336"/>
      <c r="B515" s="1594" t="s">
        <v>1970</v>
      </c>
      <c r="C515" s="1595" t="s">
        <v>1533</v>
      </c>
      <c r="D515" s="1596">
        <v>5</v>
      </c>
    </row>
    <row r="516" spans="1:4" ht="29.25" customHeight="1" thickBot="1" x14ac:dyDescent="0.3">
      <c r="A516" s="2336"/>
      <c r="B516" s="1594" t="s">
        <v>1971</v>
      </c>
      <c r="C516" s="1595" t="s">
        <v>1533</v>
      </c>
      <c r="D516" s="1596">
        <v>1</v>
      </c>
    </row>
    <row r="517" spans="1:4" ht="29.25" customHeight="1" thickBot="1" x14ac:dyDescent="0.3">
      <c r="A517" s="2336"/>
      <c r="B517" s="1594" t="s">
        <v>1557</v>
      </c>
      <c r="C517" s="1595" t="s">
        <v>1533</v>
      </c>
      <c r="D517" s="1596">
        <v>7</v>
      </c>
    </row>
    <row r="518" spans="1:4" ht="29.25" customHeight="1" thickBot="1" x14ac:dyDescent="0.3">
      <c r="A518" s="2336"/>
      <c r="B518" s="1594" t="s">
        <v>1558</v>
      </c>
      <c r="C518" s="1595" t="s">
        <v>1533</v>
      </c>
      <c r="D518" s="1596">
        <v>31</v>
      </c>
    </row>
    <row r="519" spans="1:4" ht="29.25" customHeight="1" thickBot="1" x14ac:dyDescent="0.3">
      <c r="A519" s="2336"/>
      <c r="B519" s="1594" t="s">
        <v>1560</v>
      </c>
      <c r="C519" s="1595" t="s">
        <v>1533</v>
      </c>
      <c r="D519" s="1596">
        <v>6</v>
      </c>
    </row>
    <row r="520" spans="1:4" ht="29.25" customHeight="1" thickBot="1" x14ac:dyDescent="0.3">
      <c r="A520" s="2336"/>
      <c r="B520" s="1594" t="s">
        <v>1563</v>
      </c>
      <c r="C520" s="1595" t="s">
        <v>1533</v>
      </c>
      <c r="D520" s="1596">
        <v>8</v>
      </c>
    </row>
    <row r="521" spans="1:4" ht="29.25" customHeight="1" thickBot="1" x14ac:dyDescent="0.3">
      <c r="A521" s="2336"/>
      <c r="B521" s="1594" t="s">
        <v>1565</v>
      </c>
      <c r="C521" s="1595" t="s">
        <v>1533</v>
      </c>
      <c r="D521" s="1596">
        <v>4</v>
      </c>
    </row>
    <row r="522" spans="1:4" ht="29.25" customHeight="1" thickBot="1" x14ac:dyDescent="0.3">
      <c r="A522" s="2336"/>
      <c r="B522" s="1594" t="s">
        <v>1566</v>
      </c>
      <c r="C522" s="1595" t="s">
        <v>1533</v>
      </c>
      <c r="D522" s="1596">
        <v>4</v>
      </c>
    </row>
    <row r="523" spans="1:4" ht="29.25" customHeight="1" thickBot="1" x14ac:dyDescent="0.3">
      <c r="A523" s="2336"/>
      <c r="B523" s="1594" t="s">
        <v>1972</v>
      </c>
      <c r="C523" s="1595" t="s">
        <v>1533</v>
      </c>
      <c r="D523" s="1596">
        <v>250</v>
      </c>
    </row>
    <row r="524" spans="1:4" ht="29.25" customHeight="1" thickBot="1" x14ac:dyDescent="0.3">
      <c r="A524" s="2336"/>
      <c r="B524" s="1594" t="s">
        <v>1973</v>
      </c>
      <c r="C524" s="1595" t="s">
        <v>1533</v>
      </c>
      <c r="D524" s="1596">
        <v>39</v>
      </c>
    </row>
    <row r="525" spans="1:4" ht="29.25" customHeight="1" thickBot="1" x14ac:dyDescent="0.3">
      <c r="A525" s="2336"/>
      <c r="B525" s="1594" t="s">
        <v>1686</v>
      </c>
      <c r="C525" s="1595" t="s">
        <v>1533</v>
      </c>
      <c r="D525" s="1596">
        <v>10</v>
      </c>
    </row>
    <row r="526" spans="1:4" ht="29.25" customHeight="1" thickBot="1" x14ac:dyDescent="0.3">
      <c r="A526" s="2336"/>
      <c r="B526" s="1594" t="s">
        <v>1974</v>
      </c>
      <c r="C526" s="1595" t="s">
        <v>1533</v>
      </c>
      <c r="D526" s="1596">
        <v>10</v>
      </c>
    </row>
    <row r="527" spans="1:4" ht="29.25" customHeight="1" thickBot="1" x14ac:dyDescent="0.3">
      <c r="A527" s="2336"/>
      <c r="B527" s="1594" t="s">
        <v>1975</v>
      </c>
      <c r="C527" s="1595" t="s">
        <v>1533</v>
      </c>
      <c r="D527" s="1596">
        <v>130</v>
      </c>
    </row>
    <row r="528" spans="1:4" ht="29.25" customHeight="1" thickBot="1" x14ac:dyDescent="0.3">
      <c r="A528" s="2336"/>
      <c r="B528" s="1594" t="s">
        <v>1976</v>
      </c>
      <c r="C528" s="1595" t="s">
        <v>1533</v>
      </c>
      <c r="D528" s="1596">
        <v>50</v>
      </c>
    </row>
    <row r="529" spans="1:4" ht="29.25" customHeight="1" thickBot="1" x14ac:dyDescent="0.3">
      <c r="A529" s="2336"/>
      <c r="B529" s="1594" t="s">
        <v>1977</v>
      </c>
      <c r="C529" s="1595" t="s">
        <v>1533</v>
      </c>
      <c r="D529" s="1596">
        <v>10</v>
      </c>
    </row>
    <row r="530" spans="1:4" ht="29.25" customHeight="1" thickBot="1" x14ac:dyDescent="0.3">
      <c r="A530" s="2336"/>
      <c r="B530" s="1594" t="s">
        <v>1574</v>
      </c>
      <c r="C530" s="1595" t="s">
        <v>1533</v>
      </c>
      <c r="D530" s="1596">
        <v>130</v>
      </c>
    </row>
    <row r="531" spans="1:4" ht="29.25" customHeight="1" thickBot="1" x14ac:dyDescent="0.3">
      <c r="A531" s="2336"/>
      <c r="B531" s="1594" t="s">
        <v>1978</v>
      </c>
      <c r="C531" s="1595" t="s">
        <v>1533</v>
      </c>
      <c r="D531" s="1596">
        <v>30</v>
      </c>
    </row>
    <row r="532" spans="1:4" ht="29.25" customHeight="1" thickBot="1" x14ac:dyDescent="0.3">
      <c r="A532" s="2336"/>
      <c r="B532" s="1594" t="s">
        <v>1584</v>
      </c>
      <c r="C532" s="1595" t="s">
        <v>269</v>
      </c>
      <c r="D532" s="1596">
        <v>249</v>
      </c>
    </row>
    <row r="533" spans="1:4" ht="29.25" customHeight="1" thickBot="1" x14ac:dyDescent="0.3">
      <c r="A533" s="2336"/>
      <c r="B533" s="1594" t="s">
        <v>1979</v>
      </c>
      <c r="C533" s="1595" t="s">
        <v>1533</v>
      </c>
      <c r="D533" s="1596">
        <v>300</v>
      </c>
    </row>
    <row r="534" spans="1:4" ht="29.25" customHeight="1" thickBot="1" x14ac:dyDescent="0.3">
      <c r="A534" s="2336"/>
      <c r="B534" s="1594" t="s">
        <v>1980</v>
      </c>
      <c r="C534" s="1595" t="s">
        <v>269</v>
      </c>
      <c r="D534" s="1596">
        <v>10</v>
      </c>
    </row>
    <row r="535" spans="1:4" ht="29.25" customHeight="1" thickBot="1" x14ac:dyDescent="0.3">
      <c r="A535" s="2336"/>
      <c r="B535" s="1594" t="s">
        <v>1981</v>
      </c>
      <c r="C535" s="1595" t="s">
        <v>1533</v>
      </c>
      <c r="D535" s="1596">
        <v>1</v>
      </c>
    </row>
    <row r="536" spans="1:4" ht="29.25" customHeight="1" thickBot="1" x14ac:dyDescent="0.3">
      <c r="A536" s="2336"/>
      <c r="B536" s="1594" t="s">
        <v>1982</v>
      </c>
      <c r="C536" s="1595" t="s">
        <v>1533</v>
      </c>
      <c r="D536" s="1597">
        <v>3265</v>
      </c>
    </row>
    <row r="537" spans="1:4" ht="29.25" customHeight="1" thickBot="1" x14ac:dyDescent="0.3">
      <c r="A537" s="2336"/>
      <c r="B537" s="1594" t="s">
        <v>1983</v>
      </c>
      <c r="C537" s="1595" t="s">
        <v>1533</v>
      </c>
      <c r="D537" s="1597">
        <v>23957</v>
      </c>
    </row>
    <row r="538" spans="1:4" ht="29.25" customHeight="1" thickBot="1" x14ac:dyDescent="0.3">
      <c r="A538" s="2336"/>
      <c r="B538" s="1594" t="s">
        <v>1984</v>
      </c>
      <c r="C538" s="1595" t="s">
        <v>1533</v>
      </c>
      <c r="D538" s="1596">
        <v>435</v>
      </c>
    </row>
    <row r="539" spans="1:4" ht="29.25" customHeight="1" thickBot="1" x14ac:dyDescent="0.3">
      <c r="A539" s="2336"/>
      <c r="B539" s="1594" t="s">
        <v>1598</v>
      </c>
      <c r="C539" s="1595" t="s">
        <v>1533</v>
      </c>
      <c r="D539" s="1596">
        <v>694</v>
      </c>
    </row>
    <row r="540" spans="1:4" ht="29.25" customHeight="1" thickBot="1" x14ac:dyDescent="0.3">
      <c r="A540" s="2336"/>
      <c r="B540" s="1594" t="s">
        <v>1985</v>
      </c>
      <c r="C540" s="1595" t="s">
        <v>1533</v>
      </c>
      <c r="D540" s="1596">
        <v>21</v>
      </c>
    </row>
    <row r="541" spans="1:4" ht="29.25" customHeight="1" thickBot="1" x14ac:dyDescent="0.3">
      <c r="A541" s="2336"/>
      <c r="B541" s="1594" t="s">
        <v>1986</v>
      </c>
      <c r="C541" s="1595" t="s">
        <v>1533</v>
      </c>
      <c r="D541" s="1596">
        <v>2</v>
      </c>
    </row>
    <row r="542" spans="1:4" ht="29.25" customHeight="1" thickBot="1" x14ac:dyDescent="0.3">
      <c r="A542" s="2336"/>
      <c r="B542" s="1594" t="s">
        <v>1987</v>
      </c>
      <c r="C542" s="1595" t="s">
        <v>269</v>
      </c>
      <c r="D542" s="1596">
        <v>10</v>
      </c>
    </row>
    <row r="543" spans="1:4" ht="29.25" customHeight="1" thickBot="1" x14ac:dyDescent="0.3">
      <c r="A543" s="2336"/>
      <c r="B543" s="1594" t="s">
        <v>1818</v>
      </c>
      <c r="C543" s="1595" t="s">
        <v>1533</v>
      </c>
      <c r="D543" s="1596">
        <v>1</v>
      </c>
    </row>
    <row r="544" spans="1:4" ht="29.25" customHeight="1" thickBot="1" x14ac:dyDescent="0.3">
      <c r="A544" s="2336"/>
      <c r="B544" s="1594" t="s">
        <v>1625</v>
      </c>
      <c r="C544" s="1595" t="s">
        <v>1533</v>
      </c>
      <c r="D544" s="1596">
        <v>2</v>
      </c>
    </row>
    <row r="545" spans="1:4" ht="29.25" customHeight="1" thickBot="1" x14ac:dyDescent="0.3">
      <c r="A545" s="2336"/>
      <c r="B545" s="1594" t="s">
        <v>1739</v>
      </c>
      <c r="C545" s="1595" t="s">
        <v>1533</v>
      </c>
      <c r="D545" s="1596">
        <v>1</v>
      </c>
    </row>
    <row r="546" spans="1:4" ht="29.25" customHeight="1" thickBot="1" x14ac:dyDescent="0.3">
      <c r="A546" s="2336"/>
      <c r="B546" s="1594" t="s">
        <v>1879</v>
      </c>
      <c r="C546" s="1595" t="s">
        <v>1533</v>
      </c>
      <c r="D546" s="1596">
        <v>1</v>
      </c>
    </row>
    <row r="547" spans="1:4" ht="29.25" customHeight="1" thickBot="1" x14ac:dyDescent="0.3">
      <c r="A547" s="2336"/>
      <c r="B547" s="1594" t="s">
        <v>1626</v>
      </c>
      <c r="C547" s="1595" t="s">
        <v>1533</v>
      </c>
      <c r="D547" s="1596">
        <v>2</v>
      </c>
    </row>
    <row r="548" spans="1:4" ht="29.25" customHeight="1" thickBot="1" x14ac:dyDescent="0.3">
      <c r="A548" s="2336"/>
      <c r="B548" s="1594" t="s">
        <v>1627</v>
      </c>
      <c r="C548" s="1595" t="s">
        <v>1533</v>
      </c>
      <c r="D548" s="1596">
        <v>31</v>
      </c>
    </row>
    <row r="549" spans="1:4" ht="29.25" customHeight="1" thickBot="1" x14ac:dyDescent="0.3">
      <c r="A549" s="2336"/>
      <c r="B549" s="1594" t="s">
        <v>1988</v>
      </c>
      <c r="C549" s="1595" t="s">
        <v>1533</v>
      </c>
      <c r="D549" s="1596">
        <v>1</v>
      </c>
    </row>
    <row r="550" spans="1:4" ht="29.25" customHeight="1" thickBot="1" x14ac:dyDescent="0.3">
      <c r="A550" s="2336"/>
      <c r="B550" s="1594" t="s">
        <v>1628</v>
      </c>
      <c r="C550" s="1595" t="s">
        <v>1533</v>
      </c>
      <c r="D550" s="1596">
        <v>1</v>
      </c>
    </row>
    <row r="551" spans="1:4" ht="29.25" customHeight="1" thickBot="1" x14ac:dyDescent="0.3">
      <c r="A551" s="2336"/>
      <c r="B551" s="1594" t="s">
        <v>1629</v>
      </c>
      <c r="C551" s="1595" t="s">
        <v>1533</v>
      </c>
      <c r="D551" s="1596">
        <v>2</v>
      </c>
    </row>
    <row r="552" spans="1:4" ht="29.25" customHeight="1" thickBot="1" x14ac:dyDescent="0.3">
      <c r="A552" s="2336"/>
      <c r="B552" s="1594" t="s">
        <v>1630</v>
      </c>
      <c r="C552" s="1595" t="s">
        <v>1533</v>
      </c>
      <c r="D552" s="1596">
        <v>6</v>
      </c>
    </row>
    <row r="553" spans="1:4" ht="29.25" customHeight="1" thickBot="1" x14ac:dyDescent="0.3">
      <c r="A553" s="2336"/>
      <c r="B553" s="1594" t="s">
        <v>1631</v>
      </c>
      <c r="C553" s="1595" t="s">
        <v>1533</v>
      </c>
      <c r="D553" s="1596">
        <v>4</v>
      </c>
    </row>
    <row r="554" spans="1:4" ht="29.25" customHeight="1" thickBot="1" x14ac:dyDescent="0.3">
      <c r="A554" s="2336"/>
      <c r="B554" s="1594" t="s">
        <v>1989</v>
      </c>
      <c r="C554" s="1595" t="s">
        <v>1533</v>
      </c>
      <c r="D554" s="1596">
        <v>195</v>
      </c>
    </row>
    <row r="555" spans="1:4" ht="29.25" customHeight="1" thickBot="1" x14ac:dyDescent="0.3">
      <c r="A555" s="2336"/>
      <c r="B555" s="1594" t="s">
        <v>1642</v>
      </c>
      <c r="C555" s="1595" t="s">
        <v>1533</v>
      </c>
      <c r="D555" s="1596">
        <v>1</v>
      </c>
    </row>
    <row r="556" spans="1:4" ht="29.25" customHeight="1" thickBot="1" x14ac:dyDescent="0.3">
      <c r="A556" s="2336" t="s">
        <v>1413</v>
      </c>
      <c r="B556" s="1594" t="s">
        <v>1655</v>
      </c>
      <c r="C556" s="1595" t="s">
        <v>1533</v>
      </c>
      <c r="D556" s="1596">
        <v>7</v>
      </c>
    </row>
    <row r="557" spans="1:4" ht="29.25" customHeight="1" thickBot="1" x14ac:dyDescent="0.3">
      <c r="A557" s="2336"/>
      <c r="B557" s="1594" t="s">
        <v>1990</v>
      </c>
      <c r="C557" s="1595" t="s">
        <v>1533</v>
      </c>
      <c r="D557" s="1597">
        <v>3000</v>
      </c>
    </row>
    <row r="558" spans="1:4" ht="29.25" customHeight="1" thickBot="1" x14ac:dyDescent="0.3">
      <c r="A558" s="2336"/>
      <c r="B558" s="1594" t="s">
        <v>1991</v>
      </c>
      <c r="C558" s="1595" t="s">
        <v>1533</v>
      </c>
      <c r="D558" s="1597">
        <v>8000</v>
      </c>
    </row>
    <row r="559" spans="1:4" ht="29.25" customHeight="1" thickBot="1" x14ac:dyDescent="0.3">
      <c r="A559" s="2336"/>
      <c r="B559" s="1594" t="s">
        <v>1992</v>
      </c>
      <c r="C559" s="1595" t="s">
        <v>1533</v>
      </c>
      <c r="D559" s="1597">
        <v>5300</v>
      </c>
    </row>
    <row r="560" spans="1:4" ht="29.25" customHeight="1" thickBot="1" x14ac:dyDescent="0.3">
      <c r="A560" s="2336"/>
      <c r="B560" s="1594" t="s">
        <v>1993</v>
      </c>
      <c r="C560" s="1595" t="s">
        <v>1533</v>
      </c>
      <c r="D560" s="1597">
        <v>273700</v>
      </c>
    </row>
    <row r="561" spans="1:4" ht="29.25" customHeight="1" thickBot="1" x14ac:dyDescent="0.3">
      <c r="A561" s="2336"/>
      <c r="B561" s="1594" t="s">
        <v>1994</v>
      </c>
      <c r="C561" s="1595" t="s">
        <v>1533</v>
      </c>
      <c r="D561" s="1597">
        <v>2000</v>
      </c>
    </row>
    <row r="562" spans="1:4" ht="29.25" customHeight="1" thickBot="1" x14ac:dyDescent="0.3">
      <c r="A562" s="2336"/>
      <c r="B562" s="1594" t="s">
        <v>1995</v>
      </c>
      <c r="C562" s="1595" t="s">
        <v>1533</v>
      </c>
      <c r="D562" s="1596">
        <v>150</v>
      </c>
    </row>
    <row r="563" spans="1:4" ht="29.25" customHeight="1" thickBot="1" x14ac:dyDescent="0.3">
      <c r="A563" s="2336"/>
      <c r="B563" s="1594" t="s">
        <v>1557</v>
      </c>
      <c r="C563" s="1595" t="s">
        <v>1533</v>
      </c>
      <c r="D563" s="1596">
        <v>7</v>
      </c>
    </row>
    <row r="564" spans="1:4" ht="29.25" customHeight="1" thickBot="1" x14ac:dyDescent="0.3">
      <c r="A564" s="2336"/>
      <c r="B564" s="1594" t="s">
        <v>1559</v>
      </c>
      <c r="C564" s="1595" t="s">
        <v>1533</v>
      </c>
      <c r="D564" s="1596">
        <v>4</v>
      </c>
    </row>
    <row r="565" spans="1:4" ht="29.25" customHeight="1" thickBot="1" x14ac:dyDescent="0.3">
      <c r="A565" s="2336"/>
      <c r="B565" s="1594" t="s">
        <v>1672</v>
      </c>
      <c r="C565" s="1595" t="s">
        <v>1533</v>
      </c>
      <c r="D565" s="1596">
        <v>1</v>
      </c>
    </row>
    <row r="566" spans="1:4" ht="29.25" customHeight="1" thickBot="1" x14ac:dyDescent="0.3">
      <c r="A566" s="2336"/>
      <c r="B566" s="1594" t="s">
        <v>1996</v>
      </c>
      <c r="C566" s="1595" t="s">
        <v>1533</v>
      </c>
      <c r="D566" s="1596">
        <v>3</v>
      </c>
    </row>
    <row r="567" spans="1:4" ht="29.25" customHeight="1" thickBot="1" x14ac:dyDescent="0.3">
      <c r="A567" s="2336"/>
      <c r="B567" s="1594" t="s">
        <v>1584</v>
      </c>
      <c r="C567" s="1595" t="s">
        <v>269</v>
      </c>
      <c r="D567" s="1597">
        <v>1420</v>
      </c>
    </row>
    <row r="568" spans="1:4" ht="29.25" customHeight="1" thickBot="1" x14ac:dyDescent="0.3">
      <c r="A568" s="2336"/>
      <c r="B568" s="1594" t="s">
        <v>1997</v>
      </c>
      <c r="C568" s="1595" t="s">
        <v>1533</v>
      </c>
      <c r="D568" s="1597">
        <v>38500</v>
      </c>
    </row>
    <row r="569" spans="1:4" ht="29.25" customHeight="1" thickBot="1" x14ac:dyDescent="0.3">
      <c r="A569" s="2336"/>
      <c r="B569" s="1594" t="s">
        <v>1998</v>
      </c>
      <c r="C569" s="1595" t="s">
        <v>1533</v>
      </c>
      <c r="D569" s="1597">
        <v>55000</v>
      </c>
    </row>
    <row r="570" spans="1:4" ht="29.25" customHeight="1" thickBot="1" x14ac:dyDescent="0.3">
      <c r="A570" s="2336"/>
      <c r="B570" s="1594" t="s">
        <v>1999</v>
      </c>
      <c r="C570" s="1595" t="s">
        <v>1533</v>
      </c>
      <c r="D570" s="1596">
        <v>12</v>
      </c>
    </row>
    <row r="571" spans="1:4" ht="29.25" customHeight="1" thickBot="1" x14ac:dyDescent="0.3">
      <c r="A571" s="2336"/>
      <c r="B571" s="1594" t="s">
        <v>2000</v>
      </c>
      <c r="C571" s="1595" t="s">
        <v>1533</v>
      </c>
      <c r="D571" s="1596">
        <v>80</v>
      </c>
    </row>
    <row r="572" spans="1:4" ht="29.25" customHeight="1" thickBot="1" x14ac:dyDescent="0.3">
      <c r="A572" s="2336"/>
      <c r="B572" s="1594" t="s">
        <v>1598</v>
      </c>
      <c r="C572" s="1595" t="s">
        <v>1533</v>
      </c>
      <c r="D572" s="1597">
        <v>7972</v>
      </c>
    </row>
    <row r="573" spans="1:4" ht="29.25" customHeight="1" thickBot="1" x14ac:dyDescent="0.3">
      <c r="A573" s="2336"/>
      <c r="B573" s="1594" t="s">
        <v>2001</v>
      </c>
      <c r="C573" s="1595" t="s">
        <v>1533</v>
      </c>
      <c r="D573" s="1596">
        <v>340</v>
      </c>
    </row>
    <row r="574" spans="1:4" ht="29.25" customHeight="1" thickBot="1" x14ac:dyDescent="0.3">
      <c r="A574" s="2336"/>
      <c r="B574" s="1594" t="s">
        <v>2002</v>
      </c>
      <c r="C574" s="1595" t="s">
        <v>1533</v>
      </c>
      <c r="D574" s="1596">
        <v>34</v>
      </c>
    </row>
    <row r="575" spans="1:4" ht="29.25" customHeight="1" thickBot="1" x14ac:dyDescent="0.3">
      <c r="A575" s="2336"/>
      <c r="B575" s="1594" t="s">
        <v>2003</v>
      </c>
      <c r="C575" s="1595" t="s">
        <v>1533</v>
      </c>
      <c r="D575" s="1596">
        <v>30</v>
      </c>
    </row>
    <row r="576" spans="1:4" ht="29.25" customHeight="1" thickBot="1" x14ac:dyDescent="0.3">
      <c r="A576" s="2336"/>
      <c r="B576" s="1594" t="s">
        <v>1818</v>
      </c>
      <c r="C576" s="1595" t="s">
        <v>1533</v>
      </c>
      <c r="D576" s="1597">
        <v>1003</v>
      </c>
    </row>
    <row r="577" spans="1:4" ht="29.25" customHeight="1" thickBot="1" x14ac:dyDescent="0.3">
      <c r="A577" s="2336"/>
      <c r="B577" s="1594" t="s">
        <v>1625</v>
      </c>
      <c r="C577" s="1595" t="s">
        <v>1533</v>
      </c>
      <c r="D577" s="1596">
        <v>949</v>
      </c>
    </row>
    <row r="578" spans="1:4" ht="29.25" customHeight="1" thickBot="1" x14ac:dyDescent="0.3">
      <c r="A578" s="2336"/>
      <c r="B578" s="1594" t="s">
        <v>1879</v>
      </c>
      <c r="C578" s="1595" t="s">
        <v>1533</v>
      </c>
      <c r="D578" s="1596">
        <v>0</v>
      </c>
    </row>
    <row r="579" spans="1:4" ht="29.25" customHeight="1" thickBot="1" x14ac:dyDescent="0.3">
      <c r="A579" s="2336"/>
      <c r="B579" s="1594" t="s">
        <v>1741</v>
      </c>
      <c r="C579" s="1595" t="s">
        <v>1533</v>
      </c>
      <c r="D579" s="1596">
        <v>0</v>
      </c>
    </row>
    <row r="580" spans="1:4" ht="29.25" customHeight="1" thickBot="1" x14ac:dyDescent="0.3">
      <c r="A580" s="2336"/>
      <c r="B580" s="1594" t="s">
        <v>1627</v>
      </c>
      <c r="C580" s="1595" t="s">
        <v>1533</v>
      </c>
      <c r="D580" s="1596">
        <v>199</v>
      </c>
    </row>
    <row r="581" spans="1:4" ht="29.25" customHeight="1" thickBot="1" x14ac:dyDescent="0.3">
      <c r="A581" s="2336"/>
      <c r="B581" s="1594" t="s">
        <v>1628</v>
      </c>
      <c r="C581" s="1595" t="s">
        <v>1533</v>
      </c>
      <c r="D581" s="1596">
        <v>0</v>
      </c>
    </row>
    <row r="582" spans="1:4" ht="29.25" customHeight="1" thickBot="1" x14ac:dyDescent="0.3">
      <c r="A582" s="2336"/>
      <c r="B582" s="1594" t="s">
        <v>1630</v>
      </c>
      <c r="C582" s="1595" t="s">
        <v>1533</v>
      </c>
      <c r="D582" s="1596">
        <v>1</v>
      </c>
    </row>
    <row r="583" spans="1:4" ht="29.25" customHeight="1" thickBot="1" x14ac:dyDescent="0.3">
      <c r="A583" s="2336"/>
      <c r="B583" s="1594" t="s">
        <v>1631</v>
      </c>
      <c r="C583" s="1595" t="s">
        <v>1533</v>
      </c>
      <c r="D583" s="1596">
        <v>8</v>
      </c>
    </row>
    <row r="584" spans="1:4" ht="29.25" customHeight="1" thickBot="1" x14ac:dyDescent="0.3">
      <c r="A584" s="2336" t="s">
        <v>487</v>
      </c>
      <c r="B584" s="1594" t="s">
        <v>2004</v>
      </c>
      <c r="C584" s="1595" t="s">
        <v>1533</v>
      </c>
      <c r="D584" s="1597">
        <v>4335</v>
      </c>
    </row>
    <row r="585" spans="1:4" ht="29.25" customHeight="1" thickBot="1" x14ac:dyDescent="0.3">
      <c r="A585" s="2336"/>
      <c r="B585" s="1594" t="s">
        <v>2005</v>
      </c>
      <c r="C585" s="1595" t="s">
        <v>1533</v>
      </c>
      <c r="D585" s="1596">
        <v>1</v>
      </c>
    </row>
    <row r="586" spans="1:4" ht="29.25" customHeight="1" thickBot="1" x14ac:dyDescent="0.3">
      <c r="A586" s="2336"/>
      <c r="B586" s="1594" t="s">
        <v>2006</v>
      </c>
      <c r="C586" s="1595" t="s">
        <v>1533</v>
      </c>
      <c r="D586" s="1596">
        <v>45</v>
      </c>
    </row>
    <row r="587" spans="1:4" ht="29.25" customHeight="1" thickBot="1" x14ac:dyDescent="0.3">
      <c r="A587" s="2336"/>
      <c r="B587" s="1594" t="s">
        <v>2007</v>
      </c>
      <c r="C587" s="1595" t="s">
        <v>1533</v>
      </c>
      <c r="D587" s="1596">
        <v>1</v>
      </c>
    </row>
    <row r="588" spans="1:4" ht="29.25" customHeight="1" thickBot="1" x14ac:dyDescent="0.3">
      <c r="A588" s="2336"/>
      <c r="B588" s="1594" t="s">
        <v>2008</v>
      </c>
      <c r="C588" s="1595" t="s">
        <v>1533</v>
      </c>
      <c r="D588" s="1596">
        <v>9</v>
      </c>
    </row>
    <row r="589" spans="1:4" ht="29.25" customHeight="1" thickBot="1" x14ac:dyDescent="0.3">
      <c r="A589" s="2336"/>
      <c r="B589" s="1594" t="s">
        <v>2009</v>
      </c>
      <c r="C589" s="1595" t="s">
        <v>1533</v>
      </c>
      <c r="D589" s="1596">
        <v>2</v>
      </c>
    </row>
    <row r="590" spans="1:4" ht="29.25" customHeight="1" thickBot="1" x14ac:dyDescent="0.3">
      <c r="A590" s="2336"/>
      <c r="B590" s="1594" t="s">
        <v>1559</v>
      </c>
      <c r="C590" s="1595" t="s">
        <v>1533</v>
      </c>
      <c r="D590" s="1596">
        <v>1</v>
      </c>
    </row>
    <row r="591" spans="1:4" ht="29.25" customHeight="1" thickBot="1" x14ac:dyDescent="0.3">
      <c r="A591" s="2336"/>
      <c r="B591" s="1594" t="s">
        <v>2010</v>
      </c>
      <c r="C591" s="1595" t="s">
        <v>1533</v>
      </c>
      <c r="D591" s="1596">
        <v>5</v>
      </c>
    </row>
    <row r="592" spans="1:4" ht="29.25" customHeight="1" thickBot="1" x14ac:dyDescent="0.3">
      <c r="A592" s="2336"/>
      <c r="B592" s="1594" t="s">
        <v>1563</v>
      </c>
      <c r="C592" s="1595" t="s">
        <v>1533</v>
      </c>
      <c r="D592" s="1596">
        <v>569</v>
      </c>
    </row>
    <row r="593" spans="1:4" ht="29.25" customHeight="1" thickBot="1" x14ac:dyDescent="0.3">
      <c r="A593" s="2336"/>
      <c r="B593" s="1594" t="s">
        <v>1564</v>
      </c>
      <c r="C593" s="1595" t="s">
        <v>1533</v>
      </c>
      <c r="D593" s="1596">
        <v>1</v>
      </c>
    </row>
    <row r="594" spans="1:4" ht="29.25" customHeight="1" thickBot="1" x14ac:dyDescent="0.3">
      <c r="A594" s="2336"/>
      <c r="B594" s="1594" t="s">
        <v>2011</v>
      </c>
      <c r="C594" s="1595" t="s">
        <v>1533</v>
      </c>
      <c r="D594" s="1596">
        <v>20</v>
      </c>
    </row>
    <row r="595" spans="1:4" ht="29.25" customHeight="1" thickBot="1" x14ac:dyDescent="0.3">
      <c r="A595" s="2336"/>
      <c r="B595" s="1594" t="s">
        <v>1565</v>
      </c>
      <c r="C595" s="1595" t="s">
        <v>1533</v>
      </c>
      <c r="D595" s="1596">
        <v>4</v>
      </c>
    </row>
    <row r="596" spans="1:4" ht="29.25" customHeight="1" thickBot="1" x14ac:dyDescent="0.3">
      <c r="A596" s="2336"/>
      <c r="B596" s="1594" t="s">
        <v>1566</v>
      </c>
      <c r="C596" s="1595" t="s">
        <v>1533</v>
      </c>
      <c r="D596" s="1596">
        <v>5</v>
      </c>
    </row>
    <row r="597" spans="1:4" ht="29.25" customHeight="1" thickBot="1" x14ac:dyDescent="0.3">
      <c r="A597" s="2336"/>
      <c r="B597" s="1594" t="s">
        <v>2012</v>
      </c>
      <c r="C597" s="1595" t="s">
        <v>1533</v>
      </c>
      <c r="D597" s="1596">
        <v>2</v>
      </c>
    </row>
    <row r="598" spans="1:4" ht="29.25" customHeight="1" thickBot="1" x14ac:dyDescent="0.3">
      <c r="A598" s="2336"/>
      <c r="B598" s="1594" t="s">
        <v>2013</v>
      </c>
      <c r="C598" s="1595" t="s">
        <v>1533</v>
      </c>
      <c r="D598" s="1596">
        <v>75</v>
      </c>
    </row>
    <row r="599" spans="1:4" ht="29.25" customHeight="1" thickBot="1" x14ac:dyDescent="0.3">
      <c r="A599" s="2336"/>
      <c r="B599" s="1594" t="s">
        <v>2014</v>
      </c>
      <c r="C599" s="1595" t="s">
        <v>1533</v>
      </c>
      <c r="D599" s="1597">
        <v>1350</v>
      </c>
    </row>
    <row r="600" spans="1:4" ht="29.25" customHeight="1" thickBot="1" x14ac:dyDescent="0.3">
      <c r="A600" s="2336"/>
      <c r="B600" s="1594" t="s">
        <v>2015</v>
      </c>
      <c r="C600" s="2337" t="s">
        <v>1533</v>
      </c>
      <c r="D600" s="2338">
        <v>235</v>
      </c>
    </row>
    <row r="601" spans="1:4" ht="29.25" customHeight="1" thickBot="1" x14ac:dyDescent="0.3">
      <c r="A601" s="2336"/>
      <c r="B601" s="1594" t="s">
        <v>2016</v>
      </c>
      <c r="C601" s="2337"/>
      <c r="D601" s="2338"/>
    </row>
    <row r="602" spans="1:4" ht="29.25" customHeight="1" thickBot="1" x14ac:dyDescent="0.3">
      <c r="A602" s="2336"/>
      <c r="B602" s="1594" t="s">
        <v>2017</v>
      </c>
      <c r="C602" s="1595" t="s">
        <v>269</v>
      </c>
      <c r="D602" s="1596">
        <v>20</v>
      </c>
    </row>
    <row r="603" spans="1:4" ht="29.25" customHeight="1" thickBot="1" x14ac:dyDescent="0.3">
      <c r="A603" s="2336"/>
      <c r="B603" s="1594" t="s">
        <v>2018</v>
      </c>
      <c r="C603" s="1595" t="s">
        <v>1533</v>
      </c>
      <c r="D603" s="1596">
        <v>23</v>
      </c>
    </row>
    <row r="604" spans="1:4" ht="29.25" customHeight="1" thickBot="1" x14ac:dyDescent="0.3">
      <c r="A604" s="2336"/>
      <c r="B604" s="1594" t="s">
        <v>2019</v>
      </c>
      <c r="C604" s="1595" t="s">
        <v>1533</v>
      </c>
      <c r="D604" s="1597">
        <v>50000</v>
      </c>
    </row>
    <row r="605" spans="1:4" ht="29.25" customHeight="1" thickBot="1" x14ac:dyDescent="0.3">
      <c r="A605" s="2336"/>
      <c r="B605" s="1594" t="s">
        <v>1852</v>
      </c>
      <c r="C605" s="1595" t="s">
        <v>1533</v>
      </c>
      <c r="D605" s="1596">
        <v>40</v>
      </c>
    </row>
    <row r="606" spans="1:4" ht="29.25" customHeight="1" thickBot="1" x14ac:dyDescent="0.3">
      <c r="A606" s="2336"/>
      <c r="B606" s="1594" t="s">
        <v>2020</v>
      </c>
      <c r="C606" s="1595" t="s">
        <v>1533</v>
      </c>
      <c r="D606" s="1597">
        <v>165000</v>
      </c>
    </row>
    <row r="607" spans="1:4" ht="29.25" customHeight="1" thickBot="1" x14ac:dyDescent="0.3">
      <c r="A607" s="2336"/>
      <c r="B607" s="1594" t="s">
        <v>2021</v>
      </c>
      <c r="C607" s="1595" t="s">
        <v>269</v>
      </c>
      <c r="D607" s="1596">
        <v>13</v>
      </c>
    </row>
    <row r="608" spans="1:4" ht="29.25" customHeight="1" thickBot="1" x14ac:dyDescent="0.3">
      <c r="A608" s="2336"/>
      <c r="B608" s="1594" t="s">
        <v>1584</v>
      </c>
      <c r="C608" s="1595" t="s">
        <v>269</v>
      </c>
      <c r="D608" s="1596">
        <v>118</v>
      </c>
    </row>
    <row r="609" spans="1:4" ht="29.25" customHeight="1" thickBot="1" x14ac:dyDescent="0.3">
      <c r="A609" s="2336"/>
      <c r="B609" s="1594" t="s">
        <v>1858</v>
      </c>
      <c r="C609" s="1595" t="s">
        <v>269</v>
      </c>
      <c r="D609" s="1596">
        <v>387</v>
      </c>
    </row>
    <row r="610" spans="1:4" ht="29.25" customHeight="1" thickBot="1" x14ac:dyDescent="0.3">
      <c r="A610" s="2336"/>
      <c r="B610" s="1594" t="s">
        <v>2022</v>
      </c>
      <c r="C610" s="1595" t="s">
        <v>1533</v>
      </c>
      <c r="D610" s="1596">
        <v>0</v>
      </c>
    </row>
    <row r="611" spans="1:4" ht="29.25" customHeight="1" thickBot="1" x14ac:dyDescent="0.3">
      <c r="A611" s="2336"/>
      <c r="B611" s="1594" t="s">
        <v>2023</v>
      </c>
      <c r="C611" s="1595" t="s">
        <v>269</v>
      </c>
      <c r="D611" s="1596">
        <v>32</v>
      </c>
    </row>
    <row r="612" spans="1:4" ht="29.25" customHeight="1" thickBot="1" x14ac:dyDescent="0.3">
      <c r="A612" s="2336"/>
      <c r="B612" s="1594" t="s">
        <v>2024</v>
      </c>
      <c r="C612" s="1595" t="s">
        <v>1533</v>
      </c>
      <c r="D612" s="1596">
        <v>0</v>
      </c>
    </row>
    <row r="613" spans="1:4" ht="29.25" customHeight="1" thickBot="1" x14ac:dyDescent="0.3">
      <c r="A613" s="2336"/>
      <c r="B613" s="1594" t="s">
        <v>2025</v>
      </c>
      <c r="C613" s="1595" t="s">
        <v>2026</v>
      </c>
      <c r="D613" s="1596">
        <v>0</v>
      </c>
    </row>
    <row r="614" spans="1:4" ht="29.25" customHeight="1" thickBot="1" x14ac:dyDescent="0.3">
      <c r="A614" s="2336"/>
      <c r="B614" s="1594" t="s">
        <v>2027</v>
      </c>
      <c r="C614" s="1595" t="s">
        <v>1533</v>
      </c>
      <c r="D614" s="1596">
        <v>40</v>
      </c>
    </row>
    <row r="615" spans="1:4" ht="29.25" customHeight="1" thickBot="1" x14ac:dyDescent="0.3">
      <c r="A615" s="2336"/>
      <c r="B615" s="1594" t="s">
        <v>2028</v>
      </c>
      <c r="C615" s="1595" t="s">
        <v>1533</v>
      </c>
      <c r="D615" s="1596">
        <v>1</v>
      </c>
    </row>
    <row r="616" spans="1:4" ht="29.25" customHeight="1" thickBot="1" x14ac:dyDescent="0.3">
      <c r="A616" s="2336"/>
      <c r="B616" s="1594" t="s">
        <v>2029</v>
      </c>
      <c r="C616" s="1595" t="s">
        <v>1533</v>
      </c>
      <c r="D616" s="1596">
        <v>1</v>
      </c>
    </row>
    <row r="617" spans="1:4" ht="29.25" customHeight="1" thickBot="1" x14ac:dyDescent="0.3">
      <c r="A617" s="2336"/>
      <c r="B617" s="1594" t="s">
        <v>1598</v>
      </c>
      <c r="C617" s="1595" t="s">
        <v>1533</v>
      </c>
      <c r="D617" s="1597">
        <v>2631</v>
      </c>
    </row>
    <row r="618" spans="1:4" ht="29.25" customHeight="1" thickBot="1" x14ac:dyDescent="0.3">
      <c r="A618" s="2336"/>
      <c r="B618" s="1594" t="s">
        <v>2030</v>
      </c>
      <c r="C618" s="1595" t="s">
        <v>1533</v>
      </c>
      <c r="D618" s="1596">
        <v>24</v>
      </c>
    </row>
    <row r="619" spans="1:4" ht="29.25" customHeight="1" thickBot="1" x14ac:dyDescent="0.3">
      <c r="A619" s="2336"/>
      <c r="B619" s="1594" t="s">
        <v>2031</v>
      </c>
      <c r="C619" s="1595" t="s">
        <v>1533</v>
      </c>
      <c r="D619" s="1596">
        <v>79</v>
      </c>
    </row>
    <row r="620" spans="1:4" ht="29.25" customHeight="1" thickBot="1" x14ac:dyDescent="0.3">
      <c r="A620" s="2336"/>
      <c r="B620" s="1594" t="s">
        <v>2032</v>
      </c>
      <c r="C620" s="1595" t="s">
        <v>1533</v>
      </c>
      <c r="D620" s="1596">
        <v>2</v>
      </c>
    </row>
    <row r="621" spans="1:4" ht="29.25" customHeight="1" thickBot="1" x14ac:dyDescent="0.3">
      <c r="A621" s="2336"/>
      <c r="B621" s="1594" t="s">
        <v>2033</v>
      </c>
      <c r="C621" s="1595" t="s">
        <v>2034</v>
      </c>
      <c r="D621" s="1597">
        <v>269509505692</v>
      </c>
    </row>
    <row r="622" spans="1:4" ht="29.25" customHeight="1" thickBot="1" x14ac:dyDescent="0.3">
      <c r="A622" s="2336"/>
      <c r="B622" s="1594" t="s">
        <v>2033</v>
      </c>
      <c r="C622" s="1595" t="s">
        <v>2035</v>
      </c>
      <c r="D622" s="1597">
        <v>13664108113</v>
      </c>
    </row>
    <row r="623" spans="1:4" ht="29.25" customHeight="1" thickBot="1" x14ac:dyDescent="0.3">
      <c r="A623" s="2336"/>
      <c r="B623" s="1594" t="s">
        <v>2036</v>
      </c>
      <c r="C623" s="1595" t="s">
        <v>1533</v>
      </c>
      <c r="D623" s="1596">
        <v>80</v>
      </c>
    </row>
    <row r="624" spans="1:4" ht="29.25" customHeight="1" thickBot="1" x14ac:dyDescent="0.3">
      <c r="A624" s="2336"/>
      <c r="B624" s="1594" t="s">
        <v>1625</v>
      </c>
      <c r="C624" s="1595" t="s">
        <v>1533</v>
      </c>
      <c r="D624" s="1596">
        <v>1</v>
      </c>
    </row>
    <row r="625" spans="1:4" ht="29.25" customHeight="1" thickBot="1" x14ac:dyDescent="0.3">
      <c r="A625" s="2336"/>
      <c r="B625" s="1594" t="s">
        <v>1739</v>
      </c>
      <c r="C625" s="1595" t="s">
        <v>1533</v>
      </c>
      <c r="D625" s="1596">
        <v>1</v>
      </c>
    </row>
    <row r="626" spans="1:4" ht="29.25" customHeight="1" thickBot="1" x14ac:dyDescent="0.3">
      <c r="A626" s="2336"/>
      <c r="B626" s="1594" t="s">
        <v>1626</v>
      </c>
      <c r="C626" s="1595" t="s">
        <v>1550</v>
      </c>
      <c r="D626" s="1596">
        <v>0</v>
      </c>
    </row>
    <row r="627" spans="1:4" ht="29.25" customHeight="1" thickBot="1" x14ac:dyDescent="0.3">
      <c r="A627" s="2336"/>
      <c r="B627" s="1594" t="s">
        <v>1627</v>
      </c>
      <c r="C627" s="1595" t="s">
        <v>1533</v>
      </c>
      <c r="D627" s="1596">
        <v>1</v>
      </c>
    </row>
    <row r="628" spans="1:4" ht="29.25" customHeight="1" thickBot="1" x14ac:dyDescent="0.3">
      <c r="A628" s="2336"/>
      <c r="B628" s="1594" t="s">
        <v>1628</v>
      </c>
      <c r="C628" s="1595" t="s">
        <v>1533</v>
      </c>
      <c r="D628" s="1596">
        <v>11</v>
      </c>
    </row>
    <row r="629" spans="1:4" ht="29.25" customHeight="1" thickBot="1" x14ac:dyDescent="0.3">
      <c r="A629" s="2336"/>
      <c r="B629" s="1594" t="s">
        <v>1629</v>
      </c>
      <c r="C629" s="1595" t="s">
        <v>1533</v>
      </c>
      <c r="D629" s="1596">
        <v>10</v>
      </c>
    </row>
    <row r="630" spans="1:4" ht="29.25" customHeight="1" thickBot="1" x14ac:dyDescent="0.3">
      <c r="A630" s="2336"/>
      <c r="B630" s="1594" t="s">
        <v>1799</v>
      </c>
      <c r="C630" s="1595" t="s">
        <v>1533</v>
      </c>
      <c r="D630" s="1596">
        <v>1</v>
      </c>
    </row>
    <row r="631" spans="1:4" ht="29.25" customHeight="1" thickBot="1" x14ac:dyDescent="0.3">
      <c r="A631" s="2336"/>
      <c r="B631" s="1594" t="s">
        <v>1630</v>
      </c>
      <c r="C631" s="1595" t="s">
        <v>1533</v>
      </c>
      <c r="D631" s="1596">
        <v>22</v>
      </c>
    </row>
    <row r="632" spans="1:4" ht="29.25" customHeight="1" thickBot="1" x14ac:dyDescent="0.3">
      <c r="A632" s="2336"/>
      <c r="B632" s="1594" t="s">
        <v>1631</v>
      </c>
      <c r="C632" s="1595" t="s">
        <v>1533</v>
      </c>
      <c r="D632" s="1596">
        <v>11</v>
      </c>
    </row>
    <row r="633" spans="1:4" ht="29.25" customHeight="1" thickBot="1" x14ac:dyDescent="0.3">
      <c r="A633" s="2336"/>
      <c r="B633" s="1594" t="s">
        <v>2037</v>
      </c>
      <c r="C633" s="1595" t="s">
        <v>1533</v>
      </c>
      <c r="D633" s="1596">
        <v>4</v>
      </c>
    </row>
    <row r="634" spans="1:4" ht="29.25" customHeight="1" thickBot="1" x14ac:dyDescent="0.3">
      <c r="A634" s="2336"/>
      <c r="B634" s="1594" t="s">
        <v>2038</v>
      </c>
      <c r="C634" s="1595" t="s">
        <v>1533</v>
      </c>
      <c r="D634" s="1596">
        <v>1</v>
      </c>
    </row>
    <row r="635" spans="1:4" ht="29.25" customHeight="1" thickBot="1" x14ac:dyDescent="0.3">
      <c r="A635" s="2336"/>
      <c r="B635" s="1594" t="s">
        <v>2039</v>
      </c>
      <c r="C635" s="1595" t="s">
        <v>1533</v>
      </c>
      <c r="D635" s="1596">
        <v>20</v>
      </c>
    </row>
    <row r="636" spans="1:4" ht="29.25" customHeight="1" thickBot="1" x14ac:dyDescent="0.3">
      <c r="A636" s="2336"/>
      <c r="B636" s="1594" t="s">
        <v>2040</v>
      </c>
      <c r="C636" s="1595" t="s">
        <v>1533</v>
      </c>
      <c r="D636" s="1596">
        <v>402</v>
      </c>
    </row>
    <row r="637" spans="1:4" ht="29.25" customHeight="1" thickBot="1" x14ac:dyDescent="0.3">
      <c r="A637" s="2336"/>
      <c r="B637" s="1594" t="s">
        <v>1642</v>
      </c>
      <c r="C637" s="1595" t="s">
        <v>1533</v>
      </c>
      <c r="D637" s="1597">
        <v>9100000</v>
      </c>
    </row>
    <row r="638" spans="1:4" ht="29.25" customHeight="1" thickBot="1" x14ac:dyDescent="0.3">
      <c r="A638" s="2336"/>
      <c r="B638" s="1594" t="s">
        <v>2041</v>
      </c>
      <c r="C638" s="1595" t="s">
        <v>2026</v>
      </c>
      <c r="D638" s="1596">
        <v>0</v>
      </c>
    </row>
    <row r="639" spans="1:4" ht="29.25" customHeight="1" thickBot="1" x14ac:dyDescent="0.3">
      <c r="A639" s="2336"/>
      <c r="B639" s="1594" t="s">
        <v>2042</v>
      </c>
      <c r="C639" s="1595" t="s">
        <v>2026</v>
      </c>
      <c r="D639" s="1596">
        <v>4</v>
      </c>
    </row>
    <row r="640" spans="1:4" ht="29.25" customHeight="1" thickBot="1" x14ac:dyDescent="0.3">
      <c r="A640" s="2336"/>
      <c r="B640" s="1594" t="s">
        <v>2043</v>
      </c>
      <c r="C640" s="1595" t="s">
        <v>1562</v>
      </c>
      <c r="D640" s="1597">
        <v>4724</v>
      </c>
    </row>
    <row r="641" spans="1:4" ht="29.25" customHeight="1" thickBot="1" x14ac:dyDescent="0.3">
      <c r="A641" s="2336"/>
      <c r="B641" s="1594" t="s">
        <v>2044</v>
      </c>
      <c r="C641" s="1595" t="s">
        <v>1562</v>
      </c>
      <c r="D641" s="1597">
        <v>5150</v>
      </c>
    </row>
    <row r="642" spans="1:4" ht="29.25" customHeight="1" thickBot="1" x14ac:dyDescent="0.3">
      <c r="A642" s="2336"/>
      <c r="B642" s="1594" t="s">
        <v>2045</v>
      </c>
      <c r="C642" s="1595" t="s">
        <v>1533</v>
      </c>
      <c r="D642" s="1596">
        <v>67</v>
      </c>
    </row>
    <row r="643" spans="1:4" ht="29.25" customHeight="1" thickBot="1" x14ac:dyDescent="0.3">
      <c r="A643" s="2336" t="s">
        <v>1392</v>
      </c>
      <c r="B643" s="1594" t="s">
        <v>2046</v>
      </c>
      <c r="C643" s="1595" t="s">
        <v>1533</v>
      </c>
      <c r="D643" s="1597">
        <v>33442</v>
      </c>
    </row>
    <row r="644" spans="1:4" ht="29.25" customHeight="1" thickBot="1" x14ac:dyDescent="0.3">
      <c r="A644" s="2336"/>
      <c r="B644" s="1594" t="s">
        <v>2047</v>
      </c>
      <c r="C644" s="1595" t="s">
        <v>1533</v>
      </c>
      <c r="D644" s="1597">
        <v>6000</v>
      </c>
    </row>
    <row r="645" spans="1:4" ht="29.25" customHeight="1" thickBot="1" x14ac:dyDescent="0.3">
      <c r="A645" s="2336"/>
      <c r="B645" s="1594" t="s">
        <v>2048</v>
      </c>
      <c r="C645" s="1595" t="s">
        <v>1533</v>
      </c>
      <c r="D645" s="1597">
        <v>25100</v>
      </c>
    </row>
    <row r="646" spans="1:4" ht="29.25" customHeight="1" thickBot="1" x14ac:dyDescent="0.3">
      <c r="A646" s="2336"/>
      <c r="B646" s="1594" t="s">
        <v>2049</v>
      </c>
      <c r="C646" s="1595" t="s">
        <v>2050</v>
      </c>
      <c r="D646" s="1597">
        <v>2090000</v>
      </c>
    </row>
    <row r="647" spans="1:4" ht="29.25" customHeight="1" thickBot="1" x14ac:dyDescent="0.3">
      <c r="A647" s="2336"/>
      <c r="B647" s="1594" t="s">
        <v>2051</v>
      </c>
      <c r="C647" s="1595" t="s">
        <v>2052</v>
      </c>
      <c r="D647" s="1597">
        <v>15900</v>
      </c>
    </row>
    <row r="648" spans="1:4" ht="29.25" customHeight="1" thickBot="1" x14ac:dyDescent="0.3">
      <c r="A648" s="2336"/>
      <c r="B648" s="1594" t="s">
        <v>2053</v>
      </c>
      <c r="C648" s="1595" t="s">
        <v>1533</v>
      </c>
      <c r="D648" s="1597">
        <v>2116640</v>
      </c>
    </row>
    <row r="649" spans="1:4" ht="29.25" customHeight="1" thickBot="1" x14ac:dyDescent="0.3">
      <c r="A649" s="2336"/>
      <c r="B649" s="1594" t="s">
        <v>2054</v>
      </c>
      <c r="C649" s="1595" t="s">
        <v>1533</v>
      </c>
      <c r="D649" s="1596">
        <v>21</v>
      </c>
    </row>
    <row r="650" spans="1:4" ht="29.25" customHeight="1" thickBot="1" x14ac:dyDescent="0.3">
      <c r="A650" s="2336"/>
      <c r="B650" s="1594" t="s">
        <v>1654</v>
      </c>
      <c r="C650" s="1595" t="s">
        <v>1533</v>
      </c>
      <c r="D650" s="1596">
        <v>10</v>
      </c>
    </row>
    <row r="651" spans="1:4" ht="29.25" customHeight="1" thickBot="1" x14ac:dyDescent="0.3">
      <c r="A651" s="2336"/>
      <c r="B651" s="1594" t="s">
        <v>2055</v>
      </c>
      <c r="C651" s="1595" t="s">
        <v>1550</v>
      </c>
      <c r="D651" s="1596">
        <v>34</v>
      </c>
    </row>
    <row r="652" spans="1:4" ht="29.25" customHeight="1" thickBot="1" x14ac:dyDescent="0.3">
      <c r="A652" s="2336"/>
      <c r="B652" s="1594" t="s">
        <v>2056</v>
      </c>
      <c r="C652" s="1595" t="s">
        <v>1533</v>
      </c>
      <c r="D652" s="1596">
        <v>2</v>
      </c>
    </row>
    <row r="653" spans="1:4" ht="29.25" customHeight="1" thickBot="1" x14ac:dyDescent="0.3">
      <c r="A653" s="2336"/>
      <c r="B653" s="1594" t="s">
        <v>2057</v>
      </c>
      <c r="C653" s="1595" t="s">
        <v>1533</v>
      </c>
      <c r="D653" s="1596">
        <v>40</v>
      </c>
    </row>
    <row r="654" spans="1:4" ht="29.25" customHeight="1" thickBot="1" x14ac:dyDescent="0.3">
      <c r="A654" s="2336"/>
      <c r="B654" s="1594" t="s">
        <v>2058</v>
      </c>
      <c r="C654" s="1595" t="s">
        <v>1533</v>
      </c>
      <c r="D654" s="1596">
        <v>150</v>
      </c>
    </row>
    <row r="655" spans="1:4" ht="29.25" customHeight="1" thickBot="1" x14ac:dyDescent="0.3">
      <c r="A655" s="2336"/>
      <c r="B655" s="1594" t="s">
        <v>2059</v>
      </c>
      <c r="C655" s="1595" t="s">
        <v>1533</v>
      </c>
      <c r="D655" s="1596">
        <v>5</v>
      </c>
    </row>
    <row r="656" spans="1:4" ht="29.25" customHeight="1" thickBot="1" x14ac:dyDescent="0.3">
      <c r="A656" s="2336"/>
      <c r="B656" s="1594" t="s">
        <v>2060</v>
      </c>
      <c r="C656" s="1595" t="s">
        <v>1533</v>
      </c>
      <c r="D656" s="1597">
        <v>600000</v>
      </c>
    </row>
    <row r="657" spans="1:4" ht="29.25" customHeight="1" thickBot="1" x14ac:dyDescent="0.3">
      <c r="A657" s="2336"/>
      <c r="B657" s="1594" t="s">
        <v>1557</v>
      </c>
      <c r="C657" s="1595" t="s">
        <v>1533</v>
      </c>
      <c r="D657" s="1596">
        <v>2</v>
      </c>
    </row>
    <row r="658" spans="1:4" ht="29.25" customHeight="1" thickBot="1" x14ac:dyDescent="0.3">
      <c r="A658" s="2336"/>
      <c r="B658" s="1594" t="s">
        <v>1558</v>
      </c>
      <c r="C658" s="1595" t="s">
        <v>1533</v>
      </c>
      <c r="D658" s="1596">
        <v>1</v>
      </c>
    </row>
    <row r="659" spans="1:4" ht="29.25" customHeight="1" thickBot="1" x14ac:dyDescent="0.3">
      <c r="A659" s="2336"/>
      <c r="B659" s="1594" t="s">
        <v>1559</v>
      </c>
      <c r="C659" s="1595" t="s">
        <v>1533</v>
      </c>
      <c r="D659" s="1596">
        <v>44</v>
      </c>
    </row>
    <row r="660" spans="1:4" ht="29.25" customHeight="1" thickBot="1" x14ac:dyDescent="0.3">
      <c r="A660" s="2336"/>
      <c r="B660" s="1594" t="s">
        <v>1564</v>
      </c>
      <c r="C660" s="1595" t="s">
        <v>1533</v>
      </c>
      <c r="D660" s="1596">
        <v>117</v>
      </c>
    </row>
    <row r="661" spans="1:4" ht="29.25" customHeight="1" thickBot="1" x14ac:dyDescent="0.3">
      <c r="A661" s="2336"/>
      <c r="B661" s="1594" t="s">
        <v>1679</v>
      </c>
      <c r="C661" s="1595" t="s">
        <v>1533</v>
      </c>
      <c r="D661" s="1596">
        <v>45</v>
      </c>
    </row>
    <row r="662" spans="1:4" ht="29.25" customHeight="1" thickBot="1" x14ac:dyDescent="0.3">
      <c r="A662" s="2336"/>
      <c r="B662" s="1594" t="s">
        <v>1566</v>
      </c>
      <c r="C662" s="1595" t="s">
        <v>1533</v>
      </c>
      <c r="D662" s="1596">
        <v>1</v>
      </c>
    </row>
    <row r="663" spans="1:4" ht="29.25" customHeight="1" thickBot="1" x14ac:dyDescent="0.3">
      <c r="A663" s="2336"/>
      <c r="B663" s="1594" t="s">
        <v>2061</v>
      </c>
      <c r="C663" s="1595" t="s">
        <v>1533</v>
      </c>
      <c r="D663" s="1596">
        <v>1</v>
      </c>
    </row>
    <row r="664" spans="1:4" ht="29.25" customHeight="1" thickBot="1" x14ac:dyDescent="0.3">
      <c r="A664" s="2336"/>
      <c r="B664" s="1594" t="s">
        <v>2062</v>
      </c>
      <c r="C664" s="1595" t="s">
        <v>1533</v>
      </c>
      <c r="D664" s="1597">
        <v>69000</v>
      </c>
    </row>
    <row r="665" spans="1:4" ht="29.25" customHeight="1" thickBot="1" x14ac:dyDescent="0.3">
      <c r="A665" s="2336"/>
      <c r="B665" s="1594" t="s">
        <v>2063</v>
      </c>
      <c r="C665" s="1595" t="s">
        <v>1533</v>
      </c>
      <c r="D665" s="1596">
        <v>2</v>
      </c>
    </row>
    <row r="666" spans="1:4" ht="29.25" customHeight="1" thickBot="1" x14ac:dyDescent="0.3">
      <c r="A666" s="2336"/>
      <c r="B666" s="1594" t="s">
        <v>2064</v>
      </c>
      <c r="C666" s="1595" t="s">
        <v>1533</v>
      </c>
      <c r="D666" s="1597">
        <v>1133</v>
      </c>
    </row>
    <row r="667" spans="1:4" ht="29.25" customHeight="1" thickBot="1" x14ac:dyDescent="0.3">
      <c r="A667" s="2336"/>
      <c r="B667" s="1594" t="s">
        <v>2065</v>
      </c>
      <c r="C667" s="1595" t="s">
        <v>1533</v>
      </c>
      <c r="D667" s="1597">
        <v>1168</v>
      </c>
    </row>
    <row r="668" spans="1:4" ht="29.25" customHeight="1" thickBot="1" x14ac:dyDescent="0.3">
      <c r="A668" s="2336"/>
      <c r="B668" s="1594" t="s">
        <v>2066</v>
      </c>
      <c r="C668" s="1595" t="s">
        <v>1550</v>
      </c>
      <c r="D668" s="1596">
        <v>40</v>
      </c>
    </row>
    <row r="669" spans="1:4" ht="29.25" customHeight="1" thickBot="1" x14ac:dyDescent="0.3">
      <c r="A669" s="2336"/>
      <c r="B669" s="1594" t="s">
        <v>1778</v>
      </c>
      <c r="C669" s="1595" t="s">
        <v>1533</v>
      </c>
      <c r="D669" s="1596">
        <v>81</v>
      </c>
    </row>
    <row r="670" spans="1:4" ht="29.25" customHeight="1" thickBot="1" x14ac:dyDescent="0.3">
      <c r="A670" s="2336"/>
      <c r="B670" s="1594" t="s">
        <v>2067</v>
      </c>
      <c r="C670" s="1595" t="s">
        <v>1533</v>
      </c>
      <c r="D670" s="1596">
        <v>3</v>
      </c>
    </row>
    <row r="671" spans="1:4" ht="29.25" customHeight="1" thickBot="1" x14ac:dyDescent="0.3">
      <c r="A671" s="2336"/>
      <c r="B671" s="1594" t="s">
        <v>2068</v>
      </c>
      <c r="C671" s="1595" t="s">
        <v>1550</v>
      </c>
      <c r="D671" s="1596">
        <v>250</v>
      </c>
    </row>
    <row r="672" spans="1:4" ht="29.25" customHeight="1" thickBot="1" x14ac:dyDescent="0.3">
      <c r="A672" s="2336"/>
      <c r="B672" s="1594" t="s">
        <v>2069</v>
      </c>
      <c r="C672" s="1595" t="s">
        <v>1550</v>
      </c>
      <c r="D672" s="1597">
        <v>2666</v>
      </c>
    </row>
    <row r="673" spans="1:4" ht="29.25" customHeight="1" thickBot="1" x14ac:dyDescent="0.3">
      <c r="A673" s="2336"/>
      <c r="B673" s="1594" t="s">
        <v>2070</v>
      </c>
      <c r="C673" s="1595" t="s">
        <v>1533</v>
      </c>
      <c r="D673" s="1596">
        <v>282</v>
      </c>
    </row>
    <row r="674" spans="1:4" ht="29.25" customHeight="1" thickBot="1" x14ac:dyDescent="0.3">
      <c r="A674" s="2336"/>
      <c r="B674" s="1594" t="s">
        <v>2071</v>
      </c>
      <c r="C674" s="1595" t="s">
        <v>1533</v>
      </c>
      <c r="D674" s="1596">
        <v>10</v>
      </c>
    </row>
    <row r="675" spans="1:4" ht="29.25" customHeight="1" thickBot="1" x14ac:dyDescent="0.3">
      <c r="A675" s="2336"/>
      <c r="B675" s="1594" t="s">
        <v>2072</v>
      </c>
      <c r="C675" s="1595" t="s">
        <v>1533</v>
      </c>
      <c r="D675" s="1597">
        <v>82000</v>
      </c>
    </row>
    <row r="676" spans="1:4" ht="29.25" customHeight="1" thickBot="1" x14ac:dyDescent="0.3">
      <c r="A676" s="2336"/>
      <c r="B676" s="1594" t="s">
        <v>2073</v>
      </c>
      <c r="C676" s="1595" t="s">
        <v>1533</v>
      </c>
      <c r="D676" s="1597">
        <v>2000000</v>
      </c>
    </row>
    <row r="677" spans="1:4" ht="29.25" customHeight="1" thickBot="1" x14ac:dyDescent="0.3">
      <c r="A677" s="2336"/>
      <c r="B677" s="1594" t="s">
        <v>1852</v>
      </c>
      <c r="C677" s="1595" t="s">
        <v>1533</v>
      </c>
      <c r="D677" s="1596">
        <v>794</v>
      </c>
    </row>
    <row r="678" spans="1:4" ht="29.25" customHeight="1" thickBot="1" x14ac:dyDescent="0.3">
      <c r="A678" s="2336"/>
      <c r="B678" s="1594" t="s">
        <v>2074</v>
      </c>
      <c r="C678" s="1595" t="s">
        <v>1533</v>
      </c>
      <c r="D678" s="1597">
        <v>20000</v>
      </c>
    </row>
    <row r="679" spans="1:4" ht="29.25" customHeight="1" thickBot="1" x14ac:dyDescent="0.3">
      <c r="A679" s="2336"/>
      <c r="B679" s="1594" t="s">
        <v>2075</v>
      </c>
      <c r="C679" s="1595" t="s">
        <v>1533</v>
      </c>
      <c r="D679" s="1597">
        <v>10667</v>
      </c>
    </row>
    <row r="680" spans="1:4" ht="29.25" customHeight="1" thickBot="1" x14ac:dyDescent="0.3">
      <c r="A680" s="2336"/>
      <c r="B680" s="1594" t="s">
        <v>2076</v>
      </c>
      <c r="C680" s="1595" t="s">
        <v>1533</v>
      </c>
      <c r="D680" s="1597">
        <v>1500</v>
      </c>
    </row>
    <row r="681" spans="1:4" ht="29.25" customHeight="1" thickBot="1" x14ac:dyDescent="0.3">
      <c r="A681" s="2336"/>
      <c r="B681" s="1594" t="s">
        <v>2077</v>
      </c>
      <c r="C681" s="1595" t="s">
        <v>1550</v>
      </c>
      <c r="D681" s="1597">
        <v>379839</v>
      </c>
    </row>
    <row r="682" spans="1:4" ht="29.25" customHeight="1" thickBot="1" x14ac:dyDescent="0.3">
      <c r="A682" s="2336"/>
      <c r="B682" s="1594" t="s">
        <v>2078</v>
      </c>
      <c r="C682" s="1595" t="s">
        <v>1550</v>
      </c>
      <c r="D682" s="1597">
        <v>23715</v>
      </c>
    </row>
    <row r="683" spans="1:4" ht="29.25" customHeight="1" thickBot="1" x14ac:dyDescent="0.3">
      <c r="A683" s="2336"/>
      <c r="B683" s="1594" t="s">
        <v>2079</v>
      </c>
      <c r="C683" s="1595" t="s">
        <v>1533</v>
      </c>
      <c r="D683" s="1597">
        <v>11450</v>
      </c>
    </row>
    <row r="684" spans="1:4" ht="29.25" customHeight="1" thickBot="1" x14ac:dyDescent="0.3">
      <c r="A684" s="2336"/>
      <c r="B684" s="1594" t="s">
        <v>2080</v>
      </c>
      <c r="C684" s="1595" t="s">
        <v>1533</v>
      </c>
      <c r="D684" s="1597">
        <v>65582</v>
      </c>
    </row>
    <row r="685" spans="1:4" ht="29.25" customHeight="1" thickBot="1" x14ac:dyDescent="0.3">
      <c r="A685" s="2336"/>
      <c r="B685" s="1594" t="s">
        <v>1584</v>
      </c>
      <c r="C685" s="1595" t="s">
        <v>269</v>
      </c>
      <c r="D685" s="1596">
        <v>376</v>
      </c>
    </row>
    <row r="686" spans="1:4" ht="29.25" customHeight="1" thickBot="1" x14ac:dyDescent="0.3">
      <c r="A686" s="2336"/>
      <c r="B686" s="1594" t="s">
        <v>2081</v>
      </c>
      <c r="C686" s="1595" t="s">
        <v>1533</v>
      </c>
      <c r="D686" s="1596">
        <v>10</v>
      </c>
    </row>
    <row r="687" spans="1:4" ht="29.25" customHeight="1" thickBot="1" x14ac:dyDescent="0.3">
      <c r="A687" s="2336"/>
      <c r="B687" s="1594" t="s">
        <v>2082</v>
      </c>
      <c r="C687" s="1595" t="s">
        <v>1533</v>
      </c>
      <c r="D687" s="1596">
        <v>12</v>
      </c>
    </row>
    <row r="688" spans="1:4" ht="29.25" customHeight="1" thickBot="1" x14ac:dyDescent="0.3">
      <c r="A688" s="2336"/>
      <c r="B688" s="1594" t="s">
        <v>2083</v>
      </c>
      <c r="C688" s="1595" t="s">
        <v>1533</v>
      </c>
      <c r="D688" s="1596">
        <v>39</v>
      </c>
    </row>
    <row r="689" spans="1:4" ht="29.25" customHeight="1" thickBot="1" x14ac:dyDescent="0.3">
      <c r="A689" s="2336"/>
      <c r="B689" s="1594" t="s">
        <v>2084</v>
      </c>
      <c r="C689" s="1595" t="s">
        <v>1533</v>
      </c>
      <c r="D689" s="1596">
        <v>80</v>
      </c>
    </row>
    <row r="690" spans="1:4" ht="29.25" customHeight="1" thickBot="1" x14ac:dyDescent="0.3">
      <c r="A690" s="2336"/>
      <c r="B690" s="1594" t="s">
        <v>2085</v>
      </c>
      <c r="C690" s="1595" t="s">
        <v>1533</v>
      </c>
      <c r="D690" s="1596">
        <v>12</v>
      </c>
    </row>
    <row r="691" spans="1:4" ht="29.25" customHeight="1" thickBot="1" x14ac:dyDescent="0.3">
      <c r="A691" s="2336"/>
      <c r="B691" s="1594" t="s">
        <v>2086</v>
      </c>
      <c r="C691" s="1595" t="s">
        <v>1533</v>
      </c>
      <c r="D691" s="1596">
        <v>2</v>
      </c>
    </row>
    <row r="692" spans="1:4" ht="29.25" customHeight="1" thickBot="1" x14ac:dyDescent="0.3">
      <c r="A692" s="2336"/>
      <c r="B692" s="1594" t="s">
        <v>2087</v>
      </c>
      <c r="C692" s="1595" t="s">
        <v>1533</v>
      </c>
      <c r="D692" s="1596">
        <v>15</v>
      </c>
    </row>
    <row r="693" spans="1:4" ht="29.25" customHeight="1" thickBot="1" x14ac:dyDescent="0.3">
      <c r="A693" s="2336"/>
      <c r="B693" s="1594" t="s">
        <v>2088</v>
      </c>
      <c r="C693" s="1595" t="s">
        <v>1533</v>
      </c>
      <c r="D693" s="1597">
        <v>1161628</v>
      </c>
    </row>
    <row r="694" spans="1:4" ht="29.25" customHeight="1" thickBot="1" x14ac:dyDescent="0.3">
      <c r="A694" s="2336"/>
      <c r="B694" s="1594" t="s">
        <v>2089</v>
      </c>
      <c r="C694" s="1595" t="s">
        <v>1533</v>
      </c>
      <c r="D694" s="1597">
        <v>595174</v>
      </c>
    </row>
    <row r="695" spans="1:4" ht="29.25" customHeight="1" thickBot="1" x14ac:dyDescent="0.3">
      <c r="A695" s="2336"/>
      <c r="B695" s="1594" t="s">
        <v>2090</v>
      </c>
      <c r="C695" s="1595" t="s">
        <v>1533</v>
      </c>
      <c r="D695" s="1597">
        <v>36428</v>
      </c>
    </row>
    <row r="696" spans="1:4" ht="29.25" customHeight="1" thickBot="1" x14ac:dyDescent="0.3">
      <c r="A696" s="2336"/>
      <c r="B696" s="1594" t="s">
        <v>2091</v>
      </c>
      <c r="C696" s="1595" t="s">
        <v>1533</v>
      </c>
      <c r="D696" s="1597">
        <v>246400</v>
      </c>
    </row>
    <row r="697" spans="1:4" ht="29.25" customHeight="1" thickBot="1" x14ac:dyDescent="0.3">
      <c r="A697" s="2336"/>
      <c r="B697" s="1594" t="s">
        <v>2092</v>
      </c>
      <c r="C697" s="1595" t="s">
        <v>1533</v>
      </c>
      <c r="D697" s="1597">
        <v>45046</v>
      </c>
    </row>
    <row r="698" spans="1:4" ht="29.25" customHeight="1" thickBot="1" x14ac:dyDescent="0.3">
      <c r="A698" s="2336"/>
      <c r="B698" s="1594" t="s">
        <v>2093</v>
      </c>
      <c r="C698" s="1595" t="s">
        <v>1533</v>
      </c>
      <c r="D698" s="1597">
        <v>53028</v>
      </c>
    </row>
    <row r="699" spans="1:4" ht="29.25" customHeight="1" thickBot="1" x14ac:dyDescent="0.3">
      <c r="A699" s="2336"/>
      <c r="B699" s="1594" t="s">
        <v>2094</v>
      </c>
      <c r="C699" s="1595" t="s">
        <v>1533</v>
      </c>
      <c r="D699" s="1597">
        <v>3663927</v>
      </c>
    </row>
    <row r="700" spans="1:4" ht="29.25" customHeight="1" thickBot="1" x14ac:dyDescent="0.3">
      <c r="A700" s="2336"/>
      <c r="B700" s="1594" t="s">
        <v>1598</v>
      </c>
      <c r="C700" s="1595" t="s">
        <v>1533</v>
      </c>
      <c r="D700" s="1597">
        <v>397167</v>
      </c>
    </row>
    <row r="701" spans="1:4" ht="29.25" customHeight="1" thickBot="1" x14ac:dyDescent="0.3">
      <c r="A701" s="2336"/>
      <c r="B701" s="1594" t="s">
        <v>2095</v>
      </c>
      <c r="C701" s="1595" t="s">
        <v>1533</v>
      </c>
      <c r="D701" s="1596">
        <v>60</v>
      </c>
    </row>
    <row r="702" spans="1:4" ht="29.25" customHeight="1" thickBot="1" x14ac:dyDescent="0.3">
      <c r="A702" s="2336"/>
      <c r="B702" s="1594" t="s">
        <v>2096</v>
      </c>
      <c r="C702" s="1595" t="s">
        <v>269</v>
      </c>
      <c r="D702" s="1596">
        <v>200</v>
      </c>
    </row>
    <row r="703" spans="1:4" ht="29.25" customHeight="1" thickBot="1" x14ac:dyDescent="0.3">
      <c r="A703" s="2336"/>
      <c r="B703" s="1594" t="s">
        <v>1729</v>
      </c>
      <c r="C703" s="1595" t="s">
        <v>1533</v>
      </c>
      <c r="D703" s="1596">
        <v>170</v>
      </c>
    </row>
    <row r="704" spans="1:4" ht="29.25" customHeight="1" thickBot="1" x14ac:dyDescent="0.3">
      <c r="A704" s="2336"/>
      <c r="B704" s="1594" t="s">
        <v>2097</v>
      </c>
      <c r="C704" s="1595" t="s">
        <v>1550</v>
      </c>
      <c r="D704" s="1596">
        <v>33</v>
      </c>
    </row>
    <row r="705" spans="1:4" ht="29.25" customHeight="1" thickBot="1" x14ac:dyDescent="0.3">
      <c r="A705" s="2336"/>
      <c r="B705" s="1594" t="s">
        <v>2098</v>
      </c>
      <c r="C705" s="1595" t="s">
        <v>1533</v>
      </c>
      <c r="D705" s="1596">
        <v>2</v>
      </c>
    </row>
    <row r="706" spans="1:4" ht="29.25" customHeight="1" thickBot="1" x14ac:dyDescent="0.3">
      <c r="A706" s="2336"/>
      <c r="B706" s="1594" t="s">
        <v>2099</v>
      </c>
      <c r="C706" s="1595" t="s">
        <v>1533</v>
      </c>
      <c r="D706" s="1596">
        <v>2</v>
      </c>
    </row>
    <row r="707" spans="1:4" ht="29.25" customHeight="1" thickBot="1" x14ac:dyDescent="0.3">
      <c r="A707" s="2336"/>
      <c r="B707" s="1594" t="s">
        <v>2100</v>
      </c>
      <c r="C707" s="1595" t="s">
        <v>1533</v>
      </c>
      <c r="D707" s="1597">
        <v>3567</v>
      </c>
    </row>
    <row r="708" spans="1:4" ht="29.25" customHeight="1" thickBot="1" x14ac:dyDescent="0.3">
      <c r="A708" s="2336"/>
      <c r="B708" s="1594" t="s">
        <v>1625</v>
      </c>
      <c r="C708" s="1595" t="s">
        <v>1533</v>
      </c>
      <c r="D708" s="1596">
        <v>74</v>
      </c>
    </row>
    <row r="709" spans="1:4" ht="29.25" customHeight="1" thickBot="1" x14ac:dyDescent="0.3">
      <c r="A709" s="2336"/>
      <c r="B709" s="1594" t="s">
        <v>1627</v>
      </c>
      <c r="C709" s="1595" t="s">
        <v>1533</v>
      </c>
      <c r="D709" s="1596">
        <v>319</v>
      </c>
    </row>
    <row r="710" spans="1:4" ht="29.25" customHeight="1" thickBot="1" x14ac:dyDescent="0.3">
      <c r="A710" s="2336"/>
      <c r="B710" s="1594" t="s">
        <v>1628</v>
      </c>
      <c r="C710" s="1595" t="s">
        <v>1533</v>
      </c>
      <c r="D710" s="1596">
        <v>2</v>
      </c>
    </row>
    <row r="711" spans="1:4" ht="29.25" customHeight="1" thickBot="1" x14ac:dyDescent="0.3">
      <c r="A711" s="2336"/>
      <c r="B711" s="1594" t="s">
        <v>1629</v>
      </c>
      <c r="C711" s="1595" t="s">
        <v>1533</v>
      </c>
      <c r="D711" s="1596">
        <v>5</v>
      </c>
    </row>
    <row r="712" spans="1:4" ht="29.25" customHeight="1" thickBot="1" x14ac:dyDescent="0.3">
      <c r="A712" s="2336"/>
      <c r="B712" s="1594" t="s">
        <v>1630</v>
      </c>
      <c r="C712" s="1595" t="s">
        <v>1533</v>
      </c>
      <c r="D712" s="1597">
        <v>35000043</v>
      </c>
    </row>
    <row r="713" spans="1:4" ht="29.25" customHeight="1" thickBot="1" x14ac:dyDescent="0.3">
      <c r="A713" s="2336"/>
      <c r="B713" s="1594" t="s">
        <v>1631</v>
      </c>
      <c r="C713" s="1595" t="s">
        <v>1533</v>
      </c>
      <c r="D713" s="1596">
        <v>11</v>
      </c>
    </row>
    <row r="714" spans="1:4" ht="29.25" customHeight="1" thickBot="1" x14ac:dyDescent="0.3">
      <c r="A714" s="2336"/>
      <c r="B714" s="1594" t="s">
        <v>2101</v>
      </c>
      <c r="C714" s="1595" t="s">
        <v>1533</v>
      </c>
      <c r="D714" s="1597">
        <v>10837106</v>
      </c>
    </row>
    <row r="715" spans="1:4" ht="29.25" customHeight="1" thickBot="1" x14ac:dyDescent="0.3">
      <c r="A715" s="2336"/>
      <c r="B715" s="1594" t="s">
        <v>2102</v>
      </c>
      <c r="C715" s="1595" t="s">
        <v>1533</v>
      </c>
      <c r="D715" s="1597">
        <v>1727334</v>
      </c>
    </row>
    <row r="716" spans="1:4" ht="29.25" customHeight="1" thickBot="1" x14ac:dyDescent="0.3">
      <c r="A716" s="2336"/>
      <c r="B716" s="1594" t="s">
        <v>2103</v>
      </c>
      <c r="C716" s="1595" t="s">
        <v>1533</v>
      </c>
      <c r="D716" s="1596">
        <v>116</v>
      </c>
    </row>
    <row r="717" spans="1:4" ht="29.25" customHeight="1" thickBot="1" x14ac:dyDescent="0.3">
      <c r="A717" s="2336"/>
      <c r="B717" s="1594" t="s">
        <v>2104</v>
      </c>
      <c r="C717" s="1595" t="s">
        <v>1533</v>
      </c>
      <c r="D717" s="1596">
        <v>36</v>
      </c>
    </row>
    <row r="718" spans="1:4" ht="29.25" customHeight="1" thickBot="1" x14ac:dyDescent="0.3">
      <c r="A718" s="2336"/>
      <c r="B718" s="1594" t="s">
        <v>2105</v>
      </c>
      <c r="C718" s="1595" t="s">
        <v>1533</v>
      </c>
      <c r="D718" s="1597">
        <v>11450</v>
      </c>
    </row>
    <row r="719" spans="1:4" ht="29.25" customHeight="1" thickBot="1" x14ac:dyDescent="0.3">
      <c r="A719" s="2336"/>
      <c r="B719" s="1594" t="s">
        <v>2106</v>
      </c>
      <c r="C719" s="1595" t="s">
        <v>1533</v>
      </c>
      <c r="D719" s="1597">
        <v>11450</v>
      </c>
    </row>
    <row r="720" spans="1:4" ht="29.25" customHeight="1" thickBot="1" x14ac:dyDescent="0.3">
      <c r="A720" s="2336"/>
      <c r="B720" s="1594" t="s">
        <v>2107</v>
      </c>
      <c r="C720" s="1595" t="s">
        <v>1533</v>
      </c>
      <c r="D720" s="1597">
        <v>382800</v>
      </c>
    </row>
    <row r="721" spans="1:4" ht="29.25" customHeight="1" thickBot="1" x14ac:dyDescent="0.3">
      <c r="A721" s="2336"/>
      <c r="B721" s="1594" t="s">
        <v>2108</v>
      </c>
      <c r="C721" s="1595" t="s">
        <v>1550</v>
      </c>
      <c r="D721" s="1597">
        <v>20000</v>
      </c>
    </row>
    <row r="722" spans="1:4" ht="29.25" customHeight="1" thickBot="1" x14ac:dyDescent="0.3">
      <c r="A722" s="2336"/>
      <c r="B722" s="1594" t="s">
        <v>2109</v>
      </c>
      <c r="C722" s="1595" t="s">
        <v>1533</v>
      </c>
      <c r="D722" s="1597">
        <v>237239</v>
      </c>
    </row>
    <row r="723" spans="1:4" ht="29.25" customHeight="1" thickBot="1" x14ac:dyDescent="0.3">
      <c r="A723" s="2336"/>
      <c r="B723" s="1594" t="s">
        <v>2110</v>
      </c>
      <c r="C723" s="1595" t="s">
        <v>1550</v>
      </c>
      <c r="D723" s="1597">
        <v>5813</v>
      </c>
    </row>
    <row r="724" spans="1:4" ht="29.25" customHeight="1" thickBot="1" x14ac:dyDescent="0.3">
      <c r="A724" s="2336" t="s">
        <v>1393</v>
      </c>
      <c r="B724" s="1594" t="s">
        <v>2111</v>
      </c>
      <c r="C724" s="1595" t="s">
        <v>1645</v>
      </c>
      <c r="D724" s="1597">
        <v>780000</v>
      </c>
    </row>
    <row r="725" spans="1:4" ht="29.25" customHeight="1" thickBot="1" x14ac:dyDescent="0.3">
      <c r="A725" s="2336"/>
      <c r="B725" s="1594" t="s">
        <v>2112</v>
      </c>
      <c r="C725" s="1595" t="s">
        <v>1645</v>
      </c>
      <c r="D725" s="1597">
        <v>6245000</v>
      </c>
    </row>
    <row r="726" spans="1:4" ht="29.25" customHeight="1" thickBot="1" x14ac:dyDescent="0.3">
      <c r="A726" s="2336"/>
      <c r="B726" s="1594" t="s">
        <v>2113</v>
      </c>
      <c r="C726" s="1595" t="s">
        <v>1645</v>
      </c>
      <c r="D726" s="1597">
        <v>2500000</v>
      </c>
    </row>
    <row r="727" spans="1:4" ht="29.25" customHeight="1" thickBot="1" x14ac:dyDescent="0.3">
      <c r="A727" s="2336"/>
      <c r="B727" s="1594" t="s">
        <v>2114</v>
      </c>
      <c r="C727" s="1595" t="s">
        <v>1645</v>
      </c>
      <c r="D727" s="1597">
        <v>345000</v>
      </c>
    </row>
    <row r="728" spans="1:4" ht="29.25" customHeight="1" thickBot="1" x14ac:dyDescent="0.3">
      <c r="A728" s="2336"/>
      <c r="B728" s="1594" t="s">
        <v>2115</v>
      </c>
      <c r="C728" s="1595" t="s">
        <v>1533</v>
      </c>
      <c r="D728" s="1597">
        <v>2142</v>
      </c>
    </row>
    <row r="729" spans="1:4" ht="29.25" customHeight="1" thickBot="1" x14ac:dyDescent="0.3">
      <c r="A729" s="2336"/>
      <c r="B729" s="1594" t="s">
        <v>2116</v>
      </c>
      <c r="C729" s="1595" t="s">
        <v>1533</v>
      </c>
      <c r="D729" s="1596">
        <v>2</v>
      </c>
    </row>
    <row r="730" spans="1:4" ht="29.25" customHeight="1" thickBot="1" x14ac:dyDescent="0.3">
      <c r="A730" s="2336"/>
      <c r="B730" s="1594" t="s">
        <v>2117</v>
      </c>
      <c r="C730" s="1595" t="s">
        <v>1533</v>
      </c>
      <c r="D730" s="1596">
        <v>1</v>
      </c>
    </row>
    <row r="731" spans="1:4" ht="29.25" customHeight="1" thickBot="1" x14ac:dyDescent="0.3">
      <c r="A731" s="2336"/>
      <c r="B731" s="1594" t="s">
        <v>2118</v>
      </c>
      <c r="C731" s="1595" t="s">
        <v>1533</v>
      </c>
      <c r="D731" s="1596">
        <v>1</v>
      </c>
    </row>
    <row r="732" spans="1:4" ht="29.25" customHeight="1" thickBot="1" x14ac:dyDescent="0.3">
      <c r="A732" s="2336"/>
      <c r="B732" s="1594" t="s">
        <v>2119</v>
      </c>
      <c r="C732" s="1595" t="s">
        <v>1533</v>
      </c>
      <c r="D732" s="1596">
        <v>1</v>
      </c>
    </row>
    <row r="733" spans="1:4" ht="29.25" customHeight="1" thickBot="1" x14ac:dyDescent="0.3">
      <c r="A733" s="2336"/>
      <c r="B733" s="1594" t="s">
        <v>2120</v>
      </c>
      <c r="C733" s="1595" t="s">
        <v>1533</v>
      </c>
      <c r="D733" s="1596">
        <v>1</v>
      </c>
    </row>
    <row r="734" spans="1:4" ht="29.25" customHeight="1" thickBot="1" x14ac:dyDescent="0.3">
      <c r="A734" s="2336"/>
      <c r="B734" s="1594" t="s">
        <v>2121</v>
      </c>
      <c r="C734" s="1595" t="s">
        <v>1533</v>
      </c>
      <c r="D734" s="1596">
        <v>1</v>
      </c>
    </row>
    <row r="735" spans="1:4" ht="29.25" customHeight="1" thickBot="1" x14ac:dyDescent="0.3">
      <c r="A735" s="2336"/>
      <c r="B735" s="1594" t="s">
        <v>2122</v>
      </c>
      <c r="C735" s="1595" t="s">
        <v>1533</v>
      </c>
      <c r="D735" s="1596">
        <v>1</v>
      </c>
    </row>
    <row r="736" spans="1:4" ht="29.25" customHeight="1" thickBot="1" x14ac:dyDescent="0.3">
      <c r="A736" s="2336"/>
      <c r="B736" s="1594" t="s">
        <v>2123</v>
      </c>
      <c r="C736" s="1595" t="s">
        <v>1533</v>
      </c>
      <c r="D736" s="1596">
        <v>1</v>
      </c>
    </row>
    <row r="737" spans="1:4" ht="29.25" customHeight="1" thickBot="1" x14ac:dyDescent="0.3">
      <c r="A737" s="2336"/>
      <c r="B737" s="1594" t="s">
        <v>2124</v>
      </c>
      <c r="C737" s="1595" t="s">
        <v>1533</v>
      </c>
      <c r="D737" s="1596">
        <v>1</v>
      </c>
    </row>
    <row r="738" spans="1:4" ht="29.25" customHeight="1" thickBot="1" x14ac:dyDescent="0.3">
      <c r="A738" s="2336"/>
      <c r="B738" s="1594" t="s">
        <v>2125</v>
      </c>
      <c r="C738" s="1595" t="s">
        <v>1533</v>
      </c>
      <c r="D738" s="1596">
        <v>1</v>
      </c>
    </row>
    <row r="739" spans="1:4" ht="29.25" customHeight="1" thickBot="1" x14ac:dyDescent="0.3">
      <c r="A739" s="2336"/>
      <c r="B739" s="1594" t="s">
        <v>2126</v>
      </c>
      <c r="C739" s="1595" t="s">
        <v>1533</v>
      </c>
      <c r="D739" s="1596">
        <v>1</v>
      </c>
    </row>
    <row r="740" spans="1:4" ht="29.25" customHeight="1" thickBot="1" x14ac:dyDescent="0.3">
      <c r="A740" s="2336"/>
      <c r="B740" s="1594" t="s">
        <v>2127</v>
      </c>
      <c r="C740" s="1595" t="s">
        <v>1533</v>
      </c>
      <c r="D740" s="1596">
        <v>1</v>
      </c>
    </row>
    <row r="741" spans="1:4" ht="29.25" customHeight="1" thickBot="1" x14ac:dyDescent="0.3">
      <c r="A741" s="2336"/>
      <c r="B741" s="1594" t="s">
        <v>2128</v>
      </c>
      <c r="C741" s="1595" t="s">
        <v>1533</v>
      </c>
      <c r="D741" s="1596">
        <v>1</v>
      </c>
    </row>
    <row r="742" spans="1:4" ht="29.25" customHeight="1" thickBot="1" x14ac:dyDescent="0.3">
      <c r="A742" s="2336"/>
      <c r="B742" s="1594" t="s">
        <v>2129</v>
      </c>
      <c r="C742" s="1595" t="s">
        <v>1533</v>
      </c>
      <c r="D742" s="1596">
        <v>1</v>
      </c>
    </row>
    <row r="743" spans="1:4" ht="29.25" customHeight="1" thickBot="1" x14ac:dyDescent="0.3">
      <c r="A743" s="2336"/>
      <c r="B743" s="1594" t="s">
        <v>2130</v>
      </c>
      <c r="C743" s="1595" t="s">
        <v>1533</v>
      </c>
      <c r="D743" s="1596">
        <v>1</v>
      </c>
    </row>
    <row r="744" spans="1:4" ht="29.25" customHeight="1" thickBot="1" x14ac:dyDescent="0.3">
      <c r="A744" s="2336"/>
      <c r="B744" s="1594" t="s">
        <v>2131</v>
      </c>
      <c r="C744" s="1595" t="s">
        <v>1533</v>
      </c>
      <c r="D744" s="1596">
        <v>5</v>
      </c>
    </row>
    <row r="745" spans="1:4" ht="29.25" customHeight="1" thickBot="1" x14ac:dyDescent="0.3">
      <c r="A745" s="2336"/>
      <c r="B745" s="1594" t="s">
        <v>2132</v>
      </c>
      <c r="C745" s="1595" t="s">
        <v>1533</v>
      </c>
      <c r="D745" s="1596">
        <v>41</v>
      </c>
    </row>
    <row r="746" spans="1:4" ht="29.25" customHeight="1" thickBot="1" x14ac:dyDescent="0.3">
      <c r="A746" s="2336"/>
      <c r="B746" s="1594" t="s">
        <v>2133</v>
      </c>
      <c r="C746" s="1595" t="s">
        <v>1533</v>
      </c>
      <c r="D746" s="1596">
        <v>2</v>
      </c>
    </row>
    <row r="747" spans="1:4" ht="29.25" customHeight="1" thickBot="1" x14ac:dyDescent="0.3">
      <c r="A747" s="2336"/>
      <c r="B747" s="1594" t="s">
        <v>2134</v>
      </c>
      <c r="C747" s="1595" t="s">
        <v>1533</v>
      </c>
      <c r="D747" s="1596">
        <v>1</v>
      </c>
    </row>
    <row r="748" spans="1:4" ht="29.25" customHeight="1" thickBot="1" x14ac:dyDescent="0.3">
      <c r="A748" s="2336"/>
      <c r="B748" s="1594" t="s">
        <v>2135</v>
      </c>
      <c r="C748" s="1595" t="s">
        <v>1533</v>
      </c>
      <c r="D748" s="1596">
        <v>7</v>
      </c>
    </row>
    <row r="749" spans="1:4" ht="29.25" customHeight="1" thickBot="1" x14ac:dyDescent="0.3">
      <c r="A749" s="2336"/>
      <c r="B749" s="1594" t="s">
        <v>2136</v>
      </c>
      <c r="C749" s="1595" t="s">
        <v>1533</v>
      </c>
      <c r="D749" s="1596">
        <v>1</v>
      </c>
    </row>
    <row r="750" spans="1:4" ht="29.25" customHeight="1" thickBot="1" x14ac:dyDescent="0.3">
      <c r="A750" s="2336"/>
      <c r="B750" s="1594" t="s">
        <v>2137</v>
      </c>
      <c r="C750" s="1595" t="s">
        <v>1533</v>
      </c>
      <c r="D750" s="1596">
        <v>2</v>
      </c>
    </row>
    <row r="751" spans="1:4" ht="29.25" customHeight="1" thickBot="1" x14ac:dyDescent="0.3">
      <c r="A751" s="2336"/>
      <c r="B751" s="1594" t="s">
        <v>2138</v>
      </c>
      <c r="C751" s="1595" t="s">
        <v>1533</v>
      </c>
      <c r="D751" s="1596">
        <v>42</v>
      </c>
    </row>
    <row r="752" spans="1:4" ht="29.25" customHeight="1" thickBot="1" x14ac:dyDescent="0.3">
      <c r="A752" s="2336"/>
      <c r="B752" s="1594" t="s">
        <v>2139</v>
      </c>
      <c r="C752" s="1595" t="s">
        <v>1533</v>
      </c>
      <c r="D752" s="1596">
        <v>1</v>
      </c>
    </row>
    <row r="753" spans="1:4" ht="29.25" customHeight="1" thickBot="1" x14ac:dyDescent="0.3">
      <c r="A753" s="2336"/>
      <c r="B753" s="1594" t="s">
        <v>2140</v>
      </c>
      <c r="C753" s="1595" t="s">
        <v>1533</v>
      </c>
      <c r="D753" s="1596">
        <v>18</v>
      </c>
    </row>
    <row r="754" spans="1:4" ht="29.25" customHeight="1" thickBot="1" x14ac:dyDescent="0.3">
      <c r="A754" s="2336"/>
      <c r="B754" s="1594" t="s">
        <v>2141</v>
      </c>
      <c r="C754" s="1595" t="s">
        <v>1533</v>
      </c>
      <c r="D754" s="1596">
        <v>5</v>
      </c>
    </row>
    <row r="755" spans="1:4" ht="29.25" customHeight="1" thickBot="1" x14ac:dyDescent="0.3">
      <c r="A755" s="2336"/>
      <c r="B755" s="1594" t="s">
        <v>2142</v>
      </c>
      <c r="C755" s="1595" t="s">
        <v>1533</v>
      </c>
      <c r="D755" s="1596">
        <v>1</v>
      </c>
    </row>
    <row r="756" spans="1:4" ht="29.25" customHeight="1" thickBot="1" x14ac:dyDescent="0.3">
      <c r="A756" s="2336"/>
      <c r="B756" s="1594" t="s">
        <v>2143</v>
      </c>
      <c r="C756" s="1595" t="s">
        <v>1533</v>
      </c>
      <c r="D756" s="1596">
        <v>37</v>
      </c>
    </row>
    <row r="757" spans="1:4" ht="29.25" customHeight="1" thickBot="1" x14ac:dyDescent="0.3">
      <c r="A757" s="2336"/>
      <c r="B757" s="1594" t="s">
        <v>2144</v>
      </c>
      <c r="C757" s="1595" t="s">
        <v>1533</v>
      </c>
      <c r="D757" s="1596">
        <v>79</v>
      </c>
    </row>
    <row r="758" spans="1:4" ht="29.25" customHeight="1" thickBot="1" x14ac:dyDescent="0.3">
      <c r="A758" s="2336"/>
      <c r="B758" s="1594" t="s">
        <v>2145</v>
      </c>
      <c r="C758" s="1595" t="s">
        <v>1533</v>
      </c>
      <c r="D758" s="1596">
        <v>22</v>
      </c>
    </row>
    <row r="759" spans="1:4" ht="29.25" customHeight="1" thickBot="1" x14ac:dyDescent="0.3">
      <c r="A759" s="2336"/>
      <c r="B759" s="1594" t="s">
        <v>2146</v>
      </c>
      <c r="C759" s="1595" t="s">
        <v>1533</v>
      </c>
      <c r="D759" s="1596">
        <v>40</v>
      </c>
    </row>
    <row r="760" spans="1:4" ht="29.25" customHeight="1" thickBot="1" x14ac:dyDescent="0.3">
      <c r="A760" s="2336"/>
      <c r="B760" s="1594" t="s">
        <v>2147</v>
      </c>
      <c r="C760" s="1595" t="s">
        <v>1533</v>
      </c>
      <c r="D760" s="1596">
        <v>4</v>
      </c>
    </row>
    <row r="761" spans="1:4" ht="29.25" customHeight="1" thickBot="1" x14ac:dyDescent="0.3">
      <c r="A761" s="2336"/>
      <c r="B761" s="1594" t="s">
        <v>2148</v>
      </c>
      <c r="C761" s="1595" t="s">
        <v>1533</v>
      </c>
      <c r="D761" s="1596">
        <v>3</v>
      </c>
    </row>
    <row r="762" spans="1:4" ht="29.25" customHeight="1" thickBot="1" x14ac:dyDescent="0.3">
      <c r="A762" s="2336"/>
      <c r="B762" s="1594" t="s">
        <v>2149</v>
      </c>
      <c r="C762" s="1595" t="s">
        <v>1533</v>
      </c>
      <c r="D762" s="1596">
        <v>2</v>
      </c>
    </row>
    <row r="763" spans="1:4" ht="29.25" customHeight="1" thickBot="1" x14ac:dyDescent="0.3">
      <c r="A763" s="2336"/>
      <c r="B763" s="1594" t="s">
        <v>2150</v>
      </c>
      <c r="C763" s="1595" t="s">
        <v>1533</v>
      </c>
      <c r="D763" s="1596">
        <v>12</v>
      </c>
    </row>
    <row r="764" spans="1:4" ht="29.25" customHeight="1" thickBot="1" x14ac:dyDescent="0.3">
      <c r="A764" s="2336"/>
      <c r="B764" s="1594" t="s">
        <v>2151</v>
      </c>
      <c r="C764" s="1595" t="s">
        <v>1533</v>
      </c>
      <c r="D764" s="1596">
        <v>8</v>
      </c>
    </row>
    <row r="765" spans="1:4" ht="29.25" customHeight="1" thickBot="1" x14ac:dyDescent="0.3">
      <c r="A765" s="2336"/>
      <c r="B765" s="1594" t="s">
        <v>2152</v>
      </c>
      <c r="C765" s="1595" t="s">
        <v>1533</v>
      </c>
      <c r="D765" s="1596">
        <v>46</v>
      </c>
    </row>
    <row r="766" spans="1:4" ht="29.25" customHeight="1" thickBot="1" x14ac:dyDescent="0.3">
      <c r="A766" s="2336"/>
      <c r="B766" s="1594" t="s">
        <v>2153</v>
      </c>
      <c r="C766" s="1595" t="s">
        <v>1533</v>
      </c>
      <c r="D766" s="1596">
        <v>1</v>
      </c>
    </row>
    <row r="767" spans="1:4" ht="29.25" customHeight="1" thickBot="1" x14ac:dyDescent="0.3">
      <c r="A767" s="2336"/>
      <c r="B767" s="1594" t="s">
        <v>2154</v>
      </c>
      <c r="C767" s="1595" t="s">
        <v>1533</v>
      </c>
      <c r="D767" s="1596">
        <v>41</v>
      </c>
    </row>
    <row r="768" spans="1:4" ht="29.25" customHeight="1" thickBot="1" x14ac:dyDescent="0.3">
      <c r="A768" s="2336"/>
      <c r="B768" s="1594" t="s">
        <v>2155</v>
      </c>
      <c r="C768" s="1595" t="s">
        <v>1533</v>
      </c>
      <c r="D768" s="1596">
        <v>18</v>
      </c>
    </row>
    <row r="769" spans="1:4" ht="29.25" customHeight="1" thickBot="1" x14ac:dyDescent="0.3">
      <c r="A769" s="2336"/>
      <c r="B769" s="1594" t="s">
        <v>2156</v>
      </c>
      <c r="C769" s="1595" t="s">
        <v>1533</v>
      </c>
      <c r="D769" s="1596">
        <v>12</v>
      </c>
    </row>
    <row r="770" spans="1:4" ht="29.25" customHeight="1" thickBot="1" x14ac:dyDescent="0.3">
      <c r="A770" s="2336"/>
      <c r="B770" s="1594" t="s">
        <v>2157</v>
      </c>
      <c r="C770" s="1595" t="s">
        <v>1533</v>
      </c>
      <c r="D770" s="1596">
        <v>3</v>
      </c>
    </row>
    <row r="771" spans="1:4" ht="29.25" customHeight="1" thickBot="1" x14ac:dyDescent="0.3">
      <c r="A771" s="2336"/>
      <c r="B771" s="1594" t="s">
        <v>2158</v>
      </c>
      <c r="C771" s="1595" t="s">
        <v>1533</v>
      </c>
      <c r="D771" s="1596">
        <v>42</v>
      </c>
    </row>
    <row r="772" spans="1:4" ht="29.25" customHeight="1" thickBot="1" x14ac:dyDescent="0.3">
      <c r="A772" s="2336"/>
      <c r="B772" s="1594" t="s">
        <v>2159</v>
      </c>
      <c r="C772" s="1595" t="s">
        <v>1533</v>
      </c>
      <c r="D772" s="1596">
        <v>42</v>
      </c>
    </row>
    <row r="773" spans="1:4" ht="29.25" customHeight="1" thickBot="1" x14ac:dyDescent="0.3">
      <c r="A773" s="2336"/>
      <c r="B773" s="1594" t="s">
        <v>2160</v>
      </c>
      <c r="C773" s="1595" t="s">
        <v>1533</v>
      </c>
      <c r="D773" s="1596">
        <v>41</v>
      </c>
    </row>
    <row r="774" spans="1:4" ht="29.25" customHeight="1" thickBot="1" x14ac:dyDescent="0.3">
      <c r="A774" s="2336"/>
      <c r="B774" s="1594" t="s">
        <v>2161</v>
      </c>
      <c r="C774" s="1595" t="s">
        <v>1533</v>
      </c>
      <c r="D774" s="1596">
        <v>1</v>
      </c>
    </row>
    <row r="775" spans="1:4" ht="29.25" customHeight="1" thickBot="1" x14ac:dyDescent="0.3">
      <c r="A775" s="2336"/>
      <c r="B775" s="1594" t="s">
        <v>2162</v>
      </c>
      <c r="C775" s="1595" t="s">
        <v>1533</v>
      </c>
      <c r="D775" s="1596">
        <v>5</v>
      </c>
    </row>
    <row r="776" spans="1:4" ht="29.25" customHeight="1" thickBot="1" x14ac:dyDescent="0.3">
      <c r="A776" s="2336"/>
      <c r="B776" s="1594" t="s">
        <v>2163</v>
      </c>
      <c r="C776" s="1595" t="s">
        <v>1533</v>
      </c>
      <c r="D776" s="1596">
        <v>2</v>
      </c>
    </row>
    <row r="777" spans="1:4" ht="29.25" customHeight="1" thickBot="1" x14ac:dyDescent="0.3">
      <c r="A777" s="2336"/>
      <c r="B777" s="1594" t="s">
        <v>2164</v>
      </c>
      <c r="C777" s="1595" t="s">
        <v>1533</v>
      </c>
      <c r="D777" s="1596">
        <v>37</v>
      </c>
    </row>
    <row r="778" spans="1:4" ht="29.25" customHeight="1" thickBot="1" x14ac:dyDescent="0.3">
      <c r="A778" s="2336"/>
      <c r="B778" s="1594" t="s">
        <v>2165</v>
      </c>
      <c r="C778" s="1595" t="s">
        <v>1533</v>
      </c>
      <c r="D778" s="1596">
        <v>18</v>
      </c>
    </row>
    <row r="779" spans="1:4" ht="29.25" customHeight="1" thickBot="1" x14ac:dyDescent="0.3">
      <c r="A779" s="2336"/>
      <c r="B779" s="1594" t="s">
        <v>2166</v>
      </c>
      <c r="C779" s="1595" t="s">
        <v>1533</v>
      </c>
      <c r="D779" s="1596">
        <v>66</v>
      </c>
    </row>
    <row r="780" spans="1:4" ht="29.25" customHeight="1" thickBot="1" x14ac:dyDescent="0.3">
      <c r="A780" s="2336"/>
      <c r="B780" s="1594" t="s">
        <v>2167</v>
      </c>
      <c r="C780" s="1595" t="s">
        <v>1533</v>
      </c>
      <c r="D780" s="1596">
        <v>2</v>
      </c>
    </row>
    <row r="781" spans="1:4" ht="29.25" customHeight="1" thickBot="1" x14ac:dyDescent="0.3">
      <c r="A781" s="2336"/>
      <c r="B781" s="1594" t="s">
        <v>2168</v>
      </c>
      <c r="C781" s="1595" t="s">
        <v>1533</v>
      </c>
      <c r="D781" s="1596">
        <v>41</v>
      </c>
    </row>
    <row r="782" spans="1:4" ht="29.25" customHeight="1" thickBot="1" x14ac:dyDescent="0.3">
      <c r="A782" s="2336"/>
      <c r="B782" s="1594" t="s">
        <v>2169</v>
      </c>
      <c r="C782" s="1595" t="s">
        <v>1533</v>
      </c>
      <c r="D782" s="1596">
        <v>2</v>
      </c>
    </row>
    <row r="783" spans="1:4" ht="29.25" customHeight="1" thickBot="1" x14ac:dyDescent="0.3">
      <c r="A783" s="2336"/>
      <c r="B783" s="1594" t="s">
        <v>2170</v>
      </c>
      <c r="C783" s="1595" t="s">
        <v>1533</v>
      </c>
      <c r="D783" s="1596">
        <v>8</v>
      </c>
    </row>
    <row r="784" spans="1:4" ht="29.25" customHeight="1" thickBot="1" x14ac:dyDescent="0.3">
      <c r="A784" s="2336"/>
      <c r="B784" s="1594" t="s">
        <v>2171</v>
      </c>
      <c r="C784" s="1595" t="s">
        <v>1533</v>
      </c>
      <c r="D784" s="1596">
        <v>5</v>
      </c>
    </row>
    <row r="785" spans="1:4" ht="29.25" customHeight="1" thickBot="1" x14ac:dyDescent="0.3">
      <c r="A785" s="2336"/>
      <c r="B785" s="1594" t="s">
        <v>2172</v>
      </c>
      <c r="C785" s="1595" t="s">
        <v>1533</v>
      </c>
      <c r="D785" s="1596">
        <v>100</v>
      </c>
    </row>
    <row r="786" spans="1:4" ht="29.25" customHeight="1" thickBot="1" x14ac:dyDescent="0.3">
      <c r="A786" s="2336"/>
      <c r="B786" s="1594" t="s">
        <v>2173</v>
      </c>
      <c r="C786" s="1595" t="s">
        <v>1533</v>
      </c>
      <c r="D786" s="1596">
        <v>33</v>
      </c>
    </row>
    <row r="787" spans="1:4" ht="29.25" customHeight="1" thickBot="1" x14ac:dyDescent="0.3">
      <c r="A787" s="2336"/>
      <c r="B787" s="1594" t="s">
        <v>1559</v>
      </c>
      <c r="C787" s="1595" t="s">
        <v>1533</v>
      </c>
      <c r="D787" s="1596">
        <v>4</v>
      </c>
    </row>
    <row r="788" spans="1:4" ht="29.25" customHeight="1" thickBot="1" x14ac:dyDescent="0.3">
      <c r="A788" s="2336"/>
      <c r="B788" s="1594" t="s">
        <v>1672</v>
      </c>
      <c r="C788" s="1595" t="s">
        <v>1533</v>
      </c>
      <c r="D788" s="1596">
        <v>5</v>
      </c>
    </row>
    <row r="789" spans="1:4" ht="29.25" customHeight="1" thickBot="1" x14ac:dyDescent="0.3">
      <c r="A789" s="2336"/>
      <c r="B789" s="1594" t="s">
        <v>2174</v>
      </c>
      <c r="C789" s="1595" t="s">
        <v>1533</v>
      </c>
      <c r="D789" s="1596">
        <v>5</v>
      </c>
    </row>
    <row r="790" spans="1:4" ht="29.25" customHeight="1" thickBot="1" x14ac:dyDescent="0.3">
      <c r="A790" s="2336"/>
      <c r="B790" s="1594" t="s">
        <v>2175</v>
      </c>
      <c r="C790" s="1595" t="s">
        <v>1533</v>
      </c>
      <c r="D790" s="1596">
        <v>2</v>
      </c>
    </row>
    <row r="791" spans="1:4" ht="29.25" customHeight="1" thickBot="1" x14ac:dyDescent="0.3">
      <c r="A791" s="2336"/>
      <c r="B791" s="1594" t="s">
        <v>1685</v>
      </c>
      <c r="C791" s="1595" t="s">
        <v>1533</v>
      </c>
      <c r="D791" s="1596">
        <v>3</v>
      </c>
    </row>
    <row r="792" spans="1:4" ht="29.25" customHeight="1" thickBot="1" x14ac:dyDescent="0.3">
      <c r="A792" s="2336"/>
      <c r="B792" s="1594" t="s">
        <v>2176</v>
      </c>
      <c r="C792" s="1595" t="s">
        <v>1533</v>
      </c>
      <c r="D792" s="1596">
        <v>9</v>
      </c>
    </row>
    <row r="793" spans="1:4" ht="29.25" customHeight="1" thickBot="1" x14ac:dyDescent="0.3">
      <c r="A793" s="2336"/>
      <c r="B793" s="1594" t="s">
        <v>2177</v>
      </c>
      <c r="C793" s="1595" t="s">
        <v>1533</v>
      </c>
      <c r="D793" s="1596">
        <v>6</v>
      </c>
    </row>
    <row r="794" spans="1:4" ht="29.25" customHeight="1" thickBot="1" x14ac:dyDescent="0.3">
      <c r="A794" s="2336"/>
      <c r="B794" s="1594" t="s">
        <v>2178</v>
      </c>
      <c r="C794" s="1595" t="s">
        <v>1533</v>
      </c>
      <c r="D794" s="1596">
        <v>50</v>
      </c>
    </row>
    <row r="795" spans="1:4" ht="29.25" customHeight="1" thickBot="1" x14ac:dyDescent="0.3">
      <c r="A795" s="2336"/>
      <c r="B795" s="1594" t="s">
        <v>2179</v>
      </c>
      <c r="C795" s="1595" t="s">
        <v>1533</v>
      </c>
      <c r="D795" s="1596">
        <v>3</v>
      </c>
    </row>
    <row r="796" spans="1:4" ht="29.25" customHeight="1" thickBot="1" x14ac:dyDescent="0.3">
      <c r="A796" s="2336"/>
      <c r="B796" s="1594" t="s">
        <v>2180</v>
      </c>
      <c r="C796" s="1595" t="s">
        <v>1550</v>
      </c>
      <c r="D796" s="1596">
        <v>2</v>
      </c>
    </row>
    <row r="797" spans="1:4" ht="29.25" customHeight="1" thickBot="1" x14ac:dyDescent="0.3">
      <c r="A797" s="2336"/>
      <c r="B797" s="1594" t="s">
        <v>1584</v>
      </c>
      <c r="C797" s="1595" t="s">
        <v>269</v>
      </c>
      <c r="D797" s="1596">
        <v>90</v>
      </c>
    </row>
    <row r="798" spans="1:4" ht="29.25" customHeight="1" thickBot="1" x14ac:dyDescent="0.3">
      <c r="A798" s="2336"/>
      <c r="B798" s="1594" t="s">
        <v>2181</v>
      </c>
      <c r="C798" s="1595" t="s">
        <v>1533</v>
      </c>
      <c r="D798" s="1596">
        <v>54</v>
      </c>
    </row>
    <row r="799" spans="1:4" ht="29.25" customHeight="1" thickBot="1" x14ac:dyDescent="0.3">
      <c r="A799" s="2336"/>
      <c r="B799" s="1594" t="s">
        <v>2182</v>
      </c>
      <c r="C799" s="1595" t="s">
        <v>1533</v>
      </c>
      <c r="D799" s="1596">
        <v>33</v>
      </c>
    </row>
    <row r="800" spans="1:4" ht="29.25" customHeight="1" thickBot="1" x14ac:dyDescent="0.3">
      <c r="A800" s="2336"/>
      <c r="B800" s="1594" t="s">
        <v>2183</v>
      </c>
      <c r="C800" s="1595" t="s">
        <v>1533</v>
      </c>
      <c r="D800" s="1596">
        <v>10</v>
      </c>
    </row>
    <row r="801" spans="1:4" ht="29.25" customHeight="1" thickBot="1" x14ac:dyDescent="0.3">
      <c r="A801" s="2336"/>
      <c r="B801" s="1594" t="s">
        <v>1598</v>
      </c>
      <c r="C801" s="1595" t="s">
        <v>1533</v>
      </c>
      <c r="D801" s="1596">
        <v>340</v>
      </c>
    </row>
    <row r="802" spans="1:4" ht="29.25" customHeight="1" thickBot="1" x14ac:dyDescent="0.3">
      <c r="A802" s="2336"/>
      <c r="B802" s="1594" t="s">
        <v>2184</v>
      </c>
      <c r="C802" s="1595" t="s">
        <v>1533</v>
      </c>
      <c r="D802" s="1596">
        <v>2</v>
      </c>
    </row>
    <row r="803" spans="1:4" ht="29.25" customHeight="1" thickBot="1" x14ac:dyDescent="0.3">
      <c r="A803" s="2336"/>
      <c r="B803" s="1594" t="s">
        <v>2185</v>
      </c>
      <c r="C803" s="1595" t="s">
        <v>1533</v>
      </c>
      <c r="D803" s="1596">
        <v>3</v>
      </c>
    </row>
    <row r="804" spans="1:4" ht="29.25" customHeight="1" thickBot="1" x14ac:dyDescent="0.3">
      <c r="A804" s="2336"/>
      <c r="B804" s="1594" t="s">
        <v>2186</v>
      </c>
      <c r="C804" s="1595" t="s">
        <v>1533</v>
      </c>
      <c r="D804" s="1596">
        <v>4</v>
      </c>
    </row>
    <row r="805" spans="1:4" ht="29.25" customHeight="1" thickBot="1" x14ac:dyDescent="0.3">
      <c r="A805" s="2336"/>
      <c r="B805" s="1594" t="s">
        <v>2187</v>
      </c>
      <c r="C805" s="1595" t="s">
        <v>1533</v>
      </c>
      <c r="D805" s="1597">
        <v>15000</v>
      </c>
    </row>
    <row r="806" spans="1:4" ht="29.25" customHeight="1" thickBot="1" x14ac:dyDescent="0.3">
      <c r="A806" s="2336"/>
      <c r="B806" s="1594" t="s">
        <v>1625</v>
      </c>
      <c r="C806" s="1595" t="s">
        <v>1533</v>
      </c>
      <c r="D806" s="1596">
        <v>1</v>
      </c>
    </row>
    <row r="807" spans="1:4" ht="29.25" customHeight="1" thickBot="1" x14ac:dyDescent="0.3">
      <c r="A807" s="2336"/>
      <c r="B807" s="1594" t="s">
        <v>1627</v>
      </c>
      <c r="C807" s="1595" t="s">
        <v>1533</v>
      </c>
      <c r="D807" s="1596">
        <v>15</v>
      </c>
    </row>
    <row r="808" spans="1:4" ht="29.25" customHeight="1" thickBot="1" x14ac:dyDescent="0.3">
      <c r="A808" s="2336"/>
      <c r="B808" s="1594" t="s">
        <v>1628</v>
      </c>
      <c r="C808" s="1595" t="s">
        <v>1533</v>
      </c>
      <c r="D808" s="1596">
        <v>1</v>
      </c>
    </row>
    <row r="809" spans="1:4" ht="29.25" customHeight="1" thickBot="1" x14ac:dyDescent="0.3">
      <c r="A809" s="2336"/>
      <c r="B809" s="1594" t="s">
        <v>1629</v>
      </c>
      <c r="C809" s="1595" t="s">
        <v>1533</v>
      </c>
      <c r="D809" s="1596">
        <v>1</v>
      </c>
    </row>
    <row r="810" spans="1:4" ht="29.25" customHeight="1" thickBot="1" x14ac:dyDescent="0.3">
      <c r="A810" s="2336"/>
      <c r="B810" s="1594" t="s">
        <v>2188</v>
      </c>
      <c r="C810" s="1595" t="s">
        <v>1533</v>
      </c>
      <c r="D810" s="1596">
        <v>1</v>
      </c>
    </row>
    <row r="811" spans="1:4" ht="29.25" customHeight="1" thickBot="1" x14ac:dyDescent="0.3">
      <c r="A811" s="2336"/>
      <c r="B811" s="1594" t="s">
        <v>1630</v>
      </c>
      <c r="C811" s="1595" t="s">
        <v>1533</v>
      </c>
      <c r="D811" s="1596">
        <v>10</v>
      </c>
    </row>
    <row r="812" spans="1:4" ht="29.25" customHeight="1" thickBot="1" x14ac:dyDescent="0.3">
      <c r="A812" s="2336"/>
      <c r="B812" s="1594" t="s">
        <v>1631</v>
      </c>
      <c r="C812" s="1595" t="s">
        <v>1533</v>
      </c>
      <c r="D812" s="1596">
        <v>2</v>
      </c>
    </row>
    <row r="813" spans="1:4" ht="29.25" customHeight="1" thickBot="1" x14ac:dyDescent="0.3">
      <c r="A813" s="2336"/>
      <c r="B813" s="1594" t="s">
        <v>1642</v>
      </c>
      <c r="C813" s="1595" t="s">
        <v>1533</v>
      </c>
      <c r="D813" s="1597">
        <v>40001</v>
      </c>
    </row>
    <row r="814" spans="1:4" ht="29.25" customHeight="1" thickBot="1" x14ac:dyDescent="0.3">
      <c r="A814" s="2336" t="s">
        <v>1394</v>
      </c>
      <c r="B814" s="1594" t="s">
        <v>2189</v>
      </c>
      <c r="C814" s="1595" t="s">
        <v>1533</v>
      </c>
      <c r="D814" s="1596">
        <v>1</v>
      </c>
    </row>
    <row r="815" spans="1:4" ht="29.25" customHeight="1" thickBot="1" x14ac:dyDescent="0.3">
      <c r="A815" s="2336"/>
      <c r="B815" s="1594" t="s">
        <v>1584</v>
      </c>
      <c r="C815" s="1595" t="s">
        <v>269</v>
      </c>
      <c r="D815" s="1596">
        <v>13</v>
      </c>
    </row>
    <row r="816" spans="1:4" ht="29.25" customHeight="1" thickBot="1" x14ac:dyDescent="0.3">
      <c r="A816" s="2336"/>
      <c r="B816" s="1594" t="s">
        <v>1598</v>
      </c>
      <c r="C816" s="1595" t="s">
        <v>1533</v>
      </c>
      <c r="D816" s="1596">
        <v>500</v>
      </c>
    </row>
    <row r="817" spans="1:4" ht="29.25" customHeight="1" thickBot="1" x14ac:dyDescent="0.3">
      <c r="A817" s="2336"/>
      <c r="B817" s="1594" t="s">
        <v>1630</v>
      </c>
      <c r="C817" s="1595" t="s">
        <v>1533</v>
      </c>
      <c r="D817" s="1596">
        <v>18</v>
      </c>
    </row>
    <row r="818" spans="1:4" ht="29.25" customHeight="1" thickBot="1" x14ac:dyDescent="0.3">
      <c r="A818" s="2336" t="s">
        <v>1395</v>
      </c>
      <c r="B818" s="1594" t="s">
        <v>2190</v>
      </c>
      <c r="C818" s="1595" t="s">
        <v>1533</v>
      </c>
      <c r="D818" s="1596">
        <v>250</v>
      </c>
    </row>
    <row r="819" spans="1:4" ht="29.25" customHeight="1" thickBot="1" x14ac:dyDescent="0.3">
      <c r="A819" s="2336"/>
      <c r="B819" s="1594" t="s">
        <v>2191</v>
      </c>
      <c r="C819" s="1595" t="s">
        <v>1533</v>
      </c>
      <c r="D819" s="1596">
        <v>1</v>
      </c>
    </row>
    <row r="820" spans="1:4" ht="29.25" customHeight="1" thickBot="1" x14ac:dyDescent="0.3">
      <c r="A820" s="2336"/>
      <c r="B820" s="1594" t="s">
        <v>2192</v>
      </c>
      <c r="C820" s="1595" t="s">
        <v>1533</v>
      </c>
      <c r="D820" s="1596">
        <v>1</v>
      </c>
    </row>
    <row r="821" spans="1:4" ht="29.25" customHeight="1" thickBot="1" x14ac:dyDescent="0.3">
      <c r="A821" s="2336"/>
      <c r="B821" s="1594" t="s">
        <v>2193</v>
      </c>
      <c r="C821" s="1595" t="s">
        <v>1533</v>
      </c>
      <c r="D821" s="1596">
        <v>1</v>
      </c>
    </row>
    <row r="822" spans="1:4" ht="29.25" customHeight="1" thickBot="1" x14ac:dyDescent="0.3">
      <c r="A822" s="2336"/>
      <c r="B822" s="1594" t="s">
        <v>1806</v>
      </c>
      <c r="C822" s="1595" t="s">
        <v>1533</v>
      </c>
      <c r="D822" s="1596">
        <v>365</v>
      </c>
    </row>
    <row r="823" spans="1:4" ht="29.25" customHeight="1" thickBot="1" x14ac:dyDescent="0.3">
      <c r="A823" s="2336"/>
      <c r="B823" s="1594" t="s">
        <v>2194</v>
      </c>
      <c r="C823" s="1595" t="s">
        <v>1533</v>
      </c>
      <c r="D823" s="1597">
        <v>2375</v>
      </c>
    </row>
    <row r="824" spans="1:4" ht="29.25" customHeight="1" thickBot="1" x14ac:dyDescent="0.3">
      <c r="A824" s="2336"/>
      <c r="B824" s="1594" t="s">
        <v>2195</v>
      </c>
      <c r="C824" s="1595" t="s">
        <v>1533</v>
      </c>
      <c r="D824" s="1596">
        <v>1</v>
      </c>
    </row>
    <row r="825" spans="1:4" ht="29.25" customHeight="1" thickBot="1" x14ac:dyDescent="0.3">
      <c r="A825" s="2336"/>
      <c r="B825" s="1594" t="s">
        <v>2196</v>
      </c>
      <c r="C825" s="1595" t="s">
        <v>1533</v>
      </c>
      <c r="D825" s="1596">
        <v>15</v>
      </c>
    </row>
    <row r="826" spans="1:4" ht="29.25" customHeight="1" thickBot="1" x14ac:dyDescent="0.3">
      <c r="A826" s="2336"/>
      <c r="B826" s="1594" t="s">
        <v>2197</v>
      </c>
      <c r="C826" s="1595" t="s">
        <v>1533</v>
      </c>
      <c r="D826" s="1596">
        <v>448</v>
      </c>
    </row>
    <row r="827" spans="1:4" ht="29.25" customHeight="1" thickBot="1" x14ac:dyDescent="0.3">
      <c r="A827" s="2336"/>
      <c r="B827" s="1594" t="s">
        <v>2198</v>
      </c>
      <c r="C827" s="1595" t="s">
        <v>1533</v>
      </c>
      <c r="D827" s="1596">
        <v>745</v>
      </c>
    </row>
    <row r="828" spans="1:4" ht="29.25" customHeight="1" thickBot="1" x14ac:dyDescent="0.3">
      <c r="A828" s="2336"/>
      <c r="B828" s="1594" t="s">
        <v>2199</v>
      </c>
      <c r="C828" s="1595" t="s">
        <v>1533</v>
      </c>
      <c r="D828" s="1596">
        <v>1</v>
      </c>
    </row>
    <row r="829" spans="1:4" ht="29.25" customHeight="1" thickBot="1" x14ac:dyDescent="0.3">
      <c r="A829" s="2336"/>
      <c r="B829" s="1594" t="s">
        <v>2200</v>
      </c>
      <c r="C829" s="1595" t="s">
        <v>1533</v>
      </c>
      <c r="D829" s="1596">
        <v>29</v>
      </c>
    </row>
    <row r="830" spans="1:4" ht="29.25" customHeight="1" thickBot="1" x14ac:dyDescent="0.3">
      <c r="A830" s="2336"/>
      <c r="B830" s="1594" t="s">
        <v>1666</v>
      </c>
      <c r="C830" s="1595" t="s">
        <v>1533</v>
      </c>
      <c r="D830" s="1596">
        <v>113</v>
      </c>
    </row>
    <row r="831" spans="1:4" ht="29.25" customHeight="1" thickBot="1" x14ac:dyDescent="0.3">
      <c r="A831" s="2336"/>
      <c r="B831" s="1594" t="s">
        <v>1559</v>
      </c>
      <c r="C831" s="1595" t="s">
        <v>1533</v>
      </c>
      <c r="D831" s="1596">
        <v>104</v>
      </c>
    </row>
    <row r="832" spans="1:4" ht="29.25" customHeight="1" thickBot="1" x14ac:dyDescent="0.3">
      <c r="A832" s="2336"/>
      <c r="B832" s="1594" t="s">
        <v>2201</v>
      </c>
      <c r="C832" s="1595" t="s">
        <v>1533</v>
      </c>
      <c r="D832" s="1596">
        <v>63</v>
      </c>
    </row>
    <row r="833" spans="1:4" ht="29.25" customHeight="1" thickBot="1" x14ac:dyDescent="0.3">
      <c r="A833" s="2336"/>
      <c r="B833" s="1594" t="s">
        <v>1672</v>
      </c>
      <c r="C833" s="1595" t="s">
        <v>1533</v>
      </c>
      <c r="D833" s="1596">
        <v>152</v>
      </c>
    </row>
    <row r="834" spans="1:4" ht="29.25" customHeight="1" thickBot="1" x14ac:dyDescent="0.3">
      <c r="A834" s="2336"/>
      <c r="B834" s="1594" t="s">
        <v>1564</v>
      </c>
      <c r="C834" s="1595" t="s">
        <v>1533</v>
      </c>
      <c r="D834" s="1596">
        <v>9</v>
      </c>
    </row>
    <row r="835" spans="1:4" ht="29.25" customHeight="1" thickBot="1" x14ac:dyDescent="0.3">
      <c r="A835" s="2336"/>
      <c r="B835" s="1594" t="s">
        <v>1679</v>
      </c>
      <c r="C835" s="1595" t="s">
        <v>1533</v>
      </c>
      <c r="D835" s="1596">
        <v>1</v>
      </c>
    </row>
    <row r="836" spans="1:4" ht="29.25" customHeight="1" thickBot="1" x14ac:dyDescent="0.3">
      <c r="A836" s="2336"/>
      <c r="B836" s="1594" t="s">
        <v>1566</v>
      </c>
      <c r="C836" s="1595" t="s">
        <v>1533</v>
      </c>
      <c r="D836" s="1596">
        <v>5</v>
      </c>
    </row>
    <row r="837" spans="1:4" ht="29.25" customHeight="1" thickBot="1" x14ac:dyDescent="0.3">
      <c r="A837" s="2336"/>
      <c r="B837" s="1594" t="s">
        <v>1778</v>
      </c>
      <c r="C837" s="1595" t="s">
        <v>1533</v>
      </c>
      <c r="D837" s="1597">
        <v>1388</v>
      </c>
    </row>
    <row r="838" spans="1:4" ht="29.25" customHeight="1" thickBot="1" x14ac:dyDescent="0.3">
      <c r="A838" s="2336"/>
      <c r="B838" s="1594" t="s">
        <v>2202</v>
      </c>
      <c r="C838" s="1595" t="s">
        <v>1533</v>
      </c>
      <c r="D838" s="1596">
        <v>3</v>
      </c>
    </row>
    <row r="839" spans="1:4" ht="29.25" customHeight="1" thickBot="1" x14ac:dyDescent="0.3">
      <c r="A839" s="2336"/>
      <c r="B839" s="1594" t="s">
        <v>2203</v>
      </c>
      <c r="C839" s="1595" t="s">
        <v>1533</v>
      </c>
      <c r="D839" s="1596">
        <v>2</v>
      </c>
    </row>
    <row r="840" spans="1:4" ht="29.25" customHeight="1" thickBot="1" x14ac:dyDescent="0.3">
      <c r="A840" s="2336"/>
      <c r="B840" s="1594" t="s">
        <v>1574</v>
      </c>
      <c r="C840" s="1595" t="s">
        <v>1533</v>
      </c>
      <c r="D840" s="1596">
        <v>151</v>
      </c>
    </row>
    <row r="841" spans="1:4" ht="29.25" customHeight="1" thickBot="1" x14ac:dyDescent="0.3">
      <c r="A841" s="2336"/>
      <c r="B841" s="1594" t="s">
        <v>2204</v>
      </c>
      <c r="C841" s="1595" t="s">
        <v>269</v>
      </c>
      <c r="D841" s="1596">
        <v>30</v>
      </c>
    </row>
    <row r="842" spans="1:4" ht="29.25" customHeight="1" thickBot="1" x14ac:dyDescent="0.3">
      <c r="A842" s="2336"/>
      <c r="B842" s="1594" t="s">
        <v>1584</v>
      </c>
      <c r="C842" s="1595" t="s">
        <v>269</v>
      </c>
      <c r="D842" s="1596">
        <v>102</v>
      </c>
    </row>
    <row r="843" spans="1:4" ht="29.25" customHeight="1" thickBot="1" x14ac:dyDescent="0.3">
      <c r="A843" s="2336"/>
      <c r="B843" s="1594" t="s">
        <v>2205</v>
      </c>
      <c r="C843" s="1595" t="s">
        <v>1533</v>
      </c>
      <c r="D843" s="1596">
        <v>3</v>
      </c>
    </row>
    <row r="844" spans="1:4" ht="29.25" customHeight="1" thickBot="1" x14ac:dyDescent="0.3">
      <c r="A844" s="2336"/>
      <c r="B844" s="1594" t="s">
        <v>2206</v>
      </c>
      <c r="C844" s="1595" t="s">
        <v>1533</v>
      </c>
      <c r="D844" s="1596">
        <v>52</v>
      </c>
    </row>
    <row r="845" spans="1:4" ht="29.25" customHeight="1" thickBot="1" x14ac:dyDescent="0.3">
      <c r="A845" s="2336"/>
      <c r="B845" s="1594" t="s">
        <v>2207</v>
      </c>
      <c r="C845" s="1595" t="s">
        <v>1533</v>
      </c>
      <c r="D845" s="1596">
        <v>39</v>
      </c>
    </row>
    <row r="846" spans="1:4" ht="29.25" customHeight="1" thickBot="1" x14ac:dyDescent="0.3">
      <c r="A846" s="2336"/>
      <c r="B846" s="1594" t="s">
        <v>2208</v>
      </c>
      <c r="C846" s="1595" t="s">
        <v>1533</v>
      </c>
      <c r="D846" s="1596">
        <v>80</v>
      </c>
    </row>
    <row r="847" spans="1:4" ht="29.25" customHeight="1" thickBot="1" x14ac:dyDescent="0.3">
      <c r="A847" s="2336"/>
      <c r="B847" s="1594" t="s">
        <v>2209</v>
      </c>
      <c r="C847" s="1595" t="s">
        <v>1550</v>
      </c>
      <c r="D847" s="1596">
        <v>502</v>
      </c>
    </row>
    <row r="848" spans="1:4" ht="29.25" customHeight="1" thickBot="1" x14ac:dyDescent="0.3">
      <c r="A848" s="2336"/>
      <c r="B848" s="1594" t="s">
        <v>1598</v>
      </c>
      <c r="C848" s="1595" t="s">
        <v>1533</v>
      </c>
      <c r="D848" s="1597">
        <v>3542</v>
      </c>
    </row>
    <row r="849" spans="1:4" ht="29.25" customHeight="1" thickBot="1" x14ac:dyDescent="0.3">
      <c r="A849" s="2336"/>
      <c r="B849" s="1594" t="s">
        <v>2210</v>
      </c>
      <c r="C849" s="1595" t="s">
        <v>1550</v>
      </c>
      <c r="D849" s="1596">
        <v>406</v>
      </c>
    </row>
    <row r="850" spans="1:4" ht="29.25" customHeight="1" thickBot="1" x14ac:dyDescent="0.3">
      <c r="A850" s="2336"/>
      <c r="B850" s="1594" t="s">
        <v>2211</v>
      </c>
      <c r="C850" s="1595" t="s">
        <v>1533</v>
      </c>
      <c r="D850" s="1596">
        <v>151</v>
      </c>
    </row>
    <row r="851" spans="1:4" ht="29.25" customHeight="1" thickBot="1" x14ac:dyDescent="0.3">
      <c r="A851" s="2336"/>
      <c r="B851" s="1594" t="s">
        <v>2212</v>
      </c>
      <c r="C851" s="1595" t="s">
        <v>1550</v>
      </c>
      <c r="D851" s="1596">
        <v>31</v>
      </c>
    </row>
    <row r="852" spans="1:4" ht="29.25" customHeight="1" thickBot="1" x14ac:dyDescent="0.3">
      <c r="A852" s="2336"/>
      <c r="B852" s="1594" t="s">
        <v>2213</v>
      </c>
      <c r="C852" s="1595" t="s">
        <v>1550</v>
      </c>
      <c r="D852" s="1596">
        <v>18</v>
      </c>
    </row>
    <row r="853" spans="1:4" ht="29.25" customHeight="1" thickBot="1" x14ac:dyDescent="0.3">
      <c r="A853" s="2336"/>
      <c r="B853" s="1594" t="s">
        <v>1617</v>
      </c>
      <c r="C853" s="1595" t="s">
        <v>1533</v>
      </c>
      <c r="D853" s="1596">
        <v>37</v>
      </c>
    </row>
    <row r="854" spans="1:4" ht="29.25" customHeight="1" thickBot="1" x14ac:dyDescent="0.3">
      <c r="A854" s="2336"/>
      <c r="B854" s="1594" t="s">
        <v>2214</v>
      </c>
      <c r="C854" s="1595" t="s">
        <v>1533</v>
      </c>
      <c r="D854" s="1596">
        <v>9</v>
      </c>
    </row>
    <row r="855" spans="1:4" ht="29.25" customHeight="1" thickBot="1" x14ac:dyDescent="0.3">
      <c r="A855" s="2336"/>
      <c r="B855" s="1594" t="s">
        <v>1625</v>
      </c>
      <c r="C855" s="1595" t="s">
        <v>1533</v>
      </c>
      <c r="D855" s="1596">
        <v>1</v>
      </c>
    </row>
    <row r="856" spans="1:4" ht="29.25" customHeight="1" thickBot="1" x14ac:dyDescent="0.3">
      <c r="A856" s="2336"/>
      <c r="B856" s="1594" t="s">
        <v>2215</v>
      </c>
      <c r="C856" s="1595" t="s">
        <v>1533</v>
      </c>
      <c r="D856" s="1596">
        <v>1</v>
      </c>
    </row>
    <row r="857" spans="1:4" ht="29.25" customHeight="1" thickBot="1" x14ac:dyDescent="0.3">
      <c r="A857" s="2336"/>
      <c r="B857" s="1594" t="s">
        <v>1628</v>
      </c>
      <c r="C857" s="1595" t="s">
        <v>1533</v>
      </c>
      <c r="D857" s="1596">
        <v>3</v>
      </c>
    </row>
    <row r="858" spans="1:4" ht="29.25" customHeight="1" thickBot="1" x14ac:dyDescent="0.3">
      <c r="A858" s="2336"/>
      <c r="B858" s="1594" t="s">
        <v>2216</v>
      </c>
      <c r="C858" s="1595" t="s">
        <v>1533</v>
      </c>
      <c r="D858" s="1596">
        <v>1</v>
      </c>
    </row>
    <row r="859" spans="1:4" ht="29.25" customHeight="1" thickBot="1" x14ac:dyDescent="0.3">
      <c r="A859" s="2336"/>
      <c r="B859" s="1594" t="s">
        <v>1630</v>
      </c>
      <c r="C859" s="1595" t="s">
        <v>1533</v>
      </c>
      <c r="D859" s="1596">
        <v>30</v>
      </c>
    </row>
    <row r="860" spans="1:4" ht="29.25" customHeight="1" thickBot="1" x14ac:dyDescent="0.3">
      <c r="A860" s="2336"/>
      <c r="B860" s="1594" t="s">
        <v>1631</v>
      </c>
      <c r="C860" s="1595" t="s">
        <v>1533</v>
      </c>
      <c r="D860" s="1596">
        <v>14</v>
      </c>
    </row>
    <row r="861" spans="1:4" ht="29.25" customHeight="1" thickBot="1" x14ac:dyDescent="0.3">
      <c r="A861" s="2336"/>
      <c r="B861" s="1594" t="s">
        <v>2217</v>
      </c>
      <c r="C861" s="1595" t="s">
        <v>1533</v>
      </c>
      <c r="D861" s="1596">
        <v>7</v>
      </c>
    </row>
    <row r="862" spans="1:4" ht="29.25" customHeight="1" thickBot="1" x14ac:dyDescent="0.3">
      <c r="A862" s="2336"/>
      <c r="B862" s="1594" t="s">
        <v>2218</v>
      </c>
      <c r="C862" s="1595" t="s">
        <v>1533</v>
      </c>
      <c r="D862" s="1596">
        <v>31</v>
      </c>
    </row>
    <row r="863" spans="1:4" ht="29.25" customHeight="1" thickBot="1" x14ac:dyDescent="0.3">
      <c r="A863" s="2336" t="s">
        <v>1396</v>
      </c>
      <c r="B863" s="1594" t="s">
        <v>2219</v>
      </c>
      <c r="C863" s="1595" t="s">
        <v>1533</v>
      </c>
      <c r="D863" s="1596">
        <v>10</v>
      </c>
    </row>
    <row r="864" spans="1:4" ht="29.25" customHeight="1" thickBot="1" x14ac:dyDescent="0.3">
      <c r="A864" s="2336"/>
      <c r="B864" s="1594" t="s">
        <v>2220</v>
      </c>
      <c r="C864" s="1595" t="s">
        <v>1533</v>
      </c>
      <c r="D864" s="1596">
        <v>20</v>
      </c>
    </row>
    <row r="865" spans="1:4" ht="29.25" customHeight="1" thickBot="1" x14ac:dyDescent="0.3">
      <c r="A865" s="2336"/>
      <c r="B865" s="1594" t="s">
        <v>2221</v>
      </c>
      <c r="C865" s="1595" t="s">
        <v>1533</v>
      </c>
      <c r="D865" s="1596">
        <v>15</v>
      </c>
    </row>
    <row r="866" spans="1:4" ht="29.25" customHeight="1" thickBot="1" x14ac:dyDescent="0.3">
      <c r="A866" s="2336"/>
      <c r="B866" s="1594" t="s">
        <v>2222</v>
      </c>
      <c r="C866" s="1595" t="s">
        <v>1533</v>
      </c>
      <c r="D866" s="1596">
        <v>5</v>
      </c>
    </row>
    <row r="867" spans="1:4" ht="29.25" customHeight="1" thickBot="1" x14ac:dyDescent="0.3">
      <c r="A867" s="2336"/>
      <c r="B867" s="1594" t="s">
        <v>2223</v>
      </c>
      <c r="C867" s="1595" t="s">
        <v>1533</v>
      </c>
      <c r="D867" s="1596">
        <v>15</v>
      </c>
    </row>
    <row r="868" spans="1:4" ht="29.25" customHeight="1" thickBot="1" x14ac:dyDescent="0.3">
      <c r="A868" s="2336"/>
      <c r="B868" s="1594" t="s">
        <v>2224</v>
      </c>
      <c r="C868" s="1595" t="s">
        <v>1533</v>
      </c>
      <c r="D868" s="1596">
        <v>28</v>
      </c>
    </row>
    <row r="869" spans="1:4" ht="29.25" customHeight="1" thickBot="1" x14ac:dyDescent="0.3">
      <c r="A869" s="2336"/>
      <c r="B869" s="1594" t="s">
        <v>1806</v>
      </c>
      <c r="C869" s="1595" t="s">
        <v>1533</v>
      </c>
      <c r="D869" s="1596">
        <v>153</v>
      </c>
    </row>
    <row r="870" spans="1:4" ht="29.25" customHeight="1" thickBot="1" x14ac:dyDescent="0.3">
      <c r="A870" s="2336"/>
      <c r="B870" s="1594" t="s">
        <v>2225</v>
      </c>
      <c r="C870" s="1595" t="s">
        <v>1533</v>
      </c>
      <c r="D870" s="1596">
        <v>4</v>
      </c>
    </row>
    <row r="871" spans="1:4" ht="29.25" customHeight="1" thickBot="1" x14ac:dyDescent="0.3">
      <c r="A871" s="2336"/>
      <c r="B871" s="1594" t="s">
        <v>2226</v>
      </c>
      <c r="C871" s="1595" t="s">
        <v>1533</v>
      </c>
      <c r="D871" s="1596">
        <v>4</v>
      </c>
    </row>
    <row r="872" spans="1:4" ht="29.25" customHeight="1" thickBot="1" x14ac:dyDescent="0.3">
      <c r="A872" s="2336"/>
      <c r="B872" s="1594" t="s">
        <v>2227</v>
      </c>
      <c r="C872" s="1595" t="s">
        <v>1533</v>
      </c>
      <c r="D872" s="1596">
        <v>2</v>
      </c>
    </row>
    <row r="873" spans="1:4" ht="29.25" customHeight="1" thickBot="1" x14ac:dyDescent="0.3">
      <c r="A873" s="2336"/>
      <c r="B873" s="1594" t="s">
        <v>2228</v>
      </c>
      <c r="C873" s="1595" t="s">
        <v>1533</v>
      </c>
      <c r="D873" s="1596">
        <v>10</v>
      </c>
    </row>
    <row r="874" spans="1:4" ht="29.25" customHeight="1" thickBot="1" x14ac:dyDescent="0.3">
      <c r="A874" s="2336"/>
      <c r="B874" s="1594" t="s">
        <v>2229</v>
      </c>
      <c r="C874" s="1595" t="s">
        <v>1533</v>
      </c>
      <c r="D874" s="1597">
        <v>1456</v>
      </c>
    </row>
    <row r="875" spans="1:4" ht="29.25" customHeight="1" thickBot="1" x14ac:dyDescent="0.3">
      <c r="A875" s="2336"/>
      <c r="B875" s="1594" t="s">
        <v>1666</v>
      </c>
      <c r="C875" s="1595" t="s">
        <v>1533</v>
      </c>
      <c r="D875" s="1596">
        <v>11</v>
      </c>
    </row>
    <row r="876" spans="1:4" ht="29.25" customHeight="1" thickBot="1" x14ac:dyDescent="0.3">
      <c r="A876" s="2336"/>
      <c r="B876" s="1594" t="s">
        <v>1559</v>
      </c>
      <c r="C876" s="1595" t="s">
        <v>1533</v>
      </c>
      <c r="D876" s="1596">
        <v>9</v>
      </c>
    </row>
    <row r="877" spans="1:4" ht="29.25" customHeight="1" thickBot="1" x14ac:dyDescent="0.3">
      <c r="A877" s="2336"/>
      <c r="B877" s="1594" t="s">
        <v>1560</v>
      </c>
      <c r="C877" s="1595" t="s">
        <v>1533</v>
      </c>
      <c r="D877" s="1596">
        <v>3</v>
      </c>
    </row>
    <row r="878" spans="1:4" ht="29.25" customHeight="1" thickBot="1" x14ac:dyDescent="0.3">
      <c r="A878" s="2336"/>
      <c r="B878" s="1594" t="s">
        <v>1672</v>
      </c>
      <c r="C878" s="1595" t="s">
        <v>1550</v>
      </c>
      <c r="D878" s="1596">
        <v>5</v>
      </c>
    </row>
    <row r="879" spans="1:4" ht="29.25" customHeight="1" thickBot="1" x14ac:dyDescent="0.3">
      <c r="A879" s="2336"/>
      <c r="B879" s="1594" t="s">
        <v>2230</v>
      </c>
      <c r="C879" s="1595" t="s">
        <v>1533</v>
      </c>
      <c r="D879" s="1596">
        <v>11</v>
      </c>
    </row>
    <row r="880" spans="1:4" ht="29.25" customHeight="1" thickBot="1" x14ac:dyDescent="0.3">
      <c r="A880" s="2336"/>
      <c r="B880" s="1594" t="s">
        <v>2230</v>
      </c>
      <c r="C880" s="1595" t="s">
        <v>1533</v>
      </c>
      <c r="D880" s="1596">
        <v>5</v>
      </c>
    </row>
    <row r="881" spans="1:4" ht="29.25" customHeight="1" thickBot="1" x14ac:dyDescent="0.3">
      <c r="A881" s="2336"/>
      <c r="B881" s="1594" t="s">
        <v>1563</v>
      </c>
      <c r="C881" s="1595" t="s">
        <v>1550</v>
      </c>
      <c r="D881" s="1596">
        <v>2</v>
      </c>
    </row>
    <row r="882" spans="1:4" ht="29.25" customHeight="1" thickBot="1" x14ac:dyDescent="0.3">
      <c r="A882" s="2336"/>
      <c r="B882" s="1594" t="s">
        <v>1564</v>
      </c>
      <c r="C882" s="1595" t="s">
        <v>1533</v>
      </c>
      <c r="D882" s="1596">
        <v>3</v>
      </c>
    </row>
    <row r="883" spans="1:4" ht="29.25" customHeight="1" thickBot="1" x14ac:dyDescent="0.3">
      <c r="A883" s="2336"/>
      <c r="B883" s="1594" t="s">
        <v>1679</v>
      </c>
      <c r="C883" s="1595" t="s">
        <v>1533</v>
      </c>
      <c r="D883" s="1596">
        <v>9</v>
      </c>
    </row>
    <row r="884" spans="1:4" ht="29.25" customHeight="1" thickBot="1" x14ac:dyDescent="0.3">
      <c r="A884" s="2336"/>
      <c r="B884" s="1594" t="s">
        <v>1566</v>
      </c>
      <c r="C884" s="1595" t="s">
        <v>1550</v>
      </c>
      <c r="D884" s="1596">
        <v>5</v>
      </c>
    </row>
    <row r="885" spans="1:4" ht="29.25" customHeight="1" thickBot="1" x14ac:dyDescent="0.3">
      <c r="A885" s="2336"/>
      <c r="B885" s="1594" t="s">
        <v>1778</v>
      </c>
      <c r="C885" s="1595" t="s">
        <v>1533</v>
      </c>
      <c r="D885" s="1596">
        <v>6</v>
      </c>
    </row>
    <row r="886" spans="1:4" ht="29.25" customHeight="1" thickBot="1" x14ac:dyDescent="0.3">
      <c r="A886" s="2336"/>
      <c r="B886" s="1594" t="s">
        <v>1778</v>
      </c>
      <c r="C886" s="1595" t="s">
        <v>1533</v>
      </c>
      <c r="D886" s="1596">
        <v>15</v>
      </c>
    </row>
    <row r="887" spans="1:4" ht="29.25" customHeight="1" thickBot="1" x14ac:dyDescent="0.3">
      <c r="A887" s="2336"/>
      <c r="B887" s="1594" t="s">
        <v>2231</v>
      </c>
      <c r="C887" s="1595" t="s">
        <v>1533</v>
      </c>
      <c r="D887" s="1596">
        <v>4</v>
      </c>
    </row>
    <row r="888" spans="1:4" ht="29.25" customHeight="1" thickBot="1" x14ac:dyDescent="0.3">
      <c r="A888" s="2336"/>
      <c r="B888" s="1594" t="s">
        <v>2232</v>
      </c>
      <c r="C888" s="1595" t="s">
        <v>1533</v>
      </c>
      <c r="D888" s="1596">
        <v>1</v>
      </c>
    </row>
    <row r="889" spans="1:4" ht="29.25" customHeight="1" thickBot="1" x14ac:dyDescent="0.3">
      <c r="A889" s="2336"/>
      <c r="B889" s="1594" t="s">
        <v>2233</v>
      </c>
      <c r="C889" s="1595" t="s">
        <v>1533</v>
      </c>
      <c r="D889" s="1596">
        <v>40</v>
      </c>
    </row>
    <row r="890" spans="1:4" ht="29.25" customHeight="1" thickBot="1" x14ac:dyDescent="0.3">
      <c r="A890" s="2336"/>
      <c r="B890" s="1594" t="s">
        <v>1574</v>
      </c>
      <c r="C890" s="1595" t="s">
        <v>1533</v>
      </c>
      <c r="D890" s="1596">
        <v>2</v>
      </c>
    </row>
    <row r="891" spans="1:4" ht="29.25" customHeight="1" thickBot="1" x14ac:dyDescent="0.3">
      <c r="A891" s="2336"/>
      <c r="B891" s="1594" t="s">
        <v>1584</v>
      </c>
      <c r="C891" s="1595" t="s">
        <v>269</v>
      </c>
      <c r="D891" s="1596">
        <v>60</v>
      </c>
    </row>
    <row r="892" spans="1:4" ht="29.25" customHeight="1" thickBot="1" x14ac:dyDescent="0.3">
      <c r="A892" s="2336"/>
      <c r="B892" s="1594" t="s">
        <v>2234</v>
      </c>
      <c r="C892" s="1595" t="s">
        <v>1533</v>
      </c>
      <c r="D892" s="1596">
        <v>2</v>
      </c>
    </row>
    <row r="893" spans="1:4" ht="29.25" customHeight="1" thickBot="1" x14ac:dyDescent="0.3">
      <c r="A893" s="2336"/>
      <c r="B893" s="1594" t="s">
        <v>2235</v>
      </c>
      <c r="C893" s="1595" t="s">
        <v>1533</v>
      </c>
      <c r="D893" s="1596">
        <v>3</v>
      </c>
    </row>
    <row r="894" spans="1:4" ht="29.25" customHeight="1" thickBot="1" x14ac:dyDescent="0.3">
      <c r="A894" s="2336"/>
      <c r="B894" s="1594" t="s">
        <v>2236</v>
      </c>
      <c r="C894" s="1595" t="s">
        <v>1533</v>
      </c>
      <c r="D894" s="1596">
        <v>1</v>
      </c>
    </row>
    <row r="895" spans="1:4" ht="29.25" customHeight="1" thickBot="1" x14ac:dyDescent="0.3">
      <c r="A895" s="2336"/>
      <c r="B895" s="1594" t="s">
        <v>2237</v>
      </c>
      <c r="C895" s="1595" t="s">
        <v>1533</v>
      </c>
      <c r="D895" s="1596">
        <v>3</v>
      </c>
    </row>
    <row r="896" spans="1:4" ht="29.25" customHeight="1" thickBot="1" x14ac:dyDescent="0.3">
      <c r="A896" s="2336"/>
      <c r="B896" s="1594" t="s">
        <v>2238</v>
      </c>
      <c r="C896" s="1595" t="s">
        <v>1533</v>
      </c>
      <c r="D896" s="1596">
        <v>16</v>
      </c>
    </row>
    <row r="897" spans="1:4" ht="29.25" customHeight="1" thickBot="1" x14ac:dyDescent="0.3">
      <c r="A897" s="2336"/>
      <c r="B897" s="1594" t="s">
        <v>2239</v>
      </c>
      <c r="C897" s="1595" t="s">
        <v>1533</v>
      </c>
      <c r="D897" s="1596">
        <v>40</v>
      </c>
    </row>
    <row r="898" spans="1:4" ht="29.25" customHeight="1" thickBot="1" x14ac:dyDescent="0.3">
      <c r="A898" s="2336"/>
      <c r="B898" s="1594" t="s">
        <v>2240</v>
      </c>
      <c r="C898" s="1595" t="s">
        <v>1533</v>
      </c>
      <c r="D898" s="1596">
        <v>500</v>
      </c>
    </row>
    <row r="899" spans="1:4" ht="29.25" customHeight="1" thickBot="1" x14ac:dyDescent="0.3">
      <c r="A899" s="2336"/>
      <c r="B899" s="1594" t="s">
        <v>1785</v>
      </c>
      <c r="C899" s="1595" t="s">
        <v>1550</v>
      </c>
      <c r="D899" s="1597">
        <v>2856</v>
      </c>
    </row>
    <row r="900" spans="1:4" ht="29.25" customHeight="1" thickBot="1" x14ac:dyDescent="0.3">
      <c r="A900" s="2336"/>
      <c r="B900" s="1594" t="s">
        <v>1598</v>
      </c>
      <c r="C900" s="1595" t="s">
        <v>1550</v>
      </c>
      <c r="D900" s="1596">
        <v>20</v>
      </c>
    </row>
    <row r="901" spans="1:4" ht="29.25" customHeight="1" thickBot="1" x14ac:dyDescent="0.3">
      <c r="A901" s="2336"/>
      <c r="B901" s="1594" t="s">
        <v>2241</v>
      </c>
      <c r="C901" s="1595" t="s">
        <v>1533</v>
      </c>
      <c r="D901" s="1597">
        <v>1950</v>
      </c>
    </row>
    <row r="902" spans="1:4" ht="29.25" customHeight="1" thickBot="1" x14ac:dyDescent="0.3">
      <c r="A902" s="2336"/>
      <c r="B902" s="1594" t="s">
        <v>2241</v>
      </c>
      <c r="C902" s="1595" t="s">
        <v>1533</v>
      </c>
      <c r="D902" s="1596">
        <v>8</v>
      </c>
    </row>
    <row r="903" spans="1:4" ht="29.25" customHeight="1" thickBot="1" x14ac:dyDescent="0.3">
      <c r="A903" s="2336"/>
      <c r="B903" s="1594" t="s">
        <v>2242</v>
      </c>
      <c r="C903" s="1595" t="s">
        <v>1533</v>
      </c>
      <c r="D903" s="1596">
        <v>4</v>
      </c>
    </row>
    <row r="904" spans="1:4" ht="29.25" customHeight="1" thickBot="1" x14ac:dyDescent="0.3">
      <c r="A904" s="2336"/>
      <c r="B904" s="1594" t="s">
        <v>1628</v>
      </c>
      <c r="C904" s="1595" t="s">
        <v>1533</v>
      </c>
      <c r="D904" s="1596">
        <v>1</v>
      </c>
    </row>
    <row r="905" spans="1:4" ht="29.25" customHeight="1" thickBot="1" x14ac:dyDescent="0.3">
      <c r="A905" s="2336"/>
      <c r="B905" s="1594" t="s">
        <v>1629</v>
      </c>
      <c r="C905" s="1595" t="s">
        <v>1533</v>
      </c>
      <c r="D905" s="1596">
        <v>49</v>
      </c>
    </row>
    <row r="906" spans="1:4" ht="29.25" customHeight="1" thickBot="1" x14ac:dyDescent="0.3">
      <c r="A906" s="2336"/>
      <c r="B906" s="1594" t="s">
        <v>1630</v>
      </c>
      <c r="C906" s="1595" t="s">
        <v>1533</v>
      </c>
      <c r="D906" s="1596">
        <v>14</v>
      </c>
    </row>
    <row r="907" spans="1:4" ht="29.25" customHeight="1" thickBot="1" x14ac:dyDescent="0.3">
      <c r="A907" s="2336"/>
      <c r="B907" s="1594" t="s">
        <v>1631</v>
      </c>
      <c r="C907" s="1595" t="s">
        <v>1550</v>
      </c>
      <c r="D907" s="1596">
        <v>2</v>
      </c>
    </row>
    <row r="908" spans="1:4" ht="29.25" customHeight="1" thickBot="1" x14ac:dyDescent="0.3">
      <c r="A908" s="2336"/>
      <c r="B908" s="1594" t="s">
        <v>2243</v>
      </c>
      <c r="C908" s="1595" t="s">
        <v>1533</v>
      </c>
      <c r="D908" s="1596">
        <v>4</v>
      </c>
    </row>
    <row r="909" spans="1:4" ht="29.25" customHeight="1" thickBot="1" x14ac:dyDescent="0.3">
      <c r="A909" s="2336"/>
      <c r="B909" s="1594" t="s">
        <v>2243</v>
      </c>
      <c r="C909" s="1595" t="s">
        <v>1533</v>
      </c>
      <c r="D909" s="1597">
        <v>195000</v>
      </c>
    </row>
    <row r="910" spans="1:4" ht="29.25" customHeight="1" thickBot="1" x14ac:dyDescent="0.3">
      <c r="A910" s="2336"/>
      <c r="B910" s="1594" t="s">
        <v>2244</v>
      </c>
      <c r="C910" s="1595" t="s">
        <v>1533</v>
      </c>
      <c r="D910" s="1597">
        <v>3620000</v>
      </c>
    </row>
    <row r="911" spans="1:4" ht="29.25" customHeight="1" thickBot="1" x14ac:dyDescent="0.3">
      <c r="A911" s="2336" t="s">
        <v>1397</v>
      </c>
      <c r="B911" s="1594" t="s">
        <v>2245</v>
      </c>
      <c r="C911" s="1595" t="s">
        <v>1533</v>
      </c>
      <c r="D911" s="1596">
        <v>3</v>
      </c>
    </row>
    <row r="912" spans="1:4" ht="29.25" customHeight="1" thickBot="1" x14ac:dyDescent="0.3">
      <c r="A912" s="2336"/>
      <c r="B912" s="1594" t="s">
        <v>2246</v>
      </c>
      <c r="C912" s="1595" t="s">
        <v>1533</v>
      </c>
      <c r="D912" s="1596">
        <v>35</v>
      </c>
    </row>
    <row r="913" spans="1:4" ht="29.25" customHeight="1" thickBot="1" x14ac:dyDescent="0.3">
      <c r="A913" s="2336"/>
      <c r="B913" s="1594" t="s">
        <v>2247</v>
      </c>
      <c r="C913" s="1595" t="s">
        <v>1533</v>
      </c>
      <c r="D913" s="1596">
        <v>1</v>
      </c>
    </row>
    <row r="914" spans="1:4" ht="29.25" customHeight="1" thickBot="1" x14ac:dyDescent="0.3">
      <c r="A914" s="2336"/>
      <c r="B914" s="1594" t="s">
        <v>1656</v>
      </c>
      <c r="C914" s="1595" t="s">
        <v>1533</v>
      </c>
      <c r="D914" s="1597">
        <v>39747</v>
      </c>
    </row>
    <row r="915" spans="1:4" ht="29.25" customHeight="1" thickBot="1" x14ac:dyDescent="0.3">
      <c r="A915" s="2336"/>
      <c r="B915" s="1594" t="s">
        <v>2248</v>
      </c>
      <c r="C915" s="1595" t="s">
        <v>1533</v>
      </c>
      <c r="D915" s="1596">
        <v>8</v>
      </c>
    </row>
    <row r="916" spans="1:4" ht="29.25" customHeight="1" thickBot="1" x14ac:dyDescent="0.3">
      <c r="A916" s="2336"/>
      <c r="B916" s="1594" t="s">
        <v>1666</v>
      </c>
      <c r="C916" s="1595" t="s">
        <v>1533</v>
      </c>
      <c r="D916" s="1596">
        <v>45</v>
      </c>
    </row>
    <row r="917" spans="1:4" ht="29.25" customHeight="1" thickBot="1" x14ac:dyDescent="0.3">
      <c r="A917" s="2336"/>
      <c r="B917" s="1594" t="s">
        <v>2249</v>
      </c>
      <c r="C917" s="1595" t="s">
        <v>1550</v>
      </c>
      <c r="D917" s="1596">
        <v>1</v>
      </c>
    </row>
    <row r="918" spans="1:4" ht="29.25" customHeight="1" thickBot="1" x14ac:dyDescent="0.3">
      <c r="A918" s="2336"/>
      <c r="B918" s="1594" t="s">
        <v>1559</v>
      </c>
      <c r="C918" s="1595" t="s">
        <v>1550</v>
      </c>
      <c r="D918" s="1596">
        <v>10</v>
      </c>
    </row>
    <row r="919" spans="1:4" ht="29.25" customHeight="1" thickBot="1" x14ac:dyDescent="0.3">
      <c r="A919" s="2336"/>
      <c r="B919" s="1594" t="s">
        <v>2250</v>
      </c>
      <c r="C919" s="1595" t="s">
        <v>1533</v>
      </c>
      <c r="D919" s="1596">
        <v>151</v>
      </c>
    </row>
    <row r="920" spans="1:4" ht="29.25" customHeight="1" thickBot="1" x14ac:dyDescent="0.3">
      <c r="A920" s="2336"/>
      <c r="B920" s="1594" t="s">
        <v>1672</v>
      </c>
      <c r="C920" s="1595" t="s">
        <v>1550</v>
      </c>
      <c r="D920" s="1596">
        <v>6</v>
      </c>
    </row>
    <row r="921" spans="1:4" ht="29.25" customHeight="1" thickBot="1" x14ac:dyDescent="0.3">
      <c r="A921" s="2336"/>
      <c r="B921" s="1594" t="s">
        <v>2250</v>
      </c>
      <c r="C921" s="1595" t="s">
        <v>1533</v>
      </c>
      <c r="D921" s="1596">
        <v>11</v>
      </c>
    </row>
    <row r="922" spans="1:4" ht="29.25" customHeight="1" thickBot="1" x14ac:dyDescent="0.3">
      <c r="A922" s="2336"/>
      <c r="B922" s="1594" t="s">
        <v>2250</v>
      </c>
      <c r="C922" s="1595" t="s">
        <v>1533</v>
      </c>
      <c r="D922" s="1596">
        <v>21</v>
      </c>
    </row>
    <row r="923" spans="1:4" ht="29.25" customHeight="1" thickBot="1" x14ac:dyDescent="0.3">
      <c r="A923" s="2336"/>
      <c r="B923" s="1594" t="s">
        <v>1563</v>
      </c>
      <c r="C923" s="1595" t="s">
        <v>1550</v>
      </c>
      <c r="D923" s="1596">
        <v>2</v>
      </c>
    </row>
    <row r="924" spans="1:4" ht="29.25" customHeight="1" thickBot="1" x14ac:dyDescent="0.3">
      <c r="A924" s="2336"/>
      <c r="B924" s="1594" t="s">
        <v>1564</v>
      </c>
      <c r="C924" s="1595" t="s">
        <v>1550</v>
      </c>
      <c r="D924" s="1596">
        <v>3</v>
      </c>
    </row>
    <row r="925" spans="1:4" ht="29.25" customHeight="1" thickBot="1" x14ac:dyDescent="0.3">
      <c r="A925" s="2336"/>
      <c r="B925" s="1594" t="s">
        <v>1564</v>
      </c>
      <c r="C925" s="1595" t="s">
        <v>1533</v>
      </c>
      <c r="D925" s="1596">
        <v>2</v>
      </c>
    </row>
    <row r="926" spans="1:4" ht="29.25" customHeight="1" thickBot="1" x14ac:dyDescent="0.3">
      <c r="A926" s="2336"/>
      <c r="B926" s="1594" t="s">
        <v>1566</v>
      </c>
      <c r="C926" s="1595" t="s">
        <v>1550</v>
      </c>
      <c r="D926" s="1596">
        <v>1</v>
      </c>
    </row>
    <row r="927" spans="1:4" ht="29.25" customHeight="1" thickBot="1" x14ac:dyDescent="0.3">
      <c r="A927" s="2336"/>
      <c r="B927" s="1594" t="s">
        <v>1568</v>
      </c>
      <c r="C927" s="1595" t="s">
        <v>1533</v>
      </c>
      <c r="D927" s="1597">
        <v>4724</v>
      </c>
    </row>
    <row r="928" spans="1:4" ht="29.25" customHeight="1" thickBot="1" x14ac:dyDescent="0.3">
      <c r="A928" s="2336"/>
      <c r="B928" s="1594" t="s">
        <v>2251</v>
      </c>
      <c r="C928" s="1595" t="s">
        <v>1533</v>
      </c>
      <c r="D928" s="1596">
        <v>750</v>
      </c>
    </row>
    <row r="929" spans="1:4" ht="29.25" customHeight="1" thickBot="1" x14ac:dyDescent="0.3">
      <c r="A929" s="2336"/>
      <c r="B929" s="1594" t="s">
        <v>2252</v>
      </c>
      <c r="C929" s="1595" t="s">
        <v>1533</v>
      </c>
      <c r="D929" s="1596">
        <v>996</v>
      </c>
    </row>
    <row r="930" spans="1:4" ht="29.25" customHeight="1" thickBot="1" x14ac:dyDescent="0.3">
      <c r="A930" s="2336"/>
      <c r="B930" s="1594" t="s">
        <v>2253</v>
      </c>
      <c r="C930" s="1595" t="s">
        <v>1533</v>
      </c>
      <c r="D930" s="1596">
        <v>3</v>
      </c>
    </row>
    <row r="931" spans="1:4" ht="29.25" customHeight="1" thickBot="1" x14ac:dyDescent="0.3">
      <c r="A931" s="2336"/>
      <c r="B931" s="1594" t="s">
        <v>2254</v>
      </c>
      <c r="C931" s="1595" t="s">
        <v>1533</v>
      </c>
      <c r="D931" s="1596">
        <v>20</v>
      </c>
    </row>
    <row r="932" spans="1:4" ht="29.25" customHeight="1" thickBot="1" x14ac:dyDescent="0.3">
      <c r="A932" s="2336"/>
      <c r="B932" s="1594" t="s">
        <v>1852</v>
      </c>
      <c r="C932" s="1595" t="s">
        <v>1533</v>
      </c>
      <c r="D932" s="1596">
        <v>12</v>
      </c>
    </row>
    <row r="933" spans="1:4" ht="29.25" customHeight="1" thickBot="1" x14ac:dyDescent="0.3">
      <c r="A933" s="2336"/>
      <c r="B933" s="1594" t="s">
        <v>2255</v>
      </c>
      <c r="C933" s="1595" t="s">
        <v>1533</v>
      </c>
      <c r="D933" s="1596">
        <v>500</v>
      </c>
    </row>
    <row r="934" spans="1:4" ht="29.25" customHeight="1" thickBot="1" x14ac:dyDescent="0.3">
      <c r="A934" s="2336"/>
      <c r="B934" s="1594" t="s">
        <v>1584</v>
      </c>
      <c r="C934" s="1595" t="s">
        <v>1696</v>
      </c>
      <c r="D934" s="1596">
        <v>100</v>
      </c>
    </row>
    <row r="935" spans="1:4" ht="29.25" customHeight="1" thickBot="1" x14ac:dyDescent="0.3">
      <c r="A935" s="2336"/>
      <c r="B935" s="1594" t="s">
        <v>1584</v>
      </c>
      <c r="C935" s="1595" t="s">
        <v>269</v>
      </c>
      <c r="D935" s="1596">
        <v>24</v>
      </c>
    </row>
    <row r="936" spans="1:4" ht="29.25" customHeight="1" thickBot="1" x14ac:dyDescent="0.3">
      <c r="A936" s="2336"/>
      <c r="B936" s="1594" t="s">
        <v>2256</v>
      </c>
      <c r="C936" s="1595" t="s">
        <v>1533</v>
      </c>
      <c r="D936" s="1597">
        <v>1050544</v>
      </c>
    </row>
    <row r="937" spans="1:4" ht="29.25" customHeight="1" thickBot="1" x14ac:dyDescent="0.3">
      <c r="A937" s="2336"/>
      <c r="B937" s="1594" t="s">
        <v>2257</v>
      </c>
      <c r="C937" s="1595" t="s">
        <v>1533</v>
      </c>
      <c r="D937" s="1596">
        <v>83</v>
      </c>
    </row>
    <row r="938" spans="1:4" ht="29.25" customHeight="1" thickBot="1" x14ac:dyDescent="0.3">
      <c r="A938" s="2336"/>
      <c r="B938" s="1594" t="s">
        <v>2258</v>
      </c>
      <c r="C938" s="1595" t="s">
        <v>1533</v>
      </c>
      <c r="D938" s="1596">
        <v>5</v>
      </c>
    </row>
    <row r="939" spans="1:4" ht="29.25" customHeight="1" thickBot="1" x14ac:dyDescent="0.3">
      <c r="A939" s="2336"/>
      <c r="B939" s="1594" t="s">
        <v>2259</v>
      </c>
      <c r="C939" s="1595" t="s">
        <v>1533</v>
      </c>
      <c r="D939" s="1596">
        <v>9</v>
      </c>
    </row>
    <row r="940" spans="1:4" ht="29.25" customHeight="1" thickBot="1" x14ac:dyDescent="0.3">
      <c r="A940" s="2336"/>
      <c r="B940" s="1594" t="s">
        <v>1713</v>
      </c>
      <c r="C940" s="1595" t="s">
        <v>1533</v>
      </c>
      <c r="D940" s="1596">
        <v>3</v>
      </c>
    </row>
    <row r="941" spans="1:4" ht="29.25" customHeight="1" thickBot="1" x14ac:dyDescent="0.3">
      <c r="A941" s="2336"/>
      <c r="B941" s="1594" t="s">
        <v>2260</v>
      </c>
      <c r="C941" s="1595" t="s">
        <v>1533</v>
      </c>
      <c r="D941" s="1596">
        <v>5</v>
      </c>
    </row>
    <row r="942" spans="1:4" ht="29.25" customHeight="1" thickBot="1" x14ac:dyDescent="0.3">
      <c r="A942" s="2336"/>
      <c r="B942" s="1594" t="s">
        <v>1598</v>
      </c>
      <c r="C942" s="1595" t="s">
        <v>1550</v>
      </c>
      <c r="D942" s="1596">
        <v>126</v>
      </c>
    </row>
    <row r="943" spans="1:4" ht="29.25" customHeight="1" thickBot="1" x14ac:dyDescent="0.3">
      <c r="A943" s="2336"/>
      <c r="B943" s="1594" t="s">
        <v>2261</v>
      </c>
      <c r="C943" s="1595" t="s">
        <v>1533</v>
      </c>
      <c r="D943" s="1597">
        <v>2077</v>
      </c>
    </row>
    <row r="944" spans="1:4" ht="29.25" customHeight="1" thickBot="1" x14ac:dyDescent="0.3">
      <c r="A944" s="2336"/>
      <c r="B944" s="1594" t="s">
        <v>1724</v>
      </c>
      <c r="C944" s="1595" t="s">
        <v>269</v>
      </c>
      <c r="D944" s="1596">
        <v>100</v>
      </c>
    </row>
    <row r="945" spans="1:4" ht="29.25" customHeight="1" thickBot="1" x14ac:dyDescent="0.3">
      <c r="A945" s="2336"/>
      <c r="B945" s="1594" t="s">
        <v>2261</v>
      </c>
      <c r="C945" s="1595" t="s">
        <v>1533</v>
      </c>
      <c r="D945" s="1596">
        <v>130</v>
      </c>
    </row>
    <row r="946" spans="1:4" ht="29.25" customHeight="1" thickBot="1" x14ac:dyDescent="0.3">
      <c r="A946" s="2336"/>
      <c r="B946" s="1594" t="s">
        <v>1625</v>
      </c>
      <c r="C946" s="1595" t="s">
        <v>1533</v>
      </c>
      <c r="D946" s="1596">
        <v>1</v>
      </c>
    </row>
    <row r="947" spans="1:4" ht="29.25" customHeight="1" thickBot="1" x14ac:dyDescent="0.3">
      <c r="A947" s="2336"/>
      <c r="B947" s="1594" t="s">
        <v>1741</v>
      </c>
      <c r="C947" s="1595" t="s">
        <v>1533</v>
      </c>
      <c r="D947" s="1596">
        <v>1</v>
      </c>
    </row>
    <row r="948" spans="1:4" ht="29.25" customHeight="1" thickBot="1" x14ac:dyDescent="0.3">
      <c r="A948" s="2336"/>
      <c r="B948" s="1594" t="s">
        <v>1629</v>
      </c>
      <c r="C948" s="1595" t="s">
        <v>1550</v>
      </c>
      <c r="D948" s="1596">
        <v>1</v>
      </c>
    </row>
    <row r="949" spans="1:4" ht="29.25" customHeight="1" thickBot="1" x14ac:dyDescent="0.3">
      <c r="A949" s="2336"/>
      <c r="B949" s="1594" t="s">
        <v>1630</v>
      </c>
      <c r="C949" s="1595" t="s">
        <v>1533</v>
      </c>
      <c r="D949" s="1596">
        <v>3</v>
      </c>
    </row>
    <row r="950" spans="1:4" ht="29.25" customHeight="1" thickBot="1" x14ac:dyDescent="0.3">
      <c r="A950" s="2336"/>
      <c r="B950" s="1594" t="s">
        <v>2262</v>
      </c>
      <c r="C950" s="1595" t="s">
        <v>1533</v>
      </c>
      <c r="D950" s="1596">
        <v>6</v>
      </c>
    </row>
    <row r="951" spans="1:4" ht="29.25" customHeight="1" thickBot="1" x14ac:dyDescent="0.3">
      <c r="A951" s="2336"/>
      <c r="B951" s="1594" t="s">
        <v>1631</v>
      </c>
      <c r="C951" s="1595" t="s">
        <v>1550</v>
      </c>
      <c r="D951" s="1596">
        <v>2</v>
      </c>
    </row>
    <row r="952" spans="1:4" ht="29.25" customHeight="1" thickBot="1" x14ac:dyDescent="0.3">
      <c r="A952" s="2336"/>
      <c r="B952" s="1594" t="s">
        <v>2263</v>
      </c>
      <c r="C952" s="1595" t="s">
        <v>1533</v>
      </c>
      <c r="D952" s="1596">
        <v>11</v>
      </c>
    </row>
    <row r="953" spans="1:4" ht="29.25" customHeight="1" thickBot="1" x14ac:dyDescent="0.3">
      <c r="A953" s="2336"/>
      <c r="B953" s="1594" t="s">
        <v>2263</v>
      </c>
      <c r="C953" s="1595" t="s">
        <v>1533</v>
      </c>
      <c r="D953" s="1596">
        <v>95</v>
      </c>
    </row>
    <row r="954" spans="1:4" ht="29.25" customHeight="1" thickBot="1" x14ac:dyDescent="0.3">
      <c r="A954" s="2336"/>
      <c r="B954" s="1594" t="s">
        <v>2264</v>
      </c>
      <c r="C954" s="1595" t="s">
        <v>1533</v>
      </c>
      <c r="D954" s="1597">
        <v>3144</v>
      </c>
    </row>
    <row r="955" spans="1:4" ht="29.25" customHeight="1" thickBot="1" x14ac:dyDescent="0.3">
      <c r="A955" s="2336"/>
      <c r="B955" s="1594" t="s">
        <v>2265</v>
      </c>
      <c r="C955" s="1595" t="s">
        <v>1533</v>
      </c>
      <c r="D955" s="1597">
        <v>15335423</v>
      </c>
    </row>
    <row r="956" spans="1:4" ht="29.25" customHeight="1" thickBot="1" x14ac:dyDescent="0.3">
      <c r="A956" s="2336" t="s">
        <v>1414</v>
      </c>
      <c r="B956" s="1594" t="s">
        <v>2266</v>
      </c>
      <c r="C956" s="1595" t="s">
        <v>1533</v>
      </c>
      <c r="D956" s="1596">
        <v>50</v>
      </c>
    </row>
    <row r="957" spans="1:4" ht="29.25" customHeight="1" thickBot="1" x14ac:dyDescent="0.3">
      <c r="A957" s="2336"/>
      <c r="B957" s="1594" t="s">
        <v>1666</v>
      </c>
      <c r="C957" s="1595" t="s">
        <v>1533</v>
      </c>
      <c r="D957" s="1596">
        <v>151</v>
      </c>
    </row>
    <row r="958" spans="1:4" ht="29.25" customHeight="1" thickBot="1" x14ac:dyDescent="0.3">
      <c r="A958" s="2336"/>
      <c r="B958" s="1594" t="s">
        <v>1559</v>
      </c>
      <c r="C958" s="1595" t="s">
        <v>1533</v>
      </c>
      <c r="D958" s="1596">
        <v>16</v>
      </c>
    </row>
    <row r="959" spans="1:4" ht="29.25" customHeight="1" thickBot="1" x14ac:dyDescent="0.3">
      <c r="A959" s="2336"/>
      <c r="B959" s="1594" t="s">
        <v>1672</v>
      </c>
      <c r="C959" s="1595" t="s">
        <v>1533</v>
      </c>
      <c r="D959" s="1596">
        <v>8</v>
      </c>
    </row>
    <row r="960" spans="1:4" ht="29.25" customHeight="1" thickBot="1" x14ac:dyDescent="0.3">
      <c r="A960" s="2336"/>
      <c r="B960" s="1594" t="s">
        <v>2267</v>
      </c>
      <c r="C960" s="1595" t="s">
        <v>1533</v>
      </c>
      <c r="D960" s="1596">
        <v>75</v>
      </c>
    </row>
    <row r="961" spans="1:4" ht="29.25" customHeight="1" thickBot="1" x14ac:dyDescent="0.3">
      <c r="A961" s="2336"/>
      <c r="B961" s="1594" t="s">
        <v>2268</v>
      </c>
      <c r="C961" s="1595" t="s">
        <v>1533</v>
      </c>
      <c r="D961" s="1596">
        <v>39</v>
      </c>
    </row>
    <row r="962" spans="1:4" ht="29.25" customHeight="1" thickBot="1" x14ac:dyDescent="0.3">
      <c r="A962" s="2336"/>
      <c r="B962" s="1594" t="s">
        <v>1564</v>
      </c>
      <c r="C962" s="1595" t="s">
        <v>1533</v>
      </c>
      <c r="D962" s="1596">
        <v>2</v>
      </c>
    </row>
    <row r="963" spans="1:4" ht="29.25" customHeight="1" thickBot="1" x14ac:dyDescent="0.3">
      <c r="A963" s="2336"/>
      <c r="B963" s="1594" t="s">
        <v>1679</v>
      </c>
      <c r="C963" s="1595" t="s">
        <v>1533</v>
      </c>
      <c r="D963" s="1596">
        <v>1</v>
      </c>
    </row>
    <row r="964" spans="1:4" ht="29.25" customHeight="1" thickBot="1" x14ac:dyDescent="0.3">
      <c r="A964" s="2336"/>
      <c r="B964" s="1594" t="s">
        <v>1566</v>
      </c>
      <c r="C964" s="1595" t="s">
        <v>1550</v>
      </c>
      <c r="D964" s="1596">
        <v>8</v>
      </c>
    </row>
    <row r="965" spans="1:4" ht="29.25" customHeight="1" thickBot="1" x14ac:dyDescent="0.3">
      <c r="A965" s="2336"/>
      <c r="B965" s="1594" t="s">
        <v>2269</v>
      </c>
      <c r="C965" s="1595" t="s">
        <v>1533</v>
      </c>
      <c r="D965" s="1596">
        <v>2</v>
      </c>
    </row>
    <row r="966" spans="1:4" ht="29.25" customHeight="1" thickBot="1" x14ac:dyDescent="0.3">
      <c r="A966" s="2336"/>
      <c r="B966" s="1594" t="s">
        <v>2270</v>
      </c>
      <c r="C966" s="1595" t="s">
        <v>1533</v>
      </c>
      <c r="D966" s="1596">
        <v>2</v>
      </c>
    </row>
    <row r="967" spans="1:4" ht="29.25" customHeight="1" thickBot="1" x14ac:dyDescent="0.3">
      <c r="A967" s="2336"/>
      <c r="B967" s="1594" t="s">
        <v>2271</v>
      </c>
      <c r="C967" s="1595" t="s">
        <v>1533</v>
      </c>
      <c r="D967" s="1596">
        <v>91</v>
      </c>
    </row>
    <row r="968" spans="1:4" ht="29.25" customHeight="1" thickBot="1" x14ac:dyDescent="0.3">
      <c r="A968" s="2336"/>
      <c r="B968" s="1594" t="s">
        <v>1574</v>
      </c>
      <c r="C968" s="1595" t="s">
        <v>1550</v>
      </c>
      <c r="D968" s="1596">
        <v>240</v>
      </c>
    </row>
    <row r="969" spans="1:4" ht="29.25" customHeight="1" thickBot="1" x14ac:dyDescent="0.3">
      <c r="A969" s="2336"/>
      <c r="B969" s="1594" t="s">
        <v>1584</v>
      </c>
      <c r="C969" s="1595" t="s">
        <v>269</v>
      </c>
      <c r="D969" s="1596">
        <v>18</v>
      </c>
    </row>
    <row r="970" spans="1:4" ht="29.25" customHeight="1" thickBot="1" x14ac:dyDescent="0.3">
      <c r="A970" s="2336"/>
      <c r="B970" s="1594" t="s">
        <v>2272</v>
      </c>
      <c r="C970" s="1595" t="s">
        <v>269</v>
      </c>
      <c r="D970" s="1596">
        <v>102</v>
      </c>
    </row>
    <row r="971" spans="1:4" ht="29.25" customHeight="1" thickBot="1" x14ac:dyDescent="0.3">
      <c r="A971" s="2336"/>
      <c r="B971" s="1594" t="s">
        <v>2260</v>
      </c>
      <c r="C971" s="1595" t="s">
        <v>1533</v>
      </c>
      <c r="D971" s="1597">
        <v>52603</v>
      </c>
    </row>
    <row r="972" spans="1:4" ht="29.25" customHeight="1" thickBot="1" x14ac:dyDescent="0.3">
      <c r="A972" s="2336"/>
      <c r="B972" s="1594" t="s">
        <v>1598</v>
      </c>
      <c r="C972" s="1595" t="s">
        <v>1533</v>
      </c>
      <c r="D972" s="1597">
        <v>128274</v>
      </c>
    </row>
    <row r="973" spans="1:4" ht="29.25" customHeight="1" thickBot="1" x14ac:dyDescent="0.3">
      <c r="A973" s="2336"/>
      <c r="B973" s="1594" t="s">
        <v>2273</v>
      </c>
      <c r="C973" s="1595" t="s">
        <v>1533</v>
      </c>
      <c r="D973" s="1596">
        <v>60</v>
      </c>
    </row>
    <row r="974" spans="1:4" ht="29.25" customHeight="1" thickBot="1" x14ac:dyDescent="0.3">
      <c r="A974" s="2336"/>
      <c r="B974" s="1594" t="s">
        <v>2274</v>
      </c>
      <c r="C974" s="1595" t="s">
        <v>1533</v>
      </c>
      <c r="D974" s="1596">
        <v>4</v>
      </c>
    </row>
    <row r="975" spans="1:4" ht="29.25" customHeight="1" thickBot="1" x14ac:dyDescent="0.3">
      <c r="A975" s="2336"/>
      <c r="B975" s="1594" t="s">
        <v>2275</v>
      </c>
      <c r="C975" s="1595" t="s">
        <v>269</v>
      </c>
      <c r="D975" s="1596">
        <v>73</v>
      </c>
    </row>
    <row r="976" spans="1:4" ht="29.25" customHeight="1" thickBot="1" x14ac:dyDescent="0.3">
      <c r="A976" s="2336"/>
      <c r="B976" s="1594" t="s">
        <v>2276</v>
      </c>
      <c r="C976" s="1595" t="s">
        <v>1696</v>
      </c>
      <c r="D976" s="1596">
        <v>1</v>
      </c>
    </row>
    <row r="977" spans="1:4" ht="29.25" customHeight="1" thickBot="1" x14ac:dyDescent="0.3">
      <c r="A977" s="2336"/>
      <c r="B977" s="1594" t="s">
        <v>1818</v>
      </c>
      <c r="C977" s="1595" t="s">
        <v>1550</v>
      </c>
      <c r="D977" s="1596">
        <v>2</v>
      </c>
    </row>
    <row r="978" spans="1:4" ht="29.25" customHeight="1" thickBot="1" x14ac:dyDescent="0.3">
      <c r="A978" s="2336"/>
      <c r="B978" s="1594" t="s">
        <v>1625</v>
      </c>
      <c r="C978" s="1595" t="s">
        <v>1533</v>
      </c>
      <c r="D978" s="1596">
        <v>2</v>
      </c>
    </row>
    <row r="979" spans="1:4" ht="29.25" customHeight="1" thickBot="1" x14ac:dyDescent="0.3">
      <c r="A979" s="2336"/>
      <c r="B979" s="1594" t="s">
        <v>1739</v>
      </c>
      <c r="C979" s="1595" t="s">
        <v>1533</v>
      </c>
      <c r="D979" s="1596">
        <v>8</v>
      </c>
    </row>
    <row r="980" spans="1:4" ht="29.25" customHeight="1" thickBot="1" x14ac:dyDescent="0.3">
      <c r="A980" s="2336"/>
      <c r="B980" s="1594" t="s">
        <v>1879</v>
      </c>
      <c r="C980" s="1595" t="s">
        <v>1533</v>
      </c>
      <c r="D980" s="1596">
        <v>2</v>
      </c>
    </row>
    <row r="981" spans="1:4" ht="29.25" customHeight="1" thickBot="1" x14ac:dyDescent="0.3">
      <c r="A981" s="2336"/>
      <c r="B981" s="1594" t="s">
        <v>1741</v>
      </c>
      <c r="C981" s="1595" t="s">
        <v>1533</v>
      </c>
      <c r="D981" s="1596">
        <v>3</v>
      </c>
    </row>
    <row r="982" spans="1:4" ht="29.25" customHeight="1" thickBot="1" x14ac:dyDescent="0.3">
      <c r="A982" s="2336"/>
      <c r="B982" s="1594" t="s">
        <v>1627</v>
      </c>
      <c r="C982" s="1595" t="s">
        <v>1533</v>
      </c>
      <c r="D982" s="1596">
        <v>92</v>
      </c>
    </row>
    <row r="983" spans="1:4" ht="29.25" customHeight="1" thickBot="1" x14ac:dyDescent="0.3">
      <c r="A983" s="2336"/>
      <c r="B983" s="1594" t="s">
        <v>1628</v>
      </c>
      <c r="C983" s="1595" t="s">
        <v>1533</v>
      </c>
      <c r="D983" s="1596">
        <v>3</v>
      </c>
    </row>
    <row r="984" spans="1:4" ht="29.25" customHeight="1" thickBot="1" x14ac:dyDescent="0.3">
      <c r="A984" s="2336"/>
      <c r="B984" s="1594" t="s">
        <v>1629</v>
      </c>
      <c r="C984" s="1595" t="s">
        <v>1533</v>
      </c>
      <c r="D984" s="1596">
        <v>311</v>
      </c>
    </row>
    <row r="985" spans="1:4" ht="29.25" customHeight="1" thickBot="1" x14ac:dyDescent="0.3">
      <c r="A985" s="2336"/>
      <c r="B985" s="1594" t="s">
        <v>2277</v>
      </c>
      <c r="C985" s="1595" t="s">
        <v>1533</v>
      </c>
      <c r="D985" s="1596">
        <v>12</v>
      </c>
    </row>
    <row r="986" spans="1:4" ht="29.25" customHeight="1" thickBot="1" x14ac:dyDescent="0.3">
      <c r="A986" s="2336"/>
      <c r="B986" s="1594" t="s">
        <v>1630</v>
      </c>
      <c r="C986" s="1595" t="s">
        <v>1550</v>
      </c>
      <c r="D986" s="1596">
        <v>6</v>
      </c>
    </row>
    <row r="987" spans="1:4" ht="29.25" customHeight="1" thickBot="1" x14ac:dyDescent="0.3">
      <c r="A987" s="2336"/>
      <c r="B987" s="1594" t="s">
        <v>2278</v>
      </c>
      <c r="C987" s="1595" t="s">
        <v>1533</v>
      </c>
      <c r="D987" s="1596">
        <v>7</v>
      </c>
    </row>
    <row r="988" spans="1:4" ht="29.25" customHeight="1" thickBot="1" x14ac:dyDescent="0.3">
      <c r="A988" s="2336"/>
      <c r="B988" s="1594" t="s">
        <v>1631</v>
      </c>
      <c r="C988" s="1595" t="s">
        <v>1550</v>
      </c>
      <c r="D988" s="1596">
        <v>3</v>
      </c>
    </row>
    <row r="989" spans="1:4" ht="29.25" customHeight="1" thickBot="1" x14ac:dyDescent="0.3">
      <c r="A989" s="2336"/>
      <c r="B989" s="1594" t="s">
        <v>2278</v>
      </c>
      <c r="C989" s="1595" t="s">
        <v>1533</v>
      </c>
      <c r="D989" s="1596">
        <v>2</v>
      </c>
    </row>
    <row r="990" spans="1:4" ht="29.25" customHeight="1" thickBot="1" x14ac:dyDescent="0.3">
      <c r="A990" s="2336"/>
      <c r="B990" s="1594" t="s">
        <v>2278</v>
      </c>
      <c r="C990" s="1595" t="s">
        <v>1533</v>
      </c>
      <c r="D990" s="1596">
        <v>10</v>
      </c>
    </row>
    <row r="991" spans="1:4" ht="29.25" customHeight="1" thickBot="1" x14ac:dyDescent="0.3">
      <c r="A991" s="2336"/>
      <c r="B991" s="1594" t="s">
        <v>1642</v>
      </c>
      <c r="C991" s="1595" t="s">
        <v>1533</v>
      </c>
      <c r="D991" s="1597">
        <v>4293</v>
      </c>
    </row>
    <row r="992" spans="1:4" ht="29.25" customHeight="1" thickBot="1" x14ac:dyDescent="0.3">
      <c r="A992" s="2336" t="s">
        <v>1398</v>
      </c>
      <c r="B992" s="1594" t="s">
        <v>2279</v>
      </c>
      <c r="C992" s="1595" t="s">
        <v>1550</v>
      </c>
      <c r="D992" s="1596">
        <v>728</v>
      </c>
    </row>
    <row r="993" spans="1:4" ht="29.25" customHeight="1" thickBot="1" x14ac:dyDescent="0.3">
      <c r="A993" s="2336"/>
      <c r="B993" s="1594" t="s">
        <v>1806</v>
      </c>
      <c r="C993" s="1595" t="s">
        <v>1550</v>
      </c>
      <c r="D993" s="1597">
        <v>20000</v>
      </c>
    </row>
    <row r="994" spans="1:4" ht="29.25" customHeight="1" thickBot="1" x14ac:dyDescent="0.3">
      <c r="A994" s="2336"/>
      <c r="B994" s="1594" t="s">
        <v>2280</v>
      </c>
      <c r="C994" s="1595" t="s">
        <v>1533</v>
      </c>
      <c r="D994" s="1597">
        <v>1000</v>
      </c>
    </row>
    <row r="995" spans="1:4" ht="29.25" customHeight="1" thickBot="1" x14ac:dyDescent="0.3">
      <c r="A995" s="2336"/>
      <c r="B995" s="1594" t="s">
        <v>2281</v>
      </c>
      <c r="C995" s="1595" t="s">
        <v>269</v>
      </c>
      <c r="D995" s="1596">
        <v>95</v>
      </c>
    </row>
    <row r="996" spans="1:4" ht="29.25" customHeight="1" thickBot="1" x14ac:dyDescent="0.3">
      <c r="A996" s="2336"/>
      <c r="B996" s="1594" t="s">
        <v>2280</v>
      </c>
      <c r="C996" s="1595" t="s">
        <v>1533</v>
      </c>
      <c r="D996" s="1596">
        <v>1</v>
      </c>
    </row>
    <row r="997" spans="1:4" ht="29.25" customHeight="1" thickBot="1" x14ac:dyDescent="0.3">
      <c r="A997" s="2336"/>
      <c r="B997" s="1594" t="s">
        <v>2282</v>
      </c>
      <c r="C997" s="1595" t="s">
        <v>1533</v>
      </c>
      <c r="D997" s="1596">
        <v>1</v>
      </c>
    </row>
    <row r="998" spans="1:4" ht="29.25" customHeight="1" thickBot="1" x14ac:dyDescent="0.3">
      <c r="A998" s="2336"/>
      <c r="B998" s="1594" t="s">
        <v>2283</v>
      </c>
      <c r="C998" s="1595" t="s">
        <v>1533</v>
      </c>
      <c r="D998" s="1596">
        <v>3</v>
      </c>
    </row>
    <row r="999" spans="1:4" ht="29.25" customHeight="1" thickBot="1" x14ac:dyDescent="0.3">
      <c r="A999" s="2336"/>
      <c r="B999" s="1594" t="s">
        <v>2172</v>
      </c>
      <c r="C999" s="1595" t="s">
        <v>1550</v>
      </c>
      <c r="D999" s="1596">
        <v>7</v>
      </c>
    </row>
    <row r="1000" spans="1:4" ht="29.25" customHeight="1" thickBot="1" x14ac:dyDescent="0.3">
      <c r="A1000" s="2336"/>
      <c r="B1000" s="1594" t="s">
        <v>2284</v>
      </c>
      <c r="C1000" s="1595" t="s">
        <v>1533</v>
      </c>
      <c r="D1000" s="1596">
        <v>10</v>
      </c>
    </row>
    <row r="1001" spans="1:4" ht="29.25" customHeight="1" thickBot="1" x14ac:dyDescent="0.3">
      <c r="A1001" s="2336"/>
      <c r="B1001" s="1594" t="s">
        <v>2285</v>
      </c>
      <c r="C1001" s="1595" t="s">
        <v>1533</v>
      </c>
      <c r="D1001" s="1596">
        <v>11</v>
      </c>
    </row>
    <row r="1002" spans="1:4" ht="29.25" customHeight="1" thickBot="1" x14ac:dyDescent="0.3">
      <c r="A1002" s="2336"/>
      <c r="B1002" s="1594" t="s">
        <v>2286</v>
      </c>
      <c r="C1002" s="1595" t="s">
        <v>1533</v>
      </c>
      <c r="D1002" s="1596">
        <v>18</v>
      </c>
    </row>
    <row r="1003" spans="1:4" ht="29.25" customHeight="1" thickBot="1" x14ac:dyDescent="0.3">
      <c r="A1003" s="2336"/>
      <c r="B1003" s="1594" t="s">
        <v>1558</v>
      </c>
      <c r="C1003" s="1595" t="s">
        <v>1533</v>
      </c>
      <c r="D1003" s="1596">
        <v>5</v>
      </c>
    </row>
    <row r="1004" spans="1:4" ht="29.25" customHeight="1" thickBot="1" x14ac:dyDescent="0.3">
      <c r="A1004" s="2336"/>
      <c r="B1004" s="1594" t="s">
        <v>2287</v>
      </c>
      <c r="C1004" s="1595" t="s">
        <v>1533</v>
      </c>
      <c r="D1004" s="1596">
        <v>4</v>
      </c>
    </row>
    <row r="1005" spans="1:4" ht="29.25" customHeight="1" thickBot="1" x14ac:dyDescent="0.3">
      <c r="A1005" s="2336"/>
      <c r="B1005" s="1594" t="s">
        <v>1559</v>
      </c>
      <c r="C1005" s="1595" t="s">
        <v>1533</v>
      </c>
      <c r="D1005" s="1596">
        <v>2</v>
      </c>
    </row>
    <row r="1006" spans="1:4" ht="29.25" customHeight="1" thickBot="1" x14ac:dyDescent="0.3">
      <c r="A1006" s="2336"/>
      <c r="B1006" s="1594" t="s">
        <v>1560</v>
      </c>
      <c r="C1006" s="1595" t="s">
        <v>1533</v>
      </c>
      <c r="D1006" s="1596">
        <v>1</v>
      </c>
    </row>
    <row r="1007" spans="1:4" ht="29.25" customHeight="1" thickBot="1" x14ac:dyDescent="0.3">
      <c r="A1007" s="2336"/>
      <c r="B1007" s="1594" t="s">
        <v>1672</v>
      </c>
      <c r="C1007" s="1595" t="s">
        <v>1533</v>
      </c>
      <c r="D1007" s="1596">
        <v>2</v>
      </c>
    </row>
    <row r="1008" spans="1:4" ht="29.25" customHeight="1" thickBot="1" x14ac:dyDescent="0.3">
      <c r="A1008" s="2336"/>
      <c r="B1008" s="1594" t="s">
        <v>2288</v>
      </c>
      <c r="C1008" s="1595" t="s">
        <v>1533</v>
      </c>
      <c r="D1008" s="1596">
        <v>4</v>
      </c>
    </row>
    <row r="1009" spans="1:4" ht="29.25" customHeight="1" thickBot="1" x14ac:dyDescent="0.3">
      <c r="A1009" s="2336"/>
      <c r="B1009" s="1594" t="s">
        <v>2289</v>
      </c>
      <c r="C1009" s="1595" t="s">
        <v>1550</v>
      </c>
      <c r="D1009" s="1596">
        <v>24</v>
      </c>
    </row>
    <row r="1010" spans="1:4" ht="29.25" customHeight="1" thickBot="1" x14ac:dyDescent="0.3">
      <c r="A1010" s="2336"/>
      <c r="B1010" s="1594" t="s">
        <v>2290</v>
      </c>
      <c r="C1010" s="1595" t="s">
        <v>1533</v>
      </c>
      <c r="D1010" s="1596">
        <v>4</v>
      </c>
    </row>
    <row r="1011" spans="1:4" ht="29.25" customHeight="1" thickBot="1" x14ac:dyDescent="0.3">
      <c r="A1011" s="2336"/>
      <c r="B1011" s="1594" t="s">
        <v>1930</v>
      </c>
      <c r="C1011" s="1595" t="s">
        <v>1533</v>
      </c>
      <c r="D1011" s="1596">
        <v>2</v>
      </c>
    </row>
    <row r="1012" spans="1:4" ht="29.25" customHeight="1" thickBot="1" x14ac:dyDescent="0.3">
      <c r="A1012" s="2336"/>
      <c r="B1012" s="1594" t="s">
        <v>1564</v>
      </c>
      <c r="C1012" s="1595" t="s">
        <v>1533</v>
      </c>
      <c r="D1012" s="1596">
        <v>3</v>
      </c>
    </row>
    <row r="1013" spans="1:4" ht="29.25" customHeight="1" thickBot="1" x14ac:dyDescent="0.3">
      <c r="A1013" s="2336"/>
      <c r="B1013" s="1594" t="s">
        <v>1565</v>
      </c>
      <c r="C1013" s="1595" t="s">
        <v>1533</v>
      </c>
      <c r="D1013" s="1596">
        <v>5</v>
      </c>
    </row>
    <row r="1014" spans="1:4" ht="29.25" customHeight="1" thickBot="1" x14ac:dyDescent="0.3">
      <c r="A1014" s="2336"/>
      <c r="B1014" s="1594" t="s">
        <v>2291</v>
      </c>
      <c r="C1014" s="1595" t="s">
        <v>1533</v>
      </c>
      <c r="D1014" s="1596">
        <v>1</v>
      </c>
    </row>
    <row r="1015" spans="1:4" ht="29.25" customHeight="1" thickBot="1" x14ac:dyDescent="0.3">
      <c r="A1015" s="2336"/>
      <c r="B1015" s="1594" t="s">
        <v>2292</v>
      </c>
      <c r="C1015" s="1595" t="s">
        <v>1533</v>
      </c>
      <c r="D1015" s="1596">
        <v>1</v>
      </c>
    </row>
    <row r="1016" spans="1:4" ht="29.25" customHeight="1" thickBot="1" x14ac:dyDescent="0.3">
      <c r="A1016" s="2336"/>
      <c r="B1016" s="1594" t="s">
        <v>1566</v>
      </c>
      <c r="C1016" s="1595" t="s">
        <v>1533</v>
      </c>
      <c r="D1016" s="1596">
        <v>28</v>
      </c>
    </row>
    <row r="1017" spans="1:4" ht="29.25" customHeight="1" thickBot="1" x14ac:dyDescent="0.3">
      <c r="A1017" s="2336"/>
      <c r="B1017" s="1594" t="s">
        <v>1684</v>
      </c>
      <c r="C1017" s="1595" t="s">
        <v>1533</v>
      </c>
      <c r="D1017" s="1596">
        <v>130</v>
      </c>
    </row>
    <row r="1018" spans="1:4" ht="29.25" customHeight="1" thickBot="1" x14ac:dyDescent="0.3">
      <c r="A1018" s="2336"/>
      <c r="B1018" s="1594" t="s">
        <v>2293</v>
      </c>
      <c r="C1018" s="1595" t="s">
        <v>1533</v>
      </c>
      <c r="D1018" s="1597">
        <v>1875</v>
      </c>
    </row>
    <row r="1019" spans="1:4" ht="29.25" customHeight="1" thickBot="1" x14ac:dyDescent="0.3">
      <c r="A1019" s="2336"/>
      <c r="B1019" s="1594" t="s">
        <v>2270</v>
      </c>
      <c r="C1019" s="1595" t="s">
        <v>1533</v>
      </c>
      <c r="D1019" s="1596">
        <v>2</v>
      </c>
    </row>
    <row r="1020" spans="1:4" ht="29.25" customHeight="1" thickBot="1" x14ac:dyDescent="0.3">
      <c r="A1020" s="2336"/>
      <c r="B1020" s="1594" t="s">
        <v>1574</v>
      </c>
      <c r="C1020" s="1595" t="s">
        <v>1533</v>
      </c>
      <c r="D1020" s="1596">
        <v>3</v>
      </c>
    </row>
    <row r="1021" spans="1:4" ht="29.25" customHeight="1" thickBot="1" x14ac:dyDescent="0.3">
      <c r="A1021" s="2336"/>
      <c r="B1021" s="1594" t="s">
        <v>1584</v>
      </c>
      <c r="C1021" s="1595" t="s">
        <v>269</v>
      </c>
      <c r="D1021" s="1596">
        <v>163</v>
      </c>
    </row>
    <row r="1022" spans="1:4" ht="29.25" customHeight="1" thickBot="1" x14ac:dyDescent="0.3">
      <c r="A1022" s="2336"/>
      <c r="B1022" s="1594" t="s">
        <v>2294</v>
      </c>
      <c r="C1022" s="1595" t="s">
        <v>1533</v>
      </c>
      <c r="D1022" s="1596">
        <v>32</v>
      </c>
    </row>
    <row r="1023" spans="1:4" ht="29.25" customHeight="1" thickBot="1" x14ac:dyDescent="0.3">
      <c r="A1023" s="2336"/>
      <c r="B1023" s="1594" t="s">
        <v>2295</v>
      </c>
      <c r="C1023" s="1595" t="s">
        <v>1550</v>
      </c>
      <c r="D1023" s="1596">
        <v>9</v>
      </c>
    </row>
    <row r="1024" spans="1:4" ht="29.25" customHeight="1" thickBot="1" x14ac:dyDescent="0.3">
      <c r="A1024" s="2336"/>
      <c r="B1024" s="1594" t="s">
        <v>2296</v>
      </c>
      <c r="C1024" s="1595" t="s">
        <v>1533</v>
      </c>
      <c r="D1024" s="1596">
        <v>8</v>
      </c>
    </row>
    <row r="1025" spans="1:4" ht="29.25" customHeight="1" thickBot="1" x14ac:dyDescent="0.3">
      <c r="A1025" s="2336"/>
      <c r="B1025" s="1594" t="s">
        <v>1598</v>
      </c>
      <c r="C1025" s="1595" t="s">
        <v>1533</v>
      </c>
      <c r="D1025" s="1597">
        <v>2700</v>
      </c>
    </row>
    <row r="1026" spans="1:4" ht="29.25" customHeight="1" thickBot="1" x14ac:dyDescent="0.3">
      <c r="A1026" s="2336"/>
      <c r="B1026" s="1594" t="s">
        <v>2297</v>
      </c>
      <c r="C1026" s="1595" t="s">
        <v>1550</v>
      </c>
      <c r="D1026" s="1596">
        <v>3</v>
      </c>
    </row>
    <row r="1027" spans="1:4" ht="29.25" customHeight="1" thickBot="1" x14ac:dyDescent="0.3">
      <c r="A1027" s="2336"/>
      <c r="B1027" s="1594" t="s">
        <v>2298</v>
      </c>
      <c r="C1027" s="1595" t="s">
        <v>1533</v>
      </c>
      <c r="D1027" s="1596">
        <v>74</v>
      </c>
    </row>
    <row r="1028" spans="1:4" ht="29.25" customHeight="1" thickBot="1" x14ac:dyDescent="0.3">
      <c r="A1028" s="2336"/>
      <c r="B1028" s="1594" t="s">
        <v>1818</v>
      </c>
      <c r="C1028" s="1595" t="s">
        <v>1550</v>
      </c>
      <c r="D1028" s="1596">
        <v>1</v>
      </c>
    </row>
    <row r="1029" spans="1:4" ht="29.25" customHeight="1" thickBot="1" x14ac:dyDescent="0.3">
      <c r="A1029" s="2336"/>
      <c r="B1029" s="1594" t="s">
        <v>1625</v>
      </c>
      <c r="C1029" s="1595" t="s">
        <v>1533</v>
      </c>
      <c r="D1029" s="1596">
        <v>1</v>
      </c>
    </row>
    <row r="1030" spans="1:4" ht="29.25" customHeight="1" thickBot="1" x14ac:dyDescent="0.3">
      <c r="A1030" s="2336"/>
      <c r="B1030" s="1594" t="s">
        <v>2299</v>
      </c>
      <c r="C1030" s="1595" t="s">
        <v>1550</v>
      </c>
      <c r="D1030" s="1596">
        <v>1</v>
      </c>
    </row>
    <row r="1031" spans="1:4" ht="29.25" customHeight="1" thickBot="1" x14ac:dyDescent="0.3">
      <c r="A1031" s="2336"/>
      <c r="B1031" s="1594" t="s">
        <v>1628</v>
      </c>
      <c r="C1031" s="1595" t="s">
        <v>1533</v>
      </c>
      <c r="D1031" s="1596">
        <v>1</v>
      </c>
    </row>
    <row r="1032" spans="1:4" ht="29.25" customHeight="1" thickBot="1" x14ac:dyDescent="0.3">
      <c r="A1032" s="2336"/>
      <c r="B1032" s="1594" t="s">
        <v>1629</v>
      </c>
      <c r="C1032" s="1595" t="s">
        <v>1533</v>
      </c>
      <c r="D1032" s="1596">
        <v>1</v>
      </c>
    </row>
    <row r="1033" spans="1:4" ht="29.25" customHeight="1" thickBot="1" x14ac:dyDescent="0.3">
      <c r="A1033" s="2336"/>
      <c r="B1033" s="1594" t="s">
        <v>1630</v>
      </c>
      <c r="C1033" s="1595" t="s">
        <v>1533</v>
      </c>
      <c r="D1033" s="1596">
        <v>28</v>
      </c>
    </row>
    <row r="1034" spans="1:4" ht="29.25" customHeight="1" thickBot="1" x14ac:dyDescent="0.3">
      <c r="A1034" s="2336"/>
      <c r="B1034" s="1594" t="s">
        <v>1631</v>
      </c>
      <c r="C1034" s="1595" t="s">
        <v>1533</v>
      </c>
      <c r="D1034" s="1596">
        <v>11</v>
      </c>
    </row>
    <row r="1035" spans="1:4" ht="29.25" customHeight="1" thickBot="1" x14ac:dyDescent="0.3">
      <c r="A1035" s="2336" t="s">
        <v>568</v>
      </c>
      <c r="B1035" s="1594" t="s">
        <v>2300</v>
      </c>
      <c r="C1035" s="1595" t="s">
        <v>1645</v>
      </c>
      <c r="D1035" s="1597">
        <v>3113</v>
      </c>
    </row>
    <row r="1036" spans="1:4" ht="29.25" customHeight="1" thickBot="1" x14ac:dyDescent="0.3">
      <c r="A1036" s="2336"/>
      <c r="B1036" s="1594" t="s">
        <v>2301</v>
      </c>
      <c r="C1036" s="1595" t="s">
        <v>1533</v>
      </c>
      <c r="D1036" s="1596">
        <v>3</v>
      </c>
    </row>
    <row r="1037" spans="1:4" ht="29.25" customHeight="1" thickBot="1" x14ac:dyDescent="0.3">
      <c r="A1037" s="2336"/>
      <c r="B1037" s="1594" t="s">
        <v>1558</v>
      </c>
      <c r="C1037" s="1595" t="s">
        <v>1533</v>
      </c>
      <c r="D1037" s="1596">
        <v>1</v>
      </c>
    </row>
    <row r="1038" spans="1:4" ht="29.25" customHeight="1" thickBot="1" x14ac:dyDescent="0.3">
      <c r="A1038" s="2336"/>
      <c r="B1038" s="1594" t="s">
        <v>1559</v>
      </c>
      <c r="C1038" s="1595" t="s">
        <v>1533</v>
      </c>
      <c r="D1038" s="1596">
        <v>2</v>
      </c>
    </row>
    <row r="1039" spans="1:4" ht="29.25" customHeight="1" thickBot="1" x14ac:dyDescent="0.3">
      <c r="A1039" s="2336"/>
      <c r="B1039" s="1594" t="s">
        <v>1560</v>
      </c>
      <c r="C1039" s="1595" t="s">
        <v>1533</v>
      </c>
      <c r="D1039" s="1596">
        <v>2</v>
      </c>
    </row>
    <row r="1040" spans="1:4" ht="29.25" customHeight="1" thickBot="1" x14ac:dyDescent="0.3">
      <c r="A1040" s="2336"/>
      <c r="B1040" s="1594" t="s">
        <v>1672</v>
      </c>
      <c r="C1040" s="1595" t="s">
        <v>1533</v>
      </c>
      <c r="D1040" s="1596">
        <v>1</v>
      </c>
    </row>
    <row r="1041" spans="1:4" ht="29.25" customHeight="1" thickBot="1" x14ac:dyDescent="0.3">
      <c r="A1041" s="2336"/>
      <c r="B1041" s="1594" t="s">
        <v>2302</v>
      </c>
      <c r="C1041" s="1595" t="s">
        <v>1533</v>
      </c>
      <c r="D1041" s="1596">
        <v>5</v>
      </c>
    </row>
    <row r="1042" spans="1:4" ht="29.25" customHeight="1" thickBot="1" x14ac:dyDescent="0.3">
      <c r="A1042" s="2336"/>
      <c r="B1042" s="1594" t="s">
        <v>2303</v>
      </c>
      <c r="C1042" s="1595" t="s">
        <v>1550</v>
      </c>
      <c r="D1042" s="1596">
        <v>1</v>
      </c>
    </row>
    <row r="1043" spans="1:4" ht="29.25" customHeight="1" thickBot="1" x14ac:dyDescent="0.3">
      <c r="A1043" s="2336"/>
      <c r="B1043" s="1594" t="s">
        <v>1566</v>
      </c>
      <c r="C1043" s="1595" t="s">
        <v>1533</v>
      </c>
      <c r="D1043" s="1596">
        <v>1</v>
      </c>
    </row>
    <row r="1044" spans="1:4" ht="29.25" customHeight="1" thickBot="1" x14ac:dyDescent="0.3">
      <c r="A1044" s="2336"/>
      <c r="B1044" s="1594" t="s">
        <v>1686</v>
      </c>
      <c r="C1044" s="1595" t="s">
        <v>1533</v>
      </c>
      <c r="D1044" s="1596">
        <v>735</v>
      </c>
    </row>
    <row r="1045" spans="1:4" ht="29.25" customHeight="1" thickBot="1" x14ac:dyDescent="0.3">
      <c r="A1045" s="2336"/>
      <c r="B1045" s="1594" t="s">
        <v>1778</v>
      </c>
      <c r="C1045" s="1595" t="s">
        <v>1533</v>
      </c>
      <c r="D1045" s="1596">
        <v>247</v>
      </c>
    </row>
    <row r="1046" spans="1:4" ht="29.25" customHeight="1" thickBot="1" x14ac:dyDescent="0.3">
      <c r="A1046" s="2336"/>
      <c r="B1046" s="1594" t="s">
        <v>2304</v>
      </c>
      <c r="C1046" s="1595" t="s">
        <v>1533</v>
      </c>
      <c r="D1046" s="1596">
        <v>33</v>
      </c>
    </row>
    <row r="1047" spans="1:4" ht="29.25" customHeight="1" thickBot="1" x14ac:dyDescent="0.3">
      <c r="A1047" s="2336"/>
      <c r="B1047" s="1594" t="s">
        <v>2305</v>
      </c>
      <c r="C1047" s="1595" t="s">
        <v>1533</v>
      </c>
      <c r="D1047" s="1596">
        <v>80</v>
      </c>
    </row>
    <row r="1048" spans="1:4" ht="29.25" customHeight="1" thickBot="1" x14ac:dyDescent="0.3">
      <c r="A1048" s="2336"/>
      <c r="B1048" s="1594" t="s">
        <v>2180</v>
      </c>
      <c r="C1048" s="1595" t="s">
        <v>1533</v>
      </c>
      <c r="D1048" s="1596">
        <v>7</v>
      </c>
    </row>
    <row r="1049" spans="1:4" ht="29.25" customHeight="1" thickBot="1" x14ac:dyDescent="0.3">
      <c r="A1049" s="2336"/>
      <c r="B1049" s="1594" t="s">
        <v>2306</v>
      </c>
      <c r="C1049" s="1595" t="s">
        <v>1533</v>
      </c>
      <c r="D1049" s="1597">
        <v>6509</v>
      </c>
    </row>
    <row r="1050" spans="1:4" ht="29.25" customHeight="1" thickBot="1" x14ac:dyDescent="0.3">
      <c r="A1050" s="2336"/>
      <c r="B1050" s="1594" t="s">
        <v>1584</v>
      </c>
      <c r="C1050" s="1595" t="s">
        <v>269</v>
      </c>
      <c r="D1050" s="1596">
        <v>95</v>
      </c>
    </row>
    <row r="1051" spans="1:4" ht="29.25" customHeight="1" thickBot="1" x14ac:dyDescent="0.3">
      <c r="A1051" s="2336"/>
      <c r="B1051" s="1594" t="s">
        <v>2307</v>
      </c>
      <c r="C1051" s="1595" t="s">
        <v>1533</v>
      </c>
      <c r="D1051" s="1596">
        <v>71</v>
      </c>
    </row>
    <row r="1052" spans="1:4" ht="29.25" customHeight="1" thickBot="1" x14ac:dyDescent="0.3">
      <c r="A1052" s="2336"/>
      <c r="B1052" s="1594" t="s">
        <v>2308</v>
      </c>
      <c r="C1052" s="1595" t="s">
        <v>1550</v>
      </c>
      <c r="D1052" s="1596">
        <v>670</v>
      </c>
    </row>
    <row r="1053" spans="1:4" ht="29.25" customHeight="1" thickBot="1" x14ac:dyDescent="0.3">
      <c r="A1053" s="2336"/>
      <c r="B1053" s="1594" t="s">
        <v>2309</v>
      </c>
      <c r="C1053" s="1595" t="s">
        <v>1533</v>
      </c>
      <c r="D1053" s="1596">
        <v>20</v>
      </c>
    </row>
    <row r="1054" spans="1:4" ht="29.25" customHeight="1" thickBot="1" x14ac:dyDescent="0.3">
      <c r="A1054" s="2336"/>
      <c r="B1054" s="1594" t="s">
        <v>2310</v>
      </c>
      <c r="C1054" s="1595" t="s">
        <v>1533</v>
      </c>
      <c r="D1054" s="1596">
        <v>20</v>
      </c>
    </row>
    <row r="1055" spans="1:4" ht="29.25" customHeight="1" thickBot="1" x14ac:dyDescent="0.3">
      <c r="A1055" s="2336"/>
      <c r="B1055" s="1594" t="s">
        <v>2311</v>
      </c>
      <c r="C1055" s="1595" t="s">
        <v>1533</v>
      </c>
      <c r="D1055" s="1596">
        <v>2</v>
      </c>
    </row>
    <row r="1056" spans="1:4" ht="29.25" customHeight="1" thickBot="1" x14ac:dyDescent="0.3">
      <c r="A1056" s="2336"/>
      <c r="B1056" s="1594" t="s">
        <v>2312</v>
      </c>
      <c r="C1056" s="1595" t="s">
        <v>1550</v>
      </c>
      <c r="D1056" s="1596">
        <v>85</v>
      </c>
    </row>
    <row r="1057" spans="1:4" ht="29.25" customHeight="1" thickBot="1" x14ac:dyDescent="0.3">
      <c r="A1057" s="2336"/>
      <c r="B1057" s="1594" t="s">
        <v>2313</v>
      </c>
      <c r="C1057" s="1595" t="s">
        <v>1533</v>
      </c>
      <c r="D1057" s="1596">
        <v>30</v>
      </c>
    </row>
    <row r="1058" spans="1:4" ht="29.25" customHeight="1" thickBot="1" x14ac:dyDescent="0.3">
      <c r="A1058" s="2336"/>
      <c r="B1058" s="1594" t="s">
        <v>2314</v>
      </c>
      <c r="C1058" s="1595" t="s">
        <v>1533</v>
      </c>
      <c r="D1058" s="1596">
        <v>1</v>
      </c>
    </row>
    <row r="1059" spans="1:4" ht="29.25" customHeight="1" thickBot="1" x14ac:dyDescent="0.3">
      <c r="A1059" s="2336"/>
      <c r="B1059" s="1594" t="s">
        <v>2315</v>
      </c>
      <c r="C1059" s="1595" t="s">
        <v>1533</v>
      </c>
      <c r="D1059" s="1597">
        <v>3390</v>
      </c>
    </row>
    <row r="1060" spans="1:4" ht="29.25" customHeight="1" thickBot="1" x14ac:dyDescent="0.3">
      <c r="A1060" s="2336"/>
      <c r="B1060" s="1594" t="s">
        <v>1598</v>
      </c>
      <c r="C1060" s="1595" t="s">
        <v>1533</v>
      </c>
      <c r="D1060" s="1597">
        <v>11220</v>
      </c>
    </row>
    <row r="1061" spans="1:4" ht="29.25" customHeight="1" thickBot="1" x14ac:dyDescent="0.3">
      <c r="A1061" s="2336"/>
      <c r="B1061" s="1594" t="s">
        <v>2316</v>
      </c>
      <c r="C1061" s="1595" t="s">
        <v>1533</v>
      </c>
      <c r="D1061" s="1597">
        <v>37000</v>
      </c>
    </row>
    <row r="1062" spans="1:4" ht="29.25" customHeight="1" thickBot="1" x14ac:dyDescent="0.3">
      <c r="A1062" s="2336"/>
      <c r="B1062" s="1594" t="s">
        <v>2317</v>
      </c>
      <c r="C1062" s="1595" t="s">
        <v>1533</v>
      </c>
      <c r="D1062" s="1597">
        <v>171800</v>
      </c>
    </row>
    <row r="1063" spans="1:4" ht="29.25" customHeight="1" thickBot="1" x14ac:dyDescent="0.3">
      <c r="A1063" s="2336"/>
      <c r="B1063" s="1594" t="s">
        <v>2318</v>
      </c>
      <c r="C1063" s="1595" t="s">
        <v>1533</v>
      </c>
      <c r="D1063" s="1596">
        <v>8</v>
      </c>
    </row>
    <row r="1064" spans="1:4" ht="29.25" customHeight="1" thickBot="1" x14ac:dyDescent="0.3">
      <c r="A1064" s="2336"/>
      <c r="B1064" s="1594" t="s">
        <v>2319</v>
      </c>
      <c r="C1064" s="1595" t="s">
        <v>1533</v>
      </c>
      <c r="D1064" s="1596">
        <v>5</v>
      </c>
    </row>
    <row r="1065" spans="1:4" ht="29.25" customHeight="1" thickBot="1" x14ac:dyDescent="0.3">
      <c r="A1065" s="2336"/>
      <c r="B1065" s="1594" t="s">
        <v>2320</v>
      </c>
      <c r="C1065" s="1595" t="s">
        <v>1533</v>
      </c>
      <c r="D1065" s="1596">
        <v>21</v>
      </c>
    </row>
    <row r="1066" spans="1:4" ht="29.25" customHeight="1" thickBot="1" x14ac:dyDescent="0.3">
      <c r="A1066" s="2336"/>
      <c r="B1066" s="1594" t="s">
        <v>2298</v>
      </c>
      <c r="C1066" s="1595" t="s">
        <v>1550</v>
      </c>
      <c r="D1066" s="1596">
        <v>1</v>
      </c>
    </row>
    <row r="1067" spans="1:4" ht="29.25" customHeight="1" thickBot="1" x14ac:dyDescent="0.3">
      <c r="A1067" s="2336"/>
      <c r="B1067" s="1594" t="s">
        <v>1628</v>
      </c>
      <c r="C1067" s="1595" t="s">
        <v>1533</v>
      </c>
      <c r="D1067" s="1596">
        <v>7</v>
      </c>
    </row>
    <row r="1068" spans="1:4" ht="29.25" customHeight="1" thickBot="1" x14ac:dyDescent="0.3">
      <c r="A1068" s="2336"/>
      <c r="B1068" s="1594" t="s">
        <v>2321</v>
      </c>
      <c r="C1068" s="1595" t="s">
        <v>269</v>
      </c>
      <c r="D1068" s="1596">
        <v>100</v>
      </c>
    </row>
    <row r="1069" spans="1:4" ht="29.25" customHeight="1" thickBot="1" x14ac:dyDescent="0.3">
      <c r="A1069" s="2336"/>
      <c r="B1069" s="1594" t="s">
        <v>1741</v>
      </c>
      <c r="C1069" s="1595" t="s">
        <v>1828</v>
      </c>
      <c r="D1069" s="1597">
        <v>11154</v>
      </c>
    </row>
    <row r="1070" spans="1:4" ht="29.25" customHeight="1" thickBot="1" x14ac:dyDescent="0.3">
      <c r="A1070" s="2336"/>
      <c r="B1070" s="1594" t="s">
        <v>1627</v>
      </c>
      <c r="C1070" s="1595" t="s">
        <v>1533</v>
      </c>
      <c r="D1070" s="1596">
        <v>2</v>
      </c>
    </row>
    <row r="1071" spans="1:4" ht="29.25" customHeight="1" thickBot="1" x14ac:dyDescent="0.3">
      <c r="A1071" s="2336"/>
      <c r="B1071" s="1594" t="s">
        <v>2299</v>
      </c>
      <c r="C1071" s="1595" t="s">
        <v>1533</v>
      </c>
      <c r="D1071" s="1596">
        <v>1</v>
      </c>
    </row>
    <row r="1072" spans="1:4" ht="29.25" customHeight="1" thickBot="1" x14ac:dyDescent="0.3">
      <c r="A1072" s="2336"/>
      <c r="B1072" s="1594" t="s">
        <v>1628</v>
      </c>
      <c r="C1072" s="1595" t="s">
        <v>1533</v>
      </c>
      <c r="D1072" s="1596">
        <v>1</v>
      </c>
    </row>
    <row r="1073" spans="1:4" ht="29.25" customHeight="1" thickBot="1" x14ac:dyDescent="0.3">
      <c r="A1073" s="2336"/>
      <c r="B1073" s="1594" t="s">
        <v>2322</v>
      </c>
      <c r="C1073" s="1595" t="s">
        <v>1533</v>
      </c>
      <c r="D1073" s="1596">
        <v>1</v>
      </c>
    </row>
    <row r="1074" spans="1:4" ht="29.25" customHeight="1" thickBot="1" x14ac:dyDescent="0.3">
      <c r="A1074" s="2336"/>
      <c r="B1074" s="1594" t="s">
        <v>1630</v>
      </c>
      <c r="C1074" s="1595" t="s">
        <v>1533</v>
      </c>
      <c r="D1074" s="1596">
        <v>12</v>
      </c>
    </row>
    <row r="1075" spans="1:4" ht="29.25" customHeight="1" thickBot="1" x14ac:dyDescent="0.3">
      <c r="A1075" s="2336"/>
      <c r="B1075" s="1594" t="s">
        <v>1631</v>
      </c>
      <c r="C1075" s="1595" t="s">
        <v>1550</v>
      </c>
      <c r="D1075" s="1596">
        <v>1</v>
      </c>
    </row>
    <row r="1076" spans="1:4" ht="29.25" customHeight="1" thickBot="1" x14ac:dyDescent="0.3">
      <c r="A1076" s="2336"/>
      <c r="B1076" s="1594" t="s">
        <v>2323</v>
      </c>
      <c r="C1076" s="1595" t="s">
        <v>1533</v>
      </c>
      <c r="D1076" s="1596">
        <v>1</v>
      </c>
    </row>
    <row r="1077" spans="1:4" ht="29.25" customHeight="1" thickBot="1" x14ac:dyDescent="0.3">
      <c r="A1077" s="2336"/>
      <c r="B1077" s="1594" t="s">
        <v>2323</v>
      </c>
      <c r="C1077" s="1595" t="s">
        <v>1533</v>
      </c>
      <c r="D1077" s="1596">
        <v>1</v>
      </c>
    </row>
    <row r="1078" spans="1:4" ht="29.25" customHeight="1" thickBot="1" x14ac:dyDescent="0.3">
      <c r="A1078" s="2336"/>
      <c r="B1078" s="1594" t="s">
        <v>2324</v>
      </c>
      <c r="C1078" s="1595" t="s">
        <v>1533</v>
      </c>
      <c r="D1078" s="1596">
        <v>64</v>
      </c>
    </row>
    <row r="1079" spans="1:4" ht="29.25" customHeight="1" thickBot="1" x14ac:dyDescent="0.3">
      <c r="A1079" s="2336"/>
      <c r="B1079" s="1594" t="s">
        <v>2325</v>
      </c>
      <c r="C1079" s="1595" t="s">
        <v>1533</v>
      </c>
      <c r="D1079" s="1596">
        <v>32</v>
      </c>
    </row>
    <row r="1080" spans="1:4" ht="29.25" customHeight="1" thickBot="1" x14ac:dyDescent="0.3">
      <c r="A1080" s="2336"/>
      <c r="B1080" s="1594" t="s">
        <v>1642</v>
      </c>
      <c r="C1080" s="1595" t="s">
        <v>1533</v>
      </c>
      <c r="D1080" s="1596">
        <v>100</v>
      </c>
    </row>
    <row r="1081" spans="1:4" ht="29.25" customHeight="1" thickBot="1" x14ac:dyDescent="0.3">
      <c r="A1081" s="2336" t="s">
        <v>1415</v>
      </c>
      <c r="B1081" s="1594" t="s">
        <v>2326</v>
      </c>
      <c r="C1081" s="1595" t="s">
        <v>1533</v>
      </c>
      <c r="D1081" s="1596">
        <v>1</v>
      </c>
    </row>
    <row r="1082" spans="1:4" ht="29.25" customHeight="1" thickBot="1" x14ac:dyDescent="0.3">
      <c r="A1082" s="2336"/>
      <c r="B1082" s="1594" t="s">
        <v>2327</v>
      </c>
      <c r="C1082" s="1595" t="s">
        <v>1533</v>
      </c>
      <c r="D1082" s="1596">
        <v>124</v>
      </c>
    </row>
    <row r="1083" spans="1:4" ht="29.25" customHeight="1" thickBot="1" x14ac:dyDescent="0.3">
      <c r="A1083" s="2336"/>
      <c r="B1083" s="1594" t="s">
        <v>2328</v>
      </c>
      <c r="C1083" s="1595" t="s">
        <v>1533</v>
      </c>
      <c r="D1083" s="1596">
        <v>13</v>
      </c>
    </row>
    <row r="1084" spans="1:4" ht="29.25" customHeight="1" thickBot="1" x14ac:dyDescent="0.3">
      <c r="A1084" s="2336"/>
      <c r="B1084" s="1594" t="s">
        <v>2329</v>
      </c>
      <c r="C1084" s="1595" t="s">
        <v>1533</v>
      </c>
      <c r="D1084" s="1597">
        <v>1500</v>
      </c>
    </row>
    <row r="1085" spans="1:4" ht="29.25" customHeight="1" thickBot="1" x14ac:dyDescent="0.3">
      <c r="A1085" s="2336"/>
      <c r="B1085" s="1594" t="s">
        <v>2330</v>
      </c>
      <c r="C1085" s="1595" t="s">
        <v>1533</v>
      </c>
      <c r="D1085" s="1596">
        <v>6</v>
      </c>
    </row>
    <row r="1086" spans="1:4" ht="29.25" customHeight="1" thickBot="1" x14ac:dyDescent="0.3">
      <c r="A1086" s="2336"/>
      <c r="B1086" s="1594" t="s">
        <v>2331</v>
      </c>
      <c r="C1086" s="1595" t="s">
        <v>1533</v>
      </c>
      <c r="D1086" s="1596">
        <v>3</v>
      </c>
    </row>
    <row r="1087" spans="1:4" ht="29.25" customHeight="1" thickBot="1" x14ac:dyDescent="0.3">
      <c r="A1087" s="2336"/>
      <c r="B1087" s="1594" t="s">
        <v>1666</v>
      </c>
      <c r="C1087" s="1595" t="s">
        <v>1533</v>
      </c>
      <c r="D1087" s="1596">
        <v>2</v>
      </c>
    </row>
    <row r="1088" spans="1:4" ht="29.25" customHeight="1" thickBot="1" x14ac:dyDescent="0.3">
      <c r="A1088" s="2336"/>
      <c r="B1088" s="1594" t="s">
        <v>1564</v>
      </c>
      <c r="C1088" s="1595" t="s">
        <v>1533</v>
      </c>
      <c r="D1088" s="1596">
        <v>2</v>
      </c>
    </row>
    <row r="1089" spans="1:4" ht="29.25" customHeight="1" thickBot="1" x14ac:dyDescent="0.3">
      <c r="A1089" s="2336"/>
      <c r="B1089" s="1594" t="s">
        <v>2332</v>
      </c>
      <c r="C1089" s="1595" t="s">
        <v>1533</v>
      </c>
      <c r="D1089" s="1596">
        <v>39</v>
      </c>
    </row>
    <row r="1090" spans="1:4" ht="29.25" customHeight="1" thickBot="1" x14ac:dyDescent="0.3">
      <c r="A1090" s="2336"/>
      <c r="B1090" s="1594" t="s">
        <v>2333</v>
      </c>
      <c r="C1090" s="1595" t="s">
        <v>1533</v>
      </c>
      <c r="D1090" s="1596">
        <v>6</v>
      </c>
    </row>
    <row r="1091" spans="1:4" ht="29.25" customHeight="1" thickBot="1" x14ac:dyDescent="0.3">
      <c r="A1091" s="2336"/>
      <c r="B1091" s="1594" t="s">
        <v>1584</v>
      </c>
      <c r="C1091" s="1595" t="s">
        <v>269</v>
      </c>
      <c r="D1091" s="1596">
        <v>6</v>
      </c>
    </row>
    <row r="1092" spans="1:4" ht="29.25" customHeight="1" thickBot="1" x14ac:dyDescent="0.3">
      <c r="A1092" s="2336"/>
      <c r="B1092" s="1594" t="s">
        <v>2334</v>
      </c>
      <c r="C1092" s="1595" t="s">
        <v>1533</v>
      </c>
      <c r="D1092" s="1597">
        <v>22000</v>
      </c>
    </row>
    <row r="1093" spans="1:4" ht="29.25" customHeight="1" thickBot="1" x14ac:dyDescent="0.3">
      <c r="A1093" s="2336"/>
      <c r="B1093" s="1594" t="s">
        <v>2335</v>
      </c>
      <c r="C1093" s="1595" t="s">
        <v>1533</v>
      </c>
      <c r="D1093" s="1596">
        <v>60</v>
      </c>
    </row>
    <row r="1094" spans="1:4" ht="29.25" customHeight="1" thickBot="1" x14ac:dyDescent="0.3">
      <c r="A1094" s="2336"/>
      <c r="B1094" s="1594" t="s">
        <v>2336</v>
      </c>
      <c r="C1094" s="1595" t="s">
        <v>1533</v>
      </c>
      <c r="D1094" s="1596">
        <v>13</v>
      </c>
    </row>
    <row r="1095" spans="1:4" ht="29.25" customHeight="1" thickBot="1" x14ac:dyDescent="0.3">
      <c r="A1095" s="2336"/>
      <c r="B1095" s="1594" t="s">
        <v>2337</v>
      </c>
      <c r="C1095" s="1595" t="s">
        <v>1533</v>
      </c>
      <c r="D1095" s="1597">
        <v>16743</v>
      </c>
    </row>
    <row r="1096" spans="1:4" ht="29.25" customHeight="1" thickBot="1" x14ac:dyDescent="0.3">
      <c r="A1096" s="2336"/>
      <c r="B1096" s="1594" t="s">
        <v>2338</v>
      </c>
      <c r="C1096" s="1595" t="s">
        <v>1533</v>
      </c>
      <c r="D1096" s="1597">
        <v>16743</v>
      </c>
    </row>
    <row r="1097" spans="1:4" ht="29.25" customHeight="1" thickBot="1" x14ac:dyDescent="0.3">
      <c r="A1097" s="2336"/>
      <c r="B1097" s="1594" t="s">
        <v>2339</v>
      </c>
      <c r="C1097" s="1595" t="s">
        <v>1533</v>
      </c>
      <c r="D1097" s="1596">
        <v>58</v>
      </c>
    </row>
    <row r="1098" spans="1:4" ht="29.25" customHeight="1" thickBot="1" x14ac:dyDescent="0.3">
      <c r="A1098" s="2336"/>
      <c r="B1098" s="1594" t="s">
        <v>2340</v>
      </c>
      <c r="C1098" s="1595" t="s">
        <v>1533</v>
      </c>
      <c r="D1098" s="1597">
        <v>101400</v>
      </c>
    </row>
    <row r="1099" spans="1:4" ht="29.25" customHeight="1" thickBot="1" x14ac:dyDescent="0.3">
      <c r="A1099" s="2336"/>
      <c r="B1099" s="1594" t="s">
        <v>2341</v>
      </c>
      <c r="C1099" s="1595" t="s">
        <v>1533</v>
      </c>
      <c r="D1099" s="1596">
        <v>3</v>
      </c>
    </row>
    <row r="1100" spans="1:4" ht="29.25" customHeight="1" thickBot="1" x14ac:dyDescent="0.3">
      <c r="A1100" s="2336"/>
      <c r="B1100" s="1594" t="s">
        <v>2342</v>
      </c>
      <c r="C1100" s="1595" t="s">
        <v>1533</v>
      </c>
      <c r="D1100" s="1596">
        <v>3</v>
      </c>
    </row>
    <row r="1101" spans="1:4" ht="29.25" customHeight="1" thickBot="1" x14ac:dyDescent="0.3">
      <c r="A1101" s="2336"/>
      <c r="B1101" s="1594" t="s">
        <v>1629</v>
      </c>
      <c r="C1101" s="1595" t="s">
        <v>1533</v>
      </c>
      <c r="D1101" s="1596">
        <v>1</v>
      </c>
    </row>
    <row r="1102" spans="1:4" ht="29.25" customHeight="1" thickBot="1" x14ac:dyDescent="0.3">
      <c r="A1102" s="2336"/>
      <c r="B1102" s="1594" t="s">
        <v>1630</v>
      </c>
      <c r="C1102" s="1595" t="s">
        <v>1533</v>
      </c>
      <c r="D1102" s="1596">
        <v>50</v>
      </c>
    </row>
    <row r="1103" spans="1:4" ht="29.25" customHeight="1" thickBot="1" x14ac:dyDescent="0.3">
      <c r="A1103" s="2336"/>
      <c r="B1103" s="1594" t="s">
        <v>2343</v>
      </c>
      <c r="C1103" s="1595" t="s">
        <v>1533</v>
      </c>
      <c r="D1103" s="1596">
        <v>1</v>
      </c>
    </row>
    <row r="1104" spans="1:4" ht="29.25" customHeight="1" thickBot="1" x14ac:dyDescent="0.3">
      <c r="A1104" s="2336"/>
      <c r="B1104" s="1594" t="s">
        <v>1631</v>
      </c>
      <c r="C1104" s="1595" t="s">
        <v>1533</v>
      </c>
      <c r="D1104" s="1596">
        <v>0</v>
      </c>
    </row>
    <row r="1105" spans="1:4" ht="29.25" customHeight="1" thickBot="1" x14ac:dyDescent="0.3">
      <c r="A1105" s="2336"/>
      <c r="B1105" s="1594" t="s">
        <v>2344</v>
      </c>
      <c r="C1105" s="1595" t="s">
        <v>1533</v>
      </c>
      <c r="D1105" s="1596">
        <v>2</v>
      </c>
    </row>
    <row r="1106" spans="1:4" ht="29.25" customHeight="1" thickBot="1" x14ac:dyDescent="0.3">
      <c r="A1106" s="2336" t="s">
        <v>1416</v>
      </c>
      <c r="B1106" s="1594" t="s">
        <v>1655</v>
      </c>
      <c r="C1106" s="1595" t="s">
        <v>1533</v>
      </c>
      <c r="D1106" s="1596">
        <v>59</v>
      </c>
    </row>
    <row r="1107" spans="1:4" ht="29.25" customHeight="1" thickBot="1" x14ac:dyDescent="0.3">
      <c r="A1107" s="2336"/>
      <c r="B1107" s="1594" t="s">
        <v>2345</v>
      </c>
      <c r="C1107" s="1595" t="s">
        <v>269</v>
      </c>
      <c r="D1107" s="1596">
        <v>100</v>
      </c>
    </row>
    <row r="1108" spans="1:4" ht="29.25" customHeight="1" thickBot="1" x14ac:dyDescent="0.3">
      <c r="A1108" s="2336"/>
      <c r="B1108" s="1594" t="s">
        <v>2346</v>
      </c>
      <c r="C1108" s="1595" t="s">
        <v>1533</v>
      </c>
      <c r="D1108" s="1596">
        <v>10</v>
      </c>
    </row>
    <row r="1109" spans="1:4" ht="29.25" customHeight="1" thickBot="1" x14ac:dyDescent="0.3">
      <c r="A1109" s="2336"/>
      <c r="B1109" s="1594" t="s">
        <v>2347</v>
      </c>
      <c r="C1109" s="1595" t="s">
        <v>1533</v>
      </c>
      <c r="D1109" s="1597">
        <v>400000</v>
      </c>
    </row>
    <row r="1110" spans="1:4" ht="29.25" customHeight="1" thickBot="1" x14ac:dyDescent="0.3">
      <c r="A1110" s="2336"/>
      <c r="B1110" s="1594" t="s">
        <v>1561</v>
      </c>
      <c r="C1110" s="1595" t="s">
        <v>1533</v>
      </c>
      <c r="D1110" s="1597">
        <v>1200</v>
      </c>
    </row>
    <row r="1111" spans="1:4" ht="29.25" customHeight="1" thickBot="1" x14ac:dyDescent="0.3">
      <c r="A1111" s="2336"/>
      <c r="B1111" s="1594" t="s">
        <v>1574</v>
      </c>
      <c r="C1111" s="1595" t="s">
        <v>1533</v>
      </c>
      <c r="D1111" s="1596">
        <v>19</v>
      </c>
    </row>
    <row r="1112" spans="1:4" ht="29.25" customHeight="1" thickBot="1" x14ac:dyDescent="0.3">
      <c r="A1112" s="2336"/>
      <c r="B1112" s="1594" t="s">
        <v>1584</v>
      </c>
      <c r="C1112" s="1595" t="s">
        <v>269</v>
      </c>
      <c r="D1112" s="1596">
        <v>100</v>
      </c>
    </row>
    <row r="1113" spans="1:4" ht="29.25" customHeight="1" thickBot="1" x14ac:dyDescent="0.3">
      <c r="A1113" s="2336"/>
      <c r="B1113" s="1594" t="s">
        <v>1598</v>
      </c>
      <c r="C1113" s="1595" t="s">
        <v>1533</v>
      </c>
      <c r="D1113" s="1597">
        <v>9351</v>
      </c>
    </row>
    <row r="1114" spans="1:4" ht="29.25" customHeight="1" thickBot="1" x14ac:dyDescent="0.3">
      <c r="A1114" s="2336"/>
      <c r="B1114" s="1594" t="s">
        <v>2348</v>
      </c>
      <c r="C1114" s="1595" t="s">
        <v>269</v>
      </c>
      <c r="D1114" s="1596">
        <v>100</v>
      </c>
    </row>
    <row r="1115" spans="1:4" ht="29.25" customHeight="1" thickBot="1" x14ac:dyDescent="0.3">
      <c r="A1115" s="2336"/>
      <c r="B1115" s="1594" t="s">
        <v>2297</v>
      </c>
      <c r="C1115" s="1595" t="s">
        <v>1550</v>
      </c>
      <c r="D1115" s="1596">
        <v>4</v>
      </c>
    </row>
    <row r="1116" spans="1:4" ht="29.25" customHeight="1" thickBot="1" x14ac:dyDescent="0.3">
      <c r="A1116" s="2336"/>
      <c r="B1116" s="1594" t="s">
        <v>1625</v>
      </c>
      <c r="C1116" s="1595" t="s">
        <v>1533</v>
      </c>
      <c r="D1116" s="1596">
        <v>32</v>
      </c>
    </row>
    <row r="1117" spans="1:4" ht="29.25" customHeight="1" thickBot="1" x14ac:dyDescent="0.3">
      <c r="A1117" s="2336"/>
      <c r="B1117" s="1594" t="s">
        <v>2349</v>
      </c>
      <c r="C1117" s="1595" t="s">
        <v>1533</v>
      </c>
      <c r="D1117" s="1596">
        <v>1</v>
      </c>
    </row>
    <row r="1118" spans="1:4" ht="29.25" customHeight="1" thickBot="1" x14ac:dyDescent="0.3">
      <c r="A1118" s="2336"/>
      <c r="B1118" s="1594" t="s">
        <v>1631</v>
      </c>
      <c r="C1118" s="1595" t="s">
        <v>1533</v>
      </c>
      <c r="D1118" s="1596">
        <v>4</v>
      </c>
    </row>
    <row r="1119" spans="1:4" ht="29.25" customHeight="1" thickBot="1" x14ac:dyDescent="0.3">
      <c r="A1119" s="2336"/>
      <c r="B1119" s="1594" t="s">
        <v>2350</v>
      </c>
      <c r="C1119" s="1595" t="s">
        <v>1533</v>
      </c>
      <c r="D1119" s="1597">
        <v>135240</v>
      </c>
    </row>
    <row r="1120" spans="1:4" ht="29.25" customHeight="1" thickBot="1" x14ac:dyDescent="0.3">
      <c r="A1120" s="2336" t="s">
        <v>1399</v>
      </c>
      <c r="B1120" s="1594" t="s">
        <v>1655</v>
      </c>
      <c r="C1120" s="1595" t="s">
        <v>1533</v>
      </c>
      <c r="D1120" s="1596">
        <v>50</v>
      </c>
    </row>
    <row r="1121" spans="1:4" ht="29.25" customHeight="1" thickBot="1" x14ac:dyDescent="0.3">
      <c r="A1121" s="2336"/>
      <c r="B1121" s="1594" t="s">
        <v>2351</v>
      </c>
      <c r="C1121" s="1595" t="s">
        <v>1533</v>
      </c>
      <c r="D1121" s="1596">
        <v>3</v>
      </c>
    </row>
    <row r="1122" spans="1:4" ht="29.25" customHeight="1" thickBot="1" x14ac:dyDescent="0.3">
      <c r="A1122" s="2336"/>
      <c r="B1122" s="1594" t="s">
        <v>2352</v>
      </c>
      <c r="C1122" s="1595" t="s">
        <v>1533</v>
      </c>
      <c r="D1122" s="1597">
        <v>2900</v>
      </c>
    </row>
    <row r="1123" spans="1:4" ht="29.25" customHeight="1" thickBot="1" x14ac:dyDescent="0.3">
      <c r="A1123" s="2336"/>
      <c r="B1123" s="1594" t="s">
        <v>1561</v>
      </c>
      <c r="C1123" s="1595" t="s">
        <v>1562</v>
      </c>
      <c r="D1123" s="1596">
        <v>600</v>
      </c>
    </row>
    <row r="1124" spans="1:4" ht="29.25" customHeight="1" thickBot="1" x14ac:dyDescent="0.3">
      <c r="A1124" s="2336"/>
      <c r="B1124" s="1594" t="s">
        <v>1568</v>
      </c>
      <c r="C1124" s="1595" t="s">
        <v>1533</v>
      </c>
      <c r="D1124" s="1597">
        <v>3500000</v>
      </c>
    </row>
    <row r="1125" spans="1:4" ht="29.25" customHeight="1" thickBot="1" x14ac:dyDescent="0.3">
      <c r="A1125" s="2336"/>
      <c r="B1125" s="1594" t="s">
        <v>1584</v>
      </c>
      <c r="C1125" s="1595" t="s">
        <v>269</v>
      </c>
      <c r="D1125" s="1596">
        <v>12</v>
      </c>
    </row>
    <row r="1126" spans="1:4" ht="29.25" customHeight="1" thickBot="1" x14ac:dyDescent="0.3">
      <c r="A1126" s="2336"/>
      <c r="B1126" s="1594" t="s">
        <v>2353</v>
      </c>
      <c r="C1126" s="1595" t="s">
        <v>1533</v>
      </c>
      <c r="D1126" s="1596">
        <v>14</v>
      </c>
    </row>
    <row r="1127" spans="1:4" ht="29.25" customHeight="1" thickBot="1" x14ac:dyDescent="0.3">
      <c r="A1127" s="2336"/>
      <c r="B1127" s="1594" t="s">
        <v>2354</v>
      </c>
      <c r="C1127" s="1595" t="s">
        <v>1533</v>
      </c>
      <c r="D1127" s="1596">
        <v>2</v>
      </c>
    </row>
    <row r="1128" spans="1:4" ht="29.25" customHeight="1" thickBot="1" x14ac:dyDescent="0.3">
      <c r="A1128" s="2336"/>
      <c r="B1128" s="1594" t="s">
        <v>1818</v>
      </c>
      <c r="C1128" s="1595" t="s">
        <v>1533</v>
      </c>
      <c r="D1128" s="1596">
        <v>30</v>
      </c>
    </row>
    <row r="1129" spans="1:4" ht="29.25" customHeight="1" thickBot="1" x14ac:dyDescent="0.3">
      <c r="A1129" s="2336"/>
      <c r="B1129" s="1594" t="s">
        <v>1627</v>
      </c>
      <c r="C1129" s="1595" t="s">
        <v>1533</v>
      </c>
      <c r="D1129" s="1596">
        <v>20</v>
      </c>
    </row>
    <row r="1130" spans="1:4" ht="29.25" customHeight="1" thickBot="1" x14ac:dyDescent="0.3">
      <c r="A1130" s="2336"/>
      <c r="B1130" s="1594" t="s">
        <v>1629</v>
      </c>
      <c r="C1130" s="1595" t="s">
        <v>1533</v>
      </c>
      <c r="D1130" s="1596">
        <v>4</v>
      </c>
    </row>
    <row r="1131" spans="1:4" ht="29.25" customHeight="1" thickBot="1" x14ac:dyDescent="0.3">
      <c r="A1131" s="2336"/>
      <c r="B1131" s="1594" t="s">
        <v>1642</v>
      </c>
      <c r="C1131" s="1595" t="s">
        <v>1533</v>
      </c>
      <c r="D1131" s="1597">
        <v>8703233</v>
      </c>
    </row>
    <row r="1132" spans="1:4" ht="29.25" customHeight="1" thickBot="1" x14ac:dyDescent="0.3">
      <c r="A1132" s="2336"/>
      <c r="B1132" s="1594" t="s">
        <v>2355</v>
      </c>
      <c r="C1132" s="1595" t="s">
        <v>1533</v>
      </c>
      <c r="D1132" s="1596">
        <v>13</v>
      </c>
    </row>
    <row r="1133" spans="1:4" ht="29.25" customHeight="1" thickBot="1" x14ac:dyDescent="0.3">
      <c r="A1133" s="2336" t="s">
        <v>1400</v>
      </c>
      <c r="B1133" s="1594" t="s">
        <v>2356</v>
      </c>
      <c r="C1133" s="1595" t="s">
        <v>1533</v>
      </c>
      <c r="D1133" s="1597">
        <v>2540000</v>
      </c>
    </row>
    <row r="1134" spans="1:4" ht="29.25" customHeight="1" thickBot="1" x14ac:dyDescent="0.3">
      <c r="A1134" s="2336"/>
      <c r="B1134" s="1594" t="s">
        <v>2357</v>
      </c>
      <c r="C1134" s="1595" t="s">
        <v>1533</v>
      </c>
      <c r="D1134" s="1596">
        <v>33</v>
      </c>
    </row>
    <row r="1135" spans="1:4" ht="29.25" customHeight="1" thickBot="1" x14ac:dyDescent="0.3">
      <c r="A1135" s="2336"/>
      <c r="B1135" s="1594" t="s">
        <v>2358</v>
      </c>
      <c r="C1135" s="1595" t="s">
        <v>1533</v>
      </c>
      <c r="D1135" s="1596">
        <v>130</v>
      </c>
    </row>
    <row r="1136" spans="1:4" ht="29.25" customHeight="1" thickBot="1" x14ac:dyDescent="0.3">
      <c r="A1136" s="2336"/>
      <c r="B1136" s="1594" t="s">
        <v>2359</v>
      </c>
      <c r="C1136" s="1595" t="s">
        <v>1533</v>
      </c>
      <c r="D1136" s="1596">
        <v>32</v>
      </c>
    </row>
    <row r="1137" spans="1:4" ht="29.25" customHeight="1" thickBot="1" x14ac:dyDescent="0.3">
      <c r="A1137" s="2336"/>
      <c r="B1137" s="1594" t="s">
        <v>2360</v>
      </c>
      <c r="C1137" s="1595" t="s">
        <v>269</v>
      </c>
      <c r="D1137" s="1596">
        <v>1</v>
      </c>
    </row>
    <row r="1138" spans="1:4" ht="29.25" customHeight="1" thickBot="1" x14ac:dyDescent="0.3">
      <c r="A1138" s="2336"/>
      <c r="B1138" s="1594" t="s">
        <v>2361</v>
      </c>
      <c r="C1138" s="1595" t="s">
        <v>1533</v>
      </c>
      <c r="D1138" s="1596">
        <v>5</v>
      </c>
    </row>
    <row r="1139" spans="1:4" ht="29.25" customHeight="1" thickBot="1" x14ac:dyDescent="0.3">
      <c r="A1139" s="2336"/>
      <c r="B1139" s="1594" t="s">
        <v>2362</v>
      </c>
      <c r="C1139" s="1595" t="s">
        <v>1533</v>
      </c>
      <c r="D1139" s="1597">
        <v>12452</v>
      </c>
    </row>
    <row r="1140" spans="1:4" ht="29.25" customHeight="1" thickBot="1" x14ac:dyDescent="0.3">
      <c r="A1140" s="2336"/>
      <c r="B1140" s="1594" t="s">
        <v>2363</v>
      </c>
      <c r="C1140" s="1595" t="s">
        <v>1533</v>
      </c>
      <c r="D1140" s="1596">
        <v>420</v>
      </c>
    </row>
    <row r="1141" spans="1:4" ht="29.25" customHeight="1" thickBot="1" x14ac:dyDescent="0.3">
      <c r="A1141" s="2336"/>
      <c r="B1141" s="1594" t="s">
        <v>2364</v>
      </c>
      <c r="C1141" s="1595" t="s">
        <v>1533</v>
      </c>
      <c r="D1141" s="1596">
        <v>236</v>
      </c>
    </row>
    <row r="1142" spans="1:4" ht="29.25" customHeight="1" thickBot="1" x14ac:dyDescent="0.3">
      <c r="A1142" s="2336"/>
      <c r="B1142" s="1594" t="s">
        <v>2365</v>
      </c>
      <c r="C1142" s="1595" t="s">
        <v>1533</v>
      </c>
      <c r="D1142" s="1596">
        <v>11</v>
      </c>
    </row>
    <row r="1143" spans="1:4" ht="29.25" customHeight="1" thickBot="1" x14ac:dyDescent="0.3">
      <c r="A1143" s="2336"/>
      <c r="B1143" s="1594" t="s">
        <v>2366</v>
      </c>
      <c r="C1143" s="1595" t="s">
        <v>1533</v>
      </c>
      <c r="D1143" s="1597">
        <v>1629</v>
      </c>
    </row>
    <row r="1144" spans="1:4" ht="29.25" customHeight="1" thickBot="1" x14ac:dyDescent="0.3">
      <c r="A1144" s="2336"/>
      <c r="B1144" s="1594" t="s">
        <v>2367</v>
      </c>
      <c r="C1144" s="1595" t="s">
        <v>1533</v>
      </c>
      <c r="D1144" s="1596">
        <v>1</v>
      </c>
    </row>
    <row r="1145" spans="1:4" ht="29.25" customHeight="1" thickBot="1" x14ac:dyDescent="0.3">
      <c r="A1145" s="2336"/>
      <c r="B1145" s="1594" t="s">
        <v>2368</v>
      </c>
      <c r="C1145" s="1595" t="s">
        <v>1533</v>
      </c>
      <c r="D1145" s="1596">
        <v>4</v>
      </c>
    </row>
    <row r="1146" spans="1:4" ht="29.25" customHeight="1" thickBot="1" x14ac:dyDescent="0.3">
      <c r="A1146" s="2336"/>
      <c r="B1146" s="1594" t="s">
        <v>2369</v>
      </c>
      <c r="C1146" s="1595" t="s">
        <v>1533</v>
      </c>
      <c r="D1146" s="1596">
        <v>32</v>
      </c>
    </row>
    <row r="1147" spans="1:4" ht="29.25" customHeight="1" thickBot="1" x14ac:dyDescent="0.3">
      <c r="A1147" s="2336"/>
      <c r="B1147" s="1594" t="s">
        <v>2370</v>
      </c>
      <c r="C1147" s="1595" t="s">
        <v>1533</v>
      </c>
      <c r="D1147" s="1596">
        <v>10</v>
      </c>
    </row>
    <row r="1148" spans="1:4" ht="29.25" customHeight="1" thickBot="1" x14ac:dyDescent="0.3">
      <c r="A1148" s="2336"/>
      <c r="B1148" s="1594" t="s">
        <v>2371</v>
      </c>
      <c r="C1148" s="1595" t="s">
        <v>1533</v>
      </c>
      <c r="D1148" s="1596">
        <v>15</v>
      </c>
    </row>
    <row r="1149" spans="1:4" ht="29.25" customHeight="1" thickBot="1" x14ac:dyDescent="0.3">
      <c r="A1149" s="2336"/>
      <c r="B1149" s="1594" t="s">
        <v>2372</v>
      </c>
      <c r="C1149" s="1595" t="s">
        <v>1533</v>
      </c>
      <c r="D1149" s="1596">
        <v>24</v>
      </c>
    </row>
    <row r="1150" spans="1:4" ht="29.25" customHeight="1" thickBot="1" x14ac:dyDescent="0.3">
      <c r="A1150" s="2336"/>
      <c r="B1150" s="1594" t="s">
        <v>2373</v>
      </c>
      <c r="C1150" s="1595" t="s">
        <v>1533</v>
      </c>
      <c r="D1150" s="1596">
        <v>25</v>
      </c>
    </row>
    <row r="1151" spans="1:4" ht="29.25" customHeight="1" thickBot="1" x14ac:dyDescent="0.3">
      <c r="A1151" s="2336"/>
      <c r="B1151" s="1594" t="s">
        <v>2374</v>
      </c>
      <c r="C1151" s="1595" t="s">
        <v>1533</v>
      </c>
      <c r="D1151" s="1596">
        <v>9</v>
      </c>
    </row>
    <row r="1152" spans="1:4" ht="29.25" customHeight="1" thickBot="1" x14ac:dyDescent="0.3">
      <c r="A1152" s="2336"/>
      <c r="B1152" s="1594" t="s">
        <v>2375</v>
      </c>
      <c r="C1152" s="1595" t="s">
        <v>1533</v>
      </c>
      <c r="D1152" s="1596">
        <v>14</v>
      </c>
    </row>
    <row r="1153" spans="1:4" ht="29.25" customHeight="1" thickBot="1" x14ac:dyDescent="0.3">
      <c r="A1153" s="2336"/>
      <c r="B1153" s="1594" t="s">
        <v>2376</v>
      </c>
      <c r="C1153" s="1595" t="s">
        <v>1550</v>
      </c>
      <c r="D1153" s="1596">
        <v>10</v>
      </c>
    </row>
    <row r="1154" spans="1:4" ht="29.25" customHeight="1" thickBot="1" x14ac:dyDescent="0.3">
      <c r="A1154" s="2336"/>
      <c r="B1154" s="1594" t="s">
        <v>1557</v>
      </c>
      <c r="C1154" s="1595" t="s">
        <v>1550</v>
      </c>
      <c r="D1154" s="1596">
        <v>12</v>
      </c>
    </row>
    <row r="1155" spans="1:4" ht="29.25" customHeight="1" thickBot="1" x14ac:dyDescent="0.3">
      <c r="A1155" s="2336"/>
      <c r="B1155" s="1594" t="s">
        <v>1558</v>
      </c>
      <c r="C1155" s="1595" t="s">
        <v>1533</v>
      </c>
      <c r="D1155" s="1596">
        <v>5</v>
      </c>
    </row>
    <row r="1156" spans="1:4" ht="29.25" customHeight="1" thickBot="1" x14ac:dyDescent="0.3">
      <c r="A1156" s="2336"/>
      <c r="B1156" s="1594" t="s">
        <v>1559</v>
      </c>
      <c r="C1156" s="1595" t="s">
        <v>1533</v>
      </c>
      <c r="D1156" s="1596">
        <v>22</v>
      </c>
    </row>
    <row r="1157" spans="1:4" ht="29.25" customHeight="1" thickBot="1" x14ac:dyDescent="0.3">
      <c r="A1157" s="2336"/>
      <c r="B1157" s="1594" t="s">
        <v>2377</v>
      </c>
      <c r="C1157" s="1595" t="s">
        <v>1533</v>
      </c>
      <c r="D1157" s="1596">
        <v>316</v>
      </c>
    </row>
    <row r="1158" spans="1:4" ht="29.25" customHeight="1" thickBot="1" x14ac:dyDescent="0.3">
      <c r="A1158" s="2336"/>
      <c r="B1158" s="1594" t="s">
        <v>1672</v>
      </c>
      <c r="C1158" s="1595" t="s">
        <v>1533</v>
      </c>
      <c r="D1158" s="1596">
        <v>17</v>
      </c>
    </row>
    <row r="1159" spans="1:4" ht="29.25" customHeight="1" thickBot="1" x14ac:dyDescent="0.3">
      <c r="A1159" s="2336"/>
      <c r="B1159" s="1594" t="s">
        <v>2378</v>
      </c>
      <c r="C1159" s="1595" t="s">
        <v>1533</v>
      </c>
      <c r="D1159" s="1596">
        <v>34</v>
      </c>
    </row>
    <row r="1160" spans="1:4" ht="29.25" customHeight="1" thickBot="1" x14ac:dyDescent="0.3">
      <c r="A1160" s="2336"/>
      <c r="B1160" s="1594" t="s">
        <v>2379</v>
      </c>
      <c r="C1160" s="1595" t="s">
        <v>1533</v>
      </c>
      <c r="D1160" s="1596">
        <v>57</v>
      </c>
    </row>
    <row r="1161" spans="1:4" ht="29.25" customHeight="1" thickBot="1" x14ac:dyDescent="0.3">
      <c r="A1161" s="2336"/>
      <c r="B1161" s="1594" t="s">
        <v>1563</v>
      </c>
      <c r="C1161" s="1595" t="s">
        <v>1533</v>
      </c>
      <c r="D1161" s="1596">
        <v>18</v>
      </c>
    </row>
    <row r="1162" spans="1:4" ht="29.25" customHeight="1" thickBot="1" x14ac:dyDescent="0.3">
      <c r="A1162" s="2336"/>
      <c r="B1162" s="1594" t="s">
        <v>1564</v>
      </c>
      <c r="C1162" s="1595" t="s">
        <v>1550</v>
      </c>
      <c r="D1162" s="1596">
        <v>13</v>
      </c>
    </row>
    <row r="1163" spans="1:4" ht="29.25" customHeight="1" thickBot="1" x14ac:dyDescent="0.3">
      <c r="A1163" s="2336"/>
      <c r="B1163" s="1594" t="s">
        <v>1563</v>
      </c>
      <c r="C1163" s="1595" t="s">
        <v>1533</v>
      </c>
      <c r="D1163" s="1596">
        <v>4</v>
      </c>
    </row>
    <row r="1164" spans="1:4" ht="29.25" customHeight="1" thickBot="1" x14ac:dyDescent="0.3">
      <c r="A1164" s="2336"/>
      <c r="B1164" s="1594" t="s">
        <v>1679</v>
      </c>
      <c r="C1164" s="1595" t="s">
        <v>1533</v>
      </c>
      <c r="D1164" s="1596">
        <v>4</v>
      </c>
    </row>
    <row r="1165" spans="1:4" ht="29.25" customHeight="1" thickBot="1" x14ac:dyDescent="0.3">
      <c r="A1165" s="2336"/>
      <c r="B1165" s="1594" t="s">
        <v>1566</v>
      </c>
      <c r="C1165" s="1595" t="s">
        <v>1533</v>
      </c>
      <c r="D1165" s="1596">
        <v>1</v>
      </c>
    </row>
    <row r="1166" spans="1:4" ht="29.25" customHeight="1" thickBot="1" x14ac:dyDescent="0.3">
      <c r="A1166" s="2336"/>
      <c r="B1166" s="1594" t="s">
        <v>2380</v>
      </c>
      <c r="C1166" s="1595" t="s">
        <v>1533</v>
      </c>
      <c r="D1166" s="1596">
        <v>56</v>
      </c>
    </row>
    <row r="1167" spans="1:4" ht="29.25" customHeight="1" thickBot="1" x14ac:dyDescent="0.3">
      <c r="A1167" s="2336"/>
      <c r="B1167" s="1594" t="s">
        <v>2381</v>
      </c>
      <c r="C1167" s="1595" t="s">
        <v>1533</v>
      </c>
      <c r="D1167" s="1596">
        <v>344</v>
      </c>
    </row>
    <row r="1168" spans="1:4" ht="29.25" customHeight="1" thickBot="1" x14ac:dyDescent="0.3">
      <c r="A1168" s="2336"/>
      <c r="B1168" s="1594" t="s">
        <v>2382</v>
      </c>
      <c r="C1168" s="1595" t="s">
        <v>1533</v>
      </c>
      <c r="D1168" s="1596">
        <v>37</v>
      </c>
    </row>
    <row r="1169" spans="1:4" ht="29.25" customHeight="1" thickBot="1" x14ac:dyDescent="0.3">
      <c r="A1169" s="2336"/>
      <c r="B1169" s="1594" t="s">
        <v>2383</v>
      </c>
      <c r="C1169" s="1595" t="s">
        <v>1533</v>
      </c>
      <c r="D1169" s="1596">
        <v>42</v>
      </c>
    </row>
    <row r="1170" spans="1:4" ht="29.25" customHeight="1" thickBot="1" x14ac:dyDescent="0.3">
      <c r="A1170" s="2336"/>
      <c r="B1170" s="1594" t="s">
        <v>2384</v>
      </c>
      <c r="C1170" s="1595" t="s">
        <v>1533</v>
      </c>
      <c r="D1170" s="1596">
        <v>1</v>
      </c>
    </row>
    <row r="1171" spans="1:4" ht="29.25" customHeight="1" thickBot="1" x14ac:dyDescent="0.3">
      <c r="A1171" s="2336"/>
      <c r="B1171" s="1594" t="s">
        <v>2385</v>
      </c>
      <c r="C1171" s="1595" t="s">
        <v>1533</v>
      </c>
      <c r="D1171" s="1596">
        <v>134</v>
      </c>
    </row>
    <row r="1172" spans="1:4" ht="29.25" customHeight="1" thickBot="1" x14ac:dyDescent="0.3">
      <c r="A1172" s="2336"/>
      <c r="B1172" s="1594" t="s">
        <v>2386</v>
      </c>
      <c r="C1172" s="1595" t="s">
        <v>1533</v>
      </c>
      <c r="D1172" s="1596">
        <v>1</v>
      </c>
    </row>
    <row r="1173" spans="1:4" ht="29.25" customHeight="1" thickBot="1" x14ac:dyDescent="0.3">
      <c r="A1173" s="2336"/>
      <c r="B1173" s="1594" t="s">
        <v>2387</v>
      </c>
      <c r="C1173" s="1595" t="s">
        <v>1533</v>
      </c>
      <c r="D1173" s="1596">
        <v>124</v>
      </c>
    </row>
    <row r="1174" spans="1:4" ht="29.25" customHeight="1" thickBot="1" x14ac:dyDescent="0.3">
      <c r="A1174" s="2336"/>
      <c r="B1174" s="1594" t="s">
        <v>2388</v>
      </c>
      <c r="C1174" s="1595" t="s">
        <v>1533</v>
      </c>
      <c r="D1174" s="1596">
        <v>1</v>
      </c>
    </row>
    <row r="1175" spans="1:4" ht="29.25" customHeight="1" thickBot="1" x14ac:dyDescent="0.3">
      <c r="A1175" s="2336"/>
      <c r="B1175" s="1594" t="s">
        <v>2389</v>
      </c>
      <c r="C1175" s="1595" t="s">
        <v>1533</v>
      </c>
      <c r="D1175" s="1596">
        <v>12</v>
      </c>
    </row>
    <row r="1176" spans="1:4" ht="29.25" customHeight="1" thickBot="1" x14ac:dyDescent="0.3">
      <c r="A1176" s="2336"/>
      <c r="B1176" s="1594" t="s">
        <v>2390</v>
      </c>
      <c r="C1176" s="1595" t="s">
        <v>1533</v>
      </c>
      <c r="D1176" s="1596">
        <v>107</v>
      </c>
    </row>
    <row r="1177" spans="1:4" ht="29.25" customHeight="1" thickBot="1" x14ac:dyDescent="0.3">
      <c r="A1177" s="2336"/>
      <c r="B1177" s="1594" t="s">
        <v>2391</v>
      </c>
      <c r="C1177" s="1595" t="s">
        <v>1533</v>
      </c>
      <c r="D1177" s="1596">
        <v>32</v>
      </c>
    </row>
    <row r="1178" spans="1:4" ht="29.25" customHeight="1" thickBot="1" x14ac:dyDescent="0.3">
      <c r="A1178" s="2336"/>
      <c r="B1178" s="1594" t="s">
        <v>1852</v>
      </c>
      <c r="C1178" s="1595" t="s">
        <v>1533</v>
      </c>
      <c r="D1178" s="1596">
        <v>115</v>
      </c>
    </row>
    <row r="1179" spans="1:4" ht="29.25" customHeight="1" thickBot="1" x14ac:dyDescent="0.3">
      <c r="A1179" s="2336"/>
      <c r="B1179" s="1594" t="s">
        <v>2392</v>
      </c>
      <c r="C1179" s="1595" t="s">
        <v>1533</v>
      </c>
      <c r="D1179" s="1596">
        <v>10</v>
      </c>
    </row>
    <row r="1180" spans="1:4" ht="29.25" customHeight="1" thickBot="1" x14ac:dyDescent="0.3">
      <c r="A1180" s="2336"/>
      <c r="B1180" s="1594" t="s">
        <v>1584</v>
      </c>
      <c r="C1180" s="1595" t="s">
        <v>269</v>
      </c>
      <c r="D1180" s="1596">
        <v>100</v>
      </c>
    </row>
    <row r="1181" spans="1:4" ht="29.25" customHeight="1" thickBot="1" x14ac:dyDescent="0.3">
      <c r="A1181" s="2336"/>
      <c r="B1181" s="1594" t="s">
        <v>2393</v>
      </c>
      <c r="C1181" s="1595" t="s">
        <v>1533</v>
      </c>
      <c r="D1181" s="1596">
        <v>1</v>
      </c>
    </row>
    <row r="1182" spans="1:4" ht="29.25" customHeight="1" thickBot="1" x14ac:dyDescent="0.3">
      <c r="A1182" s="2336"/>
      <c r="B1182" s="1594" t="s">
        <v>2394</v>
      </c>
      <c r="C1182" s="1595" t="s">
        <v>1533</v>
      </c>
      <c r="D1182" s="1596">
        <v>20</v>
      </c>
    </row>
    <row r="1183" spans="1:4" ht="29.25" customHeight="1" thickBot="1" x14ac:dyDescent="0.3">
      <c r="A1183" s="2336"/>
      <c r="B1183" s="1594" t="s">
        <v>2395</v>
      </c>
      <c r="C1183" s="1595" t="s">
        <v>1533</v>
      </c>
      <c r="D1183" s="1596">
        <v>60</v>
      </c>
    </row>
    <row r="1184" spans="1:4" ht="29.25" customHeight="1" thickBot="1" x14ac:dyDescent="0.3">
      <c r="A1184" s="2336"/>
      <c r="B1184" s="1594" t="s">
        <v>2396</v>
      </c>
      <c r="C1184" s="1595" t="s">
        <v>1533</v>
      </c>
      <c r="D1184" s="1597">
        <v>2000</v>
      </c>
    </row>
    <row r="1185" spans="1:4" ht="29.25" customHeight="1" thickBot="1" x14ac:dyDescent="0.3">
      <c r="A1185" s="2336"/>
      <c r="B1185" s="1594" t="s">
        <v>2397</v>
      </c>
      <c r="C1185" s="1595" t="s">
        <v>1533</v>
      </c>
      <c r="D1185" s="1596">
        <v>58</v>
      </c>
    </row>
    <row r="1186" spans="1:4" ht="29.25" customHeight="1" thickBot="1" x14ac:dyDescent="0.3">
      <c r="A1186" s="2336"/>
      <c r="B1186" s="1594" t="s">
        <v>2398</v>
      </c>
      <c r="C1186" s="1595" t="s">
        <v>1533</v>
      </c>
      <c r="D1186" s="1596">
        <v>6</v>
      </c>
    </row>
    <row r="1187" spans="1:4" ht="29.25" customHeight="1" thickBot="1" x14ac:dyDescent="0.3">
      <c r="A1187" s="2336"/>
      <c r="B1187" s="1594" t="s">
        <v>2399</v>
      </c>
      <c r="C1187" s="1595" t="s">
        <v>1533</v>
      </c>
      <c r="D1187" s="1596">
        <v>15</v>
      </c>
    </row>
    <row r="1188" spans="1:4" ht="29.25" customHeight="1" thickBot="1" x14ac:dyDescent="0.3">
      <c r="A1188" s="2336"/>
      <c r="B1188" s="1594" t="s">
        <v>2400</v>
      </c>
      <c r="C1188" s="1595" t="s">
        <v>1533</v>
      </c>
      <c r="D1188" s="1596">
        <v>16</v>
      </c>
    </row>
    <row r="1189" spans="1:4" ht="29.25" customHeight="1" thickBot="1" x14ac:dyDescent="0.3">
      <c r="A1189" s="2336"/>
      <c r="B1189" s="1594" t="s">
        <v>2401</v>
      </c>
      <c r="C1189" s="1595" t="s">
        <v>1533</v>
      </c>
      <c r="D1189" s="1596">
        <v>5</v>
      </c>
    </row>
    <row r="1190" spans="1:4" ht="29.25" customHeight="1" thickBot="1" x14ac:dyDescent="0.3">
      <c r="A1190" s="2336"/>
      <c r="B1190" s="1594" t="s">
        <v>2402</v>
      </c>
      <c r="C1190" s="1595" t="s">
        <v>1533</v>
      </c>
      <c r="D1190" s="1596">
        <v>4</v>
      </c>
    </row>
    <row r="1191" spans="1:4" ht="29.25" customHeight="1" thickBot="1" x14ac:dyDescent="0.3">
      <c r="A1191" s="2336"/>
      <c r="B1191" s="1594" t="s">
        <v>2403</v>
      </c>
      <c r="C1191" s="1595" t="s">
        <v>1533</v>
      </c>
      <c r="D1191" s="1596">
        <v>1</v>
      </c>
    </row>
    <row r="1192" spans="1:4" ht="29.25" customHeight="1" thickBot="1" x14ac:dyDescent="0.3">
      <c r="A1192" s="2336"/>
      <c r="B1192" s="1594" t="s">
        <v>2404</v>
      </c>
      <c r="C1192" s="1595" t="s">
        <v>1533</v>
      </c>
      <c r="D1192" s="1596">
        <v>12</v>
      </c>
    </row>
    <row r="1193" spans="1:4" ht="29.25" customHeight="1" thickBot="1" x14ac:dyDescent="0.3">
      <c r="A1193" s="2336"/>
      <c r="B1193" s="1594" t="s">
        <v>2405</v>
      </c>
      <c r="C1193" s="1595" t="s">
        <v>1533</v>
      </c>
      <c r="D1193" s="1597">
        <v>56303</v>
      </c>
    </row>
    <row r="1194" spans="1:4" ht="29.25" customHeight="1" thickBot="1" x14ac:dyDescent="0.3">
      <c r="A1194" s="2336"/>
      <c r="B1194" s="1594" t="s">
        <v>2406</v>
      </c>
      <c r="C1194" s="1595" t="s">
        <v>1533</v>
      </c>
      <c r="D1194" s="1597">
        <v>1600</v>
      </c>
    </row>
    <row r="1195" spans="1:4" ht="29.25" customHeight="1" thickBot="1" x14ac:dyDescent="0.3">
      <c r="A1195" s="2336"/>
      <c r="B1195" s="1594" t="s">
        <v>1598</v>
      </c>
      <c r="C1195" s="1595" t="s">
        <v>1533</v>
      </c>
      <c r="D1195" s="1597">
        <v>3217</v>
      </c>
    </row>
    <row r="1196" spans="1:4" ht="29.25" customHeight="1" thickBot="1" x14ac:dyDescent="0.3">
      <c r="A1196" s="2336"/>
      <c r="B1196" s="1594" t="s">
        <v>2407</v>
      </c>
      <c r="C1196" s="1595" t="s">
        <v>1533</v>
      </c>
      <c r="D1196" s="1596">
        <v>37</v>
      </c>
    </row>
    <row r="1197" spans="1:4" ht="29.25" customHeight="1" thickBot="1" x14ac:dyDescent="0.3">
      <c r="A1197" s="2336"/>
      <c r="B1197" s="1594" t="s">
        <v>2408</v>
      </c>
      <c r="C1197" s="1595" t="s">
        <v>1533</v>
      </c>
      <c r="D1197" s="1596">
        <v>24</v>
      </c>
    </row>
    <row r="1198" spans="1:4" ht="29.25" customHeight="1" thickBot="1" x14ac:dyDescent="0.3">
      <c r="A1198" s="2336"/>
      <c r="B1198" s="1594" t="s">
        <v>2409</v>
      </c>
      <c r="C1198" s="1595" t="s">
        <v>1533</v>
      </c>
      <c r="D1198" s="1597">
        <v>1000</v>
      </c>
    </row>
    <row r="1199" spans="1:4" ht="29.25" customHeight="1" thickBot="1" x14ac:dyDescent="0.3">
      <c r="A1199" s="2336"/>
      <c r="B1199" s="1594" t="s">
        <v>2410</v>
      </c>
      <c r="C1199" s="1595" t="s">
        <v>1533</v>
      </c>
      <c r="D1199" s="1596">
        <v>232</v>
      </c>
    </row>
    <row r="1200" spans="1:4" ht="29.25" customHeight="1" thickBot="1" x14ac:dyDescent="0.3">
      <c r="A1200" s="2336"/>
      <c r="B1200" s="1594" t="s">
        <v>2411</v>
      </c>
      <c r="C1200" s="1595" t="s">
        <v>1533</v>
      </c>
      <c r="D1200" s="1596">
        <v>7</v>
      </c>
    </row>
    <row r="1201" spans="1:4" ht="29.25" customHeight="1" thickBot="1" x14ac:dyDescent="0.3">
      <c r="A1201" s="2336"/>
      <c r="B1201" s="1594" t="s">
        <v>2412</v>
      </c>
      <c r="C1201" s="1595" t="s">
        <v>1533</v>
      </c>
      <c r="D1201" s="1597">
        <v>35187</v>
      </c>
    </row>
    <row r="1202" spans="1:4" ht="29.25" customHeight="1" thickBot="1" x14ac:dyDescent="0.3">
      <c r="A1202" s="2336"/>
      <c r="B1202" s="1594" t="s">
        <v>1625</v>
      </c>
      <c r="C1202" s="1595" t="s">
        <v>1533</v>
      </c>
      <c r="D1202" s="1596">
        <v>22</v>
      </c>
    </row>
    <row r="1203" spans="1:4" ht="29.25" customHeight="1" thickBot="1" x14ac:dyDescent="0.3">
      <c r="A1203" s="2336"/>
      <c r="B1203" s="1594" t="s">
        <v>1627</v>
      </c>
      <c r="C1203" s="1595" t="s">
        <v>1533</v>
      </c>
      <c r="D1203" s="1596">
        <v>4</v>
      </c>
    </row>
    <row r="1204" spans="1:4" ht="29.25" customHeight="1" thickBot="1" x14ac:dyDescent="0.3">
      <c r="A1204" s="2336"/>
      <c r="B1204" s="1594" t="s">
        <v>1742</v>
      </c>
      <c r="C1204" s="1595" t="s">
        <v>1533</v>
      </c>
      <c r="D1204" s="1596">
        <v>2</v>
      </c>
    </row>
    <row r="1205" spans="1:4" ht="29.25" customHeight="1" thickBot="1" x14ac:dyDescent="0.3">
      <c r="A1205" s="2336"/>
      <c r="B1205" s="1594" t="s">
        <v>1628</v>
      </c>
      <c r="C1205" s="1595" t="s">
        <v>1533</v>
      </c>
      <c r="D1205" s="1596">
        <v>2</v>
      </c>
    </row>
    <row r="1206" spans="1:4" ht="29.25" customHeight="1" thickBot="1" x14ac:dyDescent="0.3">
      <c r="A1206" s="2336"/>
      <c r="B1206" s="1594" t="s">
        <v>1629</v>
      </c>
      <c r="C1206" s="1595" t="s">
        <v>1533</v>
      </c>
      <c r="D1206" s="1596">
        <v>6</v>
      </c>
    </row>
    <row r="1207" spans="1:4" ht="29.25" customHeight="1" thickBot="1" x14ac:dyDescent="0.3">
      <c r="A1207" s="2336"/>
      <c r="B1207" s="1594" t="s">
        <v>1630</v>
      </c>
      <c r="C1207" s="1595" t="s">
        <v>1533</v>
      </c>
      <c r="D1207" s="1596">
        <v>9</v>
      </c>
    </row>
    <row r="1208" spans="1:4" ht="29.25" customHeight="1" thickBot="1" x14ac:dyDescent="0.3">
      <c r="A1208" s="2336"/>
      <c r="B1208" s="1594" t="s">
        <v>1631</v>
      </c>
      <c r="C1208" s="1595" t="s">
        <v>1533</v>
      </c>
      <c r="D1208" s="1596">
        <v>6</v>
      </c>
    </row>
    <row r="1209" spans="1:4" ht="29.25" customHeight="1" thickBot="1" x14ac:dyDescent="0.3">
      <c r="A1209" s="2336"/>
      <c r="B1209" s="1594" t="s">
        <v>2413</v>
      </c>
      <c r="C1209" s="1595" t="s">
        <v>1533</v>
      </c>
      <c r="D1209" s="1597">
        <v>2000</v>
      </c>
    </row>
    <row r="1210" spans="1:4" ht="29.25" customHeight="1" thickBot="1" x14ac:dyDescent="0.3">
      <c r="A1210" s="2336"/>
      <c r="B1210" s="1594" t="s">
        <v>1642</v>
      </c>
      <c r="C1210" s="1595" t="s">
        <v>1533</v>
      </c>
      <c r="D1210" s="1597">
        <v>205632</v>
      </c>
    </row>
    <row r="1211" spans="1:4" ht="29.25" customHeight="1" thickBot="1" x14ac:dyDescent="0.3">
      <c r="A1211" s="2336"/>
      <c r="B1211" s="1594" t="s">
        <v>2414</v>
      </c>
      <c r="C1211" s="1595" t="s">
        <v>1533</v>
      </c>
      <c r="D1211" s="1597">
        <v>8376</v>
      </c>
    </row>
    <row r="1212" spans="1:4" ht="29.25" customHeight="1" thickBot="1" x14ac:dyDescent="0.3">
      <c r="A1212" s="2336" t="s">
        <v>2415</v>
      </c>
      <c r="B1212" s="1594" t="s">
        <v>2416</v>
      </c>
      <c r="C1212" s="1595" t="s">
        <v>1533</v>
      </c>
      <c r="D1212" s="1596">
        <v>35</v>
      </c>
    </row>
    <row r="1213" spans="1:4" ht="29.25" customHeight="1" thickBot="1" x14ac:dyDescent="0.3">
      <c r="A1213" s="2336"/>
      <c r="B1213" s="1594" t="s">
        <v>2417</v>
      </c>
      <c r="C1213" s="1595" t="s">
        <v>1533</v>
      </c>
      <c r="D1213" s="1596">
        <v>120</v>
      </c>
    </row>
    <row r="1214" spans="1:4" ht="29.25" customHeight="1" thickBot="1" x14ac:dyDescent="0.3">
      <c r="A1214" s="2336"/>
      <c r="B1214" s="1594" t="s">
        <v>2418</v>
      </c>
      <c r="C1214" s="1595" t="s">
        <v>1533</v>
      </c>
      <c r="D1214" s="1597">
        <v>5551</v>
      </c>
    </row>
    <row r="1215" spans="1:4" ht="29.25" customHeight="1" thickBot="1" x14ac:dyDescent="0.3">
      <c r="A1215" s="2336"/>
      <c r="B1215" s="1594" t="s">
        <v>2419</v>
      </c>
      <c r="C1215" s="1595" t="s">
        <v>1533</v>
      </c>
      <c r="D1215" s="1597">
        <v>2219</v>
      </c>
    </row>
    <row r="1216" spans="1:4" ht="29.25" customHeight="1" thickBot="1" x14ac:dyDescent="0.3">
      <c r="A1216" s="2336"/>
      <c r="B1216" s="1594" t="s">
        <v>2420</v>
      </c>
      <c r="C1216" s="1595" t="s">
        <v>1533</v>
      </c>
      <c r="D1216" s="1597">
        <v>6775</v>
      </c>
    </row>
    <row r="1217" spans="1:4" ht="29.25" customHeight="1" thickBot="1" x14ac:dyDescent="0.3">
      <c r="A1217" s="2336"/>
      <c r="B1217" s="1594" t="s">
        <v>2421</v>
      </c>
      <c r="C1217" s="1595" t="s">
        <v>1533</v>
      </c>
      <c r="D1217" s="1597">
        <v>3102</v>
      </c>
    </row>
    <row r="1218" spans="1:4" ht="29.25" customHeight="1" thickBot="1" x14ac:dyDescent="0.3">
      <c r="A1218" s="2336"/>
      <c r="B1218" s="1594" t="s">
        <v>2422</v>
      </c>
      <c r="C1218" s="1595" t="s">
        <v>1533</v>
      </c>
      <c r="D1218" s="1597">
        <v>8613</v>
      </c>
    </row>
    <row r="1219" spans="1:4" ht="29.25" customHeight="1" thickBot="1" x14ac:dyDescent="0.3">
      <c r="A1219" s="2336"/>
      <c r="B1219" s="1594" t="s">
        <v>2423</v>
      </c>
      <c r="C1219" s="1595" t="s">
        <v>1533</v>
      </c>
      <c r="D1219" s="1596">
        <v>142</v>
      </c>
    </row>
    <row r="1220" spans="1:4" ht="29.25" customHeight="1" thickBot="1" x14ac:dyDescent="0.3">
      <c r="A1220" s="2336"/>
      <c r="B1220" s="1594" t="s">
        <v>2424</v>
      </c>
      <c r="C1220" s="1595" t="s">
        <v>1533</v>
      </c>
      <c r="D1220" s="1596">
        <v>35</v>
      </c>
    </row>
    <row r="1221" spans="1:4" ht="29.25" customHeight="1" thickBot="1" x14ac:dyDescent="0.3">
      <c r="A1221" s="2336"/>
      <c r="B1221" s="1594" t="s">
        <v>1557</v>
      </c>
      <c r="C1221" s="1595" t="s">
        <v>1533</v>
      </c>
      <c r="D1221" s="1596">
        <v>850</v>
      </c>
    </row>
    <row r="1222" spans="1:4" ht="29.25" customHeight="1" thickBot="1" x14ac:dyDescent="0.3">
      <c r="A1222" s="2336"/>
      <c r="B1222" s="1594" t="s">
        <v>1559</v>
      </c>
      <c r="C1222" s="1595" t="s">
        <v>1533</v>
      </c>
      <c r="D1222" s="1596">
        <v>1</v>
      </c>
    </row>
    <row r="1223" spans="1:4" ht="29.25" customHeight="1" thickBot="1" x14ac:dyDescent="0.3">
      <c r="A1223" s="2336"/>
      <c r="B1223" s="1594" t="s">
        <v>1672</v>
      </c>
      <c r="C1223" s="1595" t="s">
        <v>1533</v>
      </c>
      <c r="D1223" s="1596">
        <v>16</v>
      </c>
    </row>
    <row r="1224" spans="1:4" ht="29.25" customHeight="1" thickBot="1" x14ac:dyDescent="0.3">
      <c r="A1224" s="2336"/>
      <c r="B1224" s="1594" t="s">
        <v>1563</v>
      </c>
      <c r="C1224" s="1595" t="s">
        <v>1533</v>
      </c>
      <c r="D1224" s="1596">
        <v>8</v>
      </c>
    </row>
    <row r="1225" spans="1:4" ht="29.25" customHeight="1" thickBot="1" x14ac:dyDescent="0.3">
      <c r="A1225" s="2336"/>
      <c r="B1225" s="1594" t="s">
        <v>1564</v>
      </c>
      <c r="C1225" s="1595" t="s">
        <v>1533</v>
      </c>
      <c r="D1225" s="1596">
        <v>3</v>
      </c>
    </row>
    <row r="1226" spans="1:4" ht="29.25" customHeight="1" thickBot="1" x14ac:dyDescent="0.3">
      <c r="A1226" s="2336"/>
      <c r="B1226" s="1594" t="s">
        <v>2425</v>
      </c>
      <c r="C1226" s="1595" t="s">
        <v>1533</v>
      </c>
      <c r="D1226" s="1596">
        <v>28</v>
      </c>
    </row>
    <row r="1227" spans="1:4" ht="29.25" customHeight="1" thickBot="1" x14ac:dyDescent="0.3">
      <c r="A1227" s="2336"/>
      <c r="B1227" s="1594" t="s">
        <v>2426</v>
      </c>
      <c r="C1227" s="1595" t="s">
        <v>1533</v>
      </c>
      <c r="D1227" s="1596">
        <v>124</v>
      </c>
    </row>
    <row r="1228" spans="1:4" ht="29.25" customHeight="1" thickBot="1" x14ac:dyDescent="0.3">
      <c r="A1228" s="2336"/>
      <c r="B1228" s="1594" t="s">
        <v>1584</v>
      </c>
      <c r="C1228" s="1595" t="s">
        <v>269</v>
      </c>
      <c r="D1228" s="1596">
        <v>101</v>
      </c>
    </row>
    <row r="1229" spans="1:4" ht="29.25" customHeight="1" thickBot="1" x14ac:dyDescent="0.3">
      <c r="A1229" s="2336"/>
      <c r="B1229" s="1594" t="s">
        <v>2427</v>
      </c>
      <c r="C1229" s="1595" t="s">
        <v>1533</v>
      </c>
      <c r="D1229" s="1596">
        <v>726</v>
      </c>
    </row>
    <row r="1230" spans="1:4" ht="29.25" customHeight="1" thickBot="1" x14ac:dyDescent="0.3">
      <c r="A1230" s="2336"/>
      <c r="B1230" s="1594" t="s">
        <v>2428</v>
      </c>
      <c r="C1230" s="1595" t="s">
        <v>1533</v>
      </c>
      <c r="D1230" s="1596">
        <v>60</v>
      </c>
    </row>
    <row r="1231" spans="1:4" ht="29.25" customHeight="1" thickBot="1" x14ac:dyDescent="0.3">
      <c r="A1231" s="2336"/>
      <c r="B1231" s="1594" t="s">
        <v>2429</v>
      </c>
      <c r="C1231" s="1595" t="s">
        <v>1533</v>
      </c>
      <c r="D1231" s="1596">
        <v>190</v>
      </c>
    </row>
    <row r="1232" spans="1:4" ht="29.25" customHeight="1" thickBot="1" x14ac:dyDescent="0.3">
      <c r="A1232" s="2336"/>
      <c r="B1232" s="1594" t="s">
        <v>1625</v>
      </c>
      <c r="C1232" s="1595" t="s">
        <v>1533</v>
      </c>
      <c r="D1232" s="1596">
        <v>41</v>
      </c>
    </row>
    <row r="1233" spans="1:4" ht="29.25" customHeight="1" thickBot="1" x14ac:dyDescent="0.3">
      <c r="A1233" s="2336"/>
      <c r="B1233" s="1594" t="s">
        <v>1628</v>
      </c>
      <c r="C1233" s="1595" t="s">
        <v>1533</v>
      </c>
      <c r="D1233" s="1596">
        <v>1</v>
      </c>
    </row>
    <row r="1234" spans="1:4" ht="29.25" customHeight="1" thickBot="1" x14ac:dyDescent="0.3">
      <c r="A1234" s="2336"/>
      <c r="B1234" s="1594" t="s">
        <v>1629</v>
      </c>
      <c r="C1234" s="1595" t="s">
        <v>1533</v>
      </c>
      <c r="D1234" s="1596">
        <v>0</v>
      </c>
    </row>
    <row r="1235" spans="1:4" ht="29.25" customHeight="1" thickBot="1" x14ac:dyDescent="0.3">
      <c r="A1235" s="2336"/>
      <c r="B1235" s="1594" t="s">
        <v>1631</v>
      </c>
      <c r="C1235" s="1595" t="s">
        <v>1533</v>
      </c>
      <c r="D1235" s="1596">
        <v>5</v>
      </c>
    </row>
    <row r="1236" spans="1:4" ht="29.25" customHeight="1" thickBot="1" x14ac:dyDescent="0.3">
      <c r="A1236" s="2336"/>
      <c r="B1236" s="1594" t="s">
        <v>2430</v>
      </c>
      <c r="C1236" s="1595" t="s">
        <v>1533</v>
      </c>
      <c r="D1236" s="1596">
        <v>0</v>
      </c>
    </row>
    <row r="1237" spans="1:4" ht="29.25" customHeight="1" thickBot="1" x14ac:dyDescent="0.3">
      <c r="A1237" s="2336"/>
      <c r="B1237" s="1594" t="s">
        <v>2431</v>
      </c>
      <c r="C1237" s="1595" t="s">
        <v>1533</v>
      </c>
      <c r="D1237" s="1597">
        <v>1966</v>
      </c>
    </row>
    <row r="1238" spans="1:4" ht="29.25" customHeight="1" thickBot="1" x14ac:dyDescent="0.3">
      <c r="A1238" s="2336" t="s">
        <v>1401</v>
      </c>
      <c r="B1238" s="1594" t="s">
        <v>2432</v>
      </c>
      <c r="C1238" s="1595" t="s">
        <v>1533</v>
      </c>
      <c r="D1238" s="1596">
        <v>1</v>
      </c>
    </row>
    <row r="1239" spans="1:4" ht="29.25" customHeight="1" thickBot="1" x14ac:dyDescent="0.3">
      <c r="A1239" s="2336"/>
      <c r="B1239" s="1594" t="s">
        <v>2433</v>
      </c>
      <c r="C1239" s="1595" t="s">
        <v>1533</v>
      </c>
      <c r="D1239" s="1596">
        <v>42</v>
      </c>
    </row>
    <row r="1240" spans="1:4" ht="29.25" customHeight="1" thickBot="1" x14ac:dyDescent="0.3">
      <c r="A1240" s="2336"/>
      <c r="B1240" s="1594" t="s">
        <v>2434</v>
      </c>
      <c r="C1240" s="1595" t="s">
        <v>1533</v>
      </c>
      <c r="D1240" s="1596">
        <v>413</v>
      </c>
    </row>
    <row r="1241" spans="1:4" ht="29.25" customHeight="1" thickBot="1" x14ac:dyDescent="0.3">
      <c r="A1241" s="2336"/>
      <c r="B1241" s="1594" t="s">
        <v>2435</v>
      </c>
      <c r="C1241" s="1595" t="s">
        <v>1533</v>
      </c>
      <c r="D1241" s="1596">
        <v>4</v>
      </c>
    </row>
    <row r="1242" spans="1:4" ht="29.25" customHeight="1" thickBot="1" x14ac:dyDescent="0.3">
      <c r="A1242" s="2336"/>
      <c r="B1242" s="1594" t="s">
        <v>2436</v>
      </c>
      <c r="C1242" s="1595" t="s">
        <v>1533</v>
      </c>
      <c r="D1242" s="1597">
        <v>1252</v>
      </c>
    </row>
    <row r="1243" spans="1:4" ht="29.25" customHeight="1" thickBot="1" x14ac:dyDescent="0.3">
      <c r="A1243" s="2336"/>
      <c r="B1243" s="1594" t="s">
        <v>2437</v>
      </c>
      <c r="C1243" s="1595" t="s">
        <v>1533</v>
      </c>
      <c r="D1243" s="1597">
        <v>18000</v>
      </c>
    </row>
    <row r="1244" spans="1:4" ht="29.25" customHeight="1" thickBot="1" x14ac:dyDescent="0.3">
      <c r="A1244" s="2336"/>
      <c r="B1244" s="1594" t="s">
        <v>2438</v>
      </c>
      <c r="C1244" s="1595" t="s">
        <v>1533</v>
      </c>
      <c r="D1244" s="1597">
        <v>2000</v>
      </c>
    </row>
    <row r="1245" spans="1:4" ht="29.25" customHeight="1" thickBot="1" x14ac:dyDescent="0.3">
      <c r="A1245" s="2336"/>
      <c r="B1245" s="1594" t="s">
        <v>1556</v>
      </c>
      <c r="C1245" s="1595" t="s">
        <v>1533</v>
      </c>
      <c r="D1245" s="1596">
        <v>1</v>
      </c>
    </row>
    <row r="1246" spans="1:4" ht="29.25" customHeight="1" thickBot="1" x14ac:dyDescent="0.3">
      <c r="A1246" s="2336"/>
      <c r="B1246" s="1594" t="s">
        <v>1558</v>
      </c>
      <c r="C1246" s="1595" t="s">
        <v>1533</v>
      </c>
      <c r="D1246" s="1596">
        <v>29</v>
      </c>
    </row>
    <row r="1247" spans="1:4" ht="29.25" customHeight="1" thickBot="1" x14ac:dyDescent="0.3">
      <c r="A1247" s="2336"/>
      <c r="B1247" s="1594" t="s">
        <v>1559</v>
      </c>
      <c r="C1247" s="1595" t="s">
        <v>1533</v>
      </c>
      <c r="D1247" s="1596">
        <v>35</v>
      </c>
    </row>
    <row r="1248" spans="1:4" ht="29.25" customHeight="1" thickBot="1" x14ac:dyDescent="0.3">
      <c r="A1248" s="2336"/>
      <c r="B1248" s="1594" t="s">
        <v>2439</v>
      </c>
      <c r="C1248" s="1595" t="s">
        <v>1533</v>
      </c>
      <c r="D1248" s="1596">
        <v>2</v>
      </c>
    </row>
    <row r="1249" spans="1:4" ht="29.25" customHeight="1" thickBot="1" x14ac:dyDescent="0.3">
      <c r="A1249" s="2336"/>
      <c r="B1249" s="1594" t="s">
        <v>1672</v>
      </c>
      <c r="C1249" s="1595" t="s">
        <v>1533</v>
      </c>
      <c r="D1249" s="1596">
        <v>1</v>
      </c>
    </row>
    <row r="1250" spans="1:4" ht="29.25" customHeight="1" thickBot="1" x14ac:dyDescent="0.3">
      <c r="A1250" s="2336"/>
      <c r="B1250" s="1594" t="s">
        <v>1565</v>
      </c>
      <c r="C1250" s="1595" t="s">
        <v>1533</v>
      </c>
      <c r="D1250" s="1596">
        <v>4</v>
      </c>
    </row>
    <row r="1251" spans="1:4" ht="29.25" customHeight="1" thickBot="1" x14ac:dyDescent="0.3">
      <c r="A1251" s="2336"/>
      <c r="B1251" s="1594" t="s">
        <v>1679</v>
      </c>
      <c r="C1251" s="1595" t="s">
        <v>1533</v>
      </c>
      <c r="D1251" s="1596">
        <v>4</v>
      </c>
    </row>
    <row r="1252" spans="1:4" ht="29.25" customHeight="1" thickBot="1" x14ac:dyDescent="0.3">
      <c r="A1252" s="2336"/>
      <c r="B1252" s="1594" t="s">
        <v>2440</v>
      </c>
      <c r="C1252" s="1595" t="s">
        <v>1533</v>
      </c>
      <c r="D1252" s="1596">
        <v>50</v>
      </c>
    </row>
    <row r="1253" spans="1:4" ht="29.25" customHeight="1" thickBot="1" x14ac:dyDescent="0.3">
      <c r="A1253" s="2336"/>
      <c r="B1253" s="1594" t="s">
        <v>2441</v>
      </c>
      <c r="C1253" s="1595" t="s">
        <v>1533</v>
      </c>
      <c r="D1253" s="1597">
        <v>10302</v>
      </c>
    </row>
    <row r="1254" spans="1:4" ht="29.25" customHeight="1" thickBot="1" x14ac:dyDescent="0.3">
      <c r="A1254" s="2336"/>
      <c r="B1254" s="1594" t="s">
        <v>2442</v>
      </c>
      <c r="C1254" s="1595" t="s">
        <v>1533</v>
      </c>
      <c r="D1254" s="1596">
        <v>140</v>
      </c>
    </row>
    <row r="1255" spans="1:4" ht="29.25" customHeight="1" thickBot="1" x14ac:dyDescent="0.3">
      <c r="A1255" s="2336"/>
      <c r="B1255" s="1594" t="s">
        <v>2443</v>
      </c>
      <c r="C1255" s="1595" t="s">
        <v>1533</v>
      </c>
      <c r="D1255" s="1596">
        <v>656</v>
      </c>
    </row>
    <row r="1256" spans="1:4" ht="29.25" customHeight="1" thickBot="1" x14ac:dyDescent="0.3">
      <c r="A1256" s="2336"/>
      <c r="B1256" s="1594" t="s">
        <v>1686</v>
      </c>
      <c r="C1256" s="1595" t="s">
        <v>1533</v>
      </c>
      <c r="D1256" s="1596">
        <v>923</v>
      </c>
    </row>
    <row r="1257" spans="1:4" ht="29.25" customHeight="1" thickBot="1" x14ac:dyDescent="0.3">
      <c r="A1257" s="2336"/>
      <c r="B1257" s="1594" t="s">
        <v>2444</v>
      </c>
      <c r="C1257" s="1595" t="s">
        <v>1533</v>
      </c>
      <c r="D1257" s="1596">
        <v>4</v>
      </c>
    </row>
    <row r="1258" spans="1:4" ht="29.25" customHeight="1" thickBot="1" x14ac:dyDescent="0.3">
      <c r="A1258" s="2336"/>
      <c r="B1258" s="1594" t="s">
        <v>2445</v>
      </c>
      <c r="C1258" s="1595" t="s">
        <v>1533</v>
      </c>
      <c r="D1258" s="1597">
        <v>124600</v>
      </c>
    </row>
    <row r="1259" spans="1:4" ht="29.25" customHeight="1" thickBot="1" x14ac:dyDescent="0.3">
      <c r="A1259" s="2336"/>
      <c r="B1259" s="1594" t="s">
        <v>2446</v>
      </c>
      <c r="C1259" s="1595" t="s">
        <v>1533</v>
      </c>
      <c r="D1259" s="1596">
        <v>4</v>
      </c>
    </row>
    <row r="1260" spans="1:4" ht="29.25" customHeight="1" thickBot="1" x14ac:dyDescent="0.3">
      <c r="A1260" s="2336"/>
      <c r="B1260" s="1594" t="s">
        <v>2447</v>
      </c>
      <c r="C1260" s="1595" t="s">
        <v>1533</v>
      </c>
      <c r="D1260" s="1596">
        <v>3</v>
      </c>
    </row>
    <row r="1261" spans="1:4" ht="29.25" customHeight="1" thickBot="1" x14ac:dyDescent="0.3">
      <c r="A1261" s="2336"/>
      <c r="B1261" s="1594" t="s">
        <v>2448</v>
      </c>
      <c r="C1261" s="1595" t="s">
        <v>1533</v>
      </c>
      <c r="D1261" s="1596">
        <v>6</v>
      </c>
    </row>
    <row r="1262" spans="1:4" ht="29.25" customHeight="1" thickBot="1" x14ac:dyDescent="0.3">
      <c r="A1262" s="2336"/>
      <c r="B1262" s="1594" t="s">
        <v>2449</v>
      </c>
      <c r="C1262" s="1595" t="s">
        <v>1533</v>
      </c>
      <c r="D1262" s="1596">
        <v>12</v>
      </c>
    </row>
    <row r="1263" spans="1:4" ht="29.25" customHeight="1" thickBot="1" x14ac:dyDescent="0.3">
      <c r="A1263" s="2336"/>
      <c r="B1263" s="1594" t="s">
        <v>2450</v>
      </c>
      <c r="C1263" s="1595" t="s">
        <v>1533</v>
      </c>
      <c r="D1263" s="1596">
        <v>6</v>
      </c>
    </row>
    <row r="1264" spans="1:4" ht="29.25" customHeight="1" thickBot="1" x14ac:dyDescent="0.3">
      <c r="A1264" s="2336"/>
      <c r="B1264" s="1594" t="s">
        <v>2451</v>
      </c>
      <c r="C1264" s="1595" t="s">
        <v>1533</v>
      </c>
      <c r="D1264" s="1596">
        <v>3</v>
      </c>
    </row>
    <row r="1265" spans="1:4" ht="29.25" customHeight="1" thickBot="1" x14ac:dyDescent="0.3">
      <c r="A1265" s="2336"/>
      <c r="B1265" s="1594" t="s">
        <v>2452</v>
      </c>
      <c r="C1265" s="1595" t="s">
        <v>1533</v>
      </c>
      <c r="D1265" s="1596">
        <v>8</v>
      </c>
    </row>
    <row r="1266" spans="1:4" ht="29.25" customHeight="1" thickBot="1" x14ac:dyDescent="0.3">
      <c r="A1266" s="2336"/>
      <c r="B1266" s="1594" t="s">
        <v>2453</v>
      </c>
      <c r="C1266" s="1595" t="s">
        <v>1550</v>
      </c>
      <c r="D1266" s="1596">
        <v>300</v>
      </c>
    </row>
    <row r="1267" spans="1:4" ht="29.25" customHeight="1" thickBot="1" x14ac:dyDescent="0.3">
      <c r="A1267" s="2336"/>
      <c r="B1267" s="1594" t="s">
        <v>1584</v>
      </c>
      <c r="C1267" s="1595" t="s">
        <v>269</v>
      </c>
      <c r="D1267" s="1596">
        <v>1</v>
      </c>
    </row>
    <row r="1268" spans="1:4" ht="29.25" customHeight="1" thickBot="1" x14ac:dyDescent="0.3">
      <c r="A1268" s="2336"/>
      <c r="B1268" s="1594" t="s">
        <v>2454</v>
      </c>
      <c r="C1268" s="1595" t="s">
        <v>1533</v>
      </c>
      <c r="D1268" s="1596">
        <v>987</v>
      </c>
    </row>
    <row r="1269" spans="1:4" ht="29.25" customHeight="1" thickBot="1" x14ac:dyDescent="0.3">
      <c r="A1269" s="2336"/>
      <c r="B1269" s="1594" t="s">
        <v>2455</v>
      </c>
      <c r="C1269" s="1595" t="s">
        <v>1533</v>
      </c>
      <c r="D1269" s="1596">
        <v>1</v>
      </c>
    </row>
    <row r="1270" spans="1:4" ht="29.25" customHeight="1" thickBot="1" x14ac:dyDescent="0.3">
      <c r="A1270" s="2336"/>
      <c r="B1270" s="1594" t="s">
        <v>2456</v>
      </c>
      <c r="C1270" s="1595" t="s">
        <v>1533</v>
      </c>
      <c r="D1270" s="1596">
        <v>34</v>
      </c>
    </row>
    <row r="1271" spans="1:4" ht="29.25" customHeight="1" thickBot="1" x14ac:dyDescent="0.3">
      <c r="A1271" s="2336"/>
      <c r="B1271" s="1594" t="s">
        <v>2457</v>
      </c>
      <c r="C1271" s="1595" t="s">
        <v>1533</v>
      </c>
      <c r="D1271" s="1596">
        <v>110</v>
      </c>
    </row>
    <row r="1272" spans="1:4" ht="29.25" customHeight="1" thickBot="1" x14ac:dyDescent="0.3">
      <c r="A1272" s="2336"/>
      <c r="B1272" s="1594" t="s">
        <v>2458</v>
      </c>
      <c r="C1272" s="1595" t="s">
        <v>1533</v>
      </c>
      <c r="D1272" s="1596">
        <v>80</v>
      </c>
    </row>
    <row r="1273" spans="1:4" ht="29.25" customHeight="1" thickBot="1" x14ac:dyDescent="0.3">
      <c r="A1273" s="2336"/>
      <c r="B1273" s="1594" t="s">
        <v>2459</v>
      </c>
      <c r="C1273" s="1595" t="s">
        <v>1533</v>
      </c>
      <c r="D1273" s="1596">
        <v>835</v>
      </c>
    </row>
    <row r="1274" spans="1:4" ht="29.25" customHeight="1" thickBot="1" x14ac:dyDescent="0.3">
      <c r="A1274" s="2336"/>
      <c r="B1274" s="1594" t="s">
        <v>2460</v>
      </c>
      <c r="C1274" s="1595" t="s">
        <v>1533</v>
      </c>
      <c r="D1274" s="1597">
        <v>10100</v>
      </c>
    </row>
    <row r="1275" spans="1:4" ht="29.25" customHeight="1" thickBot="1" x14ac:dyDescent="0.3">
      <c r="A1275" s="2336"/>
      <c r="B1275" s="1594" t="s">
        <v>2461</v>
      </c>
      <c r="C1275" s="1595" t="s">
        <v>1533</v>
      </c>
      <c r="D1275" s="1596">
        <v>9</v>
      </c>
    </row>
    <row r="1276" spans="1:4" ht="29.25" customHeight="1" thickBot="1" x14ac:dyDescent="0.3">
      <c r="A1276" s="2336"/>
      <c r="B1276" s="1594" t="s">
        <v>2462</v>
      </c>
      <c r="C1276" s="1595" t="s">
        <v>1533</v>
      </c>
      <c r="D1276" s="1597">
        <v>659750</v>
      </c>
    </row>
    <row r="1277" spans="1:4" ht="29.25" customHeight="1" thickBot="1" x14ac:dyDescent="0.3">
      <c r="A1277" s="2336"/>
      <c r="B1277" s="1594" t="s">
        <v>1598</v>
      </c>
      <c r="C1277" s="1595" t="s">
        <v>1533</v>
      </c>
      <c r="D1277" s="1596">
        <v>82</v>
      </c>
    </row>
    <row r="1278" spans="1:4" ht="29.25" customHeight="1" thickBot="1" x14ac:dyDescent="0.3">
      <c r="A1278" s="2336"/>
      <c r="B1278" s="1594" t="s">
        <v>2463</v>
      </c>
      <c r="C1278" s="1595" t="s">
        <v>1533</v>
      </c>
      <c r="D1278" s="1597">
        <v>500000</v>
      </c>
    </row>
    <row r="1279" spans="1:4" ht="29.25" customHeight="1" thickBot="1" x14ac:dyDescent="0.3">
      <c r="A1279" s="2336"/>
      <c r="B1279" s="1594" t="s">
        <v>2464</v>
      </c>
      <c r="C1279" s="1595" t="s">
        <v>1533</v>
      </c>
      <c r="D1279" s="1597">
        <v>1000</v>
      </c>
    </row>
    <row r="1280" spans="1:4" ht="29.25" customHeight="1" thickBot="1" x14ac:dyDescent="0.3">
      <c r="A1280" s="2336"/>
      <c r="B1280" s="1594" t="s">
        <v>2465</v>
      </c>
      <c r="C1280" s="1595" t="s">
        <v>1533</v>
      </c>
      <c r="D1280" s="1597">
        <v>1200000</v>
      </c>
    </row>
    <row r="1281" spans="1:4" ht="29.25" customHeight="1" thickBot="1" x14ac:dyDescent="0.3">
      <c r="A1281" s="2336"/>
      <c r="B1281" s="1594" t="s">
        <v>2466</v>
      </c>
      <c r="C1281" s="1595" t="s">
        <v>1533</v>
      </c>
      <c r="D1281" s="1597">
        <v>18000</v>
      </c>
    </row>
    <row r="1282" spans="1:4" ht="29.25" customHeight="1" thickBot="1" x14ac:dyDescent="0.3">
      <c r="A1282" s="2336"/>
      <c r="B1282" s="1594" t="s">
        <v>2467</v>
      </c>
      <c r="C1282" s="1595" t="s">
        <v>1533</v>
      </c>
      <c r="D1282" s="1597">
        <v>21000</v>
      </c>
    </row>
    <row r="1283" spans="1:4" ht="29.25" customHeight="1" thickBot="1" x14ac:dyDescent="0.3">
      <c r="A1283" s="2336"/>
      <c r="B1283" s="1594" t="s">
        <v>2468</v>
      </c>
      <c r="C1283" s="1595" t="s">
        <v>1533</v>
      </c>
      <c r="D1283" s="1596">
        <v>5</v>
      </c>
    </row>
    <row r="1284" spans="1:4" ht="29.25" customHeight="1" thickBot="1" x14ac:dyDescent="0.3">
      <c r="A1284" s="2336"/>
      <c r="B1284" s="1594" t="s">
        <v>2298</v>
      </c>
      <c r="C1284" s="1595" t="s">
        <v>1533</v>
      </c>
      <c r="D1284" s="1596">
        <v>2</v>
      </c>
    </row>
    <row r="1285" spans="1:4" ht="29.25" customHeight="1" thickBot="1" x14ac:dyDescent="0.3">
      <c r="A1285" s="2336"/>
      <c r="B1285" s="1594" t="s">
        <v>2469</v>
      </c>
      <c r="C1285" s="1595" t="s">
        <v>2052</v>
      </c>
      <c r="D1285" s="1596">
        <v>61</v>
      </c>
    </row>
    <row r="1286" spans="1:4" ht="29.25" customHeight="1" thickBot="1" x14ac:dyDescent="0.3">
      <c r="A1286" s="2336"/>
      <c r="B1286" s="1594" t="s">
        <v>1628</v>
      </c>
      <c r="C1286" s="1595" t="s">
        <v>1533</v>
      </c>
      <c r="D1286" s="1596">
        <v>1</v>
      </c>
    </row>
    <row r="1287" spans="1:4" ht="29.25" customHeight="1" thickBot="1" x14ac:dyDescent="0.3">
      <c r="A1287" s="2336"/>
      <c r="B1287" s="1594" t="s">
        <v>1629</v>
      </c>
      <c r="C1287" s="1595" t="s">
        <v>1533</v>
      </c>
      <c r="D1287" s="1596">
        <v>2</v>
      </c>
    </row>
    <row r="1288" spans="1:4" ht="29.25" customHeight="1" thickBot="1" x14ac:dyDescent="0.3">
      <c r="A1288" s="2336"/>
      <c r="B1288" s="1594" t="s">
        <v>1630</v>
      </c>
      <c r="C1288" s="1595" t="s">
        <v>1533</v>
      </c>
      <c r="D1288" s="1596">
        <v>17</v>
      </c>
    </row>
    <row r="1289" spans="1:4" ht="29.25" customHeight="1" thickBot="1" x14ac:dyDescent="0.3">
      <c r="A1289" s="2336"/>
      <c r="B1289" s="1594" t="s">
        <v>1631</v>
      </c>
      <c r="C1289" s="1595" t="s">
        <v>1533</v>
      </c>
      <c r="D1289" s="1596">
        <v>2</v>
      </c>
    </row>
    <row r="1290" spans="1:4" ht="29.25" customHeight="1" thickBot="1" x14ac:dyDescent="0.3">
      <c r="A1290" s="2336"/>
      <c r="B1290" s="1594" t="s">
        <v>2470</v>
      </c>
      <c r="C1290" s="1595" t="s">
        <v>1533</v>
      </c>
      <c r="D1290" s="1597">
        <v>5525</v>
      </c>
    </row>
    <row r="1291" spans="1:4" ht="29.25" customHeight="1" thickBot="1" x14ac:dyDescent="0.3">
      <c r="A1291" s="2336"/>
      <c r="B1291" s="1594" t="s">
        <v>2471</v>
      </c>
      <c r="C1291" s="1595" t="s">
        <v>1533</v>
      </c>
      <c r="D1291" s="1596">
        <v>3</v>
      </c>
    </row>
    <row r="1292" spans="1:4" ht="29.25" customHeight="1" thickBot="1" x14ac:dyDescent="0.3">
      <c r="A1292" s="2336" t="s">
        <v>1402</v>
      </c>
      <c r="B1292" s="1594" t="s">
        <v>2472</v>
      </c>
      <c r="C1292" s="1595" t="s">
        <v>1533</v>
      </c>
      <c r="D1292" s="1596">
        <v>2</v>
      </c>
    </row>
    <row r="1293" spans="1:4" ht="29.25" customHeight="1" thickBot="1" x14ac:dyDescent="0.3">
      <c r="A1293" s="2336"/>
      <c r="B1293" s="1594" t="s">
        <v>2473</v>
      </c>
      <c r="C1293" s="1595" t="s">
        <v>1533</v>
      </c>
      <c r="D1293" s="1597">
        <v>10000</v>
      </c>
    </row>
    <row r="1294" spans="1:4" ht="29.25" customHeight="1" thickBot="1" x14ac:dyDescent="0.3">
      <c r="A1294" s="2336"/>
      <c r="B1294" s="1594" t="s">
        <v>2474</v>
      </c>
      <c r="C1294" s="1595" t="s">
        <v>1533</v>
      </c>
      <c r="D1294" s="1596">
        <v>49</v>
      </c>
    </row>
    <row r="1295" spans="1:4" ht="29.25" customHeight="1" thickBot="1" x14ac:dyDescent="0.3">
      <c r="A1295" s="2336"/>
      <c r="B1295" s="1594" t="s">
        <v>2475</v>
      </c>
      <c r="C1295" s="1595" t="s">
        <v>1533</v>
      </c>
      <c r="D1295" s="1597">
        <v>7467569</v>
      </c>
    </row>
    <row r="1296" spans="1:4" ht="29.25" customHeight="1" thickBot="1" x14ac:dyDescent="0.3">
      <c r="A1296" s="2336"/>
      <c r="B1296" s="1594" t="s">
        <v>1806</v>
      </c>
      <c r="C1296" s="1595" t="s">
        <v>1533</v>
      </c>
      <c r="D1296" s="1596">
        <v>325</v>
      </c>
    </row>
    <row r="1297" spans="1:4" ht="29.25" customHeight="1" thickBot="1" x14ac:dyDescent="0.3">
      <c r="A1297" s="2336"/>
      <c r="B1297" s="1594" t="s">
        <v>2476</v>
      </c>
      <c r="C1297" s="1595" t="s">
        <v>1533</v>
      </c>
      <c r="D1297" s="1596">
        <v>1</v>
      </c>
    </row>
    <row r="1298" spans="1:4" ht="29.25" customHeight="1" thickBot="1" x14ac:dyDescent="0.3">
      <c r="A1298" s="2336"/>
      <c r="B1298" s="1594" t="s">
        <v>2477</v>
      </c>
      <c r="C1298" s="1595" t="s">
        <v>1533</v>
      </c>
      <c r="D1298" s="1597">
        <v>492561</v>
      </c>
    </row>
    <row r="1299" spans="1:4" ht="29.25" customHeight="1" thickBot="1" x14ac:dyDescent="0.3">
      <c r="A1299" s="2336"/>
      <c r="B1299" s="1594" t="s">
        <v>2478</v>
      </c>
      <c r="C1299" s="1595" t="s">
        <v>1533</v>
      </c>
      <c r="D1299" s="1596">
        <v>151</v>
      </c>
    </row>
    <row r="1300" spans="1:4" ht="29.25" customHeight="1" thickBot="1" x14ac:dyDescent="0.3">
      <c r="A1300" s="2336"/>
      <c r="B1300" s="1594" t="s">
        <v>2479</v>
      </c>
      <c r="C1300" s="1595" t="s">
        <v>1533</v>
      </c>
      <c r="D1300" s="1596">
        <v>2</v>
      </c>
    </row>
    <row r="1301" spans="1:4" ht="29.25" customHeight="1" thickBot="1" x14ac:dyDescent="0.3">
      <c r="A1301" s="2336"/>
      <c r="B1301" s="1594" t="s">
        <v>1557</v>
      </c>
      <c r="C1301" s="1595" t="s">
        <v>1533</v>
      </c>
      <c r="D1301" s="1596">
        <v>317</v>
      </c>
    </row>
    <row r="1302" spans="1:4" ht="29.25" customHeight="1" thickBot="1" x14ac:dyDescent="0.3">
      <c r="A1302" s="2336"/>
      <c r="B1302" s="1594" t="s">
        <v>1666</v>
      </c>
      <c r="C1302" s="1595" t="s">
        <v>1533</v>
      </c>
      <c r="D1302" s="1596">
        <v>11</v>
      </c>
    </row>
    <row r="1303" spans="1:4" ht="29.25" customHeight="1" thickBot="1" x14ac:dyDescent="0.3">
      <c r="A1303" s="2336"/>
      <c r="B1303" s="1594" t="s">
        <v>2480</v>
      </c>
      <c r="C1303" s="1595" t="s">
        <v>1533</v>
      </c>
      <c r="D1303" s="1596">
        <v>553</v>
      </c>
    </row>
    <row r="1304" spans="1:4" ht="29.25" customHeight="1" thickBot="1" x14ac:dyDescent="0.3">
      <c r="A1304" s="2336"/>
      <c r="B1304" s="1594" t="s">
        <v>2286</v>
      </c>
      <c r="C1304" s="1595" t="s">
        <v>1533</v>
      </c>
      <c r="D1304" s="1596">
        <v>36</v>
      </c>
    </row>
    <row r="1305" spans="1:4" ht="29.25" customHeight="1" thickBot="1" x14ac:dyDescent="0.3">
      <c r="A1305" s="2336"/>
      <c r="B1305" s="1594" t="s">
        <v>1558</v>
      </c>
      <c r="C1305" s="1595" t="s">
        <v>1533</v>
      </c>
      <c r="D1305" s="1596">
        <v>1</v>
      </c>
    </row>
    <row r="1306" spans="1:4" ht="29.25" customHeight="1" thickBot="1" x14ac:dyDescent="0.3">
      <c r="A1306" s="2336"/>
      <c r="B1306" s="1594" t="s">
        <v>1559</v>
      </c>
      <c r="C1306" s="1595" t="s">
        <v>1533</v>
      </c>
      <c r="D1306" s="1597">
        <v>1130</v>
      </c>
    </row>
    <row r="1307" spans="1:4" ht="29.25" customHeight="1" thickBot="1" x14ac:dyDescent="0.3">
      <c r="A1307" s="2336"/>
      <c r="B1307" s="1594" t="s">
        <v>1672</v>
      </c>
      <c r="C1307" s="1595" t="s">
        <v>1550</v>
      </c>
      <c r="D1307" s="1596">
        <v>2</v>
      </c>
    </row>
    <row r="1308" spans="1:4" ht="29.25" customHeight="1" thickBot="1" x14ac:dyDescent="0.3">
      <c r="A1308" s="2336"/>
      <c r="B1308" s="1594" t="s">
        <v>1563</v>
      </c>
      <c r="C1308" s="1595" t="s">
        <v>1533</v>
      </c>
      <c r="D1308" s="1596">
        <v>4</v>
      </c>
    </row>
    <row r="1309" spans="1:4" ht="29.25" customHeight="1" thickBot="1" x14ac:dyDescent="0.3">
      <c r="A1309" s="2336"/>
      <c r="B1309" s="1594" t="s">
        <v>1679</v>
      </c>
      <c r="C1309" s="1595" t="s">
        <v>1550</v>
      </c>
      <c r="D1309" s="1596">
        <v>2</v>
      </c>
    </row>
    <row r="1310" spans="1:4" ht="29.25" customHeight="1" thickBot="1" x14ac:dyDescent="0.3">
      <c r="A1310" s="2336"/>
      <c r="B1310" s="1594" t="s">
        <v>1563</v>
      </c>
      <c r="C1310" s="1595" t="s">
        <v>1533</v>
      </c>
      <c r="D1310" s="1596">
        <v>358</v>
      </c>
    </row>
    <row r="1311" spans="1:4" ht="29.25" customHeight="1" thickBot="1" x14ac:dyDescent="0.3">
      <c r="A1311" s="2336"/>
      <c r="B1311" s="1594" t="s">
        <v>1566</v>
      </c>
      <c r="C1311" s="1595" t="s">
        <v>1533</v>
      </c>
      <c r="D1311" s="1596">
        <v>1</v>
      </c>
    </row>
    <row r="1312" spans="1:4" ht="29.25" customHeight="1" thickBot="1" x14ac:dyDescent="0.3">
      <c r="A1312" s="2336"/>
      <c r="B1312" s="1594" t="s">
        <v>2481</v>
      </c>
      <c r="C1312" s="1595" t="s">
        <v>1533</v>
      </c>
      <c r="D1312" s="1596">
        <v>405</v>
      </c>
    </row>
    <row r="1313" spans="1:4" ht="29.25" customHeight="1" thickBot="1" x14ac:dyDescent="0.3">
      <c r="A1313" s="2336"/>
      <c r="B1313" s="1594" t="s">
        <v>2482</v>
      </c>
      <c r="C1313" s="1595" t="s">
        <v>1533</v>
      </c>
      <c r="D1313" s="1597">
        <v>14000</v>
      </c>
    </row>
    <row r="1314" spans="1:4" ht="29.25" customHeight="1" thickBot="1" x14ac:dyDescent="0.3">
      <c r="A1314" s="2336"/>
      <c r="B1314" s="1594" t="s">
        <v>2483</v>
      </c>
      <c r="C1314" s="1595" t="s">
        <v>1533</v>
      </c>
      <c r="D1314" s="1596">
        <v>100</v>
      </c>
    </row>
    <row r="1315" spans="1:4" ht="29.25" customHeight="1" thickBot="1" x14ac:dyDescent="0.3">
      <c r="A1315" s="2336"/>
      <c r="B1315" s="1594" t="s">
        <v>2484</v>
      </c>
      <c r="C1315" s="1595" t="s">
        <v>1533</v>
      </c>
      <c r="D1315" s="1596">
        <v>1</v>
      </c>
    </row>
    <row r="1316" spans="1:4" ht="29.25" customHeight="1" thickBot="1" x14ac:dyDescent="0.3">
      <c r="A1316" s="2336"/>
      <c r="B1316" s="1594" t="s">
        <v>2180</v>
      </c>
      <c r="C1316" s="1595" t="s">
        <v>1533</v>
      </c>
      <c r="D1316" s="1596">
        <v>0</v>
      </c>
    </row>
    <row r="1317" spans="1:4" ht="29.25" customHeight="1" thickBot="1" x14ac:dyDescent="0.3">
      <c r="A1317" s="2336"/>
      <c r="B1317" s="1594" t="s">
        <v>2485</v>
      </c>
      <c r="C1317" s="1595" t="s">
        <v>1533</v>
      </c>
      <c r="D1317" s="1596">
        <v>4</v>
      </c>
    </row>
    <row r="1318" spans="1:4" ht="29.25" customHeight="1" thickBot="1" x14ac:dyDescent="0.3">
      <c r="A1318" s="2336"/>
      <c r="B1318" s="1594" t="s">
        <v>1574</v>
      </c>
      <c r="C1318" s="1595" t="s">
        <v>1533</v>
      </c>
      <c r="D1318" s="1596">
        <v>225</v>
      </c>
    </row>
    <row r="1319" spans="1:4" ht="29.25" customHeight="1" thickBot="1" x14ac:dyDescent="0.3">
      <c r="A1319" s="2336"/>
      <c r="B1319" s="1594" t="s">
        <v>2486</v>
      </c>
      <c r="C1319" s="1595" t="s">
        <v>1533</v>
      </c>
      <c r="D1319" s="1596">
        <v>6</v>
      </c>
    </row>
    <row r="1320" spans="1:4" ht="29.25" customHeight="1" thickBot="1" x14ac:dyDescent="0.3">
      <c r="A1320" s="2336"/>
      <c r="B1320" s="1594" t="s">
        <v>2260</v>
      </c>
      <c r="C1320" s="1595" t="s">
        <v>1533</v>
      </c>
      <c r="D1320" s="1597">
        <v>3500</v>
      </c>
    </row>
    <row r="1321" spans="1:4" ht="29.25" customHeight="1" thickBot="1" x14ac:dyDescent="0.3">
      <c r="A1321" s="2336"/>
      <c r="B1321" s="1594" t="s">
        <v>1785</v>
      </c>
      <c r="C1321" s="1595" t="s">
        <v>1533</v>
      </c>
      <c r="D1321" s="1597">
        <v>355074</v>
      </c>
    </row>
    <row r="1322" spans="1:4" ht="29.25" customHeight="1" thickBot="1" x14ac:dyDescent="0.3">
      <c r="A1322" s="2336"/>
      <c r="B1322" s="1594" t="s">
        <v>1598</v>
      </c>
      <c r="C1322" s="1595" t="s">
        <v>1533</v>
      </c>
      <c r="D1322" s="1597">
        <v>12075</v>
      </c>
    </row>
    <row r="1323" spans="1:4" ht="29.25" customHeight="1" thickBot="1" x14ac:dyDescent="0.3">
      <c r="A1323" s="2336"/>
      <c r="B1323" s="1594" t="s">
        <v>2487</v>
      </c>
      <c r="C1323" s="1595" t="s">
        <v>1533</v>
      </c>
      <c r="D1323" s="1597">
        <v>249378</v>
      </c>
    </row>
    <row r="1324" spans="1:4" ht="29.25" customHeight="1" thickBot="1" x14ac:dyDescent="0.3">
      <c r="A1324" s="2336"/>
      <c r="B1324" s="1594" t="s">
        <v>2488</v>
      </c>
      <c r="C1324" s="1595" t="s">
        <v>1533</v>
      </c>
      <c r="D1324" s="1597">
        <v>2500</v>
      </c>
    </row>
    <row r="1325" spans="1:4" ht="29.25" customHeight="1" thickBot="1" x14ac:dyDescent="0.3">
      <c r="A1325" s="2336"/>
      <c r="B1325" s="1594" t="s">
        <v>2489</v>
      </c>
      <c r="C1325" s="1595" t="s">
        <v>1533</v>
      </c>
      <c r="D1325" s="1597">
        <v>750907</v>
      </c>
    </row>
    <row r="1326" spans="1:4" ht="29.25" customHeight="1" thickBot="1" x14ac:dyDescent="0.3">
      <c r="A1326" s="2336"/>
      <c r="B1326" s="1594" t="s">
        <v>2490</v>
      </c>
      <c r="C1326" s="1595" t="s">
        <v>1533</v>
      </c>
      <c r="D1326" s="1597">
        <v>189566</v>
      </c>
    </row>
    <row r="1327" spans="1:4" ht="29.25" customHeight="1" thickBot="1" x14ac:dyDescent="0.3">
      <c r="A1327" s="2336"/>
      <c r="B1327" s="1594" t="s">
        <v>2210</v>
      </c>
      <c r="C1327" s="1595" t="s">
        <v>1533</v>
      </c>
      <c r="D1327" s="1597">
        <v>425663</v>
      </c>
    </row>
    <row r="1328" spans="1:4" ht="29.25" customHeight="1" thickBot="1" x14ac:dyDescent="0.3">
      <c r="A1328" s="2336"/>
      <c r="B1328" s="1594" t="s">
        <v>2316</v>
      </c>
      <c r="C1328" s="1595" t="s">
        <v>1533</v>
      </c>
      <c r="D1328" s="1597">
        <v>1238848</v>
      </c>
    </row>
    <row r="1329" spans="1:4" ht="29.25" customHeight="1" thickBot="1" x14ac:dyDescent="0.3">
      <c r="A1329" s="2336"/>
      <c r="B1329" s="1594" t="s">
        <v>2491</v>
      </c>
      <c r="C1329" s="1595" t="s">
        <v>1533</v>
      </c>
      <c r="D1329" s="1596">
        <v>900</v>
      </c>
    </row>
    <row r="1330" spans="1:4" ht="29.25" customHeight="1" thickBot="1" x14ac:dyDescent="0.3">
      <c r="A1330" s="2336"/>
      <c r="B1330" s="1594" t="s">
        <v>2492</v>
      </c>
      <c r="C1330" s="1595" t="s">
        <v>1533</v>
      </c>
      <c r="D1330" s="1597">
        <v>1078</v>
      </c>
    </row>
    <row r="1331" spans="1:4" ht="29.25" customHeight="1" thickBot="1" x14ac:dyDescent="0.3">
      <c r="A1331" s="2336"/>
      <c r="B1331" s="1594" t="s">
        <v>2493</v>
      </c>
      <c r="C1331" s="1595" t="s">
        <v>1533</v>
      </c>
      <c r="D1331" s="1597">
        <v>3306</v>
      </c>
    </row>
    <row r="1332" spans="1:4" ht="29.25" customHeight="1" thickBot="1" x14ac:dyDescent="0.3">
      <c r="A1332" s="2336"/>
      <c r="B1332" s="1594" t="s">
        <v>2494</v>
      </c>
      <c r="C1332" s="1595" t="s">
        <v>1533</v>
      </c>
      <c r="D1332" s="1597">
        <v>1078</v>
      </c>
    </row>
    <row r="1333" spans="1:4" ht="29.25" customHeight="1" thickBot="1" x14ac:dyDescent="0.3">
      <c r="A1333" s="2336"/>
      <c r="B1333" s="1594" t="s">
        <v>2495</v>
      </c>
      <c r="C1333" s="1595" t="s">
        <v>1533</v>
      </c>
      <c r="D1333" s="1597">
        <v>7324</v>
      </c>
    </row>
    <row r="1334" spans="1:4" ht="29.25" customHeight="1" thickBot="1" x14ac:dyDescent="0.3">
      <c r="A1334" s="2336"/>
      <c r="B1334" s="1594" t="s">
        <v>2496</v>
      </c>
      <c r="C1334" s="1595" t="s">
        <v>1533</v>
      </c>
      <c r="D1334" s="1596">
        <v>36</v>
      </c>
    </row>
    <row r="1335" spans="1:4" ht="29.25" customHeight="1" thickBot="1" x14ac:dyDescent="0.3">
      <c r="A1335" s="2336"/>
      <c r="B1335" s="1594" t="s">
        <v>2497</v>
      </c>
      <c r="C1335" s="1595" t="s">
        <v>1533</v>
      </c>
      <c r="D1335" s="1596">
        <v>38</v>
      </c>
    </row>
    <row r="1336" spans="1:4" ht="29.25" customHeight="1" thickBot="1" x14ac:dyDescent="0.3">
      <c r="A1336" s="2336"/>
      <c r="B1336" s="1594" t="s">
        <v>2498</v>
      </c>
      <c r="C1336" s="1595" t="s">
        <v>1533</v>
      </c>
      <c r="D1336" s="1596">
        <v>83</v>
      </c>
    </row>
    <row r="1337" spans="1:4" ht="29.25" customHeight="1" thickBot="1" x14ac:dyDescent="0.3">
      <c r="A1337" s="2336"/>
      <c r="B1337" s="1594" t="s">
        <v>2499</v>
      </c>
      <c r="C1337" s="1595" t="s">
        <v>1533</v>
      </c>
      <c r="D1337" s="1596">
        <v>4</v>
      </c>
    </row>
    <row r="1338" spans="1:4" ht="29.25" customHeight="1" thickBot="1" x14ac:dyDescent="0.3">
      <c r="A1338" s="2336"/>
      <c r="B1338" s="1594" t="s">
        <v>2500</v>
      </c>
      <c r="C1338" s="1595" t="s">
        <v>1533</v>
      </c>
      <c r="D1338" s="1596">
        <v>1</v>
      </c>
    </row>
    <row r="1339" spans="1:4" ht="29.25" customHeight="1" thickBot="1" x14ac:dyDescent="0.3">
      <c r="A1339" s="2336"/>
      <c r="B1339" s="1594" t="s">
        <v>2501</v>
      </c>
      <c r="C1339" s="1595" t="s">
        <v>1533</v>
      </c>
      <c r="D1339" s="1596">
        <v>415</v>
      </c>
    </row>
    <row r="1340" spans="1:4" ht="29.25" customHeight="1" thickBot="1" x14ac:dyDescent="0.3">
      <c r="A1340" s="2336"/>
      <c r="B1340" s="1594" t="s">
        <v>2502</v>
      </c>
      <c r="C1340" s="1595" t="s">
        <v>1533</v>
      </c>
      <c r="D1340" s="1596">
        <v>9</v>
      </c>
    </row>
    <row r="1341" spans="1:4" ht="29.25" customHeight="1" thickBot="1" x14ac:dyDescent="0.3">
      <c r="A1341" s="2336"/>
      <c r="B1341" s="1594" t="s">
        <v>2503</v>
      </c>
      <c r="C1341" s="1595" t="s">
        <v>1533</v>
      </c>
      <c r="D1341" s="1596">
        <v>446</v>
      </c>
    </row>
    <row r="1342" spans="1:4" ht="29.25" customHeight="1" thickBot="1" x14ac:dyDescent="0.3">
      <c r="A1342" s="2336"/>
      <c r="B1342" s="1594" t="s">
        <v>1625</v>
      </c>
      <c r="C1342" s="1595" t="s">
        <v>1533</v>
      </c>
      <c r="D1342" s="1596">
        <v>102</v>
      </c>
    </row>
    <row r="1343" spans="1:4" ht="29.25" customHeight="1" thickBot="1" x14ac:dyDescent="0.3">
      <c r="A1343" s="2336"/>
      <c r="B1343" s="1594" t="s">
        <v>1741</v>
      </c>
      <c r="C1343" s="1595" t="s">
        <v>1533</v>
      </c>
      <c r="D1343" s="1596">
        <v>2</v>
      </c>
    </row>
    <row r="1344" spans="1:4" ht="29.25" customHeight="1" thickBot="1" x14ac:dyDescent="0.3">
      <c r="A1344" s="2336"/>
      <c r="B1344" s="1594" t="s">
        <v>1627</v>
      </c>
      <c r="C1344" s="1595" t="s">
        <v>1533</v>
      </c>
      <c r="D1344" s="1596">
        <v>96</v>
      </c>
    </row>
    <row r="1345" spans="1:4" ht="29.25" customHeight="1" thickBot="1" x14ac:dyDescent="0.3">
      <c r="A1345" s="2336"/>
      <c r="B1345" s="1594" t="s">
        <v>1628</v>
      </c>
      <c r="C1345" s="1595" t="s">
        <v>1533</v>
      </c>
      <c r="D1345" s="1596">
        <v>2</v>
      </c>
    </row>
    <row r="1346" spans="1:4" ht="29.25" customHeight="1" thickBot="1" x14ac:dyDescent="0.3">
      <c r="A1346" s="2336"/>
      <c r="B1346" s="1594" t="s">
        <v>1629</v>
      </c>
      <c r="C1346" s="1595" t="s">
        <v>1533</v>
      </c>
      <c r="D1346" s="1596">
        <v>4</v>
      </c>
    </row>
    <row r="1347" spans="1:4" ht="29.25" customHeight="1" thickBot="1" x14ac:dyDescent="0.3">
      <c r="A1347" s="2336"/>
      <c r="B1347" s="1594" t="s">
        <v>1630</v>
      </c>
      <c r="C1347" s="1595" t="s">
        <v>1533</v>
      </c>
      <c r="D1347" s="1596">
        <v>2</v>
      </c>
    </row>
    <row r="1348" spans="1:4" ht="29.25" customHeight="1" thickBot="1" x14ac:dyDescent="0.3">
      <c r="A1348" s="2336"/>
      <c r="B1348" s="1594" t="s">
        <v>1631</v>
      </c>
      <c r="C1348" s="1595" t="s">
        <v>1550</v>
      </c>
      <c r="D1348" s="1596">
        <v>1</v>
      </c>
    </row>
    <row r="1349" spans="1:4" ht="29.25" customHeight="1" thickBot="1" x14ac:dyDescent="0.3">
      <c r="A1349" s="2336"/>
      <c r="B1349" s="1594" t="s">
        <v>1630</v>
      </c>
      <c r="C1349" s="1595" t="s">
        <v>1533</v>
      </c>
      <c r="D1349" s="1596">
        <v>4</v>
      </c>
    </row>
    <row r="1350" spans="1:4" ht="29.25" customHeight="1" thickBot="1" x14ac:dyDescent="0.3">
      <c r="A1350" s="2336"/>
      <c r="B1350" s="1594" t="s">
        <v>2504</v>
      </c>
      <c r="C1350" s="1595" t="s">
        <v>1533</v>
      </c>
      <c r="D1350" s="1597">
        <v>1543261</v>
      </c>
    </row>
    <row r="1351" spans="1:4" ht="29.25" customHeight="1" thickBot="1" x14ac:dyDescent="0.3">
      <c r="A1351" s="2336"/>
      <c r="B1351" s="1594" t="s">
        <v>2505</v>
      </c>
      <c r="C1351" s="1595" t="s">
        <v>1533</v>
      </c>
      <c r="D1351" s="1597">
        <v>57507</v>
      </c>
    </row>
    <row r="1352" spans="1:4" ht="29.25" customHeight="1" thickBot="1" x14ac:dyDescent="0.3">
      <c r="A1352" s="2336"/>
      <c r="B1352" s="1594" t="s">
        <v>1642</v>
      </c>
      <c r="C1352" s="1595" t="s">
        <v>1533</v>
      </c>
      <c r="D1352" s="1597">
        <v>136135</v>
      </c>
    </row>
    <row r="1353" spans="1:4" ht="29.25" customHeight="1" thickBot="1" x14ac:dyDescent="0.3">
      <c r="A1353" s="2336" t="s">
        <v>489</v>
      </c>
      <c r="B1353" s="1594" t="s">
        <v>2506</v>
      </c>
      <c r="C1353" s="1595" t="s">
        <v>1533</v>
      </c>
      <c r="D1353" s="1596">
        <v>2</v>
      </c>
    </row>
    <row r="1354" spans="1:4" ht="29.25" customHeight="1" thickBot="1" x14ac:dyDescent="0.3">
      <c r="A1354" s="2336"/>
      <c r="B1354" s="1594" t="s">
        <v>2507</v>
      </c>
      <c r="C1354" s="1595" t="s">
        <v>1533</v>
      </c>
      <c r="D1354" s="1596">
        <v>12</v>
      </c>
    </row>
    <row r="1355" spans="1:4" ht="29.25" customHeight="1" thickBot="1" x14ac:dyDescent="0.3">
      <c r="A1355" s="2336"/>
      <c r="B1355" s="1594" t="s">
        <v>2508</v>
      </c>
      <c r="C1355" s="1595" t="s">
        <v>1533</v>
      </c>
      <c r="D1355" s="1596">
        <v>1</v>
      </c>
    </row>
    <row r="1356" spans="1:4" ht="29.25" customHeight="1" thickBot="1" x14ac:dyDescent="0.3">
      <c r="A1356" s="2336"/>
      <c r="B1356" s="1594" t="s">
        <v>2509</v>
      </c>
      <c r="C1356" s="1595" t="s">
        <v>1533</v>
      </c>
      <c r="D1356" s="1596">
        <v>16</v>
      </c>
    </row>
    <row r="1357" spans="1:4" ht="29.25" customHeight="1" thickBot="1" x14ac:dyDescent="0.3">
      <c r="A1357" s="2336"/>
      <c r="B1357" s="1594" t="s">
        <v>1654</v>
      </c>
      <c r="C1357" s="1595" t="s">
        <v>1533</v>
      </c>
      <c r="D1357" s="1596">
        <v>3</v>
      </c>
    </row>
    <row r="1358" spans="1:4" ht="29.25" customHeight="1" thickBot="1" x14ac:dyDescent="0.3">
      <c r="A1358" s="2336"/>
      <c r="B1358" s="1594" t="s">
        <v>2510</v>
      </c>
      <c r="C1358" s="1595" t="s">
        <v>1533</v>
      </c>
      <c r="D1358" s="1596">
        <v>10</v>
      </c>
    </row>
    <row r="1359" spans="1:4" ht="29.25" customHeight="1" thickBot="1" x14ac:dyDescent="0.3">
      <c r="A1359" s="2336"/>
      <c r="B1359" s="1594" t="s">
        <v>2511</v>
      </c>
      <c r="C1359" s="1595" t="s">
        <v>1533</v>
      </c>
      <c r="D1359" s="1596">
        <v>563</v>
      </c>
    </row>
    <row r="1360" spans="1:4" ht="29.25" customHeight="1" thickBot="1" x14ac:dyDescent="0.3">
      <c r="A1360" s="2336"/>
      <c r="B1360" s="1594" t="s">
        <v>1666</v>
      </c>
      <c r="C1360" s="1595" t="s">
        <v>1550</v>
      </c>
      <c r="D1360" s="1596">
        <v>1</v>
      </c>
    </row>
    <row r="1361" spans="1:4" ht="29.25" customHeight="1" thickBot="1" x14ac:dyDescent="0.3">
      <c r="A1361" s="2336"/>
      <c r="B1361" s="1594" t="s">
        <v>1559</v>
      </c>
      <c r="C1361" s="1595" t="s">
        <v>1533</v>
      </c>
      <c r="D1361" s="1596">
        <v>0</v>
      </c>
    </row>
    <row r="1362" spans="1:4" ht="29.25" customHeight="1" thickBot="1" x14ac:dyDescent="0.3">
      <c r="A1362" s="2336"/>
      <c r="B1362" s="1594" t="s">
        <v>1559</v>
      </c>
      <c r="C1362" s="1595" t="s">
        <v>1533</v>
      </c>
      <c r="D1362" s="1596">
        <v>87</v>
      </c>
    </row>
    <row r="1363" spans="1:4" ht="29.25" customHeight="1" thickBot="1" x14ac:dyDescent="0.3">
      <c r="A1363" s="2336"/>
      <c r="B1363" s="1594" t="s">
        <v>1672</v>
      </c>
      <c r="C1363" s="1595" t="s">
        <v>1550</v>
      </c>
      <c r="D1363" s="1596">
        <v>1</v>
      </c>
    </row>
    <row r="1364" spans="1:4" ht="29.25" customHeight="1" thickBot="1" x14ac:dyDescent="0.3">
      <c r="A1364" s="2336"/>
      <c r="B1364" s="1594" t="s">
        <v>1566</v>
      </c>
      <c r="C1364" s="1595" t="s">
        <v>1533</v>
      </c>
      <c r="D1364" s="1596">
        <v>13</v>
      </c>
    </row>
    <row r="1365" spans="1:4" ht="29.25" customHeight="1" thickBot="1" x14ac:dyDescent="0.3">
      <c r="A1365" s="2336"/>
      <c r="B1365" s="1594" t="s">
        <v>1566</v>
      </c>
      <c r="C1365" s="1595" t="s">
        <v>1533</v>
      </c>
      <c r="D1365" s="1596">
        <v>1</v>
      </c>
    </row>
    <row r="1366" spans="1:4" ht="29.25" customHeight="1" thickBot="1" x14ac:dyDescent="0.3">
      <c r="A1366" s="2336"/>
      <c r="B1366" s="1594" t="s">
        <v>1686</v>
      </c>
      <c r="C1366" s="1595" t="s">
        <v>1533</v>
      </c>
      <c r="D1366" s="1597">
        <v>2146</v>
      </c>
    </row>
    <row r="1367" spans="1:4" ht="29.25" customHeight="1" thickBot="1" x14ac:dyDescent="0.3">
      <c r="A1367" s="2336"/>
      <c r="B1367" s="1594" t="s">
        <v>1778</v>
      </c>
      <c r="C1367" s="1595" t="s">
        <v>1533</v>
      </c>
      <c r="D1367" s="1596">
        <v>12</v>
      </c>
    </row>
    <row r="1368" spans="1:4" ht="29.25" customHeight="1" thickBot="1" x14ac:dyDescent="0.3">
      <c r="A1368" s="2336"/>
      <c r="B1368" s="1594" t="s">
        <v>2270</v>
      </c>
      <c r="C1368" s="1595" t="s">
        <v>1533</v>
      </c>
      <c r="D1368" s="1596">
        <v>9</v>
      </c>
    </row>
    <row r="1369" spans="1:4" ht="29.25" customHeight="1" thickBot="1" x14ac:dyDescent="0.3">
      <c r="A1369" s="2336"/>
      <c r="B1369" s="1594" t="s">
        <v>2512</v>
      </c>
      <c r="C1369" s="1595" t="s">
        <v>1533</v>
      </c>
      <c r="D1369" s="1596">
        <v>11</v>
      </c>
    </row>
    <row r="1370" spans="1:4" ht="29.25" customHeight="1" thickBot="1" x14ac:dyDescent="0.3">
      <c r="A1370" s="2336"/>
      <c r="B1370" s="1594" t="s">
        <v>1584</v>
      </c>
      <c r="C1370" s="1595" t="s">
        <v>1696</v>
      </c>
      <c r="D1370" s="1596">
        <v>50</v>
      </c>
    </row>
    <row r="1371" spans="1:4" ht="29.25" customHeight="1" thickBot="1" x14ac:dyDescent="0.3">
      <c r="A1371" s="2336"/>
      <c r="B1371" s="1594" t="s">
        <v>2513</v>
      </c>
      <c r="C1371" s="1595" t="s">
        <v>1533</v>
      </c>
      <c r="D1371" s="1596">
        <v>7</v>
      </c>
    </row>
    <row r="1372" spans="1:4" ht="29.25" customHeight="1" thickBot="1" x14ac:dyDescent="0.3">
      <c r="A1372" s="2336"/>
      <c r="B1372" s="1594" t="s">
        <v>2022</v>
      </c>
      <c r="C1372" s="1595" t="s">
        <v>1533</v>
      </c>
      <c r="D1372" s="1596">
        <v>3</v>
      </c>
    </row>
    <row r="1373" spans="1:4" ht="29.25" customHeight="1" thickBot="1" x14ac:dyDescent="0.3">
      <c r="A1373" s="2336"/>
      <c r="B1373" s="1594" t="s">
        <v>2514</v>
      </c>
      <c r="C1373" s="1595" t="s">
        <v>1533</v>
      </c>
      <c r="D1373" s="1596">
        <v>0</v>
      </c>
    </row>
    <row r="1374" spans="1:4" ht="29.25" customHeight="1" thickBot="1" x14ac:dyDescent="0.3">
      <c r="A1374" s="2336"/>
      <c r="B1374" s="1594" t="s">
        <v>2515</v>
      </c>
      <c r="C1374" s="1595" t="s">
        <v>1533</v>
      </c>
      <c r="D1374" s="1596">
        <v>0</v>
      </c>
    </row>
    <row r="1375" spans="1:4" ht="29.25" customHeight="1" thickBot="1" x14ac:dyDescent="0.3">
      <c r="A1375" s="2336"/>
      <c r="B1375" s="1594" t="s">
        <v>1590</v>
      </c>
      <c r="C1375" s="1595" t="s">
        <v>1533</v>
      </c>
      <c r="D1375" s="1597">
        <v>6700</v>
      </c>
    </row>
    <row r="1376" spans="1:4" ht="29.25" customHeight="1" thickBot="1" x14ac:dyDescent="0.3">
      <c r="A1376" s="2336"/>
      <c r="B1376" s="1594" t="s">
        <v>2516</v>
      </c>
      <c r="C1376" s="1595" t="s">
        <v>1533</v>
      </c>
      <c r="D1376" s="1596">
        <v>6</v>
      </c>
    </row>
    <row r="1377" spans="1:4" ht="29.25" customHeight="1" thickBot="1" x14ac:dyDescent="0.3">
      <c r="A1377" s="2336"/>
      <c r="B1377" s="1594" t="s">
        <v>2517</v>
      </c>
      <c r="C1377" s="1595" t="s">
        <v>1533</v>
      </c>
      <c r="D1377" s="1596">
        <v>5</v>
      </c>
    </row>
    <row r="1378" spans="1:4" ht="29.25" customHeight="1" thickBot="1" x14ac:dyDescent="0.3">
      <c r="A1378" s="2336"/>
      <c r="B1378" s="1594" t="s">
        <v>2518</v>
      </c>
      <c r="C1378" s="1595" t="s">
        <v>1533</v>
      </c>
      <c r="D1378" s="1596">
        <v>10</v>
      </c>
    </row>
    <row r="1379" spans="1:4" ht="29.25" customHeight="1" thickBot="1" x14ac:dyDescent="0.3">
      <c r="A1379" s="2336"/>
      <c r="B1379" s="1594" t="s">
        <v>2519</v>
      </c>
      <c r="C1379" s="1595" t="s">
        <v>1533</v>
      </c>
      <c r="D1379" s="1596">
        <v>7</v>
      </c>
    </row>
    <row r="1380" spans="1:4" ht="29.25" customHeight="1" thickBot="1" x14ac:dyDescent="0.3">
      <c r="A1380" s="2336"/>
      <c r="B1380" s="1594" t="s">
        <v>2520</v>
      </c>
      <c r="C1380" s="1595" t="s">
        <v>1533</v>
      </c>
      <c r="D1380" s="1596">
        <v>26</v>
      </c>
    </row>
    <row r="1381" spans="1:4" ht="29.25" customHeight="1" thickBot="1" x14ac:dyDescent="0.3">
      <c r="A1381" s="2336"/>
      <c r="B1381" s="1594" t="s">
        <v>2521</v>
      </c>
      <c r="C1381" s="1595" t="s">
        <v>1533</v>
      </c>
      <c r="D1381" s="1597">
        <v>56981</v>
      </c>
    </row>
    <row r="1382" spans="1:4" ht="29.25" customHeight="1" thickBot="1" x14ac:dyDescent="0.3">
      <c r="A1382" s="2336"/>
      <c r="B1382" s="1594" t="s">
        <v>1598</v>
      </c>
      <c r="C1382" s="1595" t="s">
        <v>1533</v>
      </c>
      <c r="D1382" s="1596">
        <v>334</v>
      </c>
    </row>
    <row r="1383" spans="1:4" ht="29.25" customHeight="1" thickBot="1" x14ac:dyDescent="0.3">
      <c r="A1383" s="2336"/>
      <c r="B1383" s="1594" t="s">
        <v>2491</v>
      </c>
      <c r="C1383" s="1595" t="s">
        <v>1533</v>
      </c>
      <c r="D1383" s="1597">
        <v>4000000</v>
      </c>
    </row>
    <row r="1384" spans="1:4" ht="29.25" customHeight="1" thickBot="1" x14ac:dyDescent="0.3">
      <c r="A1384" s="2336"/>
      <c r="B1384" s="1594" t="s">
        <v>2522</v>
      </c>
      <c r="C1384" s="1595" t="s">
        <v>1533</v>
      </c>
      <c r="D1384" s="1596">
        <v>2</v>
      </c>
    </row>
    <row r="1385" spans="1:4" ht="29.25" customHeight="1" thickBot="1" x14ac:dyDescent="0.3">
      <c r="A1385" s="2336"/>
      <c r="B1385" s="1594" t="s">
        <v>2523</v>
      </c>
      <c r="C1385" s="1595" t="s">
        <v>1533</v>
      </c>
      <c r="D1385" s="1596">
        <v>1</v>
      </c>
    </row>
    <row r="1386" spans="1:4" ht="29.25" customHeight="1" thickBot="1" x14ac:dyDescent="0.3">
      <c r="A1386" s="2336"/>
      <c r="B1386" s="1594" t="s">
        <v>2524</v>
      </c>
      <c r="C1386" s="1595" t="s">
        <v>1533</v>
      </c>
      <c r="D1386" s="1596">
        <v>17</v>
      </c>
    </row>
    <row r="1387" spans="1:4" ht="29.25" customHeight="1" thickBot="1" x14ac:dyDescent="0.3">
      <c r="A1387" s="2336"/>
      <c r="B1387" s="1594" t="s">
        <v>2525</v>
      </c>
      <c r="C1387" s="1595" t="s">
        <v>1533</v>
      </c>
      <c r="D1387" s="1596">
        <v>2</v>
      </c>
    </row>
    <row r="1388" spans="1:4" ht="29.25" customHeight="1" thickBot="1" x14ac:dyDescent="0.3">
      <c r="A1388" s="2336"/>
      <c r="B1388" s="1594" t="s">
        <v>1627</v>
      </c>
      <c r="C1388" s="1595" t="s">
        <v>1533</v>
      </c>
      <c r="D1388" s="1596">
        <v>27</v>
      </c>
    </row>
    <row r="1389" spans="1:4" ht="29.25" customHeight="1" thickBot="1" x14ac:dyDescent="0.3">
      <c r="A1389" s="2336"/>
      <c r="B1389" s="1594" t="s">
        <v>1628</v>
      </c>
      <c r="C1389" s="1595" t="s">
        <v>1533</v>
      </c>
      <c r="D1389" s="1596">
        <v>1</v>
      </c>
    </row>
    <row r="1390" spans="1:4" ht="29.25" customHeight="1" thickBot="1" x14ac:dyDescent="0.3">
      <c r="A1390" s="2336"/>
      <c r="B1390" s="1594" t="s">
        <v>1629</v>
      </c>
      <c r="C1390" s="1595" t="s">
        <v>1550</v>
      </c>
      <c r="D1390" s="1596">
        <v>0</v>
      </c>
    </row>
    <row r="1391" spans="1:4" ht="29.25" customHeight="1" thickBot="1" x14ac:dyDescent="0.3">
      <c r="A1391" s="2336"/>
      <c r="B1391" s="1594" t="s">
        <v>1628</v>
      </c>
      <c r="C1391" s="1595" t="s">
        <v>1533</v>
      </c>
      <c r="D1391" s="1596">
        <v>1</v>
      </c>
    </row>
    <row r="1392" spans="1:4" ht="29.25" customHeight="1" thickBot="1" x14ac:dyDescent="0.3">
      <c r="A1392" s="2336"/>
      <c r="B1392" s="1594" t="s">
        <v>2526</v>
      </c>
      <c r="C1392" s="1595" t="s">
        <v>1533</v>
      </c>
      <c r="D1392" s="1596">
        <v>1</v>
      </c>
    </row>
    <row r="1393" spans="1:4" ht="29.25" customHeight="1" thickBot="1" x14ac:dyDescent="0.3">
      <c r="A1393" s="2336"/>
      <c r="B1393" s="1594" t="s">
        <v>1630</v>
      </c>
      <c r="C1393" s="1595" t="s">
        <v>1550</v>
      </c>
      <c r="D1393" s="1596">
        <v>1</v>
      </c>
    </row>
    <row r="1394" spans="1:4" ht="29.25" customHeight="1" thickBot="1" x14ac:dyDescent="0.3">
      <c r="A1394" s="2336"/>
      <c r="B1394" s="1594" t="s">
        <v>1631</v>
      </c>
      <c r="C1394" s="1595" t="s">
        <v>1533</v>
      </c>
      <c r="D1394" s="1596">
        <v>4</v>
      </c>
    </row>
    <row r="1395" spans="1:4" ht="29.25" customHeight="1" thickBot="1" x14ac:dyDescent="0.3">
      <c r="A1395" s="2336"/>
      <c r="B1395" s="1594" t="s">
        <v>2527</v>
      </c>
      <c r="C1395" s="1595" t="s">
        <v>1533</v>
      </c>
      <c r="D1395" s="1596">
        <v>2</v>
      </c>
    </row>
    <row r="1396" spans="1:4" ht="29.25" customHeight="1" thickBot="1" x14ac:dyDescent="0.3">
      <c r="A1396" s="2336"/>
      <c r="B1396" s="1594" t="s">
        <v>2528</v>
      </c>
      <c r="C1396" s="1595" t="s">
        <v>1533</v>
      </c>
      <c r="D1396" s="1596">
        <v>8</v>
      </c>
    </row>
    <row r="1397" spans="1:4" ht="29.25" customHeight="1" thickBot="1" x14ac:dyDescent="0.3">
      <c r="A1397" s="2336"/>
      <c r="B1397" s="1594" t="s">
        <v>2529</v>
      </c>
      <c r="C1397" s="1595" t="s">
        <v>2026</v>
      </c>
      <c r="D1397" s="1597">
        <v>3507</v>
      </c>
    </row>
    <row r="1398" spans="1:4" ht="29.25" customHeight="1" thickBot="1" x14ac:dyDescent="0.3">
      <c r="A1398" s="2336"/>
      <c r="B1398" s="1594" t="s">
        <v>2530</v>
      </c>
      <c r="C1398" s="1595" t="s">
        <v>2026</v>
      </c>
      <c r="D1398" s="1596">
        <v>132</v>
      </c>
    </row>
    <row r="1399" spans="1:4" ht="29.25" customHeight="1" thickBot="1" x14ac:dyDescent="0.3">
      <c r="A1399" s="2336"/>
      <c r="B1399" s="1594" t="s">
        <v>2531</v>
      </c>
      <c r="C1399" s="1595" t="s">
        <v>2026</v>
      </c>
      <c r="D1399" s="1596">
        <v>10</v>
      </c>
    </row>
    <row r="1400" spans="1:4" ht="29.25" customHeight="1" thickBot="1" x14ac:dyDescent="0.3">
      <c r="A1400" s="2336"/>
      <c r="B1400" s="1594" t="s">
        <v>2532</v>
      </c>
      <c r="C1400" s="1595" t="s">
        <v>2026</v>
      </c>
      <c r="D1400" s="1596">
        <v>131</v>
      </c>
    </row>
    <row r="1401" spans="1:4" ht="29.25" customHeight="1" thickBot="1" x14ac:dyDescent="0.3">
      <c r="A1401" s="2336"/>
      <c r="B1401" s="1594" t="s">
        <v>2533</v>
      </c>
      <c r="C1401" s="1595" t="s">
        <v>2026</v>
      </c>
      <c r="D1401" s="1596">
        <v>13</v>
      </c>
    </row>
    <row r="1402" spans="1:4" ht="29.25" customHeight="1" thickBot="1" x14ac:dyDescent="0.3">
      <c r="A1402" s="2336"/>
      <c r="B1402" s="1594" t="s">
        <v>2534</v>
      </c>
      <c r="C1402" s="1595" t="s">
        <v>2026</v>
      </c>
      <c r="D1402" s="1596">
        <v>2</v>
      </c>
    </row>
    <row r="1403" spans="1:4" ht="29.25" customHeight="1" thickBot="1" x14ac:dyDescent="0.3">
      <c r="A1403" s="2336"/>
      <c r="B1403" s="1594" t="s">
        <v>2535</v>
      </c>
      <c r="C1403" s="1595" t="s">
        <v>2026</v>
      </c>
      <c r="D1403" s="1596">
        <v>54</v>
      </c>
    </row>
    <row r="1404" spans="1:4" ht="29.25" customHeight="1" thickBot="1" x14ac:dyDescent="0.3">
      <c r="A1404" s="2336"/>
      <c r="B1404" s="1594" t="s">
        <v>2536</v>
      </c>
      <c r="C1404" s="1595" t="s">
        <v>2026</v>
      </c>
      <c r="D1404" s="1596">
        <v>100</v>
      </c>
    </row>
    <row r="1405" spans="1:4" ht="29.25" customHeight="1" thickBot="1" x14ac:dyDescent="0.3">
      <c r="A1405" s="2336"/>
      <c r="B1405" s="1594" t="s">
        <v>2537</v>
      </c>
      <c r="C1405" s="1595" t="s">
        <v>2026</v>
      </c>
      <c r="D1405" s="1596">
        <v>403</v>
      </c>
    </row>
    <row r="1406" spans="1:4" ht="29.25" customHeight="1" thickBot="1" x14ac:dyDescent="0.3">
      <c r="A1406" s="2336"/>
      <c r="B1406" s="1594" t="s">
        <v>2538</v>
      </c>
      <c r="C1406" s="1595" t="s">
        <v>2026</v>
      </c>
      <c r="D1406" s="1596">
        <v>1</v>
      </c>
    </row>
    <row r="1407" spans="1:4" ht="29.25" customHeight="1" thickBot="1" x14ac:dyDescent="0.3">
      <c r="A1407" s="2336"/>
      <c r="B1407" s="1594" t="s">
        <v>2539</v>
      </c>
      <c r="C1407" s="1595" t="s">
        <v>1533</v>
      </c>
      <c r="D1407" s="1596">
        <v>0</v>
      </c>
    </row>
    <row r="1408" spans="1:4" ht="29.25" customHeight="1" thickBot="1" x14ac:dyDescent="0.3">
      <c r="A1408" s="2336"/>
      <c r="B1408" s="1594" t="s">
        <v>2540</v>
      </c>
      <c r="C1408" s="1595" t="s">
        <v>2026</v>
      </c>
      <c r="D1408" s="1597">
        <v>12000</v>
      </c>
    </row>
    <row r="1409" spans="1:4" ht="29.25" customHeight="1" thickBot="1" x14ac:dyDescent="0.3">
      <c r="A1409" s="2336"/>
      <c r="B1409" s="1594" t="s">
        <v>2541</v>
      </c>
      <c r="C1409" s="1595" t="s">
        <v>2026</v>
      </c>
      <c r="D1409" s="1597">
        <v>7000</v>
      </c>
    </row>
    <row r="1410" spans="1:4" ht="29.25" customHeight="1" thickBot="1" x14ac:dyDescent="0.3">
      <c r="A1410" s="2336"/>
      <c r="B1410" s="1594" t="s">
        <v>2542</v>
      </c>
      <c r="C1410" s="1595" t="s">
        <v>269</v>
      </c>
      <c r="D1410" s="1596">
        <v>15</v>
      </c>
    </row>
    <row r="1411" spans="1:4" ht="29.25" customHeight="1" thickBot="1" x14ac:dyDescent="0.3">
      <c r="A1411" s="2336" t="s">
        <v>1403</v>
      </c>
      <c r="B1411" s="1594" t="s">
        <v>2543</v>
      </c>
      <c r="C1411" s="1595" t="s">
        <v>1533</v>
      </c>
      <c r="D1411" s="1597">
        <v>10000</v>
      </c>
    </row>
    <row r="1412" spans="1:4" ht="29.25" customHeight="1" thickBot="1" x14ac:dyDescent="0.3">
      <c r="A1412" s="2336"/>
      <c r="B1412" s="1594" t="s">
        <v>1806</v>
      </c>
      <c r="C1412" s="1595" t="s">
        <v>1533</v>
      </c>
      <c r="D1412" s="1596">
        <v>200</v>
      </c>
    </row>
    <row r="1413" spans="1:4" ht="29.25" customHeight="1" thickBot="1" x14ac:dyDescent="0.3">
      <c r="A1413" s="2336"/>
      <c r="B1413" s="1594" t="s">
        <v>1655</v>
      </c>
      <c r="C1413" s="1595" t="s">
        <v>1533</v>
      </c>
      <c r="D1413" s="1596">
        <v>35</v>
      </c>
    </row>
    <row r="1414" spans="1:4" ht="29.25" customHeight="1" thickBot="1" x14ac:dyDescent="0.3">
      <c r="A1414" s="2336"/>
      <c r="B1414" s="1594" t="s">
        <v>1656</v>
      </c>
      <c r="C1414" s="1595" t="s">
        <v>1533</v>
      </c>
      <c r="D1414" s="1597">
        <v>172500</v>
      </c>
    </row>
    <row r="1415" spans="1:4" ht="29.25" customHeight="1" thickBot="1" x14ac:dyDescent="0.3">
      <c r="A1415" s="2336"/>
      <c r="B1415" s="1594" t="s">
        <v>1565</v>
      </c>
      <c r="C1415" s="1595" t="s">
        <v>1533</v>
      </c>
      <c r="D1415" s="1596">
        <v>6</v>
      </c>
    </row>
    <row r="1416" spans="1:4" ht="29.25" customHeight="1" thickBot="1" x14ac:dyDescent="0.3">
      <c r="A1416" s="2336"/>
      <c r="B1416" s="1594" t="s">
        <v>1568</v>
      </c>
      <c r="C1416" s="1595" t="s">
        <v>1533</v>
      </c>
      <c r="D1416" s="1597">
        <v>10200</v>
      </c>
    </row>
    <row r="1417" spans="1:4" ht="29.25" customHeight="1" thickBot="1" x14ac:dyDescent="0.3">
      <c r="A1417" s="2336"/>
      <c r="B1417" s="1594" t="s">
        <v>2544</v>
      </c>
      <c r="C1417" s="1595" t="s">
        <v>1533</v>
      </c>
      <c r="D1417" s="1596">
        <v>2</v>
      </c>
    </row>
    <row r="1418" spans="1:4" ht="29.25" customHeight="1" thickBot="1" x14ac:dyDescent="0.3">
      <c r="A1418" s="2336"/>
      <c r="B1418" s="1594" t="s">
        <v>1778</v>
      </c>
      <c r="C1418" s="1595" t="s">
        <v>1533</v>
      </c>
      <c r="D1418" s="1596">
        <v>195</v>
      </c>
    </row>
    <row r="1419" spans="1:4" ht="29.25" customHeight="1" thickBot="1" x14ac:dyDescent="0.3">
      <c r="A1419" s="2336"/>
      <c r="B1419" s="1594" t="s">
        <v>2545</v>
      </c>
      <c r="C1419" s="1595" t="s">
        <v>1533</v>
      </c>
      <c r="D1419" s="1597">
        <v>24100</v>
      </c>
    </row>
    <row r="1420" spans="1:4" ht="29.25" customHeight="1" thickBot="1" x14ac:dyDescent="0.3">
      <c r="A1420" s="2336"/>
      <c r="B1420" s="1594" t="s">
        <v>2546</v>
      </c>
      <c r="C1420" s="1595" t="s">
        <v>1533</v>
      </c>
      <c r="D1420" s="1597">
        <v>8800</v>
      </c>
    </row>
    <row r="1421" spans="1:4" ht="29.25" customHeight="1" thickBot="1" x14ac:dyDescent="0.3">
      <c r="A1421" s="2336"/>
      <c r="B1421" s="1594" t="s">
        <v>2547</v>
      </c>
      <c r="C1421" s="1595" t="s">
        <v>1533</v>
      </c>
      <c r="D1421" s="1597">
        <v>2850</v>
      </c>
    </row>
    <row r="1422" spans="1:4" ht="29.25" customHeight="1" thickBot="1" x14ac:dyDescent="0.3">
      <c r="A1422" s="2336"/>
      <c r="B1422" s="1594" t="s">
        <v>1782</v>
      </c>
      <c r="C1422" s="1595" t="s">
        <v>1533</v>
      </c>
      <c r="D1422" s="1596">
        <v>3</v>
      </c>
    </row>
    <row r="1423" spans="1:4" ht="29.25" customHeight="1" thickBot="1" x14ac:dyDescent="0.3">
      <c r="A1423" s="2336"/>
      <c r="B1423" s="1594" t="s">
        <v>1724</v>
      </c>
      <c r="C1423" s="1595" t="s">
        <v>269</v>
      </c>
      <c r="D1423" s="1596">
        <v>100</v>
      </c>
    </row>
    <row r="1424" spans="1:4" ht="29.25" customHeight="1" thickBot="1" x14ac:dyDescent="0.3">
      <c r="A1424" s="2336"/>
      <c r="B1424" s="1594" t="s">
        <v>2548</v>
      </c>
      <c r="C1424" s="1595" t="s">
        <v>1533</v>
      </c>
      <c r="D1424" s="1597">
        <v>35000</v>
      </c>
    </row>
    <row r="1425" spans="1:5" ht="29.25" customHeight="1" thickBot="1" x14ac:dyDescent="0.3">
      <c r="A1425" s="2336"/>
      <c r="B1425" s="1594" t="s">
        <v>2549</v>
      </c>
      <c r="C1425" s="1595" t="s">
        <v>1533</v>
      </c>
      <c r="D1425" s="1597">
        <v>1028</v>
      </c>
    </row>
    <row r="1426" spans="1:5" ht="29.25" customHeight="1" thickBot="1" x14ac:dyDescent="0.3">
      <c r="A1426" s="2336"/>
      <c r="B1426" s="1594" t="s">
        <v>2550</v>
      </c>
      <c r="C1426" s="1595" t="s">
        <v>1533</v>
      </c>
      <c r="D1426" s="1597">
        <v>18000</v>
      </c>
    </row>
    <row r="1427" spans="1:5" ht="29.25" customHeight="1" thickBot="1" x14ac:dyDescent="0.3">
      <c r="A1427" s="2336"/>
      <c r="B1427" s="1594" t="s">
        <v>1726</v>
      </c>
      <c r="C1427" s="1595" t="s">
        <v>1533</v>
      </c>
      <c r="D1427" s="1597">
        <v>3503</v>
      </c>
    </row>
    <row r="1428" spans="1:5" ht="29.25" customHeight="1" thickBot="1" x14ac:dyDescent="0.3">
      <c r="A1428" s="2336"/>
      <c r="B1428" s="1594" t="s">
        <v>2551</v>
      </c>
      <c r="C1428" s="1595" t="s">
        <v>1533</v>
      </c>
      <c r="D1428" s="1596">
        <v>11</v>
      </c>
    </row>
    <row r="1429" spans="1:5" ht="29.25" customHeight="1" thickBot="1" x14ac:dyDescent="0.3">
      <c r="A1429" s="2336"/>
      <c r="B1429" s="1594" t="s">
        <v>2552</v>
      </c>
      <c r="C1429" s="1595" t="s">
        <v>1533</v>
      </c>
      <c r="D1429" s="1596">
        <v>3</v>
      </c>
    </row>
    <row r="1430" spans="1:5" ht="29.25" customHeight="1" thickBot="1" x14ac:dyDescent="0.3">
      <c r="A1430" s="2336"/>
      <c r="B1430" s="1594" t="s">
        <v>2553</v>
      </c>
      <c r="C1430" s="1595" t="s">
        <v>1533</v>
      </c>
      <c r="D1430" s="1596">
        <v>124</v>
      </c>
    </row>
    <row r="1431" spans="1:5" ht="29.25" customHeight="1" thickBot="1" x14ac:dyDescent="0.3">
      <c r="A1431" s="2336"/>
      <c r="B1431" s="1594" t="s">
        <v>2554</v>
      </c>
      <c r="C1431" s="1595" t="s">
        <v>1533</v>
      </c>
      <c r="D1431" s="1596">
        <v>40</v>
      </c>
    </row>
    <row r="1432" spans="1:5" ht="29.25" customHeight="1" thickBot="1" x14ac:dyDescent="0.3">
      <c r="A1432" s="2336"/>
      <c r="B1432" s="1594" t="s">
        <v>1625</v>
      </c>
      <c r="C1432" s="1595" t="s">
        <v>1533</v>
      </c>
      <c r="D1432" s="1596">
        <v>1</v>
      </c>
    </row>
    <row r="1433" spans="1:5" ht="29.25" customHeight="1" thickBot="1" x14ac:dyDescent="0.3">
      <c r="A1433" s="2336"/>
      <c r="B1433" s="1594" t="s">
        <v>2555</v>
      </c>
      <c r="C1433" s="1595" t="s">
        <v>1533</v>
      </c>
      <c r="D1433" s="1597">
        <v>3500</v>
      </c>
    </row>
    <row r="1434" spans="1:5" ht="29.25" customHeight="1" x14ac:dyDescent="0.25">
      <c r="A1434" s="2340"/>
      <c r="B1434" s="1598" t="s">
        <v>1642</v>
      </c>
      <c r="C1434" s="1599" t="s">
        <v>1533</v>
      </c>
      <c r="D1434" s="1600">
        <v>9078</v>
      </c>
      <c r="E1434" s="1601"/>
    </row>
    <row r="1435" spans="1:5" x14ac:dyDescent="0.25">
      <c r="A1435" s="2339" t="s">
        <v>2557</v>
      </c>
      <c r="B1435" s="2339"/>
      <c r="C1435" s="2339"/>
      <c r="D1435" s="2339"/>
    </row>
    <row r="1436" spans="1:5" x14ac:dyDescent="0.25"/>
  </sheetData>
  <mergeCells count="35">
    <mergeCell ref="A1435:D1435"/>
    <mergeCell ref="A1238:A1291"/>
    <mergeCell ref="A1292:A1352"/>
    <mergeCell ref="A1353:A1410"/>
    <mergeCell ref="A1411:A1434"/>
    <mergeCell ref="C600:C601"/>
    <mergeCell ref="D600:D601"/>
    <mergeCell ref="A643:A723"/>
    <mergeCell ref="A1212:A1237"/>
    <mergeCell ref="A814:A817"/>
    <mergeCell ref="A818:A862"/>
    <mergeCell ref="A863:A910"/>
    <mergeCell ref="A911:A955"/>
    <mergeCell ref="A956:A991"/>
    <mergeCell ref="A992:A1034"/>
    <mergeCell ref="A1035:A1080"/>
    <mergeCell ref="A1081:A1105"/>
    <mergeCell ref="A1106:A1119"/>
    <mergeCell ref="A1120:A1132"/>
    <mergeCell ref="A1133:A1211"/>
    <mergeCell ref="A724:A813"/>
    <mergeCell ref="A556:A583"/>
    <mergeCell ref="A584:A642"/>
    <mergeCell ref="A233:A237"/>
    <mergeCell ref="A2:A3"/>
    <mergeCell ref="A238:A299"/>
    <mergeCell ref="A300:A325"/>
    <mergeCell ref="A326:A419"/>
    <mergeCell ref="A420:A438"/>
    <mergeCell ref="A439:A510"/>
    <mergeCell ref="B2:B3"/>
    <mergeCell ref="D2:D3"/>
    <mergeCell ref="A4:A113"/>
    <mergeCell ref="A114:A232"/>
    <mergeCell ref="A511:A555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1DF40-A6E0-47AC-B793-6CBA44FF2EA2}">
  <sheetPr codeName="Hoja22"/>
  <dimension ref="A1:L25"/>
  <sheetViews>
    <sheetView showGridLines="0" zoomScaleNormal="100" workbookViewId="0"/>
  </sheetViews>
  <sheetFormatPr baseColWidth="10" defaultColWidth="0" defaultRowHeight="13.5" zeroHeight="1" x14ac:dyDescent="0.3"/>
  <cols>
    <col min="1" max="1" width="32.42578125" style="4" bestFit="1" customWidth="1"/>
    <col min="2" max="7" width="9.28515625" style="4" customWidth="1"/>
    <col min="8" max="8" width="19" style="4" bestFit="1" customWidth="1"/>
    <col min="9" max="10" width="11.42578125" style="4" customWidth="1"/>
    <col min="11" max="12" width="0" style="4" hidden="1" customWidth="1"/>
    <col min="13" max="16384" width="11.42578125" style="4" hidden="1"/>
  </cols>
  <sheetData>
    <row r="1" spans="1:12" x14ac:dyDescent="0.3">
      <c r="A1" s="1" t="s">
        <v>0</v>
      </c>
      <c r="B1" s="2"/>
      <c r="C1" s="3"/>
      <c r="D1" s="3"/>
    </row>
    <row r="2" spans="1:12" x14ac:dyDescent="0.3">
      <c r="A2" s="1" t="s">
        <v>71</v>
      </c>
      <c r="B2" s="2"/>
      <c r="C2" s="3"/>
      <c r="D2" s="3"/>
    </row>
    <row r="3" spans="1:12" x14ac:dyDescent="0.3">
      <c r="A3" s="2342" t="s">
        <v>36</v>
      </c>
      <c r="B3" s="2343" t="s">
        <v>1356</v>
      </c>
      <c r="C3" s="2343"/>
      <c r="D3" s="2344" t="s">
        <v>1355</v>
      </c>
      <c r="E3" s="2344"/>
      <c r="F3" s="5"/>
      <c r="G3" s="5"/>
    </row>
    <row r="4" spans="1:12" x14ac:dyDescent="0.3">
      <c r="A4" s="2342"/>
      <c r="B4" s="12">
        <v>2020</v>
      </c>
      <c r="C4" s="12">
        <v>2021</v>
      </c>
      <c r="D4" s="12">
        <v>2020</v>
      </c>
      <c r="E4" s="12">
        <v>2021</v>
      </c>
    </row>
    <row r="5" spans="1:12" x14ac:dyDescent="0.3">
      <c r="A5" s="13" t="s">
        <v>4</v>
      </c>
      <c r="B5" s="14">
        <v>152568.20000000001</v>
      </c>
      <c r="C5" s="14">
        <v>192058.4</v>
      </c>
      <c r="D5" s="15">
        <v>15.3</v>
      </c>
      <c r="E5" s="15">
        <v>16.3</v>
      </c>
      <c r="F5" s="6"/>
      <c r="G5" s="6"/>
      <c r="H5" s="6"/>
      <c r="I5" s="5"/>
      <c r="J5" s="5"/>
      <c r="K5" s="5"/>
      <c r="L5" s="5"/>
    </row>
    <row r="6" spans="1:12" x14ac:dyDescent="0.3">
      <c r="A6" s="16" t="s">
        <v>5</v>
      </c>
      <c r="B6" s="17">
        <v>130762.9</v>
      </c>
      <c r="C6" s="17">
        <v>162228.1</v>
      </c>
      <c r="D6" s="18">
        <v>13.1</v>
      </c>
      <c r="E6" s="18">
        <v>13.8</v>
      </c>
      <c r="F6" s="6"/>
      <c r="G6" s="6"/>
      <c r="H6" s="6"/>
      <c r="I6" s="5"/>
      <c r="J6" s="5"/>
      <c r="K6" s="5"/>
      <c r="L6" s="5"/>
    </row>
    <row r="7" spans="1:12" x14ac:dyDescent="0.3">
      <c r="A7" s="16" t="s">
        <v>6</v>
      </c>
      <c r="B7" s="17">
        <v>18733.5</v>
      </c>
      <c r="C7" s="17">
        <v>25537</v>
      </c>
      <c r="D7" s="18">
        <v>1.9</v>
      </c>
      <c r="E7" s="18">
        <v>2.2000000000000002</v>
      </c>
      <c r="F7" s="6"/>
      <c r="G7" s="6"/>
      <c r="H7" s="6"/>
      <c r="I7" s="5"/>
      <c r="J7" s="5"/>
      <c r="K7" s="5"/>
      <c r="L7" s="5"/>
    </row>
    <row r="8" spans="1:12" x14ac:dyDescent="0.3">
      <c r="A8" s="19" t="s">
        <v>7</v>
      </c>
      <c r="B8" s="17">
        <v>1030</v>
      </c>
      <c r="C8" s="17">
        <v>1393.7</v>
      </c>
      <c r="D8" s="18">
        <v>0.1</v>
      </c>
      <c r="E8" s="18">
        <v>0.1</v>
      </c>
      <c r="F8" s="6"/>
      <c r="G8" s="6"/>
      <c r="H8" s="6"/>
      <c r="I8" s="5"/>
      <c r="J8" s="5"/>
      <c r="K8" s="5"/>
      <c r="L8" s="5"/>
    </row>
    <row r="9" spans="1:12" x14ac:dyDescent="0.3">
      <c r="A9" s="19" t="s">
        <v>8</v>
      </c>
      <c r="B9" s="17">
        <v>15627.2</v>
      </c>
      <c r="C9" s="17">
        <v>8968.6</v>
      </c>
      <c r="D9" s="18">
        <v>1.6</v>
      </c>
      <c r="E9" s="18">
        <v>0.8</v>
      </c>
      <c r="F9" s="6"/>
      <c r="G9" s="6"/>
      <c r="H9" s="6"/>
      <c r="I9" s="5"/>
      <c r="J9" s="5"/>
      <c r="K9" s="5"/>
      <c r="L9" s="5"/>
    </row>
    <row r="10" spans="1:12" x14ac:dyDescent="0.3">
      <c r="A10" s="19" t="s">
        <v>9</v>
      </c>
      <c r="B10" s="17">
        <v>2076.3000000000002</v>
      </c>
      <c r="C10" s="17">
        <v>15174.7</v>
      </c>
      <c r="D10" s="18">
        <v>0.2</v>
      </c>
      <c r="E10" s="18">
        <v>1.3</v>
      </c>
      <c r="F10" s="6"/>
      <c r="G10" s="6"/>
      <c r="H10" s="6"/>
      <c r="I10" s="5"/>
      <c r="J10" s="5"/>
      <c r="K10" s="5"/>
      <c r="L10" s="5"/>
    </row>
    <row r="11" spans="1:12" x14ac:dyDescent="0.3">
      <c r="A11" s="16" t="s">
        <v>10</v>
      </c>
      <c r="B11" s="17">
        <v>3071.8</v>
      </c>
      <c r="C11" s="17">
        <v>4293.3</v>
      </c>
      <c r="D11" s="18">
        <v>0.3</v>
      </c>
      <c r="E11" s="18">
        <v>0.4</v>
      </c>
      <c r="F11" s="6"/>
      <c r="G11" s="6"/>
      <c r="H11" s="6"/>
      <c r="I11" s="5"/>
      <c r="J11" s="5"/>
      <c r="K11" s="5"/>
      <c r="L11" s="5"/>
    </row>
    <row r="12" spans="1:12" x14ac:dyDescent="0.3">
      <c r="A12" s="13" t="s">
        <v>11</v>
      </c>
      <c r="B12" s="14">
        <v>230331.6</v>
      </c>
      <c r="C12" s="14">
        <v>275207.40000000002</v>
      </c>
      <c r="D12" s="15">
        <v>23.1</v>
      </c>
      <c r="E12" s="15">
        <v>23.4</v>
      </c>
      <c r="F12" s="6"/>
      <c r="G12" s="6"/>
      <c r="H12" s="6"/>
      <c r="I12" s="5"/>
      <c r="J12" s="5"/>
      <c r="K12" s="5"/>
      <c r="L12" s="5"/>
    </row>
    <row r="13" spans="1:12" x14ac:dyDescent="0.3">
      <c r="A13" s="16" t="s">
        <v>12</v>
      </c>
      <c r="B13" s="17">
        <v>28336.5</v>
      </c>
      <c r="C13" s="17">
        <v>39677.5</v>
      </c>
      <c r="D13" s="18">
        <v>2.8</v>
      </c>
      <c r="E13" s="18">
        <v>3.4</v>
      </c>
      <c r="F13" s="6"/>
      <c r="G13" s="6"/>
      <c r="H13" s="6"/>
      <c r="I13" s="5"/>
      <c r="J13" s="5"/>
      <c r="K13" s="5"/>
      <c r="L13" s="5"/>
    </row>
    <row r="14" spans="1:12" x14ac:dyDescent="0.3">
      <c r="A14" s="16" t="s">
        <v>13</v>
      </c>
      <c r="B14" s="17">
        <v>181601.8</v>
      </c>
      <c r="C14" s="17">
        <v>209796.3</v>
      </c>
      <c r="D14" s="18">
        <v>18.2</v>
      </c>
      <c r="E14" s="18">
        <v>17.8</v>
      </c>
      <c r="F14" s="6"/>
      <c r="G14" s="6"/>
      <c r="H14" s="6"/>
      <c r="I14" s="5"/>
      <c r="J14" s="5"/>
      <c r="K14" s="5"/>
      <c r="L14" s="5"/>
    </row>
    <row r="15" spans="1:12" x14ac:dyDescent="0.3">
      <c r="A15" s="19" t="s">
        <v>14</v>
      </c>
      <c r="B15" s="17">
        <v>181601.8</v>
      </c>
      <c r="C15" s="17">
        <v>206151.7</v>
      </c>
      <c r="D15" s="18">
        <v>18.2</v>
      </c>
      <c r="E15" s="18">
        <v>17.5</v>
      </c>
      <c r="F15" s="6"/>
      <c r="G15" s="6"/>
      <c r="H15" s="6"/>
      <c r="I15" s="5"/>
      <c r="J15" s="5"/>
      <c r="K15" s="5"/>
      <c r="L15" s="5"/>
    </row>
    <row r="16" spans="1:12" x14ac:dyDescent="0.3">
      <c r="A16" s="19" t="s">
        <v>15</v>
      </c>
      <c r="B16" s="17">
        <v>0</v>
      </c>
      <c r="C16" s="17">
        <v>3644.6</v>
      </c>
      <c r="D16" s="18">
        <v>0</v>
      </c>
      <c r="E16" s="18">
        <v>0.3</v>
      </c>
      <c r="F16" s="6"/>
      <c r="G16" s="6"/>
      <c r="H16" s="6"/>
      <c r="I16" s="5"/>
      <c r="J16" s="5"/>
      <c r="K16" s="5"/>
      <c r="L16" s="5"/>
    </row>
    <row r="17" spans="1:12" x14ac:dyDescent="0.3">
      <c r="A17" s="16" t="s">
        <v>16</v>
      </c>
      <c r="B17" s="17">
        <v>20393.3</v>
      </c>
      <c r="C17" s="17">
        <v>25733.5</v>
      </c>
      <c r="D17" s="18">
        <v>2</v>
      </c>
      <c r="E17" s="18">
        <v>2.2000000000000002</v>
      </c>
      <c r="F17" s="6"/>
      <c r="G17" s="6"/>
      <c r="H17" s="6"/>
      <c r="I17" s="5"/>
      <c r="J17" s="5"/>
      <c r="K17" s="5"/>
      <c r="L17" s="5"/>
    </row>
    <row r="18" spans="1:12" x14ac:dyDescent="0.3">
      <c r="A18" s="20" t="s">
        <v>17</v>
      </c>
      <c r="B18" s="21">
        <v>-49426.9</v>
      </c>
      <c r="C18" s="21">
        <v>-43471.4</v>
      </c>
      <c r="D18" s="22">
        <v>-4.9000000000000004</v>
      </c>
      <c r="E18" s="22">
        <v>-3.7</v>
      </c>
      <c r="F18" s="6"/>
      <c r="G18" s="6"/>
      <c r="H18" s="6"/>
      <c r="I18" s="5"/>
      <c r="J18" s="5"/>
      <c r="K18" s="5"/>
      <c r="L18" s="5"/>
    </row>
    <row r="19" spans="1:12" x14ac:dyDescent="0.3">
      <c r="A19" s="20" t="s">
        <v>18</v>
      </c>
      <c r="B19" s="21">
        <v>-77763.399999999994</v>
      </c>
      <c r="C19" s="21">
        <v>-83149</v>
      </c>
      <c r="D19" s="22">
        <v>-7.8</v>
      </c>
      <c r="E19" s="22">
        <v>-7.1</v>
      </c>
      <c r="F19" s="6"/>
      <c r="G19" s="6"/>
      <c r="H19" s="6"/>
      <c r="I19" s="5"/>
      <c r="J19" s="5"/>
      <c r="K19" s="5"/>
      <c r="L19" s="5"/>
    </row>
    <row r="20" spans="1:12" x14ac:dyDescent="0.3">
      <c r="A20" s="10" t="s">
        <v>19</v>
      </c>
      <c r="B20" s="10"/>
      <c r="C20" s="10"/>
      <c r="D20" s="10"/>
      <c r="E20" s="10"/>
      <c r="F20" s="1225"/>
      <c r="G20" s="1225"/>
    </row>
    <row r="21" spans="1:12" ht="14.25" customHeight="1" x14ac:dyDescent="0.3">
      <c r="A21" s="2345" t="s">
        <v>20</v>
      </c>
      <c r="B21" s="2345"/>
      <c r="C21" s="2345"/>
      <c r="D21" s="2345"/>
      <c r="E21" s="2345"/>
      <c r="F21" s="1224"/>
      <c r="G21" s="1224"/>
    </row>
    <row r="22" spans="1:12" ht="24" customHeight="1" x14ac:dyDescent="0.3">
      <c r="A22" s="2341" t="s">
        <v>21</v>
      </c>
      <c r="B22" s="2341"/>
      <c r="C22" s="2341"/>
      <c r="D22" s="2341"/>
      <c r="E22" s="2341"/>
      <c r="F22" s="1223"/>
      <c r="G22" s="1223"/>
    </row>
    <row r="23" spans="1:12" ht="68.25" customHeight="1" x14ac:dyDescent="0.3">
      <c r="A23" s="2341" t="s">
        <v>22</v>
      </c>
      <c r="B23" s="2341"/>
      <c r="C23" s="2341"/>
      <c r="D23" s="2341"/>
      <c r="E23" s="2341"/>
      <c r="F23" s="1223"/>
      <c r="G23" s="1223"/>
    </row>
    <row r="24" spans="1:12" x14ac:dyDescent="0.3"/>
    <row r="25" spans="1:12" x14ac:dyDescent="0.3"/>
  </sheetData>
  <mergeCells count="6">
    <mergeCell ref="A23:E23"/>
    <mergeCell ref="A3:A4"/>
    <mergeCell ref="B3:C3"/>
    <mergeCell ref="D3:E3"/>
    <mergeCell ref="A21:E21"/>
    <mergeCell ref="A22:E22"/>
  </mergeCell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D42FC-65DB-4076-AE37-6AB2094DADA7}">
  <sheetPr codeName="Hoja23"/>
  <dimension ref="A1:L27"/>
  <sheetViews>
    <sheetView showGridLines="0" workbookViewId="0">
      <selection activeCell="A20" sqref="A20:XFD1048576"/>
    </sheetView>
  </sheetViews>
  <sheetFormatPr baseColWidth="10" defaultColWidth="0" defaultRowHeight="13.5" zeroHeight="1" x14ac:dyDescent="0.3"/>
  <cols>
    <col min="1" max="1" width="35.7109375" style="4" customWidth="1"/>
    <col min="2" max="7" width="9.28515625" style="4" customWidth="1"/>
    <col min="8" max="8" width="19" style="4" bestFit="1" customWidth="1"/>
    <col min="9" max="9" width="11.42578125" style="4" customWidth="1"/>
    <col min="10" max="12" width="0" style="4" hidden="1" customWidth="1"/>
    <col min="13" max="16384" width="11.42578125" style="4" hidden="1"/>
  </cols>
  <sheetData>
    <row r="1" spans="1:12" x14ac:dyDescent="0.3">
      <c r="A1" s="8" t="s">
        <v>23</v>
      </c>
      <c r="B1" s="3"/>
      <c r="C1" s="3"/>
    </row>
    <row r="2" spans="1:12" x14ac:dyDescent="0.3">
      <c r="A2" s="8" t="s">
        <v>71</v>
      </c>
      <c r="B2" s="3"/>
      <c r="C2" s="3"/>
    </row>
    <row r="3" spans="1:12" x14ac:dyDescent="0.3">
      <c r="A3" s="2346" t="s">
        <v>1357</v>
      </c>
      <c r="B3" s="2343" t="s">
        <v>1356</v>
      </c>
      <c r="C3" s="2343"/>
      <c r="D3" s="2344" t="s">
        <v>1355</v>
      </c>
      <c r="E3" s="2344"/>
      <c r="F3" s="5"/>
      <c r="G3" s="5"/>
    </row>
    <row r="4" spans="1:12" x14ac:dyDescent="0.3">
      <c r="A4" s="2346"/>
      <c r="B4" s="12">
        <v>2020</v>
      </c>
      <c r="C4" s="12">
        <v>2021</v>
      </c>
      <c r="D4" s="12">
        <v>2020</v>
      </c>
      <c r="E4" s="12">
        <v>2021</v>
      </c>
      <c r="F4" s="5"/>
      <c r="G4" s="5"/>
    </row>
    <row r="5" spans="1:12" x14ac:dyDescent="0.3">
      <c r="A5" s="23" t="s">
        <v>24</v>
      </c>
      <c r="B5" s="24">
        <v>-78416.3</v>
      </c>
      <c r="C5" s="24">
        <v>-92880</v>
      </c>
      <c r="D5" s="25">
        <v>-7.9</v>
      </c>
      <c r="E5" s="25">
        <v>-7.9</v>
      </c>
      <c r="F5" s="5"/>
      <c r="G5" s="5"/>
      <c r="H5" s="5"/>
      <c r="I5" s="5"/>
      <c r="J5" s="5"/>
      <c r="K5" s="5"/>
      <c r="L5" s="5"/>
    </row>
    <row r="6" spans="1:12" x14ac:dyDescent="0.3">
      <c r="A6" s="26" t="s">
        <v>25</v>
      </c>
      <c r="B6" s="27">
        <v>-77763.399999999994</v>
      </c>
      <c r="C6" s="27">
        <v>-83149</v>
      </c>
      <c r="D6" s="28">
        <v>-7.8</v>
      </c>
      <c r="E6" s="28">
        <v>-7.1</v>
      </c>
      <c r="G6" s="5"/>
      <c r="H6" s="5"/>
      <c r="I6" s="5"/>
      <c r="J6" s="5"/>
      <c r="K6" s="5"/>
      <c r="L6" s="5"/>
    </row>
    <row r="7" spans="1:12" x14ac:dyDescent="0.3">
      <c r="A7" s="26" t="s">
        <v>26</v>
      </c>
      <c r="B7" s="27">
        <v>-652.9</v>
      </c>
      <c r="C7" s="27">
        <v>-9731.5</v>
      </c>
      <c r="D7" s="28">
        <v>-0.1</v>
      </c>
      <c r="E7" s="28">
        <v>-0.8</v>
      </c>
      <c r="G7" s="5"/>
      <c r="H7" s="5"/>
      <c r="I7" s="5"/>
      <c r="J7" s="5"/>
      <c r="K7" s="5"/>
      <c r="L7" s="5"/>
    </row>
    <row r="8" spans="1:12" x14ac:dyDescent="0.3">
      <c r="A8" s="29" t="s">
        <v>27</v>
      </c>
      <c r="B8" s="30">
        <v>1122.0999999999999</v>
      </c>
      <c r="C8" s="30">
        <v>3845.7</v>
      </c>
      <c r="D8" s="31">
        <v>0.1</v>
      </c>
      <c r="E8" s="31">
        <v>0.3</v>
      </c>
      <c r="G8" s="5"/>
      <c r="H8" s="5"/>
      <c r="I8" s="5"/>
      <c r="J8" s="5"/>
      <c r="K8" s="5"/>
      <c r="L8" s="5"/>
    </row>
    <row r="9" spans="1:12" x14ac:dyDescent="0.3">
      <c r="A9" s="26" t="s">
        <v>28</v>
      </c>
      <c r="B9" s="27">
        <v>2966.3</v>
      </c>
      <c r="C9" s="27">
        <v>2119</v>
      </c>
      <c r="D9" s="28">
        <v>0.3</v>
      </c>
      <c r="E9" s="28">
        <v>0.2</v>
      </c>
      <c r="G9" s="5"/>
      <c r="H9" s="5"/>
      <c r="I9" s="5"/>
      <c r="J9" s="5"/>
      <c r="K9" s="5"/>
      <c r="L9" s="5"/>
    </row>
    <row r="10" spans="1:12" x14ac:dyDescent="0.3">
      <c r="A10" s="26" t="s">
        <v>29</v>
      </c>
      <c r="B10" s="27">
        <v>-1844.2</v>
      </c>
      <c r="C10" s="27">
        <v>1726.7</v>
      </c>
      <c r="D10" s="28">
        <v>-0.2</v>
      </c>
      <c r="E10" s="28">
        <v>0.1</v>
      </c>
      <c r="G10" s="5"/>
      <c r="H10" s="5"/>
      <c r="I10" s="5"/>
      <c r="J10" s="5"/>
      <c r="K10" s="5"/>
      <c r="L10" s="5"/>
    </row>
    <row r="11" spans="1:12" x14ac:dyDescent="0.3">
      <c r="A11" s="29" t="s">
        <v>30</v>
      </c>
      <c r="B11" s="30">
        <v>5100.3</v>
      </c>
      <c r="C11" s="30">
        <v>4866.3999999999996</v>
      </c>
      <c r="D11" s="31">
        <v>0.5</v>
      </c>
      <c r="E11" s="31">
        <v>0.4</v>
      </c>
      <c r="G11" s="5"/>
      <c r="H11" s="5"/>
      <c r="I11" s="5"/>
      <c r="J11" s="5"/>
      <c r="K11" s="5"/>
      <c r="L11" s="5"/>
    </row>
    <row r="12" spans="1:12" x14ac:dyDescent="0.3">
      <c r="A12" s="26" t="s">
        <v>31</v>
      </c>
      <c r="B12" s="27">
        <v>159.1</v>
      </c>
      <c r="C12" s="27">
        <v>-432.3</v>
      </c>
      <c r="D12" s="28">
        <v>0</v>
      </c>
      <c r="E12" s="28">
        <v>0</v>
      </c>
      <c r="G12" s="5"/>
      <c r="H12" s="5"/>
      <c r="I12" s="5"/>
      <c r="J12" s="5"/>
      <c r="K12" s="5"/>
      <c r="L12" s="5"/>
    </row>
    <row r="13" spans="1:12" x14ac:dyDescent="0.3">
      <c r="A13" s="26" t="s">
        <v>32</v>
      </c>
      <c r="B13" s="27">
        <v>4941.3</v>
      </c>
      <c r="C13" s="27">
        <v>5298.7</v>
      </c>
      <c r="D13" s="28">
        <v>0.5</v>
      </c>
      <c r="E13" s="28">
        <v>0.5</v>
      </c>
      <c r="G13" s="5"/>
      <c r="H13" s="5"/>
      <c r="I13" s="5"/>
      <c r="J13" s="5"/>
      <c r="K13" s="5"/>
      <c r="L13" s="5"/>
    </row>
    <row r="14" spans="1:12" x14ac:dyDescent="0.3">
      <c r="A14" s="1238" t="s">
        <v>33</v>
      </c>
      <c r="B14" s="32">
        <v>-72193.8</v>
      </c>
      <c r="C14" s="32">
        <v>-84168.4</v>
      </c>
      <c r="D14" s="33">
        <v>-7.2</v>
      </c>
      <c r="E14" s="33">
        <v>-7.1</v>
      </c>
      <c r="G14" s="5"/>
      <c r="H14" s="5"/>
      <c r="I14" s="5"/>
      <c r="J14" s="5"/>
      <c r="K14" s="5"/>
      <c r="L14" s="5"/>
    </row>
    <row r="15" spans="1:12" x14ac:dyDescent="0.3">
      <c r="A15" s="34" t="s">
        <v>34</v>
      </c>
      <c r="B15" s="35">
        <v>-43158.9</v>
      </c>
      <c r="C15" s="35">
        <v>-43590.400000000001</v>
      </c>
      <c r="D15" s="36">
        <v>-4.3</v>
      </c>
      <c r="E15" s="36">
        <v>-3.7</v>
      </c>
      <c r="G15" s="5"/>
      <c r="H15" s="5"/>
      <c r="I15" s="5"/>
      <c r="J15" s="5"/>
      <c r="K15" s="5"/>
      <c r="L15" s="5"/>
    </row>
    <row r="16" spans="1:12" x14ac:dyDescent="0.3">
      <c r="A16" s="10" t="s">
        <v>19</v>
      </c>
      <c r="B16" s="10"/>
      <c r="C16" s="10"/>
      <c r="D16" s="10"/>
      <c r="E16" s="10"/>
      <c r="F16" s="10"/>
      <c r="G16" s="10"/>
    </row>
    <row r="17" spans="1:7" x14ac:dyDescent="0.3">
      <c r="A17" s="2347" t="s">
        <v>35</v>
      </c>
      <c r="B17" s="2347"/>
      <c r="C17" s="2347"/>
      <c r="D17" s="2347"/>
      <c r="E17" s="2347"/>
      <c r="F17" s="2347"/>
      <c r="G17" s="2347"/>
    </row>
    <row r="18" spans="1:7" x14ac:dyDescent="0.3">
      <c r="A18" s="2348"/>
      <c r="B18" s="2348"/>
      <c r="C18" s="2348"/>
      <c r="D18" s="2348"/>
      <c r="E18" s="2348"/>
      <c r="F18" s="2348"/>
      <c r="G18" s="2348"/>
    </row>
    <row r="19" spans="1:7" x14ac:dyDescent="0.3"/>
    <row r="27" spans="1:7" hidden="1" x14ac:dyDescent="0.3">
      <c r="G27" s="4" t="s">
        <v>2562</v>
      </c>
    </row>
  </sheetData>
  <mergeCells count="5">
    <mergeCell ref="A3:A4"/>
    <mergeCell ref="B3:C3"/>
    <mergeCell ref="D3:E3"/>
    <mergeCell ref="A17:G17"/>
    <mergeCell ref="A18:G18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8890B-58CD-4C09-8FF1-E4818B11B225}">
  <sheetPr codeName="Hoja24"/>
  <dimension ref="A1:L15"/>
  <sheetViews>
    <sheetView showGridLines="0" workbookViewId="0">
      <selection activeCell="A16" sqref="A16:XFD1048576"/>
    </sheetView>
  </sheetViews>
  <sheetFormatPr baseColWidth="10" defaultColWidth="0" defaultRowHeight="13.5" zeroHeight="1" x14ac:dyDescent="0.3"/>
  <cols>
    <col min="1" max="1" width="35.7109375" style="4" customWidth="1"/>
    <col min="2" max="7" width="9.28515625" style="4" customWidth="1"/>
    <col min="8" max="8" width="19" style="4" bestFit="1" customWidth="1"/>
    <col min="9" max="10" width="11.42578125" style="4" customWidth="1"/>
    <col min="11" max="12" width="0" style="4" hidden="1" customWidth="1"/>
    <col min="13" max="16384" width="11.42578125" style="4" hidden="1"/>
  </cols>
  <sheetData>
    <row r="1" spans="1:12" x14ac:dyDescent="0.3">
      <c r="A1" s="8" t="s">
        <v>37</v>
      </c>
      <c r="B1" s="3"/>
      <c r="C1" s="3"/>
    </row>
    <row r="2" spans="1:12" x14ac:dyDescent="0.3">
      <c r="A2" s="2346" t="s">
        <v>1357</v>
      </c>
      <c r="B2" s="2343" t="s">
        <v>1356</v>
      </c>
      <c r="C2" s="2343"/>
      <c r="D2" s="2344" t="s">
        <v>1355</v>
      </c>
      <c r="E2" s="2344"/>
      <c r="F2" s="5"/>
      <c r="G2" s="5"/>
    </row>
    <row r="3" spans="1:12" x14ac:dyDescent="0.3">
      <c r="A3" s="2346"/>
      <c r="B3" s="12">
        <v>2020</v>
      </c>
      <c r="C3" s="12">
        <v>2021</v>
      </c>
      <c r="D3" s="12">
        <v>2020</v>
      </c>
      <c r="E3" s="12">
        <v>2021</v>
      </c>
      <c r="F3" s="5"/>
      <c r="G3" s="5"/>
    </row>
    <row r="4" spans="1:12" x14ac:dyDescent="0.3">
      <c r="A4" s="1238" t="s">
        <v>38</v>
      </c>
      <c r="B4" s="32">
        <v>-72193.8</v>
      </c>
      <c r="C4" s="32">
        <v>-84168.4</v>
      </c>
      <c r="D4" s="33">
        <v>-7.2</v>
      </c>
      <c r="E4" s="33">
        <v>-7.1</v>
      </c>
      <c r="F4" s="5"/>
      <c r="G4" s="5"/>
      <c r="H4" s="5"/>
      <c r="I4" s="5"/>
      <c r="J4" s="5"/>
      <c r="K4" s="5"/>
      <c r="L4" s="5"/>
    </row>
    <row r="5" spans="1:12" x14ac:dyDescent="0.3">
      <c r="A5" s="38" t="s">
        <v>39</v>
      </c>
      <c r="B5" s="39">
        <v>-1951.5</v>
      </c>
      <c r="C5" s="39">
        <v>510.5</v>
      </c>
      <c r="D5" s="40">
        <v>-0.2</v>
      </c>
      <c r="E5" s="40">
        <v>0</v>
      </c>
      <c r="G5" s="5"/>
      <c r="H5" s="5"/>
      <c r="I5" s="5"/>
      <c r="J5" s="5"/>
      <c r="K5" s="5"/>
      <c r="L5" s="5"/>
    </row>
    <row r="6" spans="1:12" x14ac:dyDescent="0.3">
      <c r="A6" s="26" t="s">
        <v>40</v>
      </c>
      <c r="B6" s="27">
        <v>43.5</v>
      </c>
      <c r="C6" s="27">
        <v>-65.7</v>
      </c>
      <c r="D6" s="28">
        <v>0</v>
      </c>
      <c r="E6" s="28">
        <v>0</v>
      </c>
      <c r="G6" s="5"/>
      <c r="H6" s="5"/>
      <c r="I6" s="5"/>
      <c r="J6" s="5"/>
      <c r="K6" s="5"/>
      <c r="L6" s="5"/>
    </row>
    <row r="7" spans="1:12" x14ac:dyDescent="0.3">
      <c r="A7" s="26" t="s">
        <v>41</v>
      </c>
      <c r="B7" s="27">
        <v>-1995</v>
      </c>
      <c r="C7" s="27">
        <v>576.20000000000005</v>
      </c>
      <c r="D7" s="28">
        <v>-0.2</v>
      </c>
      <c r="E7" s="28">
        <v>0</v>
      </c>
      <c r="G7" s="5"/>
      <c r="H7" s="5"/>
      <c r="I7" s="5"/>
      <c r="J7" s="5"/>
      <c r="K7" s="5"/>
      <c r="L7" s="5"/>
    </row>
    <row r="8" spans="1:12" x14ac:dyDescent="0.3">
      <c r="A8" s="38" t="s">
        <v>42</v>
      </c>
      <c r="B8" s="39">
        <v>-1857.2</v>
      </c>
      <c r="C8" s="39">
        <v>-802</v>
      </c>
      <c r="D8" s="40">
        <v>-0.2</v>
      </c>
      <c r="E8" s="40">
        <v>-0.1</v>
      </c>
      <c r="G8" s="5"/>
      <c r="H8" s="5"/>
      <c r="I8" s="5"/>
      <c r="J8" s="5"/>
      <c r="K8" s="5"/>
      <c r="L8" s="5"/>
    </row>
    <row r="9" spans="1:12" x14ac:dyDescent="0.3">
      <c r="A9" s="1238" t="s">
        <v>43</v>
      </c>
      <c r="B9" s="32">
        <v>-76003</v>
      </c>
      <c r="C9" s="32">
        <v>-84460</v>
      </c>
      <c r="D9" s="33">
        <v>-7.6</v>
      </c>
      <c r="E9" s="33">
        <v>-7.2</v>
      </c>
      <c r="G9" s="5"/>
      <c r="H9" s="5"/>
      <c r="I9" s="5"/>
      <c r="J9" s="5"/>
      <c r="K9" s="5"/>
      <c r="L9" s="5"/>
    </row>
    <row r="10" spans="1:12" x14ac:dyDescent="0.3">
      <c r="A10" s="34" t="s">
        <v>44</v>
      </c>
      <c r="B10" s="35">
        <v>-52463.6</v>
      </c>
      <c r="C10" s="35">
        <v>-62474.1</v>
      </c>
      <c r="D10" s="36">
        <v>-5.3</v>
      </c>
      <c r="E10" s="36">
        <v>-5.3</v>
      </c>
      <c r="G10" s="5"/>
      <c r="H10" s="5"/>
      <c r="I10" s="5"/>
      <c r="J10" s="5"/>
      <c r="K10" s="5"/>
      <c r="L10" s="5"/>
    </row>
    <row r="11" spans="1:12" x14ac:dyDescent="0.3">
      <c r="A11" s="34" t="s">
        <v>45</v>
      </c>
      <c r="B11" s="35">
        <v>-45477.3</v>
      </c>
      <c r="C11" s="35">
        <v>-42319.199999999997</v>
      </c>
      <c r="D11" s="36">
        <v>-4.5999999999999996</v>
      </c>
      <c r="E11" s="36">
        <v>-3.6</v>
      </c>
      <c r="G11" s="5"/>
      <c r="H11" s="5"/>
      <c r="I11" s="5"/>
      <c r="J11" s="5"/>
      <c r="K11" s="5"/>
      <c r="L11" s="5"/>
    </row>
    <row r="12" spans="1:12" ht="12.75" customHeight="1" x14ac:dyDescent="0.3">
      <c r="A12" s="10" t="s">
        <v>19</v>
      </c>
      <c r="B12" s="10"/>
      <c r="C12" s="10"/>
      <c r="D12" s="10"/>
      <c r="E12" s="10"/>
      <c r="F12" s="37"/>
      <c r="G12" s="37"/>
    </row>
    <row r="13" spans="1:12" ht="68.25" customHeight="1" x14ac:dyDescent="0.3">
      <c r="A13" s="2341" t="s">
        <v>46</v>
      </c>
      <c r="B13" s="2341"/>
      <c r="C13" s="2341"/>
      <c r="D13" s="2341"/>
      <c r="E13" s="2341"/>
      <c r="F13" s="1226"/>
      <c r="G13" s="1226"/>
    </row>
    <row r="14" spans="1:12" x14ac:dyDescent="0.3"/>
    <row r="15" spans="1:12" x14ac:dyDescent="0.3"/>
  </sheetData>
  <mergeCells count="4">
    <mergeCell ref="A2:A3"/>
    <mergeCell ref="B2:C2"/>
    <mergeCell ref="D2:E2"/>
    <mergeCell ref="A13:E13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3E8F5-B724-4783-977A-EEFCB0A399C7}">
  <sheetPr codeName="Hoja25"/>
  <dimension ref="A1:K22"/>
  <sheetViews>
    <sheetView showGridLines="0" zoomScaleNormal="100" workbookViewId="0"/>
  </sheetViews>
  <sheetFormatPr baseColWidth="10" defaultColWidth="0" defaultRowHeight="13.5" zeroHeight="1" x14ac:dyDescent="0.3"/>
  <cols>
    <col min="1" max="1" width="30.42578125" style="4" bestFit="1" customWidth="1"/>
    <col min="2" max="5" width="11.140625" style="4" customWidth="1"/>
    <col min="6" max="10" width="11.42578125" style="4" customWidth="1"/>
    <col min="11" max="11" width="0" style="4" hidden="1" customWidth="1"/>
    <col min="12" max="16384" width="11.42578125" style="4" hidden="1"/>
  </cols>
  <sheetData>
    <row r="1" spans="1:11" x14ac:dyDescent="0.3">
      <c r="A1" s="9" t="s">
        <v>47</v>
      </c>
    </row>
    <row r="2" spans="1:11" x14ac:dyDescent="0.3">
      <c r="A2" s="9" t="s">
        <v>71</v>
      </c>
    </row>
    <row r="3" spans="1:11" s="10" customFormat="1" x14ac:dyDescent="0.3">
      <c r="A3" s="2342" t="s">
        <v>36</v>
      </c>
      <c r="B3" s="2343" t="s">
        <v>1356</v>
      </c>
      <c r="C3" s="2343"/>
      <c r="D3" s="2344" t="s">
        <v>1355</v>
      </c>
      <c r="E3" s="2344"/>
      <c r="F3" s="4"/>
      <c r="G3" s="4"/>
    </row>
    <row r="4" spans="1:11" x14ac:dyDescent="0.3">
      <c r="A4" s="2342"/>
      <c r="B4" s="12" t="s">
        <v>48</v>
      </c>
      <c r="C4" s="12" t="s">
        <v>49</v>
      </c>
      <c r="D4" s="12" t="s">
        <v>48</v>
      </c>
      <c r="E4" s="12" t="s">
        <v>49</v>
      </c>
    </row>
    <row r="5" spans="1:11" x14ac:dyDescent="0.3">
      <c r="A5" s="13" t="s">
        <v>4</v>
      </c>
      <c r="B5" s="41">
        <v>227535.2</v>
      </c>
      <c r="C5" s="41">
        <v>277290.3</v>
      </c>
      <c r="D5" s="15">
        <v>16.7</v>
      </c>
      <c r="E5" s="15">
        <v>19.100000000000001</v>
      </c>
      <c r="G5" s="11"/>
      <c r="H5" s="11"/>
      <c r="I5" s="11"/>
      <c r="J5" s="11"/>
      <c r="K5" s="11"/>
    </row>
    <row r="6" spans="1:11" x14ac:dyDescent="0.3">
      <c r="A6" s="16" t="s">
        <v>5</v>
      </c>
      <c r="B6" s="42">
        <v>202469</v>
      </c>
      <c r="C6" s="42">
        <v>244406.8</v>
      </c>
      <c r="D6" s="18">
        <v>14.9</v>
      </c>
      <c r="E6" s="18">
        <v>16.8</v>
      </c>
      <c r="G6" s="11"/>
      <c r="H6" s="11"/>
      <c r="I6" s="11"/>
      <c r="J6" s="11"/>
      <c r="K6" s="11"/>
    </row>
    <row r="7" spans="1:11" x14ac:dyDescent="0.3">
      <c r="A7" s="16" t="s">
        <v>6</v>
      </c>
      <c r="B7" s="42">
        <v>20594.7</v>
      </c>
      <c r="C7" s="42">
        <v>28158.1</v>
      </c>
      <c r="D7" s="18">
        <v>1.5</v>
      </c>
      <c r="E7" s="18">
        <v>1.9</v>
      </c>
      <c r="G7" s="11"/>
      <c r="H7" s="11"/>
      <c r="I7" s="11"/>
      <c r="J7" s="11"/>
      <c r="K7" s="11"/>
    </row>
    <row r="8" spans="1:11" x14ac:dyDescent="0.3">
      <c r="A8" s="16" t="s">
        <v>10</v>
      </c>
      <c r="B8" s="42">
        <v>4471.6000000000004</v>
      </c>
      <c r="C8" s="42">
        <v>4725.3999999999996</v>
      </c>
      <c r="D8" s="18">
        <v>0.30000000000000004</v>
      </c>
      <c r="E8" s="18">
        <v>0.30000000000000004</v>
      </c>
      <c r="G8" s="11"/>
      <c r="H8" s="11"/>
      <c r="I8" s="11"/>
      <c r="J8" s="11"/>
      <c r="K8" s="11"/>
    </row>
    <row r="9" spans="1:11" x14ac:dyDescent="0.3">
      <c r="A9" s="13" t="s">
        <v>11</v>
      </c>
      <c r="B9" s="41">
        <v>303190</v>
      </c>
      <c r="C9" s="41">
        <v>329111.90000000002</v>
      </c>
      <c r="D9" s="15">
        <v>22.3</v>
      </c>
      <c r="E9" s="15">
        <v>22.7</v>
      </c>
      <c r="G9" s="11"/>
      <c r="H9" s="11"/>
      <c r="I9" s="11"/>
      <c r="J9" s="11"/>
      <c r="K9" s="11"/>
    </row>
    <row r="10" spans="1:11" x14ac:dyDescent="0.3">
      <c r="A10" s="16" t="s">
        <v>12</v>
      </c>
      <c r="B10" s="42">
        <v>53245</v>
      </c>
      <c r="C10" s="42">
        <v>53693</v>
      </c>
      <c r="D10" s="18">
        <v>3.9</v>
      </c>
      <c r="E10" s="18">
        <v>3.7</v>
      </c>
      <c r="G10" s="11"/>
      <c r="H10" s="11"/>
      <c r="I10" s="11"/>
      <c r="J10" s="11"/>
      <c r="K10" s="11"/>
    </row>
    <row r="11" spans="1:11" x14ac:dyDescent="0.3">
      <c r="A11" s="16" t="s">
        <v>13</v>
      </c>
      <c r="B11" s="42">
        <v>209368.1</v>
      </c>
      <c r="C11" s="42">
        <v>243607.7</v>
      </c>
      <c r="D11" s="18">
        <v>15.4</v>
      </c>
      <c r="E11" s="18">
        <v>16.8</v>
      </c>
      <c r="G11" s="11"/>
      <c r="H11" s="11"/>
      <c r="I11" s="11"/>
      <c r="J11" s="11"/>
      <c r="K11" s="11"/>
    </row>
    <row r="12" spans="1:11" x14ac:dyDescent="0.3">
      <c r="A12" s="19" t="s">
        <v>14</v>
      </c>
      <c r="B12" s="42">
        <v>195150</v>
      </c>
      <c r="C12" s="42">
        <v>224547.6</v>
      </c>
      <c r="D12" s="18">
        <v>14.3</v>
      </c>
      <c r="E12" s="18">
        <v>15.5</v>
      </c>
      <c r="G12" s="11"/>
      <c r="H12" s="11"/>
      <c r="I12" s="11"/>
      <c r="J12" s="11"/>
      <c r="K12" s="11"/>
    </row>
    <row r="13" spans="1:11" x14ac:dyDescent="0.3">
      <c r="A13" s="19" t="s">
        <v>15</v>
      </c>
      <c r="B13" s="42">
        <v>14218</v>
      </c>
      <c r="C13" s="42">
        <v>19060.099999999999</v>
      </c>
      <c r="D13" s="18">
        <v>1</v>
      </c>
      <c r="E13" s="18">
        <v>1.3</v>
      </c>
      <c r="G13" s="11"/>
      <c r="H13" s="11"/>
      <c r="I13" s="11"/>
      <c r="J13" s="11"/>
      <c r="K13" s="11"/>
    </row>
    <row r="14" spans="1:11" x14ac:dyDescent="0.3">
      <c r="A14" s="16" t="s">
        <v>16</v>
      </c>
      <c r="B14" s="42">
        <v>40577</v>
      </c>
      <c r="C14" s="42">
        <v>31811.200000000001</v>
      </c>
      <c r="D14" s="18">
        <v>3</v>
      </c>
      <c r="E14" s="18">
        <v>2.2000000000000002</v>
      </c>
      <c r="G14" s="11"/>
      <c r="H14" s="11"/>
      <c r="I14" s="11"/>
      <c r="J14" s="11"/>
      <c r="K14" s="11"/>
    </row>
    <row r="15" spans="1:11" x14ac:dyDescent="0.3">
      <c r="A15" s="20" t="s">
        <v>17</v>
      </c>
      <c r="B15" s="43">
        <v>-22409.8</v>
      </c>
      <c r="C15" s="44">
        <v>1871.4</v>
      </c>
      <c r="D15" s="22">
        <v>-1.6</v>
      </c>
      <c r="E15" s="22">
        <v>0.1</v>
      </c>
      <c r="G15" s="11"/>
      <c r="H15" s="11"/>
      <c r="I15" s="11"/>
      <c r="J15" s="11"/>
      <c r="K15" s="11"/>
    </row>
    <row r="16" spans="1:11" x14ac:dyDescent="0.3">
      <c r="A16" s="20" t="s">
        <v>18</v>
      </c>
      <c r="B16" s="43">
        <v>-75654.8</v>
      </c>
      <c r="C16" s="43">
        <v>-51821.599999999999</v>
      </c>
      <c r="D16" s="22">
        <v>-5.6</v>
      </c>
      <c r="E16" s="22">
        <v>-3.6</v>
      </c>
      <c r="G16" s="11"/>
      <c r="H16" s="11"/>
      <c r="I16" s="11"/>
      <c r="J16" s="11"/>
      <c r="K16" s="11"/>
    </row>
    <row r="17" spans="1:7" x14ac:dyDescent="0.3">
      <c r="A17" s="10" t="s">
        <v>19</v>
      </c>
      <c r="B17" s="10"/>
      <c r="C17" s="10"/>
      <c r="D17" s="10"/>
      <c r="E17" s="10"/>
    </row>
    <row r="18" spans="1:7" x14ac:dyDescent="0.3">
      <c r="A18" s="2349" t="s">
        <v>20</v>
      </c>
      <c r="B18" s="2349"/>
      <c r="C18" s="2349"/>
      <c r="D18" s="2349"/>
      <c r="E18" s="2349"/>
    </row>
    <row r="19" spans="1:7" ht="30" customHeight="1" x14ac:dyDescent="0.3">
      <c r="A19" s="2341" t="s">
        <v>50</v>
      </c>
      <c r="B19" s="2341"/>
      <c r="C19" s="2341"/>
      <c r="D19" s="2341"/>
      <c r="E19" s="2341"/>
      <c r="F19" s="1227"/>
      <c r="G19" s="1227"/>
    </row>
    <row r="20" spans="1:7" ht="84" customHeight="1" x14ac:dyDescent="0.3">
      <c r="A20" s="2341" t="s">
        <v>51</v>
      </c>
      <c r="B20" s="2341"/>
      <c r="C20" s="2341"/>
      <c r="D20" s="2341"/>
      <c r="E20" s="2341"/>
      <c r="F20" s="1227"/>
      <c r="G20" s="1227"/>
    </row>
    <row r="21" spans="1:7" x14ac:dyDescent="0.3"/>
    <row r="22" spans="1:7" x14ac:dyDescent="0.3"/>
  </sheetData>
  <mergeCells count="6">
    <mergeCell ref="A20:E20"/>
    <mergeCell ref="A3:A4"/>
    <mergeCell ref="B3:C3"/>
    <mergeCell ref="D3:E3"/>
    <mergeCell ref="A18:E18"/>
    <mergeCell ref="A19:E19"/>
  </mergeCell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45CF2-356C-4C9B-9BFF-C6A4075A0DDD}">
  <sheetPr codeName="Hoja26"/>
  <dimension ref="A1:J27"/>
  <sheetViews>
    <sheetView showGridLines="0" zoomScaleNormal="100" workbookViewId="0"/>
  </sheetViews>
  <sheetFormatPr baseColWidth="10" defaultColWidth="0" defaultRowHeight="13.5" zeroHeight="1" x14ac:dyDescent="0.3"/>
  <cols>
    <col min="1" max="1" width="44.28515625" style="4" customWidth="1"/>
    <col min="2" max="5" width="11.7109375" style="4" customWidth="1"/>
    <col min="6" max="10" width="11.42578125" style="4" customWidth="1"/>
    <col min="11" max="16384" width="11.42578125" style="4" hidden="1"/>
  </cols>
  <sheetData>
    <row r="1" spans="1:6" x14ac:dyDescent="0.3">
      <c r="A1" s="9" t="s">
        <v>52</v>
      </c>
    </row>
    <row r="2" spans="1:6" x14ac:dyDescent="0.3">
      <c r="A2" s="9" t="s">
        <v>71</v>
      </c>
    </row>
    <row r="3" spans="1:6" s="10" customFormat="1" x14ac:dyDescent="0.3">
      <c r="A3" s="2346" t="s">
        <v>1357</v>
      </c>
      <c r="B3" s="2343" t="s">
        <v>1356</v>
      </c>
      <c r="C3" s="2343"/>
      <c r="D3" s="2344" t="s">
        <v>1355</v>
      </c>
      <c r="E3" s="2344"/>
      <c r="F3" s="4"/>
    </row>
    <row r="4" spans="1:6" x14ac:dyDescent="0.3">
      <c r="A4" s="2346"/>
      <c r="B4" s="12" t="s">
        <v>48</v>
      </c>
      <c r="C4" s="12" t="s">
        <v>49</v>
      </c>
      <c r="D4" s="45" t="s">
        <v>48</v>
      </c>
      <c r="E4" s="45" t="s">
        <v>49</v>
      </c>
    </row>
    <row r="5" spans="1:6" x14ac:dyDescent="0.3">
      <c r="A5" s="23" t="s">
        <v>24</v>
      </c>
      <c r="B5" s="24">
        <v>-88135.1</v>
      </c>
      <c r="C5" s="24">
        <v>-41113.599999999999</v>
      </c>
      <c r="D5" s="25">
        <v>-6.5</v>
      </c>
      <c r="E5" s="25">
        <v>-2.8</v>
      </c>
    </row>
    <row r="6" spans="1:6" x14ac:dyDescent="0.3">
      <c r="A6" s="26" t="s">
        <v>25</v>
      </c>
      <c r="B6" s="27">
        <v>-75654.8</v>
      </c>
      <c r="C6" s="27">
        <v>-51821.599999999999</v>
      </c>
      <c r="D6" s="28">
        <v>-5.6</v>
      </c>
      <c r="E6" s="28">
        <v>-3.6</v>
      </c>
    </row>
    <row r="7" spans="1:6" x14ac:dyDescent="0.3">
      <c r="A7" s="26" t="s">
        <v>26</v>
      </c>
      <c r="B7" s="27">
        <v>-12480.3</v>
      </c>
      <c r="C7" s="27">
        <v>10708</v>
      </c>
      <c r="D7" s="28">
        <v>-0.9</v>
      </c>
      <c r="E7" s="28">
        <v>0.7</v>
      </c>
    </row>
    <row r="8" spans="1:6" x14ac:dyDescent="0.3">
      <c r="A8" s="29" t="s">
        <v>27</v>
      </c>
      <c r="B8" s="30">
        <v>4597.3999999999996</v>
      </c>
      <c r="C8" s="30">
        <v>-376.3</v>
      </c>
      <c r="D8" s="31">
        <v>0.3</v>
      </c>
      <c r="E8" s="31">
        <v>0</v>
      </c>
    </row>
    <row r="9" spans="1:6" x14ac:dyDescent="0.3">
      <c r="A9" s="26" t="s">
        <v>28</v>
      </c>
      <c r="B9" s="27">
        <v>1197.2</v>
      </c>
      <c r="C9" s="27">
        <v>-3697.4</v>
      </c>
      <c r="D9" s="28">
        <v>0.1</v>
      </c>
      <c r="E9" s="28">
        <v>-0.3</v>
      </c>
    </row>
    <row r="10" spans="1:6" x14ac:dyDescent="0.3">
      <c r="A10" s="26" t="s">
        <v>29</v>
      </c>
      <c r="B10" s="27">
        <v>3400.2</v>
      </c>
      <c r="C10" s="27">
        <v>3321.1</v>
      </c>
      <c r="D10" s="28">
        <v>0.2</v>
      </c>
      <c r="E10" s="28">
        <v>0.2</v>
      </c>
    </row>
    <row r="11" spans="1:6" x14ac:dyDescent="0.3">
      <c r="A11" s="29" t="s">
        <v>30</v>
      </c>
      <c r="B11" s="30">
        <v>73.2</v>
      </c>
      <c r="C11" s="30">
        <v>2682.4</v>
      </c>
      <c r="D11" s="31">
        <v>0</v>
      </c>
      <c r="E11" s="31">
        <v>0.2</v>
      </c>
    </row>
    <row r="12" spans="1:6" x14ac:dyDescent="0.3">
      <c r="A12" s="26" t="s">
        <v>31</v>
      </c>
      <c r="B12" s="27">
        <v>0</v>
      </c>
      <c r="C12" s="27">
        <v>0</v>
      </c>
      <c r="D12" s="28">
        <v>0</v>
      </c>
      <c r="E12" s="28">
        <v>0</v>
      </c>
    </row>
    <row r="13" spans="1:6" x14ac:dyDescent="0.3">
      <c r="A13" s="26" t="s">
        <v>32</v>
      </c>
      <c r="B13" s="27">
        <v>73.2</v>
      </c>
      <c r="C13" s="27">
        <v>2682.4</v>
      </c>
      <c r="D13" s="28">
        <v>0</v>
      </c>
      <c r="E13" s="28">
        <v>0.2</v>
      </c>
    </row>
    <row r="14" spans="1:6" ht="14.25" customHeight="1" x14ac:dyDescent="0.3">
      <c r="A14" s="1238" t="s">
        <v>33</v>
      </c>
      <c r="B14" s="32">
        <v>-83464.5</v>
      </c>
      <c r="C14" s="32">
        <v>-38807.5</v>
      </c>
      <c r="D14" s="33">
        <v>-6.1</v>
      </c>
      <c r="E14" s="33">
        <v>-2.7</v>
      </c>
    </row>
    <row r="15" spans="1:6" ht="14.25" customHeight="1" x14ac:dyDescent="0.3">
      <c r="A15" s="34" t="s">
        <v>34</v>
      </c>
      <c r="B15" s="35">
        <v>-29330.3</v>
      </c>
      <c r="C15" s="35">
        <v>15596.3</v>
      </c>
      <c r="D15" s="36">
        <v>-2.2000000000000002</v>
      </c>
      <c r="E15" s="36">
        <v>1.1000000000000001</v>
      </c>
    </row>
    <row r="16" spans="1:6" ht="14.25" customHeight="1" x14ac:dyDescent="0.3">
      <c r="A16" s="38" t="s">
        <v>53</v>
      </c>
      <c r="B16" s="39">
        <v>551.4</v>
      </c>
      <c r="C16" s="39">
        <v>-380.1</v>
      </c>
      <c r="D16" s="40">
        <v>0</v>
      </c>
      <c r="E16" s="40">
        <v>0</v>
      </c>
    </row>
    <row r="17" spans="1:5" x14ac:dyDescent="0.3">
      <c r="A17" s="26" t="s">
        <v>40</v>
      </c>
      <c r="B17" s="27">
        <v>270.8</v>
      </c>
      <c r="C17" s="27">
        <v>269.8</v>
      </c>
      <c r="D17" s="28">
        <v>0</v>
      </c>
      <c r="E17" s="28">
        <v>0</v>
      </c>
    </row>
    <row r="18" spans="1:5" x14ac:dyDescent="0.3">
      <c r="A18" s="26" t="s">
        <v>41</v>
      </c>
      <c r="B18" s="27">
        <v>280.60000000000002</v>
      </c>
      <c r="C18" s="27">
        <v>-649.9</v>
      </c>
      <c r="D18" s="28">
        <v>0</v>
      </c>
      <c r="E18" s="28">
        <v>0</v>
      </c>
    </row>
    <row r="19" spans="1:5" x14ac:dyDescent="0.3">
      <c r="A19" s="38" t="s">
        <v>54</v>
      </c>
      <c r="B19" s="39">
        <v>0</v>
      </c>
      <c r="C19" s="39">
        <v>0</v>
      </c>
      <c r="D19" s="40">
        <v>0</v>
      </c>
      <c r="E19" s="40">
        <v>0</v>
      </c>
    </row>
    <row r="20" spans="1:5" x14ac:dyDescent="0.3">
      <c r="A20" s="1238" t="s">
        <v>55</v>
      </c>
      <c r="B20" s="32">
        <v>-82913.100000000006</v>
      </c>
      <c r="C20" s="32">
        <v>-39187.599999999999</v>
      </c>
      <c r="D20" s="33">
        <v>-6.1</v>
      </c>
      <c r="E20" s="33">
        <v>-2.7</v>
      </c>
    </row>
    <row r="21" spans="1:5" x14ac:dyDescent="0.3">
      <c r="A21" s="34" t="s">
        <v>44</v>
      </c>
      <c r="B21" s="35">
        <v>-27405</v>
      </c>
      <c r="C21" s="35">
        <v>16337</v>
      </c>
      <c r="D21" s="36">
        <v>-2</v>
      </c>
      <c r="E21" s="36">
        <v>1.1000000000000001</v>
      </c>
    </row>
    <row r="22" spans="1:5" x14ac:dyDescent="0.3">
      <c r="A22" s="34" t="s">
        <v>56</v>
      </c>
      <c r="B22" s="35">
        <v>-27122.3</v>
      </c>
      <c r="C22" s="35">
        <v>16949.3</v>
      </c>
      <c r="D22" s="36">
        <v>-2</v>
      </c>
      <c r="E22" s="36">
        <v>1.2</v>
      </c>
    </row>
    <row r="23" spans="1:5" x14ac:dyDescent="0.3">
      <c r="A23" s="10" t="s">
        <v>19</v>
      </c>
      <c r="B23" s="10"/>
      <c r="C23" s="10"/>
      <c r="D23" s="10"/>
      <c r="E23" s="10"/>
    </row>
    <row r="24" spans="1:5" x14ac:dyDescent="0.3">
      <c r="A24" s="10" t="s">
        <v>20</v>
      </c>
      <c r="B24" s="10"/>
      <c r="C24" s="10"/>
      <c r="D24" s="10"/>
      <c r="E24" s="10"/>
    </row>
    <row r="25" spans="1:5" ht="63" customHeight="1" x14ac:dyDescent="0.3">
      <c r="A25" s="2341" t="s">
        <v>57</v>
      </c>
      <c r="B25" s="2341"/>
      <c r="C25" s="2341"/>
      <c r="D25" s="2341"/>
      <c r="E25" s="2341"/>
    </row>
    <row r="26" spans="1:5" x14ac:dyDescent="0.3"/>
    <row r="27" spans="1:5" x14ac:dyDescent="0.3"/>
  </sheetData>
  <mergeCells count="4">
    <mergeCell ref="A3:A4"/>
    <mergeCell ref="B3:C3"/>
    <mergeCell ref="D3:E3"/>
    <mergeCell ref="A25:E25"/>
  </mergeCell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2561-AC28-41EF-BB13-F2C9CB614FA1}">
  <sheetPr codeName="Hoja27"/>
  <dimension ref="A1:U20"/>
  <sheetViews>
    <sheetView showGridLines="0" zoomScaleNormal="100" workbookViewId="0"/>
  </sheetViews>
  <sheetFormatPr baseColWidth="10" defaultColWidth="0" defaultRowHeight="13.5" zeroHeight="1" x14ac:dyDescent="0.3"/>
  <cols>
    <col min="1" max="1" width="29.7109375" style="4" bestFit="1" customWidth="1"/>
    <col min="2" max="2" width="8" style="4" customWidth="1"/>
    <col min="3" max="3" width="8.28515625" style="4" customWidth="1"/>
    <col min="4" max="4" width="7.28515625" style="4" customWidth="1"/>
    <col min="5" max="15" width="8.7109375" style="4" customWidth="1"/>
    <col min="16" max="16" width="8.28515625" style="4" customWidth="1"/>
    <col min="17" max="21" width="11.42578125" style="4" customWidth="1"/>
    <col min="22" max="16384" width="11.42578125" style="4" hidden="1"/>
  </cols>
  <sheetData>
    <row r="1" spans="1:16" x14ac:dyDescent="0.3">
      <c r="A1" s="8" t="s">
        <v>69</v>
      </c>
    </row>
    <row r="2" spans="1:16" x14ac:dyDescent="0.3">
      <c r="A2" s="2350" t="s">
        <v>1</v>
      </c>
      <c r="B2" s="2351" t="s">
        <v>1355</v>
      </c>
      <c r="C2" s="2351"/>
      <c r="D2" s="2351"/>
      <c r="E2" s="2351"/>
      <c r="F2" s="2351"/>
      <c r="G2" s="2351"/>
      <c r="H2" s="2351"/>
      <c r="I2" s="2351"/>
      <c r="J2" s="2351"/>
      <c r="K2" s="2351"/>
      <c r="L2" s="2351"/>
      <c r="M2" s="2351"/>
      <c r="N2" s="2351"/>
      <c r="O2" s="2351"/>
      <c r="P2" s="2351"/>
    </row>
    <row r="3" spans="1:16" x14ac:dyDescent="0.3">
      <c r="A3" s="2350"/>
      <c r="B3" s="1236">
        <v>2019</v>
      </c>
      <c r="C3" s="1236">
        <v>2020</v>
      </c>
      <c r="D3" s="1236">
        <v>2021</v>
      </c>
      <c r="E3" s="1236" t="s">
        <v>48</v>
      </c>
      <c r="F3" s="1236" t="s">
        <v>49</v>
      </c>
      <c r="G3" s="1236" t="s">
        <v>59</v>
      </c>
      <c r="H3" s="1236" t="s">
        <v>60</v>
      </c>
      <c r="I3" s="1236" t="s">
        <v>61</v>
      </c>
      <c r="J3" s="1236" t="s">
        <v>62</v>
      </c>
      <c r="K3" s="1236" t="s">
        <v>63</v>
      </c>
      <c r="L3" s="1236" t="s">
        <v>64</v>
      </c>
      <c r="M3" s="1236" t="s">
        <v>65</v>
      </c>
      <c r="N3" s="1236" t="s">
        <v>66</v>
      </c>
      <c r="O3" s="1236" t="s">
        <v>67</v>
      </c>
      <c r="P3" s="1236" t="s">
        <v>68</v>
      </c>
    </row>
    <row r="4" spans="1:16" x14ac:dyDescent="0.3">
      <c r="A4" s="1235" t="s">
        <v>4</v>
      </c>
      <c r="B4" s="1234">
        <v>16.2</v>
      </c>
      <c r="C4" s="1234">
        <v>15.3</v>
      </c>
      <c r="D4" s="1234">
        <v>16.3</v>
      </c>
      <c r="E4" s="1234">
        <v>16.7</v>
      </c>
      <c r="F4" s="1234">
        <v>19.100000000000001</v>
      </c>
      <c r="G4" s="1234">
        <v>19.5</v>
      </c>
      <c r="H4" s="1234">
        <v>18.8</v>
      </c>
      <c r="I4" s="1234">
        <v>18.2</v>
      </c>
      <c r="J4" s="1234">
        <v>18.2</v>
      </c>
      <c r="K4" s="1234">
        <v>18.2</v>
      </c>
      <c r="L4" s="1234">
        <v>18.2</v>
      </c>
      <c r="M4" s="1234">
        <v>18.2</v>
      </c>
      <c r="N4" s="1234">
        <v>18.2</v>
      </c>
      <c r="O4" s="1234">
        <v>18.3</v>
      </c>
      <c r="P4" s="1234">
        <v>18.3</v>
      </c>
    </row>
    <row r="5" spans="1:16" x14ac:dyDescent="0.3">
      <c r="A5" s="1232" t="s">
        <v>5</v>
      </c>
      <c r="B5" s="1231">
        <v>14</v>
      </c>
      <c r="C5" s="1231">
        <v>13.1</v>
      </c>
      <c r="D5" s="1231">
        <v>13.8</v>
      </c>
      <c r="E5" s="1231">
        <v>14.9</v>
      </c>
      <c r="F5" s="1231">
        <v>16.8</v>
      </c>
      <c r="G5" s="1231">
        <v>17.2</v>
      </c>
      <c r="H5" s="1231">
        <v>16.600000000000001</v>
      </c>
      <c r="I5" s="1231">
        <v>16.3</v>
      </c>
      <c r="J5" s="1231">
        <v>16.3</v>
      </c>
      <c r="K5" s="1231">
        <v>16.399999999999999</v>
      </c>
      <c r="L5" s="1231">
        <v>16.399999999999999</v>
      </c>
      <c r="M5" s="1231">
        <v>16.399999999999999</v>
      </c>
      <c r="N5" s="1231">
        <v>16.399999999999999</v>
      </c>
      <c r="O5" s="1231">
        <v>16.399999999999999</v>
      </c>
      <c r="P5" s="1231">
        <v>16.399999999999999</v>
      </c>
    </row>
    <row r="6" spans="1:16" x14ac:dyDescent="0.3">
      <c r="A6" s="1232" t="s">
        <v>6</v>
      </c>
      <c r="B6" s="1231">
        <v>1.9</v>
      </c>
      <c r="C6" s="1231">
        <v>1.9</v>
      </c>
      <c r="D6" s="1231">
        <v>2.2000000000000002</v>
      </c>
      <c r="E6" s="1231">
        <v>1.5</v>
      </c>
      <c r="F6" s="1231">
        <v>1.9</v>
      </c>
      <c r="G6" s="1231">
        <v>1.9</v>
      </c>
      <c r="H6" s="1231">
        <v>1.9</v>
      </c>
      <c r="I6" s="1231">
        <v>1.6</v>
      </c>
      <c r="J6" s="1231">
        <v>1.5</v>
      </c>
      <c r="K6" s="1231">
        <v>1.5</v>
      </c>
      <c r="L6" s="1231">
        <v>1.5</v>
      </c>
      <c r="M6" s="1231">
        <v>1.5</v>
      </c>
      <c r="N6" s="1231">
        <v>1.5</v>
      </c>
      <c r="O6" s="1231">
        <v>1.6</v>
      </c>
      <c r="P6" s="1231">
        <v>1.6</v>
      </c>
    </row>
    <row r="7" spans="1:16" x14ac:dyDescent="0.3">
      <c r="A7" s="1232" t="s">
        <v>10</v>
      </c>
      <c r="B7" s="1231">
        <v>0.3</v>
      </c>
      <c r="C7" s="1231">
        <v>0.3</v>
      </c>
      <c r="D7" s="1231">
        <v>0.4</v>
      </c>
      <c r="E7" s="1231">
        <v>0.3</v>
      </c>
      <c r="F7" s="1231">
        <v>0.3</v>
      </c>
      <c r="G7" s="1231">
        <v>0.3</v>
      </c>
      <c r="H7" s="1231">
        <v>0.3</v>
      </c>
      <c r="I7" s="1231">
        <v>0.3</v>
      </c>
      <c r="J7" s="1231">
        <v>0.3</v>
      </c>
      <c r="K7" s="1231">
        <v>0.3</v>
      </c>
      <c r="L7" s="1231">
        <v>0.3</v>
      </c>
      <c r="M7" s="1231">
        <v>0.3</v>
      </c>
      <c r="N7" s="1231">
        <v>0.3</v>
      </c>
      <c r="O7" s="1231">
        <v>0.3</v>
      </c>
      <c r="P7" s="1231">
        <v>0.3</v>
      </c>
    </row>
    <row r="8" spans="1:16" x14ac:dyDescent="0.3">
      <c r="A8" s="1235" t="s">
        <v>11</v>
      </c>
      <c r="B8" s="1234">
        <v>18.7</v>
      </c>
      <c r="C8" s="1234">
        <v>23.1</v>
      </c>
      <c r="D8" s="1234">
        <v>23.4</v>
      </c>
      <c r="E8" s="1234">
        <v>22.3</v>
      </c>
      <c r="F8" s="1234">
        <v>22.7</v>
      </c>
      <c r="G8" s="1234">
        <v>21.5</v>
      </c>
      <c r="H8" s="1234">
        <v>21.1</v>
      </c>
      <c r="I8" s="1234">
        <v>21.5</v>
      </c>
      <c r="J8" s="1234">
        <v>21.3</v>
      </c>
      <c r="K8" s="1234">
        <v>21.3</v>
      </c>
      <c r="L8" s="1234">
        <v>21.2</v>
      </c>
      <c r="M8" s="1234">
        <v>21.2</v>
      </c>
      <c r="N8" s="1234">
        <v>21</v>
      </c>
      <c r="O8" s="1234">
        <v>21.1</v>
      </c>
      <c r="P8" s="1234">
        <v>21</v>
      </c>
    </row>
    <row r="9" spans="1:16" x14ac:dyDescent="0.3">
      <c r="A9" s="1232" t="s">
        <v>12</v>
      </c>
      <c r="B9" s="1231">
        <v>2.9</v>
      </c>
      <c r="C9" s="1231">
        <v>2.8</v>
      </c>
      <c r="D9" s="1231">
        <v>3.4</v>
      </c>
      <c r="E9" s="1231">
        <v>3.9</v>
      </c>
      <c r="F9" s="1231">
        <v>3.7</v>
      </c>
      <c r="G9" s="1231">
        <v>3.2</v>
      </c>
      <c r="H9" s="1231">
        <v>3.2</v>
      </c>
      <c r="I9" s="1231">
        <v>3.2</v>
      </c>
      <c r="J9" s="1231">
        <v>3.1</v>
      </c>
      <c r="K9" s="1231">
        <v>3.1</v>
      </c>
      <c r="L9" s="1231">
        <v>3.1</v>
      </c>
      <c r="M9" s="1231">
        <v>3.2</v>
      </c>
      <c r="N9" s="1231">
        <v>3.2</v>
      </c>
      <c r="O9" s="1231">
        <v>3.2</v>
      </c>
      <c r="P9" s="1231">
        <v>3.2</v>
      </c>
    </row>
    <row r="10" spans="1:16" x14ac:dyDescent="0.3">
      <c r="A10" s="1232" t="s">
        <v>13</v>
      </c>
      <c r="B10" s="1231">
        <v>14</v>
      </c>
      <c r="C10" s="1231">
        <v>18.2</v>
      </c>
      <c r="D10" s="1231">
        <v>17.8</v>
      </c>
      <c r="E10" s="1231">
        <v>15.4</v>
      </c>
      <c r="F10" s="1231">
        <v>16.8</v>
      </c>
      <c r="G10" s="1231">
        <v>16.5</v>
      </c>
      <c r="H10" s="1231">
        <v>16.100000000000001</v>
      </c>
      <c r="I10" s="1231">
        <v>16.399999999999999</v>
      </c>
      <c r="J10" s="1231">
        <v>16.3</v>
      </c>
      <c r="K10" s="1231">
        <v>16.100000000000001</v>
      </c>
      <c r="L10" s="1231">
        <v>15.9</v>
      </c>
      <c r="M10" s="1231">
        <v>15.9</v>
      </c>
      <c r="N10" s="1231">
        <v>15.8</v>
      </c>
      <c r="O10" s="1231">
        <v>15.7</v>
      </c>
      <c r="P10" s="1231">
        <v>15.7</v>
      </c>
    </row>
    <row r="11" spans="1:16" x14ac:dyDescent="0.3">
      <c r="A11" s="1233" t="s">
        <v>14</v>
      </c>
      <c r="B11" s="1231">
        <v>14</v>
      </c>
      <c r="C11" s="1231">
        <v>18.2</v>
      </c>
      <c r="D11" s="1231">
        <v>17.5</v>
      </c>
      <c r="E11" s="1231">
        <v>14.3</v>
      </c>
      <c r="F11" s="1231">
        <v>15.5</v>
      </c>
      <c r="G11" s="1231">
        <v>15.9</v>
      </c>
      <c r="H11" s="1231">
        <v>16.100000000000001</v>
      </c>
      <c r="I11" s="1231">
        <v>16.399999999999999</v>
      </c>
      <c r="J11" s="1231">
        <v>16.3</v>
      </c>
      <c r="K11" s="1231">
        <v>16.100000000000001</v>
      </c>
      <c r="L11" s="1231">
        <v>15.9</v>
      </c>
      <c r="M11" s="1231">
        <v>15.9</v>
      </c>
      <c r="N11" s="1231">
        <v>15.8</v>
      </c>
      <c r="O11" s="1231">
        <v>15.7</v>
      </c>
      <c r="P11" s="1231">
        <v>15.7</v>
      </c>
    </row>
    <row r="12" spans="1:16" x14ac:dyDescent="0.3">
      <c r="A12" s="1233" t="s">
        <v>15</v>
      </c>
      <c r="B12" s="1231">
        <v>0</v>
      </c>
      <c r="C12" s="1231">
        <v>0</v>
      </c>
      <c r="D12" s="1231">
        <v>0.3</v>
      </c>
      <c r="E12" s="1231">
        <v>1</v>
      </c>
      <c r="F12" s="1231">
        <v>1.3</v>
      </c>
      <c r="G12" s="1231">
        <v>0.6</v>
      </c>
      <c r="H12" s="1231">
        <v>0</v>
      </c>
      <c r="I12" s="1231">
        <v>0</v>
      </c>
      <c r="J12" s="1231">
        <v>0</v>
      </c>
      <c r="K12" s="1231">
        <v>0</v>
      </c>
      <c r="L12" s="1231">
        <v>0</v>
      </c>
      <c r="M12" s="1231">
        <v>0</v>
      </c>
      <c r="N12" s="1231">
        <v>0</v>
      </c>
      <c r="O12" s="1231">
        <v>0</v>
      </c>
      <c r="P12" s="1231">
        <v>0</v>
      </c>
    </row>
    <row r="13" spans="1:16" x14ac:dyDescent="0.3">
      <c r="A13" s="1232" t="s">
        <v>16</v>
      </c>
      <c r="B13" s="1231">
        <v>1.7</v>
      </c>
      <c r="C13" s="1231">
        <v>2</v>
      </c>
      <c r="D13" s="1231">
        <v>2.2000000000000002</v>
      </c>
      <c r="E13" s="1231">
        <v>3</v>
      </c>
      <c r="F13" s="1231">
        <v>2.2000000000000002</v>
      </c>
      <c r="G13" s="1231">
        <v>1.8</v>
      </c>
      <c r="H13" s="1231">
        <v>1.8</v>
      </c>
      <c r="I13" s="1231">
        <v>1.9</v>
      </c>
      <c r="J13" s="1231">
        <v>1.9</v>
      </c>
      <c r="K13" s="1231">
        <v>2.1</v>
      </c>
      <c r="L13" s="1231">
        <v>2.1</v>
      </c>
      <c r="M13" s="1231">
        <v>2.1</v>
      </c>
      <c r="N13" s="1231">
        <v>2</v>
      </c>
      <c r="O13" s="1231">
        <v>2.1</v>
      </c>
      <c r="P13" s="1231">
        <v>2.2000000000000002</v>
      </c>
    </row>
    <row r="14" spans="1:16" x14ac:dyDescent="0.3">
      <c r="A14" s="1230" t="s">
        <v>18</v>
      </c>
      <c r="B14" s="1229">
        <v>-2.5</v>
      </c>
      <c r="C14" s="1229">
        <v>-7.8</v>
      </c>
      <c r="D14" s="1229">
        <v>-7.1</v>
      </c>
      <c r="E14" s="1229">
        <v>-5.6</v>
      </c>
      <c r="F14" s="1229">
        <v>-3.6</v>
      </c>
      <c r="G14" s="1229">
        <v>-2</v>
      </c>
      <c r="H14" s="1229">
        <v>-2.2999999999999998</v>
      </c>
      <c r="I14" s="1229">
        <v>-3.3</v>
      </c>
      <c r="J14" s="1229">
        <v>-3.2</v>
      </c>
      <c r="K14" s="1229">
        <v>-3.2</v>
      </c>
      <c r="L14" s="1229">
        <v>-3</v>
      </c>
      <c r="M14" s="1229">
        <v>-3</v>
      </c>
      <c r="N14" s="1229">
        <v>-2.7</v>
      </c>
      <c r="O14" s="1229">
        <v>-2.8</v>
      </c>
      <c r="P14" s="1229">
        <v>-2.7</v>
      </c>
    </row>
    <row r="15" spans="1:16" x14ac:dyDescent="0.3">
      <c r="A15" s="1230" t="s">
        <v>17</v>
      </c>
      <c r="B15" s="1229">
        <v>0.4</v>
      </c>
      <c r="C15" s="1229">
        <v>-4.9000000000000004</v>
      </c>
      <c r="D15" s="1229">
        <v>-3.7</v>
      </c>
      <c r="E15" s="1229">
        <v>-1.6</v>
      </c>
      <c r="F15" s="1229">
        <v>0.1</v>
      </c>
      <c r="G15" s="1229">
        <v>1.2</v>
      </c>
      <c r="H15" s="1229">
        <v>0.9</v>
      </c>
      <c r="I15" s="1229">
        <v>-0.1</v>
      </c>
      <c r="J15" s="1229">
        <v>0</v>
      </c>
      <c r="K15" s="1229">
        <v>0</v>
      </c>
      <c r="L15" s="1229">
        <v>0.2</v>
      </c>
      <c r="M15" s="1229">
        <v>0.2</v>
      </c>
      <c r="N15" s="1229">
        <v>0.5</v>
      </c>
      <c r="O15" s="1229">
        <v>0.4</v>
      </c>
      <c r="P15" s="1229">
        <v>0.5</v>
      </c>
    </row>
    <row r="16" spans="1:16" ht="14.25" x14ac:dyDescent="0.3">
      <c r="A16" s="1228" t="s">
        <v>70</v>
      </c>
      <c r="B16" s="46"/>
      <c r="C16" s="46"/>
      <c r="D16" s="46"/>
      <c r="E16" s="46"/>
      <c r="F16" s="46"/>
      <c r="G16" s="46"/>
      <c r="H16" s="46"/>
      <c r="I16" s="46"/>
      <c r="J16" s="46"/>
      <c r="K16" s="46"/>
      <c r="L16" s="46"/>
      <c r="M16" s="46"/>
      <c r="N16" s="46"/>
      <c r="O16" s="46"/>
      <c r="P16" s="46"/>
    </row>
    <row r="17" spans="1:16" ht="14.25" x14ac:dyDescent="0.3">
      <c r="A17" s="1228" t="s">
        <v>58</v>
      </c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</row>
    <row r="18" spans="1:16" x14ac:dyDescent="0.3"/>
    <row r="19" spans="1:16" x14ac:dyDescent="0.3"/>
    <row r="20" spans="1:16" x14ac:dyDescent="0.3"/>
  </sheetData>
  <mergeCells count="2">
    <mergeCell ref="A2:A3"/>
    <mergeCell ref="B2:P2"/>
  </mergeCell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1BB16-1F3C-4BE8-9C7C-D1D53608607C}">
  <sheetPr codeName="Hoja28"/>
  <dimension ref="A1:K14"/>
  <sheetViews>
    <sheetView showGridLines="0" zoomScaleNormal="100" workbookViewId="0">
      <selection activeCell="A15" sqref="A15:XFD1048576"/>
    </sheetView>
  </sheetViews>
  <sheetFormatPr baseColWidth="10" defaultColWidth="0" defaultRowHeight="13.5" zeroHeight="1" x14ac:dyDescent="0.3"/>
  <cols>
    <col min="1" max="1" width="18.5703125" style="1608" customWidth="1"/>
    <col min="2" max="2" width="8.42578125" style="1608" bestFit="1" customWidth="1"/>
    <col min="3" max="3" width="12.5703125" style="1608" bestFit="1" customWidth="1"/>
    <col min="4" max="4" width="10.42578125" style="1608" hidden="1" customWidth="1"/>
    <col min="5" max="5" width="14.85546875" style="1608" customWidth="1"/>
    <col min="6" max="11" width="11.42578125" style="1608" customWidth="1"/>
    <col min="12" max="16384" width="11.42578125" style="1608" hidden="1"/>
  </cols>
  <sheetData>
    <row r="1" spans="1:5" x14ac:dyDescent="0.3">
      <c r="A1" s="1607" t="s">
        <v>2563</v>
      </c>
    </row>
    <row r="2" spans="1:5" x14ac:dyDescent="0.3">
      <c r="A2" s="1607" t="s">
        <v>71</v>
      </c>
    </row>
    <row r="3" spans="1:5" ht="38.25" x14ac:dyDescent="0.3">
      <c r="A3" s="1609" t="s">
        <v>36</v>
      </c>
      <c r="B3" s="1610" t="s">
        <v>2564</v>
      </c>
      <c r="C3" s="1610" t="s">
        <v>2565</v>
      </c>
      <c r="D3" s="1611" t="s">
        <v>2566</v>
      </c>
      <c r="E3" s="1610" t="s">
        <v>2567</v>
      </c>
    </row>
    <row r="4" spans="1:5" x14ac:dyDescent="0.3">
      <c r="A4" s="1612"/>
      <c r="B4" s="1613" t="s">
        <v>79</v>
      </c>
      <c r="C4" s="1613" t="s">
        <v>80</v>
      </c>
      <c r="D4" s="1613" t="s">
        <v>81</v>
      </c>
      <c r="E4" s="1613" t="s">
        <v>153</v>
      </c>
    </row>
    <row r="5" spans="1:5" ht="3.75" customHeight="1" x14ac:dyDescent="0.3">
      <c r="A5" s="1614"/>
      <c r="B5" s="1614"/>
      <c r="C5" s="1614"/>
      <c r="D5" s="1615"/>
      <c r="E5" s="1614"/>
    </row>
    <row r="6" spans="1:5" x14ac:dyDescent="0.3">
      <c r="A6" s="1614" t="s">
        <v>463</v>
      </c>
      <c r="B6" s="1616">
        <v>240826.35866559803</v>
      </c>
      <c r="C6" s="1617">
        <v>-2000</v>
      </c>
      <c r="D6" s="1618">
        <v>0</v>
      </c>
      <c r="E6" s="1616">
        <f>+B6+C6</f>
        <v>238826.35866559803</v>
      </c>
    </row>
    <row r="7" spans="1:5" x14ac:dyDescent="0.3">
      <c r="A7" s="1614" t="s">
        <v>826</v>
      </c>
      <c r="B7" s="1616">
        <v>52682.034580568965</v>
      </c>
      <c r="C7" s="1617">
        <v>-2500</v>
      </c>
      <c r="D7" s="1618">
        <v>0</v>
      </c>
      <c r="E7" s="1616">
        <f t="shared" ref="E7:E8" si="0">+B7+C7</f>
        <v>50182.034580568965</v>
      </c>
    </row>
    <row r="8" spans="1:5" x14ac:dyDescent="0.3">
      <c r="A8" s="1614" t="s">
        <v>2568</v>
      </c>
      <c r="B8" s="1616">
        <v>77945.389058201996</v>
      </c>
      <c r="C8" s="1617">
        <v>15694.3169397602</v>
      </c>
      <c r="D8" s="1618">
        <v>0</v>
      </c>
      <c r="E8" s="1616">
        <f t="shared" si="0"/>
        <v>93639.705997962199</v>
      </c>
    </row>
    <row r="9" spans="1:5" ht="5.25" customHeight="1" x14ac:dyDescent="0.3">
      <c r="A9" s="1614"/>
      <c r="B9" s="1616"/>
      <c r="C9" s="1619"/>
      <c r="D9" s="1620"/>
      <c r="E9" s="1616"/>
    </row>
    <row r="10" spans="1:5" x14ac:dyDescent="0.3">
      <c r="A10" s="1621" t="s">
        <v>2569</v>
      </c>
      <c r="B10" s="1622">
        <f>+B6+B7+B8</f>
        <v>371453.78230436897</v>
      </c>
      <c r="C10" s="1623">
        <f>+C6+C7+C8</f>
        <v>11194.3169397602</v>
      </c>
      <c r="D10" s="1624">
        <v>0</v>
      </c>
      <c r="E10" s="1622">
        <f>+B10+C10</f>
        <v>382648.09924412915</v>
      </c>
    </row>
    <row r="11" spans="1:5" x14ac:dyDescent="0.3">
      <c r="A11" s="1614" t="s">
        <v>1424</v>
      </c>
      <c r="B11" s="1614"/>
      <c r="C11" s="1614"/>
      <c r="D11" s="1614"/>
      <c r="E11" s="1614"/>
    </row>
    <row r="12" spans="1:5" x14ac:dyDescent="0.3"/>
    <row r="13" spans="1:5" x14ac:dyDescent="0.3"/>
    <row r="14" spans="1:5" x14ac:dyDescent="0.3"/>
  </sheetData>
  <pageMargins left="0.7" right="0.7" top="0.75" bottom="0.75" header="0.3" footer="0.3"/>
  <pageSetup orientation="portrait" r:id="rId1"/>
  <ignoredErrors>
    <ignoredError sqref="B4:C4" numberStoredAsText="1"/>
  </ignoredError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7C4452-752D-43CA-8B27-0A98EB1B5155}">
  <sheetPr codeName="Hoja29"/>
  <dimension ref="A1:K14"/>
  <sheetViews>
    <sheetView showGridLines="0" zoomScaleNormal="100" workbookViewId="0">
      <selection activeCell="A15" sqref="A15:XFD1048576"/>
    </sheetView>
  </sheetViews>
  <sheetFormatPr baseColWidth="10" defaultColWidth="0" defaultRowHeight="13.5" zeroHeight="1" x14ac:dyDescent="0.3"/>
  <cols>
    <col min="1" max="1" width="17.7109375" style="1608" customWidth="1"/>
    <col min="2" max="2" width="15" style="1608" customWidth="1"/>
    <col min="3" max="3" width="12.85546875" style="1608" bestFit="1" customWidth="1"/>
    <col min="4" max="4" width="13.42578125" style="1608" bestFit="1" customWidth="1"/>
    <col min="5" max="5" width="11.7109375" style="1608" bestFit="1" customWidth="1"/>
    <col min="6" max="11" width="11.42578125" style="1608" customWidth="1"/>
    <col min="12" max="16384" width="11.42578125" style="1608" hidden="1"/>
  </cols>
  <sheetData>
    <row r="1" spans="1:5" x14ac:dyDescent="0.3">
      <c r="A1" s="1625" t="s">
        <v>2570</v>
      </c>
      <c r="B1" s="1614"/>
      <c r="C1" s="1614"/>
      <c r="D1" s="1614"/>
      <c r="E1" s="1614"/>
    </row>
    <row r="2" spans="1:5" x14ac:dyDescent="0.3">
      <c r="A2" s="1625" t="s">
        <v>71</v>
      </c>
      <c r="B2" s="1614"/>
      <c r="C2" s="1614"/>
      <c r="D2" s="1614"/>
      <c r="E2" s="1614"/>
    </row>
    <row r="3" spans="1:5" ht="38.25" x14ac:dyDescent="0.3">
      <c r="A3" s="1609" t="s">
        <v>36</v>
      </c>
      <c r="B3" s="1610" t="s">
        <v>2567</v>
      </c>
      <c r="C3" s="1610" t="s">
        <v>2571</v>
      </c>
      <c r="D3" s="1626" t="s">
        <v>2572</v>
      </c>
      <c r="E3" s="1610" t="s">
        <v>2573</v>
      </c>
    </row>
    <row r="4" spans="1:5" x14ac:dyDescent="0.3">
      <c r="A4" s="1612"/>
      <c r="B4" s="1613" t="s">
        <v>79</v>
      </c>
      <c r="C4" s="1613" t="s">
        <v>80</v>
      </c>
      <c r="D4" s="1627" t="s">
        <v>81</v>
      </c>
      <c r="E4" s="1613" t="s">
        <v>2574</v>
      </c>
    </row>
    <row r="5" spans="1:5" ht="4.5" customHeight="1" x14ac:dyDescent="0.3">
      <c r="A5" s="1614"/>
      <c r="B5" s="1614"/>
      <c r="C5" s="1614"/>
      <c r="D5" s="1628"/>
      <c r="E5" s="1614"/>
    </row>
    <row r="6" spans="1:5" x14ac:dyDescent="0.3">
      <c r="A6" s="1614" t="s">
        <v>463</v>
      </c>
      <c r="B6" s="1616">
        <v>238826.35866559803</v>
      </c>
      <c r="C6" s="1616">
        <v>16484.523244095999</v>
      </c>
      <c r="D6" s="1629">
        <v>2672.3823750759998</v>
      </c>
      <c r="E6" s="1616">
        <f>+B6-C6-D6</f>
        <v>219669.45304642603</v>
      </c>
    </row>
    <row r="7" spans="1:5" x14ac:dyDescent="0.3">
      <c r="A7" s="1614" t="s">
        <v>826</v>
      </c>
      <c r="B7" s="1616">
        <v>50182.034580568965</v>
      </c>
      <c r="C7" s="1616">
        <v>1796.778481799</v>
      </c>
      <c r="D7" s="1629">
        <v>187.99931738500001</v>
      </c>
      <c r="E7" s="1616">
        <f t="shared" ref="E7:E8" si="0">+B7-C7-D7</f>
        <v>48197.25678138496</v>
      </c>
    </row>
    <row r="8" spans="1:5" x14ac:dyDescent="0.3">
      <c r="A8" s="1614" t="s">
        <v>2568</v>
      </c>
      <c r="B8" s="1616">
        <v>93639.705997962199</v>
      </c>
      <c r="C8" s="1616">
        <v>2065.6070385171993</v>
      </c>
      <c r="D8" s="1630">
        <v>0</v>
      </c>
      <c r="E8" s="1616">
        <f t="shared" si="0"/>
        <v>91574.098959444993</v>
      </c>
    </row>
    <row r="9" spans="1:5" ht="4.5" customHeight="1" x14ac:dyDescent="0.3">
      <c r="A9" s="1614"/>
      <c r="B9" s="1616"/>
      <c r="C9" s="1616"/>
      <c r="D9" s="1629"/>
      <c r="E9" s="1616"/>
    </row>
    <row r="10" spans="1:5" x14ac:dyDescent="0.3">
      <c r="A10" s="1621" t="s">
        <v>2569</v>
      </c>
      <c r="B10" s="1622">
        <f>+B6+B7+B8</f>
        <v>382648.0992441292</v>
      </c>
      <c r="C10" s="1622">
        <f t="shared" ref="C10:D10" si="1">+C6+C7+C8</f>
        <v>20346.908764412197</v>
      </c>
      <c r="D10" s="1631">
        <f t="shared" si="1"/>
        <v>2860.3816924609996</v>
      </c>
      <c r="E10" s="1622">
        <f>+B10-C10-D10</f>
        <v>359440.80878725601</v>
      </c>
    </row>
    <row r="11" spans="1:5" x14ac:dyDescent="0.3">
      <c r="A11" s="1614" t="s">
        <v>1424</v>
      </c>
      <c r="B11" s="1632"/>
      <c r="C11" s="1632"/>
      <c r="D11" s="1632"/>
      <c r="E11" s="1632"/>
    </row>
    <row r="12" spans="1:5" x14ac:dyDescent="0.3"/>
    <row r="13" spans="1:5" x14ac:dyDescent="0.3"/>
    <row r="14" spans="1:5" x14ac:dyDescent="0.3"/>
  </sheetData>
  <pageMargins left="0.7" right="0.7" top="0.75" bottom="0.75" header="0.3" footer="0.3"/>
  <pageSetup orientation="portrait" r:id="rId1"/>
  <ignoredErrors>
    <ignoredError sqref="B4:D4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47EFD-1B2D-441E-8F49-5B2D00C971AF}">
  <sheetPr codeName="Hoja3"/>
  <dimension ref="A1:R41"/>
  <sheetViews>
    <sheetView zoomScale="90" zoomScaleNormal="90" workbookViewId="0"/>
  </sheetViews>
  <sheetFormatPr baseColWidth="10" defaultColWidth="0" defaultRowHeight="18.75" zeroHeight="1" x14ac:dyDescent="0.3"/>
  <cols>
    <col min="1" max="16" width="11.42578125" style="2270" customWidth="1"/>
    <col min="17" max="17" width="11.42578125" style="2267" customWidth="1"/>
    <col min="18" max="18" width="7.28515625" style="2267" customWidth="1"/>
    <col min="19" max="16384" width="11.42578125" style="2267" hidden="1"/>
  </cols>
  <sheetData>
    <row r="1" spans="1:16" ht="17.25" x14ac:dyDescent="0.3">
      <c r="A1" s="2267"/>
      <c r="B1" s="2267"/>
      <c r="C1" s="2267"/>
      <c r="D1" s="2267"/>
      <c r="E1" s="2267"/>
      <c r="F1" s="2267"/>
      <c r="G1" s="2267"/>
      <c r="H1" s="2267"/>
      <c r="I1" s="2267"/>
      <c r="J1" s="2267"/>
      <c r="K1" s="2267"/>
      <c r="L1" s="2267"/>
      <c r="M1" s="2267"/>
      <c r="N1" s="2267"/>
      <c r="O1" s="2267"/>
      <c r="P1" s="2267"/>
    </row>
    <row r="2" spans="1:16" ht="17.25" x14ac:dyDescent="0.3">
      <c r="A2" s="2267"/>
      <c r="B2" s="2267"/>
      <c r="C2" s="2267"/>
      <c r="D2" s="2267"/>
      <c r="E2" s="2267"/>
      <c r="F2" s="2267"/>
      <c r="G2" s="2267"/>
      <c r="H2" s="2267"/>
      <c r="I2" s="2267"/>
      <c r="J2" s="2267"/>
      <c r="K2" s="2267"/>
      <c r="L2" s="2267"/>
      <c r="M2" s="2267"/>
      <c r="N2" s="2267"/>
      <c r="O2" s="2267"/>
      <c r="P2" s="2267"/>
    </row>
    <row r="3" spans="1:16" ht="17.25" x14ac:dyDescent="0.3">
      <c r="A3" s="2267"/>
      <c r="B3" s="2267"/>
      <c r="C3" s="2267"/>
      <c r="D3" s="2267"/>
      <c r="E3" s="2267"/>
      <c r="F3" s="2267"/>
      <c r="G3" s="2267"/>
      <c r="H3" s="2267"/>
      <c r="I3" s="2267"/>
      <c r="J3" s="2267"/>
      <c r="K3" s="2267"/>
      <c r="L3" s="2267"/>
      <c r="M3" s="2267"/>
      <c r="N3" s="2267"/>
      <c r="O3" s="2267"/>
      <c r="P3" s="2267"/>
    </row>
    <row r="4" spans="1:16" ht="17.25" x14ac:dyDescent="0.3">
      <c r="A4" s="2267"/>
      <c r="B4" s="2267"/>
      <c r="C4" s="2267"/>
      <c r="D4" s="2267"/>
      <c r="E4" s="2267"/>
      <c r="F4" s="2267"/>
      <c r="G4" s="2267"/>
      <c r="H4" s="2267"/>
      <c r="I4" s="2267"/>
      <c r="J4" s="2267"/>
      <c r="K4" s="2267"/>
      <c r="L4" s="2267"/>
      <c r="M4" s="2267"/>
      <c r="N4" s="2267"/>
      <c r="O4" s="2267"/>
      <c r="P4" s="2267"/>
    </row>
    <row r="5" spans="1:16" ht="17.25" x14ac:dyDescent="0.3">
      <c r="A5" s="2267"/>
      <c r="B5" s="2267"/>
      <c r="C5" s="2267"/>
      <c r="D5" s="2267"/>
      <c r="E5" s="2267"/>
      <c r="F5" s="2267"/>
      <c r="G5" s="2267"/>
      <c r="H5" s="2267"/>
      <c r="I5" s="2267"/>
      <c r="J5" s="2267"/>
      <c r="K5" s="2267"/>
      <c r="L5" s="2267"/>
      <c r="M5" s="2267"/>
      <c r="N5" s="2267"/>
      <c r="O5" s="2267"/>
      <c r="P5" s="2267"/>
    </row>
    <row r="6" spans="1:16" ht="17.25" x14ac:dyDescent="0.3">
      <c r="A6" s="2267"/>
      <c r="B6" s="2267"/>
      <c r="C6" s="2267"/>
      <c r="D6" s="2267"/>
      <c r="E6" s="2267"/>
      <c r="F6" s="2267"/>
      <c r="G6" s="2267"/>
      <c r="H6" s="2267"/>
      <c r="I6" s="2267"/>
      <c r="J6" s="2267"/>
      <c r="K6" s="2267"/>
      <c r="L6" s="2267"/>
      <c r="M6" s="2267"/>
      <c r="N6" s="2267"/>
      <c r="O6" s="2267"/>
      <c r="P6" s="2267"/>
    </row>
    <row r="7" spans="1:16" ht="17.25" x14ac:dyDescent="0.3">
      <c r="A7" s="2267"/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</row>
    <row r="8" spans="1:16" ht="17.25" x14ac:dyDescent="0.3">
      <c r="A8" s="2267"/>
      <c r="B8" s="2267"/>
      <c r="C8" s="2267"/>
      <c r="D8" s="2267"/>
      <c r="E8" s="2276" t="s">
        <v>3112</v>
      </c>
      <c r="F8" s="2276"/>
      <c r="G8" s="2276"/>
      <c r="H8" s="2276"/>
      <c r="I8" s="2276"/>
      <c r="J8" s="2276"/>
      <c r="K8" s="2276"/>
      <c r="L8" s="2276"/>
      <c r="M8" s="2276"/>
      <c r="N8" s="2276"/>
      <c r="O8" s="2267"/>
      <c r="P8" s="2267"/>
    </row>
    <row r="9" spans="1:16" ht="17.25" x14ac:dyDescent="0.3">
      <c r="A9" s="2267"/>
      <c r="B9" s="2267"/>
      <c r="C9" s="2267"/>
      <c r="D9" s="2267"/>
      <c r="E9" s="2276"/>
      <c r="F9" s="2276"/>
      <c r="G9" s="2276"/>
      <c r="H9" s="2276"/>
      <c r="I9" s="2276"/>
      <c r="J9" s="2276"/>
      <c r="K9" s="2276"/>
      <c r="L9" s="2276"/>
      <c r="M9" s="2276"/>
      <c r="N9" s="2276"/>
      <c r="O9"/>
      <c r="P9" s="2267"/>
    </row>
    <row r="10" spans="1:16" ht="17.25" x14ac:dyDescent="0.3">
      <c r="A10" s="2267"/>
      <c r="B10" s="2267"/>
      <c r="C10" s="2267"/>
      <c r="D10" s="2267"/>
      <c r="E10" s="2276"/>
      <c r="F10" s="2276"/>
      <c r="G10" s="2276"/>
      <c r="H10" s="2276"/>
      <c r="I10" s="2276"/>
      <c r="J10" s="2276"/>
      <c r="K10" s="2276"/>
      <c r="L10" s="2276"/>
      <c r="M10" s="2276"/>
      <c r="N10" s="2276"/>
      <c r="O10" s="2267"/>
      <c r="P10" s="2267"/>
    </row>
    <row r="11" spans="1:16" ht="17.25" x14ac:dyDescent="0.3">
      <c r="A11" s="2267"/>
      <c r="B11" s="2267"/>
      <c r="C11" s="2267"/>
      <c r="D11" s="2267"/>
      <c r="E11" s="2276"/>
      <c r="F11" s="2276"/>
      <c r="G11" s="2276"/>
      <c r="H11" s="2276"/>
      <c r="I11" s="2276"/>
      <c r="J11" s="2276"/>
      <c r="K11" s="2276"/>
      <c r="L11" s="2276"/>
      <c r="M11" s="2276"/>
      <c r="N11" s="2276"/>
      <c r="O11" s="2267"/>
      <c r="P11" s="2267"/>
    </row>
    <row r="12" spans="1:16" x14ac:dyDescent="0.3"/>
    <row r="13" spans="1:16" x14ac:dyDescent="0.3">
      <c r="A13" s="2277" t="s">
        <v>3113</v>
      </c>
      <c r="B13" s="2277"/>
      <c r="C13" s="2277"/>
      <c r="D13" s="2277"/>
      <c r="E13" s="2277"/>
      <c r="F13" s="2277"/>
      <c r="G13" s="2277"/>
      <c r="H13" s="2277"/>
      <c r="I13" s="2277"/>
      <c r="J13" s="2277"/>
      <c r="K13" s="2277"/>
      <c r="L13" s="2277"/>
      <c r="M13" s="2277"/>
      <c r="N13" s="2277"/>
      <c r="O13" s="2277"/>
      <c r="P13" s="2277"/>
    </row>
    <row r="14" spans="1:16" x14ac:dyDescent="0.3"/>
    <row r="15" spans="1:16" x14ac:dyDescent="0.3">
      <c r="A15" s="2277" t="s">
        <v>3114</v>
      </c>
      <c r="B15" s="2277"/>
      <c r="C15" s="2277"/>
      <c r="D15" s="2277"/>
      <c r="E15" s="2277"/>
      <c r="F15" s="2277"/>
      <c r="G15" s="2277"/>
      <c r="H15" s="2277"/>
      <c r="I15" s="2277"/>
      <c r="J15" s="2277"/>
      <c r="K15" s="2277"/>
      <c r="L15" s="2277"/>
      <c r="M15" s="2277"/>
      <c r="N15" s="2277"/>
      <c r="O15" s="2277"/>
      <c r="P15" s="2277"/>
    </row>
    <row r="16" spans="1:16" x14ac:dyDescent="0.3"/>
    <row r="17" spans="1:16" x14ac:dyDescent="0.3">
      <c r="A17" s="2277" t="s">
        <v>3115</v>
      </c>
      <c r="B17" s="2277"/>
      <c r="C17" s="2277"/>
      <c r="D17" s="2277"/>
      <c r="E17" s="2277"/>
      <c r="F17" s="2277"/>
      <c r="G17" s="2277"/>
      <c r="H17" s="2277"/>
      <c r="I17" s="2277"/>
      <c r="J17" s="2277"/>
      <c r="K17" s="2277"/>
      <c r="L17" s="2277"/>
      <c r="M17" s="2277"/>
      <c r="N17" s="2277"/>
      <c r="O17" s="2277"/>
      <c r="P17" s="2277"/>
    </row>
    <row r="18" spans="1:16" x14ac:dyDescent="0.3"/>
    <row r="19" spans="1:16" x14ac:dyDescent="0.3">
      <c r="A19" s="2277" t="s">
        <v>3116</v>
      </c>
      <c r="B19" s="2277"/>
      <c r="C19" s="2277"/>
      <c r="D19" s="2277"/>
      <c r="E19" s="2277"/>
      <c r="F19" s="2277"/>
      <c r="G19" s="2277"/>
      <c r="H19" s="2277"/>
      <c r="I19" s="2277"/>
      <c r="J19" s="2277"/>
      <c r="K19" s="2277"/>
      <c r="L19" s="2277"/>
      <c r="M19" s="2277"/>
      <c r="N19" s="2277"/>
      <c r="O19" s="2277"/>
      <c r="P19" s="2277"/>
    </row>
    <row r="20" spans="1:16" x14ac:dyDescent="0.3"/>
    <row r="21" spans="1:16" x14ac:dyDescent="0.3">
      <c r="A21" s="2277" t="s">
        <v>3117</v>
      </c>
      <c r="B21" s="2277"/>
      <c r="C21" s="2277"/>
      <c r="D21" s="2277"/>
      <c r="E21" s="2277"/>
      <c r="F21" s="2277"/>
      <c r="G21" s="2277"/>
      <c r="H21" s="2277"/>
      <c r="I21" s="2277"/>
      <c r="J21" s="2277"/>
      <c r="K21" s="2277"/>
      <c r="L21" s="2277"/>
      <c r="M21" s="2277"/>
      <c r="N21" s="2277"/>
      <c r="O21" s="2277"/>
      <c r="P21" s="2277"/>
    </row>
    <row r="22" spans="1:16" x14ac:dyDescent="0.3"/>
    <row r="23" spans="1:16" x14ac:dyDescent="0.3">
      <c r="A23" s="2277" t="s">
        <v>3118</v>
      </c>
      <c r="B23" s="2277"/>
      <c r="C23" s="2277"/>
      <c r="D23" s="2277"/>
      <c r="E23" s="2277"/>
      <c r="F23" s="2277"/>
      <c r="G23" s="2277"/>
      <c r="H23" s="2277"/>
      <c r="I23" s="2277"/>
      <c r="J23" s="2277"/>
      <c r="K23" s="2277"/>
      <c r="L23" s="2277"/>
      <c r="M23" s="2277"/>
      <c r="N23" s="2277"/>
      <c r="O23" s="2277"/>
      <c r="P23" s="2277"/>
    </row>
    <row r="24" spans="1:16" x14ac:dyDescent="0.3"/>
    <row r="25" spans="1:16" x14ac:dyDescent="0.3">
      <c r="A25" s="2277" t="s">
        <v>2563</v>
      </c>
      <c r="B25" s="2277"/>
      <c r="C25" s="2277"/>
      <c r="D25" s="2277"/>
      <c r="E25" s="2277"/>
      <c r="F25" s="2277"/>
      <c r="G25" s="2277"/>
      <c r="H25" s="2277"/>
      <c r="I25" s="2277"/>
      <c r="J25" s="2277"/>
      <c r="K25" s="2277"/>
      <c r="L25" s="2277"/>
      <c r="M25" s="2277"/>
      <c r="N25" s="2277"/>
      <c r="O25" s="2277"/>
      <c r="P25" s="2277"/>
    </row>
    <row r="26" spans="1:16" x14ac:dyDescent="0.3"/>
    <row r="27" spans="1:16" x14ac:dyDescent="0.3">
      <c r="A27" s="2277" t="s">
        <v>2570</v>
      </c>
      <c r="B27" s="2277"/>
      <c r="C27" s="2277"/>
      <c r="D27" s="2277"/>
      <c r="E27" s="2277"/>
      <c r="F27" s="2277"/>
      <c r="G27" s="2277"/>
      <c r="H27" s="2277"/>
      <c r="I27" s="2277"/>
      <c r="J27" s="2277"/>
      <c r="K27" s="2277"/>
      <c r="L27" s="2277"/>
      <c r="M27" s="2277"/>
      <c r="N27" s="2277"/>
      <c r="O27" s="2277"/>
      <c r="P27" s="2277"/>
    </row>
    <row r="28" spans="1:16" x14ac:dyDescent="0.3"/>
    <row r="29" spans="1:16" x14ac:dyDescent="0.3">
      <c r="A29" s="2277" t="s">
        <v>2575</v>
      </c>
      <c r="B29" s="2277"/>
      <c r="C29" s="2277"/>
      <c r="D29" s="2277"/>
      <c r="E29" s="2277"/>
      <c r="F29" s="2277"/>
      <c r="G29" s="2277"/>
      <c r="H29" s="2277"/>
      <c r="I29" s="2277"/>
      <c r="J29" s="2277"/>
      <c r="K29" s="2277"/>
      <c r="L29" s="2277"/>
      <c r="M29" s="2277"/>
      <c r="N29" s="2277"/>
      <c r="O29" s="2277"/>
      <c r="P29" s="2277"/>
    </row>
    <row r="30" spans="1:16" x14ac:dyDescent="0.3"/>
    <row r="31" spans="1:16" x14ac:dyDescent="0.3">
      <c r="A31" s="2277" t="s">
        <v>2579</v>
      </c>
      <c r="B31" s="2277"/>
      <c r="C31" s="2277"/>
      <c r="D31" s="2277"/>
      <c r="E31" s="2277"/>
      <c r="F31" s="2277"/>
      <c r="G31" s="2277"/>
      <c r="H31" s="2277"/>
      <c r="I31" s="2277"/>
      <c r="J31" s="2277"/>
      <c r="K31" s="2277"/>
      <c r="L31" s="2277"/>
      <c r="M31" s="2277"/>
      <c r="N31" s="2277"/>
      <c r="O31" s="2277"/>
      <c r="P31" s="2277"/>
    </row>
    <row r="32" spans="1:16" x14ac:dyDescent="0.3"/>
    <row r="33" spans="1:1" x14ac:dyDescent="0.3">
      <c r="A33" s="2272" t="s">
        <v>2591</v>
      </c>
    </row>
    <row r="34" spans="1:1" x14ac:dyDescent="0.3"/>
    <row r="35" spans="1:1" x14ac:dyDescent="0.3">
      <c r="A35" s="2272" t="s">
        <v>3119</v>
      </c>
    </row>
    <row r="36" spans="1:1" x14ac:dyDescent="0.3"/>
    <row r="37" spans="1:1" hidden="1" x14ac:dyDescent="0.3">
      <c r="A37" s="2271"/>
    </row>
    <row r="39" spans="1:1" hidden="1" x14ac:dyDescent="0.3">
      <c r="A39" s="2271"/>
    </row>
    <row r="41" spans="1:1" hidden="1" x14ac:dyDescent="0.3">
      <c r="A41" s="2271"/>
    </row>
  </sheetData>
  <mergeCells count="11">
    <mergeCell ref="A23:P23"/>
    <mergeCell ref="A25:P25"/>
    <mergeCell ref="A27:P27"/>
    <mergeCell ref="A29:P29"/>
    <mergeCell ref="A31:P31"/>
    <mergeCell ref="A21:P21"/>
    <mergeCell ref="E8:N11"/>
    <mergeCell ref="A13:P13"/>
    <mergeCell ref="A15:P15"/>
    <mergeCell ref="A17:P17"/>
    <mergeCell ref="A19:P19"/>
  </mergeCells>
  <hyperlinks>
    <hyperlink ref="A13:P13" location="'Cuadro 2.1.1'!A1" display="Cuadro 2.1.1. Balance del GNC 2021" xr:uid="{094067B0-3270-452D-AC0B-AAF7D0C8A3E9}"/>
    <hyperlink ref="A15:P15" location="'Cuadro 2.1.2'!A1" display="Cuadro 2.1.2 Balance del Gobierno General en 2020-2021" xr:uid="{D8BA120F-32C2-479E-8640-E847F2038FDC}"/>
    <hyperlink ref="A17:P17" location="'Cuadro 2.1.3'!A1" display="Cuadro 2.1.3 Balance del Gobierno General y Sector Público No Financiero en 2022" xr:uid="{39062EF4-82F5-43E0-A812-0EA50265CCAD}"/>
    <hyperlink ref="A19:P19" location="'Cuadro 2.1.4'!A1" display="Cuadro 2.1.4 Balance GNC 2022 con optimización de activos como ingreso (oficial)" xr:uid="{542E6723-CC34-49CD-8E19-5AA233F2833A}"/>
    <hyperlink ref="A21:P21" location="'Cuadro 2.1.5'!A1" display="Cuadro 2.1.5 Balance del Gobierno General y Sector Público no Financiero (SPNF) 2022 y 2023" xr:uid="{4AD10E11-E127-491F-B66A-847B0EC6EEDE}"/>
    <hyperlink ref="A23:P23" location="'Cuadro 2.1.6'!A1" display="Cuadro 2.1.6 Balance GNC 2019-2033" xr:uid="{9CB8359B-F368-457B-AD94-1C0CE1D80223}"/>
    <hyperlink ref="A25:P25" location="'Cuadro 2.2.1'!A1" display="Cuadro 2.2.1. Diferencias metodológicas entre presupuesto nacional y plan financiero 2023" xr:uid="{EA4D7737-B223-4306-9449-A4B41AA72AC2}"/>
    <hyperlink ref="A27:P27" location="'Cuadro 2.2.2'!A1" display="Cuadro 2.2.2. Presupuesto nacional no clasificado en GNC - Distribución Presupuesto Nacional reclasificado 2023" xr:uid="{502DE583-6FF5-4EA3-8BC0-23336F934F22}"/>
    <hyperlink ref="A29:P29" location="'Cuadro 2.2.3'!A1" display="Cuadro 2.2.3. Reclasificación de cuentas Presupuesto a Plan Financiero 2023" xr:uid="{5E65F8D2-A4CD-40F5-B6F3-CA68424914D4}"/>
    <hyperlink ref="A31:P31" location="'Cuadro 2.2.4'!A1" display="Cuadro 2.2.4. Detalle de reclasificados de Presupuesto a Plan Financiero 2023" xr:uid="{78A22754-D281-4D67-BCE6-418DB29C8A49}"/>
    <hyperlink ref="A33" location="'Cuadro 2.2.5'!A1" display="Cuadro 2.2.5. Ajuste PN a PF GNC 2023" xr:uid="{8E18F27E-A5B7-4AEC-AEBA-3F9A02F5E369}"/>
    <hyperlink ref="A35" location="'Cuadro 2.2.6'!A1" display="Cuadro 2.2.6. Cumplimiento de la Regla Fiscal en 2023" xr:uid="{94FC1F2A-E1E4-44AA-B34F-A8843A93CF76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37591-36AB-41B1-ADF2-E0BF87EFA7D0}">
  <sheetPr codeName="Hoja30"/>
  <dimension ref="A1:J14"/>
  <sheetViews>
    <sheetView showGridLines="0" zoomScaleNormal="100" workbookViewId="0">
      <selection activeCell="A15" sqref="A15:XFD1048576"/>
    </sheetView>
  </sheetViews>
  <sheetFormatPr baseColWidth="10" defaultColWidth="0" defaultRowHeight="13.5" zeroHeight="1" x14ac:dyDescent="0.3"/>
  <cols>
    <col min="1" max="1" width="17.42578125" style="1608" customWidth="1"/>
    <col min="2" max="2" width="11.28515625" style="1608" bestFit="1" customWidth="1"/>
    <col min="3" max="3" width="12.28515625" style="1608" bestFit="1" customWidth="1"/>
    <col min="4" max="4" width="12" style="1608" customWidth="1"/>
    <col min="5" max="10" width="11.42578125" style="1608" customWidth="1"/>
    <col min="11" max="16384" width="11.42578125" style="1608" hidden="1"/>
  </cols>
  <sheetData>
    <row r="1" spans="1:4" x14ac:dyDescent="0.3">
      <c r="A1" s="1247" t="s">
        <v>2575</v>
      </c>
      <c r="B1" s="1614"/>
      <c r="C1" s="1614"/>
      <c r="D1" s="1614"/>
    </row>
    <row r="2" spans="1:4" x14ac:dyDescent="0.3">
      <c r="A2" s="1247" t="s">
        <v>71</v>
      </c>
      <c r="B2" s="1614"/>
      <c r="C2" s="1614"/>
      <c r="D2" s="1614"/>
    </row>
    <row r="3" spans="1:4" ht="26.25" customHeight="1" x14ac:dyDescent="0.3">
      <c r="A3" s="1609" t="s">
        <v>36</v>
      </c>
      <c r="B3" s="1610" t="s">
        <v>2576</v>
      </c>
      <c r="C3" s="1610" t="s">
        <v>2577</v>
      </c>
      <c r="D3" s="1610" t="s">
        <v>2578</v>
      </c>
    </row>
    <row r="4" spans="1:4" x14ac:dyDescent="0.3">
      <c r="A4" s="1612"/>
      <c r="B4" s="1613" t="s">
        <v>79</v>
      </c>
      <c r="C4" s="1613" t="s">
        <v>80</v>
      </c>
      <c r="D4" s="1613" t="s">
        <v>153</v>
      </c>
    </row>
    <row r="5" spans="1:4" ht="4.5" customHeight="1" x14ac:dyDescent="0.3">
      <c r="A5" s="1614"/>
      <c r="B5" s="1614"/>
      <c r="C5" s="1614"/>
      <c r="D5" s="1614"/>
    </row>
    <row r="6" spans="1:4" x14ac:dyDescent="0.3">
      <c r="A6" s="1614" t="s">
        <v>463</v>
      </c>
      <c r="B6" s="1633">
        <v>219669.45304642603</v>
      </c>
      <c r="C6" s="1634">
        <v>20711.41600859772</v>
      </c>
      <c r="D6" s="1633">
        <f>+B6+C6</f>
        <v>240380.86905502377</v>
      </c>
    </row>
    <row r="7" spans="1:4" x14ac:dyDescent="0.3">
      <c r="A7" s="1614" t="s">
        <v>826</v>
      </c>
      <c r="B7" s="1633">
        <v>48197.25678138496</v>
      </c>
      <c r="C7" s="1634">
        <v>-12304.923242285973</v>
      </c>
      <c r="D7" s="1633">
        <f t="shared" ref="D7:D8" si="0">+B7+C7</f>
        <v>35892.333539098989</v>
      </c>
    </row>
    <row r="8" spans="1:4" x14ac:dyDescent="0.3">
      <c r="A8" s="1614" t="s">
        <v>2568</v>
      </c>
      <c r="B8" s="1633">
        <v>91574.098959444993</v>
      </c>
      <c r="C8" s="1634">
        <v>-8406.4927663117469</v>
      </c>
      <c r="D8" s="1633">
        <f t="shared" si="0"/>
        <v>83167.606193133252</v>
      </c>
    </row>
    <row r="9" spans="1:4" ht="4.5" customHeight="1" x14ac:dyDescent="0.3">
      <c r="A9" s="1614"/>
      <c r="B9" s="1633"/>
      <c r="C9" s="1633"/>
      <c r="D9" s="1633"/>
    </row>
    <row r="10" spans="1:4" x14ac:dyDescent="0.3">
      <c r="A10" s="1621" t="s">
        <v>2569</v>
      </c>
      <c r="B10" s="1635">
        <f>+B6+B7+B8</f>
        <v>359440.80878725601</v>
      </c>
      <c r="C10" s="1636">
        <v>0</v>
      </c>
      <c r="D10" s="1637">
        <f>+B10+C10</f>
        <v>359440.80878725601</v>
      </c>
    </row>
    <row r="11" spans="1:4" x14ac:dyDescent="0.3">
      <c r="A11" s="1614" t="s">
        <v>1424</v>
      </c>
      <c r="B11" s="1632"/>
      <c r="C11" s="1632"/>
      <c r="D11" s="1632"/>
    </row>
    <row r="12" spans="1:4" x14ac:dyDescent="0.3"/>
    <row r="13" spans="1:4" x14ac:dyDescent="0.3"/>
    <row r="14" spans="1:4" x14ac:dyDescent="0.3"/>
  </sheetData>
  <pageMargins left="0.7" right="0.7" top="0.75" bottom="0.75" header="0.3" footer="0.3"/>
  <pageSetup orientation="portrait" r:id="rId1"/>
  <ignoredErrors>
    <ignoredError sqref="B4:C4" numberStoredAsText="1"/>
  </ignoredError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843F5-DB61-4D0F-9796-864B4B1E40FF}">
  <sheetPr codeName="Hoja31"/>
  <dimension ref="A1:L19"/>
  <sheetViews>
    <sheetView showGridLines="0" zoomScaleNormal="100" workbookViewId="0">
      <selection activeCell="A20" sqref="A20:XFD1048576"/>
    </sheetView>
  </sheetViews>
  <sheetFormatPr baseColWidth="10" defaultColWidth="0" defaultRowHeight="13.5" zeroHeight="1" x14ac:dyDescent="0.3"/>
  <cols>
    <col min="1" max="1" width="33.7109375" style="1608" customWidth="1"/>
    <col min="2" max="2" width="13.85546875" style="1608" bestFit="1" customWidth="1"/>
    <col min="3" max="3" width="8.85546875" style="1608" bestFit="1" customWidth="1"/>
    <col min="4" max="4" width="8.140625" style="1608" bestFit="1" customWidth="1"/>
    <col min="5" max="5" width="13.140625" style="1608" bestFit="1" customWidth="1"/>
    <col min="6" max="6" width="9.5703125" style="1608" bestFit="1" customWidth="1"/>
    <col min="7" max="12" width="11.42578125" style="1608" customWidth="1"/>
    <col min="13" max="16384" width="11.42578125" style="1608" hidden="1"/>
  </cols>
  <sheetData>
    <row r="1" spans="1:6" x14ac:dyDescent="0.3">
      <c r="A1" s="1625" t="s">
        <v>2579</v>
      </c>
      <c r="B1" s="1638"/>
      <c r="C1" s="1638"/>
      <c r="D1" s="1638"/>
      <c r="E1" s="1638"/>
      <c r="F1" s="1638"/>
    </row>
    <row r="2" spans="1:6" x14ac:dyDescent="0.3">
      <c r="A2" s="1625" t="s">
        <v>71</v>
      </c>
      <c r="B2" s="1638"/>
      <c r="C2" s="1638"/>
      <c r="D2" s="1638"/>
      <c r="E2" s="1638"/>
      <c r="F2" s="1638"/>
    </row>
    <row r="3" spans="1:6" x14ac:dyDescent="0.3">
      <c r="A3" s="2352" t="s">
        <v>2580</v>
      </c>
      <c r="B3" s="1639" t="s">
        <v>463</v>
      </c>
      <c r="C3" s="1639" t="s">
        <v>464</v>
      </c>
      <c r="D3" s="2353" t="s">
        <v>2581</v>
      </c>
      <c r="E3" s="2354"/>
      <c r="F3" s="1640" t="s">
        <v>151</v>
      </c>
    </row>
    <row r="4" spans="1:6" x14ac:dyDescent="0.3">
      <c r="A4" s="2352"/>
      <c r="B4" s="1641"/>
      <c r="C4" s="1641"/>
      <c r="D4" s="1642" t="s">
        <v>12</v>
      </c>
      <c r="E4" s="1643" t="s">
        <v>2582</v>
      </c>
      <c r="F4" s="1640"/>
    </row>
    <row r="5" spans="1:6" x14ac:dyDescent="0.3">
      <c r="A5" s="1469"/>
      <c r="B5" s="1644" t="s">
        <v>79</v>
      </c>
      <c r="C5" s="1644" t="s">
        <v>80</v>
      </c>
      <c r="D5" s="1644" t="s">
        <v>81</v>
      </c>
      <c r="E5" s="1645" t="s">
        <v>154</v>
      </c>
      <c r="F5" s="1644" t="s">
        <v>2583</v>
      </c>
    </row>
    <row r="6" spans="1:6" ht="4.5" customHeight="1" x14ac:dyDescent="0.3">
      <c r="A6" s="1646"/>
      <c r="B6" s="1646"/>
      <c r="C6" s="1646"/>
      <c r="D6" s="1646"/>
      <c r="E6" s="1647"/>
      <c r="F6" s="1646"/>
    </row>
    <row r="7" spans="1:6" x14ac:dyDescent="0.3">
      <c r="A7" s="1648" t="s">
        <v>2584</v>
      </c>
      <c r="B7" s="1649">
        <v>619.29204669679154</v>
      </c>
      <c r="C7" s="1634">
        <v>-619.29204669679154</v>
      </c>
      <c r="D7" s="1650"/>
      <c r="E7" s="1651"/>
      <c r="F7" s="1650">
        <v>0</v>
      </c>
    </row>
    <row r="8" spans="1:6" x14ac:dyDescent="0.3">
      <c r="A8" s="1648" t="s">
        <v>2585</v>
      </c>
      <c r="B8" s="1649">
        <v>2855.4486973799999</v>
      </c>
      <c r="C8" s="1634">
        <v>-2855.4486973799999</v>
      </c>
      <c r="D8" s="1650"/>
      <c r="E8" s="1651"/>
      <c r="F8" s="1650">
        <v>0</v>
      </c>
    </row>
    <row r="9" spans="1:6" x14ac:dyDescent="0.3">
      <c r="A9" s="1648" t="s">
        <v>2586</v>
      </c>
      <c r="B9" s="1649">
        <v>8830.1824982091821</v>
      </c>
      <c r="C9" s="1634">
        <v>-8830.1824982091821</v>
      </c>
      <c r="D9" s="1650"/>
      <c r="E9" s="1651"/>
      <c r="F9" s="1650">
        <v>0</v>
      </c>
    </row>
    <row r="10" spans="1:6" hidden="1" x14ac:dyDescent="0.3">
      <c r="A10" s="1648" t="s">
        <v>2587</v>
      </c>
      <c r="B10" s="1649">
        <v>0</v>
      </c>
      <c r="C10" s="1634">
        <v>0</v>
      </c>
      <c r="D10" s="1650">
        <v>0</v>
      </c>
      <c r="E10" s="1651">
        <v>0</v>
      </c>
      <c r="F10" s="1650">
        <v>0</v>
      </c>
    </row>
    <row r="11" spans="1:6" x14ac:dyDescent="0.3">
      <c r="A11" s="1648" t="s">
        <v>2588</v>
      </c>
      <c r="B11" s="1649">
        <v>3599.8577044449999</v>
      </c>
      <c r="C11" s="1634"/>
      <c r="D11" s="1634">
        <v>-3455.0566420580008</v>
      </c>
      <c r="E11" s="1652">
        <v>-144.80106238699915</v>
      </c>
      <c r="F11" s="1650">
        <v>0</v>
      </c>
    </row>
    <row r="12" spans="1:6" x14ac:dyDescent="0.3">
      <c r="A12" s="1648" t="s">
        <v>2589</v>
      </c>
      <c r="B12" s="1649">
        <v>263.163806866747</v>
      </c>
      <c r="C12" s="1634"/>
      <c r="D12" s="1650"/>
      <c r="E12" s="1652">
        <v>-263.163806866747</v>
      </c>
      <c r="F12" s="1650">
        <v>0</v>
      </c>
    </row>
    <row r="13" spans="1:6" x14ac:dyDescent="0.3">
      <c r="A13" s="1648" t="s">
        <v>2590</v>
      </c>
      <c r="B13" s="1649">
        <v>4543.4712550000004</v>
      </c>
      <c r="C13" s="1634"/>
      <c r="D13" s="1650"/>
      <c r="E13" s="1652">
        <v>-4543.4712550000004</v>
      </c>
      <c r="F13" s="1650">
        <v>0</v>
      </c>
    </row>
    <row r="14" spans="1:6" ht="4.5" customHeight="1" x14ac:dyDescent="0.3">
      <c r="A14" s="1638"/>
      <c r="B14" s="1649"/>
      <c r="C14" s="1649"/>
      <c r="D14" s="1653"/>
      <c r="E14" s="1654"/>
      <c r="F14" s="1650"/>
    </row>
    <row r="15" spans="1:6" ht="12.75" customHeight="1" x14ac:dyDescent="0.3">
      <c r="A15" s="1655" t="s">
        <v>337</v>
      </c>
      <c r="B15" s="1656">
        <v>20711.41600859772</v>
      </c>
      <c r="C15" s="1657">
        <v>-12304.923242285973</v>
      </c>
      <c r="D15" s="1657">
        <v>-3455.0566420580008</v>
      </c>
      <c r="E15" s="1658">
        <v>-4951.4361242537461</v>
      </c>
      <c r="F15" s="1635">
        <v>0</v>
      </c>
    </row>
    <row r="16" spans="1:6" x14ac:dyDescent="0.3">
      <c r="A16" s="1614" t="s">
        <v>1424</v>
      </c>
      <c r="B16" s="1632"/>
      <c r="C16" s="1632"/>
      <c r="D16" s="1632"/>
      <c r="E16" s="1632"/>
      <c r="F16" s="1632"/>
    </row>
    <row r="17" x14ac:dyDescent="0.3"/>
    <row r="18" x14ac:dyDescent="0.3"/>
    <row r="19" x14ac:dyDescent="0.3"/>
  </sheetData>
  <mergeCells count="2">
    <mergeCell ref="A3:A4"/>
    <mergeCell ref="D3:E3"/>
  </mergeCells>
  <pageMargins left="0.7" right="0.7" top="0.75" bottom="0.75" header="0.3" footer="0.3"/>
  <ignoredErrors>
    <ignoredError sqref="B5:E5" numberStoredAsText="1"/>
  </ignoredErrors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03747-4DE6-44AA-AB6D-6837C67C93E3}">
  <sheetPr codeName="Hoja32"/>
  <dimension ref="A1:J17"/>
  <sheetViews>
    <sheetView showGridLines="0" zoomScaleNormal="100" workbookViewId="0"/>
  </sheetViews>
  <sheetFormatPr baseColWidth="10" defaultColWidth="0" defaultRowHeight="11.25" zeroHeight="1" x14ac:dyDescent="0.2"/>
  <cols>
    <col min="1" max="1" width="23.140625" style="247" customWidth="1"/>
    <col min="2" max="2" width="16.7109375" style="247" customWidth="1"/>
    <col min="3" max="3" width="12.85546875" style="247" bestFit="1" customWidth="1"/>
    <col min="4" max="4" width="16" style="247" customWidth="1"/>
    <col min="5" max="10" width="11.42578125" style="247" customWidth="1"/>
    <col min="11" max="16384" width="11.42578125" style="247" hidden="1"/>
  </cols>
  <sheetData>
    <row r="1" spans="1:6" ht="12.75" x14ac:dyDescent="0.25">
      <c r="A1" s="1625" t="s">
        <v>2591</v>
      </c>
      <c r="B1" s="1659"/>
      <c r="C1" s="1659"/>
      <c r="D1" s="1659"/>
    </row>
    <row r="2" spans="1:6" ht="12.75" x14ac:dyDescent="0.25">
      <c r="A2" s="1607" t="s">
        <v>71</v>
      </c>
      <c r="B2" s="1659"/>
      <c r="C2" s="1659"/>
      <c r="D2" s="1659"/>
    </row>
    <row r="3" spans="1:6" ht="25.5" x14ac:dyDescent="0.2">
      <c r="A3" s="1609" t="s">
        <v>36</v>
      </c>
      <c r="B3" s="1612" t="s">
        <v>2592</v>
      </c>
      <c r="C3" s="1612" t="s">
        <v>2593</v>
      </c>
      <c r="D3" s="1612" t="s">
        <v>2594</v>
      </c>
    </row>
    <row r="4" spans="1:6" ht="12.75" x14ac:dyDescent="0.2">
      <c r="A4" s="1612"/>
      <c r="B4" s="1613" t="s">
        <v>79</v>
      </c>
      <c r="C4" s="1613" t="s">
        <v>80</v>
      </c>
      <c r="D4" s="1613" t="s">
        <v>153</v>
      </c>
    </row>
    <row r="5" spans="1:6" ht="13.5" x14ac:dyDescent="0.3">
      <c r="A5" s="1614" t="s">
        <v>463</v>
      </c>
      <c r="B5" s="1633">
        <v>240380.86905502377</v>
      </c>
      <c r="C5" s="1633">
        <v>0</v>
      </c>
      <c r="D5" s="1633">
        <f>+B5+C5</f>
        <v>240380.86905502377</v>
      </c>
    </row>
    <row r="6" spans="1:6" ht="13.5" x14ac:dyDescent="0.3">
      <c r="A6" s="1614" t="s">
        <v>826</v>
      </c>
      <c r="B6" s="1633">
        <v>35892.333539098989</v>
      </c>
      <c r="C6" s="1633">
        <v>0</v>
      </c>
      <c r="D6" s="1633">
        <f t="shared" ref="D6:D7" si="0">+B6+C6</f>
        <v>35892.333539098989</v>
      </c>
    </row>
    <row r="7" spans="1:6" ht="13.5" x14ac:dyDescent="0.3">
      <c r="A7" s="1614" t="s">
        <v>2595</v>
      </c>
      <c r="B7" s="1633">
        <v>83167.606193133252</v>
      </c>
      <c r="C7" s="1660">
        <v>-29474.606193133255</v>
      </c>
      <c r="D7" s="1633">
        <f t="shared" si="0"/>
        <v>53693</v>
      </c>
    </row>
    <row r="8" spans="1:6" ht="4.5" customHeight="1" x14ac:dyDescent="0.3">
      <c r="A8" s="1614"/>
      <c r="B8" s="1661"/>
      <c r="C8" s="1661"/>
      <c r="D8" s="1661"/>
    </row>
    <row r="9" spans="1:6" ht="12.75" x14ac:dyDescent="0.25">
      <c r="A9" s="1662" t="s">
        <v>2596</v>
      </c>
      <c r="B9" s="1663">
        <f>SUM(B5:B8)</f>
        <v>359440.80878725601</v>
      </c>
      <c r="C9" s="1664">
        <f>SUM(C5:C8)</f>
        <v>-29474.606193133255</v>
      </c>
      <c r="D9" s="1663">
        <f>+B9+C9</f>
        <v>329966.20259412273</v>
      </c>
      <c r="F9" s="1665"/>
    </row>
    <row r="10" spans="1:6" ht="13.5" x14ac:dyDescent="0.3">
      <c r="A10" s="1614" t="s">
        <v>2597</v>
      </c>
      <c r="B10" s="1633">
        <v>0</v>
      </c>
      <c r="C10" s="1633">
        <v>29474.606193133255</v>
      </c>
      <c r="D10" s="1633">
        <f t="shared" ref="D10" si="1">+B10+C10</f>
        <v>29474.606193133255</v>
      </c>
    </row>
    <row r="11" spans="1:6" ht="5.25" customHeight="1" x14ac:dyDescent="0.3">
      <c r="A11" s="1614"/>
      <c r="B11" s="1633"/>
      <c r="C11" s="1633"/>
      <c r="D11" s="1633"/>
    </row>
    <row r="12" spans="1:6" ht="12.75" x14ac:dyDescent="0.25">
      <c r="A12" s="1621" t="s">
        <v>2569</v>
      </c>
      <c r="B12" s="1637">
        <v>359440.80878725601</v>
      </c>
      <c r="C12" s="1637">
        <v>0</v>
      </c>
      <c r="D12" s="1637">
        <f>+D9+D10</f>
        <v>359440.80878725601</v>
      </c>
    </row>
    <row r="13" spans="1:6" ht="15.75" customHeight="1" x14ac:dyDescent="0.3">
      <c r="A13" s="1614" t="s">
        <v>1424</v>
      </c>
      <c r="B13" s="1666"/>
      <c r="C13" s="1666"/>
      <c r="D13" s="1666"/>
    </row>
    <row r="14" spans="1:6" ht="27" customHeight="1" x14ac:dyDescent="0.3">
      <c r="A14" s="2355" t="s">
        <v>2598</v>
      </c>
      <c r="B14" s="2355"/>
      <c r="C14" s="2355"/>
      <c r="D14" s="2355"/>
    </row>
    <row r="15" spans="1:6" x14ac:dyDescent="0.2"/>
    <row r="16" spans="1:6" x14ac:dyDescent="0.2"/>
    <row r="17" x14ac:dyDescent="0.2"/>
  </sheetData>
  <mergeCells count="1">
    <mergeCell ref="A14:D14"/>
  </mergeCells>
  <pageMargins left="0.7" right="0.7" top="0.75" bottom="0.75" header="0.3" footer="0.3"/>
  <pageSetup orientation="portrait" r:id="rId1"/>
  <ignoredErrors>
    <ignoredError sqref="B4:C4" numberStoredAsText="1"/>
  </ignoredError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AE5D8-BA43-49B3-ABA3-09960C01F3AB}">
  <sheetPr codeName="Hoja33"/>
  <dimension ref="A1:H16"/>
  <sheetViews>
    <sheetView showGridLines="0" zoomScaleNormal="100" workbookViewId="0">
      <selection activeCell="A17" sqref="A17:XFD1048576"/>
    </sheetView>
  </sheetViews>
  <sheetFormatPr baseColWidth="10" defaultColWidth="0" defaultRowHeight="13.5" zeroHeight="1" x14ac:dyDescent="0.3"/>
  <cols>
    <col min="1" max="1" width="37.42578125" style="1608" customWidth="1"/>
    <col min="2" max="2" width="7.85546875" style="1608" bestFit="1" customWidth="1"/>
    <col min="3" max="3" width="9.42578125" style="1608" bestFit="1" customWidth="1"/>
    <col min="4" max="4" width="11.42578125" style="1608" customWidth="1"/>
    <col min="5" max="5" width="11.42578125" style="1671" customWidth="1"/>
    <col min="6" max="6" width="11.42578125" style="1608" customWidth="1"/>
    <col min="7" max="7" width="22.28515625" style="1608" customWidth="1"/>
    <col min="8" max="8" width="11.42578125" style="1608" customWidth="1"/>
    <col min="9" max="16384" width="11.42578125" style="1608" hidden="1"/>
  </cols>
  <sheetData>
    <row r="1" spans="1:5" ht="13.5" customHeight="1" x14ac:dyDescent="0.3">
      <c r="A1" s="1607" t="s">
        <v>2599</v>
      </c>
      <c r="E1" s="1667"/>
    </row>
    <row r="2" spans="1:5" x14ac:dyDescent="0.3">
      <c r="A2" s="1668" t="s">
        <v>71</v>
      </c>
      <c r="E2" s="1667"/>
    </row>
    <row r="3" spans="1:5" ht="23.25" customHeight="1" x14ac:dyDescent="0.3">
      <c r="A3" s="1609" t="s">
        <v>2600</v>
      </c>
      <c r="B3" s="1669" t="s">
        <v>1432</v>
      </c>
      <c r="C3" s="1670" t="s">
        <v>77</v>
      </c>
    </row>
    <row r="4" spans="1:5" x14ac:dyDescent="0.3">
      <c r="A4" s="1672" t="s">
        <v>2601</v>
      </c>
      <c r="B4" s="1673">
        <v>-20307.263950042448</v>
      </c>
      <c r="C4" s="1674">
        <v>-1.4</v>
      </c>
    </row>
    <row r="5" spans="1:5" x14ac:dyDescent="0.3">
      <c r="A5" s="1672" t="s">
        <v>2602</v>
      </c>
      <c r="B5" s="1673">
        <v>14.361173765043372</v>
      </c>
      <c r="C5" s="1675">
        <v>0</v>
      </c>
    </row>
    <row r="6" spans="1:5" x14ac:dyDescent="0.3">
      <c r="A6" s="1672" t="s">
        <v>2603</v>
      </c>
      <c r="B6" s="1673">
        <v>21235.207037631902</v>
      </c>
      <c r="C6" s="1675">
        <v>1.5</v>
      </c>
    </row>
    <row r="7" spans="1:5" x14ac:dyDescent="0.3">
      <c r="A7" s="1672" t="s">
        <v>2604</v>
      </c>
      <c r="B7" s="1673">
        <v>28.85</v>
      </c>
      <c r="C7" s="1675">
        <v>0</v>
      </c>
    </row>
    <row r="8" spans="1:5" x14ac:dyDescent="0.3">
      <c r="A8" s="1672" t="s">
        <v>7</v>
      </c>
      <c r="B8" s="1634">
        <v>900.00419999366022</v>
      </c>
      <c r="C8" s="1675">
        <v>0.1</v>
      </c>
    </row>
    <row r="9" spans="1:5" x14ac:dyDescent="0.3">
      <c r="A9" s="1676" t="s">
        <v>2605</v>
      </c>
      <c r="B9" s="1677">
        <v>1871.1584613481537</v>
      </c>
      <c r="C9" s="1678">
        <v>0.1</v>
      </c>
    </row>
    <row r="10" spans="1:5" x14ac:dyDescent="0.3">
      <c r="A10" s="1672" t="s">
        <v>12</v>
      </c>
      <c r="B10" s="1679">
        <v>53693</v>
      </c>
      <c r="C10" s="1674">
        <v>-3.7</v>
      </c>
    </row>
    <row r="11" spans="1:5" x14ac:dyDescent="0.3">
      <c r="A11" s="1680" t="s">
        <v>2606</v>
      </c>
      <c r="B11" s="1657">
        <v>51821.841538651846</v>
      </c>
      <c r="C11" s="1681">
        <v>-3.6</v>
      </c>
    </row>
    <row r="12" spans="1:5" ht="13.5" customHeight="1" x14ac:dyDescent="0.3">
      <c r="A12" s="1608" t="s">
        <v>2607</v>
      </c>
      <c r="E12" s="1667"/>
    </row>
    <row r="13" spans="1:5" ht="39" customHeight="1" x14ac:dyDescent="0.3">
      <c r="A13" s="2356" t="s">
        <v>2608</v>
      </c>
      <c r="B13" s="2356"/>
      <c r="C13" s="2356"/>
      <c r="E13" s="1667"/>
    </row>
    <row r="14" spans="1:5" x14ac:dyDescent="0.3">
      <c r="E14" s="1667"/>
    </row>
    <row r="15" spans="1:5" x14ac:dyDescent="0.3">
      <c r="A15" s="1682"/>
      <c r="E15" s="1667"/>
    </row>
    <row r="16" spans="1:5" x14ac:dyDescent="0.3">
      <c r="E16" s="1667"/>
    </row>
  </sheetData>
  <mergeCells count="1">
    <mergeCell ref="A13:C13"/>
  </mergeCell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C166C-109C-4E61-A937-8384D7747630}">
  <sheetPr codeName="Hoja34"/>
  <dimension ref="A1:R37"/>
  <sheetViews>
    <sheetView showGridLines="0" workbookViewId="0"/>
  </sheetViews>
  <sheetFormatPr baseColWidth="10" defaultColWidth="0" defaultRowHeight="13.5" zeroHeight="1" x14ac:dyDescent="0.3"/>
  <cols>
    <col min="1" max="1" width="36.42578125" style="10" customWidth="1"/>
    <col min="2" max="2" width="8.7109375" style="10" bestFit="1" customWidth="1"/>
    <col min="3" max="3" width="7.7109375" style="10" bestFit="1" customWidth="1"/>
    <col min="4" max="5" width="7.7109375" style="10" customWidth="1"/>
    <col min="6" max="6" width="9.140625" style="10" customWidth="1"/>
    <col min="7" max="8" width="5.5703125" style="10" customWidth="1"/>
    <col min="9" max="9" width="11.5703125" style="49" bestFit="1" customWidth="1"/>
    <col min="10" max="10" width="11.42578125" style="50" customWidth="1"/>
    <col min="11" max="14" width="11.42578125" style="49" customWidth="1"/>
    <col min="15" max="18" width="0" style="10" hidden="1" customWidth="1"/>
    <col min="19" max="16384" width="11.42578125" style="10" hidden="1"/>
  </cols>
  <sheetData>
    <row r="1" spans="1:13" ht="14.25" x14ac:dyDescent="0.3">
      <c r="A1" s="9" t="s">
        <v>72</v>
      </c>
      <c r="B1" s="48"/>
      <c r="C1" s="48"/>
      <c r="D1" s="48"/>
      <c r="E1" s="48"/>
      <c r="F1" s="48"/>
      <c r="G1" s="48"/>
      <c r="H1" s="48"/>
    </row>
    <row r="2" spans="1:13" x14ac:dyDescent="0.3">
      <c r="A2" s="9" t="s">
        <v>71</v>
      </c>
      <c r="B2" s="51"/>
      <c r="C2" s="51"/>
      <c r="D2" s="51"/>
      <c r="E2" s="51"/>
      <c r="F2" s="51"/>
      <c r="G2" s="51"/>
      <c r="H2" s="51"/>
    </row>
    <row r="3" spans="1:13" ht="27" customHeight="1" x14ac:dyDescent="0.3">
      <c r="A3" s="2357" t="s">
        <v>36</v>
      </c>
      <c r="B3" s="2358" t="s">
        <v>73</v>
      </c>
      <c r="C3" s="2359" t="s">
        <v>74</v>
      </c>
      <c r="D3" s="2360" t="s">
        <v>75</v>
      </c>
      <c r="E3" s="2361"/>
      <c r="F3" s="1253" t="s">
        <v>76</v>
      </c>
      <c r="G3" s="2362" t="s">
        <v>77</v>
      </c>
      <c r="H3" s="2360"/>
    </row>
    <row r="4" spans="1:13" x14ac:dyDescent="0.3">
      <c r="A4" s="2357"/>
      <c r="B4" s="2358"/>
      <c r="C4" s="2359"/>
      <c r="D4" s="52">
        <v>2020</v>
      </c>
      <c r="E4" s="53">
        <v>2021</v>
      </c>
      <c r="F4" s="52" t="s">
        <v>78</v>
      </c>
      <c r="G4" s="54">
        <v>2020</v>
      </c>
      <c r="H4" s="52">
        <v>2021</v>
      </c>
    </row>
    <row r="5" spans="1:13" x14ac:dyDescent="0.3">
      <c r="A5" s="55"/>
      <c r="B5" s="56" t="s">
        <v>79</v>
      </c>
      <c r="C5" s="57" t="s">
        <v>80</v>
      </c>
      <c r="D5" s="56" t="s">
        <v>81</v>
      </c>
      <c r="E5" s="53" t="s">
        <v>82</v>
      </c>
      <c r="F5" s="52" t="s">
        <v>83</v>
      </c>
      <c r="G5" s="58" t="s">
        <v>84</v>
      </c>
      <c r="H5" s="56" t="s">
        <v>85</v>
      </c>
      <c r="J5" s="50">
        <v>186400.79841212695</v>
      </c>
    </row>
    <row r="6" spans="1:13" x14ac:dyDescent="0.3">
      <c r="A6" s="59" t="s">
        <v>86</v>
      </c>
      <c r="B6" s="1683">
        <f>SUM(B7:B10)</f>
        <v>325239.37872891495</v>
      </c>
      <c r="C6" s="1684">
        <f>SUM(C7:C10)</f>
        <v>303468.58948350692</v>
      </c>
      <c r="D6" s="1685">
        <v>94.577069442011791</v>
      </c>
      <c r="E6" s="1686">
        <v>93.306225915665081</v>
      </c>
      <c r="F6" s="1686">
        <v>8.9863958652841802</v>
      </c>
      <c r="G6" s="1687">
        <v>27.880344969025167</v>
      </c>
      <c r="H6" s="1685">
        <v>25.778305406057157</v>
      </c>
      <c r="I6" s="65">
        <f>+H6-G6</f>
        <v>-2.1020395629680095</v>
      </c>
      <c r="J6" s="66">
        <v>228487.84783670589</v>
      </c>
    </row>
    <row r="7" spans="1:13" x14ac:dyDescent="0.3">
      <c r="A7" s="10" t="s">
        <v>87</v>
      </c>
      <c r="B7" s="964">
        <v>151748.59400000001</v>
      </c>
      <c r="C7" s="1688">
        <v>162458.72147425407</v>
      </c>
      <c r="D7" s="991">
        <v>97.726330917707116</v>
      </c>
      <c r="E7" s="1689">
        <v>107.0578100211288</v>
      </c>
      <c r="F7" s="1689">
        <v>22.562212363078714</v>
      </c>
      <c r="G7" s="1690">
        <v>13.272206407709161</v>
      </c>
      <c r="H7" s="991">
        <v>13.800145000734924</v>
      </c>
      <c r="I7" s="65">
        <f t="shared" ref="I7:I10" si="0">+H7-G7</f>
        <v>0.52793859302576251</v>
      </c>
      <c r="J7" s="50">
        <v>153010.00846203978</v>
      </c>
      <c r="K7" s="72"/>
      <c r="L7" s="73"/>
      <c r="M7" s="73"/>
    </row>
    <row r="8" spans="1:13" x14ac:dyDescent="0.3">
      <c r="A8" s="10" t="s">
        <v>6</v>
      </c>
      <c r="B8" s="964">
        <v>134191.55573711899</v>
      </c>
      <c r="C8" s="1688">
        <v>97634.099865771132</v>
      </c>
      <c r="D8" s="991">
        <v>97.9381399550239</v>
      </c>
      <c r="E8" s="1689">
        <v>72.75726056640714</v>
      </c>
      <c r="F8" s="1689">
        <v>-4.2902861629166456</v>
      </c>
      <c r="G8" s="1690">
        <v>10.214149185875938</v>
      </c>
      <c r="H8" s="991">
        <v>8.2935820431001108</v>
      </c>
      <c r="I8" s="65">
        <f t="shared" si="0"/>
        <v>-1.9205671427758269</v>
      </c>
      <c r="J8" s="50">
        <v>62040.460597241348</v>
      </c>
      <c r="K8" s="72"/>
    </row>
    <row r="9" spans="1:13" x14ac:dyDescent="0.3">
      <c r="A9" s="10" t="s">
        <v>88</v>
      </c>
      <c r="B9" s="964">
        <v>36883.166155433006</v>
      </c>
      <c r="C9" s="1688">
        <v>41088.908385671602</v>
      </c>
      <c r="D9" s="991">
        <v>79.625158534147488</v>
      </c>
      <c r="E9" s="1689">
        <v>111.40287743333846</v>
      </c>
      <c r="F9" s="1689">
        <v>-1.4808869379460132</v>
      </c>
      <c r="G9" s="1690">
        <v>4.1760029612912444</v>
      </c>
      <c r="H9" s="991">
        <v>3.4903198086170018</v>
      </c>
      <c r="I9" s="65">
        <f t="shared" si="0"/>
        <v>-0.68568315267424262</v>
      </c>
      <c r="J9" s="50">
        <v>11199.7710323633</v>
      </c>
    </row>
    <row r="10" spans="1:13" x14ac:dyDescent="0.3">
      <c r="A10" s="10" t="s">
        <v>89</v>
      </c>
      <c r="B10" s="964">
        <v>2416.0628363629999</v>
      </c>
      <c r="C10" s="1688">
        <v>2286.8597578101198</v>
      </c>
      <c r="D10" s="991">
        <v>97.222438739005952</v>
      </c>
      <c r="E10" s="1689">
        <v>94.652329541752536</v>
      </c>
      <c r="F10" s="1689">
        <v>5.042921668395528</v>
      </c>
      <c r="G10" s="1690">
        <v>0.21798641414881664</v>
      </c>
      <c r="H10" s="991">
        <v>0.19425855360511729</v>
      </c>
      <c r="I10" s="65">
        <f t="shared" si="0"/>
        <v>-2.3727860543699353E-2</v>
      </c>
      <c r="J10" s="50">
        <v>2237.6077450614598</v>
      </c>
    </row>
    <row r="11" spans="1:13" ht="8.25" customHeight="1" x14ac:dyDescent="0.3">
      <c r="B11" s="1691"/>
      <c r="C11" s="1692"/>
      <c r="D11" s="1691"/>
      <c r="E11" s="1692"/>
      <c r="F11" s="1692"/>
      <c r="G11" s="1693"/>
      <c r="H11" s="1691"/>
    </row>
    <row r="12" spans="1:13" x14ac:dyDescent="0.3">
      <c r="A12" s="59" t="s">
        <v>90</v>
      </c>
      <c r="B12" s="1683">
        <v>18736.750920225997</v>
      </c>
      <c r="C12" s="1684">
        <v>19206.7563446848</v>
      </c>
      <c r="D12" s="1685">
        <v>105.69648492522801</v>
      </c>
      <c r="E12" s="1686">
        <v>102.50846812480941</v>
      </c>
      <c r="F12" s="1686">
        <v>22.71180984758039</v>
      </c>
      <c r="G12" s="1687">
        <v>1.5671997488598193</v>
      </c>
      <c r="H12" s="1685">
        <v>1.631528428545715</v>
      </c>
      <c r="I12" s="76">
        <f>+H12-G12</f>
        <v>6.4328679685895729E-2</v>
      </c>
      <c r="J12" s="66">
        <v>16635.516522373298</v>
      </c>
    </row>
    <row r="13" spans="1:13" ht="3" customHeight="1" x14ac:dyDescent="0.3">
      <c r="B13" s="1691"/>
      <c r="C13" s="1692"/>
      <c r="D13" s="1691">
        <v>0</v>
      </c>
      <c r="E13" s="1692">
        <v>0</v>
      </c>
      <c r="F13" s="1692">
        <v>0</v>
      </c>
      <c r="G13" s="1693">
        <v>0</v>
      </c>
      <c r="H13" s="1691">
        <v>0</v>
      </c>
      <c r="I13" s="76">
        <f t="shared" ref="I13:I14" si="1">+H13-G13</f>
        <v>0</v>
      </c>
    </row>
    <row r="14" spans="1:13" x14ac:dyDescent="0.3">
      <c r="A14" s="77" t="s">
        <v>91</v>
      </c>
      <c r="B14" s="1694">
        <f>+B6+B12</f>
        <v>343976.12964914093</v>
      </c>
      <c r="C14" s="1695">
        <f>+C6+C12</f>
        <v>322675.34582819173</v>
      </c>
      <c r="D14" s="1696">
        <v>95.10957102108182</v>
      </c>
      <c r="E14" s="1697">
        <v>93.807481977695303</v>
      </c>
      <c r="F14" s="1697">
        <v>9.7168630588015947</v>
      </c>
      <c r="G14" s="1698">
        <v>29.447544717884984</v>
      </c>
      <c r="H14" s="1696">
        <v>27.409833834602871</v>
      </c>
      <c r="I14" s="76">
        <f t="shared" si="1"/>
        <v>-2.0377108832821129</v>
      </c>
      <c r="J14" s="66">
        <f>+J6+J12</f>
        <v>245123.36435907919</v>
      </c>
    </row>
    <row r="15" spans="1:13" x14ac:dyDescent="0.3">
      <c r="A15" s="10" t="s">
        <v>92</v>
      </c>
    </row>
    <row r="16" spans="1:13" x14ac:dyDescent="0.3">
      <c r="H16" s="84"/>
      <c r="I16" s="72"/>
    </row>
    <row r="17" spans="1:18" s="49" customFormat="1" x14ac:dyDescent="0.3">
      <c r="B17" s="85"/>
      <c r="D17" s="86">
        <f>+C7/B7</f>
        <v>1.070578100211288</v>
      </c>
      <c r="E17" s="87"/>
      <c r="J17" s="50"/>
      <c r="O17" s="10"/>
      <c r="P17" s="10"/>
      <c r="Q17" s="10"/>
      <c r="R17" s="10"/>
    </row>
    <row r="18" spans="1:18" s="49" customFormat="1" x14ac:dyDescent="0.3">
      <c r="B18" s="88"/>
      <c r="C18" s="88"/>
      <c r="J18" s="50"/>
      <c r="O18" s="10"/>
      <c r="P18" s="10"/>
      <c r="Q18" s="10"/>
      <c r="R18" s="10"/>
    </row>
    <row r="19" spans="1:18" s="49" customFormat="1" hidden="1" x14ac:dyDescent="0.3">
      <c r="B19" s="88"/>
      <c r="C19" s="88"/>
      <c r="J19" s="50"/>
    </row>
    <row r="20" spans="1:18" s="49" customFormat="1" hidden="1" x14ac:dyDescent="0.3">
      <c r="B20" s="88"/>
      <c r="C20" s="88"/>
      <c r="G20" s="89"/>
      <c r="H20" s="89"/>
      <c r="K20" s="90"/>
      <c r="L20" s="91" t="s">
        <v>93</v>
      </c>
    </row>
    <row r="21" spans="1:18" s="49" customFormat="1" hidden="1" x14ac:dyDescent="0.3">
      <c r="G21" s="89"/>
      <c r="H21" s="90"/>
      <c r="I21" s="90"/>
      <c r="J21" s="50"/>
      <c r="K21" s="90"/>
    </row>
    <row r="22" spans="1:18" s="49" customFormat="1" hidden="1" x14ac:dyDescent="0.3">
      <c r="B22" s="89"/>
      <c r="C22" s="92"/>
      <c r="E22" s="93"/>
      <c r="G22" s="93"/>
      <c r="H22" s="93"/>
      <c r="J22" s="50"/>
    </row>
    <row r="23" spans="1:18" s="49" customFormat="1" hidden="1" x14ac:dyDescent="0.3">
      <c r="B23" s="89"/>
      <c r="C23" s="89"/>
      <c r="E23" s="94">
        <f>+B6/B14*100</f>
        <v>94.552892103490535</v>
      </c>
      <c r="F23" s="94"/>
      <c r="I23" s="90"/>
      <c r="J23" s="50"/>
    </row>
    <row r="24" spans="1:18" s="49" customFormat="1" hidden="1" x14ac:dyDescent="0.3">
      <c r="B24" s="89"/>
      <c r="C24" s="89"/>
      <c r="E24" s="94">
        <f>+B12/B14*100</f>
        <v>5.4471078965094666</v>
      </c>
      <c r="F24" s="94"/>
      <c r="J24" s="50"/>
    </row>
    <row r="25" spans="1:18" s="49" customFormat="1" hidden="1" x14ac:dyDescent="0.3">
      <c r="B25" s="89"/>
      <c r="C25" s="89"/>
      <c r="D25" s="89"/>
      <c r="E25" s="95"/>
      <c r="J25" s="50"/>
    </row>
    <row r="26" spans="1:18" s="49" customFormat="1" hidden="1" x14ac:dyDescent="0.3">
      <c r="A26" s="96"/>
      <c r="B26" s="89">
        <f>B8+B10</f>
        <v>136607.618573482</v>
      </c>
      <c r="C26" s="89">
        <f>C8+C10</f>
        <v>99920.95962358125</v>
      </c>
      <c r="D26" s="89"/>
      <c r="E26" s="95"/>
      <c r="F26" s="97"/>
      <c r="G26" s="98"/>
      <c r="H26" s="73"/>
      <c r="I26" s="72"/>
      <c r="J26" s="50">
        <f>+J10+J8</f>
        <v>64278.068342302809</v>
      </c>
    </row>
    <row r="27" spans="1:18" s="49" customFormat="1" hidden="1" x14ac:dyDescent="0.3">
      <c r="B27" s="89"/>
      <c r="C27" s="89"/>
      <c r="D27" s="89"/>
      <c r="E27" s="95"/>
      <c r="J27" s="50"/>
    </row>
    <row r="28" spans="1:18" s="49" customFormat="1" hidden="1" x14ac:dyDescent="0.3">
      <c r="B28" s="89"/>
      <c r="C28" s="89"/>
      <c r="D28" s="89"/>
      <c r="E28" s="95"/>
      <c r="J28" s="50"/>
    </row>
    <row r="29" spans="1:18" s="49" customFormat="1" hidden="1" x14ac:dyDescent="0.3">
      <c r="C29" s="99"/>
      <c r="D29" s="89"/>
      <c r="E29" s="95"/>
      <c r="J29" s="50"/>
    </row>
    <row r="30" spans="1:18" s="49" customFormat="1" hidden="1" x14ac:dyDescent="0.3">
      <c r="J30" s="50"/>
    </row>
    <row r="31" spans="1:18" s="49" customFormat="1" hidden="1" x14ac:dyDescent="0.3">
      <c r="J31" s="50"/>
    </row>
    <row r="32" spans="1:18" s="49" customFormat="1" hidden="1" x14ac:dyDescent="0.3">
      <c r="J32" s="50"/>
    </row>
    <row r="33" spans="1:18" s="49" customFormat="1" hidden="1" x14ac:dyDescent="0.3">
      <c r="J33" s="50"/>
    </row>
    <row r="34" spans="1:18" s="100" customFormat="1" hidden="1" x14ac:dyDescent="0.3">
      <c r="A34" s="10"/>
      <c r="B34" s="10"/>
      <c r="C34" s="10"/>
      <c r="D34" s="10"/>
      <c r="E34" s="10"/>
      <c r="F34" s="10"/>
      <c r="G34" s="10"/>
      <c r="H34" s="10"/>
      <c r="I34" s="49"/>
      <c r="J34" s="50"/>
      <c r="K34" s="49"/>
      <c r="L34" s="49"/>
      <c r="M34" s="49"/>
      <c r="N34" s="49"/>
      <c r="O34" s="10"/>
      <c r="P34" s="10"/>
      <c r="Q34" s="10"/>
      <c r="R34" s="10"/>
    </row>
    <row r="35" spans="1:18" s="100" customFormat="1" hidden="1" x14ac:dyDescent="0.3">
      <c r="A35" s="10"/>
      <c r="B35" s="10"/>
      <c r="C35" s="10"/>
      <c r="D35" s="10"/>
      <c r="E35" s="10"/>
      <c r="F35" s="10"/>
      <c r="G35" s="10"/>
      <c r="H35" s="10"/>
      <c r="I35" s="49"/>
      <c r="J35" s="50"/>
      <c r="K35" s="49"/>
      <c r="L35" s="49"/>
      <c r="M35" s="49"/>
      <c r="N35" s="49"/>
      <c r="O35" s="10"/>
      <c r="P35" s="10"/>
      <c r="Q35" s="10"/>
      <c r="R35" s="10"/>
    </row>
    <row r="36" spans="1:18" s="100" customFormat="1" hidden="1" x14ac:dyDescent="0.3">
      <c r="A36" s="10"/>
      <c r="B36" s="10"/>
      <c r="C36" s="10"/>
      <c r="D36" s="10"/>
      <c r="E36" s="10"/>
      <c r="F36" s="10"/>
      <c r="G36" s="10"/>
      <c r="H36" s="10"/>
      <c r="I36" s="49"/>
      <c r="J36" s="50"/>
      <c r="K36" s="49"/>
      <c r="L36" s="49"/>
      <c r="M36" s="49"/>
      <c r="N36" s="49"/>
      <c r="O36" s="10"/>
      <c r="P36" s="10"/>
      <c r="Q36" s="10"/>
      <c r="R36" s="10"/>
    </row>
    <row r="37" spans="1:18" s="100" customFormat="1" hidden="1" x14ac:dyDescent="0.3">
      <c r="A37" s="10"/>
      <c r="B37" s="10"/>
      <c r="C37" s="10"/>
      <c r="D37" s="10"/>
      <c r="E37" s="10"/>
      <c r="F37" s="10"/>
      <c r="G37" s="10"/>
      <c r="H37" s="10"/>
      <c r="I37" s="49"/>
      <c r="J37" s="50"/>
      <c r="K37" s="49"/>
      <c r="L37" s="49"/>
      <c r="M37" s="49"/>
      <c r="N37" s="49"/>
      <c r="O37" s="10"/>
      <c r="P37" s="10"/>
      <c r="Q37" s="10"/>
      <c r="R37" s="10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D5 F5:H5" numberStoredAsText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5B0D0-57AF-47BB-8C98-787C1B295BBB}">
  <sheetPr codeName="Hoja35"/>
  <dimension ref="A1:R55"/>
  <sheetViews>
    <sheetView showGridLines="0" topLeftCell="A5" zoomScaleNormal="100" workbookViewId="0">
      <selection activeCell="A25" sqref="A25:XFD1048576"/>
    </sheetView>
  </sheetViews>
  <sheetFormatPr baseColWidth="10" defaultColWidth="0" defaultRowHeight="13.5" zeroHeight="1" x14ac:dyDescent="0.3"/>
  <cols>
    <col min="1" max="1" width="41.85546875" style="10" customWidth="1"/>
    <col min="2" max="2" width="7.140625" style="10" bestFit="1" customWidth="1"/>
    <col min="3" max="3" width="8.5703125" style="10" customWidth="1"/>
    <col min="4" max="5" width="8" style="10" customWidth="1"/>
    <col min="6" max="6" width="9.42578125" style="10" bestFit="1" customWidth="1"/>
    <col min="7" max="8" width="6" style="10" customWidth="1"/>
    <col min="9" max="13" width="11.42578125" style="49" customWidth="1"/>
    <col min="14" max="16" width="0" style="49" hidden="1" customWidth="1"/>
    <col min="17" max="18" width="0" style="10" hidden="1" customWidth="1"/>
    <col min="19" max="16384" width="11.42578125" style="10" hidden="1"/>
  </cols>
  <sheetData>
    <row r="1" spans="1:14" ht="14.25" x14ac:dyDescent="0.3">
      <c r="A1" s="9" t="s">
        <v>94</v>
      </c>
      <c r="B1" s="48"/>
      <c r="C1" s="48"/>
      <c r="D1" s="48"/>
      <c r="E1" s="48"/>
      <c r="F1" s="48"/>
      <c r="G1" s="48"/>
      <c r="H1" s="48"/>
    </row>
    <row r="2" spans="1:14" x14ac:dyDescent="0.3">
      <c r="A2" s="9" t="s">
        <v>71</v>
      </c>
      <c r="B2" s="51"/>
      <c r="C2" s="51"/>
      <c r="D2" s="51"/>
      <c r="E2" s="51"/>
      <c r="F2" s="51"/>
      <c r="G2" s="51"/>
      <c r="H2" s="51"/>
    </row>
    <row r="3" spans="1:14" ht="25.5" customHeight="1" x14ac:dyDescent="0.3">
      <c r="A3" s="77" t="s">
        <v>36</v>
      </c>
      <c r="B3" s="2358" t="s">
        <v>73</v>
      </c>
      <c r="C3" s="2358" t="s">
        <v>74</v>
      </c>
      <c r="D3" s="2362" t="s">
        <v>75</v>
      </c>
      <c r="E3" s="2361"/>
      <c r="F3" s="1253" t="s">
        <v>95</v>
      </c>
      <c r="G3" s="2362" t="s">
        <v>77</v>
      </c>
      <c r="H3" s="2360"/>
    </row>
    <row r="4" spans="1:14" x14ac:dyDescent="0.3">
      <c r="A4" s="77"/>
      <c r="B4" s="2358"/>
      <c r="C4" s="2358"/>
      <c r="D4" s="54">
        <v>2020</v>
      </c>
      <c r="E4" s="53">
        <v>2021</v>
      </c>
      <c r="F4" s="56" t="s">
        <v>78</v>
      </c>
      <c r="G4" s="54">
        <v>2020</v>
      </c>
      <c r="H4" s="52">
        <v>2021</v>
      </c>
    </row>
    <row r="5" spans="1:14" x14ac:dyDescent="0.3">
      <c r="A5" s="55"/>
      <c r="B5" s="56" t="s">
        <v>79</v>
      </c>
      <c r="C5" s="56" t="s">
        <v>80</v>
      </c>
      <c r="D5" s="101" t="s">
        <v>81</v>
      </c>
      <c r="E5" s="102" t="s">
        <v>82</v>
      </c>
      <c r="F5" s="103" t="s">
        <v>83</v>
      </c>
      <c r="G5" s="101" t="s">
        <v>84</v>
      </c>
      <c r="H5" s="103" t="s">
        <v>85</v>
      </c>
      <c r="K5" s="104"/>
    </row>
    <row r="6" spans="1:14" x14ac:dyDescent="0.3">
      <c r="A6" s="105" t="s">
        <v>96</v>
      </c>
      <c r="B6" s="1699">
        <f>+B7+B9+B16</f>
        <v>150372.59399999998</v>
      </c>
      <c r="C6" s="1699">
        <f>+C7+C9+C16</f>
        <v>161593.270558674</v>
      </c>
      <c r="D6" s="1700">
        <v>96.972910989937219</v>
      </c>
      <c r="E6" s="1701">
        <f t="shared" ref="E6:E16" si="0">+(C6/B6)*100</f>
        <v>107.46191593840166</v>
      </c>
      <c r="F6" s="1702">
        <v>23.442439102069045</v>
      </c>
      <c r="G6" s="1703">
        <v>13.107367144037482</v>
      </c>
      <c r="H6" s="1704">
        <v>13.726628799095259</v>
      </c>
      <c r="I6" s="92">
        <f>+I8+I10+I12</f>
        <v>1.9712159086483647E-2</v>
      </c>
      <c r="K6" s="112">
        <f>+K7+K9+K16</f>
        <v>151533.05000819865</v>
      </c>
      <c r="M6" s="89"/>
    </row>
    <row r="7" spans="1:14" x14ac:dyDescent="0.3">
      <c r="A7" s="113" t="s">
        <v>97</v>
      </c>
      <c r="B7" s="1705">
        <f>SUM(B8:B8)</f>
        <v>72942.61099999999</v>
      </c>
      <c r="C7" s="1705">
        <f>SUM(C8:C8)</f>
        <v>74200.498504793868</v>
      </c>
      <c r="D7" s="1706">
        <v>96.797160154872913</v>
      </c>
      <c r="E7" s="1689">
        <f t="shared" si="0"/>
        <v>101.72448927663677</v>
      </c>
      <c r="F7" s="1707">
        <v>17.03060562204972</v>
      </c>
      <c r="G7" s="1706">
        <v>6.3483967176599378</v>
      </c>
      <c r="H7" s="1708">
        <v>6.303001951515709</v>
      </c>
      <c r="I7" s="76">
        <f>+H7-G7</f>
        <v>-4.5394766144228882E-2</v>
      </c>
      <c r="J7" s="86">
        <f>+C7/$C$6</f>
        <v>0.45918062211539867</v>
      </c>
      <c r="K7" s="104">
        <v>71568.878001762001</v>
      </c>
      <c r="N7" s="118"/>
    </row>
    <row r="8" spans="1:14" x14ac:dyDescent="0.3">
      <c r="A8" s="119" t="s">
        <v>98</v>
      </c>
      <c r="B8" s="964">
        <v>72942.61099999999</v>
      </c>
      <c r="C8" s="964">
        <v>74200.498504793868</v>
      </c>
      <c r="D8" s="1706">
        <v>96.797160154872913</v>
      </c>
      <c r="E8" s="1689">
        <f t="shared" si="0"/>
        <v>101.72448927663677</v>
      </c>
      <c r="F8" s="1707">
        <v>17.03060562204972</v>
      </c>
      <c r="G8" s="1706">
        <v>6.3483967176599378</v>
      </c>
      <c r="H8" s="1708">
        <v>6.303001951515709</v>
      </c>
      <c r="I8" s="76">
        <f t="shared" ref="I8:I18" si="1">+H8-G8</f>
        <v>-4.5394766144228882E-2</v>
      </c>
      <c r="J8" s="86">
        <f>+C8/$C$6</f>
        <v>0.45918062211539867</v>
      </c>
      <c r="K8" s="104">
        <v>71568.878001762001</v>
      </c>
      <c r="L8" s="89">
        <f>+K8-C8</f>
        <v>-2631.620503031867</v>
      </c>
      <c r="M8" s="89">
        <f>+B8-C8</f>
        <v>-1257.8875047938782</v>
      </c>
      <c r="N8" s="118"/>
    </row>
    <row r="9" spans="1:14" x14ac:dyDescent="0.3">
      <c r="A9" s="113" t="s">
        <v>99</v>
      </c>
      <c r="B9" s="964">
        <f>+SUM(B10:B15)</f>
        <v>53909.680000000015</v>
      </c>
      <c r="C9" s="964">
        <f>+SUM(C10:C15)</f>
        <v>57429.024207736154</v>
      </c>
      <c r="D9" s="1706">
        <v>105.46179440487826</v>
      </c>
      <c r="E9" s="1689">
        <f t="shared" si="0"/>
        <v>106.52822314607717</v>
      </c>
      <c r="F9" s="1707">
        <v>22.411603845705574</v>
      </c>
      <c r="G9" s="1706">
        <v>4.6974864588727705</v>
      </c>
      <c r="H9" s="1708">
        <v>4.878339889207318</v>
      </c>
      <c r="I9" s="76">
        <f t="shared" si="1"/>
        <v>0.18085343033454748</v>
      </c>
      <c r="J9" s="86"/>
      <c r="K9" s="104">
        <v>56022.891988775671</v>
      </c>
      <c r="N9" s="118"/>
    </row>
    <row r="10" spans="1:14" x14ac:dyDescent="0.3">
      <c r="A10" s="119" t="s">
        <v>100</v>
      </c>
      <c r="B10" s="964">
        <v>41672.69</v>
      </c>
      <c r="C10" s="964">
        <v>43878.739113940152</v>
      </c>
      <c r="D10" s="1706">
        <v>107.75268126981146</v>
      </c>
      <c r="E10" s="1689">
        <f t="shared" si="0"/>
        <v>105.29375260857927</v>
      </c>
      <c r="F10" s="1707">
        <v>20.487128568507163</v>
      </c>
      <c r="G10" s="1706">
        <v>3.6464492428681683</v>
      </c>
      <c r="H10" s="1708">
        <v>3.7273035065572397</v>
      </c>
      <c r="I10" s="76">
        <f t="shared" si="1"/>
        <v>8.0854263689071448E-2</v>
      </c>
      <c r="K10" s="104">
        <v>43001.849199569675</v>
      </c>
      <c r="M10" s="89">
        <f>+B10-C10</f>
        <v>-2206.0491139401493</v>
      </c>
      <c r="N10" s="118"/>
    </row>
    <row r="11" spans="1:14" x14ac:dyDescent="0.3">
      <c r="A11" s="119" t="s">
        <v>101</v>
      </c>
      <c r="B11" s="964">
        <v>8768.1839999999993</v>
      </c>
      <c r="C11" s="964">
        <v>9743.2991610000008</v>
      </c>
      <c r="D11" s="1706">
        <v>97.658469749343951</v>
      </c>
      <c r="E11" s="1689">
        <f>+(C11/B11)*100</f>
        <v>111.12106179569226</v>
      </c>
      <c r="F11" s="1707">
        <v>30.135422692609293</v>
      </c>
      <c r="G11" s="1706">
        <v>0.74966493628337905</v>
      </c>
      <c r="H11" s="1708">
        <v>0.82764987922576727</v>
      </c>
      <c r="I11" s="76">
        <f>+H11-G11</f>
        <v>7.7984942942388225E-2</v>
      </c>
      <c r="K11" s="104">
        <v>8082.8895899999998</v>
      </c>
      <c r="M11" s="121"/>
      <c r="N11" s="118"/>
    </row>
    <row r="12" spans="1:14" x14ac:dyDescent="0.3">
      <c r="A12" s="119" t="s">
        <v>102</v>
      </c>
      <c r="B12" s="964">
        <v>1903.098</v>
      </c>
      <c r="C12" s="964">
        <v>1319.3474472350001</v>
      </c>
      <c r="D12" s="1706">
        <v>110.03022076111475</v>
      </c>
      <c r="E12" s="1689">
        <f t="shared" si="0"/>
        <v>69.326300970049886</v>
      </c>
      <c r="F12" s="1707">
        <v>3.3515408788718837</v>
      </c>
      <c r="G12" s="1706">
        <v>0.127820029373127</v>
      </c>
      <c r="H12" s="1708">
        <v>0.11207269091476808</v>
      </c>
      <c r="I12" s="76">
        <f t="shared" si="1"/>
        <v>-1.574733845835892E-2</v>
      </c>
      <c r="K12" s="104">
        <v>2383.2162625279998</v>
      </c>
      <c r="L12" s="89">
        <f>+C12-B12</f>
        <v>-583.75055276499984</v>
      </c>
      <c r="M12" s="89">
        <f>+B12-C12</f>
        <v>583.75055276499984</v>
      </c>
      <c r="N12" s="118"/>
    </row>
    <row r="13" spans="1:14" x14ac:dyDescent="0.3">
      <c r="A13" s="119" t="s">
        <v>103</v>
      </c>
      <c r="B13" s="964">
        <v>597.07100000000003</v>
      </c>
      <c r="C13" s="964">
        <v>1733.1540143120003</v>
      </c>
      <c r="D13" s="1706">
        <v>118.77105894513824</v>
      </c>
      <c r="E13" s="1689">
        <f t="shared" si="0"/>
        <v>290.27603322083979</v>
      </c>
      <c r="F13" s="1707">
        <v>43.730463203192585</v>
      </c>
      <c r="G13" s="1706">
        <v>0.12073828982496577</v>
      </c>
      <c r="H13" s="1708">
        <v>0.14722371620967009</v>
      </c>
      <c r="I13" s="76">
        <f t="shared" si="1"/>
        <v>2.6485426384704316E-2</v>
      </c>
      <c r="K13" s="104">
        <v>1585.1415652789999</v>
      </c>
      <c r="L13" s="89">
        <f>+B13-C13</f>
        <v>-1136.0830143120002</v>
      </c>
      <c r="M13" s="121"/>
      <c r="N13" s="118"/>
    </row>
    <row r="14" spans="1:14" x14ac:dyDescent="0.3">
      <c r="A14" s="119" t="s">
        <v>104</v>
      </c>
      <c r="B14" s="964">
        <v>399.04300000000001</v>
      </c>
      <c r="C14" s="964">
        <v>330.66215999999991</v>
      </c>
      <c r="D14" s="1706">
        <v>92.142228543880975</v>
      </c>
      <c r="E14" s="1689">
        <f t="shared" si="0"/>
        <v>82.863791621454311</v>
      </c>
      <c r="F14" s="1707">
        <v>17.288506585143093</v>
      </c>
      <c r="G14" s="1706">
        <v>2.8228365350213624E-2</v>
      </c>
      <c r="H14" s="1708">
        <v>2.8088278135189989E-2</v>
      </c>
      <c r="I14" s="76">
        <f t="shared" si="1"/>
        <v>-1.4008721502363486E-4</v>
      </c>
      <c r="K14" s="104">
        <v>436.95726500000001</v>
      </c>
      <c r="M14" s="121"/>
      <c r="N14" s="118"/>
    </row>
    <row r="15" spans="1:14" x14ac:dyDescent="0.3">
      <c r="A15" s="119" t="s">
        <v>105</v>
      </c>
      <c r="B15" s="964">
        <v>569.59400000001006</v>
      </c>
      <c r="C15" s="964">
        <v>423.82231124899999</v>
      </c>
      <c r="D15" s="1706">
        <v>45.51548292203195</v>
      </c>
      <c r="E15" s="1689">
        <f t="shared" si="0"/>
        <v>74.407790680553603</v>
      </c>
      <c r="F15" s="1707">
        <v>72.607545602606564</v>
      </c>
      <c r="G15" s="1706">
        <v>2.4585595172916506E-2</v>
      </c>
      <c r="H15" s="1708">
        <v>3.600181816468196E-2</v>
      </c>
      <c r="I15" s="76">
        <f t="shared" si="1"/>
        <v>1.1416222991765455E-2</v>
      </c>
      <c r="K15" s="104">
        <v>532.83810639900003</v>
      </c>
      <c r="M15" s="121"/>
      <c r="N15" s="118"/>
    </row>
    <row r="16" spans="1:14" x14ac:dyDescent="0.3">
      <c r="A16" s="113" t="s">
        <v>106</v>
      </c>
      <c r="B16" s="964">
        <v>23520.303</v>
      </c>
      <c r="C16" s="964">
        <v>29963.747846144001</v>
      </c>
      <c r="D16" s="1706">
        <v>82.33210455775496</v>
      </c>
      <c r="E16" s="1689">
        <f t="shared" si="0"/>
        <v>127.39524591219764</v>
      </c>
      <c r="F16" s="1707">
        <v>45.536812861358243</v>
      </c>
      <c r="G16" s="1706">
        <v>2.0614839675047736</v>
      </c>
      <c r="H16" s="1708">
        <v>2.5452869583722335</v>
      </c>
      <c r="I16" s="76">
        <f t="shared" si="1"/>
        <v>0.48380299086745993</v>
      </c>
      <c r="K16" s="104">
        <v>23941.280017660996</v>
      </c>
      <c r="M16" s="121"/>
      <c r="N16" s="118"/>
    </row>
    <row r="17" spans="1:14" x14ac:dyDescent="0.3">
      <c r="A17" s="105" t="s">
        <v>107</v>
      </c>
      <c r="B17" s="1709">
        <f>+B18</f>
        <v>1376</v>
      </c>
      <c r="C17" s="1709">
        <f>+C18</f>
        <v>865.45091558003492</v>
      </c>
      <c r="D17" s="1700">
        <v>255.68809603116924</v>
      </c>
      <c r="E17" s="1710">
        <f>+E18</f>
        <v>62.896142120642075</v>
      </c>
      <c r="F17" s="1711">
        <v>-47.42994108966387</v>
      </c>
      <c r="G17" s="1700">
        <v>0.16483926367168014</v>
      </c>
      <c r="H17" s="1704">
        <v>7.3516201639664047E-2</v>
      </c>
      <c r="I17" s="76">
        <f t="shared" si="1"/>
        <v>-9.1323062032016095E-2</v>
      </c>
      <c r="K17" s="112">
        <f>+K18</f>
        <v>1476.9584538411327</v>
      </c>
      <c r="M17" s="121"/>
      <c r="N17" s="118"/>
    </row>
    <row r="18" spans="1:14" x14ac:dyDescent="0.3">
      <c r="A18" s="119" t="s">
        <v>108</v>
      </c>
      <c r="B18" s="964">
        <v>1376</v>
      </c>
      <c r="C18" s="964">
        <v>865.45091558003492</v>
      </c>
      <c r="D18" s="1706">
        <v>255.68809603116924</v>
      </c>
      <c r="E18" s="1689">
        <f>+(C18/B18)*100</f>
        <v>62.896142120642075</v>
      </c>
      <c r="F18" s="1707">
        <v>-47.42994108966387</v>
      </c>
      <c r="G18" s="1706">
        <v>0.16483926367168014</v>
      </c>
      <c r="H18" s="1708">
        <v>7.3516201639664047E-2</v>
      </c>
      <c r="I18" s="76">
        <f t="shared" si="1"/>
        <v>-9.1323062032016095E-2</v>
      </c>
      <c r="K18" s="104">
        <v>1476.9584538411327</v>
      </c>
      <c r="M18" s="121"/>
      <c r="N18" s="118"/>
    </row>
    <row r="19" spans="1:14" x14ac:dyDescent="0.3">
      <c r="A19" s="77" t="s">
        <v>109</v>
      </c>
      <c r="B19" s="1694">
        <f>+B6+B17</f>
        <v>151748.59399999998</v>
      </c>
      <c r="C19" s="1694">
        <f>+C6+C17</f>
        <v>162458.72147425404</v>
      </c>
      <c r="D19" s="1712">
        <v>97.726330917707116</v>
      </c>
      <c r="E19" s="1697">
        <f>+(C19/B19)*100</f>
        <v>107.0578100211288</v>
      </c>
      <c r="F19" s="1713">
        <v>22.562212363078693</v>
      </c>
      <c r="G19" s="1712">
        <v>13.272206407709161</v>
      </c>
      <c r="H19" s="1714">
        <v>13.800145000734924</v>
      </c>
      <c r="I19" s="76">
        <f>+H19-G19</f>
        <v>0.52793859302576251</v>
      </c>
      <c r="K19" s="85">
        <f>+K6+K17</f>
        <v>153010.00846203978</v>
      </c>
      <c r="M19" s="121"/>
      <c r="N19" s="118"/>
    </row>
    <row r="20" spans="1:14" x14ac:dyDescent="0.3">
      <c r="A20" s="10" t="s">
        <v>110</v>
      </c>
      <c r="B20" s="67"/>
      <c r="C20" s="67"/>
      <c r="D20" s="69"/>
      <c r="E20" s="69"/>
      <c r="F20" s="128"/>
      <c r="G20" s="117"/>
      <c r="H20" s="117"/>
      <c r="I20" s="129"/>
    </row>
    <row r="21" spans="1:14" x14ac:dyDescent="0.3">
      <c r="A21" s="10" t="s">
        <v>92</v>
      </c>
      <c r="B21" s="117"/>
    </row>
    <row r="22" spans="1:14" s="49" customFormat="1" x14ac:dyDescent="0.3">
      <c r="B22" s="90"/>
      <c r="K22" s="85"/>
    </row>
    <row r="23" spans="1:14" s="49" customFormat="1" x14ac:dyDescent="0.3">
      <c r="C23" s="89"/>
      <c r="D23" s="89">
        <f>+C8+C10+C12</f>
        <v>119398.58506596902</v>
      </c>
      <c r="G23" s="90"/>
      <c r="H23" s="90"/>
    </row>
    <row r="24" spans="1:14" s="49" customFormat="1" x14ac:dyDescent="0.3">
      <c r="B24" s="50">
        <v>0</v>
      </c>
      <c r="C24" s="50">
        <v>0</v>
      </c>
      <c r="D24" s="130">
        <f>+D23/B6</f>
        <v>0.79401825751552191</v>
      </c>
      <c r="E24" s="73">
        <f>+D23/C6*100</f>
        <v>73.888339937160794</v>
      </c>
      <c r="I24" s="90"/>
      <c r="K24" s="112"/>
    </row>
    <row r="25" spans="1:14" s="49" customFormat="1" hidden="1" x14ac:dyDescent="0.3">
      <c r="B25" s="89"/>
      <c r="C25" s="89"/>
      <c r="D25" s="97"/>
      <c r="H25" s="73"/>
      <c r="K25" s="89"/>
    </row>
    <row r="26" spans="1:14" s="49" customFormat="1" hidden="1" x14ac:dyDescent="0.3">
      <c r="C26" s="89"/>
      <c r="G26" s="121">
        <v>0</v>
      </c>
      <c r="H26" s="121">
        <v>0</v>
      </c>
    </row>
    <row r="27" spans="1:14" s="49" customFormat="1" hidden="1" x14ac:dyDescent="0.3">
      <c r="B27" s="90"/>
      <c r="C27" s="90"/>
      <c r="D27" s="89"/>
      <c r="G27" s="121"/>
      <c r="H27" s="121"/>
    </row>
    <row r="28" spans="1:14" s="49" customFormat="1" hidden="1" x14ac:dyDescent="0.3">
      <c r="B28" s="90"/>
      <c r="C28" s="88"/>
      <c r="E28" s="131"/>
      <c r="F28" s="132"/>
      <c r="K28" s="73"/>
    </row>
    <row r="29" spans="1:14" s="49" customFormat="1" hidden="1" x14ac:dyDescent="0.3">
      <c r="B29" s="133"/>
      <c r="C29" s="133"/>
      <c r="E29" s="97"/>
      <c r="F29" s="132"/>
      <c r="K29" s="73"/>
    </row>
    <row r="30" spans="1:14" s="49" customFormat="1" hidden="1" x14ac:dyDescent="0.3">
      <c r="C30" s="133"/>
      <c r="E30" s="97">
        <f>+C6/C19*100</f>
        <v>99.467279498615781</v>
      </c>
      <c r="F30" s="89"/>
      <c r="H30" s="73"/>
      <c r="K30" s="73"/>
    </row>
    <row r="31" spans="1:14" s="49" customFormat="1" hidden="1" x14ac:dyDescent="0.3">
      <c r="A31" s="134"/>
      <c r="C31" s="133"/>
      <c r="E31" s="132">
        <f>+C17/C19*100</f>
        <v>0.53272050138421712</v>
      </c>
      <c r="F31" s="89"/>
      <c r="K31" s="89"/>
    </row>
    <row r="32" spans="1:14" s="49" customFormat="1" hidden="1" x14ac:dyDescent="0.3">
      <c r="C32" s="89"/>
      <c r="F32" s="89"/>
      <c r="G32" s="133"/>
      <c r="K32" s="89"/>
    </row>
    <row r="33" spans="2:18" s="49" customFormat="1" hidden="1" x14ac:dyDescent="0.3">
      <c r="B33" s="86"/>
      <c r="C33" s="89"/>
      <c r="D33" s="121"/>
      <c r="F33" s="89"/>
      <c r="H33" s="133"/>
    </row>
    <row r="34" spans="2:18" s="49" customFormat="1" hidden="1" x14ac:dyDescent="0.3">
      <c r="I34" s="73">
        <f>+C6/C19*100</f>
        <v>99.467279498615781</v>
      </c>
    </row>
    <row r="35" spans="2:18" s="49" customFormat="1" hidden="1" x14ac:dyDescent="0.3"/>
    <row r="36" spans="2:18" s="49" customFormat="1" hidden="1" x14ac:dyDescent="0.3"/>
    <row r="37" spans="2:18" s="49" customFormat="1" hidden="1" x14ac:dyDescent="0.3"/>
    <row r="38" spans="2:18" s="49" customFormat="1" hidden="1" x14ac:dyDescent="0.3"/>
    <row r="39" spans="2:18" s="49" customFormat="1" hidden="1" x14ac:dyDescent="0.3"/>
    <row r="40" spans="2:18" s="49" customFormat="1" hidden="1" x14ac:dyDescent="0.3"/>
    <row r="41" spans="2:18" s="49" customFormat="1" hidden="1" x14ac:dyDescent="0.3"/>
    <row r="42" spans="2:18" s="49" customFormat="1" hidden="1" x14ac:dyDescent="0.3"/>
    <row r="43" spans="2:18" s="49" customFormat="1" hidden="1" x14ac:dyDescent="0.3">
      <c r="Q43" s="10"/>
      <c r="R43" s="10"/>
    </row>
    <row r="44" spans="2:18" s="49" customFormat="1" hidden="1" x14ac:dyDescent="0.3">
      <c r="Q44" s="10"/>
      <c r="R44" s="10"/>
    </row>
    <row r="45" spans="2:18" s="49" customFormat="1" hidden="1" x14ac:dyDescent="0.3">
      <c r="Q45" s="10"/>
      <c r="R45" s="10"/>
    </row>
    <row r="46" spans="2:18" s="49" customFormat="1" hidden="1" x14ac:dyDescent="0.3">
      <c r="Q46" s="10"/>
      <c r="R46" s="10"/>
    </row>
    <row r="47" spans="2:18" s="49" customFormat="1" hidden="1" x14ac:dyDescent="0.3">
      <c r="Q47" s="10"/>
      <c r="R47" s="10"/>
    </row>
    <row r="48" spans="2:18" s="49" customFormat="1" hidden="1" x14ac:dyDescent="0.3">
      <c r="Q48" s="10"/>
      <c r="R48" s="10"/>
    </row>
    <row r="49" spans="17:18" s="49" customFormat="1" hidden="1" x14ac:dyDescent="0.3">
      <c r="Q49" s="10"/>
      <c r="R49" s="10"/>
    </row>
    <row r="50" spans="17:18" s="49" customFormat="1" hidden="1" x14ac:dyDescent="0.3">
      <c r="Q50" s="10"/>
      <c r="R50" s="10"/>
    </row>
    <row r="51" spans="17:18" s="49" customFormat="1" hidden="1" x14ac:dyDescent="0.3">
      <c r="Q51" s="10"/>
      <c r="R51" s="10"/>
    </row>
    <row r="52" spans="17:18" s="49" customFormat="1" hidden="1" x14ac:dyDescent="0.3">
      <c r="Q52" s="10"/>
      <c r="R52" s="10"/>
    </row>
    <row r="53" spans="17:18" s="49" customFormat="1" hidden="1" x14ac:dyDescent="0.3">
      <c r="Q53" s="10"/>
      <c r="R53" s="10"/>
    </row>
    <row r="54" spans="17:18" s="49" customFormat="1" hidden="1" x14ac:dyDescent="0.3">
      <c r="Q54" s="10"/>
      <c r="R54" s="10"/>
    </row>
    <row r="55" spans="17:18" s="49" customFormat="1" hidden="1" x14ac:dyDescent="0.3">
      <c r="Q55" s="10"/>
      <c r="R55" s="10"/>
    </row>
  </sheetData>
  <mergeCells count="4"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9:C9" formulaRange="1"/>
    <ignoredError sqref="E17" formula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69E77-1478-435D-9F7B-365603DFB257}">
  <sheetPr codeName="Hoja36"/>
  <dimension ref="A1:S27"/>
  <sheetViews>
    <sheetView showGridLines="0" workbookViewId="0">
      <selection activeCell="A14" sqref="A14:XFD1048576"/>
    </sheetView>
  </sheetViews>
  <sheetFormatPr baseColWidth="10" defaultColWidth="0" defaultRowHeight="13.5" zeroHeight="1" x14ac:dyDescent="0.3"/>
  <cols>
    <col min="1" max="1" width="35.140625" style="10" customWidth="1"/>
    <col min="2" max="3" width="8.42578125" style="10" customWidth="1"/>
    <col min="4" max="5" width="6.42578125" style="10" customWidth="1"/>
    <col min="6" max="6" width="9.42578125" style="10" bestFit="1" customWidth="1"/>
    <col min="7" max="8" width="5.5703125" style="10" customWidth="1"/>
    <col min="9" max="9" width="11.5703125" style="10" bestFit="1" customWidth="1"/>
    <col min="10" max="10" width="11.42578125" style="49" customWidth="1"/>
    <col min="11" max="11" width="6.85546875" style="49" bestFit="1" customWidth="1"/>
    <col min="12" max="12" width="11.42578125" style="49" customWidth="1"/>
    <col min="13" max="13" width="11.42578125" style="10" customWidth="1"/>
    <col min="14" max="14" width="11.42578125" style="10" hidden="1" customWidth="1"/>
    <col min="15" max="15" width="14.42578125" style="10" hidden="1" customWidth="1"/>
    <col min="16" max="19" width="0" style="10" hidden="1" customWidth="1"/>
    <col min="20" max="16384" width="11.42578125" style="10" hidden="1"/>
  </cols>
  <sheetData>
    <row r="1" spans="1:19" ht="14.25" x14ac:dyDescent="0.3">
      <c r="A1" s="9" t="s">
        <v>111</v>
      </c>
      <c r="B1" s="48"/>
      <c r="C1" s="48"/>
      <c r="D1" s="48"/>
      <c r="E1" s="48"/>
      <c r="F1" s="48"/>
      <c r="G1" s="48"/>
      <c r="H1" s="48"/>
    </row>
    <row r="2" spans="1:19" x14ac:dyDescent="0.3">
      <c r="A2" s="9" t="s">
        <v>71</v>
      </c>
    </row>
    <row r="3" spans="1:19" ht="22.5" customHeight="1" x14ac:dyDescent="0.3">
      <c r="A3" s="135" t="s">
        <v>36</v>
      </c>
      <c r="B3" s="2358" t="s">
        <v>112</v>
      </c>
      <c r="C3" s="2358" t="s">
        <v>113</v>
      </c>
      <c r="D3" s="2363" t="s">
        <v>75</v>
      </c>
      <c r="E3" s="2364"/>
      <c r="F3" s="1246" t="s">
        <v>95</v>
      </c>
      <c r="G3" s="2363" t="s">
        <v>77</v>
      </c>
      <c r="H3" s="2365"/>
    </row>
    <row r="4" spans="1:19" x14ac:dyDescent="0.3">
      <c r="A4" s="135"/>
      <c r="B4" s="2358"/>
      <c r="C4" s="2358"/>
      <c r="D4" s="54">
        <v>2020</v>
      </c>
      <c r="E4" s="53">
        <v>2021</v>
      </c>
      <c r="F4" s="56" t="s">
        <v>78</v>
      </c>
      <c r="G4" s="54">
        <v>2020</v>
      </c>
      <c r="H4" s="136">
        <v>2021</v>
      </c>
    </row>
    <row r="5" spans="1:19" x14ac:dyDescent="0.3">
      <c r="A5" s="137"/>
      <c r="B5" s="56" t="s">
        <v>79</v>
      </c>
      <c r="C5" s="56" t="s">
        <v>80</v>
      </c>
      <c r="D5" s="58" t="s">
        <v>81</v>
      </c>
      <c r="E5" s="53" t="s">
        <v>82</v>
      </c>
      <c r="F5" s="56" t="s">
        <v>83</v>
      </c>
      <c r="G5" s="58" t="s">
        <v>84</v>
      </c>
      <c r="H5" s="56" t="s">
        <v>85</v>
      </c>
    </row>
    <row r="6" spans="1:19" x14ac:dyDescent="0.3">
      <c r="A6" s="1240" t="s">
        <v>114</v>
      </c>
      <c r="B6" s="138">
        <v>55332</v>
      </c>
      <c r="C6" s="138">
        <v>38928.223601552512</v>
      </c>
      <c r="D6" s="71">
        <v>86.702708776658838</v>
      </c>
      <c r="E6" s="117">
        <v>70.353906602964855</v>
      </c>
      <c r="F6" s="71">
        <v>-3.9604083138303658</v>
      </c>
      <c r="G6" s="71">
        <v>4.0585506386769454</v>
      </c>
      <c r="H6" s="117">
        <v>3.3067792572009891</v>
      </c>
      <c r="J6" s="139"/>
      <c r="K6" s="140">
        <v>25569.237595068003</v>
      </c>
      <c r="L6" s="141"/>
      <c r="M6" s="142"/>
      <c r="O6" s="143"/>
      <c r="Q6" s="144"/>
    </row>
    <row r="7" spans="1:19" x14ac:dyDescent="0.3">
      <c r="A7" s="1240" t="s">
        <v>115</v>
      </c>
      <c r="B7" s="138">
        <v>36302</v>
      </c>
      <c r="C7" s="138">
        <v>32347.814531579443</v>
      </c>
      <c r="D7" s="71">
        <v>97.016758368673109</v>
      </c>
      <c r="E7" s="117">
        <v>89.107527220482183</v>
      </c>
      <c r="F7" s="71">
        <v>-16.52590632813623</v>
      </c>
      <c r="G7" s="71">
        <v>3.8801625518575009</v>
      </c>
      <c r="H7" s="117">
        <v>2.747802807640717</v>
      </c>
      <c r="J7" s="139"/>
      <c r="K7" s="140">
        <v>12376.266341352473</v>
      </c>
      <c r="L7" s="141"/>
      <c r="M7" s="142"/>
      <c r="O7" s="143"/>
      <c r="Q7" s="144"/>
      <c r="R7" s="145"/>
      <c r="S7" s="145"/>
    </row>
    <row r="8" spans="1:19" x14ac:dyDescent="0.3">
      <c r="A8" s="1240" t="s">
        <v>116</v>
      </c>
      <c r="B8" s="138">
        <v>42557.555737118993</v>
      </c>
      <c r="C8" s="138">
        <v>26358.061732639177</v>
      </c>
      <c r="D8" s="71">
        <v>130.12072657963242</v>
      </c>
      <c r="E8" s="117">
        <v>61.935093019568065</v>
      </c>
      <c r="F8" s="71">
        <v>15.985990253207682</v>
      </c>
      <c r="G8" s="71">
        <v>2.2754359953414913</v>
      </c>
      <c r="H8" s="117">
        <v>2.2389999782584042</v>
      </c>
      <c r="J8" s="139"/>
      <c r="K8" s="140">
        <v>24094.95666082087</v>
      </c>
      <c r="L8" s="141"/>
      <c r="M8" s="142"/>
      <c r="O8" s="143"/>
      <c r="Q8" s="144"/>
      <c r="R8" s="145"/>
      <c r="S8" s="145"/>
    </row>
    <row r="9" spans="1:19" x14ac:dyDescent="0.3">
      <c r="A9" s="146" t="s">
        <v>117</v>
      </c>
      <c r="B9" s="147">
        <f>SUM(B6:B8)</f>
        <v>134191.55573711899</v>
      </c>
      <c r="C9" s="147">
        <f>SUM(C6:C8)</f>
        <v>97634.099865771132</v>
      </c>
      <c r="D9" s="82">
        <v>97.9381399550239</v>
      </c>
      <c r="E9" s="80">
        <v>72.75726056640714</v>
      </c>
      <c r="F9" s="82">
        <v>-4.2902861629166456</v>
      </c>
      <c r="G9" s="82">
        <v>10.214149185875938</v>
      </c>
      <c r="H9" s="80">
        <v>8.2935820431001108</v>
      </c>
      <c r="J9" s="139"/>
      <c r="K9" s="148">
        <f>SUM(K6:K8)</f>
        <v>62040.460597241348</v>
      </c>
    </row>
    <row r="10" spans="1:19" x14ac:dyDescent="0.3">
      <c r="A10" s="10" t="s">
        <v>92</v>
      </c>
      <c r="J10" s="139"/>
      <c r="M10" s="142"/>
    </row>
    <row r="11" spans="1:19" x14ac:dyDescent="0.3">
      <c r="F11" s="149"/>
      <c r="J11" s="139"/>
    </row>
    <row r="12" spans="1:19" s="49" customFormat="1" x14ac:dyDescent="0.3">
      <c r="B12" s="89"/>
      <c r="C12" s="89"/>
      <c r="J12" s="139"/>
    </row>
    <row r="13" spans="1:19" s="49" customFormat="1" x14ac:dyDescent="0.3">
      <c r="B13" s="150">
        <v>0</v>
      </c>
      <c r="C13" s="150">
        <v>0</v>
      </c>
    </row>
    <row r="14" spans="1:19" s="49" customFormat="1" hidden="1" x14ac:dyDescent="0.3">
      <c r="B14" s="121">
        <f>+B6+B7</f>
        <v>91634</v>
      </c>
      <c r="C14" s="121">
        <f>+C6+C7</f>
        <v>71276.038133131951</v>
      </c>
    </row>
    <row r="15" spans="1:19" s="49" customFormat="1" hidden="1" x14ac:dyDescent="0.3">
      <c r="A15" s="118"/>
      <c r="B15" s="139">
        <f>+B14/B9*100</f>
        <v>68.285965906461982</v>
      </c>
      <c r="C15" s="139">
        <f>+C14/C9*100</f>
        <v>73.003221447346107</v>
      </c>
    </row>
    <row r="16" spans="1:19" s="49" customFormat="1" hidden="1" x14ac:dyDescent="0.3">
      <c r="A16" s="118"/>
      <c r="B16" s="139">
        <f>+B8/B9*100</f>
        <v>31.714034093538018</v>
      </c>
    </row>
    <row r="17" spans="1:17" s="49" customFormat="1" hidden="1" x14ac:dyDescent="0.3">
      <c r="A17" s="118"/>
      <c r="B17" s="118"/>
      <c r="F17" s="151"/>
    </row>
    <row r="18" spans="1:17" s="49" customFormat="1" hidden="1" x14ac:dyDescent="0.3">
      <c r="A18" s="118"/>
      <c r="B18" s="118"/>
    </row>
    <row r="19" spans="1:17" s="49" customFormat="1" hidden="1" x14ac:dyDescent="0.3">
      <c r="A19" s="118"/>
      <c r="B19" s="118"/>
    </row>
    <row r="20" spans="1:17" s="49" customFormat="1" hidden="1" x14ac:dyDescent="0.3">
      <c r="A20" s="118"/>
      <c r="B20" s="118"/>
    </row>
    <row r="21" spans="1:17" s="49" customFormat="1" hidden="1" x14ac:dyDescent="0.3">
      <c r="A21" s="118"/>
      <c r="B21" s="118"/>
    </row>
    <row r="22" spans="1:17" s="49" customFormat="1" hidden="1" x14ac:dyDescent="0.3">
      <c r="A22" s="118"/>
      <c r="B22" s="118"/>
    </row>
    <row r="23" spans="1:17" s="49" customFormat="1" hidden="1" x14ac:dyDescent="0.3">
      <c r="A23" s="152"/>
    </row>
    <row r="24" spans="1:17" s="49" customFormat="1" hidden="1" x14ac:dyDescent="0.3">
      <c r="A24" s="153"/>
      <c r="B24" s="153"/>
      <c r="C24" s="10"/>
      <c r="D24" s="10"/>
      <c r="E24" s="10"/>
      <c r="F24" s="10"/>
      <c r="G24" s="10"/>
      <c r="H24" s="10"/>
      <c r="I24" s="10"/>
      <c r="M24" s="10"/>
      <c r="N24" s="10"/>
      <c r="O24" s="10"/>
      <c r="P24" s="10"/>
      <c r="Q24" s="10"/>
    </row>
    <row r="25" spans="1:17" s="49" customFormat="1" hidden="1" x14ac:dyDescent="0.3">
      <c r="A25" s="153"/>
      <c r="B25" s="153"/>
      <c r="C25" s="10"/>
      <c r="D25" s="10"/>
      <c r="E25" s="10"/>
      <c r="F25" s="10"/>
      <c r="G25" s="10"/>
      <c r="H25" s="10"/>
      <c r="I25" s="10"/>
      <c r="M25" s="10"/>
      <c r="N25" s="10"/>
      <c r="O25" s="10"/>
      <c r="P25" s="10"/>
      <c r="Q25" s="10"/>
    </row>
    <row r="26" spans="1:17" s="49" customFormat="1" hidden="1" x14ac:dyDescent="0.3">
      <c r="A26" s="153"/>
      <c r="B26" s="153"/>
      <c r="C26" s="10"/>
      <c r="D26" s="10"/>
      <c r="E26" s="10"/>
      <c r="F26" s="10"/>
      <c r="G26" s="10"/>
      <c r="H26" s="10"/>
      <c r="I26" s="10"/>
      <c r="M26" s="10"/>
      <c r="N26" s="10"/>
      <c r="O26" s="10"/>
      <c r="P26" s="10"/>
      <c r="Q26" s="10"/>
    </row>
    <row r="27" spans="1:17" s="49" customFormat="1" hidden="1" x14ac:dyDescent="0.3">
      <c r="A27" s="153"/>
      <c r="B27" s="153"/>
      <c r="C27" s="10"/>
      <c r="D27" s="10"/>
      <c r="E27" s="10"/>
      <c r="F27" s="10"/>
      <c r="G27" s="10"/>
      <c r="H27" s="10"/>
      <c r="I27" s="10"/>
      <c r="M27" s="10"/>
      <c r="N27" s="10"/>
      <c r="O27" s="10"/>
      <c r="P27" s="10"/>
      <c r="Q27" s="10"/>
    </row>
  </sheetData>
  <mergeCells count="4"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0A40C-66CD-48DB-BE49-F285D808B4D6}">
  <sheetPr codeName="Hoja37"/>
  <dimension ref="A1:J42"/>
  <sheetViews>
    <sheetView showGridLines="0" zoomScaleNormal="100" workbookViewId="0">
      <selection activeCell="A16" sqref="A16:XFD1048576"/>
    </sheetView>
  </sheetViews>
  <sheetFormatPr baseColWidth="10" defaultColWidth="0" defaultRowHeight="13.5" zeroHeight="1" x14ac:dyDescent="0.3"/>
  <cols>
    <col min="1" max="1" width="38.5703125" style="10" customWidth="1"/>
    <col min="2" max="2" width="7" style="10" customWidth="1"/>
    <col min="3" max="3" width="12.7109375" style="10" bestFit="1" customWidth="1"/>
    <col min="4" max="4" width="15.140625" style="10" customWidth="1"/>
    <col min="5" max="5" width="8.42578125" style="49" customWidth="1"/>
    <col min="6" max="6" width="17.5703125" style="49" bestFit="1" customWidth="1"/>
    <col min="7" max="7" width="11.42578125" style="49" customWidth="1"/>
    <col min="8" max="9" width="11.42578125" style="49" hidden="1" customWidth="1"/>
    <col min="10" max="10" width="17.5703125" style="49" hidden="1" customWidth="1"/>
    <col min="11" max="16384" width="11.42578125" style="10" hidden="1"/>
  </cols>
  <sheetData>
    <row r="1" spans="1:8" x14ac:dyDescent="0.3">
      <c r="A1" s="9" t="s">
        <v>118</v>
      </c>
    </row>
    <row r="2" spans="1:8" x14ac:dyDescent="0.3">
      <c r="A2" s="9" t="s">
        <v>71</v>
      </c>
      <c r="E2" s="154"/>
    </row>
    <row r="3" spans="1:8" ht="25.5" x14ac:dyDescent="0.3">
      <c r="A3" s="1241" t="s">
        <v>119</v>
      </c>
      <c r="B3" s="155" t="s">
        <v>120</v>
      </c>
      <c r="C3" s="1246" t="s">
        <v>121</v>
      </c>
    </row>
    <row r="4" spans="1:8" x14ac:dyDescent="0.3">
      <c r="A4" s="1240" t="s">
        <v>122</v>
      </c>
      <c r="B4" s="156">
        <v>6628.5740440875798</v>
      </c>
      <c r="C4" s="157">
        <f t="shared" ref="C4:C11" si="0">+(B4/$B$11)*100</f>
        <v>73.096181723083049</v>
      </c>
    </row>
    <row r="5" spans="1:8" x14ac:dyDescent="0.3">
      <c r="A5" s="1240" t="s">
        <v>123</v>
      </c>
      <c r="B5" s="158">
        <v>814.00540000000001</v>
      </c>
      <c r="C5" s="157">
        <f t="shared" si="0"/>
        <v>8.9763931497518872</v>
      </c>
    </row>
    <row r="6" spans="1:8" x14ac:dyDescent="0.3">
      <c r="A6" s="1240" t="s">
        <v>124</v>
      </c>
      <c r="B6" s="158">
        <v>618.54137589200002</v>
      </c>
      <c r="C6" s="157">
        <f t="shared" si="0"/>
        <v>6.8209259660870254</v>
      </c>
    </row>
    <row r="7" spans="1:8" x14ac:dyDescent="0.3">
      <c r="A7" s="1240" t="s">
        <v>125</v>
      </c>
      <c r="B7" s="158">
        <v>371.01137349200002</v>
      </c>
      <c r="C7" s="157">
        <f t="shared" si="0"/>
        <v>4.0913044944095303</v>
      </c>
    </row>
    <row r="8" spans="1:8" ht="27" x14ac:dyDescent="0.3">
      <c r="A8" s="1237" t="s">
        <v>126</v>
      </c>
      <c r="B8" s="159">
        <v>303</v>
      </c>
      <c r="C8" s="160">
        <f t="shared" si="0"/>
        <v>3.3413133676690863</v>
      </c>
    </row>
    <row r="9" spans="1:8" x14ac:dyDescent="0.3">
      <c r="A9" s="1240" t="s">
        <v>127</v>
      </c>
      <c r="B9" s="158">
        <v>40</v>
      </c>
      <c r="C9" s="157">
        <f t="shared" si="0"/>
        <v>0.44109747427974733</v>
      </c>
    </row>
    <row r="10" spans="1:8" x14ac:dyDescent="0.3">
      <c r="A10" s="1240" t="s">
        <v>105</v>
      </c>
      <c r="B10" s="158">
        <v>293.15822585458045</v>
      </c>
      <c r="C10" s="157">
        <f t="shared" si="0"/>
        <v>3.2327838247196787</v>
      </c>
    </row>
    <row r="11" spans="1:8" x14ac:dyDescent="0.3">
      <c r="A11" s="77" t="s">
        <v>128</v>
      </c>
      <c r="B11" s="147">
        <f>SUM(B4:B10)</f>
        <v>9068.2904193261602</v>
      </c>
      <c r="C11" s="80">
        <f t="shared" si="0"/>
        <v>100</v>
      </c>
    </row>
    <row r="12" spans="1:8" x14ac:dyDescent="0.3">
      <c r="A12" s="163" t="s">
        <v>92</v>
      </c>
      <c r="B12" s="162"/>
      <c r="C12" s="163"/>
    </row>
    <row r="13" spans="1:8" x14ac:dyDescent="0.3">
      <c r="A13" s="163"/>
      <c r="B13" s="164"/>
      <c r="H13" s="165"/>
    </row>
    <row r="14" spans="1:8" x14ac:dyDescent="0.3">
      <c r="B14" s="142"/>
    </row>
    <row r="15" spans="1:8" x14ac:dyDescent="0.3">
      <c r="B15" s="138"/>
    </row>
    <row r="16" spans="1:8" hidden="1" x14ac:dyDescent="0.3">
      <c r="B16" s="138"/>
    </row>
    <row r="17" spans="1:10" hidden="1" x14ac:dyDescent="0.3">
      <c r="B17" s="166"/>
    </row>
    <row r="18" spans="1:10" hidden="1" x14ac:dyDescent="0.3">
      <c r="B18" s="167"/>
    </row>
    <row r="19" spans="1:10" hidden="1" x14ac:dyDescent="0.3">
      <c r="B19" s="168"/>
    </row>
    <row r="20" spans="1:10" hidden="1" x14ac:dyDescent="0.3">
      <c r="B20" s="168"/>
    </row>
    <row r="21" spans="1:10" hidden="1" x14ac:dyDescent="0.3">
      <c r="A21" s="113"/>
      <c r="B21" s="168"/>
    </row>
    <row r="25" spans="1:10" hidden="1" x14ac:dyDescent="0.3">
      <c r="J25" s="169"/>
    </row>
    <row r="26" spans="1:10" hidden="1" x14ac:dyDescent="0.3">
      <c r="J26" s="169"/>
    </row>
    <row r="27" spans="1:10" hidden="1" x14ac:dyDescent="0.3">
      <c r="J27" s="169"/>
    </row>
    <row r="28" spans="1:10" hidden="1" x14ac:dyDescent="0.3">
      <c r="J28" s="169"/>
    </row>
    <row r="29" spans="1:10" hidden="1" x14ac:dyDescent="0.3">
      <c r="J29" s="169"/>
    </row>
    <row r="30" spans="1:10" hidden="1" x14ac:dyDescent="0.3">
      <c r="J30" s="169"/>
    </row>
    <row r="38" spans="4:5" hidden="1" x14ac:dyDescent="0.3">
      <c r="D38" s="170"/>
      <c r="E38" s="171"/>
    </row>
    <row r="39" spans="4:5" hidden="1" x14ac:dyDescent="0.3">
      <c r="D39" s="172"/>
      <c r="E39" s="173"/>
    </row>
    <row r="40" spans="4:5" hidden="1" x14ac:dyDescent="0.3">
      <c r="D40" s="170"/>
      <c r="E40" s="173"/>
    </row>
    <row r="41" spans="4:5" hidden="1" x14ac:dyDescent="0.3">
      <c r="D41" s="170"/>
      <c r="E41" s="173"/>
    </row>
    <row r="42" spans="4:5" hidden="1" x14ac:dyDescent="0.3">
      <c r="E42" s="174"/>
    </row>
  </sheetData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679EB-120A-46E4-9662-0B079369EA8B}">
  <sheetPr codeName="Hoja38"/>
  <dimension ref="A1:Q37"/>
  <sheetViews>
    <sheetView showGridLines="0" topLeftCell="A4" workbookViewId="0">
      <selection activeCell="A24" sqref="A24:XFD1048576"/>
    </sheetView>
  </sheetViews>
  <sheetFormatPr baseColWidth="10" defaultColWidth="0" defaultRowHeight="13.5" zeroHeight="1" x14ac:dyDescent="0.3"/>
  <cols>
    <col min="1" max="1" width="36.5703125" style="10" customWidth="1"/>
    <col min="2" max="2" width="6.85546875" style="10" bestFit="1" customWidth="1"/>
    <col min="3" max="3" width="7.7109375" style="10" bestFit="1" customWidth="1"/>
    <col min="4" max="4" width="6.42578125" style="10" customWidth="1"/>
    <col min="5" max="5" width="7.5703125" style="10" bestFit="1" customWidth="1"/>
    <col min="6" max="6" width="9.42578125" style="10" bestFit="1" customWidth="1"/>
    <col min="7" max="8" width="5.5703125" style="10" customWidth="1"/>
    <col min="9" max="9" width="23.42578125" style="49" customWidth="1"/>
    <col min="10" max="10" width="11.42578125" style="49" customWidth="1"/>
    <col min="11" max="11" width="17.42578125" style="49" customWidth="1"/>
    <col min="12" max="12" width="12.7109375" style="49" customWidth="1"/>
    <col min="13" max="13" width="11.42578125" style="49" hidden="1" customWidth="1"/>
    <col min="14" max="14" width="11.42578125" style="10" hidden="1" customWidth="1"/>
    <col min="15" max="15" width="14.42578125" style="10" hidden="1" customWidth="1"/>
    <col min="16" max="17" width="0" style="10" hidden="1" customWidth="1"/>
    <col min="18" max="16384" width="11.42578125" style="10" hidden="1"/>
  </cols>
  <sheetData>
    <row r="1" spans="1:17" x14ac:dyDescent="0.3">
      <c r="A1" s="9" t="s">
        <v>129</v>
      </c>
      <c r="L1" s="49" t="s">
        <v>130</v>
      </c>
    </row>
    <row r="2" spans="1:17" x14ac:dyDescent="0.3">
      <c r="A2" s="9" t="s">
        <v>71</v>
      </c>
      <c r="F2" s="1240"/>
    </row>
    <row r="3" spans="1:17" ht="22.5" customHeight="1" x14ac:dyDescent="0.3">
      <c r="A3" s="77" t="s">
        <v>36</v>
      </c>
      <c r="B3" s="2358" t="s">
        <v>112</v>
      </c>
      <c r="C3" s="2358" t="s">
        <v>74</v>
      </c>
      <c r="D3" s="2363" t="s">
        <v>75</v>
      </c>
      <c r="E3" s="2364"/>
      <c r="F3" s="175" t="s">
        <v>95</v>
      </c>
      <c r="G3" s="2365" t="s">
        <v>77</v>
      </c>
      <c r="H3" s="2365"/>
    </row>
    <row r="4" spans="1:17" x14ac:dyDescent="0.3">
      <c r="A4" s="77"/>
      <c r="B4" s="2358"/>
      <c r="C4" s="2358"/>
      <c r="D4" s="54">
        <v>2020</v>
      </c>
      <c r="E4" s="53">
        <v>2021</v>
      </c>
      <c r="F4" s="176" t="s">
        <v>78</v>
      </c>
      <c r="G4" s="52">
        <v>2020</v>
      </c>
      <c r="H4" s="52">
        <v>2021</v>
      </c>
    </row>
    <row r="5" spans="1:17" x14ac:dyDescent="0.3">
      <c r="A5" s="77"/>
      <c r="B5" s="56" t="s">
        <v>79</v>
      </c>
      <c r="C5" s="56" t="s">
        <v>80</v>
      </c>
      <c r="D5" s="58" t="s">
        <v>81</v>
      </c>
      <c r="E5" s="53" t="s">
        <v>82</v>
      </c>
      <c r="F5" s="176" t="s">
        <v>83</v>
      </c>
      <c r="G5" s="56" t="s">
        <v>84</v>
      </c>
      <c r="H5" s="56" t="s">
        <v>85</v>
      </c>
    </row>
    <row r="6" spans="1:17" x14ac:dyDescent="0.3">
      <c r="A6" s="10" t="s">
        <v>131</v>
      </c>
      <c r="B6" s="138">
        <v>24977.487415812</v>
      </c>
      <c r="C6" s="138">
        <v>28805.752067126399</v>
      </c>
      <c r="D6" s="71">
        <v>78.929017935397866</v>
      </c>
      <c r="E6" s="70">
        <f>+(C6/B6)*100</f>
        <v>115.32686049474663</v>
      </c>
      <c r="F6" s="177">
        <v>-9.9476920262508877</v>
      </c>
      <c r="G6" s="69">
        <v>3.2028828815445087</v>
      </c>
      <c r="H6" s="69">
        <v>2.4469203732134646</v>
      </c>
      <c r="I6" s="139"/>
      <c r="M6" s="178"/>
      <c r="O6" s="143"/>
    </row>
    <row r="7" spans="1:17" x14ac:dyDescent="0.3">
      <c r="A7" s="10" t="s">
        <v>132</v>
      </c>
      <c r="B7" s="138">
        <v>2311.80831588</v>
      </c>
      <c r="C7" s="138">
        <v>2118.75902688424</v>
      </c>
      <c r="D7" s="71">
        <v>84.833548304728211</v>
      </c>
      <c r="E7" s="70">
        <f t="shared" ref="E7:E18" si="0">+(C7/B7)*100</f>
        <v>91.649424925514424</v>
      </c>
      <c r="F7" s="177">
        <v>10.32291578167488</v>
      </c>
      <c r="G7" s="69">
        <v>0.19229700587831011</v>
      </c>
      <c r="H7" s="69">
        <v>0.1799791450239393</v>
      </c>
      <c r="I7" s="139"/>
      <c r="J7" s="179">
        <v>1924.95066267117</v>
      </c>
      <c r="K7" s="169" t="s">
        <v>133</v>
      </c>
      <c r="L7" s="49" t="b">
        <f t="shared" ref="L7:L10" si="1">+EXACT(A7,K7)</f>
        <v>0</v>
      </c>
      <c r="M7" s="178"/>
      <c r="O7" s="143"/>
    </row>
    <row r="8" spans="1:17" x14ac:dyDescent="0.3">
      <c r="A8" s="10" t="s">
        <v>134</v>
      </c>
      <c r="B8" s="138">
        <v>1573.460678079</v>
      </c>
      <c r="C8" s="138">
        <v>2429.9016652708601</v>
      </c>
      <c r="D8" s="71">
        <v>57.421721151464688</v>
      </c>
      <c r="E8" s="70">
        <f t="shared" si="0"/>
        <v>154.43040294069937</v>
      </c>
      <c r="F8" s="177">
        <v>147.71656150177441</v>
      </c>
      <c r="G8" s="69">
        <v>9.8217831986776069E-2</v>
      </c>
      <c r="H8" s="69">
        <v>0.20640932671367432</v>
      </c>
      <c r="I8" s="139"/>
      <c r="J8" s="179">
        <v>1439.0001922819999</v>
      </c>
      <c r="K8" s="169" t="s">
        <v>134</v>
      </c>
      <c r="L8" s="49" t="b">
        <f t="shared" si="1"/>
        <v>1</v>
      </c>
      <c r="M8" s="178"/>
      <c r="O8" s="143"/>
      <c r="P8" s="145"/>
      <c r="Q8" s="145"/>
    </row>
    <row r="9" spans="1:17" x14ac:dyDescent="0.3">
      <c r="A9" s="10" t="s">
        <v>135</v>
      </c>
      <c r="B9" s="138">
        <v>1289.8030000000001</v>
      </c>
      <c r="C9" s="138">
        <v>1060.93744845638</v>
      </c>
      <c r="D9" s="71">
        <v>102.19906052026741</v>
      </c>
      <c r="E9" s="70">
        <f>+(C9/B9)*100</f>
        <v>82.255774599406266</v>
      </c>
      <c r="F9" s="177">
        <v>4.4202057016025753</v>
      </c>
      <c r="G9" s="69">
        <v>0.10173301664943492</v>
      </c>
      <c r="H9" s="69">
        <v>9.0121912154331782E-2</v>
      </c>
      <c r="I9" s="139"/>
      <c r="J9" s="179">
        <v>957.70179246005</v>
      </c>
      <c r="K9" s="169" t="s">
        <v>135</v>
      </c>
      <c r="L9" s="49" t="b">
        <f>+EXACT(A9,K9)</f>
        <v>1</v>
      </c>
      <c r="M9" s="178"/>
      <c r="O9" s="143"/>
      <c r="P9" s="145"/>
      <c r="Q9" s="145"/>
    </row>
    <row r="10" spans="1:17" x14ac:dyDescent="0.3">
      <c r="A10" s="10" t="s">
        <v>136</v>
      </c>
      <c r="B10" s="138">
        <v>1050.94</v>
      </c>
      <c r="C10" s="138">
        <v>1027.8668910162601</v>
      </c>
      <c r="D10" s="71">
        <v>106.15682500807722</v>
      </c>
      <c r="E10" s="70">
        <f t="shared" si="0"/>
        <v>97.804526520663401</v>
      </c>
      <c r="F10" s="177">
        <v>3.5312950196135118</v>
      </c>
      <c r="G10" s="69">
        <v>9.9408133276182781E-2</v>
      </c>
      <c r="H10" s="69">
        <v>8.731271555480595E-2</v>
      </c>
      <c r="I10" s="139"/>
      <c r="J10" s="179">
        <v>908.29912399724003</v>
      </c>
      <c r="K10" s="169" t="s">
        <v>136</v>
      </c>
      <c r="L10" s="49" t="b">
        <f t="shared" si="1"/>
        <v>1</v>
      </c>
      <c r="M10" s="178"/>
      <c r="O10" s="143"/>
      <c r="P10" s="145"/>
      <c r="Q10" s="145"/>
    </row>
    <row r="11" spans="1:17" x14ac:dyDescent="0.3">
      <c r="A11" s="10" t="s">
        <v>137</v>
      </c>
      <c r="B11" s="138">
        <v>890.90289499999994</v>
      </c>
      <c r="C11" s="138">
        <v>841.81352299571995</v>
      </c>
      <c r="D11" s="71">
        <v>98.436692463054669</v>
      </c>
      <c r="E11" s="70">
        <f t="shared" si="0"/>
        <v>94.489930128212222</v>
      </c>
      <c r="F11" s="177">
        <v>0.17721077052668122</v>
      </c>
      <c r="G11" s="69">
        <v>8.4140221392713072E-2</v>
      </c>
      <c r="H11" s="69">
        <v>7.1508310391089014E-2</v>
      </c>
      <c r="I11" s="139"/>
      <c r="J11" s="179">
        <v>827.07567944162997</v>
      </c>
      <c r="K11" s="169" t="s">
        <v>138</v>
      </c>
      <c r="L11" s="49" t="b">
        <f>+EXACT(A11,K11)</f>
        <v>0</v>
      </c>
      <c r="M11" s="178"/>
      <c r="O11" s="143"/>
      <c r="P11" s="145"/>
      <c r="Q11" s="145"/>
    </row>
    <row r="12" spans="1:17" x14ac:dyDescent="0.3">
      <c r="A12" s="10" t="s">
        <v>139</v>
      </c>
      <c r="B12" s="138">
        <v>756.55739670200001</v>
      </c>
      <c r="C12" s="138">
        <v>1402.0087966679901</v>
      </c>
      <c r="D12" s="71">
        <v>101.83952760716105</v>
      </c>
      <c r="E12" s="70">
        <f t="shared" si="0"/>
        <v>185.31426733512285</v>
      </c>
      <c r="F12" s="177">
        <v>103.80978893269814</v>
      </c>
      <c r="G12" s="69">
        <v>6.8878294849358035E-2</v>
      </c>
      <c r="H12" s="69">
        <v>0.11909440447855763</v>
      </c>
      <c r="I12" s="139"/>
      <c r="J12" s="179">
        <v>702.43848729825004</v>
      </c>
      <c r="K12" s="169" t="s">
        <v>139</v>
      </c>
      <c r="L12" s="49" t="b">
        <f>+EXACT(A12,K12)</f>
        <v>1</v>
      </c>
      <c r="M12" s="178"/>
      <c r="O12" s="143"/>
      <c r="P12" s="145"/>
      <c r="Q12" s="145"/>
    </row>
    <row r="13" spans="1:17" x14ac:dyDescent="0.3">
      <c r="A13" s="10" t="s">
        <v>140</v>
      </c>
      <c r="B13" s="138">
        <v>485.959</v>
      </c>
      <c r="C13" s="138">
        <v>424.85437374268002</v>
      </c>
      <c r="D13" s="71">
        <v>96.401131669567718</v>
      </c>
      <c r="E13" s="70">
        <f t="shared" si="0"/>
        <v>87.425970862290853</v>
      </c>
      <c r="F13" s="177">
        <v>7.5190275938336715</v>
      </c>
      <c r="G13" s="69">
        <v>3.9565025817208839E-2</v>
      </c>
      <c r="H13" s="69">
        <v>3.6089487278001084E-2</v>
      </c>
      <c r="I13" s="139"/>
      <c r="J13" s="179">
        <v>445.51819102043999</v>
      </c>
      <c r="K13" s="169" t="s">
        <v>140</v>
      </c>
      <c r="L13" s="49" t="b">
        <f>+EXACT(A13,K13)</f>
        <v>1</v>
      </c>
      <c r="M13" s="178"/>
      <c r="O13" s="143"/>
      <c r="P13" s="145"/>
      <c r="Q13" s="145"/>
    </row>
    <row r="14" spans="1:17" x14ac:dyDescent="0.3">
      <c r="A14" s="10" t="s">
        <v>141</v>
      </c>
      <c r="B14" s="138">
        <v>313.61443283599999</v>
      </c>
      <c r="C14" s="138">
        <v>362.82608734540997</v>
      </c>
      <c r="D14" s="71">
        <v>103.09244080266957</v>
      </c>
      <c r="E14" s="70">
        <f>+(C14/B14)*100</f>
        <v>115.69176968814585</v>
      </c>
      <c r="F14" s="177">
        <v>4.3701697648280691</v>
      </c>
      <c r="G14" s="69">
        <v>3.4807978613909413E-2</v>
      </c>
      <c r="H14" s="69">
        <v>3.0820460545169768E-2</v>
      </c>
      <c r="I14" s="139"/>
      <c r="J14" s="179">
        <v>256.67469289757997</v>
      </c>
      <c r="K14" s="169" t="s">
        <v>142</v>
      </c>
      <c r="L14" s="49" t="b">
        <f>+EXACT(A14,K14)</f>
        <v>0</v>
      </c>
      <c r="M14" s="178"/>
      <c r="O14" s="143"/>
      <c r="P14" s="145"/>
      <c r="Q14" s="145"/>
    </row>
    <row r="15" spans="1:17" x14ac:dyDescent="0.3">
      <c r="A15" s="10" t="s">
        <v>142</v>
      </c>
      <c r="B15" s="138">
        <v>312.29270000000002</v>
      </c>
      <c r="C15" s="138">
        <v>356.24517273946998</v>
      </c>
      <c r="D15" s="71">
        <v>64.47135275328435</v>
      </c>
      <c r="E15" s="70">
        <f t="shared" si="0"/>
        <v>114.07412748984204</v>
      </c>
      <c r="F15" s="177">
        <v>59.210615881226069</v>
      </c>
      <c r="G15" s="69">
        <v>2.2404417328936371E-2</v>
      </c>
      <c r="H15" s="69">
        <v>3.0261441152580133E-2</v>
      </c>
      <c r="I15" s="139"/>
      <c r="J15" s="179">
        <v>325.71932109890002</v>
      </c>
      <c r="K15" s="169" t="s">
        <v>141</v>
      </c>
      <c r="L15" s="49" t="b">
        <f t="shared" ref="L15:L17" si="2">+EXACT(A15,K15)</f>
        <v>0</v>
      </c>
      <c r="M15" s="178"/>
      <c r="O15" s="143"/>
      <c r="P15" s="145"/>
      <c r="Q15" s="145"/>
    </row>
    <row r="16" spans="1:17" x14ac:dyDescent="0.3">
      <c r="A16" s="10" t="s">
        <v>143</v>
      </c>
      <c r="B16" s="138">
        <v>250.37299999999999</v>
      </c>
      <c r="C16" s="138">
        <v>246.43203036218</v>
      </c>
      <c r="D16" s="71">
        <v>76.626958620269107</v>
      </c>
      <c r="E16" s="70">
        <f t="shared" si="0"/>
        <v>98.425960611639439</v>
      </c>
      <c r="F16" s="177">
        <v>54.077315282429872</v>
      </c>
      <c r="G16" s="69">
        <v>1.6014564781636275E-2</v>
      </c>
      <c r="H16" s="69">
        <v>2.0933303678390344E-2</v>
      </c>
      <c r="I16" s="139"/>
      <c r="J16" s="179">
        <v>201.21737653773999</v>
      </c>
      <c r="K16" s="169" t="s">
        <v>143</v>
      </c>
      <c r="L16" s="49" t="b">
        <f t="shared" si="2"/>
        <v>1</v>
      </c>
      <c r="M16" s="178"/>
      <c r="O16" s="143"/>
      <c r="P16" s="145"/>
      <c r="Q16" s="145"/>
    </row>
    <row r="17" spans="1:17" x14ac:dyDescent="0.3">
      <c r="A17" s="10" t="s">
        <v>144</v>
      </c>
      <c r="B17" s="138">
        <v>2669.9673211239997</v>
      </c>
      <c r="C17" s="138">
        <v>2011.5113030640075</v>
      </c>
      <c r="D17" s="71">
        <v>69.081366221534367</v>
      </c>
      <c r="E17" s="70">
        <f t="shared" si="0"/>
        <v>75.338424075437899</v>
      </c>
      <c r="F17" s="177">
        <v>-6.6052477114263652</v>
      </c>
      <c r="G17" s="69">
        <v>0.21565358917226968</v>
      </c>
      <c r="H17" s="69">
        <v>0.17086892843299728</v>
      </c>
      <c r="I17" s="139"/>
      <c r="J17" s="179">
        <v>3211.1755126582993</v>
      </c>
      <c r="K17" s="169" t="s">
        <v>144</v>
      </c>
      <c r="L17" s="49" t="b">
        <f t="shared" si="2"/>
        <v>1</v>
      </c>
      <c r="M17" s="178"/>
      <c r="O17" s="143"/>
      <c r="P17" s="145"/>
      <c r="Q17" s="145"/>
    </row>
    <row r="18" spans="1:17" x14ac:dyDescent="0.3">
      <c r="A18" s="146" t="s">
        <v>145</v>
      </c>
      <c r="B18" s="147">
        <f>SUM(B6:B17)</f>
        <v>36883.166155432998</v>
      </c>
      <c r="C18" s="147">
        <f>SUM(C6:C17)</f>
        <v>41088.908385671602</v>
      </c>
      <c r="D18" s="82">
        <v>79.625158534147459</v>
      </c>
      <c r="E18" s="81">
        <f t="shared" si="0"/>
        <v>111.40287743333847</v>
      </c>
      <c r="F18" s="180">
        <v>-1.4808869379460132</v>
      </c>
      <c r="G18" s="80">
        <v>4.1760029612912444</v>
      </c>
      <c r="H18" s="80">
        <v>3.4903198086170018</v>
      </c>
      <c r="I18" s="139"/>
      <c r="J18" s="131">
        <f>+SUM(J7:J17)</f>
        <v>11199.7710323633</v>
      </c>
    </row>
    <row r="19" spans="1:17" x14ac:dyDescent="0.3">
      <c r="A19" s="10" t="s">
        <v>92</v>
      </c>
      <c r="M19" s="169"/>
    </row>
    <row r="20" spans="1:17" x14ac:dyDescent="0.3">
      <c r="J20" s="139"/>
      <c r="K20" s="181">
        <f>SUM(J7:J17)</f>
        <v>11199.7710323633</v>
      </c>
    </row>
    <row r="21" spans="1:17" x14ac:dyDescent="0.3">
      <c r="B21" s="67"/>
      <c r="C21" s="67"/>
      <c r="J21" s="139"/>
    </row>
    <row r="22" spans="1:17" s="49" customFormat="1" x14ac:dyDescent="0.3">
      <c r="B22" s="182">
        <f>+B6/B18</f>
        <v>0.67720562032423948</v>
      </c>
      <c r="C22" s="182">
        <f>+C6/C18</f>
        <v>0.70105907406319545</v>
      </c>
      <c r="I22" s="183">
        <v>0</v>
      </c>
      <c r="J22" s="183">
        <v>0</v>
      </c>
      <c r="K22" s="49" t="s">
        <v>146</v>
      </c>
    </row>
    <row r="23" spans="1:17" x14ac:dyDescent="0.3"/>
    <row r="24" spans="1:17" hidden="1" x14ac:dyDescent="0.3">
      <c r="B24" s="138"/>
    </row>
    <row r="25" spans="1:17" s="49" customFormat="1" hidden="1" x14ac:dyDescent="0.3">
      <c r="A25" s="118"/>
      <c r="B25" s="118"/>
    </row>
    <row r="26" spans="1:17" hidden="1" x14ac:dyDescent="0.3">
      <c r="A26" s="184"/>
      <c r="B26" s="184"/>
    </row>
    <row r="27" spans="1:17" hidden="1" x14ac:dyDescent="0.3">
      <c r="A27" s="184"/>
      <c r="B27" s="184"/>
      <c r="F27" s="185"/>
    </row>
    <row r="28" spans="1:17" hidden="1" x14ac:dyDescent="0.3">
      <c r="A28" s="184"/>
      <c r="B28" s="184"/>
    </row>
    <row r="29" spans="1:17" hidden="1" x14ac:dyDescent="0.3">
      <c r="A29" s="184"/>
      <c r="B29" s="184"/>
    </row>
    <row r="30" spans="1:17" hidden="1" x14ac:dyDescent="0.3">
      <c r="A30" s="184"/>
      <c r="B30" s="184"/>
    </row>
    <row r="31" spans="1:17" hidden="1" x14ac:dyDescent="0.3">
      <c r="A31" s="184"/>
      <c r="B31" s="184"/>
    </row>
    <row r="32" spans="1:17" hidden="1" x14ac:dyDescent="0.3">
      <c r="A32" s="184"/>
      <c r="B32" s="184"/>
    </row>
    <row r="33" spans="1:2" hidden="1" x14ac:dyDescent="0.3">
      <c r="A33" s="153"/>
    </row>
    <row r="34" spans="1:2" hidden="1" x14ac:dyDescent="0.3">
      <c r="A34" s="153"/>
      <c r="B34" s="153"/>
    </row>
    <row r="35" spans="1:2" hidden="1" x14ac:dyDescent="0.3">
      <c r="A35" s="153"/>
      <c r="B35" s="153"/>
    </row>
    <row r="36" spans="1:2" hidden="1" x14ac:dyDescent="0.3">
      <c r="A36" s="153"/>
      <c r="B36" s="153"/>
    </row>
    <row r="37" spans="1:2" hidden="1" x14ac:dyDescent="0.3">
      <c r="A37" s="153"/>
      <c r="B37" s="153"/>
    </row>
  </sheetData>
  <mergeCells count="4">
    <mergeCell ref="B3:B4"/>
    <mergeCell ref="C3:C4"/>
    <mergeCell ref="D3:E3"/>
    <mergeCell ref="G3:H3"/>
  </mergeCell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E190F-F319-4C05-8B12-8EDB12300E08}">
  <sheetPr codeName="Hoja39"/>
  <dimension ref="A1:R31"/>
  <sheetViews>
    <sheetView showGridLines="0" workbookViewId="0"/>
  </sheetViews>
  <sheetFormatPr baseColWidth="10" defaultColWidth="0" defaultRowHeight="0" customHeight="1" zeroHeight="1" x14ac:dyDescent="0.3"/>
  <cols>
    <col min="1" max="1" width="3.28515625" style="189" customWidth="1"/>
    <col min="2" max="2" width="31.85546875" style="189" customWidth="1"/>
    <col min="3" max="3" width="9" style="189" bestFit="1" customWidth="1"/>
    <col min="4" max="4" width="8.42578125" style="189" bestFit="1" customWidth="1"/>
    <col min="5" max="5" width="8.7109375" style="189" bestFit="1" customWidth="1"/>
    <col min="6" max="6" width="7.28515625" style="189" bestFit="1" customWidth="1"/>
    <col min="7" max="7" width="8.28515625" style="189" bestFit="1" customWidth="1"/>
    <col min="8" max="8" width="6" style="189" bestFit="1" customWidth="1"/>
    <col min="9" max="9" width="13.28515625" style="188" customWidth="1"/>
    <col min="10" max="10" width="20" style="189" customWidth="1"/>
    <col min="11" max="12" width="10.28515625" style="189" customWidth="1"/>
    <col min="13" max="16" width="10.28515625" style="189" hidden="1" customWidth="1"/>
    <col min="17" max="17" width="13.28515625" style="189" hidden="1" customWidth="1"/>
    <col min="18" max="18" width="5.42578125" style="189" hidden="1" customWidth="1"/>
    <col min="19" max="16384" width="10.28515625" style="189" hidden="1"/>
  </cols>
  <sheetData>
    <row r="1" spans="1:13" ht="13.5" x14ac:dyDescent="0.3">
      <c r="A1" s="186" t="s">
        <v>147</v>
      </c>
      <c r="B1" s="187"/>
      <c r="C1" s="187"/>
      <c r="D1" s="187"/>
      <c r="E1" s="187"/>
      <c r="F1" s="187"/>
      <c r="G1" s="187"/>
      <c r="H1" s="187"/>
    </row>
    <row r="2" spans="1:13" s="191" customFormat="1" ht="13.5" x14ac:dyDescent="0.3">
      <c r="A2" s="2366" t="s">
        <v>148</v>
      </c>
      <c r="B2" s="2366"/>
      <c r="C2" s="2366"/>
      <c r="D2" s="2366"/>
      <c r="E2" s="2366"/>
      <c r="F2" s="2366"/>
      <c r="G2" s="2366"/>
      <c r="H2" s="2366"/>
      <c r="I2" s="190"/>
    </row>
    <row r="3" spans="1:13" s="191" customFormat="1" ht="15" customHeight="1" x14ac:dyDescent="0.3">
      <c r="A3" s="192"/>
      <c r="B3" s="2367" t="s">
        <v>36</v>
      </c>
      <c r="C3" s="2368" t="s">
        <v>149</v>
      </c>
      <c r="D3" s="2369" t="s">
        <v>150</v>
      </c>
      <c r="E3" s="2369" t="s">
        <v>151</v>
      </c>
      <c r="F3" s="2370" t="s">
        <v>152</v>
      </c>
      <c r="G3" s="2371"/>
      <c r="H3" s="2371"/>
      <c r="I3" s="190"/>
    </row>
    <row r="4" spans="1:13" ht="13.5" x14ac:dyDescent="0.3">
      <c r="A4" s="192"/>
      <c r="B4" s="2367"/>
      <c r="C4" s="2368"/>
      <c r="D4" s="2369"/>
      <c r="E4" s="2369"/>
      <c r="F4" s="193" t="s">
        <v>149</v>
      </c>
      <c r="G4" s="194" t="s">
        <v>150</v>
      </c>
      <c r="H4" s="194" t="s">
        <v>151</v>
      </c>
    </row>
    <row r="5" spans="1:13" ht="13.5" x14ac:dyDescent="0.3">
      <c r="A5" s="192"/>
      <c r="B5" s="194"/>
      <c r="C5" s="195" t="s">
        <v>79</v>
      </c>
      <c r="D5" s="195" t="s">
        <v>80</v>
      </c>
      <c r="E5" s="195" t="s">
        <v>153</v>
      </c>
      <c r="F5" s="196" t="s">
        <v>154</v>
      </c>
      <c r="G5" s="197" t="s">
        <v>83</v>
      </c>
      <c r="H5" s="197" t="s">
        <v>84</v>
      </c>
    </row>
    <row r="6" spans="1:13" s="187" customFormat="1" ht="12.75" x14ac:dyDescent="0.25">
      <c r="A6" s="198" t="s">
        <v>155</v>
      </c>
      <c r="B6" s="198" t="s">
        <v>156</v>
      </c>
      <c r="C6" s="199">
        <f>+SUM(C7:C13)</f>
        <v>176779.463556011</v>
      </c>
      <c r="D6" s="199">
        <f>+SUM(D7:D13)</f>
        <v>8151.2891303439992</v>
      </c>
      <c r="E6" s="199">
        <f>+SUM(E7:E13)</f>
        <v>184930.75268635497</v>
      </c>
      <c r="F6" s="200">
        <f>+(C6*100)/$C$21</f>
        <v>59.788502340669382</v>
      </c>
      <c r="G6" s="201">
        <f>+(D6*100)/$D$21</f>
        <v>44.485842721119511</v>
      </c>
      <c r="H6" s="201">
        <f>+(E6*100)/$E$21</f>
        <v>58.895516663981105</v>
      </c>
      <c r="I6" s="202"/>
      <c r="K6" s="203"/>
      <c r="L6" s="203"/>
      <c r="M6" s="203"/>
    </row>
    <row r="7" spans="1:13" ht="13.5" x14ac:dyDescent="0.3">
      <c r="A7" s="204"/>
      <c r="B7" s="204" t="s">
        <v>157</v>
      </c>
      <c r="C7" s="205">
        <v>33125.275654466001</v>
      </c>
      <c r="D7" s="205">
        <v>2133.3186998269998</v>
      </c>
      <c r="E7" s="205">
        <v>35258.594354293004</v>
      </c>
      <c r="F7" s="206">
        <f>+(C7*100)/$C$21</f>
        <v>11.203284483182355</v>
      </c>
      <c r="G7" s="207">
        <f>+(D7*100)/$D$21</f>
        <v>11.642634513017454</v>
      </c>
      <c r="H7" s="207">
        <f>+(E7*100)/$E$21</f>
        <v>11.228922724733131</v>
      </c>
      <c r="I7" s="202"/>
    </row>
    <row r="8" spans="1:13" ht="13.5" x14ac:dyDescent="0.3">
      <c r="A8" s="204"/>
      <c r="B8" s="204" t="s">
        <v>158</v>
      </c>
      <c r="C8" s="205">
        <v>8095.4357165869997</v>
      </c>
      <c r="D8" s="205">
        <v>849.73627837699996</v>
      </c>
      <c r="E8" s="205">
        <v>8945.1719949639992</v>
      </c>
      <c r="F8" s="206">
        <f>+(C8*100)/$C$21</f>
        <v>2.7379536488781393</v>
      </c>
      <c r="G8" s="207">
        <f>+(D8*100)/$D$21</f>
        <v>4.6374547424148806</v>
      </c>
      <c r="H8" s="207">
        <f>+(E8*100)/$E$21</f>
        <v>2.8487989079084701</v>
      </c>
      <c r="I8" s="202"/>
    </row>
    <row r="9" spans="1:13" ht="13.5" x14ac:dyDescent="0.3">
      <c r="A9" s="204"/>
      <c r="B9" s="204" t="s">
        <v>159</v>
      </c>
      <c r="C9" s="205">
        <v>134106.13684858501</v>
      </c>
      <c r="D9" s="205">
        <v>3600.936438486</v>
      </c>
      <c r="E9" s="205">
        <v>137707.07328707099</v>
      </c>
      <c r="F9" s="206">
        <f>+(C9*100)/$C$21</f>
        <v>45.35597583329762</v>
      </c>
      <c r="G9" s="207">
        <f>+(D9*100)/$D$21</f>
        <v>19.65219114298257</v>
      </c>
      <c r="H9" s="207">
        <f>+(E9*100)/$E$21</f>
        <v>43.856033200070215</v>
      </c>
      <c r="I9" s="202"/>
      <c r="J9" s="153"/>
    </row>
    <row r="10" spans="1:13" ht="27" x14ac:dyDescent="0.3">
      <c r="A10" s="204"/>
      <c r="B10" s="208" t="s">
        <v>160</v>
      </c>
      <c r="C10" s="205">
        <v>86.209394639999999</v>
      </c>
      <c r="D10" s="205">
        <v>1362.930248051</v>
      </c>
      <c r="E10" s="205">
        <v>1449.1396426910001</v>
      </c>
      <c r="F10" s="209">
        <f>+(C10*100)/$C$21</f>
        <v>2.9156840333935202E-2</v>
      </c>
      <c r="G10" s="210">
        <f>+(D10*100)/$D$21</f>
        <v>7.438222308781536</v>
      </c>
      <c r="H10" s="210">
        <f>+(E10*100)/$E$21</f>
        <v>0.46151235927371415</v>
      </c>
      <c r="I10" s="202"/>
      <c r="J10" s="153"/>
    </row>
    <row r="11" spans="1:13" ht="13.5" x14ac:dyDescent="0.3">
      <c r="A11" s="204"/>
      <c r="B11" s="204" t="s">
        <v>161</v>
      </c>
      <c r="C11" s="205">
        <v>418.96600000000001</v>
      </c>
      <c r="D11" s="205">
        <v>95.697164000000001</v>
      </c>
      <c r="E11" s="205">
        <v>514.66316400000005</v>
      </c>
      <c r="F11" s="206">
        <f t="shared" ref="F11:F13" si="0">+(C11*100)/$C$21</f>
        <v>0.14169830119279789</v>
      </c>
      <c r="G11" s="207">
        <f t="shared" ref="G11:G13" si="1">+(D11*100)/$D$21</f>
        <v>0.52226941266424187</v>
      </c>
      <c r="H11" s="207">
        <f t="shared" ref="H11:H13" si="2">+(E11*100)/$E$21</f>
        <v>0.1639065029011573</v>
      </c>
      <c r="I11" s="202"/>
      <c r="J11" s="153"/>
    </row>
    <row r="12" spans="1:13" ht="13.5" x14ac:dyDescent="0.3">
      <c r="A12" s="204"/>
      <c r="B12" s="204" t="s">
        <v>162</v>
      </c>
      <c r="C12" s="205">
        <v>438.01983999999999</v>
      </c>
      <c r="D12" s="205">
        <v>21.771999999999998</v>
      </c>
      <c r="E12" s="205">
        <v>459.79183999999998</v>
      </c>
      <c r="F12" s="206">
        <f t="shared" si="0"/>
        <v>0.14814249179346567</v>
      </c>
      <c r="G12" s="207">
        <f t="shared" si="1"/>
        <v>0.11882117690055971</v>
      </c>
      <c r="H12" s="207">
        <f t="shared" si="2"/>
        <v>0.14643144842767192</v>
      </c>
      <c r="I12" s="202"/>
      <c r="J12" s="153"/>
    </row>
    <row r="13" spans="1:13" ht="27" x14ac:dyDescent="0.3">
      <c r="A13" s="204"/>
      <c r="B13" s="208" t="s">
        <v>163</v>
      </c>
      <c r="C13" s="205">
        <v>509.42010173300002</v>
      </c>
      <c r="D13" s="205">
        <v>86.898301602999993</v>
      </c>
      <c r="E13" s="205">
        <v>596.31840333599996</v>
      </c>
      <c r="F13" s="209">
        <f t="shared" si="0"/>
        <v>0.17229074199106464</v>
      </c>
      <c r="G13" s="210">
        <f t="shared" si="1"/>
        <v>0.47424942435827006</v>
      </c>
      <c r="H13" s="210">
        <f t="shared" si="2"/>
        <v>0.18991152066675898</v>
      </c>
      <c r="I13" s="202"/>
      <c r="J13" s="153"/>
    </row>
    <row r="14" spans="1:13" ht="13.5" hidden="1" x14ac:dyDescent="0.3">
      <c r="A14" s="204"/>
      <c r="B14" s="204"/>
      <c r="C14" s="204"/>
      <c r="D14" s="204"/>
      <c r="E14" s="204"/>
      <c r="F14" s="206"/>
      <c r="G14" s="207"/>
      <c r="H14" s="207"/>
      <c r="I14" s="202"/>
      <c r="J14" s="153"/>
    </row>
    <row r="15" spans="1:13" s="187" customFormat="1" ht="12.75" x14ac:dyDescent="0.25">
      <c r="A15" s="198" t="s">
        <v>164</v>
      </c>
      <c r="B15" s="198" t="s">
        <v>165</v>
      </c>
      <c r="C15" s="199">
        <f>+C16+C17</f>
        <v>70518.431412512</v>
      </c>
      <c r="D15" s="199">
        <f t="shared" ref="D15:E15" si="3">+D16+D17</f>
        <v>1.284</v>
      </c>
      <c r="E15" s="199">
        <f t="shared" si="3"/>
        <v>70519.715412512</v>
      </c>
      <c r="F15" s="200">
        <f>+(C15*100)/$C$21</f>
        <v>23.850006764113999</v>
      </c>
      <c r="G15" s="201">
        <f>+(D15*100)/$D$21</f>
        <v>7.0074587148777649E-3</v>
      </c>
      <c r="H15" s="201">
        <f>+(E15*100)/$E$21</f>
        <v>22.458650137334651</v>
      </c>
      <c r="I15" s="202"/>
      <c r="J15" s="203"/>
      <c r="K15" s="203"/>
      <c r="L15" s="203"/>
    </row>
    <row r="16" spans="1:13" ht="13.5" x14ac:dyDescent="0.3">
      <c r="A16" s="204"/>
      <c r="B16" s="204" t="s">
        <v>166</v>
      </c>
      <c r="C16" s="205">
        <v>25341.975232203</v>
      </c>
      <c r="D16" s="205">
        <v>0</v>
      </c>
      <c r="E16" s="205">
        <v>25341.975232203</v>
      </c>
      <c r="F16" s="206">
        <f>+(C16*100)/$C$21</f>
        <v>8.5708979708929256</v>
      </c>
      <c r="G16" s="207">
        <f>+(D16*100)/$D$21</f>
        <v>0</v>
      </c>
      <c r="H16" s="207">
        <f>+(E16*100)/$E$21</f>
        <v>8.0707437941257787</v>
      </c>
      <c r="I16" s="202"/>
      <c r="J16" s="153"/>
    </row>
    <row r="17" spans="1:18" ht="13.5" x14ac:dyDescent="0.3">
      <c r="A17" s="204"/>
      <c r="B17" s="204" t="s">
        <v>167</v>
      </c>
      <c r="C17" s="205">
        <v>45176.456180308996</v>
      </c>
      <c r="D17" s="205">
        <v>1.284</v>
      </c>
      <c r="E17" s="205">
        <v>45177.740180309003</v>
      </c>
      <c r="F17" s="206">
        <f>+(C17*100)/$C$21</f>
        <v>15.279108793221072</v>
      </c>
      <c r="G17" s="207">
        <f>+(D17*100)/$D$21</f>
        <v>7.0074587148777649E-3</v>
      </c>
      <c r="H17" s="207">
        <f>+(E17*100)/$E$21</f>
        <v>14.387906343208872</v>
      </c>
      <c r="I17" s="202"/>
      <c r="J17" s="153"/>
    </row>
    <row r="18" spans="1:18" ht="13.5" hidden="1" x14ac:dyDescent="0.3">
      <c r="A18" s="204"/>
      <c r="B18" s="204"/>
      <c r="C18" s="204"/>
      <c r="D18" s="204"/>
      <c r="E18" s="204"/>
      <c r="F18" s="206"/>
      <c r="G18" s="207"/>
      <c r="H18" s="207"/>
      <c r="I18" s="202"/>
    </row>
    <row r="19" spans="1:18" s="187" customFormat="1" ht="12.75" x14ac:dyDescent="0.25">
      <c r="A19" s="198" t="s">
        <v>168</v>
      </c>
      <c r="B19" s="198" t="s">
        <v>169</v>
      </c>
      <c r="C19" s="199">
        <v>48376.786007324001</v>
      </c>
      <c r="D19" s="199">
        <v>10170.75993866</v>
      </c>
      <c r="E19" s="199">
        <v>58547.545945983999</v>
      </c>
      <c r="F19" s="200">
        <f>+(C19*100)/$C$21</f>
        <v>16.361490895216622</v>
      </c>
      <c r="G19" s="201">
        <f>+(D19*100)/$D$21</f>
        <v>55.507149820165615</v>
      </c>
      <c r="H19" s="201">
        <f>+(E19*100)/$E$21</f>
        <v>18.64583319868423</v>
      </c>
      <c r="I19" s="202"/>
      <c r="J19" s="203"/>
      <c r="K19" s="203"/>
      <c r="L19" s="203"/>
    </row>
    <row r="20" spans="1:18" ht="13.5" hidden="1" x14ac:dyDescent="0.3">
      <c r="A20" s="211"/>
      <c r="B20" s="211"/>
      <c r="C20" s="212"/>
      <c r="D20" s="212"/>
      <c r="E20" s="212"/>
      <c r="F20" s="213"/>
      <c r="G20" s="214"/>
      <c r="H20" s="214"/>
      <c r="I20" s="202"/>
      <c r="R20" s="187"/>
    </row>
    <row r="21" spans="1:18" s="187" customFormat="1" ht="12.75" x14ac:dyDescent="0.25">
      <c r="A21" s="215" t="s">
        <v>170</v>
      </c>
      <c r="B21" s="215" t="s">
        <v>171</v>
      </c>
      <c r="C21" s="216">
        <f>+C19+C15+C6</f>
        <v>295674.680975847</v>
      </c>
      <c r="D21" s="216">
        <f>+D19+D15+D6</f>
        <v>18323.333069003998</v>
      </c>
      <c r="E21" s="216">
        <f>+C21+D21</f>
        <v>313998.01404485101</v>
      </c>
      <c r="F21" s="217">
        <f>+(C21*100)/$C$21</f>
        <v>100</v>
      </c>
      <c r="G21" s="218">
        <f>+(D21*100)/$D$21</f>
        <v>100</v>
      </c>
      <c r="H21" s="218">
        <f>+(E21*100)/$E$21</f>
        <v>100</v>
      </c>
      <c r="I21" s="219"/>
      <c r="J21" s="203"/>
      <c r="K21" s="203"/>
      <c r="L21" s="203"/>
    </row>
    <row r="22" spans="1:18" s="187" customFormat="1" ht="12.75" x14ac:dyDescent="0.25">
      <c r="A22" s="80" t="s">
        <v>172</v>
      </c>
      <c r="B22" s="220" t="s">
        <v>173</v>
      </c>
      <c r="C22" s="221">
        <f>+C19+C6</f>
        <v>225156.249563335</v>
      </c>
      <c r="D22" s="221">
        <f>+D19+D6</f>
        <v>18322.049069003999</v>
      </c>
      <c r="E22" s="221">
        <f>+E19+E6</f>
        <v>243478.29863233896</v>
      </c>
      <c r="F22" s="222">
        <f>+(C22*100)/$C$21</f>
        <v>76.149993235886001</v>
      </c>
      <c r="G22" s="223">
        <f>+(D22*100)/$D$21</f>
        <v>99.992992541285119</v>
      </c>
      <c r="H22" s="223">
        <f>+(E22*100)/$E$21</f>
        <v>77.541349862665342</v>
      </c>
      <c r="I22" s="202"/>
      <c r="J22" s="203"/>
      <c r="K22" s="203"/>
      <c r="L22" s="203"/>
    </row>
    <row r="23" spans="1:18" s="225" customFormat="1" ht="9.75" x14ac:dyDescent="0.15">
      <c r="A23" s="224" t="s">
        <v>174</v>
      </c>
      <c r="B23" s="161"/>
      <c r="C23" s="161"/>
      <c r="D23" s="161"/>
      <c r="I23" s="226"/>
    </row>
    <row r="24" spans="1:18" ht="13.5" x14ac:dyDescent="0.3"/>
    <row r="25" spans="1:18" ht="13.5" x14ac:dyDescent="0.3">
      <c r="C25" s="153"/>
    </row>
    <row r="26" spans="1:18" ht="13.5" x14ac:dyDescent="0.3"/>
    <row r="27" spans="1:18" ht="13.5" hidden="1" x14ac:dyDescent="0.3">
      <c r="C27" s="204"/>
    </row>
    <row r="28" spans="1:18" ht="13.5" hidden="1" x14ac:dyDescent="0.3">
      <c r="C28" s="227"/>
    </row>
    <row r="29" spans="1:18" ht="13.5" hidden="1" x14ac:dyDescent="0.3"/>
    <row r="30" spans="1:18" ht="13.5" hidden="1" x14ac:dyDescent="0.3"/>
    <row r="31" spans="1:18" ht="13.5" hidden="1" x14ac:dyDescent="0.3"/>
  </sheetData>
  <mergeCells count="6">
    <mergeCell ref="A2:H2"/>
    <mergeCell ref="B3:B4"/>
    <mergeCell ref="C3:C4"/>
    <mergeCell ref="D3:D4"/>
    <mergeCell ref="E3:E4"/>
    <mergeCell ref="F3:H3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32007-6F08-4A9F-86E9-E7350A33E6E8}">
  <sheetPr codeName="Hoja4"/>
  <dimension ref="A1:R104"/>
  <sheetViews>
    <sheetView zoomScale="90" zoomScaleNormal="90" workbookViewId="0"/>
  </sheetViews>
  <sheetFormatPr baseColWidth="10" defaultColWidth="0" defaultRowHeight="18.75" customHeight="1" zeroHeight="1" x14ac:dyDescent="0.3"/>
  <cols>
    <col min="1" max="16" width="11.42578125" style="2270" customWidth="1"/>
    <col min="17" max="17" width="11.42578125" style="2267" customWidth="1"/>
    <col min="18" max="18" width="7.28515625" style="2267" customWidth="1"/>
    <col min="19" max="16384" width="11.42578125" style="2267" hidden="1"/>
  </cols>
  <sheetData>
    <row r="1" spans="1:16" ht="17.25" x14ac:dyDescent="0.3">
      <c r="A1" s="2267"/>
      <c r="B1" s="2267"/>
      <c r="C1" s="2267"/>
      <c r="D1" s="2267"/>
      <c r="E1" s="2267"/>
      <c r="F1" s="2267"/>
      <c r="G1" s="2267"/>
      <c r="H1" s="2267"/>
      <c r="I1" s="2267"/>
      <c r="J1" s="2267"/>
      <c r="K1" s="2267"/>
      <c r="L1" s="2267"/>
      <c r="M1" s="2267"/>
      <c r="N1" s="2267"/>
      <c r="O1" s="2267"/>
      <c r="P1" s="2267"/>
    </row>
    <row r="2" spans="1:16" ht="17.25" x14ac:dyDescent="0.3">
      <c r="A2" s="2267"/>
      <c r="B2" s="2267"/>
      <c r="C2" s="2267"/>
      <c r="D2" s="2267"/>
      <c r="E2" s="2267"/>
      <c r="F2" s="2267"/>
      <c r="G2" s="2267"/>
      <c r="H2" s="2267"/>
      <c r="I2" s="2267"/>
      <c r="J2" s="2267"/>
      <c r="K2" s="2267"/>
      <c r="L2" s="2267"/>
      <c r="M2" s="2267"/>
      <c r="N2" s="2267"/>
      <c r="O2" s="2267"/>
      <c r="P2" s="2267"/>
    </row>
    <row r="3" spans="1:16" ht="17.25" x14ac:dyDescent="0.3">
      <c r="A3" s="2267"/>
      <c r="B3" s="2267"/>
      <c r="C3" s="2267"/>
      <c r="D3" s="2267"/>
      <c r="E3" s="2267"/>
      <c r="F3" s="2267"/>
      <c r="G3" s="2267"/>
      <c r="H3" s="2267"/>
      <c r="I3" s="2267"/>
      <c r="J3" s="2267"/>
      <c r="K3" s="2267"/>
      <c r="L3" s="2267"/>
      <c r="M3" s="2267"/>
      <c r="N3" s="2267"/>
      <c r="O3" s="2267"/>
      <c r="P3" s="2267"/>
    </row>
    <row r="4" spans="1:16" ht="17.25" x14ac:dyDescent="0.3">
      <c r="A4" s="2267"/>
      <c r="B4" s="2267"/>
      <c r="C4" s="2267"/>
      <c r="D4" s="2267"/>
      <c r="E4" s="2267"/>
      <c r="F4" s="2267"/>
      <c r="G4" s="2267"/>
      <c r="H4" s="2267"/>
      <c r="I4" s="2267"/>
      <c r="J4" s="2267"/>
      <c r="K4" s="2267"/>
      <c r="L4" s="2267"/>
      <c r="M4" s="2267"/>
      <c r="N4" s="2267"/>
      <c r="O4" s="2267"/>
      <c r="P4" s="2267"/>
    </row>
    <row r="5" spans="1:16" ht="17.25" x14ac:dyDescent="0.3">
      <c r="A5" s="2267"/>
      <c r="B5" s="2267"/>
      <c r="C5" s="2267"/>
      <c r="D5" s="2267"/>
      <c r="E5" s="2267"/>
      <c r="F5" s="2267"/>
      <c r="G5" s="2267"/>
      <c r="H5" s="2267"/>
      <c r="I5" s="2267"/>
      <c r="J5" s="2267"/>
      <c r="K5" s="2267"/>
      <c r="L5" s="2267"/>
      <c r="M5" s="2267"/>
      <c r="N5" s="2267"/>
      <c r="O5" s="2267"/>
      <c r="P5" s="2267"/>
    </row>
    <row r="6" spans="1:16" ht="17.25" x14ac:dyDescent="0.3">
      <c r="A6" s="2267"/>
      <c r="B6" s="2267"/>
      <c r="C6" s="2267"/>
      <c r="D6" s="2267"/>
      <c r="E6" s="2267"/>
      <c r="F6" s="2267"/>
      <c r="G6" s="2267"/>
      <c r="H6" s="2267"/>
      <c r="I6" s="2267"/>
      <c r="J6" s="2267"/>
      <c r="K6" s="2267"/>
      <c r="L6" s="2267"/>
      <c r="M6" s="2267"/>
      <c r="N6" s="2267"/>
      <c r="O6" s="2267"/>
      <c r="P6" s="2267"/>
    </row>
    <row r="7" spans="1:16" ht="17.25" x14ac:dyDescent="0.3">
      <c r="A7" s="2267"/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</row>
    <row r="8" spans="1:16" ht="17.25" x14ac:dyDescent="0.3">
      <c r="A8" s="2267"/>
      <c r="B8" s="2267"/>
      <c r="C8" s="2267"/>
      <c r="D8" s="2267"/>
      <c r="E8" s="2276" t="s">
        <v>3120</v>
      </c>
      <c r="F8" s="2276"/>
      <c r="G8" s="2276"/>
      <c r="H8" s="2276"/>
      <c r="I8" s="2276"/>
      <c r="J8" s="2276"/>
      <c r="K8" s="2276"/>
      <c r="L8" s="2276"/>
      <c r="M8" s="2276"/>
      <c r="N8" s="2276"/>
      <c r="O8" s="2267"/>
      <c r="P8" s="2267"/>
    </row>
    <row r="9" spans="1:16" ht="17.25" x14ac:dyDescent="0.3">
      <c r="A9" s="2267"/>
      <c r="B9" s="2267"/>
      <c r="C9" s="2267"/>
      <c r="D9" s="2267"/>
      <c r="E9" s="2276"/>
      <c r="F9" s="2276"/>
      <c r="G9" s="2276"/>
      <c r="H9" s="2276"/>
      <c r="I9" s="2276"/>
      <c r="J9" s="2276"/>
      <c r="K9" s="2276"/>
      <c r="L9" s="2276"/>
      <c r="M9" s="2276"/>
      <c r="N9" s="2276"/>
      <c r="O9"/>
      <c r="P9" s="2267"/>
    </row>
    <row r="10" spans="1:16" ht="17.25" x14ac:dyDescent="0.3">
      <c r="A10" s="2267"/>
      <c r="B10" s="2267"/>
      <c r="C10" s="2267"/>
      <c r="D10" s="2267"/>
      <c r="E10" s="2276"/>
      <c r="F10" s="2276"/>
      <c r="G10" s="2276"/>
      <c r="H10" s="2276"/>
      <c r="I10" s="2276"/>
      <c r="J10" s="2276"/>
      <c r="K10" s="2276"/>
      <c r="L10" s="2276"/>
      <c r="M10" s="2276"/>
      <c r="N10" s="2276"/>
      <c r="O10" s="2267"/>
      <c r="P10" s="2267"/>
    </row>
    <row r="11" spans="1:16" ht="17.25" x14ac:dyDescent="0.3">
      <c r="A11" s="2267"/>
      <c r="B11" s="2267"/>
      <c r="C11" s="2267"/>
      <c r="D11" s="2267"/>
      <c r="E11" s="2276"/>
      <c r="F11" s="2276"/>
      <c r="G11" s="2276"/>
      <c r="H11" s="2276"/>
      <c r="I11" s="2276"/>
      <c r="J11" s="2276"/>
      <c r="K11" s="2276"/>
      <c r="L11" s="2276"/>
      <c r="M11" s="2276"/>
      <c r="N11" s="2276"/>
      <c r="O11" s="2267"/>
      <c r="P11" s="2267"/>
    </row>
    <row r="12" spans="1:16" x14ac:dyDescent="0.3"/>
    <row r="13" spans="1:16" ht="18.75" customHeight="1" x14ac:dyDescent="0.3">
      <c r="A13" s="2275" t="s">
        <v>3121</v>
      </c>
      <c r="B13" s="2275"/>
      <c r="C13" s="2275"/>
      <c r="D13" s="2275"/>
      <c r="E13" s="2275"/>
      <c r="F13" s="2275"/>
      <c r="G13" s="2275"/>
      <c r="H13" s="2275"/>
      <c r="I13" s="2275"/>
      <c r="J13" s="2275"/>
      <c r="K13" s="2275"/>
      <c r="L13" s="2275"/>
      <c r="M13" s="2275"/>
      <c r="N13" s="2275"/>
      <c r="O13" s="2275"/>
      <c r="P13" s="2275"/>
    </row>
    <row r="14" spans="1:16" x14ac:dyDescent="0.3">
      <c r="A14" s="2275"/>
      <c r="B14" s="2275"/>
      <c r="C14" s="2275"/>
      <c r="D14" s="2275"/>
      <c r="E14" s="2275"/>
      <c r="F14" s="2275"/>
      <c r="G14" s="2275"/>
      <c r="H14" s="2275"/>
      <c r="I14" s="2275"/>
      <c r="J14" s="2275"/>
      <c r="K14" s="2275"/>
      <c r="L14" s="2275"/>
      <c r="M14" s="2275"/>
      <c r="N14" s="2275"/>
      <c r="O14" s="2275"/>
      <c r="P14" s="2275"/>
    </row>
    <row r="15" spans="1:16" ht="18.75" customHeight="1" x14ac:dyDescent="0.3">
      <c r="A15" s="2275" t="s">
        <v>3122</v>
      </c>
      <c r="B15" s="2275"/>
      <c r="C15" s="2275"/>
      <c r="D15" s="2275"/>
      <c r="E15" s="2275"/>
      <c r="F15" s="2275"/>
      <c r="G15" s="2275"/>
      <c r="H15" s="2275"/>
      <c r="I15" s="2275"/>
      <c r="J15" s="2275"/>
      <c r="K15" s="2275"/>
      <c r="L15" s="2275"/>
      <c r="M15" s="2275"/>
      <c r="N15" s="2275"/>
      <c r="O15" s="2275"/>
      <c r="P15" s="2275"/>
    </row>
    <row r="16" spans="1:16" x14ac:dyDescent="0.3">
      <c r="A16" s="2275"/>
      <c r="B16" s="2275"/>
      <c r="C16" s="2275"/>
      <c r="D16" s="2275"/>
      <c r="E16" s="2275"/>
      <c r="F16" s="2275"/>
      <c r="G16" s="2275"/>
      <c r="H16" s="2275"/>
      <c r="I16" s="2275"/>
      <c r="J16" s="2275"/>
      <c r="K16" s="2275"/>
      <c r="L16" s="2275"/>
      <c r="M16" s="2275"/>
      <c r="N16" s="2275"/>
      <c r="O16" s="2275"/>
      <c r="P16" s="2275"/>
    </row>
    <row r="17" spans="1:16" ht="18.75" customHeight="1" x14ac:dyDescent="0.3">
      <c r="A17" s="2275" t="s">
        <v>3123</v>
      </c>
      <c r="B17" s="2275"/>
      <c r="C17" s="2275"/>
      <c r="D17" s="2275"/>
      <c r="E17" s="2275"/>
      <c r="F17" s="2275"/>
      <c r="G17" s="2275"/>
      <c r="H17" s="2275"/>
      <c r="I17" s="2275"/>
      <c r="J17" s="2275"/>
      <c r="K17" s="2275"/>
      <c r="L17" s="2275"/>
      <c r="M17" s="2275"/>
      <c r="N17" s="2275"/>
      <c r="O17" s="2275"/>
      <c r="P17" s="2275"/>
    </row>
    <row r="18" spans="1:16" x14ac:dyDescent="0.3">
      <c r="A18" s="2275"/>
      <c r="B18" s="2275"/>
      <c r="C18" s="2275"/>
      <c r="D18" s="2275"/>
      <c r="E18" s="2275"/>
      <c r="F18" s="2275"/>
      <c r="G18" s="2275"/>
      <c r="H18" s="2275"/>
      <c r="I18" s="2275"/>
      <c r="J18" s="2275"/>
      <c r="K18" s="2275"/>
      <c r="L18" s="2275"/>
      <c r="M18" s="2275"/>
      <c r="N18" s="2275"/>
      <c r="O18" s="2275"/>
      <c r="P18" s="2275"/>
    </row>
    <row r="19" spans="1:16" ht="18.75" customHeight="1" x14ac:dyDescent="0.3">
      <c r="A19" s="2275" t="s">
        <v>3124</v>
      </c>
      <c r="B19" s="2275"/>
      <c r="C19" s="2275"/>
      <c r="D19" s="2275"/>
      <c r="E19" s="2275"/>
      <c r="F19" s="2275"/>
      <c r="G19" s="2275"/>
      <c r="H19" s="2275"/>
      <c r="I19" s="2275"/>
      <c r="J19" s="2275"/>
      <c r="K19" s="2275"/>
      <c r="L19" s="2275"/>
      <c r="M19" s="2275"/>
      <c r="N19" s="2275"/>
      <c r="O19" s="2275"/>
      <c r="P19" s="2275"/>
    </row>
    <row r="20" spans="1:16" x14ac:dyDescent="0.3">
      <c r="A20" s="2275"/>
      <c r="B20" s="2275"/>
      <c r="C20" s="2275"/>
      <c r="D20" s="2275"/>
      <c r="E20" s="2275"/>
      <c r="F20" s="2275"/>
      <c r="G20" s="2275"/>
      <c r="H20" s="2275"/>
      <c r="I20" s="2275"/>
      <c r="J20" s="2275"/>
      <c r="K20" s="2275"/>
      <c r="L20" s="2275"/>
      <c r="M20" s="2275"/>
      <c r="N20" s="2275"/>
      <c r="O20" s="2275"/>
      <c r="P20" s="2275"/>
    </row>
    <row r="21" spans="1:16" ht="18.75" customHeight="1" x14ac:dyDescent="0.3">
      <c r="A21" s="2275" t="s">
        <v>3125</v>
      </c>
      <c r="B21" s="2275"/>
      <c r="C21" s="2275"/>
      <c r="D21" s="2275"/>
      <c r="E21" s="2275"/>
      <c r="F21" s="2275"/>
      <c r="G21" s="2275"/>
      <c r="H21" s="2275"/>
      <c r="I21" s="2275"/>
      <c r="J21" s="2275"/>
      <c r="K21" s="2275"/>
      <c r="L21" s="2275"/>
      <c r="M21" s="2275"/>
      <c r="N21" s="2275"/>
      <c r="O21" s="2275"/>
      <c r="P21" s="2275"/>
    </row>
    <row r="22" spans="1:16" x14ac:dyDescent="0.3">
      <c r="A22" s="2275"/>
      <c r="B22" s="2275"/>
      <c r="C22" s="2275"/>
      <c r="D22" s="2275"/>
      <c r="E22" s="2275"/>
      <c r="F22" s="2275"/>
      <c r="G22" s="2275"/>
      <c r="H22" s="2275"/>
      <c r="I22" s="2275"/>
      <c r="J22" s="2275"/>
      <c r="K22" s="2275"/>
      <c r="L22" s="2275"/>
      <c r="M22" s="2275"/>
      <c r="N22" s="2275"/>
      <c r="O22" s="2275"/>
      <c r="P22" s="2275"/>
    </row>
    <row r="23" spans="1:16" ht="18.75" customHeight="1" x14ac:dyDescent="0.3">
      <c r="A23" s="2275" t="s">
        <v>3126</v>
      </c>
      <c r="B23" s="2275"/>
      <c r="C23" s="2275"/>
      <c r="D23" s="2275"/>
      <c r="E23" s="2275"/>
      <c r="F23" s="2275"/>
      <c r="G23" s="2275"/>
      <c r="H23" s="2275"/>
      <c r="I23" s="2275"/>
      <c r="J23" s="2275"/>
      <c r="K23" s="2275"/>
      <c r="L23" s="2275"/>
      <c r="M23" s="2275"/>
      <c r="N23" s="2275"/>
      <c r="O23" s="2275"/>
      <c r="P23" s="2275"/>
    </row>
    <row r="24" spans="1:16" x14ac:dyDescent="0.3">
      <c r="A24" s="2275"/>
      <c r="B24" s="2275"/>
      <c r="C24" s="2275"/>
      <c r="D24" s="2275"/>
      <c r="E24" s="2275"/>
      <c r="F24" s="2275"/>
      <c r="G24" s="2275"/>
      <c r="H24" s="2275"/>
      <c r="I24" s="2275"/>
      <c r="J24" s="2275"/>
      <c r="K24" s="2275"/>
      <c r="L24" s="2275"/>
      <c r="M24" s="2275"/>
      <c r="N24" s="2275"/>
      <c r="O24" s="2275"/>
      <c r="P24" s="2275"/>
    </row>
    <row r="25" spans="1:16" ht="18.75" customHeight="1" x14ac:dyDescent="0.3">
      <c r="A25" s="2275" t="s">
        <v>3127</v>
      </c>
      <c r="B25" s="2275"/>
      <c r="C25" s="2275"/>
      <c r="D25" s="2275"/>
      <c r="E25" s="2275"/>
      <c r="F25" s="2275"/>
      <c r="G25" s="2275"/>
      <c r="H25" s="2275"/>
      <c r="I25" s="2275"/>
      <c r="J25" s="2275"/>
      <c r="K25" s="2275"/>
      <c r="L25" s="2275"/>
      <c r="M25" s="2275"/>
      <c r="N25" s="2275"/>
      <c r="O25" s="2275"/>
      <c r="P25" s="2275"/>
    </row>
    <row r="26" spans="1:16" x14ac:dyDescent="0.3">
      <c r="A26" s="2275"/>
      <c r="B26" s="2275"/>
      <c r="C26" s="2275"/>
      <c r="D26" s="2275"/>
      <c r="E26" s="2275"/>
      <c r="F26" s="2275"/>
      <c r="G26" s="2275"/>
      <c r="H26" s="2275"/>
      <c r="I26" s="2275"/>
      <c r="J26" s="2275"/>
      <c r="K26" s="2275"/>
      <c r="L26" s="2275"/>
      <c r="M26" s="2275"/>
      <c r="N26" s="2275"/>
      <c r="O26" s="2275"/>
      <c r="P26" s="2275"/>
    </row>
    <row r="27" spans="1:16" ht="18.75" customHeight="1" x14ac:dyDescent="0.3">
      <c r="A27" s="2275" t="s">
        <v>3128</v>
      </c>
      <c r="B27" s="2275"/>
      <c r="C27" s="2275"/>
      <c r="D27" s="2275"/>
      <c r="E27" s="2275"/>
      <c r="F27" s="2275"/>
      <c r="G27" s="2275"/>
      <c r="H27" s="2275"/>
      <c r="I27" s="2275"/>
      <c r="J27" s="2275"/>
      <c r="K27" s="2275"/>
      <c r="L27" s="2275"/>
      <c r="M27" s="2275"/>
      <c r="N27" s="2275"/>
      <c r="O27" s="2275"/>
      <c r="P27" s="2275"/>
    </row>
    <row r="28" spans="1:16" x14ac:dyDescent="0.3">
      <c r="A28" s="2275"/>
      <c r="B28" s="2275"/>
      <c r="C28" s="2275"/>
      <c r="D28" s="2275"/>
      <c r="E28" s="2275"/>
      <c r="F28" s="2275"/>
      <c r="G28" s="2275"/>
      <c r="H28" s="2275"/>
      <c r="I28" s="2275"/>
      <c r="J28" s="2275"/>
      <c r="K28" s="2275"/>
      <c r="L28" s="2275"/>
      <c r="M28" s="2275"/>
      <c r="N28" s="2275"/>
      <c r="O28" s="2275"/>
      <c r="P28" s="2275"/>
    </row>
    <row r="29" spans="1:16" ht="18.75" customHeight="1" x14ac:dyDescent="0.3">
      <c r="A29" s="2275" t="s">
        <v>2609</v>
      </c>
      <c r="B29" s="2275"/>
      <c r="C29" s="2275"/>
      <c r="D29" s="2275"/>
      <c r="E29" s="2275"/>
      <c r="F29" s="2275"/>
      <c r="G29" s="2275"/>
      <c r="H29" s="2275"/>
      <c r="I29" s="2275"/>
      <c r="J29" s="2275"/>
      <c r="K29" s="2275"/>
      <c r="L29" s="2275"/>
      <c r="M29" s="2275"/>
      <c r="N29" s="2275"/>
      <c r="O29" s="2275"/>
      <c r="P29" s="2275"/>
    </row>
    <row r="30" spans="1:16" x14ac:dyDescent="0.3">
      <c r="A30" s="2275"/>
      <c r="B30" s="2275"/>
      <c r="C30" s="2275"/>
      <c r="D30" s="2275"/>
      <c r="E30" s="2275"/>
      <c r="F30" s="2275"/>
      <c r="G30" s="2275"/>
      <c r="H30" s="2275"/>
      <c r="I30" s="2275"/>
      <c r="J30" s="2275"/>
      <c r="K30" s="2275"/>
      <c r="L30" s="2275"/>
      <c r="M30" s="2275"/>
      <c r="N30" s="2275"/>
      <c r="O30" s="2275"/>
      <c r="P30" s="2275"/>
    </row>
    <row r="31" spans="1:16" ht="18.75" customHeight="1" x14ac:dyDescent="0.3">
      <c r="A31" s="2275" t="s">
        <v>3129</v>
      </c>
      <c r="B31" s="2275"/>
      <c r="C31" s="2275"/>
      <c r="D31" s="2275"/>
      <c r="E31" s="2275"/>
      <c r="F31" s="2275"/>
      <c r="G31" s="2275"/>
      <c r="H31" s="2275"/>
      <c r="I31" s="2275"/>
      <c r="J31" s="2275"/>
      <c r="K31" s="2275"/>
      <c r="L31" s="2275"/>
      <c r="M31" s="2275"/>
      <c r="N31" s="2275"/>
      <c r="O31" s="2275"/>
      <c r="P31" s="2275"/>
    </row>
    <row r="32" spans="1:16" x14ac:dyDescent="0.3">
      <c r="A32" s="2271"/>
    </row>
    <row r="33" spans="1:16" ht="18.75" customHeight="1" x14ac:dyDescent="0.3">
      <c r="A33" s="2275" t="s">
        <v>3130</v>
      </c>
      <c r="B33" s="2275"/>
      <c r="C33" s="2275"/>
      <c r="D33" s="2275"/>
      <c r="E33" s="2275"/>
      <c r="F33" s="2275"/>
      <c r="G33" s="2275"/>
      <c r="H33" s="2275"/>
      <c r="I33" s="2275"/>
      <c r="J33" s="2275"/>
      <c r="K33" s="2275"/>
      <c r="L33" s="2275"/>
      <c r="M33" s="2275"/>
      <c r="N33" s="2275"/>
      <c r="O33" s="2275"/>
      <c r="P33" s="2275"/>
    </row>
    <row r="34" spans="1:16" x14ac:dyDescent="0.3">
      <c r="A34" s="2271"/>
    </row>
    <row r="35" spans="1:16" ht="18.75" customHeight="1" x14ac:dyDescent="0.3">
      <c r="A35" s="2275" t="s">
        <v>3131</v>
      </c>
      <c r="B35" s="2275"/>
      <c r="C35" s="2275"/>
      <c r="D35" s="2275"/>
      <c r="E35" s="2275"/>
      <c r="F35" s="2275"/>
      <c r="G35" s="2275"/>
      <c r="H35" s="2275"/>
      <c r="I35" s="2275"/>
      <c r="J35" s="2275"/>
      <c r="K35" s="2275"/>
      <c r="L35" s="2275"/>
      <c r="M35" s="2275"/>
      <c r="N35" s="2275"/>
      <c r="O35" s="2275"/>
      <c r="P35" s="2275"/>
    </row>
    <row r="36" spans="1:16" x14ac:dyDescent="0.3">
      <c r="A36" s="2271"/>
    </row>
    <row r="37" spans="1:16" ht="18.75" customHeight="1" x14ac:dyDescent="0.3">
      <c r="A37" s="2275" t="s">
        <v>3132</v>
      </c>
      <c r="B37" s="2275"/>
      <c r="C37" s="2275"/>
      <c r="D37" s="2275"/>
      <c r="E37" s="2275"/>
      <c r="F37" s="2275"/>
      <c r="G37" s="2275"/>
      <c r="H37" s="2275"/>
      <c r="I37" s="2275"/>
      <c r="J37" s="2275"/>
      <c r="K37" s="2275"/>
      <c r="L37" s="2275"/>
      <c r="M37" s="2275"/>
      <c r="N37" s="2275"/>
      <c r="O37" s="2275"/>
      <c r="P37" s="2275"/>
    </row>
    <row r="38" spans="1:16" x14ac:dyDescent="0.3">
      <c r="A38" s="2271"/>
    </row>
    <row r="39" spans="1:16" ht="18.75" customHeight="1" x14ac:dyDescent="0.3">
      <c r="A39" s="2275" t="s">
        <v>3133</v>
      </c>
      <c r="B39" s="2275"/>
      <c r="C39" s="2275"/>
      <c r="D39" s="2275"/>
      <c r="E39" s="2275"/>
      <c r="F39" s="2275"/>
      <c r="G39" s="2275"/>
      <c r="H39" s="2275"/>
      <c r="I39" s="2275"/>
      <c r="J39" s="2275"/>
      <c r="K39" s="2275"/>
      <c r="L39" s="2275"/>
      <c r="M39" s="2275"/>
      <c r="N39" s="2275"/>
      <c r="O39" s="2275"/>
      <c r="P39" s="2275"/>
    </row>
    <row r="40" spans="1:16" x14ac:dyDescent="0.3">
      <c r="A40" s="2271"/>
    </row>
    <row r="41" spans="1:16" ht="18.75" customHeight="1" x14ac:dyDescent="0.3">
      <c r="A41" s="2275" t="s">
        <v>3134</v>
      </c>
      <c r="B41" s="2275"/>
      <c r="C41" s="2275"/>
      <c r="D41" s="2275"/>
      <c r="E41" s="2275"/>
      <c r="F41" s="2275"/>
      <c r="G41" s="2275"/>
      <c r="H41" s="2275"/>
      <c r="I41" s="2275"/>
      <c r="J41" s="2275"/>
      <c r="K41" s="2275"/>
      <c r="L41" s="2275"/>
      <c r="M41" s="2275"/>
      <c r="N41" s="2275"/>
      <c r="O41" s="2275"/>
      <c r="P41" s="2275"/>
    </row>
    <row r="42" spans="1:16" x14ac:dyDescent="0.3"/>
    <row r="43" spans="1:16" ht="18.75" customHeight="1" x14ac:dyDescent="0.3">
      <c r="A43" s="2275" t="s">
        <v>3135</v>
      </c>
      <c r="B43" s="2275"/>
      <c r="C43" s="2275"/>
      <c r="D43" s="2275"/>
      <c r="E43" s="2275"/>
      <c r="F43" s="2275"/>
      <c r="G43" s="2275"/>
      <c r="H43" s="2275"/>
      <c r="I43" s="2275"/>
      <c r="J43" s="2275"/>
      <c r="K43" s="2275"/>
      <c r="L43" s="2275"/>
      <c r="M43" s="2275"/>
      <c r="N43" s="2275"/>
      <c r="O43" s="2275"/>
      <c r="P43" s="2275"/>
    </row>
    <row r="44" spans="1:16" ht="18.75" customHeight="1" x14ac:dyDescent="0.3"/>
    <row r="45" spans="1:16" ht="18.75" customHeight="1" x14ac:dyDescent="0.3">
      <c r="A45" s="2275" t="s">
        <v>3136</v>
      </c>
      <c r="B45" s="2275"/>
      <c r="C45" s="2275"/>
      <c r="D45" s="2275"/>
      <c r="E45" s="2275"/>
      <c r="F45" s="2275"/>
      <c r="G45" s="2275"/>
      <c r="H45" s="2275"/>
      <c r="I45" s="2275"/>
      <c r="J45" s="2275"/>
      <c r="K45" s="2275"/>
      <c r="L45" s="2275"/>
      <c r="M45" s="2275"/>
      <c r="N45" s="2275"/>
      <c r="O45" s="2275"/>
      <c r="P45" s="2275"/>
    </row>
    <row r="46" spans="1:16" ht="18.75" customHeight="1" x14ac:dyDescent="0.3"/>
    <row r="47" spans="1:16" ht="18.75" customHeight="1" x14ac:dyDescent="0.3">
      <c r="A47" s="2275" t="s">
        <v>3137</v>
      </c>
      <c r="B47" s="2275"/>
      <c r="C47" s="2275"/>
      <c r="D47" s="2275"/>
      <c r="E47" s="2275"/>
      <c r="F47" s="2275"/>
      <c r="G47" s="2275"/>
      <c r="H47" s="2275"/>
      <c r="I47" s="2275"/>
      <c r="J47" s="2275"/>
      <c r="K47" s="2275"/>
      <c r="L47" s="2275"/>
      <c r="M47" s="2275"/>
      <c r="N47" s="2275"/>
      <c r="O47" s="2275"/>
      <c r="P47" s="2275"/>
    </row>
    <row r="48" spans="1:16" ht="18.75" customHeight="1" x14ac:dyDescent="0.3"/>
    <row r="49" spans="1:16" ht="18.75" customHeight="1" x14ac:dyDescent="0.3">
      <c r="A49" s="2275" t="s">
        <v>3138</v>
      </c>
      <c r="B49" s="2275"/>
      <c r="C49" s="2275"/>
      <c r="D49" s="2275"/>
      <c r="E49" s="2275"/>
      <c r="F49" s="2275"/>
      <c r="G49" s="2275"/>
      <c r="H49" s="2275"/>
      <c r="I49" s="2275"/>
      <c r="J49" s="2275"/>
      <c r="K49" s="2275"/>
      <c r="L49" s="2275"/>
      <c r="M49" s="2275"/>
      <c r="N49" s="2275"/>
      <c r="O49" s="2275"/>
      <c r="P49" s="2275"/>
    </row>
    <row r="50" spans="1:16" ht="18.75" customHeight="1" x14ac:dyDescent="0.3"/>
    <row r="51" spans="1:16" ht="18.75" customHeight="1" x14ac:dyDescent="0.3">
      <c r="A51" s="2275" t="s">
        <v>3139</v>
      </c>
      <c r="B51" s="2275"/>
      <c r="C51" s="2275"/>
      <c r="D51" s="2275"/>
      <c r="E51" s="2275"/>
      <c r="F51" s="2275"/>
      <c r="G51" s="2275"/>
      <c r="H51" s="2275"/>
      <c r="I51" s="2275"/>
      <c r="J51" s="2275"/>
      <c r="K51" s="2275"/>
      <c r="L51" s="2275"/>
      <c r="M51" s="2275"/>
      <c r="N51" s="2275"/>
      <c r="O51" s="2275"/>
      <c r="P51" s="2275"/>
    </row>
    <row r="52" spans="1:16" ht="18.75" customHeight="1" x14ac:dyDescent="0.3"/>
    <row r="53" spans="1:16" ht="18.75" customHeight="1" x14ac:dyDescent="0.3">
      <c r="A53" s="2275" t="s">
        <v>3140</v>
      </c>
      <c r="B53" s="2275"/>
      <c r="C53" s="2275"/>
      <c r="D53" s="2275"/>
      <c r="E53" s="2275"/>
      <c r="F53" s="2275"/>
      <c r="G53" s="2275"/>
      <c r="H53" s="2275"/>
      <c r="I53" s="2275"/>
      <c r="J53" s="2275"/>
      <c r="K53" s="2275"/>
      <c r="L53" s="2275"/>
      <c r="M53" s="2275"/>
      <c r="N53" s="2275"/>
      <c r="O53" s="2275"/>
      <c r="P53" s="2275"/>
    </row>
    <row r="54" spans="1:16" ht="18.75" customHeight="1" x14ac:dyDescent="0.3"/>
    <row r="55" spans="1:16" ht="18.75" customHeight="1" x14ac:dyDescent="0.3">
      <c r="A55" s="2275" t="s">
        <v>3141</v>
      </c>
      <c r="B55" s="2275"/>
      <c r="C55" s="2275"/>
      <c r="D55" s="2275"/>
      <c r="E55" s="2275"/>
      <c r="F55" s="2275"/>
      <c r="G55" s="2275"/>
      <c r="H55" s="2275"/>
      <c r="I55" s="2275"/>
      <c r="J55" s="2275"/>
      <c r="K55" s="2275"/>
      <c r="L55" s="2275"/>
      <c r="M55" s="2275"/>
      <c r="N55" s="2275"/>
      <c r="O55" s="2275"/>
      <c r="P55" s="2275"/>
    </row>
    <row r="56" spans="1:16" ht="18.75" customHeight="1" x14ac:dyDescent="0.3"/>
    <row r="57" spans="1:16" ht="18.75" customHeight="1" x14ac:dyDescent="0.3">
      <c r="A57" s="2275" t="s">
        <v>3142</v>
      </c>
      <c r="B57" s="2275"/>
      <c r="C57" s="2275"/>
      <c r="D57" s="2275"/>
      <c r="E57" s="2275"/>
      <c r="F57" s="2275"/>
      <c r="G57" s="2275"/>
      <c r="H57" s="2275"/>
      <c r="I57" s="2275"/>
      <c r="J57" s="2275"/>
      <c r="K57" s="2275"/>
      <c r="L57" s="2275"/>
      <c r="M57" s="2275"/>
      <c r="N57" s="2275"/>
      <c r="O57" s="2275"/>
      <c r="P57" s="2275"/>
    </row>
    <row r="58" spans="1:16" ht="18.75" customHeight="1" x14ac:dyDescent="0.3"/>
    <row r="59" spans="1:16" ht="18.75" customHeight="1" x14ac:dyDescent="0.3">
      <c r="A59" s="2275" t="s">
        <v>3143</v>
      </c>
      <c r="B59" s="2275"/>
      <c r="C59" s="2275"/>
      <c r="D59" s="2275"/>
      <c r="E59" s="2275"/>
      <c r="F59" s="2275"/>
      <c r="G59" s="2275"/>
      <c r="H59" s="2275"/>
      <c r="I59" s="2275"/>
      <c r="J59" s="2275"/>
      <c r="K59" s="2275"/>
      <c r="L59" s="2275"/>
      <c r="M59" s="2275"/>
      <c r="N59" s="2275"/>
      <c r="O59" s="2275"/>
      <c r="P59" s="2275"/>
    </row>
    <row r="60" spans="1:16" ht="18.75" customHeight="1" x14ac:dyDescent="0.3"/>
    <row r="61" spans="1:16" ht="18.75" customHeight="1" x14ac:dyDescent="0.3">
      <c r="A61" s="2275" t="s">
        <v>3144</v>
      </c>
      <c r="B61" s="2275"/>
      <c r="C61" s="2275"/>
      <c r="D61" s="2275"/>
      <c r="E61" s="2275"/>
      <c r="F61" s="2275"/>
      <c r="G61" s="2275"/>
      <c r="H61" s="2275"/>
      <c r="I61" s="2275"/>
      <c r="J61" s="2275"/>
      <c r="K61" s="2275"/>
      <c r="L61" s="2275"/>
      <c r="M61" s="2275"/>
      <c r="N61" s="2275"/>
      <c r="O61" s="2275"/>
      <c r="P61" s="2275"/>
    </row>
    <row r="62" spans="1:16" ht="18.75" customHeight="1" x14ac:dyDescent="0.3">
      <c r="A62" s="2273"/>
      <c r="B62" s="2273"/>
      <c r="C62" s="2273"/>
      <c r="D62" s="2273"/>
      <c r="E62" s="2273"/>
      <c r="F62" s="2273"/>
      <c r="G62" s="2273"/>
      <c r="H62" s="2273"/>
      <c r="I62" s="2273"/>
      <c r="J62" s="2273"/>
      <c r="K62" s="2273"/>
      <c r="L62" s="2273"/>
      <c r="M62" s="2273"/>
      <c r="N62" s="2273"/>
      <c r="O62" s="2273"/>
      <c r="P62" s="2273"/>
    </row>
    <row r="63" spans="1:16" ht="18.75" customHeight="1" x14ac:dyDescent="0.3">
      <c r="A63" s="2275" t="s">
        <v>3162</v>
      </c>
      <c r="B63" s="2275"/>
      <c r="C63" s="2275"/>
      <c r="D63" s="2275"/>
      <c r="E63" s="2275"/>
      <c r="F63" s="2275"/>
      <c r="G63" s="2275"/>
      <c r="H63" s="2275"/>
      <c r="I63" s="2275"/>
      <c r="J63" s="2275"/>
      <c r="K63" s="2275"/>
      <c r="L63" s="2275"/>
      <c r="M63" s="2275"/>
      <c r="N63" s="2275"/>
      <c r="O63" s="2275"/>
      <c r="P63" s="2275"/>
    </row>
    <row r="64" spans="1:16" ht="18.75" customHeight="1" x14ac:dyDescent="0.3"/>
    <row r="65" spans="1:16" ht="18.75" customHeight="1" x14ac:dyDescent="0.3">
      <c r="A65" s="2275" t="s">
        <v>3145</v>
      </c>
      <c r="B65" s="2275"/>
      <c r="C65" s="2275"/>
      <c r="D65" s="2275"/>
      <c r="E65" s="2275"/>
      <c r="F65" s="2275"/>
      <c r="G65" s="2275"/>
      <c r="H65" s="2275"/>
      <c r="I65" s="2275"/>
      <c r="J65" s="2275"/>
      <c r="K65" s="2275"/>
      <c r="L65" s="2275"/>
      <c r="M65" s="2275"/>
      <c r="N65" s="2275"/>
      <c r="O65" s="2275"/>
      <c r="P65" s="2275"/>
    </row>
    <row r="66" spans="1:16" ht="18.75" customHeight="1" x14ac:dyDescent="0.3"/>
    <row r="67" spans="1:16" ht="18.75" customHeight="1" x14ac:dyDescent="0.3">
      <c r="A67" s="2275" t="s">
        <v>3146</v>
      </c>
      <c r="B67" s="2275"/>
      <c r="C67" s="2275"/>
      <c r="D67" s="2275"/>
      <c r="E67" s="2275"/>
      <c r="F67" s="2275"/>
      <c r="G67" s="2275"/>
      <c r="H67" s="2275"/>
      <c r="I67" s="2275"/>
      <c r="J67" s="2275"/>
      <c r="K67" s="2275"/>
      <c r="L67" s="2275"/>
      <c r="M67" s="2275"/>
      <c r="N67" s="2275"/>
      <c r="O67" s="2275"/>
      <c r="P67" s="2275"/>
    </row>
    <row r="68" spans="1:16" ht="18.75" customHeight="1" x14ac:dyDescent="0.3"/>
    <row r="69" spans="1:16" ht="18.75" customHeight="1" x14ac:dyDescent="0.3">
      <c r="A69" s="2275" t="s">
        <v>3147</v>
      </c>
      <c r="B69" s="2275"/>
      <c r="C69" s="2275"/>
      <c r="D69" s="2275"/>
      <c r="E69" s="2275"/>
      <c r="F69" s="2275"/>
      <c r="G69" s="2275"/>
      <c r="H69" s="2275"/>
      <c r="I69" s="2275"/>
      <c r="J69" s="2275"/>
      <c r="K69" s="2275"/>
      <c r="L69" s="2275"/>
      <c r="M69" s="2275"/>
      <c r="N69" s="2275"/>
      <c r="O69" s="2275"/>
      <c r="P69" s="2275"/>
    </row>
    <row r="70" spans="1:16" ht="18.75" customHeight="1" x14ac:dyDescent="0.3"/>
    <row r="71" spans="1:16" ht="18.75" customHeight="1" x14ac:dyDescent="0.3">
      <c r="A71" s="2275" t="s">
        <v>3148</v>
      </c>
      <c r="B71" s="2275"/>
      <c r="C71" s="2275"/>
      <c r="D71" s="2275"/>
      <c r="E71" s="2275"/>
      <c r="F71" s="2275"/>
      <c r="G71" s="2275"/>
      <c r="H71" s="2275"/>
      <c r="I71" s="2275"/>
      <c r="J71" s="2275"/>
      <c r="K71" s="2275"/>
      <c r="L71" s="2275"/>
      <c r="M71" s="2275"/>
      <c r="N71" s="2275"/>
      <c r="O71" s="2275"/>
      <c r="P71" s="2275"/>
    </row>
    <row r="72" spans="1:16" ht="18.75" customHeight="1" x14ac:dyDescent="0.3"/>
    <row r="73" spans="1:16" ht="18.75" customHeight="1" x14ac:dyDescent="0.3">
      <c r="A73" s="2275" t="s">
        <v>3149</v>
      </c>
      <c r="B73" s="2275"/>
      <c r="C73" s="2275"/>
      <c r="D73" s="2275"/>
      <c r="E73" s="2275"/>
      <c r="F73" s="2275"/>
      <c r="G73" s="2275"/>
      <c r="H73" s="2275"/>
      <c r="I73" s="2275"/>
      <c r="J73" s="2275"/>
      <c r="K73" s="2275"/>
      <c r="L73" s="2275"/>
      <c r="M73" s="2275"/>
      <c r="N73" s="2275"/>
      <c r="O73" s="2275"/>
      <c r="P73" s="2275"/>
    </row>
    <row r="74" spans="1:16" ht="18.75" customHeight="1" x14ac:dyDescent="0.3"/>
    <row r="75" spans="1:16" ht="18.75" customHeight="1" x14ac:dyDescent="0.3">
      <c r="A75" s="2275" t="s">
        <v>3150</v>
      </c>
      <c r="B75" s="2275"/>
      <c r="C75" s="2275"/>
      <c r="D75" s="2275"/>
      <c r="E75" s="2275"/>
      <c r="F75" s="2275"/>
      <c r="G75" s="2275"/>
      <c r="H75" s="2275"/>
      <c r="I75" s="2275"/>
      <c r="J75" s="2275"/>
      <c r="K75" s="2275"/>
      <c r="L75" s="2275"/>
      <c r="M75" s="2275"/>
      <c r="N75" s="2275"/>
      <c r="O75" s="2275"/>
      <c r="P75" s="2275"/>
    </row>
    <row r="76" spans="1:16" ht="18.75" customHeight="1" x14ac:dyDescent="0.3"/>
    <row r="77" spans="1:16" ht="18.75" customHeight="1" x14ac:dyDescent="0.3">
      <c r="A77" s="2275" t="s">
        <v>3151</v>
      </c>
      <c r="B77" s="2275"/>
      <c r="C77" s="2275"/>
      <c r="D77" s="2275"/>
      <c r="E77" s="2275"/>
      <c r="F77" s="2275"/>
      <c r="G77" s="2275"/>
      <c r="H77" s="2275"/>
      <c r="I77" s="2275"/>
      <c r="J77" s="2275"/>
      <c r="K77" s="2275"/>
      <c r="L77" s="2275"/>
      <c r="M77" s="2275"/>
      <c r="N77" s="2275"/>
      <c r="O77" s="2275"/>
      <c r="P77" s="2275"/>
    </row>
    <row r="78" spans="1:16" ht="18.75" customHeight="1" x14ac:dyDescent="0.3"/>
    <row r="79" spans="1:16" ht="18.75" customHeight="1" x14ac:dyDescent="0.3">
      <c r="A79" s="2275" t="s">
        <v>3152</v>
      </c>
      <c r="B79" s="2275"/>
      <c r="C79" s="2275"/>
      <c r="D79" s="2275"/>
      <c r="E79" s="2275"/>
      <c r="F79" s="2275"/>
      <c r="G79" s="2275"/>
      <c r="H79" s="2275"/>
      <c r="I79" s="2275"/>
      <c r="J79" s="2275"/>
      <c r="K79" s="2275"/>
      <c r="L79" s="2275"/>
      <c r="M79" s="2275"/>
      <c r="N79" s="2275"/>
      <c r="O79" s="2275"/>
      <c r="P79" s="2275"/>
    </row>
    <row r="80" spans="1:16" ht="18.75" customHeight="1" x14ac:dyDescent="0.3"/>
    <row r="81" spans="1:16" ht="18.75" customHeight="1" x14ac:dyDescent="0.3">
      <c r="A81" s="2275" t="s">
        <v>3153</v>
      </c>
      <c r="B81" s="2275"/>
      <c r="C81" s="2275"/>
      <c r="D81" s="2275"/>
      <c r="E81" s="2275"/>
      <c r="F81" s="2275"/>
      <c r="G81" s="2275"/>
      <c r="H81" s="2275"/>
      <c r="I81" s="2275"/>
      <c r="J81" s="2275"/>
      <c r="K81" s="2275"/>
      <c r="L81" s="2275"/>
      <c r="M81" s="2275"/>
      <c r="N81" s="2275"/>
      <c r="O81" s="2275"/>
      <c r="P81" s="2275"/>
    </row>
    <row r="82" spans="1:16" ht="18.75" customHeight="1" x14ac:dyDescent="0.3"/>
    <row r="83" spans="1:16" ht="18.75" customHeight="1" x14ac:dyDescent="0.3">
      <c r="A83" s="2275" t="s">
        <v>3154</v>
      </c>
      <c r="B83" s="2275"/>
      <c r="C83" s="2275"/>
      <c r="D83" s="2275"/>
      <c r="E83" s="2275"/>
      <c r="F83" s="2275"/>
      <c r="G83" s="2275"/>
      <c r="H83" s="2275"/>
      <c r="I83" s="2275"/>
      <c r="J83" s="2275"/>
      <c r="K83" s="2275"/>
      <c r="L83" s="2275"/>
      <c r="M83" s="2275"/>
      <c r="N83" s="2275"/>
      <c r="O83" s="2275"/>
      <c r="P83" s="2275"/>
    </row>
    <row r="84" spans="1:16" ht="18.75" customHeight="1" x14ac:dyDescent="0.3"/>
    <row r="85" spans="1:16" ht="18.75" customHeight="1" x14ac:dyDescent="0.3">
      <c r="A85" s="2275" t="s">
        <v>3155</v>
      </c>
      <c r="B85" s="2275"/>
      <c r="C85" s="2275"/>
      <c r="D85" s="2275"/>
      <c r="E85" s="2275"/>
      <c r="F85" s="2275"/>
      <c r="G85" s="2275"/>
      <c r="H85" s="2275"/>
      <c r="I85" s="2275"/>
      <c r="J85" s="2275"/>
      <c r="K85" s="2275"/>
      <c r="L85" s="2275"/>
      <c r="M85" s="2275"/>
      <c r="N85" s="2275"/>
      <c r="O85" s="2275"/>
      <c r="P85" s="2275"/>
    </row>
    <row r="86" spans="1:16" ht="18.75" customHeight="1" x14ac:dyDescent="0.3"/>
    <row r="87" spans="1:16" ht="18.75" customHeight="1" x14ac:dyDescent="0.3">
      <c r="A87" s="2275" t="s">
        <v>644</v>
      </c>
      <c r="B87" s="2275"/>
      <c r="C87" s="2275"/>
      <c r="D87" s="2275"/>
      <c r="E87" s="2275"/>
      <c r="F87" s="2275"/>
      <c r="G87" s="2275"/>
      <c r="H87" s="2275"/>
      <c r="I87" s="2275"/>
      <c r="J87" s="2275"/>
      <c r="K87" s="2275"/>
      <c r="L87" s="2275"/>
      <c r="M87" s="2275"/>
      <c r="N87" s="2275"/>
      <c r="O87" s="2275"/>
      <c r="P87" s="2275"/>
    </row>
    <row r="88" spans="1:16" ht="18.75" customHeight="1" x14ac:dyDescent="0.3"/>
    <row r="89" spans="1:16" ht="18.75" customHeight="1" x14ac:dyDescent="0.3">
      <c r="A89" s="2275" t="s">
        <v>3156</v>
      </c>
      <c r="B89" s="2275"/>
      <c r="C89" s="2275"/>
      <c r="D89" s="2275"/>
      <c r="E89" s="2275"/>
      <c r="F89" s="2275"/>
      <c r="G89" s="2275"/>
      <c r="H89" s="2275"/>
      <c r="I89" s="2275"/>
      <c r="J89" s="2275"/>
      <c r="K89" s="2275"/>
      <c r="L89" s="2275"/>
      <c r="M89" s="2275"/>
      <c r="N89" s="2275"/>
      <c r="O89" s="2275"/>
      <c r="P89" s="2275"/>
    </row>
    <row r="90" spans="1:16" ht="18.75" customHeight="1" x14ac:dyDescent="0.3"/>
    <row r="91" spans="1:16" ht="18.75" customHeight="1" x14ac:dyDescent="0.3">
      <c r="A91" s="2275" t="s">
        <v>3157</v>
      </c>
      <c r="B91" s="2275"/>
      <c r="C91" s="2275"/>
      <c r="D91" s="2275"/>
      <c r="E91" s="2275"/>
      <c r="F91" s="2275"/>
      <c r="G91" s="2275"/>
      <c r="H91" s="2275"/>
      <c r="I91" s="2275"/>
      <c r="J91" s="2275"/>
      <c r="K91" s="2275"/>
      <c r="L91" s="2275"/>
      <c r="M91" s="2275"/>
      <c r="N91" s="2275"/>
      <c r="O91" s="2275"/>
      <c r="P91" s="2275"/>
    </row>
    <row r="92" spans="1:16" ht="18.75" customHeight="1" x14ac:dyDescent="0.3"/>
    <row r="93" spans="1:16" ht="18.75" customHeight="1" x14ac:dyDescent="0.3">
      <c r="A93" s="2275" t="s">
        <v>3158</v>
      </c>
      <c r="B93" s="2275"/>
      <c r="C93" s="2275"/>
      <c r="D93" s="2275"/>
      <c r="E93" s="2275"/>
      <c r="F93" s="2275"/>
      <c r="G93" s="2275"/>
      <c r="H93" s="2275"/>
      <c r="I93" s="2275"/>
      <c r="J93" s="2275"/>
      <c r="K93" s="2275"/>
      <c r="L93" s="2275"/>
      <c r="M93" s="2275"/>
      <c r="N93" s="2275"/>
      <c r="O93" s="2275"/>
      <c r="P93" s="2275"/>
    </row>
    <row r="94" spans="1:16" ht="18.75" customHeight="1" x14ac:dyDescent="0.3"/>
    <row r="95" spans="1:16" ht="18.75" customHeight="1" x14ac:dyDescent="0.3">
      <c r="A95" s="2275" t="s">
        <v>3159</v>
      </c>
      <c r="B95" s="2275"/>
      <c r="C95" s="2275"/>
      <c r="D95" s="2275"/>
      <c r="E95" s="2275"/>
      <c r="F95" s="2275"/>
      <c r="G95" s="2275"/>
      <c r="H95" s="2275"/>
      <c r="I95" s="2275"/>
      <c r="J95" s="2275"/>
      <c r="K95" s="2275"/>
      <c r="L95" s="2275"/>
      <c r="M95" s="2275"/>
      <c r="N95" s="2275"/>
      <c r="O95" s="2275"/>
      <c r="P95" s="2275"/>
    </row>
    <row r="96" spans="1:16" ht="18.75" customHeight="1" x14ac:dyDescent="0.3"/>
    <row r="97" spans="1:17" ht="18.75" customHeight="1" x14ac:dyDescent="0.3">
      <c r="A97" s="2275" t="s">
        <v>3160</v>
      </c>
      <c r="B97" s="2275"/>
      <c r="C97" s="2275"/>
      <c r="D97" s="2275"/>
      <c r="E97" s="2275"/>
      <c r="F97" s="2275"/>
      <c r="G97" s="2275"/>
      <c r="H97" s="2275"/>
      <c r="I97" s="2275"/>
      <c r="J97" s="2275"/>
      <c r="K97" s="2275"/>
      <c r="L97" s="2275"/>
      <c r="M97" s="2275"/>
      <c r="N97" s="2275"/>
      <c r="O97" s="2275"/>
      <c r="P97" s="2275"/>
    </row>
    <row r="98" spans="1:17" ht="18.75" customHeight="1" x14ac:dyDescent="0.3"/>
    <row r="99" spans="1:17" ht="18.75" customHeight="1" x14ac:dyDescent="0.3">
      <c r="A99" s="2275" t="s">
        <v>3161</v>
      </c>
      <c r="B99" s="2275"/>
      <c r="C99" s="2275"/>
      <c r="D99" s="2275"/>
      <c r="E99" s="2275"/>
      <c r="F99" s="2275"/>
      <c r="G99" s="2275"/>
      <c r="H99" s="2275"/>
      <c r="I99" s="2275"/>
      <c r="J99" s="2275"/>
      <c r="K99" s="2275"/>
      <c r="L99" s="2275"/>
      <c r="M99" s="2275"/>
      <c r="N99" s="2275"/>
      <c r="O99" s="2275"/>
      <c r="P99" s="2275"/>
    </row>
    <row r="100" spans="1:17" ht="18.75" customHeight="1" x14ac:dyDescent="0.3"/>
    <row r="101" spans="1:17" ht="18.75" customHeight="1" x14ac:dyDescent="0.3">
      <c r="A101" s="2275" t="s">
        <v>2686</v>
      </c>
      <c r="B101" s="2275"/>
      <c r="C101" s="2275"/>
      <c r="D101" s="2275"/>
      <c r="E101" s="2275"/>
      <c r="F101" s="2275"/>
      <c r="G101" s="2275"/>
      <c r="H101" s="2275"/>
      <c r="I101" s="2275"/>
      <c r="J101" s="2275"/>
      <c r="K101" s="2275"/>
      <c r="L101" s="2275"/>
      <c r="M101" s="2275"/>
      <c r="N101" s="2275"/>
      <c r="O101" s="2275"/>
      <c r="P101" s="2275"/>
      <c r="Q101" s="2269"/>
    </row>
    <row r="102" spans="1:17" ht="18.75" customHeight="1" x14ac:dyDescent="0.3"/>
    <row r="103" spans="1:17" ht="18.75" customHeight="1" x14ac:dyDescent="0.3">
      <c r="A103" s="2275" t="s">
        <v>3163</v>
      </c>
      <c r="B103" s="2275"/>
      <c r="C103" s="2275"/>
      <c r="D103" s="2275"/>
      <c r="E103" s="2275"/>
      <c r="F103" s="2275"/>
      <c r="G103" s="2275"/>
      <c r="H103" s="2275"/>
      <c r="I103" s="2275"/>
      <c r="J103" s="2275"/>
      <c r="K103" s="2275"/>
      <c r="L103" s="2275"/>
      <c r="M103" s="2275"/>
      <c r="N103" s="2275"/>
      <c r="O103" s="2275"/>
      <c r="P103" s="2275"/>
    </row>
    <row r="104" spans="1:17" ht="18.75" customHeight="1" x14ac:dyDescent="0.3"/>
  </sheetData>
  <mergeCells count="56">
    <mergeCell ref="A99:P99"/>
    <mergeCell ref="A97:P97"/>
    <mergeCell ref="A101:P101"/>
    <mergeCell ref="A103:P103"/>
    <mergeCell ref="A85:P85"/>
    <mergeCell ref="A87:P87"/>
    <mergeCell ref="A89:P89"/>
    <mergeCell ref="A91:P91"/>
    <mergeCell ref="A93:P93"/>
    <mergeCell ref="A95:P95"/>
    <mergeCell ref="A83:P83"/>
    <mergeCell ref="A61:P61"/>
    <mergeCell ref="A63:P63"/>
    <mergeCell ref="A65:P65"/>
    <mergeCell ref="A67:P67"/>
    <mergeCell ref="A69:P69"/>
    <mergeCell ref="A71:P71"/>
    <mergeCell ref="A73:P73"/>
    <mergeCell ref="A75:P75"/>
    <mergeCell ref="A77:P77"/>
    <mergeCell ref="A79:P79"/>
    <mergeCell ref="A81:P81"/>
    <mergeCell ref="A59:P59"/>
    <mergeCell ref="A37:P37"/>
    <mergeCell ref="A39:P39"/>
    <mergeCell ref="A41:P41"/>
    <mergeCell ref="A43:P43"/>
    <mergeCell ref="A45:P45"/>
    <mergeCell ref="A47:P47"/>
    <mergeCell ref="A49:P49"/>
    <mergeCell ref="A51:P51"/>
    <mergeCell ref="A53:P53"/>
    <mergeCell ref="A55:P55"/>
    <mergeCell ref="A57:P57"/>
    <mergeCell ref="A19:P19"/>
    <mergeCell ref="A21:P21"/>
    <mergeCell ref="A23:P23"/>
    <mergeCell ref="A20:P20"/>
    <mergeCell ref="A35:P35"/>
    <mergeCell ref="A22:P22"/>
    <mergeCell ref="A24:P24"/>
    <mergeCell ref="A26:P26"/>
    <mergeCell ref="A28:P28"/>
    <mergeCell ref="A30:P30"/>
    <mergeCell ref="A25:P25"/>
    <mergeCell ref="A27:P27"/>
    <mergeCell ref="A29:P29"/>
    <mergeCell ref="A31:P31"/>
    <mergeCell ref="A33:P33"/>
    <mergeCell ref="E8:N11"/>
    <mergeCell ref="A13:P13"/>
    <mergeCell ref="A14:P14"/>
    <mergeCell ref="A16:P16"/>
    <mergeCell ref="A18:P18"/>
    <mergeCell ref="A15:P15"/>
    <mergeCell ref="A17:P17"/>
  </mergeCells>
  <hyperlinks>
    <hyperlink ref="A13" location="'Cuadro 3.1.1'!A1" display="Cuadro 3.1.1 Presupuesto General de la Nación - Ejecución rentas y recursos de capital 2021" xr:uid="{C3F6A167-C303-473C-95D5-90E1FD4C3CFD}"/>
    <hyperlink ref="A15" location="'Cuadro 3.1.2'!A1" display="Cuadro 3.1.2 Presupuesto de la Nación - Ingresos corrientes: aforo y recaudo 2021" xr:uid="{A70D1E27-0742-4245-A242-2382C8F13BF6}"/>
    <hyperlink ref="A17" location="'Cuadro 3.1.3'!A1" display="Cuadro 3.1.3 Presupuesto de la Nación – Recursos de capital: aforo y recaudo 2021" xr:uid="{8BFFC83E-F47A-4C8B-9F1D-D31080F3B300}"/>
    <hyperlink ref="A19" location="'Cuadro 3.1.4'!A1" display="Cuadro 3.1.4 . Presupuesto de la Nación - Excedentes financieros 2021" xr:uid="{DA456D51-350C-4154-91A8-EF4C8AF6009D}"/>
    <hyperlink ref="A21" location="'Cuadro 3.1.5'!A1" display="Cuadro 3.1.5 Presupuesto General de la Nación - Ejecución Fondos Especiales: aforo y recaudo 2021" xr:uid="{281D648F-3EC5-4CCE-A364-689958ECEC4C}"/>
    <hyperlink ref="A23" location="'Cuadro 3.1.6'!A1" display="Cuadro 3.1.6. Presupuesto inicial de gastos 2021" xr:uid="{F1DF9E57-34D6-4230-B85F-3B1F524CBDDA}"/>
    <hyperlink ref="A25" location="'Cuadro 3.1.7'!A1" display="Cuadro 3.1.7. Modificaciones presupuestales 2021" xr:uid="{D856726E-517C-4457-BAB5-22CA3C37A374}"/>
    <hyperlink ref="A27" location="'Cuadro 3.1.8'!A1" display="Cuadro 3.1.8 Adiciones por convenios interadministrativos 2021" xr:uid="{9F049EEC-37CC-4B92-AE4E-ED53C70362A6}"/>
    <hyperlink ref="A29" location="'Cuadro 3.1.9'!A1" display="Cuadro 3.1.9. Adiciones por Fondo de Mitigación de Emergencias" xr:uid="{83AE08E5-5260-4284-941C-CF6357FFEF61}"/>
    <hyperlink ref="A31" location="'Cuadro 3.1.10'!A1" display="Cuadro 3.1.10. Adiciones por donaciones en 2021" xr:uid="{6B53B23A-B1F7-40EE-81D4-0FE5D3BF95E6}"/>
    <hyperlink ref="A33" location="'Cuadro 3.1.11'!A1" display="Cuadro 3.1.11 Presupuesto de gasto definitivo 2021" xr:uid="{D98A1708-05C4-49CB-8C11-E44187BA9404}"/>
    <hyperlink ref="A35" location="'Cuadro 3.1.12'!A1" display="Cuadro 3.1.12 Ejecución del presupuesto de gasto 2021" xr:uid="{24E4AA8E-4364-44BC-9518-696C7B4CB9AA}"/>
    <hyperlink ref="A37" location="'Cuadro 3.1.13'!A1" display="Cuadro 3.1.13 Pérdidas de apropiación presupuesto 2021" xr:uid="{C82A17B9-87F6-45FE-B231-FD954493923A}"/>
    <hyperlink ref="A39" location="'Cuadro 3.1.14'!A1" display="Cuadro 3.1.14. Ejecución sectorial sin servicio de la deuda 2021" xr:uid="{D9FB4844-6CF7-4077-9B23-649C5FF56E4B}"/>
    <hyperlink ref="A41" location="'Cuadro 3.1.15'!A1" display="Cuadro 3.1.15 Ejecución funcionamiento 2021" xr:uid="{2D6F6918-E7D5-49D0-B6BD-8F8582D22F42}"/>
    <hyperlink ref="A43" location="'Cuadro 3.1.16'!A1" display="Cuadro 3.1.16 Ejecución de transferencias 2021 - Principales Sectores" xr:uid="{AA287F63-E0F5-4F8F-8776-FF228BD8BB8D}"/>
    <hyperlink ref="A45" location="'Cuadro 3.1.17'!A1" display="Cuadro 3.1.17 Ejecución servicio de la deuda pública 2021" xr:uid="{32EAC985-914A-4A44-B607-8F427AD9964F}"/>
    <hyperlink ref="A47" location="'Cuadro 3.1.18'!A1" display="Cuadro 3.1.18 Ejecución del presupuesto de inversión 2021 - Principales programas" xr:uid="{73406A97-A937-4F66-A712-A9DE8A88B33C}"/>
    <hyperlink ref="A49" location="'Cuadro 3.1.19'!A1" display="Cuadro 3.1.19. Programación Presupuesto de Emergencia COVID- 19" xr:uid="{2CE187B7-D43F-4E8B-844B-8255D36F4235}"/>
    <hyperlink ref="A51" location="'Cuadro 3.1.20'!A1" display="Cuadro 3.1.20 Programación Recursos Emergencia Covid-19 – PGN 2020" xr:uid="{6097BE25-F729-4002-90F2-AEE0560969ED}"/>
    <hyperlink ref="A53" location="'Cuadro 3.1.21'!A1" display="Cuadro 3.1.21 Ejecución Presupuestal Emergencia Covid-19 por Normas Habilitantes Cierre 2021" xr:uid="{8DB93D40-93F6-4F4E-ACD7-27DC64F888CC}"/>
    <hyperlink ref="A55" location="'Cuadro 3.1.22'!A1" display="Cuadro 3.1.22 Ejecución Presupuestal Emergencia Covid-19 por Unidades Ejecutoras Cierre 2021" xr:uid="{122F4CF3-131F-42A6-8CF5-3C9C833A1159}"/>
    <hyperlink ref="A57" location="'Cuadro 3.1.23'!A1" display="Cuadro 3.1.23 Rezago Presupuestal – Presupuesto de Emergencia Covid-19" xr:uid="{AAB8E49C-A009-47D9-837F-EC1F73F46A81}"/>
    <hyperlink ref="A59" location="'Cuadro 3.1.24'!A1" display="Cuadro 3.1.24 Ejecución Rezago Presupuestal – Presupuesto de Emergencia Covid-19 Por Fondos y Normas Habilitantes – Cierre 2021" xr:uid="{D77DD0E1-A202-4AE4-9AEA-E247B9283E8B}"/>
    <hyperlink ref="A61:P61" location="'Cuadro 3.1.25'!A1" display="Cuadro 3.1.25 Ejecución del rezago de 2020 que se ejecutó en 2021" xr:uid="{D52A499F-A163-4D2B-9447-BE13C64BDDCE}"/>
    <hyperlink ref="A63:P63" location="'Anexo 3.1.1'!A1" display="Anexo 3.1.1 Detalle Adiciones por Convenios Interadministrativos 2021" xr:uid="{532A5A30-22CD-46CB-8608-395B45732E84}"/>
    <hyperlink ref="A65" location="'Cuadro 3.2.1'!A1" display="Cuadro 3.2.1. Presupuesto General de la Nación - Ejecución rentas y recursos de capital a junio de 2022" xr:uid="{F2D120ED-AA56-43F2-8605-BE7CA672410E}"/>
    <hyperlink ref="A67" location="'Cuadro 3.2.2'!A1" display="Cuadro 3.2.2. Presupuesto de la Nación – Ingresos corrientes: aforo y recaudo a junio de 2022" xr:uid="{114FD7C0-6538-4780-A779-5F3B025B25DE}"/>
    <hyperlink ref="A69" location="'Cuadro 3.2.3'!A1" display="Cuadro 3.2.3. Presupuesto de la Nación – Recursos de capital: aforo y recaudo a junio de 2022" xr:uid="{C0CB2A29-BD5A-45A6-8543-CEE2F6219ED3}"/>
    <hyperlink ref="A71" location="'Cuadro 3.2.4'!A1" display="Cuadro 3.2.4. Presupuesto de la Nación - Excedentes financieros a junio de 2022" xr:uid="{76856B5A-0D90-4D11-88A1-45F1CF479FAF}"/>
    <hyperlink ref="A73" location="'Cuadro 3.2.5'!A1" display="Cuadro 3.2.5. Presupuesto General de la Nación - Ejecución fondos especiales: aforo y recaudo a junio de 2022" xr:uid="{DEF217C7-639E-4E71-81A2-04A446C903D0}"/>
    <hyperlink ref="A75:P75" location="'Cuadro 3.2.6'!A1" display="Cuadro 3.2.6. Presupuesto inicial de gastos 2022" xr:uid="{6B238B91-CA89-4B34-BF08-B6178AFCE9AF}"/>
    <hyperlink ref="A77:P77" location="'Cuadro 3.2.7'!A1" display="Cuadro 3.2.7. Modificaciones presupuestales a junio de 2022" xr:uid="{45DA55CB-47EB-476F-A824-BD2F36202114}"/>
    <hyperlink ref="A79:P79" location="'Cuadro 3.2.8'!A1" display="Cuadro 3.2.8. Adiciones por convenios interadministrativos a junio de 2022" xr:uid="{CBF6808C-23E5-4D4A-99BD-3E9679B42792}"/>
    <hyperlink ref="A81:P81" location="'Cuadro 3.2.9'!A1" display="Cuadro 3.2.9. Presupuesto de gastos vigente a junio de 2022" xr:uid="{2821F199-C6B1-4228-98F1-0EE9DFA53DFB}"/>
    <hyperlink ref="A83:P83" location="'Cuadro 3.2.10'!A1" display="Cuadro 3.2.10. Ejecución vigencia fiscal 2022 – Primer semestre" xr:uid="{EEF16215-4FDB-4735-A2A8-B63EFA59FEF3}"/>
    <hyperlink ref="A85:P85" location="'Cuadro 3.2.11'!A1" display="Cuadro 3.2.11. Ejecución sectorial sin deuda – Primer semestre de 2022" xr:uid="{5CC26D6D-671B-4BD5-AC88-CD11D090BD52}"/>
    <hyperlink ref="A87:P87" location="'Cuadro 3.2.12'!A1" display="Cuadro 3.2.12. Concentración del gasto de funcionamiento Presupuesto General de la Nación 2022" xr:uid="{6372331B-AFD3-4A6A-A2B2-96CA177BF304}"/>
    <hyperlink ref="A89:P89" location="'Cuadro 3.2.13'!A1" display="Cuadro 3.2.13. Ejecución inversión principales programas – primer semestre 2022" xr:uid="{E9A84CDF-E920-4470-B76F-4512259C0107}"/>
    <hyperlink ref="A91:P91" location="'Cuadro 3.2.14'!A1" display="Cuadro 3.2.14. Programación Recursos Emergencia Covid-19 – PGN 2020" xr:uid="{83B84F1D-9C48-4541-8D71-778AD1EF5476}"/>
    <hyperlink ref="A93:P93" location="'Cuadro 3.2.15'!A1" display="Cuadro 3.2.15. Ejecución Presupuestal Emergencia Covid-19 por Normas Habilitantes" xr:uid="{14C96E38-E650-448E-B0B5-A16D49D2B911}"/>
    <hyperlink ref="A95:P95" location="'Cuadro 3.2.16'!A1" display="Cuadro 3.2.16. Ejecución Presupuestal Emergencia Covid-19 por Unidades Ejecutoras" xr:uid="{0A89901A-FE5E-4BBF-BB32-C353B2E2C6D4}"/>
    <hyperlink ref="A97" location="'Cuadro 3.2.17'!A1" display="Cuadro 3.2.17. Rezago Presupuestal – Presupuesto de Emergencia Covid-19" xr:uid="{C5899A4A-AA56-4299-9D8A-736BD38547E6}"/>
    <hyperlink ref="A99:P99" location="'Cuadro 3.2.18'!A1" display="Cuadro 3.2.18. Ejecución Rezago Presupuestal – Presupuesto de Emergencia Covid-19" xr:uid="{31C8799C-968F-4257-B526-E109EC9CB706}"/>
    <hyperlink ref="A103:P103" location="'Anexo 3.2.1'!A1" display="Anexo 3.2.1 Detalle Adiciones por Convenios Interadministrativos 2022" xr:uid="{2C33A5FB-FDEF-4502-AEC3-183B7DD38553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208D2-9A40-485A-BA7E-4BB024E0440B}">
  <sheetPr codeName="Hoja40"/>
  <dimension ref="A1:I34"/>
  <sheetViews>
    <sheetView showGridLines="0" workbookViewId="0">
      <selection activeCell="A22" sqref="A22:XFD52"/>
    </sheetView>
  </sheetViews>
  <sheetFormatPr baseColWidth="10" defaultColWidth="0" defaultRowHeight="13.5" zeroHeight="1" x14ac:dyDescent="0.3"/>
  <cols>
    <col min="1" max="1" width="22.42578125" style="230" customWidth="1"/>
    <col min="2" max="2" width="27.5703125" style="10" customWidth="1"/>
    <col min="3" max="3" width="28.5703125" style="10" customWidth="1"/>
    <col min="4" max="4" width="11.7109375" style="189" customWidth="1"/>
    <col min="5" max="5" width="8.42578125" style="49" customWidth="1"/>
    <col min="6" max="8" width="14.7109375" style="10" customWidth="1"/>
    <col min="9" max="9" width="0" style="10" hidden="1" customWidth="1"/>
    <col min="10" max="16384" width="14.7109375" style="10" hidden="1"/>
  </cols>
  <sheetData>
    <row r="1" spans="1:5" x14ac:dyDescent="0.3">
      <c r="A1" s="228" t="s">
        <v>175</v>
      </c>
      <c r="D1" s="229"/>
    </row>
    <row r="2" spans="1:5" x14ac:dyDescent="0.3">
      <c r="A2" s="228" t="s">
        <v>71</v>
      </c>
    </row>
    <row r="3" spans="1:5" x14ac:dyDescent="0.3">
      <c r="D3" s="204"/>
      <c r="E3" s="231"/>
    </row>
    <row r="4" spans="1:5" ht="20.25" customHeight="1" x14ac:dyDescent="0.3">
      <c r="A4" s="1252" t="s">
        <v>176</v>
      </c>
      <c r="B4" s="232" t="s">
        <v>177</v>
      </c>
      <c r="C4" s="1252" t="s">
        <v>178</v>
      </c>
      <c r="D4" s="233" t="s">
        <v>179</v>
      </c>
    </row>
    <row r="5" spans="1:5" ht="22.5" x14ac:dyDescent="0.3">
      <c r="A5" s="234" t="s">
        <v>180</v>
      </c>
      <c r="B5" s="235" t="s">
        <v>181</v>
      </c>
      <c r="C5" s="236" t="s">
        <v>182</v>
      </c>
      <c r="D5" s="1715">
        <v>313998.01404485101</v>
      </c>
      <c r="E5" s="237">
        <f>+D5/D16*100</f>
        <v>91.284826759674303</v>
      </c>
    </row>
    <row r="6" spans="1:5" ht="40.5" x14ac:dyDescent="0.3">
      <c r="A6" s="1237" t="s">
        <v>183</v>
      </c>
      <c r="B6" s="238" t="s">
        <v>184</v>
      </c>
      <c r="C6" s="1275" t="s">
        <v>185</v>
      </c>
      <c r="D6" s="1716">
        <v>483.79930959799998</v>
      </c>
    </row>
    <row r="7" spans="1:5" ht="4.5" customHeight="1" x14ac:dyDescent="0.3">
      <c r="A7" s="1239"/>
      <c r="B7" s="239"/>
      <c r="C7" s="1237"/>
      <c r="D7" s="1716"/>
    </row>
    <row r="8" spans="1:5" ht="27" x14ac:dyDescent="0.3">
      <c r="A8" s="1239" t="s">
        <v>186</v>
      </c>
      <c r="B8" s="240" t="s">
        <v>187</v>
      </c>
      <c r="C8" s="241" t="s">
        <v>188</v>
      </c>
      <c r="D8" s="1716">
        <v>18496.487415812</v>
      </c>
      <c r="E8" s="242"/>
    </row>
    <row r="9" spans="1:5" ht="5.25" customHeight="1" x14ac:dyDescent="0.3">
      <c r="A9" s="1239"/>
      <c r="B9" s="240"/>
      <c r="C9" s="1237"/>
      <c r="D9" s="1716"/>
      <c r="E9" s="242"/>
    </row>
    <row r="10" spans="1:5" ht="27" x14ac:dyDescent="0.3">
      <c r="A10" s="1239" t="s">
        <v>189</v>
      </c>
      <c r="B10" s="238" t="s">
        <v>190</v>
      </c>
      <c r="C10" s="241" t="s">
        <v>191</v>
      </c>
      <c r="D10" s="1716">
        <v>46.162506</v>
      </c>
      <c r="E10" s="242"/>
    </row>
    <row r="11" spans="1:5" ht="6" customHeight="1" x14ac:dyDescent="0.3">
      <c r="A11" s="1239"/>
      <c r="B11" s="240"/>
      <c r="C11" s="1237"/>
      <c r="D11" s="1716"/>
      <c r="E11" s="242"/>
    </row>
    <row r="12" spans="1:5" ht="22.5" x14ac:dyDescent="0.3">
      <c r="A12" s="243" t="s">
        <v>192</v>
      </c>
      <c r="B12" s="244" t="s">
        <v>193</v>
      </c>
      <c r="C12" s="245" t="s">
        <v>194</v>
      </c>
      <c r="D12" s="1717">
        <v>43.463000000000001</v>
      </c>
    </row>
    <row r="13" spans="1:5" ht="6" customHeight="1" x14ac:dyDescent="0.3">
      <c r="A13" s="1239"/>
      <c r="B13" s="238"/>
      <c r="C13" s="246"/>
      <c r="D13" s="1716"/>
    </row>
    <row r="14" spans="1:5" ht="27" x14ac:dyDescent="0.3">
      <c r="A14" s="240" t="s">
        <v>183</v>
      </c>
      <c r="B14" s="240" t="s">
        <v>195</v>
      </c>
      <c r="C14" s="240" t="s">
        <v>196</v>
      </c>
      <c r="D14" s="1716">
        <v>10954.36587888</v>
      </c>
      <c r="E14" s="242"/>
    </row>
    <row r="15" spans="1:5" ht="6.75" hidden="1" customHeight="1" x14ac:dyDescent="0.3">
      <c r="A15" s="1239"/>
      <c r="B15" s="240"/>
      <c r="C15" s="1237"/>
      <c r="D15" s="1718"/>
    </row>
    <row r="16" spans="1:5" x14ac:dyDescent="0.3">
      <c r="A16" s="1252" t="s">
        <v>197</v>
      </c>
      <c r="B16" s="232"/>
      <c r="C16" s="1252"/>
      <c r="D16" s="1719">
        <f>((+D5+D6+D8+D12+D14))</f>
        <v>343976.12964914099</v>
      </c>
      <c r="E16" s="237">
        <f>+D16/D16*100</f>
        <v>100</v>
      </c>
    </row>
    <row r="17" spans="1:9" ht="17.25" customHeight="1" x14ac:dyDescent="0.3">
      <c r="A17" s="1608" t="s">
        <v>198</v>
      </c>
      <c r="B17" s="247"/>
      <c r="C17" s="247"/>
      <c r="D17" s="247"/>
      <c r="E17" s="237">
        <f>+E16-E5</f>
        <v>8.7151732403256972</v>
      </c>
    </row>
    <row r="18" spans="1:9" ht="12" customHeight="1" x14ac:dyDescent="0.3">
      <c r="A18" s="1720" t="s">
        <v>174</v>
      </c>
      <c r="B18" s="248"/>
      <c r="C18" s="248"/>
      <c r="D18" s="248"/>
      <c r="E18" s="2372"/>
      <c r="F18" s="2372"/>
      <c r="G18" s="2372"/>
      <c r="H18" s="2372"/>
      <c r="I18" s="1245"/>
    </row>
    <row r="19" spans="1:9" s="83" customFormat="1" ht="11.25" customHeight="1" x14ac:dyDescent="0.3">
      <c r="A19" s="10"/>
      <c r="B19" s="1245"/>
      <c r="C19" s="1245"/>
      <c r="D19" s="1245"/>
      <c r="E19" s="249"/>
    </row>
    <row r="20" spans="1:9" ht="11.25" customHeight="1" x14ac:dyDescent="0.3">
      <c r="A20" s="10"/>
      <c r="D20" s="10"/>
    </row>
    <row r="21" spans="1:9" s="49" customFormat="1" ht="11.25" customHeight="1" x14ac:dyDescent="0.3"/>
    <row r="22" spans="1:9" s="49" customFormat="1" ht="11.25" hidden="1" customHeight="1" x14ac:dyDescent="0.3">
      <c r="A22" s="250"/>
      <c r="D22" s="118">
        <f>+D16-D5</f>
        <v>29978.115604289982</v>
      </c>
    </row>
    <row r="23" spans="1:9" s="49" customFormat="1" hidden="1" x14ac:dyDescent="0.3">
      <c r="A23" s="250"/>
      <c r="D23" s="118"/>
    </row>
    <row r="24" spans="1:9" s="49" customFormat="1" hidden="1" x14ac:dyDescent="0.3">
      <c r="A24" s="250"/>
      <c r="D24" s="118"/>
    </row>
    <row r="25" spans="1:9" s="49" customFormat="1" hidden="1" x14ac:dyDescent="0.3">
      <c r="A25" s="250"/>
      <c r="D25" s="139"/>
    </row>
    <row r="26" spans="1:9" s="49" customFormat="1" hidden="1" x14ac:dyDescent="0.3">
      <c r="A26" s="250"/>
      <c r="C26" s="242"/>
      <c r="D26" s="139"/>
    </row>
    <row r="27" spans="1:9" s="49" customFormat="1" hidden="1" x14ac:dyDescent="0.3">
      <c r="A27" s="250"/>
      <c r="D27" s="139"/>
    </row>
    <row r="28" spans="1:9" s="49" customFormat="1" hidden="1" x14ac:dyDescent="0.3">
      <c r="A28" s="250"/>
      <c r="D28" s="251">
        <f>+D22/D16*100</f>
        <v>8.7151732403257043</v>
      </c>
    </row>
    <row r="29" spans="1:9" s="49" customFormat="1" hidden="1" x14ac:dyDescent="0.3">
      <c r="A29" s="250"/>
      <c r="C29" s="169"/>
      <c r="D29" s="121"/>
    </row>
    <row r="30" spans="1:9" s="49" customFormat="1" hidden="1" x14ac:dyDescent="0.3">
      <c r="A30" s="250"/>
      <c r="C30" s="169"/>
      <c r="D30" s="139"/>
    </row>
    <row r="31" spans="1:9" s="49" customFormat="1" hidden="1" x14ac:dyDescent="0.3">
      <c r="A31" s="250"/>
      <c r="C31" s="252"/>
      <c r="D31" s="139"/>
    </row>
    <row r="32" spans="1:9" s="49" customFormat="1" hidden="1" x14ac:dyDescent="0.3">
      <c r="A32" s="250"/>
      <c r="B32" s="242"/>
      <c r="C32" s="169"/>
      <c r="D32" s="139"/>
    </row>
    <row r="33" spans="2:4" hidden="1" x14ac:dyDescent="0.3">
      <c r="B33" s="166"/>
      <c r="C33" s="253"/>
      <c r="D33" s="168"/>
    </row>
    <row r="34" spans="2:4" hidden="1" x14ac:dyDescent="0.3">
      <c r="C34" s="253"/>
      <c r="D34" s="168"/>
    </row>
  </sheetData>
  <mergeCells count="1">
    <mergeCell ref="E18:H18"/>
  </mergeCell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73535-6A17-4E38-B759-1E857F60548B}">
  <sheetPr codeName="Hoja41"/>
  <dimension ref="A1:IV25"/>
  <sheetViews>
    <sheetView showGridLines="0" workbookViewId="0">
      <selection activeCell="K20" sqref="K20"/>
    </sheetView>
  </sheetViews>
  <sheetFormatPr baseColWidth="10" defaultColWidth="0" defaultRowHeight="13.5" zeroHeight="1" x14ac:dyDescent="0.3"/>
  <cols>
    <col min="1" max="1" width="2.85546875" style="69" customWidth="1"/>
    <col min="2" max="2" width="30.42578125" style="69" bestFit="1" customWidth="1"/>
    <col min="3" max="3" width="7.28515625" style="69" bestFit="1" customWidth="1"/>
    <col min="4" max="4" width="8.7109375" style="69" customWidth="1"/>
    <col min="5" max="5" width="8.7109375" style="69" bestFit="1" customWidth="1"/>
    <col min="6" max="6" width="12.85546875" style="69" customWidth="1"/>
    <col min="7" max="7" width="6.5703125" style="69" bestFit="1" customWidth="1"/>
    <col min="8" max="8" width="10.28515625" style="69" customWidth="1"/>
    <col min="9" max="9" width="13.28515625" style="69" bestFit="1" customWidth="1"/>
    <col min="10" max="11" width="10.28515625" style="69" customWidth="1"/>
    <col min="12" max="256" width="0" style="69" hidden="1" customWidth="1"/>
    <col min="257" max="16384" width="10.28515625" style="69" hidden="1"/>
  </cols>
  <sheetData>
    <row r="1" spans="1:256" s="255" customFormat="1" x14ac:dyDescent="0.3">
      <c r="A1" s="254" t="s">
        <v>199</v>
      </c>
      <c r="B1" s="254"/>
      <c r="C1" s="138"/>
      <c r="D1" s="184"/>
      <c r="E1" s="184"/>
    </row>
    <row r="2" spans="1:256" s="255" customFormat="1" x14ac:dyDescent="0.3">
      <c r="A2" s="254" t="s">
        <v>148</v>
      </c>
      <c r="B2" s="254"/>
      <c r="C2" s="138"/>
      <c r="D2" s="184"/>
      <c r="E2" s="184"/>
    </row>
    <row r="3" spans="1:256" ht="39" x14ac:dyDescent="0.3">
      <c r="A3" s="192"/>
      <c r="B3" s="1242" t="s">
        <v>36</v>
      </c>
      <c r="C3" s="1243" t="s">
        <v>149</v>
      </c>
      <c r="D3" s="1243" t="s">
        <v>150</v>
      </c>
      <c r="E3" s="1243" t="s">
        <v>151</v>
      </c>
      <c r="F3" s="256" t="s">
        <v>200</v>
      </c>
    </row>
    <row r="4" spans="1:256" x14ac:dyDescent="0.3">
      <c r="A4" s="192"/>
      <c r="B4" s="257"/>
      <c r="C4" s="258" t="s">
        <v>79</v>
      </c>
      <c r="D4" s="258" t="s">
        <v>80</v>
      </c>
      <c r="E4" s="258" t="s">
        <v>153</v>
      </c>
      <c r="F4" s="259" t="s">
        <v>154</v>
      </c>
    </row>
    <row r="5" spans="1:256" s="227" customFormat="1" ht="12.75" x14ac:dyDescent="0.25">
      <c r="A5" s="260" t="s">
        <v>155</v>
      </c>
      <c r="B5" s="62" t="s">
        <v>156</v>
      </c>
      <c r="C5" s="1721">
        <f>(SUM(C6:C12))</f>
        <v>0</v>
      </c>
      <c r="D5" s="1721">
        <f>(SUM(D6:D12))</f>
        <v>389.88992775499997</v>
      </c>
      <c r="E5" s="1721">
        <f t="shared" ref="E5" si="0">SUM(E6:E12)</f>
        <v>389.88992775499997</v>
      </c>
      <c r="F5" s="261">
        <v>0.2</v>
      </c>
    </row>
    <row r="6" spans="1:256" hidden="1" x14ac:dyDescent="0.3">
      <c r="A6" s="262"/>
      <c r="B6" s="69" t="s">
        <v>157</v>
      </c>
      <c r="C6" s="1722">
        <v>0</v>
      </c>
      <c r="D6" s="1722">
        <v>0</v>
      </c>
      <c r="E6" s="1722">
        <f>+C6+D6</f>
        <v>0</v>
      </c>
      <c r="F6" s="264" t="e">
        <f>+E6/#REF!*100</f>
        <v>#REF!</v>
      </c>
    </row>
    <row r="7" spans="1:256" x14ac:dyDescent="0.3">
      <c r="A7" s="262"/>
      <c r="B7" s="69" t="s">
        <v>158</v>
      </c>
      <c r="C7" s="1722">
        <v>0</v>
      </c>
      <c r="D7" s="1722">
        <v>5.9765269730000004</v>
      </c>
      <c r="E7" s="1722">
        <f t="shared" ref="E7:E16" si="1">+C7+D7</f>
        <v>5.9765269730000004</v>
      </c>
      <c r="F7" s="264">
        <v>0.1</v>
      </c>
    </row>
    <row r="8" spans="1:256" x14ac:dyDescent="0.3">
      <c r="A8" s="262"/>
      <c r="B8" s="69" t="s">
        <v>159</v>
      </c>
      <c r="C8" s="1722">
        <v>0</v>
      </c>
      <c r="D8" s="1722">
        <v>23</v>
      </c>
      <c r="E8" s="1722">
        <f t="shared" si="1"/>
        <v>23</v>
      </c>
      <c r="F8" s="264">
        <v>0</v>
      </c>
    </row>
    <row r="9" spans="1:256" ht="27" x14ac:dyDescent="0.3">
      <c r="A9" s="262"/>
      <c r="B9" s="265" t="s">
        <v>160</v>
      </c>
      <c r="C9" s="1722">
        <v>0</v>
      </c>
      <c r="D9" s="1722">
        <v>360.913400782</v>
      </c>
      <c r="E9" s="1722">
        <f t="shared" si="1"/>
        <v>360.913400782</v>
      </c>
      <c r="F9" s="264">
        <v>20</v>
      </c>
    </row>
    <row r="10" spans="1:256" hidden="1" x14ac:dyDescent="0.3">
      <c r="A10" s="262"/>
      <c r="B10" s="69" t="s">
        <v>161</v>
      </c>
      <c r="C10" s="1722">
        <v>0</v>
      </c>
      <c r="D10" s="1722">
        <v>0</v>
      </c>
      <c r="E10" s="1722">
        <f t="shared" si="1"/>
        <v>0</v>
      </c>
      <c r="F10" s="264" t="e">
        <f>+E10/#REF!*100</f>
        <v>#REF!</v>
      </c>
    </row>
    <row r="11" spans="1:256" hidden="1" x14ac:dyDescent="0.3">
      <c r="A11" s="262"/>
      <c r="B11" s="69" t="s">
        <v>162</v>
      </c>
      <c r="C11" s="1722">
        <v>0</v>
      </c>
      <c r="D11" s="1722">
        <v>0</v>
      </c>
      <c r="E11" s="1722">
        <f t="shared" si="1"/>
        <v>0</v>
      </c>
      <c r="F11" s="264" t="e">
        <f>+E11/#REF!*100</f>
        <v>#REF!</v>
      </c>
    </row>
    <row r="12" spans="1:256" ht="40.5" hidden="1" x14ac:dyDescent="0.3">
      <c r="A12" s="262"/>
      <c r="B12" s="265" t="s">
        <v>201</v>
      </c>
      <c r="C12" s="1723">
        <v>0</v>
      </c>
      <c r="D12" s="1723">
        <v>0</v>
      </c>
      <c r="E12" s="1723">
        <f t="shared" si="1"/>
        <v>0</v>
      </c>
      <c r="F12" s="266" t="e">
        <f>+E12/#REF!*100</f>
        <v>#REF!</v>
      </c>
    </row>
    <row r="13" spans="1:256" hidden="1" x14ac:dyDescent="0.3">
      <c r="A13" s="262"/>
      <c r="C13" s="1722"/>
      <c r="D13" s="1722"/>
      <c r="E13" s="1722"/>
      <c r="F13" s="267"/>
    </row>
    <row r="14" spans="1:256" s="269" customFormat="1" ht="12.75" x14ac:dyDescent="0.25">
      <c r="A14" s="260" t="s">
        <v>164</v>
      </c>
      <c r="B14" s="62" t="s">
        <v>165</v>
      </c>
      <c r="C14" s="1721">
        <f>+C15+C16</f>
        <v>0</v>
      </c>
      <c r="D14" s="1721">
        <f>+D15+D16</f>
        <v>0</v>
      </c>
      <c r="E14" s="1721">
        <f t="shared" si="1"/>
        <v>0</v>
      </c>
      <c r="F14" s="261">
        <v>0</v>
      </c>
      <c r="G14" s="268"/>
      <c r="J14" s="270"/>
      <c r="K14" s="271"/>
      <c r="L14" s="272"/>
      <c r="M14" s="268"/>
      <c r="P14" s="270"/>
      <c r="Q14" s="271"/>
      <c r="R14" s="272"/>
      <c r="S14" s="268"/>
      <c r="V14" s="270"/>
      <c r="W14" s="271"/>
      <c r="X14" s="272"/>
      <c r="Y14" s="268"/>
      <c r="AB14" s="270"/>
      <c r="AC14" s="271"/>
      <c r="AD14" s="272"/>
      <c r="AE14" s="268"/>
      <c r="AH14" s="270"/>
      <c r="AI14" s="271"/>
      <c r="AJ14" s="272"/>
      <c r="AK14" s="268"/>
      <c r="AN14" s="270"/>
      <c r="AO14" s="271"/>
      <c r="AP14" s="272"/>
      <c r="AQ14" s="268"/>
      <c r="AT14" s="270"/>
      <c r="AU14" s="271"/>
      <c r="AV14" s="272"/>
      <c r="AW14" s="268"/>
      <c r="AZ14" s="270"/>
      <c r="BA14" s="271"/>
      <c r="BB14" s="272"/>
      <c r="BC14" s="268"/>
      <c r="BF14" s="270"/>
      <c r="BG14" s="271"/>
      <c r="BH14" s="272"/>
      <c r="BI14" s="268"/>
      <c r="BL14" s="270"/>
      <c r="BM14" s="271"/>
      <c r="BN14" s="272"/>
      <c r="BO14" s="268"/>
      <c r="BR14" s="270"/>
      <c r="BS14" s="271"/>
      <c r="BT14" s="272"/>
      <c r="BU14" s="268"/>
      <c r="BX14" s="270"/>
      <c r="BY14" s="271"/>
      <c r="BZ14" s="272"/>
      <c r="CA14" s="268"/>
      <c r="CD14" s="270"/>
      <c r="CE14" s="271"/>
      <c r="CF14" s="272"/>
      <c r="CG14" s="268"/>
      <c r="CJ14" s="270"/>
      <c r="CK14" s="271"/>
      <c r="CL14" s="272"/>
      <c r="CM14" s="268"/>
      <c r="CP14" s="270"/>
      <c r="CQ14" s="271"/>
      <c r="CR14" s="272"/>
      <c r="CS14" s="268"/>
      <c r="CV14" s="270"/>
      <c r="CW14" s="271"/>
      <c r="CX14" s="272"/>
      <c r="CY14" s="268"/>
      <c r="DB14" s="270"/>
      <c r="DC14" s="271"/>
      <c r="DD14" s="272"/>
      <c r="DE14" s="268"/>
      <c r="DH14" s="270"/>
      <c r="DI14" s="271"/>
      <c r="DJ14" s="272"/>
      <c r="DK14" s="268"/>
      <c r="DN14" s="270"/>
      <c r="DO14" s="271"/>
      <c r="DP14" s="272"/>
      <c r="DQ14" s="268"/>
      <c r="DT14" s="270"/>
      <c r="DU14" s="271"/>
      <c r="DV14" s="272"/>
      <c r="DW14" s="268"/>
      <c r="DZ14" s="270"/>
      <c r="EA14" s="271"/>
      <c r="EB14" s="272"/>
      <c r="EC14" s="268"/>
      <c r="EF14" s="270"/>
      <c r="EG14" s="271"/>
      <c r="EH14" s="272"/>
      <c r="EI14" s="268"/>
      <c r="EL14" s="270"/>
      <c r="EM14" s="271"/>
      <c r="EN14" s="272"/>
      <c r="EO14" s="268"/>
      <c r="ER14" s="270"/>
      <c r="ES14" s="271"/>
      <c r="ET14" s="272"/>
      <c r="EU14" s="268"/>
      <c r="EX14" s="270"/>
      <c r="EY14" s="271"/>
      <c r="EZ14" s="272"/>
      <c r="FA14" s="268"/>
      <c r="FD14" s="270"/>
      <c r="FE14" s="271"/>
      <c r="FF14" s="272"/>
      <c r="FG14" s="268"/>
      <c r="FJ14" s="270"/>
      <c r="FK14" s="271"/>
      <c r="FL14" s="272"/>
      <c r="FM14" s="268"/>
      <c r="FP14" s="270"/>
      <c r="FQ14" s="271"/>
      <c r="FR14" s="272"/>
      <c r="FS14" s="268"/>
      <c r="FV14" s="270"/>
      <c r="FW14" s="271"/>
      <c r="FX14" s="272"/>
      <c r="FY14" s="268"/>
      <c r="GB14" s="270"/>
      <c r="GC14" s="271"/>
      <c r="GD14" s="272"/>
      <c r="GE14" s="268"/>
      <c r="GH14" s="270"/>
      <c r="GI14" s="271"/>
      <c r="GJ14" s="272"/>
      <c r="GK14" s="268"/>
      <c r="GN14" s="270"/>
      <c r="GO14" s="271"/>
      <c r="GP14" s="272"/>
      <c r="GQ14" s="268"/>
      <c r="GT14" s="270"/>
      <c r="GU14" s="271"/>
      <c r="GV14" s="272"/>
      <c r="GW14" s="268"/>
      <c r="GZ14" s="270"/>
      <c r="HA14" s="271"/>
      <c r="HB14" s="272"/>
      <c r="HC14" s="268"/>
      <c r="HF14" s="270"/>
      <c r="HG14" s="271"/>
      <c r="HH14" s="272"/>
      <c r="HI14" s="268"/>
      <c r="HL14" s="270"/>
      <c r="HM14" s="271"/>
      <c r="HN14" s="272"/>
      <c r="HO14" s="268"/>
      <c r="HR14" s="270"/>
      <c r="HS14" s="271"/>
      <c r="HT14" s="272"/>
      <c r="HU14" s="268"/>
      <c r="HX14" s="270"/>
      <c r="HY14" s="271"/>
      <c r="HZ14" s="272"/>
      <c r="IA14" s="268"/>
      <c r="ID14" s="270"/>
      <c r="IE14" s="271"/>
      <c r="IF14" s="272"/>
      <c r="IG14" s="268"/>
      <c r="IJ14" s="270"/>
      <c r="IK14" s="271"/>
      <c r="IL14" s="272"/>
      <c r="IM14" s="268"/>
      <c r="IP14" s="270"/>
      <c r="IQ14" s="271"/>
      <c r="IR14" s="272"/>
      <c r="IS14" s="268"/>
      <c r="IV14" s="270"/>
    </row>
    <row r="15" spans="1:256" x14ac:dyDescent="0.3">
      <c r="A15" s="262"/>
      <c r="B15" s="69" t="s">
        <v>202</v>
      </c>
      <c r="C15" s="1724">
        <v>0</v>
      </c>
      <c r="D15" s="1724">
        <v>0</v>
      </c>
      <c r="E15" s="1722">
        <f t="shared" si="1"/>
        <v>0</v>
      </c>
      <c r="F15" s="264">
        <v>0</v>
      </c>
    </row>
    <row r="16" spans="1:256" x14ac:dyDescent="0.3">
      <c r="A16" s="274"/>
      <c r="B16" s="69" t="s">
        <v>203</v>
      </c>
      <c r="C16" s="1724">
        <v>0</v>
      </c>
      <c r="D16" s="1724">
        <v>0</v>
      </c>
      <c r="E16" s="1722">
        <f t="shared" si="1"/>
        <v>0</v>
      </c>
      <c r="F16" s="264">
        <v>0</v>
      </c>
    </row>
    <row r="17" spans="1:6" ht="6" hidden="1" customHeight="1" x14ac:dyDescent="0.3">
      <c r="A17" s="274"/>
      <c r="C17" s="1724"/>
      <c r="D17" s="1724"/>
      <c r="E17" s="1722"/>
      <c r="F17" s="267"/>
    </row>
    <row r="18" spans="1:6" s="227" customFormat="1" ht="12.75" x14ac:dyDescent="0.25">
      <c r="A18" s="260" t="s">
        <v>168</v>
      </c>
      <c r="B18" s="62" t="s">
        <v>204</v>
      </c>
      <c r="C18" s="1721">
        <v>32.209914748000003</v>
      </c>
      <c r="D18" s="1721">
        <v>61.699467095000003</v>
      </c>
      <c r="E18" s="1721">
        <f>+C18+D18</f>
        <v>93.909381843000006</v>
      </c>
      <c r="F18" s="261">
        <v>0.2</v>
      </c>
    </row>
    <row r="19" spans="1:6" ht="6.75" hidden="1" customHeight="1" x14ac:dyDescent="0.3">
      <c r="A19" s="262"/>
      <c r="C19" s="1722"/>
      <c r="D19" s="1724"/>
      <c r="E19" s="1722"/>
      <c r="F19" s="267"/>
    </row>
    <row r="20" spans="1:6" x14ac:dyDescent="0.3">
      <c r="A20" s="275" t="s">
        <v>170</v>
      </c>
      <c r="B20" s="80" t="s">
        <v>205</v>
      </c>
      <c r="C20" s="1427">
        <f>+C5+C18</f>
        <v>32.209914748000003</v>
      </c>
      <c r="D20" s="1427">
        <f>+D5+D18</f>
        <v>451.58939484999996</v>
      </c>
      <c r="E20" s="1427">
        <f>+E5+E18</f>
        <v>483.79930959799998</v>
      </c>
      <c r="F20" s="276">
        <v>0.1</v>
      </c>
    </row>
    <row r="21" spans="1:6" s="277" customFormat="1" x14ac:dyDescent="0.3">
      <c r="A21" s="10" t="s">
        <v>174</v>
      </c>
      <c r="C21" s="278"/>
      <c r="D21" s="278"/>
      <c r="E21" s="278"/>
      <c r="F21" s="278"/>
    </row>
    <row r="22" spans="1:6" x14ac:dyDescent="0.3"/>
    <row r="23" spans="1:6" x14ac:dyDescent="0.3"/>
    <row r="24" spans="1:6" x14ac:dyDescent="0.3">
      <c r="F24" s="279"/>
    </row>
    <row r="25" spans="1:6" hidden="1" x14ac:dyDescent="0.3">
      <c r="E25" s="280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8B006-0A70-492E-86A9-493BA3248E54}">
  <sheetPr codeName="Hoja42"/>
  <dimension ref="A1:XDL12"/>
  <sheetViews>
    <sheetView showGridLines="0" zoomScaleNormal="100" workbookViewId="0">
      <selection activeCell="A13" sqref="A13:XFD1048576"/>
    </sheetView>
  </sheetViews>
  <sheetFormatPr baseColWidth="10" defaultColWidth="0" defaultRowHeight="13.5" zeroHeight="1" x14ac:dyDescent="0.3"/>
  <cols>
    <col min="1" max="1" width="12.42578125" style="4" customWidth="1"/>
    <col min="2" max="2" width="19.28515625" style="4" customWidth="1"/>
    <col min="3" max="3" width="7.28515625" style="4" bestFit="1" customWidth="1"/>
    <col min="4" max="4" width="21.28515625" style="4" customWidth="1"/>
    <col min="5" max="5" width="15.7109375" style="4" customWidth="1"/>
    <col min="6" max="6" width="11.7109375" style="4" customWidth="1"/>
    <col min="7" max="7" width="8.140625" style="4" bestFit="1" customWidth="1"/>
    <col min="8" max="8" width="21" style="4" customWidth="1"/>
    <col min="9" max="9" width="9.28515625" style="1725" customWidth="1"/>
    <col min="10" max="10" width="12.28515625" style="4" customWidth="1"/>
    <col min="11" max="11" width="12.140625" style="4" bestFit="1" customWidth="1"/>
    <col min="12" max="15" width="11.42578125" style="4" customWidth="1"/>
    <col min="16" max="16340" width="0" style="4" hidden="1"/>
    <col min="16341" max="16384" width="11.42578125" style="4" hidden="1"/>
  </cols>
  <sheetData>
    <row r="1" spans="1:16340" x14ac:dyDescent="0.3">
      <c r="A1" s="8" t="s">
        <v>2609</v>
      </c>
      <c r="B1" s="8"/>
      <c r="C1" s="8"/>
      <c r="J1" s="1726"/>
    </row>
    <row r="2" spans="1:16340" x14ac:dyDescent="0.3">
      <c r="A2" s="8" t="s">
        <v>71</v>
      </c>
      <c r="B2" s="8"/>
      <c r="C2" s="8"/>
      <c r="J2" s="1726"/>
    </row>
    <row r="3" spans="1:16340" ht="38.25" x14ac:dyDescent="0.3">
      <c r="A3" s="1727" t="s">
        <v>2610</v>
      </c>
      <c r="B3" s="1727" t="s">
        <v>2611</v>
      </c>
      <c r="C3" s="1727" t="s">
        <v>2612</v>
      </c>
      <c r="D3" s="1727" t="s">
        <v>453</v>
      </c>
      <c r="E3" s="1727" t="s">
        <v>2613</v>
      </c>
      <c r="F3" s="1727" t="s">
        <v>2614</v>
      </c>
      <c r="G3" s="1727" t="s">
        <v>2615</v>
      </c>
      <c r="H3" s="1727" t="s">
        <v>2616</v>
      </c>
      <c r="I3" s="1728" t="s">
        <v>2617</v>
      </c>
      <c r="J3" s="1729" t="s">
        <v>2618</v>
      </c>
    </row>
    <row r="4" spans="1:16340" x14ac:dyDescent="0.3">
      <c r="A4" s="2373" t="s">
        <v>2619</v>
      </c>
      <c r="B4" s="2373"/>
      <c r="C4" s="2373"/>
      <c r="D4" s="2373"/>
      <c r="E4" s="2373"/>
      <c r="F4" s="2373"/>
      <c r="G4" s="2373"/>
      <c r="H4" s="2373"/>
      <c r="I4" s="1730">
        <f>+I5</f>
        <v>18496.487415812</v>
      </c>
      <c r="J4" s="1731">
        <v>1.5985654668955569</v>
      </c>
    </row>
    <row r="5" spans="1:16340" ht="40.5" x14ac:dyDescent="0.3">
      <c r="A5" s="1732" t="s">
        <v>2620</v>
      </c>
      <c r="B5" s="1732" t="s">
        <v>188</v>
      </c>
      <c r="C5" s="1733">
        <v>130101</v>
      </c>
      <c r="D5" s="1732" t="s">
        <v>2621</v>
      </c>
      <c r="E5" s="1732" t="s">
        <v>156</v>
      </c>
      <c r="F5" s="1732" t="s">
        <v>2622</v>
      </c>
      <c r="G5" s="1733" t="s">
        <v>2623</v>
      </c>
      <c r="H5" s="1732" t="s">
        <v>2624</v>
      </c>
      <c r="I5" s="1734">
        <v>18496.487415812</v>
      </c>
      <c r="J5" s="1735">
        <v>1.5985654668955569</v>
      </c>
    </row>
    <row r="6" spans="1:16340" x14ac:dyDescent="0.3">
      <c r="A6" s="2374" t="s">
        <v>2625</v>
      </c>
      <c r="B6" s="2375"/>
      <c r="C6" s="2375"/>
      <c r="D6" s="2375"/>
      <c r="E6" s="2375"/>
      <c r="F6" s="2375"/>
      <c r="G6" s="2375"/>
      <c r="H6" s="2376"/>
      <c r="I6" s="1736">
        <f>+I4</f>
        <v>18496.487415812</v>
      </c>
      <c r="J6" s="1737">
        <v>1.5985654668955569</v>
      </c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  <c r="IA6" s="10"/>
      <c r="IB6" s="10"/>
      <c r="IC6" s="10"/>
      <c r="ID6" s="10"/>
      <c r="IE6" s="10"/>
      <c r="IF6" s="10"/>
      <c r="IG6" s="10"/>
      <c r="IH6" s="10"/>
      <c r="II6" s="10"/>
      <c r="IJ6" s="10"/>
      <c r="IK6" s="10"/>
      <c r="IL6" s="10"/>
      <c r="IM6" s="10"/>
      <c r="IN6" s="10"/>
      <c r="IO6" s="10"/>
      <c r="IP6" s="10"/>
      <c r="IQ6" s="10"/>
      <c r="IR6" s="10"/>
      <c r="IS6" s="10"/>
      <c r="IT6" s="10"/>
      <c r="IU6" s="10"/>
      <c r="IV6" s="10"/>
      <c r="IW6" s="10"/>
      <c r="IX6" s="10"/>
      <c r="IY6" s="10"/>
      <c r="IZ6" s="10"/>
      <c r="JA6" s="10"/>
      <c r="JB6" s="10"/>
      <c r="JC6" s="10"/>
      <c r="JD6" s="10"/>
      <c r="JE6" s="10"/>
      <c r="JF6" s="10"/>
      <c r="JG6" s="10"/>
      <c r="JH6" s="10"/>
      <c r="JI6" s="10"/>
      <c r="JJ6" s="10"/>
      <c r="JK6" s="10"/>
      <c r="JL6" s="10"/>
      <c r="JM6" s="10"/>
      <c r="JN6" s="10"/>
      <c r="JO6" s="10"/>
      <c r="JP6" s="10"/>
      <c r="JQ6" s="10"/>
      <c r="JR6" s="10"/>
      <c r="JS6" s="10"/>
      <c r="JT6" s="10"/>
      <c r="JU6" s="10"/>
      <c r="JV6" s="10"/>
      <c r="JW6" s="10"/>
      <c r="JX6" s="10"/>
      <c r="JY6" s="10"/>
      <c r="JZ6" s="10"/>
      <c r="KA6" s="10"/>
      <c r="KB6" s="10"/>
      <c r="KC6" s="10"/>
      <c r="KD6" s="10"/>
      <c r="KE6" s="10"/>
      <c r="KF6" s="10"/>
      <c r="KG6" s="10"/>
      <c r="KH6" s="10"/>
      <c r="KI6" s="10"/>
      <c r="KJ6" s="10"/>
      <c r="KK6" s="10"/>
      <c r="KL6" s="10"/>
      <c r="KM6" s="10"/>
      <c r="KN6" s="10"/>
      <c r="KO6" s="10"/>
      <c r="KP6" s="10"/>
      <c r="KQ6" s="10"/>
      <c r="KR6" s="10"/>
      <c r="KS6" s="10"/>
      <c r="KT6" s="10"/>
      <c r="KU6" s="10"/>
      <c r="KV6" s="10"/>
      <c r="KW6" s="10"/>
      <c r="KX6" s="10"/>
      <c r="KY6" s="10"/>
      <c r="KZ6" s="10"/>
      <c r="LA6" s="10"/>
      <c r="LB6" s="10"/>
      <c r="LC6" s="10"/>
      <c r="LD6" s="10"/>
      <c r="LE6" s="10"/>
      <c r="LF6" s="10"/>
      <c r="LG6" s="10"/>
      <c r="LH6" s="10"/>
      <c r="LI6" s="10"/>
      <c r="LJ6" s="10"/>
      <c r="LK6" s="10"/>
      <c r="LL6" s="10"/>
      <c r="LM6" s="10"/>
      <c r="LN6" s="10"/>
      <c r="LO6" s="10"/>
      <c r="LP6" s="10"/>
      <c r="LQ6" s="10"/>
      <c r="LR6" s="10"/>
      <c r="LS6" s="10"/>
      <c r="LT6" s="10"/>
      <c r="LU6" s="10"/>
      <c r="LV6" s="10"/>
      <c r="LW6" s="10"/>
      <c r="LX6" s="10"/>
      <c r="LY6" s="10"/>
      <c r="LZ6" s="10"/>
      <c r="MA6" s="10"/>
      <c r="MB6" s="10"/>
      <c r="MC6" s="10"/>
      <c r="MD6" s="10"/>
      <c r="ME6" s="10"/>
      <c r="MF6" s="10"/>
      <c r="MG6" s="10"/>
      <c r="MH6" s="10"/>
      <c r="MI6" s="10"/>
      <c r="MJ6" s="10"/>
      <c r="MK6" s="10"/>
      <c r="ML6" s="10"/>
      <c r="MM6" s="10"/>
      <c r="MN6" s="10"/>
      <c r="MO6" s="10"/>
      <c r="MP6" s="10"/>
      <c r="MQ6" s="10"/>
      <c r="MR6" s="10"/>
      <c r="MS6" s="10"/>
      <c r="MT6" s="10"/>
      <c r="MU6" s="10"/>
      <c r="MV6" s="10"/>
      <c r="MW6" s="10"/>
      <c r="MX6" s="10"/>
      <c r="MY6" s="10"/>
      <c r="MZ6" s="10"/>
      <c r="NA6" s="10"/>
      <c r="NB6" s="10"/>
      <c r="NC6" s="10"/>
      <c r="ND6" s="10"/>
      <c r="NE6" s="10"/>
      <c r="NF6" s="10"/>
      <c r="NG6" s="10"/>
      <c r="NH6" s="10"/>
      <c r="NI6" s="10"/>
      <c r="NJ6" s="10"/>
      <c r="NK6" s="10"/>
      <c r="NL6" s="10"/>
      <c r="NM6" s="10"/>
      <c r="NN6" s="10"/>
      <c r="NO6" s="10"/>
      <c r="NP6" s="10"/>
      <c r="NQ6" s="10"/>
      <c r="NR6" s="10"/>
      <c r="NS6" s="10"/>
      <c r="NT6" s="10"/>
      <c r="NU6" s="10"/>
      <c r="NV6" s="10"/>
      <c r="NW6" s="10"/>
      <c r="NX6" s="10"/>
      <c r="NY6" s="10"/>
      <c r="NZ6" s="10"/>
      <c r="OA6" s="10"/>
      <c r="OB6" s="10"/>
      <c r="OC6" s="10"/>
      <c r="OD6" s="10"/>
      <c r="OE6" s="10"/>
      <c r="OF6" s="10"/>
      <c r="OG6" s="10"/>
      <c r="OH6" s="10"/>
      <c r="OI6" s="10"/>
      <c r="OJ6" s="10"/>
      <c r="OK6" s="10"/>
      <c r="OL6" s="10"/>
      <c r="OM6" s="10"/>
      <c r="ON6" s="10"/>
      <c r="OO6" s="10"/>
      <c r="OP6" s="10"/>
      <c r="OQ6" s="10"/>
      <c r="OR6" s="10"/>
      <c r="OS6" s="10"/>
      <c r="OT6" s="10"/>
      <c r="OU6" s="10"/>
      <c r="OV6" s="10"/>
      <c r="OW6" s="10"/>
      <c r="OX6" s="10"/>
      <c r="OY6" s="10"/>
      <c r="OZ6" s="10"/>
      <c r="PA6" s="10"/>
      <c r="PB6" s="10"/>
      <c r="PC6" s="10"/>
      <c r="PD6" s="10"/>
      <c r="PE6" s="10"/>
      <c r="PF6" s="10"/>
      <c r="PG6" s="10"/>
      <c r="PH6" s="10"/>
      <c r="PI6" s="10"/>
      <c r="PJ6" s="10"/>
      <c r="PK6" s="10"/>
      <c r="PL6" s="10"/>
      <c r="PM6" s="10"/>
      <c r="PN6" s="10"/>
      <c r="PO6" s="10"/>
      <c r="PP6" s="10"/>
      <c r="PQ6" s="10"/>
      <c r="PR6" s="10"/>
      <c r="PS6" s="10"/>
      <c r="PT6" s="10"/>
      <c r="PU6" s="10"/>
      <c r="PV6" s="10"/>
      <c r="PW6" s="10"/>
      <c r="PX6" s="10"/>
      <c r="PY6" s="10"/>
      <c r="PZ6" s="10"/>
      <c r="QA6" s="10"/>
      <c r="QB6" s="10"/>
      <c r="QC6" s="10"/>
      <c r="QD6" s="10"/>
      <c r="QE6" s="10"/>
      <c r="QF6" s="10"/>
      <c r="QG6" s="10"/>
      <c r="QH6" s="10"/>
      <c r="QI6" s="10"/>
      <c r="QJ6" s="10"/>
      <c r="QK6" s="10"/>
      <c r="QL6" s="10"/>
      <c r="QM6" s="10"/>
      <c r="QN6" s="10"/>
      <c r="QO6" s="10"/>
      <c r="QP6" s="10"/>
      <c r="QQ6" s="10"/>
      <c r="QR6" s="10"/>
      <c r="QS6" s="10"/>
      <c r="QT6" s="10"/>
      <c r="QU6" s="10"/>
      <c r="QV6" s="10"/>
      <c r="QW6" s="10"/>
      <c r="QX6" s="10"/>
      <c r="QY6" s="10"/>
      <c r="QZ6" s="10"/>
      <c r="RA6" s="10"/>
      <c r="RB6" s="10"/>
      <c r="RC6" s="10"/>
      <c r="RD6" s="10"/>
      <c r="RE6" s="10"/>
      <c r="RF6" s="10"/>
      <c r="RG6" s="10"/>
      <c r="RH6" s="10"/>
      <c r="RI6" s="10"/>
      <c r="RJ6" s="10"/>
      <c r="RK6" s="10"/>
      <c r="RL6" s="10"/>
      <c r="RM6" s="10"/>
      <c r="RN6" s="10"/>
      <c r="RO6" s="10"/>
      <c r="RP6" s="10"/>
      <c r="RQ6" s="10"/>
      <c r="RR6" s="10"/>
      <c r="RS6" s="10"/>
      <c r="RT6" s="10"/>
      <c r="RU6" s="10"/>
      <c r="RV6" s="10"/>
      <c r="RW6" s="10"/>
      <c r="RX6" s="10"/>
      <c r="RY6" s="10"/>
      <c r="RZ6" s="10"/>
      <c r="SA6" s="10"/>
      <c r="SB6" s="10"/>
      <c r="SC6" s="10"/>
      <c r="SD6" s="10"/>
      <c r="SE6" s="10"/>
      <c r="SF6" s="10"/>
      <c r="SG6" s="10"/>
      <c r="SH6" s="10"/>
      <c r="SI6" s="10"/>
      <c r="SJ6" s="10"/>
      <c r="SK6" s="10"/>
      <c r="SL6" s="10"/>
      <c r="SM6" s="10"/>
      <c r="SN6" s="10"/>
      <c r="SO6" s="10"/>
      <c r="SP6" s="10"/>
      <c r="SQ6" s="10"/>
      <c r="SR6" s="10"/>
      <c r="SS6" s="10"/>
      <c r="ST6" s="10"/>
      <c r="SU6" s="10"/>
      <c r="SV6" s="10"/>
      <c r="SW6" s="10"/>
      <c r="SX6" s="10"/>
      <c r="SY6" s="10"/>
      <c r="SZ6" s="10"/>
      <c r="TA6" s="10"/>
      <c r="TB6" s="10"/>
      <c r="TC6" s="10"/>
      <c r="TD6" s="10"/>
      <c r="TE6" s="10"/>
      <c r="TF6" s="10"/>
      <c r="TG6" s="10"/>
      <c r="TH6" s="10"/>
      <c r="TI6" s="10"/>
      <c r="TJ6" s="10"/>
      <c r="TK6" s="10"/>
      <c r="TL6" s="10"/>
      <c r="TM6" s="10"/>
      <c r="TN6" s="10"/>
      <c r="TO6" s="10"/>
      <c r="TP6" s="10"/>
      <c r="TQ6" s="10"/>
      <c r="TR6" s="10"/>
      <c r="TS6" s="10"/>
      <c r="TT6" s="10"/>
      <c r="TU6" s="10"/>
      <c r="TV6" s="10"/>
      <c r="TW6" s="10"/>
      <c r="TX6" s="10"/>
      <c r="TY6" s="10"/>
      <c r="TZ6" s="10"/>
      <c r="UA6" s="10"/>
      <c r="UB6" s="10"/>
      <c r="UC6" s="10"/>
      <c r="UD6" s="10"/>
      <c r="UE6" s="10"/>
      <c r="UF6" s="10"/>
      <c r="UG6" s="10"/>
      <c r="UH6" s="10"/>
      <c r="UI6" s="10"/>
      <c r="UJ6" s="10"/>
      <c r="UK6" s="10"/>
      <c r="UL6" s="10"/>
      <c r="UM6" s="10"/>
      <c r="UN6" s="10"/>
      <c r="UO6" s="10"/>
      <c r="UP6" s="10"/>
      <c r="UQ6" s="10"/>
      <c r="UR6" s="10"/>
      <c r="US6" s="10"/>
      <c r="UT6" s="10"/>
      <c r="UU6" s="10"/>
      <c r="UV6" s="10"/>
      <c r="UW6" s="10"/>
      <c r="UX6" s="10"/>
      <c r="UY6" s="10"/>
      <c r="UZ6" s="10"/>
      <c r="VA6" s="10"/>
      <c r="VB6" s="10"/>
      <c r="VC6" s="10"/>
      <c r="VD6" s="10"/>
      <c r="VE6" s="10"/>
      <c r="VF6" s="10"/>
      <c r="VG6" s="10"/>
      <c r="VH6" s="10"/>
      <c r="VI6" s="10"/>
      <c r="VJ6" s="10"/>
      <c r="VK6" s="10"/>
      <c r="VL6" s="10"/>
      <c r="VM6" s="10"/>
      <c r="VN6" s="10"/>
      <c r="VO6" s="10"/>
      <c r="VP6" s="10"/>
      <c r="VQ6" s="10"/>
      <c r="VR6" s="10"/>
      <c r="VS6" s="10"/>
      <c r="VT6" s="10"/>
      <c r="VU6" s="10"/>
      <c r="VV6" s="10"/>
      <c r="VW6" s="10"/>
      <c r="VX6" s="10"/>
      <c r="VY6" s="10"/>
      <c r="VZ6" s="10"/>
      <c r="WA6" s="10"/>
      <c r="WB6" s="10"/>
      <c r="WC6" s="10"/>
      <c r="WD6" s="10"/>
      <c r="WE6" s="10"/>
      <c r="WF6" s="10"/>
      <c r="WG6" s="10"/>
      <c r="WH6" s="10"/>
      <c r="WI6" s="10"/>
      <c r="WJ6" s="10"/>
      <c r="WK6" s="10"/>
      <c r="WL6" s="10"/>
      <c r="WM6" s="10"/>
      <c r="WN6" s="10"/>
      <c r="WO6" s="10"/>
      <c r="WP6" s="10"/>
      <c r="WQ6" s="10"/>
      <c r="WR6" s="10"/>
      <c r="WS6" s="10"/>
      <c r="WT6" s="10"/>
      <c r="WU6" s="10"/>
      <c r="WV6" s="10"/>
      <c r="WW6" s="10"/>
      <c r="WX6" s="10"/>
      <c r="WY6" s="10"/>
      <c r="WZ6" s="10"/>
      <c r="XA6" s="10"/>
      <c r="XB6" s="10"/>
      <c r="XC6" s="10"/>
      <c r="XD6" s="10"/>
      <c r="XE6" s="10"/>
      <c r="XF6" s="10"/>
      <c r="XG6" s="10"/>
      <c r="XH6" s="10"/>
      <c r="XI6" s="10"/>
      <c r="XJ6" s="10"/>
      <c r="XK6" s="10"/>
      <c r="XL6" s="10"/>
      <c r="XM6" s="10"/>
      <c r="XN6" s="10"/>
      <c r="XO6" s="10"/>
      <c r="XP6" s="10"/>
      <c r="XQ6" s="10"/>
      <c r="XR6" s="10"/>
      <c r="XS6" s="10"/>
      <c r="XT6" s="10"/>
      <c r="XU6" s="10"/>
      <c r="XV6" s="10"/>
      <c r="XW6" s="10"/>
      <c r="XX6" s="10"/>
      <c r="XY6" s="10"/>
      <c r="XZ6" s="10"/>
      <c r="YA6" s="10"/>
      <c r="YB6" s="10"/>
      <c r="YC6" s="10"/>
      <c r="YD6" s="10"/>
      <c r="YE6" s="10"/>
      <c r="YF6" s="10"/>
      <c r="YG6" s="10"/>
      <c r="YH6" s="10"/>
      <c r="YI6" s="10"/>
      <c r="YJ6" s="10"/>
      <c r="YK6" s="10"/>
      <c r="YL6" s="10"/>
      <c r="YM6" s="10"/>
      <c r="YN6" s="10"/>
      <c r="YO6" s="10"/>
      <c r="YP6" s="10"/>
      <c r="YQ6" s="10"/>
      <c r="YR6" s="10"/>
      <c r="YS6" s="10"/>
      <c r="YT6" s="10"/>
      <c r="YU6" s="10"/>
      <c r="YV6" s="10"/>
      <c r="YW6" s="10"/>
      <c r="YX6" s="10"/>
      <c r="YY6" s="10"/>
      <c r="YZ6" s="10"/>
      <c r="ZA6" s="10"/>
      <c r="ZB6" s="10"/>
      <c r="ZC6" s="10"/>
      <c r="ZD6" s="10"/>
      <c r="ZE6" s="10"/>
      <c r="ZF6" s="10"/>
      <c r="ZG6" s="10"/>
      <c r="ZH6" s="10"/>
      <c r="ZI6" s="10"/>
      <c r="ZJ6" s="10"/>
      <c r="ZK6" s="10"/>
      <c r="ZL6" s="10"/>
      <c r="ZM6" s="10"/>
      <c r="ZN6" s="10"/>
      <c r="ZO6" s="10"/>
      <c r="ZP6" s="10"/>
      <c r="ZQ6" s="10"/>
      <c r="ZR6" s="10"/>
      <c r="ZS6" s="10"/>
      <c r="ZT6" s="10"/>
      <c r="ZU6" s="10"/>
      <c r="ZV6" s="10"/>
      <c r="ZW6" s="10"/>
      <c r="ZX6" s="10"/>
      <c r="ZY6" s="10"/>
      <c r="ZZ6" s="10"/>
      <c r="AAA6" s="10"/>
      <c r="AAB6" s="10"/>
      <c r="AAC6" s="10"/>
      <c r="AAD6" s="10"/>
      <c r="AAE6" s="10"/>
      <c r="AAF6" s="10"/>
      <c r="AAG6" s="10"/>
      <c r="AAH6" s="10"/>
      <c r="AAI6" s="10"/>
      <c r="AAJ6" s="10"/>
      <c r="AAK6" s="10"/>
      <c r="AAL6" s="10"/>
      <c r="AAM6" s="10"/>
      <c r="AAN6" s="10"/>
      <c r="AAO6" s="10"/>
      <c r="AAP6" s="10"/>
      <c r="AAQ6" s="10"/>
      <c r="AAR6" s="10"/>
      <c r="AAS6" s="10"/>
      <c r="AAT6" s="10"/>
      <c r="AAU6" s="10"/>
      <c r="AAV6" s="10"/>
      <c r="AAW6" s="10"/>
      <c r="AAX6" s="10"/>
      <c r="AAY6" s="10"/>
      <c r="AAZ6" s="10"/>
      <c r="ABA6" s="10"/>
      <c r="ABB6" s="10"/>
      <c r="ABC6" s="10"/>
      <c r="ABD6" s="10"/>
      <c r="ABE6" s="10"/>
      <c r="ABF6" s="10"/>
      <c r="ABG6" s="10"/>
      <c r="ABH6" s="10"/>
      <c r="ABI6" s="10"/>
      <c r="ABJ6" s="10"/>
      <c r="ABK6" s="10"/>
      <c r="ABL6" s="10"/>
      <c r="ABM6" s="10"/>
      <c r="ABN6" s="10"/>
      <c r="ABO6" s="10"/>
      <c r="ABP6" s="10"/>
      <c r="ABQ6" s="10"/>
      <c r="ABR6" s="10"/>
      <c r="ABS6" s="10"/>
      <c r="ABT6" s="10"/>
      <c r="ABU6" s="10"/>
      <c r="ABV6" s="10"/>
      <c r="ABW6" s="10"/>
      <c r="ABX6" s="10"/>
      <c r="ABY6" s="10"/>
      <c r="ABZ6" s="10"/>
      <c r="ACA6" s="10"/>
      <c r="ACB6" s="10"/>
      <c r="ACC6" s="10"/>
      <c r="ACD6" s="10"/>
      <c r="ACE6" s="10"/>
      <c r="ACF6" s="10"/>
      <c r="ACG6" s="10"/>
      <c r="ACH6" s="10"/>
      <c r="ACI6" s="10"/>
      <c r="ACJ6" s="10"/>
      <c r="ACK6" s="10"/>
      <c r="ACL6" s="10"/>
      <c r="ACM6" s="10"/>
      <c r="ACN6" s="10"/>
      <c r="ACO6" s="10"/>
      <c r="ACP6" s="10"/>
      <c r="ACQ6" s="10"/>
      <c r="ACR6" s="10"/>
      <c r="ACS6" s="10"/>
      <c r="ACT6" s="10"/>
      <c r="ACU6" s="10"/>
      <c r="ACV6" s="10"/>
      <c r="ACW6" s="10"/>
      <c r="ACX6" s="10"/>
      <c r="ACY6" s="10"/>
      <c r="ACZ6" s="10"/>
      <c r="ADA6" s="10"/>
      <c r="ADB6" s="10"/>
      <c r="ADC6" s="10"/>
      <c r="ADD6" s="10"/>
      <c r="ADE6" s="10"/>
      <c r="ADF6" s="10"/>
      <c r="ADG6" s="10"/>
      <c r="ADH6" s="10"/>
      <c r="ADI6" s="10"/>
      <c r="ADJ6" s="10"/>
      <c r="ADK6" s="10"/>
      <c r="ADL6" s="10"/>
      <c r="ADM6" s="10"/>
      <c r="ADN6" s="10"/>
      <c r="ADO6" s="10"/>
      <c r="ADP6" s="10"/>
      <c r="ADQ6" s="10"/>
      <c r="ADR6" s="10"/>
      <c r="ADS6" s="10"/>
      <c r="ADT6" s="10"/>
      <c r="ADU6" s="10"/>
      <c r="ADV6" s="10"/>
      <c r="ADW6" s="10"/>
      <c r="ADX6" s="10"/>
      <c r="ADY6" s="10"/>
      <c r="ADZ6" s="10"/>
      <c r="AEA6" s="10"/>
      <c r="AEB6" s="10"/>
      <c r="AEC6" s="10"/>
      <c r="AED6" s="10"/>
      <c r="AEE6" s="10"/>
      <c r="AEF6" s="10"/>
      <c r="AEG6" s="10"/>
      <c r="AEH6" s="10"/>
      <c r="AEI6" s="10"/>
      <c r="AEJ6" s="10"/>
      <c r="AEK6" s="10"/>
      <c r="AEL6" s="10"/>
      <c r="AEM6" s="10"/>
      <c r="AEN6" s="10"/>
      <c r="AEO6" s="10"/>
      <c r="AEP6" s="10"/>
      <c r="AEQ6" s="10"/>
      <c r="AER6" s="10"/>
      <c r="AES6" s="10"/>
      <c r="AET6" s="10"/>
      <c r="AEU6" s="10"/>
      <c r="AEV6" s="10"/>
      <c r="AEW6" s="10"/>
      <c r="AEX6" s="10"/>
      <c r="AEY6" s="10"/>
      <c r="AEZ6" s="10"/>
      <c r="AFA6" s="10"/>
      <c r="AFB6" s="10"/>
      <c r="AFC6" s="10"/>
      <c r="AFD6" s="10"/>
      <c r="AFE6" s="10"/>
      <c r="AFF6" s="10"/>
      <c r="AFG6" s="10"/>
      <c r="AFH6" s="10"/>
      <c r="AFI6" s="10"/>
      <c r="AFJ6" s="10"/>
      <c r="AFK6" s="10"/>
      <c r="AFL6" s="10"/>
      <c r="AFM6" s="10"/>
      <c r="AFN6" s="10"/>
      <c r="AFO6" s="10"/>
      <c r="AFP6" s="10"/>
      <c r="AFQ6" s="10"/>
      <c r="AFR6" s="10"/>
      <c r="AFS6" s="10"/>
      <c r="AFT6" s="10"/>
      <c r="AFU6" s="10"/>
      <c r="AFV6" s="10"/>
      <c r="AFW6" s="10"/>
      <c r="AFX6" s="10"/>
      <c r="AFY6" s="10"/>
      <c r="AFZ6" s="10"/>
      <c r="AGA6" s="10"/>
      <c r="AGB6" s="10"/>
      <c r="AGC6" s="10"/>
      <c r="AGD6" s="10"/>
      <c r="AGE6" s="10"/>
      <c r="AGF6" s="10"/>
      <c r="AGG6" s="10"/>
      <c r="AGH6" s="10"/>
      <c r="AGI6" s="10"/>
      <c r="AGJ6" s="10"/>
      <c r="AGK6" s="10"/>
      <c r="AGL6" s="10"/>
      <c r="AGM6" s="10"/>
      <c r="AGN6" s="10"/>
      <c r="AGO6" s="10"/>
      <c r="AGP6" s="10"/>
      <c r="AGQ6" s="10"/>
      <c r="AGR6" s="10"/>
      <c r="AGS6" s="10"/>
      <c r="AGT6" s="10"/>
      <c r="AGU6" s="10"/>
      <c r="AGV6" s="10"/>
      <c r="AGW6" s="10"/>
      <c r="AGX6" s="10"/>
      <c r="AGY6" s="10"/>
      <c r="AGZ6" s="10"/>
      <c r="AHA6" s="10"/>
      <c r="AHB6" s="10"/>
      <c r="AHC6" s="10"/>
      <c r="AHD6" s="10"/>
      <c r="AHE6" s="10"/>
      <c r="AHF6" s="10"/>
      <c r="AHG6" s="10"/>
      <c r="AHH6" s="10"/>
      <c r="AHI6" s="10"/>
      <c r="AHJ6" s="10"/>
      <c r="AHK6" s="10"/>
      <c r="AHL6" s="10"/>
      <c r="AHM6" s="10"/>
      <c r="AHN6" s="10"/>
      <c r="AHO6" s="10"/>
      <c r="AHP6" s="10"/>
      <c r="AHQ6" s="10"/>
      <c r="AHR6" s="10"/>
      <c r="AHS6" s="10"/>
      <c r="AHT6" s="10"/>
      <c r="AHU6" s="10"/>
      <c r="AHV6" s="10"/>
      <c r="AHW6" s="10"/>
      <c r="AHX6" s="10"/>
      <c r="AHY6" s="10"/>
      <c r="AHZ6" s="10"/>
      <c r="AIA6" s="10"/>
      <c r="AIB6" s="10"/>
      <c r="AIC6" s="10"/>
      <c r="AID6" s="10"/>
      <c r="AIE6" s="10"/>
      <c r="AIF6" s="10"/>
      <c r="AIG6" s="10"/>
      <c r="AIH6" s="10"/>
      <c r="AII6" s="10"/>
      <c r="AIJ6" s="10"/>
      <c r="AIK6" s="10"/>
      <c r="AIL6" s="10"/>
      <c r="AIM6" s="10"/>
      <c r="AIN6" s="10"/>
      <c r="AIO6" s="10"/>
      <c r="AIP6" s="10"/>
      <c r="AIQ6" s="10"/>
      <c r="AIR6" s="10"/>
      <c r="AIS6" s="10"/>
      <c r="AIT6" s="10"/>
      <c r="AIU6" s="10"/>
      <c r="AIV6" s="10"/>
      <c r="AIW6" s="10"/>
      <c r="AIX6" s="10"/>
      <c r="AIY6" s="10"/>
      <c r="AIZ6" s="10"/>
      <c r="AJA6" s="10"/>
      <c r="AJB6" s="10"/>
      <c r="AJC6" s="10"/>
      <c r="AJD6" s="10"/>
      <c r="AJE6" s="10"/>
      <c r="AJF6" s="10"/>
      <c r="AJG6" s="10"/>
      <c r="AJH6" s="10"/>
      <c r="AJI6" s="10"/>
      <c r="AJJ6" s="10"/>
      <c r="AJK6" s="10"/>
      <c r="AJL6" s="10"/>
      <c r="AJM6" s="10"/>
      <c r="AJN6" s="10"/>
      <c r="AJO6" s="10"/>
      <c r="AJP6" s="10"/>
      <c r="AJQ6" s="10"/>
      <c r="AJR6" s="10"/>
      <c r="AJS6" s="10"/>
      <c r="AJT6" s="10"/>
      <c r="AJU6" s="10"/>
      <c r="AJV6" s="10"/>
      <c r="AJW6" s="10"/>
      <c r="AJX6" s="10"/>
      <c r="AJY6" s="10"/>
      <c r="AJZ6" s="10"/>
      <c r="AKA6" s="10"/>
      <c r="AKB6" s="10"/>
      <c r="AKC6" s="10"/>
      <c r="AKD6" s="10"/>
      <c r="AKE6" s="10"/>
      <c r="AKF6" s="10"/>
      <c r="AKG6" s="10"/>
      <c r="AKH6" s="10"/>
      <c r="AKI6" s="10"/>
      <c r="AKJ6" s="10"/>
      <c r="AKK6" s="10"/>
      <c r="AKL6" s="10"/>
      <c r="AKM6" s="10"/>
      <c r="AKN6" s="10"/>
      <c r="AKO6" s="10"/>
      <c r="AKP6" s="10"/>
      <c r="AKQ6" s="10"/>
      <c r="AKR6" s="10"/>
      <c r="AKS6" s="10"/>
      <c r="AKT6" s="10"/>
      <c r="AKU6" s="10"/>
      <c r="AKV6" s="10"/>
      <c r="AKW6" s="10"/>
      <c r="AKX6" s="10"/>
      <c r="AKY6" s="10"/>
      <c r="AKZ6" s="10"/>
      <c r="ALA6" s="10"/>
      <c r="ALB6" s="10"/>
      <c r="ALC6" s="10"/>
      <c r="ALD6" s="10"/>
      <c r="ALE6" s="10"/>
      <c r="ALF6" s="10"/>
      <c r="ALG6" s="10"/>
      <c r="ALH6" s="10"/>
      <c r="ALI6" s="10"/>
      <c r="ALJ6" s="10"/>
      <c r="ALK6" s="10"/>
      <c r="ALL6" s="10"/>
      <c r="ALM6" s="10"/>
      <c r="ALN6" s="10"/>
      <c r="ALO6" s="10"/>
      <c r="ALP6" s="10"/>
      <c r="ALQ6" s="10"/>
      <c r="ALR6" s="10"/>
      <c r="ALS6" s="10"/>
      <c r="ALT6" s="10"/>
      <c r="ALU6" s="10"/>
      <c r="ALV6" s="10"/>
      <c r="ALW6" s="10"/>
      <c r="ALX6" s="10"/>
      <c r="ALY6" s="10"/>
      <c r="ALZ6" s="10"/>
      <c r="AMA6" s="10"/>
      <c r="AMB6" s="10"/>
      <c r="AMC6" s="10"/>
      <c r="AMD6" s="10"/>
      <c r="AME6" s="10"/>
      <c r="AMF6" s="10"/>
      <c r="AMG6" s="10"/>
      <c r="AMH6" s="10"/>
      <c r="AMI6" s="10"/>
      <c r="AMJ6" s="10"/>
      <c r="AMK6" s="10"/>
      <c r="AML6" s="10"/>
      <c r="AMM6" s="10"/>
      <c r="AMN6" s="10"/>
      <c r="AMO6" s="10"/>
      <c r="AMP6" s="10"/>
      <c r="AMQ6" s="10"/>
      <c r="AMR6" s="10"/>
      <c r="AMS6" s="10"/>
      <c r="AMT6" s="10"/>
      <c r="AMU6" s="10"/>
      <c r="AMV6" s="10"/>
      <c r="AMW6" s="10"/>
      <c r="AMX6" s="10"/>
      <c r="AMY6" s="10"/>
      <c r="AMZ6" s="10"/>
      <c r="ANA6" s="10"/>
      <c r="ANB6" s="10"/>
      <c r="ANC6" s="10"/>
      <c r="AND6" s="10"/>
      <c r="ANE6" s="10"/>
      <c r="ANF6" s="10"/>
      <c r="ANG6" s="10"/>
      <c r="ANH6" s="10"/>
      <c r="ANI6" s="10"/>
      <c r="ANJ6" s="10"/>
      <c r="ANK6" s="10"/>
      <c r="ANL6" s="10"/>
      <c r="ANM6" s="10"/>
      <c r="ANN6" s="10"/>
      <c r="ANO6" s="10"/>
      <c r="ANP6" s="10"/>
      <c r="ANQ6" s="10"/>
      <c r="ANR6" s="10"/>
      <c r="ANS6" s="10"/>
      <c r="ANT6" s="10"/>
      <c r="ANU6" s="10"/>
      <c r="ANV6" s="10"/>
      <c r="ANW6" s="10"/>
      <c r="ANX6" s="10"/>
      <c r="ANY6" s="10"/>
      <c r="ANZ6" s="10"/>
      <c r="AOA6" s="10"/>
      <c r="AOB6" s="10"/>
      <c r="AOC6" s="10"/>
      <c r="AOD6" s="10"/>
      <c r="AOE6" s="10"/>
      <c r="AOF6" s="10"/>
      <c r="AOG6" s="10"/>
      <c r="AOH6" s="10"/>
      <c r="AOI6" s="10"/>
      <c r="AOJ6" s="10"/>
      <c r="AOK6" s="10"/>
      <c r="AOL6" s="10"/>
      <c r="AOM6" s="10"/>
      <c r="AON6" s="10"/>
      <c r="AOO6" s="10"/>
      <c r="AOP6" s="10"/>
      <c r="AOQ6" s="10"/>
      <c r="AOR6" s="10"/>
      <c r="AOS6" s="10"/>
      <c r="AOT6" s="10"/>
      <c r="AOU6" s="10"/>
      <c r="AOV6" s="10"/>
      <c r="AOW6" s="10"/>
      <c r="AOX6" s="10"/>
      <c r="AOY6" s="10"/>
      <c r="AOZ6" s="10"/>
      <c r="APA6" s="10"/>
      <c r="APB6" s="10"/>
      <c r="APC6" s="10"/>
      <c r="APD6" s="10"/>
      <c r="APE6" s="10"/>
      <c r="APF6" s="10"/>
      <c r="APG6" s="10"/>
      <c r="APH6" s="10"/>
      <c r="API6" s="10"/>
      <c r="APJ6" s="10"/>
      <c r="APK6" s="10"/>
      <c r="APL6" s="10"/>
      <c r="APM6" s="10"/>
      <c r="APN6" s="10"/>
      <c r="APO6" s="10"/>
      <c r="APP6" s="10"/>
      <c r="APQ6" s="10"/>
      <c r="APR6" s="10"/>
      <c r="APS6" s="10"/>
      <c r="APT6" s="10"/>
      <c r="APU6" s="10"/>
      <c r="APV6" s="10"/>
      <c r="APW6" s="10"/>
      <c r="APX6" s="10"/>
      <c r="APY6" s="10"/>
      <c r="APZ6" s="10"/>
      <c r="AQA6" s="10"/>
      <c r="AQB6" s="10"/>
      <c r="AQC6" s="10"/>
      <c r="AQD6" s="10"/>
      <c r="AQE6" s="10"/>
      <c r="AQF6" s="10"/>
      <c r="AQG6" s="10"/>
      <c r="AQH6" s="10"/>
      <c r="AQI6" s="10"/>
      <c r="AQJ6" s="10"/>
      <c r="AQK6" s="10"/>
      <c r="AQL6" s="10"/>
      <c r="AQM6" s="10"/>
      <c r="AQN6" s="10"/>
      <c r="AQO6" s="10"/>
      <c r="AQP6" s="10"/>
      <c r="AQQ6" s="10"/>
      <c r="AQR6" s="10"/>
      <c r="AQS6" s="10"/>
      <c r="AQT6" s="10"/>
      <c r="AQU6" s="10"/>
      <c r="AQV6" s="10"/>
      <c r="AQW6" s="10"/>
      <c r="AQX6" s="10"/>
      <c r="AQY6" s="10"/>
      <c r="AQZ6" s="10"/>
      <c r="ARA6" s="10"/>
      <c r="ARB6" s="10"/>
      <c r="ARC6" s="10"/>
      <c r="ARD6" s="10"/>
      <c r="ARE6" s="10"/>
      <c r="ARF6" s="10"/>
      <c r="ARG6" s="10"/>
      <c r="ARH6" s="10"/>
      <c r="ARI6" s="10"/>
      <c r="ARJ6" s="10"/>
      <c r="ARK6" s="10"/>
      <c r="ARL6" s="10"/>
      <c r="ARM6" s="10"/>
      <c r="ARN6" s="10"/>
      <c r="ARO6" s="10"/>
      <c r="ARP6" s="10"/>
      <c r="ARQ6" s="10"/>
      <c r="ARR6" s="10"/>
      <c r="ARS6" s="10"/>
      <c r="ART6" s="10"/>
      <c r="ARU6" s="10"/>
      <c r="ARV6" s="10"/>
      <c r="ARW6" s="10"/>
      <c r="ARX6" s="10"/>
      <c r="ARY6" s="10"/>
      <c r="ARZ6" s="10"/>
      <c r="ASA6" s="10"/>
      <c r="ASB6" s="10"/>
      <c r="ASC6" s="10"/>
      <c r="ASD6" s="10"/>
      <c r="ASE6" s="10"/>
      <c r="ASF6" s="10"/>
      <c r="ASG6" s="10"/>
      <c r="ASH6" s="10"/>
      <c r="ASI6" s="10"/>
      <c r="ASJ6" s="10"/>
      <c r="ASK6" s="10"/>
      <c r="ASL6" s="10"/>
      <c r="ASM6" s="10"/>
      <c r="ASN6" s="10"/>
      <c r="ASO6" s="10"/>
      <c r="ASP6" s="10"/>
      <c r="ASQ6" s="10"/>
      <c r="ASR6" s="10"/>
      <c r="ASS6" s="10"/>
      <c r="AST6" s="10"/>
      <c r="ASU6" s="10"/>
      <c r="ASV6" s="10"/>
      <c r="ASW6" s="10"/>
      <c r="ASX6" s="10"/>
      <c r="ASY6" s="10"/>
      <c r="ASZ6" s="10"/>
      <c r="ATA6" s="10"/>
      <c r="ATB6" s="10"/>
      <c r="ATC6" s="10"/>
      <c r="ATD6" s="10"/>
      <c r="ATE6" s="10"/>
      <c r="ATF6" s="10"/>
      <c r="ATG6" s="10"/>
      <c r="ATH6" s="10"/>
      <c r="ATI6" s="10"/>
      <c r="ATJ6" s="10"/>
      <c r="ATK6" s="10"/>
      <c r="ATL6" s="10"/>
      <c r="ATM6" s="10"/>
      <c r="ATN6" s="10"/>
      <c r="ATO6" s="10"/>
      <c r="ATP6" s="10"/>
      <c r="ATQ6" s="10"/>
      <c r="ATR6" s="10"/>
      <c r="ATS6" s="10"/>
      <c r="ATT6" s="10"/>
      <c r="ATU6" s="10"/>
      <c r="ATV6" s="10"/>
      <c r="ATW6" s="10"/>
      <c r="ATX6" s="10"/>
      <c r="ATY6" s="10"/>
      <c r="ATZ6" s="10"/>
      <c r="AUA6" s="10"/>
      <c r="AUB6" s="10"/>
      <c r="AUC6" s="10"/>
      <c r="AUD6" s="10"/>
      <c r="AUE6" s="10"/>
      <c r="AUF6" s="10"/>
      <c r="AUG6" s="10"/>
      <c r="AUH6" s="10"/>
      <c r="AUI6" s="10"/>
      <c r="AUJ6" s="10"/>
      <c r="AUK6" s="10"/>
      <c r="AUL6" s="10"/>
      <c r="AUM6" s="10"/>
      <c r="AUN6" s="10"/>
      <c r="AUO6" s="10"/>
      <c r="AUP6" s="10"/>
      <c r="AUQ6" s="10"/>
      <c r="AUR6" s="10"/>
      <c r="AUS6" s="10"/>
      <c r="AUT6" s="10"/>
      <c r="AUU6" s="10"/>
      <c r="AUV6" s="10"/>
      <c r="AUW6" s="10"/>
      <c r="AUX6" s="10"/>
      <c r="AUY6" s="10"/>
      <c r="AUZ6" s="10"/>
      <c r="AVA6" s="10"/>
      <c r="AVB6" s="10"/>
      <c r="AVC6" s="10"/>
      <c r="AVD6" s="10"/>
      <c r="AVE6" s="10"/>
      <c r="AVF6" s="10"/>
      <c r="AVG6" s="10"/>
      <c r="AVH6" s="10"/>
      <c r="AVI6" s="10"/>
      <c r="AVJ6" s="10"/>
      <c r="AVK6" s="10"/>
      <c r="AVL6" s="10"/>
      <c r="AVM6" s="10"/>
      <c r="AVN6" s="10"/>
      <c r="AVO6" s="10"/>
      <c r="AVP6" s="10"/>
      <c r="AVQ6" s="10"/>
      <c r="AVR6" s="10"/>
      <c r="AVS6" s="10"/>
      <c r="AVT6" s="10"/>
      <c r="AVU6" s="10"/>
      <c r="AVV6" s="10"/>
      <c r="AVW6" s="10"/>
      <c r="AVX6" s="10"/>
      <c r="AVY6" s="10"/>
      <c r="AVZ6" s="10"/>
      <c r="AWA6" s="10"/>
      <c r="AWB6" s="10"/>
      <c r="AWC6" s="10"/>
      <c r="AWD6" s="10"/>
      <c r="AWE6" s="10"/>
      <c r="AWF6" s="10"/>
      <c r="AWG6" s="10"/>
      <c r="AWH6" s="10"/>
      <c r="AWI6" s="10"/>
      <c r="AWJ6" s="10"/>
      <c r="AWK6" s="10"/>
      <c r="AWL6" s="10"/>
      <c r="AWM6" s="10"/>
      <c r="AWN6" s="10"/>
      <c r="AWO6" s="10"/>
      <c r="AWP6" s="10"/>
      <c r="AWQ6" s="10"/>
      <c r="AWR6" s="10"/>
      <c r="AWS6" s="10"/>
      <c r="AWT6" s="10"/>
      <c r="AWU6" s="10"/>
      <c r="AWV6" s="10"/>
      <c r="AWW6" s="10"/>
      <c r="AWX6" s="10"/>
      <c r="AWY6" s="10"/>
      <c r="AWZ6" s="10"/>
      <c r="AXA6" s="10"/>
      <c r="AXB6" s="10"/>
      <c r="AXC6" s="10"/>
      <c r="AXD6" s="10"/>
      <c r="AXE6" s="10"/>
      <c r="AXF6" s="10"/>
      <c r="AXG6" s="10"/>
      <c r="AXH6" s="10"/>
      <c r="AXI6" s="10"/>
      <c r="AXJ6" s="10"/>
      <c r="AXK6" s="10"/>
      <c r="AXL6" s="10"/>
      <c r="AXM6" s="10"/>
      <c r="AXN6" s="10"/>
      <c r="AXO6" s="10"/>
      <c r="AXP6" s="10"/>
      <c r="AXQ6" s="10"/>
      <c r="AXR6" s="10"/>
      <c r="AXS6" s="10"/>
      <c r="AXT6" s="10"/>
      <c r="AXU6" s="10"/>
      <c r="AXV6" s="10"/>
      <c r="AXW6" s="10"/>
      <c r="AXX6" s="10"/>
      <c r="AXY6" s="10"/>
      <c r="AXZ6" s="10"/>
      <c r="AYA6" s="10"/>
      <c r="AYB6" s="10"/>
      <c r="AYC6" s="10"/>
      <c r="AYD6" s="10"/>
      <c r="AYE6" s="10"/>
      <c r="AYF6" s="10"/>
      <c r="AYG6" s="10"/>
      <c r="AYH6" s="10"/>
      <c r="AYI6" s="10"/>
      <c r="AYJ6" s="10"/>
      <c r="AYK6" s="10"/>
      <c r="AYL6" s="10"/>
      <c r="AYM6" s="10"/>
      <c r="AYN6" s="10"/>
      <c r="AYO6" s="10"/>
      <c r="AYP6" s="10"/>
      <c r="AYQ6" s="10"/>
      <c r="AYR6" s="10"/>
      <c r="AYS6" s="10"/>
      <c r="AYT6" s="10"/>
      <c r="AYU6" s="10"/>
      <c r="AYV6" s="10"/>
      <c r="AYW6" s="10"/>
      <c r="AYX6" s="10"/>
      <c r="AYY6" s="10"/>
      <c r="AYZ6" s="10"/>
      <c r="AZA6" s="10"/>
      <c r="AZB6" s="10"/>
      <c r="AZC6" s="10"/>
      <c r="AZD6" s="10"/>
      <c r="AZE6" s="10"/>
      <c r="AZF6" s="10"/>
      <c r="AZG6" s="10"/>
      <c r="AZH6" s="10"/>
      <c r="AZI6" s="10"/>
      <c r="AZJ6" s="10"/>
      <c r="AZK6" s="10"/>
      <c r="AZL6" s="10"/>
      <c r="AZM6" s="10"/>
      <c r="AZN6" s="10"/>
      <c r="AZO6" s="10"/>
      <c r="AZP6" s="10"/>
      <c r="AZQ6" s="10"/>
      <c r="AZR6" s="10"/>
      <c r="AZS6" s="10"/>
      <c r="AZT6" s="10"/>
      <c r="AZU6" s="10"/>
      <c r="AZV6" s="10"/>
      <c r="AZW6" s="10"/>
      <c r="AZX6" s="10"/>
      <c r="AZY6" s="10"/>
      <c r="AZZ6" s="10"/>
      <c r="BAA6" s="10"/>
      <c r="BAB6" s="10"/>
      <c r="BAC6" s="10"/>
      <c r="BAD6" s="10"/>
      <c r="BAE6" s="10"/>
      <c r="BAF6" s="10"/>
      <c r="BAG6" s="10"/>
      <c r="BAH6" s="10"/>
      <c r="BAI6" s="10"/>
      <c r="BAJ6" s="10"/>
      <c r="BAK6" s="10"/>
      <c r="BAL6" s="10"/>
      <c r="BAM6" s="10"/>
      <c r="BAN6" s="10"/>
      <c r="BAO6" s="10"/>
      <c r="BAP6" s="10"/>
      <c r="BAQ6" s="10"/>
      <c r="BAR6" s="10"/>
      <c r="BAS6" s="10"/>
      <c r="BAT6" s="10"/>
      <c r="BAU6" s="10"/>
      <c r="BAV6" s="10"/>
      <c r="BAW6" s="10"/>
      <c r="BAX6" s="10"/>
      <c r="BAY6" s="10"/>
      <c r="BAZ6" s="10"/>
      <c r="BBA6" s="10"/>
      <c r="BBB6" s="10"/>
      <c r="BBC6" s="10"/>
      <c r="BBD6" s="10"/>
      <c r="BBE6" s="10"/>
      <c r="BBF6" s="10"/>
      <c r="BBG6" s="10"/>
      <c r="BBH6" s="10"/>
      <c r="BBI6" s="10"/>
      <c r="BBJ6" s="10"/>
      <c r="BBK6" s="10"/>
      <c r="BBL6" s="10"/>
      <c r="BBM6" s="10"/>
      <c r="BBN6" s="10"/>
      <c r="BBO6" s="10"/>
      <c r="BBP6" s="10"/>
      <c r="BBQ6" s="10"/>
      <c r="BBR6" s="10"/>
      <c r="BBS6" s="10"/>
      <c r="BBT6" s="10"/>
      <c r="BBU6" s="10"/>
      <c r="BBV6" s="10"/>
      <c r="BBW6" s="10"/>
      <c r="BBX6" s="10"/>
      <c r="BBY6" s="10"/>
      <c r="BBZ6" s="10"/>
      <c r="BCA6" s="10"/>
      <c r="BCB6" s="10"/>
      <c r="BCC6" s="10"/>
      <c r="BCD6" s="10"/>
      <c r="BCE6" s="10"/>
      <c r="BCF6" s="10"/>
      <c r="BCG6" s="10"/>
      <c r="BCH6" s="10"/>
      <c r="BCI6" s="10"/>
      <c r="BCJ6" s="10"/>
      <c r="BCK6" s="10"/>
      <c r="BCL6" s="10"/>
      <c r="BCM6" s="10"/>
      <c r="BCN6" s="10"/>
      <c r="BCO6" s="10"/>
      <c r="BCP6" s="10"/>
      <c r="BCQ6" s="10"/>
      <c r="BCR6" s="10"/>
      <c r="BCS6" s="10"/>
      <c r="BCT6" s="10"/>
      <c r="BCU6" s="10"/>
      <c r="BCV6" s="10"/>
      <c r="BCW6" s="10"/>
      <c r="BCX6" s="10"/>
      <c r="BCY6" s="10"/>
      <c r="BCZ6" s="10"/>
      <c r="BDA6" s="10"/>
      <c r="BDB6" s="10"/>
      <c r="BDC6" s="10"/>
      <c r="BDD6" s="10"/>
      <c r="BDE6" s="10"/>
      <c r="BDF6" s="10"/>
      <c r="BDG6" s="10"/>
      <c r="BDH6" s="10"/>
      <c r="BDI6" s="10"/>
      <c r="BDJ6" s="10"/>
      <c r="BDK6" s="10"/>
      <c r="BDL6" s="10"/>
      <c r="BDM6" s="10"/>
      <c r="BDN6" s="10"/>
      <c r="BDO6" s="10"/>
      <c r="BDP6" s="10"/>
      <c r="BDQ6" s="10"/>
      <c r="BDR6" s="10"/>
      <c r="BDS6" s="10"/>
      <c r="BDT6" s="10"/>
      <c r="BDU6" s="10"/>
      <c r="BDV6" s="10"/>
      <c r="BDW6" s="10"/>
      <c r="BDX6" s="10"/>
      <c r="BDY6" s="10"/>
      <c r="BDZ6" s="10"/>
      <c r="BEA6" s="10"/>
      <c r="BEB6" s="10"/>
      <c r="BEC6" s="10"/>
      <c r="BED6" s="10"/>
      <c r="BEE6" s="10"/>
      <c r="BEF6" s="10"/>
      <c r="BEG6" s="10"/>
      <c r="BEH6" s="10"/>
      <c r="BEI6" s="10"/>
      <c r="BEJ6" s="10"/>
      <c r="BEK6" s="10"/>
      <c r="BEL6" s="10"/>
      <c r="BEM6" s="10"/>
      <c r="BEN6" s="10"/>
      <c r="BEO6" s="10"/>
      <c r="BEP6" s="10"/>
      <c r="BEQ6" s="10"/>
      <c r="BER6" s="10"/>
      <c r="BES6" s="10"/>
      <c r="BET6" s="10"/>
      <c r="BEU6" s="10"/>
      <c r="BEV6" s="10"/>
      <c r="BEW6" s="10"/>
      <c r="BEX6" s="10"/>
      <c r="BEY6" s="10"/>
      <c r="BEZ6" s="10"/>
      <c r="BFA6" s="10"/>
      <c r="BFB6" s="10"/>
      <c r="BFC6" s="10"/>
      <c r="BFD6" s="10"/>
      <c r="BFE6" s="10"/>
      <c r="BFF6" s="10"/>
      <c r="BFG6" s="10"/>
      <c r="BFH6" s="10"/>
      <c r="BFI6" s="10"/>
      <c r="BFJ6" s="10"/>
      <c r="BFK6" s="10"/>
      <c r="BFL6" s="10"/>
      <c r="BFM6" s="10"/>
      <c r="BFN6" s="10"/>
      <c r="BFO6" s="10"/>
      <c r="BFP6" s="10"/>
      <c r="BFQ6" s="10"/>
      <c r="BFR6" s="10"/>
      <c r="BFS6" s="10"/>
      <c r="BFT6" s="10"/>
      <c r="BFU6" s="10"/>
      <c r="BFV6" s="10"/>
      <c r="BFW6" s="10"/>
      <c r="BFX6" s="10"/>
      <c r="BFY6" s="10"/>
      <c r="BFZ6" s="10"/>
      <c r="BGA6" s="10"/>
      <c r="BGB6" s="10"/>
      <c r="BGC6" s="10"/>
      <c r="BGD6" s="10"/>
      <c r="BGE6" s="10"/>
      <c r="BGF6" s="10"/>
      <c r="BGG6" s="10"/>
      <c r="BGH6" s="10"/>
      <c r="BGI6" s="10"/>
      <c r="BGJ6" s="10"/>
      <c r="BGK6" s="10"/>
      <c r="BGL6" s="10"/>
      <c r="BGM6" s="10"/>
      <c r="BGN6" s="10"/>
      <c r="BGO6" s="10"/>
      <c r="BGP6" s="10"/>
      <c r="BGQ6" s="10"/>
      <c r="BGR6" s="10"/>
      <c r="BGS6" s="10"/>
      <c r="BGT6" s="10"/>
      <c r="BGU6" s="10"/>
      <c r="BGV6" s="10"/>
      <c r="BGW6" s="10"/>
      <c r="BGX6" s="10"/>
      <c r="BGY6" s="10"/>
      <c r="BGZ6" s="10"/>
      <c r="BHA6" s="10"/>
      <c r="BHB6" s="10"/>
      <c r="BHC6" s="10"/>
      <c r="BHD6" s="10"/>
      <c r="BHE6" s="10"/>
      <c r="BHF6" s="10"/>
      <c r="BHG6" s="10"/>
      <c r="BHH6" s="10"/>
      <c r="BHI6" s="10"/>
      <c r="BHJ6" s="10"/>
      <c r="BHK6" s="10"/>
      <c r="BHL6" s="10"/>
      <c r="BHM6" s="10"/>
      <c r="BHN6" s="10"/>
      <c r="BHO6" s="10"/>
      <c r="BHP6" s="10"/>
      <c r="BHQ6" s="10"/>
      <c r="BHR6" s="10"/>
      <c r="BHS6" s="10"/>
      <c r="BHT6" s="10"/>
      <c r="BHU6" s="10"/>
      <c r="BHV6" s="10"/>
      <c r="BHW6" s="10"/>
      <c r="BHX6" s="10"/>
      <c r="BHY6" s="10"/>
      <c r="BHZ6" s="10"/>
      <c r="BIA6" s="10"/>
      <c r="BIB6" s="10"/>
      <c r="BIC6" s="10"/>
      <c r="BID6" s="10"/>
      <c r="BIE6" s="10"/>
      <c r="BIF6" s="10"/>
      <c r="BIG6" s="10"/>
      <c r="BIH6" s="10"/>
      <c r="BII6" s="10"/>
      <c r="BIJ6" s="10"/>
      <c r="BIK6" s="10"/>
      <c r="BIL6" s="10"/>
      <c r="BIM6" s="10"/>
      <c r="BIN6" s="10"/>
      <c r="BIO6" s="10"/>
      <c r="BIP6" s="10"/>
      <c r="BIQ6" s="10"/>
      <c r="BIR6" s="10"/>
      <c r="BIS6" s="10"/>
      <c r="BIT6" s="10"/>
      <c r="BIU6" s="10"/>
      <c r="BIV6" s="10"/>
      <c r="BIW6" s="10"/>
      <c r="BIX6" s="10"/>
      <c r="BIY6" s="10"/>
      <c r="BIZ6" s="10"/>
      <c r="BJA6" s="10"/>
      <c r="BJB6" s="10"/>
      <c r="BJC6" s="10"/>
      <c r="BJD6" s="10"/>
      <c r="BJE6" s="10"/>
      <c r="BJF6" s="10"/>
      <c r="BJG6" s="10"/>
      <c r="BJH6" s="10"/>
      <c r="BJI6" s="10"/>
      <c r="BJJ6" s="10"/>
      <c r="BJK6" s="10"/>
      <c r="BJL6" s="10"/>
      <c r="BJM6" s="10"/>
      <c r="BJN6" s="10"/>
      <c r="BJO6" s="10"/>
      <c r="BJP6" s="10"/>
      <c r="BJQ6" s="10"/>
      <c r="BJR6" s="10"/>
      <c r="BJS6" s="10"/>
      <c r="BJT6" s="10"/>
      <c r="BJU6" s="10"/>
      <c r="BJV6" s="10"/>
      <c r="BJW6" s="10"/>
      <c r="BJX6" s="10"/>
      <c r="BJY6" s="10"/>
      <c r="BJZ6" s="10"/>
      <c r="BKA6" s="10"/>
      <c r="BKB6" s="10"/>
      <c r="BKC6" s="10"/>
      <c r="BKD6" s="10"/>
      <c r="BKE6" s="10"/>
      <c r="BKF6" s="10"/>
      <c r="BKG6" s="10"/>
      <c r="BKH6" s="10"/>
      <c r="BKI6" s="10"/>
      <c r="BKJ6" s="10"/>
      <c r="BKK6" s="10"/>
      <c r="BKL6" s="10"/>
      <c r="BKM6" s="10"/>
      <c r="BKN6" s="10"/>
      <c r="BKO6" s="10"/>
      <c r="BKP6" s="10"/>
      <c r="BKQ6" s="10"/>
      <c r="BKR6" s="10"/>
      <c r="BKS6" s="10"/>
      <c r="BKT6" s="10"/>
      <c r="BKU6" s="10"/>
      <c r="BKV6" s="10"/>
      <c r="BKW6" s="10"/>
      <c r="BKX6" s="10"/>
      <c r="BKY6" s="10"/>
      <c r="BKZ6" s="10"/>
      <c r="BLA6" s="10"/>
      <c r="BLB6" s="10"/>
      <c r="BLC6" s="10"/>
      <c r="BLD6" s="10"/>
      <c r="BLE6" s="10"/>
      <c r="BLF6" s="10"/>
      <c r="BLG6" s="10"/>
      <c r="BLH6" s="10"/>
      <c r="BLI6" s="10"/>
      <c r="BLJ6" s="10"/>
      <c r="BLK6" s="10"/>
      <c r="BLL6" s="10"/>
      <c r="BLM6" s="10"/>
      <c r="BLN6" s="10"/>
      <c r="BLO6" s="10"/>
      <c r="BLP6" s="10"/>
      <c r="BLQ6" s="10"/>
      <c r="BLR6" s="10"/>
      <c r="BLS6" s="10"/>
      <c r="BLT6" s="10"/>
      <c r="BLU6" s="10"/>
      <c r="BLV6" s="10"/>
      <c r="BLW6" s="10"/>
      <c r="BLX6" s="10"/>
      <c r="BLY6" s="10"/>
      <c r="BLZ6" s="10"/>
      <c r="BMA6" s="10"/>
      <c r="BMB6" s="10"/>
      <c r="BMC6" s="10"/>
      <c r="BMD6" s="10"/>
      <c r="BME6" s="10"/>
      <c r="BMF6" s="10"/>
      <c r="BMG6" s="10"/>
      <c r="BMH6" s="10"/>
      <c r="BMI6" s="10"/>
      <c r="BMJ6" s="10"/>
      <c r="BMK6" s="10"/>
      <c r="BML6" s="10"/>
      <c r="BMM6" s="10"/>
      <c r="BMN6" s="10"/>
      <c r="BMO6" s="10"/>
      <c r="BMP6" s="10"/>
      <c r="BMQ6" s="10"/>
      <c r="BMR6" s="10"/>
      <c r="BMS6" s="10"/>
      <c r="BMT6" s="10"/>
      <c r="BMU6" s="10"/>
      <c r="BMV6" s="10"/>
      <c r="BMW6" s="10"/>
      <c r="BMX6" s="10"/>
      <c r="BMY6" s="10"/>
      <c r="BMZ6" s="10"/>
      <c r="BNA6" s="10"/>
      <c r="BNB6" s="10"/>
      <c r="BNC6" s="10"/>
      <c r="BND6" s="10"/>
      <c r="BNE6" s="10"/>
      <c r="BNF6" s="10"/>
      <c r="BNG6" s="10"/>
      <c r="BNH6" s="10"/>
      <c r="BNI6" s="10"/>
      <c r="BNJ6" s="10"/>
      <c r="BNK6" s="10"/>
      <c r="BNL6" s="10"/>
      <c r="BNM6" s="10"/>
      <c r="BNN6" s="10"/>
      <c r="BNO6" s="10"/>
      <c r="BNP6" s="10"/>
      <c r="BNQ6" s="10"/>
      <c r="BNR6" s="10"/>
      <c r="BNS6" s="10"/>
      <c r="BNT6" s="10"/>
      <c r="BNU6" s="10"/>
      <c r="BNV6" s="10"/>
      <c r="BNW6" s="10"/>
      <c r="BNX6" s="10"/>
      <c r="BNY6" s="10"/>
      <c r="BNZ6" s="10"/>
      <c r="BOA6" s="10"/>
      <c r="BOB6" s="10"/>
      <c r="BOC6" s="10"/>
      <c r="BOD6" s="10"/>
      <c r="BOE6" s="10"/>
      <c r="BOF6" s="10"/>
      <c r="BOG6" s="10"/>
      <c r="BOH6" s="10"/>
      <c r="BOI6" s="10"/>
      <c r="BOJ6" s="10"/>
      <c r="BOK6" s="10"/>
      <c r="BOL6" s="10"/>
      <c r="BOM6" s="10"/>
      <c r="BON6" s="10"/>
      <c r="BOO6" s="10"/>
      <c r="BOP6" s="10"/>
      <c r="BOQ6" s="10"/>
      <c r="BOR6" s="10"/>
      <c r="BOS6" s="10"/>
      <c r="BOT6" s="10"/>
      <c r="BOU6" s="10"/>
      <c r="BOV6" s="10"/>
      <c r="BOW6" s="10"/>
      <c r="BOX6" s="10"/>
      <c r="BOY6" s="10"/>
      <c r="BOZ6" s="10"/>
      <c r="BPA6" s="10"/>
      <c r="BPB6" s="10"/>
      <c r="BPC6" s="10"/>
      <c r="BPD6" s="10"/>
      <c r="BPE6" s="10"/>
      <c r="BPF6" s="10"/>
      <c r="BPG6" s="10"/>
      <c r="BPH6" s="10"/>
      <c r="BPI6" s="10"/>
      <c r="BPJ6" s="10"/>
      <c r="BPK6" s="10"/>
      <c r="BPL6" s="10"/>
      <c r="BPM6" s="10"/>
      <c r="BPN6" s="10"/>
      <c r="BPO6" s="10"/>
      <c r="BPP6" s="10"/>
      <c r="BPQ6" s="10"/>
      <c r="BPR6" s="10"/>
      <c r="BPS6" s="10"/>
      <c r="BPT6" s="10"/>
      <c r="BPU6" s="10"/>
      <c r="BPV6" s="10"/>
      <c r="BPW6" s="10"/>
      <c r="BPX6" s="10"/>
      <c r="BPY6" s="10"/>
      <c r="BPZ6" s="10"/>
      <c r="BQA6" s="10"/>
      <c r="BQB6" s="10"/>
      <c r="BQC6" s="10"/>
      <c r="BQD6" s="10"/>
      <c r="BQE6" s="10"/>
      <c r="BQF6" s="10"/>
      <c r="BQG6" s="10"/>
      <c r="BQH6" s="10"/>
      <c r="BQI6" s="10"/>
      <c r="BQJ6" s="10"/>
      <c r="BQK6" s="10"/>
      <c r="BQL6" s="10"/>
      <c r="BQM6" s="10"/>
      <c r="BQN6" s="10"/>
      <c r="BQO6" s="10"/>
      <c r="BQP6" s="10"/>
      <c r="BQQ6" s="10"/>
      <c r="BQR6" s="10"/>
      <c r="BQS6" s="10"/>
      <c r="BQT6" s="10"/>
      <c r="BQU6" s="10"/>
      <c r="BQV6" s="10"/>
      <c r="BQW6" s="10"/>
      <c r="BQX6" s="10"/>
      <c r="BQY6" s="10"/>
      <c r="BQZ6" s="10"/>
      <c r="BRA6" s="10"/>
      <c r="BRB6" s="10"/>
      <c r="BRC6" s="10"/>
      <c r="BRD6" s="10"/>
      <c r="BRE6" s="10"/>
      <c r="BRF6" s="10"/>
      <c r="BRG6" s="10"/>
      <c r="BRH6" s="10"/>
      <c r="BRI6" s="10"/>
      <c r="BRJ6" s="10"/>
      <c r="BRK6" s="10"/>
      <c r="BRL6" s="10"/>
      <c r="BRM6" s="10"/>
      <c r="BRN6" s="10"/>
      <c r="BRO6" s="10"/>
      <c r="BRP6" s="10"/>
      <c r="BRQ6" s="10"/>
      <c r="BRR6" s="10"/>
      <c r="BRS6" s="10"/>
      <c r="BRT6" s="10"/>
      <c r="BRU6" s="10"/>
      <c r="BRV6" s="10"/>
      <c r="BRW6" s="10"/>
      <c r="BRX6" s="10"/>
      <c r="BRY6" s="10"/>
      <c r="BRZ6" s="10"/>
      <c r="BSA6" s="10"/>
      <c r="BSB6" s="10"/>
      <c r="BSC6" s="10"/>
      <c r="BSD6" s="10"/>
      <c r="BSE6" s="10"/>
      <c r="BSF6" s="10"/>
      <c r="BSG6" s="10"/>
      <c r="BSH6" s="10"/>
      <c r="BSI6" s="10"/>
      <c r="BSJ6" s="10"/>
      <c r="BSK6" s="10"/>
      <c r="BSL6" s="10"/>
      <c r="BSM6" s="10"/>
      <c r="BSN6" s="10"/>
      <c r="BSO6" s="10"/>
      <c r="BSP6" s="10"/>
      <c r="BSQ6" s="10"/>
      <c r="BSR6" s="10"/>
      <c r="BSS6" s="10"/>
      <c r="BST6" s="10"/>
      <c r="BSU6" s="10"/>
      <c r="BSV6" s="10"/>
      <c r="BSW6" s="10"/>
      <c r="BSX6" s="10"/>
      <c r="BSY6" s="10"/>
      <c r="BSZ6" s="10"/>
      <c r="BTA6" s="10"/>
      <c r="BTB6" s="10"/>
      <c r="BTC6" s="10"/>
      <c r="BTD6" s="10"/>
      <c r="BTE6" s="10"/>
      <c r="BTF6" s="10"/>
      <c r="BTG6" s="10"/>
      <c r="BTH6" s="10"/>
      <c r="BTI6" s="10"/>
      <c r="BTJ6" s="10"/>
      <c r="BTK6" s="10"/>
      <c r="BTL6" s="10"/>
      <c r="BTM6" s="10"/>
      <c r="BTN6" s="10"/>
      <c r="BTO6" s="10"/>
      <c r="BTP6" s="10"/>
      <c r="BTQ6" s="10"/>
      <c r="BTR6" s="10"/>
      <c r="BTS6" s="10"/>
      <c r="BTT6" s="10"/>
      <c r="BTU6" s="10"/>
      <c r="BTV6" s="10"/>
      <c r="BTW6" s="10"/>
      <c r="BTX6" s="10"/>
      <c r="BTY6" s="10"/>
      <c r="BTZ6" s="10"/>
      <c r="BUA6" s="10"/>
      <c r="BUB6" s="10"/>
      <c r="BUC6" s="10"/>
      <c r="BUD6" s="10"/>
      <c r="BUE6" s="10"/>
      <c r="BUF6" s="10"/>
      <c r="BUG6" s="10"/>
      <c r="BUH6" s="10"/>
      <c r="BUI6" s="10"/>
      <c r="BUJ6" s="10"/>
      <c r="BUK6" s="10"/>
      <c r="BUL6" s="10"/>
      <c r="BUM6" s="10"/>
      <c r="BUN6" s="10"/>
      <c r="BUO6" s="10"/>
      <c r="BUP6" s="10"/>
      <c r="BUQ6" s="10"/>
      <c r="BUR6" s="10"/>
      <c r="BUS6" s="10"/>
      <c r="BUT6" s="10"/>
      <c r="BUU6" s="10"/>
      <c r="BUV6" s="10"/>
      <c r="BUW6" s="10"/>
      <c r="BUX6" s="10"/>
      <c r="BUY6" s="10"/>
      <c r="BUZ6" s="10"/>
      <c r="BVA6" s="10"/>
      <c r="BVB6" s="10"/>
      <c r="BVC6" s="10"/>
      <c r="BVD6" s="10"/>
      <c r="BVE6" s="10"/>
      <c r="BVF6" s="10"/>
      <c r="BVG6" s="10"/>
      <c r="BVH6" s="10"/>
      <c r="BVI6" s="10"/>
      <c r="BVJ6" s="10"/>
      <c r="BVK6" s="10"/>
      <c r="BVL6" s="10"/>
      <c r="BVM6" s="10"/>
      <c r="BVN6" s="10"/>
      <c r="BVO6" s="10"/>
      <c r="BVP6" s="10"/>
      <c r="BVQ6" s="10"/>
      <c r="BVR6" s="10"/>
      <c r="BVS6" s="10"/>
      <c r="BVT6" s="10"/>
      <c r="BVU6" s="10"/>
      <c r="BVV6" s="10"/>
      <c r="BVW6" s="10"/>
      <c r="BVX6" s="10"/>
      <c r="BVY6" s="10"/>
      <c r="BVZ6" s="10"/>
      <c r="BWA6" s="10"/>
      <c r="BWB6" s="10"/>
      <c r="BWC6" s="10"/>
      <c r="BWD6" s="10"/>
      <c r="BWE6" s="10"/>
      <c r="BWF6" s="10"/>
      <c r="BWG6" s="10"/>
      <c r="BWH6" s="10"/>
      <c r="BWI6" s="10"/>
      <c r="BWJ6" s="10"/>
      <c r="BWK6" s="10"/>
      <c r="BWL6" s="10"/>
      <c r="BWM6" s="10"/>
      <c r="BWN6" s="10"/>
      <c r="BWO6" s="10"/>
      <c r="BWP6" s="10"/>
      <c r="BWQ6" s="10"/>
      <c r="BWR6" s="10"/>
      <c r="BWS6" s="10"/>
      <c r="BWT6" s="10"/>
      <c r="BWU6" s="10"/>
      <c r="BWV6" s="10"/>
      <c r="BWW6" s="10"/>
      <c r="BWX6" s="10"/>
      <c r="BWY6" s="10"/>
      <c r="BWZ6" s="10"/>
      <c r="BXA6" s="10"/>
      <c r="BXB6" s="10"/>
      <c r="BXC6" s="10"/>
      <c r="BXD6" s="10"/>
      <c r="BXE6" s="10"/>
      <c r="BXF6" s="10"/>
      <c r="BXG6" s="10"/>
      <c r="BXH6" s="10"/>
      <c r="BXI6" s="10"/>
      <c r="BXJ6" s="10"/>
      <c r="BXK6" s="10"/>
      <c r="BXL6" s="10"/>
      <c r="BXM6" s="10"/>
      <c r="BXN6" s="10"/>
      <c r="BXO6" s="10"/>
      <c r="BXP6" s="10"/>
      <c r="BXQ6" s="10"/>
      <c r="BXR6" s="10"/>
      <c r="BXS6" s="10"/>
      <c r="BXT6" s="10"/>
      <c r="BXU6" s="10"/>
      <c r="BXV6" s="10"/>
      <c r="BXW6" s="10"/>
      <c r="BXX6" s="10"/>
      <c r="BXY6" s="10"/>
      <c r="BXZ6" s="10"/>
      <c r="BYA6" s="10"/>
      <c r="BYB6" s="10"/>
      <c r="BYC6" s="10"/>
      <c r="BYD6" s="10"/>
      <c r="BYE6" s="10"/>
      <c r="BYF6" s="10"/>
      <c r="BYG6" s="10"/>
      <c r="BYH6" s="10"/>
      <c r="BYI6" s="10"/>
      <c r="BYJ6" s="10"/>
      <c r="BYK6" s="10"/>
      <c r="BYL6" s="10"/>
      <c r="BYM6" s="10"/>
      <c r="BYN6" s="10"/>
      <c r="BYO6" s="10"/>
      <c r="BYP6" s="10"/>
      <c r="BYQ6" s="10"/>
      <c r="BYR6" s="10"/>
      <c r="BYS6" s="10"/>
      <c r="BYT6" s="10"/>
      <c r="BYU6" s="10"/>
      <c r="BYV6" s="10"/>
      <c r="BYW6" s="10"/>
      <c r="BYX6" s="10"/>
      <c r="BYY6" s="10"/>
      <c r="BYZ6" s="10"/>
      <c r="BZA6" s="10"/>
      <c r="BZB6" s="10"/>
      <c r="BZC6" s="10"/>
      <c r="BZD6" s="10"/>
      <c r="BZE6" s="10"/>
      <c r="BZF6" s="10"/>
      <c r="BZG6" s="10"/>
      <c r="BZH6" s="10"/>
      <c r="BZI6" s="10"/>
      <c r="BZJ6" s="10"/>
      <c r="BZK6" s="10"/>
      <c r="BZL6" s="10"/>
      <c r="BZM6" s="10"/>
      <c r="BZN6" s="10"/>
      <c r="BZO6" s="10"/>
      <c r="BZP6" s="10"/>
      <c r="BZQ6" s="10"/>
      <c r="BZR6" s="10"/>
      <c r="BZS6" s="10"/>
      <c r="BZT6" s="10"/>
      <c r="BZU6" s="10"/>
      <c r="BZV6" s="10"/>
      <c r="BZW6" s="10"/>
      <c r="BZX6" s="10"/>
      <c r="BZY6" s="10"/>
      <c r="BZZ6" s="10"/>
      <c r="CAA6" s="10"/>
      <c r="CAB6" s="10"/>
      <c r="CAC6" s="10"/>
      <c r="CAD6" s="10"/>
      <c r="CAE6" s="10"/>
      <c r="CAF6" s="10"/>
      <c r="CAG6" s="10"/>
      <c r="CAH6" s="10"/>
      <c r="CAI6" s="10"/>
      <c r="CAJ6" s="10"/>
      <c r="CAK6" s="10"/>
      <c r="CAL6" s="10"/>
      <c r="CAM6" s="10"/>
      <c r="CAN6" s="10"/>
      <c r="CAO6" s="10"/>
      <c r="CAP6" s="10"/>
      <c r="CAQ6" s="10"/>
      <c r="CAR6" s="10"/>
      <c r="CAS6" s="10"/>
      <c r="CAT6" s="10"/>
      <c r="CAU6" s="10"/>
      <c r="CAV6" s="10"/>
      <c r="CAW6" s="10"/>
      <c r="CAX6" s="10"/>
      <c r="CAY6" s="10"/>
      <c r="CAZ6" s="10"/>
      <c r="CBA6" s="10"/>
      <c r="CBB6" s="10"/>
      <c r="CBC6" s="10"/>
      <c r="CBD6" s="10"/>
      <c r="CBE6" s="10"/>
      <c r="CBF6" s="10"/>
      <c r="CBG6" s="10"/>
      <c r="CBH6" s="10"/>
      <c r="CBI6" s="10"/>
      <c r="CBJ6" s="10"/>
      <c r="CBK6" s="10"/>
      <c r="CBL6" s="10"/>
      <c r="CBM6" s="10"/>
      <c r="CBN6" s="10"/>
      <c r="CBO6" s="10"/>
      <c r="CBP6" s="10"/>
      <c r="CBQ6" s="10"/>
      <c r="CBR6" s="10"/>
      <c r="CBS6" s="10"/>
      <c r="CBT6" s="10"/>
      <c r="CBU6" s="10"/>
      <c r="CBV6" s="10"/>
      <c r="CBW6" s="10"/>
      <c r="CBX6" s="10"/>
      <c r="CBY6" s="10"/>
      <c r="CBZ6" s="10"/>
      <c r="CCA6" s="10"/>
      <c r="CCB6" s="10"/>
      <c r="CCC6" s="10"/>
      <c r="CCD6" s="10"/>
      <c r="CCE6" s="10"/>
      <c r="CCF6" s="10"/>
      <c r="CCG6" s="10"/>
      <c r="CCH6" s="10"/>
      <c r="CCI6" s="10"/>
      <c r="CCJ6" s="10"/>
      <c r="CCK6" s="10"/>
      <c r="CCL6" s="10"/>
      <c r="CCM6" s="10"/>
      <c r="CCN6" s="10"/>
      <c r="CCO6" s="10"/>
      <c r="CCP6" s="10"/>
      <c r="CCQ6" s="10"/>
      <c r="CCR6" s="10"/>
      <c r="CCS6" s="10"/>
      <c r="CCT6" s="10"/>
      <c r="CCU6" s="10"/>
      <c r="CCV6" s="10"/>
      <c r="CCW6" s="10"/>
      <c r="CCX6" s="10"/>
      <c r="CCY6" s="10"/>
      <c r="CCZ6" s="10"/>
      <c r="CDA6" s="10"/>
      <c r="CDB6" s="10"/>
      <c r="CDC6" s="10"/>
      <c r="CDD6" s="10"/>
      <c r="CDE6" s="10"/>
      <c r="CDF6" s="10"/>
      <c r="CDG6" s="10"/>
      <c r="CDH6" s="10"/>
      <c r="CDI6" s="10"/>
      <c r="CDJ6" s="10"/>
      <c r="CDK6" s="10"/>
      <c r="CDL6" s="10"/>
      <c r="CDM6" s="10"/>
      <c r="CDN6" s="10"/>
      <c r="CDO6" s="10"/>
      <c r="CDP6" s="10"/>
      <c r="CDQ6" s="10"/>
      <c r="CDR6" s="10"/>
      <c r="CDS6" s="10"/>
      <c r="CDT6" s="10"/>
      <c r="CDU6" s="10"/>
      <c r="CDV6" s="10"/>
      <c r="CDW6" s="10"/>
      <c r="CDX6" s="10"/>
      <c r="CDY6" s="10"/>
      <c r="CDZ6" s="10"/>
      <c r="CEA6" s="10"/>
      <c r="CEB6" s="10"/>
      <c r="CEC6" s="10"/>
      <c r="CED6" s="10"/>
      <c r="CEE6" s="10"/>
      <c r="CEF6" s="10"/>
      <c r="CEG6" s="10"/>
      <c r="CEH6" s="10"/>
      <c r="CEI6" s="10"/>
      <c r="CEJ6" s="10"/>
      <c r="CEK6" s="10"/>
      <c r="CEL6" s="10"/>
      <c r="CEM6" s="10"/>
      <c r="CEN6" s="10"/>
      <c r="CEO6" s="10"/>
      <c r="CEP6" s="10"/>
      <c r="CEQ6" s="10"/>
      <c r="CER6" s="10"/>
      <c r="CES6" s="10"/>
      <c r="CET6" s="10"/>
      <c r="CEU6" s="10"/>
      <c r="CEV6" s="10"/>
      <c r="CEW6" s="10"/>
      <c r="CEX6" s="10"/>
      <c r="CEY6" s="10"/>
      <c r="CEZ6" s="10"/>
      <c r="CFA6" s="10"/>
      <c r="CFB6" s="10"/>
      <c r="CFC6" s="10"/>
      <c r="CFD6" s="10"/>
      <c r="CFE6" s="10"/>
      <c r="CFF6" s="10"/>
      <c r="CFG6" s="10"/>
      <c r="CFH6" s="10"/>
      <c r="CFI6" s="10"/>
      <c r="CFJ6" s="10"/>
      <c r="CFK6" s="10"/>
      <c r="CFL6" s="10"/>
      <c r="CFM6" s="10"/>
      <c r="CFN6" s="10"/>
      <c r="CFO6" s="10"/>
      <c r="CFP6" s="10"/>
      <c r="CFQ6" s="10"/>
      <c r="CFR6" s="10"/>
      <c r="CFS6" s="10"/>
      <c r="CFT6" s="10"/>
      <c r="CFU6" s="10"/>
      <c r="CFV6" s="10"/>
      <c r="CFW6" s="10"/>
      <c r="CFX6" s="10"/>
      <c r="CFY6" s="10"/>
      <c r="CFZ6" s="10"/>
      <c r="CGA6" s="10"/>
      <c r="CGB6" s="10"/>
      <c r="CGC6" s="10"/>
      <c r="CGD6" s="10"/>
      <c r="CGE6" s="10"/>
      <c r="CGF6" s="10"/>
      <c r="CGG6" s="10"/>
      <c r="CGH6" s="10"/>
      <c r="CGI6" s="10"/>
      <c r="CGJ6" s="10"/>
      <c r="CGK6" s="10"/>
      <c r="CGL6" s="10"/>
      <c r="CGM6" s="10"/>
      <c r="CGN6" s="10"/>
      <c r="CGO6" s="10"/>
      <c r="CGP6" s="10"/>
      <c r="CGQ6" s="10"/>
      <c r="CGR6" s="10"/>
      <c r="CGS6" s="10"/>
      <c r="CGT6" s="10"/>
      <c r="CGU6" s="10"/>
      <c r="CGV6" s="10"/>
      <c r="CGW6" s="10"/>
      <c r="CGX6" s="10"/>
      <c r="CGY6" s="10"/>
      <c r="CGZ6" s="10"/>
      <c r="CHA6" s="10"/>
      <c r="CHB6" s="10"/>
      <c r="CHC6" s="10"/>
      <c r="CHD6" s="10"/>
      <c r="CHE6" s="10"/>
      <c r="CHF6" s="10"/>
      <c r="CHG6" s="10"/>
      <c r="CHH6" s="10"/>
      <c r="CHI6" s="10"/>
      <c r="CHJ6" s="10"/>
      <c r="CHK6" s="10"/>
      <c r="CHL6" s="10"/>
      <c r="CHM6" s="10"/>
      <c r="CHN6" s="10"/>
      <c r="CHO6" s="10"/>
      <c r="CHP6" s="10"/>
      <c r="CHQ6" s="10"/>
      <c r="CHR6" s="10"/>
      <c r="CHS6" s="10"/>
      <c r="CHT6" s="10"/>
      <c r="CHU6" s="10"/>
      <c r="CHV6" s="10"/>
      <c r="CHW6" s="10"/>
      <c r="CHX6" s="10"/>
      <c r="CHY6" s="10"/>
      <c r="CHZ6" s="10"/>
      <c r="CIA6" s="10"/>
      <c r="CIB6" s="10"/>
      <c r="CIC6" s="10"/>
      <c r="CID6" s="10"/>
      <c r="CIE6" s="10"/>
      <c r="CIF6" s="10"/>
      <c r="CIG6" s="10"/>
      <c r="CIH6" s="10"/>
      <c r="CII6" s="10"/>
      <c r="CIJ6" s="10"/>
      <c r="CIK6" s="10"/>
      <c r="CIL6" s="10"/>
      <c r="CIM6" s="10"/>
      <c r="CIN6" s="10"/>
      <c r="CIO6" s="10"/>
      <c r="CIP6" s="10"/>
      <c r="CIQ6" s="10"/>
      <c r="CIR6" s="10"/>
      <c r="CIS6" s="10"/>
      <c r="CIT6" s="10"/>
      <c r="CIU6" s="10"/>
      <c r="CIV6" s="10"/>
      <c r="CIW6" s="10"/>
      <c r="CIX6" s="10"/>
      <c r="CIY6" s="10"/>
      <c r="CIZ6" s="10"/>
      <c r="CJA6" s="10"/>
      <c r="CJB6" s="10"/>
      <c r="CJC6" s="10"/>
      <c r="CJD6" s="10"/>
      <c r="CJE6" s="10"/>
      <c r="CJF6" s="10"/>
      <c r="CJG6" s="10"/>
      <c r="CJH6" s="10"/>
      <c r="CJI6" s="10"/>
      <c r="CJJ6" s="10"/>
      <c r="CJK6" s="10"/>
      <c r="CJL6" s="10"/>
      <c r="CJM6" s="10"/>
      <c r="CJN6" s="10"/>
      <c r="CJO6" s="10"/>
      <c r="CJP6" s="10"/>
      <c r="CJQ6" s="10"/>
      <c r="CJR6" s="10"/>
      <c r="CJS6" s="10"/>
      <c r="CJT6" s="10"/>
      <c r="CJU6" s="10"/>
      <c r="CJV6" s="10"/>
      <c r="CJW6" s="10"/>
      <c r="CJX6" s="10"/>
      <c r="CJY6" s="10"/>
      <c r="CJZ6" s="10"/>
      <c r="CKA6" s="10"/>
      <c r="CKB6" s="10"/>
      <c r="CKC6" s="10"/>
      <c r="CKD6" s="10"/>
      <c r="CKE6" s="10"/>
      <c r="CKF6" s="10"/>
      <c r="CKG6" s="10"/>
      <c r="CKH6" s="10"/>
      <c r="CKI6" s="10"/>
      <c r="CKJ6" s="10"/>
      <c r="CKK6" s="10"/>
      <c r="CKL6" s="10"/>
      <c r="CKM6" s="10"/>
      <c r="CKN6" s="10"/>
      <c r="CKO6" s="10"/>
      <c r="CKP6" s="10"/>
      <c r="CKQ6" s="10"/>
      <c r="CKR6" s="10"/>
      <c r="CKS6" s="10"/>
      <c r="CKT6" s="10"/>
      <c r="CKU6" s="10"/>
      <c r="CKV6" s="10"/>
      <c r="CKW6" s="10"/>
      <c r="CKX6" s="10"/>
      <c r="CKY6" s="10"/>
      <c r="CKZ6" s="10"/>
      <c r="CLA6" s="10"/>
      <c r="CLB6" s="10"/>
      <c r="CLC6" s="10"/>
      <c r="CLD6" s="10"/>
      <c r="CLE6" s="10"/>
      <c r="CLF6" s="10"/>
      <c r="CLG6" s="10"/>
      <c r="CLH6" s="10"/>
      <c r="CLI6" s="10"/>
      <c r="CLJ6" s="10"/>
      <c r="CLK6" s="10"/>
      <c r="CLL6" s="10"/>
      <c r="CLM6" s="10"/>
      <c r="CLN6" s="10"/>
      <c r="CLO6" s="10"/>
      <c r="CLP6" s="10"/>
      <c r="CLQ6" s="10"/>
      <c r="CLR6" s="10"/>
      <c r="CLS6" s="10"/>
      <c r="CLT6" s="10"/>
      <c r="CLU6" s="10"/>
      <c r="CLV6" s="10"/>
      <c r="CLW6" s="10"/>
      <c r="CLX6" s="10"/>
      <c r="CLY6" s="10"/>
      <c r="CLZ6" s="10"/>
      <c r="CMA6" s="10"/>
      <c r="CMB6" s="10"/>
      <c r="CMC6" s="10"/>
      <c r="CMD6" s="10"/>
      <c r="CME6" s="10"/>
      <c r="CMF6" s="10"/>
      <c r="CMG6" s="10"/>
      <c r="CMH6" s="10"/>
      <c r="CMI6" s="10"/>
      <c r="CMJ6" s="10"/>
      <c r="CMK6" s="10"/>
      <c r="CML6" s="10"/>
      <c r="CMM6" s="10"/>
      <c r="CMN6" s="10"/>
      <c r="CMO6" s="10"/>
      <c r="CMP6" s="10"/>
      <c r="CMQ6" s="10"/>
      <c r="CMR6" s="10"/>
      <c r="CMS6" s="10"/>
      <c r="CMT6" s="10"/>
      <c r="CMU6" s="10"/>
      <c r="CMV6" s="10"/>
      <c r="CMW6" s="10"/>
      <c r="CMX6" s="10"/>
      <c r="CMY6" s="10"/>
      <c r="CMZ6" s="10"/>
      <c r="CNA6" s="10"/>
      <c r="CNB6" s="10"/>
      <c r="CNC6" s="10"/>
      <c r="CND6" s="10"/>
      <c r="CNE6" s="10"/>
      <c r="CNF6" s="10"/>
      <c r="CNG6" s="10"/>
      <c r="CNH6" s="10"/>
      <c r="CNI6" s="10"/>
      <c r="CNJ6" s="10"/>
      <c r="CNK6" s="10"/>
      <c r="CNL6" s="10"/>
      <c r="CNM6" s="10"/>
      <c r="CNN6" s="10"/>
      <c r="CNO6" s="10"/>
      <c r="CNP6" s="10"/>
      <c r="CNQ6" s="10"/>
      <c r="CNR6" s="10"/>
      <c r="CNS6" s="10"/>
      <c r="CNT6" s="10"/>
      <c r="CNU6" s="10"/>
      <c r="CNV6" s="10"/>
      <c r="CNW6" s="10"/>
      <c r="CNX6" s="10"/>
      <c r="CNY6" s="10"/>
      <c r="CNZ6" s="10"/>
      <c r="COA6" s="10"/>
      <c r="COB6" s="10"/>
      <c r="COC6" s="10"/>
      <c r="COD6" s="10"/>
      <c r="COE6" s="10"/>
      <c r="COF6" s="10"/>
      <c r="COG6" s="10"/>
      <c r="COH6" s="10"/>
      <c r="COI6" s="10"/>
      <c r="COJ6" s="10"/>
      <c r="COK6" s="10"/>
      <c r="COL6" s="10"/>
      <c r="COM6" s="10"/>
      <c r="CON6" s="10"/>
      <c r="COO6" s="10"/>
      <c r="COP6" s="10"/>
      <c r="COQ6" s="10"/>
      <c r="COR6" s="10"/>
      <c r="COS6" s="10"/>
      <c r="COT6" s="10"/>
      <c r="COU6" s="10"/>
      <c r="COV6" s="10"/>
      <c r="COW6" s="10"/>
      <c r="COX6" s="10"/>
      <c r="COY6" s="10"/>
      <c r="COZ6" s="10"/>
      <c r="CPA6" s="10"/>
      <c r="CPB6" s="10"/>
      <c r="CPC6" s="10"/>
      <c r="CPD6" s="10"/>
      <c r="CPE6" s="10"/>
      <c r="CPF6" s="10"/>
      <c r="CPG6" s="10"/>
      <c r="CPH6" s="10"/>
      <c r="CPI6" s="10"/>
      <c r="CPJ6" s="10"/>
      <c r="CPK6" s="10"/>
      <c r="CPL6" s="10"/>
      <c r="CPM6" s="10"/>
      <c r="CPN6" s="10"/>
      <c r="CPO6" s="10"/>
      <c r="CPP6" s="10"/>
      <c r="CPQ6" s="10"/>
      <c r="CPR6" s="10"/>
      <c r="CPS6" s="10"/>
      <c r="CPT6" s="10"/>
      <c r="CPU6" s="10"/>
      <c r="CPV6" s="10"/>
      <c r="CPW6" s="10"/>
      <c r="CPX6" s="10"/>
      <c r="CPY6" s="10"/>
      <c r="CPZ6" s="10"/>
      <c r="CQA6" s="10"/>
      <c r="CQB6" s="10"/>
      <c r="CQC6" s="10"/>
      <c r="CQD6" s="10"/>
      <c r="CQE6" s="10"/>
      <c r="CQF6" s="10"/>
      <c r="CQG6" s="10"/>
      <c r="CQH6" s="10"/>
      <c r="CQI6" s="10"/>
      <c r="CQJ6" s="10"/>
      <c r="CQK6" s="10"/>
      <c r="CQL6" s="10"/>
      <c r="CQM6" s="10"/>
      <c r="CQN6" s="10"/>
      <c r="CQO6" s="10"/>
      <c r="CQP6" s="10"/>
      <c r="CQQ6" s="10"/>
      <c r="CQR6" s="10"/>
      <c r="CQS6" s="10"/>
      <c r="CQT6" s="10"/>
      <c r="CQU6" s="10"/>
      <c r="CQV6" s="10"/>
      <c r="CQW6" s="10"/>
      <c r="CQX6" s="10"/>
      <c r="CQY6" s="10"/>
      <c r="CQZ6" s="10"/>
      <c r="CRA6" s="10"/>
      <c r="CRB6" s="10"/>
      <c r="CRC6" s="10"/>
      <c r="CRD6" s="10"/>
      <c r="CRE6" s="10"/>
      <c r="CRF6" s="10"/>
      <c r="CRG6" s="10"/>
      <c r="CRH6" s="10"/>
      <c r="CRI6" s="10"/>
      <c r="CRJ6" s="10"/>
      <c r="CRK6" s="10"/>
      <c r="CRL6" s="10"/>
      <c r="CRM6" s="10"/>
      <c r="CRN6" s="10"/>
      <c r="CRO6" s="10"/>
      <c r="CRP6" s="10"/>
      <c r="CRQ6" s="10"/>
      <c r="CRR6" s="10"/>
      <c r="CRS6" s="10"/>
      <c r="CRT6" s="10"/>
      <c r="CRU6" s="10"/>
      <c r="CRV6" s="10"/>
      <c r="CRW6" s="10"/>
      <c r="CRX6" s="10"/>
      <c r="CRY6" s="10"/>
      <c r="CRZ6" s="10"/>
      <c r="CSA6" s="10"/>
      <c r="CSB6" s="10"/>
      <c r="CSC6" s="10"/>
      <c r="CSD6" s="10"/>
      <c r="CSE6" s="10"/>
      <c r="CSF6" s="10"/>
      <c r="CSG6" s="10"/>
      <c r="CSH6" s="10"/>
      <c r="CSI6" s="10"/>
      <c r="CSJ6" s="10"/>
      <c r="CSK6" s="10"/>
      <c r="CSL6" s="10"/>
      <c r="CSM6" s="10"/>
      <c r="CSN6" s="10"/>
      <c r="CSO6" s="10"/>
      <c r="CSP6" s="10"/>
      <c r="CSQ6" s="10"/>
      <c r="CSR6" s="10"/>
      <c r="CSS6" s="10"/>
      <c r="CST6" s="10"/>
      <c r="CSU6" s="10"/>
      <c r="CSV6" s="10"/>
      <c r="CSW6" s="10"/>
      <c r="CSX6" s="10"/>
      <c r="CSY6" s="10"/>
      <c r="CSZ6" s="10"/>
      <c r="CTA6" s="10"/>
      <c r="CTB6" s="10"/>
      <c r="CTC6" s="10"/>
      <c r="CTD6" s="10"/>
      <c r="CTE6" s="10"/>
      <c r="CTF6" s="10"/>
      <c r="CTG6" s="10"/>
      <c r="CTH6" s="10"/>
      <c r="CTI6" s="10"/>
      <c r="CTJ6" s="10"/>
      <c r="CTK6" s="10"/>
      <c r="CTL6" s="10"/>
      <c r="CTM6" s="10"/>
      <c r="CTN6" s="10"/>
      <c r="CTO6" s="10"/>
      <c r="CTP6" s="10"/>
      <c r="CTQ6" s="10"/>
      <c r="CTR6" s="10"/>
      <c r="CTS6" s="10"/>
      <c r="CTT6" s="10"/>
      <c r="CTU6" s="10"/>
      <c r="CTV6" s="10"/>
      <c r="CTW6" s="10"/>
      <c r="CTX6" s="10"/>
      <c r="CTY6" s="10"/>
      <c r="CTZ6" s="10"/>
      <c r="CUA6" s="10"/>
      <c r="CUB6" s="10"/>
      <c r="CUC6" s="10"/>
      <c r="CUD6" s="10"/>
      <c r="CUE6" s="10"/>
      <c r="CUF6" s="10"/>
      <c r="CUG6" s="10"/>
      <c r="CUH6" s="10"/>
      <c r="CUI6" s="10"/>
      <c r="CUJ6" s="10"/>
      <c r="CUK6" s="10"/>
      <c r="CUL6" s="10"/>
      <c r="CUM6" s="10"/>
      <c r="CUN6" s="10"/>
      <c r="CUO6" s="10"/>
      <c r="CUP6" s="10"/>
      <c r="CUQ6" s="10"/>
      <c r="CUR6" s="10"/>
      <c r="CUS6" s="10"/>
      <c r="CUT6" s="10"/>
      <c r="CUU6" s="10"/>
      <c r="CUV6" s="10"/>
      <c r="CUW6" s="10"/>
      <c r="CUX6" s="10"/>
      <c r="CUY6" s="10"/>
      <c r="CUZ6" s="10"/>
      <c r="CVA6" s="10"/>
      <c r="CVB6" s="10"/>
      <c r="CVC6" s="10"/>
      <c r="CVD6" s="10"/>
      <c r="CVE6" s="10"/>
      <c r="CVF6" s="10"/>
      <c r="CVG6" s="10"/>
      <c r="CVH6" s="10"/>
      <c r="CVI6" s="10"/>
      <c r="CVJ6" s="10"/>
      <c r="CVK6" s="10"/>
      <c r="CVL6" s="10"/>
      <c r="CVM6" s="10"/>
      <c r="CVN6" s="10"/>
      <c r="CVO6" s="10"/>
      <c r="CVP6" s="10"/>
      <c r="CVQ6" s="10"/>
      <c r="CVR6" s="10"/>
      <c r="CVS6" s="10"/>
      <c r="CVT6" s="10"/>
      <c r="CVU6" s="10"/>
      <c r="CVV6" s="10"/>
      <c r="CVW6" s="10"/>
      <c r="CVX6" s="10"/>
      <c r="CVY6" s="10"/>
      <c r="CVZ6" s="10"/>
      <c r="CWA6" s="10"/>
      <c r="CWB6" s="10"/>
      <c r="CWC6" s="10"/>
      <c r="CWD6" s="10"/>
      <c r="CWE6" s="10"/>
      <c r="CWF6" s="10"/>
      <c r="CWG6" s="10"/>
      <c r="CWH6" s="10"/>
      <c r="CWI6" s="10"/>
      <c r="CWJ6" s="10"/>
      <c r="CWK6" s="10"/>
      <c r="CWL6" s="10"/>
      <c r="CWM6" s="10"/>
      <c r="CWN6" s="10"/>
      <c r="CWO6" s="10"/>
      <c r="CWP6" s="10"/>
      <c r="CWQ6" s="10"/>
      <c r="CWR6" s="10"/>
      <c r="CWS6" s="10"/>
      <c r="CWT6" s="10"/>
      <c r="CWU6" s="10"/>
      <c r="CWV6" s="10"/>
      <c r="CWW6" s="10"/>
      <c r="CWX6" s="10"/>
      <c r="CWY6" s="10"/>
      <c r="CWZ6" s="10"/>
      <c r="CXA6" s="10"/>
      <c r="CXB6" s="10"/>
      <c r="CXC6" s="10"/>
      <c r="CXD6" s="10"/>
      <c r="CXE6" s="10"/>
      <c r="CXF6" s="10"/>
      <c r="CXG6" s="10"/>
      <c r="CXH6" s="10"/>
      <c r="CXI6" s="10"/>
      <c r="CXJ6" s="10"/>
      <c r="CXK6" s="10"/>
      <c r="CXL6" s="10"/>
      <c r="CXM6" s="10"/>
      <c r="CXN6" s="10"/>
      <c r="CXO6" s="10"/>
      <c r="CXP6" s="10"/>
      <c r="CXQ6" s="10"/>
      <c r="CXR6" s="10"/>
      <c r="CXS6" s="10"/>
      <c r="CXT6" s="10"/>
      <c r="CXU6" s="10"/>
      <c r="CXV6" s="10"/>
      <c r="CXW6" s="10"/>
      <c r="CXX6" s="10"/>
      <c r="CXY6" s="10"/>
      <c r="CXZ6" s="10"/>
      <c r="CYA6" s="10"/>
      <c r="CYB6" s="10"/>
      <c r="CYC6" s="10"/>
      <c r="CYD6" s="10"/>
      <c r="CYE6" s="10"/>
      <c r="CYF6" s="10"/>
      <c r="CYG6" s="10"/>
      <c r="CYH6" s="10"/>
      <c r="CYI6" s="10"/>
      <c r="CYJ6" s="10"/>
      <c r="CYK6" s="10"/>
      <c r="CYL6" s="10"/>
      <c r="CYM6" s="10"/>
      <c r="CYN6" s="10"/>
      <c r="CYO6" s="10"/>
      <c r="CYP6" s="10"/>
      <c r="CYQ6" s="10"/>
      <c r="CYR6" s="10"/>
      <c r="CYS6" s="10"/>
      <c r="CYT6" s="10"/>
      <c r="CYU6" s="10"/>
      <c r="CYV6" s="10"/>
      <c r="CYW6" s="10"/>
      <c r="CYX6" s="10"/>
      <c r="CYY6" s="10"/>
      <c r="CYZ6" s="10"/>
      <c r="CZA6" s="10"/>
      <c r="CZB6" s="10"/>
      <c r="CZC6" s="10"/>
      <c r="CZD6" s="10"/>
      <c r="CZE6" s="10"/>
      <c r="CZF6" s="10"/>
      <c r="CZG6" s="10"/>
      <c r="CZH6" s="10"/>
      <c r="CZI6" s="10"/>
      <c r="CZJ6" s="10"/>
      <c r="CZK6" s="10"/>
      <c r="CZL6" s="10"/>
      <c r="CZM6" s="10"/>
      <c r="CZN6" s="10"/>
      <c r="CZO6" s="10"/>
      <c r="CZP6" s="10"/>
      <c r="CZQ6" s="10"/>
      <c r="CZR6" s="10"/>
      <c r="CZS6" s="10"/>
      <c r="CZT6" s="10"/>
      <c r="CZU6" s="10"/>
      <c r="CZV6" s="10"/>
      <c r="CZW6" s="10"/>
      <c r="CZX6" s="10"/>
      <c r="CZY6" s="10"/>
      <c r="CZZ6" s="10"/>
      <c r="DAA6" s="10"/>
      <c r="DAB6" s="10"/>
      <c r="DAC6" s="10"/>
      <c r="DAD6" s="10"/>
      <c r="DAE6" s="10"/>
      <c r="DAF6" s="10"/>
      <c r="DAG6" s="10"/>
      <c r="DAH6" s="10"/>
      <c r="DAI6" s="10"/>
      <c r="DAJ6" s="10"/>
      <c r="DAK6" s="10"/>
      <c r="DAL6" s="10"/>
      <c r="DAM6" s="10"/>
      <c r="DAN6" s="10"/>
      <c r="DAO6" s="10"/>
      <c r="DAP6" s="10"/>
      <c r="DAQ6" s="10"/>
      <c r="DAR6" s="10"/>
      <c r="DAS6" s="10"/>
      <c r="DAT6" s="10"/>
      <c r="DAU6" s="10"/>
      <c r="DAV6" s="10"/>
      <c r="DAW6" s="10"/>
      <c r="DAX6" s="10"/>
      <c r="DAY6" s="10"/>
      <c r="DAZ6" s="10"/>
      <c r="DBA6" s="10"/>
      <c r="DBB6" s="10"/>
      <c r="DBC6" s="10"/>
      <c r="DBD6" s="10"/>
      <c r="DBE6" s="10"/>
      <c r="DBF6" s="10"/>
      <c r="DBG6" s="10"/>
      <c r="DBH6" s="10"/>
      <c r="DBI6" s="10"/>
      <c r="DBJ6" s="10"/>
      <c r="DBK6" s="10"/>
      <c r="DBL6" s="10"/>
      <c r="DBM6" s="10"/>
      <c r="DBN6" s="10"/>
      <c r="DBO6" s="10"/>
      <c r="DBP6" s="10"/>
      <c r="DBQ6" s="10"/>
      <c r="DBR6" s="10"/>
      <c r="DBS6" s="10"/>
      <c r="DBT6" s="10"/>
      <c r="DBU6" s="10"/>
      <c r="DBV6" s="10"/>
      <c r="DBW6" s="10"/>
      <c r="DBX6" s="10"/>
      <c r="DBY6" s="10"/>
      <c r="DBZ6" s="10"/>
      <c r="DCA6" s="10"/>
      <c r="DCB6" s="10"/>
      <c r="DCC6" s="10"/>
      <c r="DCD6" s="10"/>
      <c r="DCE6" s="10"/>
      <c r="DCF6" s="10"/>
      <c r="DCG6" s="10"/>
      <c r="DCH6" s="10"/>
      <c r="DCI6" s="10"/>
      <c r="DCJ6" s="10"/>
      <c r="DCK6" s="10"/>
      <c r="DCL6" s="10"/>
      <c r="DCM6" s="10"/>
      <c r="DCN6" s="10"/>
      <c r="DCO6" s="10"/>
      <c r="DCP6" s="10"/>
      <c r="DCQ6" s="10"/>
      <c r="DCR6" s="10"/>
      <c r="DCS6" s="10"/>
      <c r="DCT6" s="10"/>
      <c r="DCU6" s="10"/>
      <c r="DCV6" s="10"/>
      <c r="DCW6" s="10"/>
      <c r="DCX6" s="10"/>
      <c r="DCY6" s="10"/>
      <c r="DCZ6" s="10"/>
      <c r="DDA6" s="10"/>
      <c r="DDB6" s="10"/>
      <c r="DDC6" s="10"/>
      <c r="DDD6" s="10"/>
      <c r="DDE6" s="10"/>
      <c r="DDF6" s="10"/>
      <c r="DDG6" s="10"/>
      <c r="DDH6" s="10"/>
      <c r="DDI6" s="10"/>
      <c r="DDJ6" s="10"/>
      <c r="DDK6" s="10"/>
      <c r="DDL6" s="10"/>
      <c r="DDM6" s="10"/>
      <c r="DDN6" s="10"/>
      <c r="DDO6" s="10"/>
      <c r="DDP6" s="10"/>
      <c r="DDQ6" s="10"/>
      <c r="DDR6" s="10"/>
      <c r="DDS6" s="10"/>
      <c r="DDT6" s="10"/>
      <c r="DDU6" s="10"/>
      <c r="DDV6" s="10"/>
      <c r="DDW6" s="10"/>
      <c r="DDX6" s="10"/>
      <c r="DDY6" s="10"/>
      <c r="DDZ6" s="10"/>
      <c r="DEA6" s="10"/>
      <c r="DEB6" s="10"/>
      <c r="DEC6" s="10"/>
      <c r="DED6" s="10"/>
      <c r="DEE6" s="10"/>
      <c r="DEF6" s="10"/>
      <c r="DEG6" s="10"/>
      <c r="DEH6" s="10"/>
      <c r="DEI6" s="10"/>
      <c r="DEJ6" s="10"/>
      <c r="DEK6" s="10"/>
      <c r="DEL6" s="10"/>
      <c r="DEM6" s="10"/>
      <c r="DEN6" s="10"/>
      <c r="DEO6" s="10"/>
      <c r="DEP6" s="10"/>
      <c r="DEQ6" s="10"/>
      <c r="DER6" s="10"/>
      <c r="DES6" s="10"/>
      <c r="DET6" s="10"/>
      <c r="DEU6" s="10"/>
      <c r="DEV6" s="10"/>
      <c r="DEW6" s="10"/>
      <c r="DEX6" s="10"/>
      <c r="DEY6" s="10"/>
      <c r="DEZ6" s="10"/>
      <c r="DFA6" s="10"/>
      <c r="DFB6" s="10"/>
      <c r="DFC6" s="10"/>
      <c r="DFD6" s="10"/>
      <c r="DFE6" s="10"/>
      <c r="DFF6" s="10"/>
      <c r="DFG6" s="10"/>
      <c r="DFH6" s="10"/>
      <c r="DFI6" s="10"/>
      <c r="DFJ6" s="10"/>
      <c r="DFK6" s="10"/>
      <c r="DFL6" s="10"/>
      <c r="DFM6" s="10"/>
      <c r="DFN6" s="10"/>
      <c r="DFO6" s="10"/>
      <c r="DFP6" s="10"/>
      <c r="DFQ6" s="10"/>
      <c r="DFR6" s="10"/>
      <c r="DFS6" s="10"/>
      <c r="DFT6" s="10"/>
      <c r="DFU6" s="10"/>
      <c r="DFV6" s="10"/>
      <c r="DFW6" s="10"/>
      <c r="DFX6" s="10"/>
      <c r="DFY6" s="10"/>
      <c r="DFZ6" s="10"/>
      <c r="DGA6" s="10"/>
      <c r="DGB6" s="10"/>
      <c r="DGC6" s="10"/>
      <c r="DGD6" s="10"/>
      <c r="DGE6" s="10"/>
      <c r="DGF6" s="10"/>
      <c r="DGG6" s="10"/>
      <c r="DGH6" s="10"/>
      <c r="DGI6" s="10"/>
      <c r="DGJ6" s="10"/>
      <c r="DGK6" s="10"/>
      <c r="DGL6" s="10"/>
      <c r="DGM6" s="10"/>
      <c r="DGN6" s="10"/>
      <c r="DGO6" s="10"/>
      <c r="DGP6" s="10"/>
      <c r="DGQ6" s="10"/>
      <c r="DGR6" s="10"/>
      <c r="DGS6" s="10"/>
      <c r="DGT6" s="10"/>
      <c r="DGU6" s="10"/>
      <c r="DGV6" s="10"/>
      <c r="DGW6" s="10"/>
      <c r="DGX6" s="10"/>
      <c r="DGY6" s="10"/>
      <c r="DGZ6" s="10"/>
      <c r="DHA6" s="10"/>
      <c r="DHB6" s="10"/>
      <c r="DHC6" s="10"/>
      <c r="DHD6" s="10"/>
      <c r="DHE6" s="10"/>
      <c r="DHF6" s="10"/>
      <c r="DHG6" s="10"/>
      <c r="DHH6" s="10"/>
      <c r="DHI6" s="10"/>
      <c r="DHJ6" s="10"/>
      <c r="DHK6" s="10"/>
      <c r="DHL6" s="10"/>
      <c r="DHM6" s="10"/>
      <c r="DHN6" s="10"/>
      <c r="DHO6" s="10"/>
      <c r="DHP6" s="10"/>
      <c r="DHQ6" s="10"/>
      <c r="DHR6" s="10"/>
      <c r="DHS6" s="10"/>
      <c r="DHT6" s="10"/>
      <c r="DHU6" s="10"/>
      <c r="DHV6" s="10"/>
      <c r="DHW6" s="10"/>
      <c r="DHX6" s="10"/>
      <c r="DHY6" s="10"/>
      <c r="DHZ6" s="10"/>
      <c r="DIA6" s="10"/>
      <c r="DIB6" s="10"/>
      <c r="DIC6" s="10"/>
      <c r="DID6" s="10"/>
      <c r="DIE6" s="10"/>
      <c r="DIF6" s="10"/>
      <c r="DIG6" s="10"/>
      <c r="DIH6" s="10"/>
      <c r="DII6" s="10"/>
      <c r="DIJ6" s="10"/>
      <c r="DIK6" s="10"/>
      <c r="DIL6" s="10"/>
      <c r="DIM6" s="10"/>
      <c r="DIN6" s="10"/>
      <c r="DIO6" s="10"/>
      <c r="DIP6" s="10"/>
      <c r="DIQ6" s="10"/>
      <c r="DIR6" s="10"/>
      <c r="DIS6" s="10"/>
      <c r="DIT6" s="10"/>
      <c r="DIU6" s="10"/>
      <c r="DIV6" s="10"/>
      <c r="DIW6" s="10"/>
      <c r="DIX6" s="10"/>
      <c r="DIY6" s="10"/>
      <c r="DIZ6" s="10"/>
      <c r="DJA6" s="10"/>
      <c r="DJB6" s="10"/>
      <c r="DJC6" s="10"/>
      <c r="DJD6" s="10"/>
      <c r="DJE6" s="10"/>
      <c r="DJF6" s="10"/>
      <c r="DJG6" s="10"/>
      <c r="DJH6" s="10"/>
      <c r="DJI6" s="10"/>
      <c r="DJJ6" s="10"/>
      <c r="DJK6" s="10"/>
      <c r="DJL6" s="10"/>
      <c r="DJM6" s="10"/>
      <c r="DJN6" s="10"/>
      <c r="DJO6" s="10"/>
      <c r="DJP6" s="10"/>
      <c r="DJQ6" s="10"/>
      <c r="DJR6" s="10"/>
      <c r="DJS6" s="10"/>
      <c r="DJT6" s="10"/>
      <c r="DJU6" s="10"/>
      <c r="DJV6" s="10"/>
      <c r="DJW6" s="10"/>
      <c r="DJX6" s="10"/>
      <c r="DJY6" s="10"/>
      <c r="DJZ6" s="10"/>
      <c r="DKA6" s="10"/>
      <c r="DKB6" s="10"/>
      <c r="DKC6" s="10"/>
      <c r="DKD6" s="10"/>
      <c r="DKE6" s="10"/>
      <c r="DKF6" s="10"/>
      <c r="DKG6" s="10"/>
      <c r="DKH6" s="10"/>
      <c r="DKI6" s="10"/>
      <c r="DKJ6" s="10"/>
      <c r="DKK6" s="10"/>
      <c r="DKL6" s="10"/>
      <c r="DKM6" s="10"/>
      <c r="DKN6" s="10"/>
      <c r="DKO6" s="10"/>
      <c r="DKP6" s="10"/>
      <c r="DKQ6" s="10"/>
      <c r="DKR6" s="10"/>
      <c r="DKS6" s="10"/>
      <c r="DKT6" s="10"/>
      <c r="DKU6" s="10"/>
      <c r="DKV6" s="10"/>
      <c r="DKW6" s="10"/>
      <c r="DKX6" s="10"/>
      <c r="DKY6" s="10"/>
      <c r="DKZ6" s="10"/>
      <c r="DLA6" s="10"/>
      <c r="DLB6" s="10"/>
      <c r="DLC6" s="10"/>
      <c r="DLD6" s="10"/>
      <c r="DLE6" s="10"/>
      <c r="DLF6" s="10"/>
      <c r="DLG6" s="10"/>
      <c r="DLH6" s="10"/>
      <c r="DLI6" s="10"/>
      <c r="DLJ6" s="10"/>
      <c r="DLK6" s="10"/>
      <c r="DLL6" s="10"/>
      <c r="DLM6" s="10"/>
      <c r="DLN6" s="10"/>
      <c r="DLO6" s="10"/>
      <c r="DLP6" s="10"/>
      <c r="DLQ6" s="10"/>
      <c r="DLR6" s="10"/>
      <c r="DLS6" s="10"/>
      <c r="DLT6" s="10"/>
      <c r="DLU6" s="10"/>
      <c r="DLV6" s="10"/>
      <c r="DLW6" s="10"/>
      <c r="DLX6" s="10"/>
      <c r="DLY6" s="10"/>
      <c r="DLZ6" s="10"/>
      <c r="DMA6" s="10"/>
      <c r="DMB6" s="10"/>
      <c r="DMC6" s="10"/>
      <c r="DMD6" s="10"/>
      <c r="DME6" s="10"/>
      <c r="DMF6" s="10"/>
      <c r="DMG6" s="10"/>
      <c r="DMH6" s="10"/>
      <c r="DMI6" s="10"/>
      <c r="DMJ6" s="10"/>
      <c r="DMK6" s="10"/>
      <c r="DML6" s="10"/>
      <c r="DMM6" s="10"/>
      <c r="DMN6" s="10"/>
      <c r="DMO6" s="10"/>
      <c r="DMP6" s="10"/>
      <c r="DMQ6" s="10"/>
      <c r="DMR6" s="10"/>
      <c r="DMS6" s="10"/>
      <c r="DMT6" s="10"/>
      <c r="DMU6" s="10"/>
      <c r="DMV6" s="10"/>
      <c r="DMW6" s="10"/>
      <c r="DMX6" s="10"/>
      <c r="DMY6" s="10"/>
      <c r="DMZ6" s="10"/>
      <c r="DNA6" s="10"/>
      <c r="DNB6" s="10"/>
      <c r="DNC6" s="10"/>
      <c r="DND6" s="10"/>
      <c r="DNE6" s="10"/>
      <c r="DNF6" s="10"/>
      <c r="DNG6" s="10"/>
      <c r="DNH6" s="10"/>
      <c r="DNI6" s="10"/>
      <c r="DNJ6" s="10"/>
      <c r="DNK6" s="10"/>
      <c r="DNL6" s="10"/>
      <c r="DNM6" s="10"/>
      <c r="DNN6" s="10"/>
      <c r="DNO6" s="10"/>
      <c r="DNP6" s="10"/>
      <c r="DNQ6" s="10"/>
      <c r="DNR6" s="10"/>
      <c r="DNS6" s="10"/>
      <c r="DNT6" s="10"/>
      <c r="DNU6" s="10"/>
      <c r="DNV6" s="10"/>
      <c r="DNW6" s="10"/>
      <c r="DNX6" s="10"/>
      <c r="DNY6" s="10"/>
      <c r="DNZ6" s="10"/>
      <c r="DOA6" s="10"/>
      <c r="DOB6" s="10"/>
      <c r="DOC6" s="10"/>
      <c r="DOD6" s="10"/>
      <c r="DOE6" s="10"/>
      <c r="DOF6" s="10"/>
      <c r="DOG6" s="10"/>
      <c r="DOH6" s="10"/>
      <c r="DOI6" s="10"/>
      <c r="DOJ6" s="10"/>
      <c r="DOK6" s="10"/>
      <c r="DOL6" s="10"/>
      <c r="DOM6" s="10"/>
      <c r="DON6" s="10"/>
      <c r="DOO6" s="10"/>
      <c r="DOP6" s="10"/>
      <c r="DOQ6" s="10"/>
      <c r="DOR6" s="10"/>
      <c r="DOS6" s="10"/>
      <c r="DOT6" s="10"/>
      <c r="DOU6" s="10"/>
      <c r="DOV6" s="10"/>
      <c r="DOW6" s="10"/>
      <c r="DOX6" s="10"/>
      <c r="DOY6" s="10"/>
      <c r="DOZ6" s="10"/>
      <c r="DPA6" s="10"/>
      <c r="DPB6" s="10"/>
      <c r="DPC6" s="10"/>
      <c r="DPD6" s="10"/>
      <c r="DPE6" s="10"/>
      <c r="DPF6" s="10"/>
      <c r="DPG6" s="10"/>
      <c r="DPH6" s="10"/>
      <c r="DPI6" s="10"/>
      <c r="DPJ6" s="10"/>
      <c r="DPK6" s="10"/>
      <c r="DPL6" s="10"/>
      <c r="DPM6" s="10"/>
      <c r="DPN6" s="10"/>
      <c r="DPO6" s="10"/>
      <c r="DPP6" s="10"/>
      <c r="DPQ6" s="10"/>
      <c r="DPR6" s="10"/>
      <c r="DPS6" s="10"/>
      <c r="DPT6" s="10"/>
      <c r="DPU6" s="10"/>
      <c r="DPV6" s="10"/>
      <c r="DPW6" s="10"/>
      <c r="DPX6" s="10"/>
      <c r="DPY6" s="10"/>
      <c r="DPZ6" s="10"/>
      <c r="DQA6" s="10"/>
      <c r="DQB6" s="10"/>
      <c r="DQC6" s="10"/>
      <c r="DQD6" s="10"/>
      <c r="DQE6" s="10"/>
      <c r="DQF6" s="10"/>
      <c r="DQG6" s="10"/>
      <c r="DQH6" s="10"/>
      <c r="DQI6" s="10"/>
      <c r="DQJ6" s="10"/>
      <c r="DQK6" s="10"/>
      <c r="DQL6" s="10"/>
      <c r="DQM6" s="10"/>
      <c r="DQN6" s="10"/>
      <c r="DQO6" s="10"/>
      <c r="DQP6" s="10"/>
      <c r="DQQ6" s="10"/>
      <c r="DQR6" s="10"/>
      <c r="DQS6" s="10"/>
      <c r="DQT6" s="10"/>
      <c r="DQU6" s="10"/>
      <c r="DQV6" s="10"/>
      <c r="DQW6" s="10"/>
      <c r="DQX6" s="10"/>
      <c r="DQY6" s="10"/>
      <c r="DQZ6" s="10"/>
      <c r="DRA6" s="10"/>
      <c r="DRB6" s="10"/>
      <c r="DRC6" s="10"/>
      <c r="DRD6" s="10"/>
      <c r="DRE6" s="10"/>
      <c r="DRF6" s="10"/>
      <c r="DRG6" s="10"/>
      <c r="DRH6" s="10"/>
      <c r="DRI6" s="10"/>
      <c r="DRJ6" s="10"/>
      <c r="DRK6" s="10"/>
      <c r="DRL6" s="10"/>
      <c r="DRM6" s="10"/>
      <c r="DRN6" s="10"/>
      <c r="DRO6" s="10"/>
      <c r="DRP6" s="10"/>
      <c r="DRQ6" s="10"/>
      <c r="DRR6" s="10"/>
      <c r="DRS6" s="10"/>
      <c r="DRT6" s="10"/>
      <c r="DRU6" s="10"/>
      <c r="DRV6" s="10"/>
      <c r="DRW6" s="10"/>
      <c r="DRX6" s="10"/>
      <c r="DRY6" s="10"/>
      <c r="DRZ6" s="10"/>
      <c r="DSA6" s="10"/>
      <c r="DSB6" s="10"/>
      <c r="DSC6" s="10"/>
      <c r="DSD6" s="10"/>
      <c r="DSE6" s="10"/>
      <c r="DSF6" s="10"/>
      <c r="DSG6" s="10"/>
      <c r="DSH6" s="10"/>
      <c r="DSI6" s="10"/>
      <c r="DSJ6" s="10"/>
      <c r="DSK6" s="10"/>
      <c r="DSL6" s="10"/>
      <c r="DSM6" s="10"/>
      <c r="DSN6" s="10"/>
      <c r="DSO6" s="10"/>
      <c r="DSP6" s="10"/>
      <c r="DSQ6" s="10"/>
      <c r="DSR6" s="10"/>
      <c r="DSS6" s="10"/>
      <c r="DST6" s="10"/>
      <c r="DSU6" s="10"/>
      <c r="DSV6" s="10"/>
      <c r="DSW6" s="10"/>
      <c r="DSX6" s="10"/>
      <c r="DSY6" s="10"/>
      <c r="DSZ6" s="10"/>
      <c r="DTA6" s="10"/>
      <c r="DTB6" s="10"/>
      <c r="DTC6" s="10"/>
      <c r="DTD6" s="10"/>
      <c r="DTE6" s="10"/>
      <c r="DTF6" s="10"/>
      <c r="DTG6" s="10"/>
      <c r="DTH6" s="10"/>
      <c r="DTI6" s="10"/>
      <c r="DTJ6" s="10"/>
      <c r="DTK6" s="10"/>
      <c r="DTL6" s="10"/>
      <c r="DTM6" s="10"/>
      <c r="DTN6" s="10"/>
      <c r="DTO6" s="10"/>
      <c r="DTP6" s="10"/>
      <c r="DTQ6" s="10"/>
      <c r="DTR6" s="10"/>
      <c r="DTS6" s="10"/>
      <c r="DTT6" s="10"/>
      <c r="DTU6" s="10"/>
      <c r="DTV6" s="10"/>
      <c r="DTW6" s="10"/>
      <c r="DTX6" s="10"/>
      <c r="DTY6" s="10"/>
      <c r="DTZ6" s="10"/>
      <c r="DUA6" s="10"/>
      <c r="DUB6" s="10"/>
      <c r="DUC6" s="10"/>
      <c r="DUD6" s="10"/>
      <c r="DUE6" s="10"/>
      <c r="DUF6" s="10"/>
      <c r="DUG6" s="10"/>
      <c r="DUH6" s="10"/>
      <c r="DUI6" s="10"/>
      <c r="DUJ6" s="10"/>
      <c r="DUK6" s="10"/>
      <c r="DUL6" s="10"/>
      <c r="DUM6" s="10"/>
      <c r="DUN6" s="10"/>
      <c r="DUO6" s="10"/>
      <c r="DUP6" s="10"/>
      <c r="DUQ6" s="10"/>
      <c r="DUR6" s="10"/>
      <c r="DUS6" s="10"/>
      <c r="DUT6" s="10"/>
      <c r="DUU6" s="10"/>
      <c r="DUV6" s="10"/>
      <c r="DUW6" s="10"/>
      <c r="DUX6" s="10"/>
      <c r="DUY6" s="10"/>
      <c r="DUZ6" s="10"/>
      <c r="DVA6" s="10"/>
      <c r="DVB6" s="10"/>
      <c r="DVC6" s="10"/>
      <c r="DVD6" s="10"/>
      <c r="DVE6" s="10"/>
      <c r="DVF6" s="10"/>
      <c r="DVG6" s="10"/>
      <c r="DVH6" s="10"/>
      <c r="DVI6" s="10"/>
      <c r="DVJ6" s="10"/>
      <c r="DVK6" s="10"/>
      <c r="DVL6" s="10"/>
      <c r="DVM6" s="10"/>
      <c r="DVN6" s="10"/>
      <c r="DVO6" s="10"/>
      <c r="DVP6" s="10"/>
      <c r="DVQ6" s="10"/>
      <c r="DVR6" s="10"/>
      <c r="DVS6" s="10"/>
      <c r="DVT6" s="10"/>
      <c r="DVU6" s="10"/>
      <c r="DVV6" s="10"/>
      <c r="DVW6" s="10"/>
      <c r="DVX6" s="10"/>
      <c r="DVY6" s="10"/>
      <c r="DVZ6" s="10"/>
      <c r="DWA6" s="10"/>
      <c r="DWB6" s="10"/>
      <c r="DWC6" s="10"/>
      <c r="DWD6" s="10"/>
      <c r="DWE6" s="10"/>
      <c r="DWF6" s="10"/>
      <c r="DWG6" s="10"/>
      <c r="DWH6" s="10"/>
      <c r="DWI6" s="10"/>
      <c r="DWJ6" s="10"/>
      <c r="DWK6" s="10"/>
      <c r="DWL6" s="10"/>
      <c r="DWM6" s="10"/>
      <c r="DWN6" s="10"/>
      <c r="DWO6" s="10"/>
      <c r="DWP6" s="10"/>
      <c r="DWQ6" s="10"/>
      <c r="DWR6" s="10"/>
      <c r="DWS6" s="10"/>
      <c r="DWT6" s="10"/>
      <c r="DWU6" s="10"/>
      <c r="DWV6" s="10"/>
      <c r="DWW6" s="10"/>
      <c r="DWX6" s="10"/>
      <c r="DWY6" s="10"/>
      <c r="DWZ6" s="10"/>
      <c r="DXA6" s="10"/>
      <c r="DXB6" s="10"/>
      <c r="DXC6" s="10"/>
      <c r="DXD6" s="10"/>
      <c r="DXE6" s="10"/>
      <c r="DXF6" s="10"/>
      <c r="DXG6" s="10"/>
      <c r="DXH6" s="10"/>
      <c r="DXI6" s="10"/>
      <c r="DXJ6" s="10"/>
      <c r="DXK6" s="10"/>
      <c r="DXL6" s="10"/>
      <c r="DXM6" s="10"/>
      <c r="DXN6" s="10"/>
      <c r="DXO6" s="10"/>
      <c r="DXP6" s="10"/>
      <c r="DXQ6" s="10"/>
      <c r="DXR6" s="10"/>
      <c r="DXS6" s="10"/>
      <c r="DXT6" s="10"/>
      <c r="DXU6" s="10"/>
      <c r="DXV6" s="10"/>
      <c r="DXW6" s="10"/>
      <c r="DXX6" s="10"/>
      <c r="DXY6" s="10"/>
      <c r="DXZ6" s="10"/>
      <c r="DYA6" s="10"/>
      <c r="DYB6" s="10"/>
      <c r="DYC6" s="10"/>
      <c r="DYD6" s="10"/>
      <c r="DYE6" s="10"/>
      <c r="DYF6" s="10"/>
      <c r="DYG6" s="10"/>
      <c r="DYH6" s="10"/>
      <c r="DYI6" s="10"/>
      <c r="DYJ6" s="10"/>
      <c r="DYK6" s="10"/>
      <c r="DYL6" s="10"/>
      <c r="DYM6" s="10"/>
      <c r="DYN6" s="10"/>
      <c r="DYO6" s="10"/>
      <c r="DYP6" s="10"/>
      <c r="DYQ6" s="10"/>
      <c r="DYR6" s="10"/>
      <c r="DYS6" s="10"/>
      <c r="DYT6" s="10"/>
      <c r="DYU6" s="10"/>
      <c r="DYV6" s="10"/>
      <c r="DYW6" s="10"/>
      <c r="DYX6" s="10"/>
      <c r="DYY6" s="10"/>
      <c r="DYZ6" s="10"/>
      <c r="DZA6" s="10"/>
      <c r="DZB6" s="10"/>
      <c r="DZC6" s="10"/>
      <c r="DZD6" s="10"/>
      <c r="DZE6" s="10"/>
      <c r="DZF6" s="10"/>
      <c r="DZG6" s="10"/>
      <c r="DZH6" s="10"/>
      <c r="DZI6" s="10"/>
      <c r="DZJ6" s="10"/>
      <c r="DZK6" s="10"/>
      <c r="DZL6" s="10"/>
      <c r="DZM6" s="10"/>
      <c r="DZN6" s="10"/>
      <c r="DZO6" s="10"/>
      <c r="DZP6" s="10"/>
      <c r="DZQ6" s="10"/>
      <c r="DZR6" s="10"/>
      <c r="DZS6" s="10"/>
      <c r="DZT6" s="10"/>
      <c r="DZU6" s="10"/>
      <c r="DZV6" s="10"/>
      <c r="DZW6" s="10"/>
      <c r="DZX6" s="10"/>
      <c r="DZY6" s="10"/>
      <c r="DZZ6" s="10"/>
      <c r="EAA6" s="10"/>
      <c r="EAB6" s="10"/>
      <c r="EAC6" s="10"/>
      <c r="EAD6" s="10"/>
      <c r="EAE6" s="10"/>
      <c r="EAF6" s="10"/>
      <c r="EAG6" s="10"/>
      <c r="EAH6" s="10"/>
      <c r="EAI6" s="10"/>
      <c r="EAJ6" s="10"/>
      <c r="EAK6" s="10"/>
      <c r="EAL6" s="10"/>
      <c r="EAM6" s="10"/>
      <c r="EAN6" s="10"/>
      <c r="EAO6" s="10"/>
      <c r="EAP6" s="10"/>
      <c r="EAQ6" s="10"/>
      <c r="EAR6" s="10"/>
      <c r="EAS6" s="10"/>
      <c r="EAT6" s="10"/>
      <c r="EAU6" s="10"/>
      <c r="EAV6" s="10"/>
      <c r="EAW6" s="10"/>
      <c r="EAX6" s="10"/>
      <c r="EAY6" s="10"/>
      <c r="EAZ6" s="10"/>
      <c r="EBA6" s="10"/>
      <c r="EBB6" s="10"/>
      <c r="EBC6" s="10"/>
      <c r="EBD6" s="10"/>
      <c r="EBE6" s="10"/>
      <c r="EBF6" s="10"/>
      <c r="EBG6" s="10"/>
      <c r="EBH6" s="10"/>
      <c r="EBI6" s="10"/>
      <c r="EBJ6" s="10"/>
      <c r="EBK6" s="10"/>
      <c r="EBL6" s="10"/>
      <c r="EBM6" s="10"/>
      <c r="EBN6" s="10"/>
      <c r="EBO6" s="10"/>
      <c r="EBP6" s="10"/>
      <c r="EBQ6" s="10"/>
      <c r="EBR6" s="10"/>
      <c r="EBS6" s="10"/>
      <c r="EBT6" s="10"/>
      <c r="EBU6" s="10"/>
      <c r="EBV6" s="10"/>
      <c r="EBW6" s="10"/>
      <c r="EBX6" s="10"/>
      <c r="EBY6" s="10"/>
      <c r="EBZ6" s="10"/>
      <c r="ECA6" s="10"/>
      <c r="ECB6" s="10"/>
      <c r="ECC6" s="10"/>
      <c r="ECD6" s="10"/>
      <c r="ECE6" s="10"/>
      <c r="ECF6" s="10"/>
      <c r="ECG6" s="10"/>
      <c r="ECH6" s="10"/>
      <c r="ECI6" s="10"/>
      <c r="ECJ6" s="10"/>
      <c r="ECK6" s="10"/>
      <c r="ECL6" s="10"/>
      <c r="ECM6" s="10"/>
      <c r="ECN6" s="10"/>
      <c r="ECO6" s="10"/>
      <c r="ECP6" s="10"/>
      <c r="ECQ6" s="10"/>
      <c r="ECR6" s="10"/>
      <c r="ECS6" s="10"/>
      <c r="ECT6" s="10"/>
      <c r="ECU6" s="10"/>
      <c r="ECV6" s="10"/>
      <c r="ECW6" s="10"/>
      <c r="ECX6" s="10"/>
      <c r="ECY6" s="10"/>
      <c r="ECZ6" s="10"/>
      <c r="EDA6" s="10"/>
      <c r="EDB6" s="10"/>
      <c r="EDC6" s="10"/>
      <c r="EDD6" s="10"/>
      <c r="EDE6" s="10"/>
      <c r="EDF6" s="10"/>
      <c r="EDG6" s="10"/>
      <c r="EDH6" s="10"/>
      <c r="EDI6" s="10"/>
      <c r="EDJ6" s="10"/>
      <c r="EDK6" s="10"/>
      <c r="EDL6" s="10"/>
      <c r="EDM6" s="10"/>
      <c r="EDN6" s="10"/>
      <c r="EDO6" s="10"/>
      <c r="EDP6" s="10"/>
      <c r="EDQ6" s="10"/>
      <c r="EDR6" s="10"/>
      <c r="EDS6" s="10"/>
      <c r="EDT6" s="10"/>
      <c r="EDU6" s="10"/>
      <c r="EDV6" s="10"/>
      <c r="EDW6" s="10"/>
      <c r="EDX6" s="10"/>
      <c r="EDY6" s="10"/>
      <c r="EDZ6" s="10"/>
      <c r="EEA6" s="10"/>
      <c r="EEB6" s="10"/>
      <c r="EEC6" s="10"/>
      <c r="EED6" s="10"/>
      <c r="EEE6" s="10"/>
      <c r="EEF6" s="10"/>
      <c r="EEG6" s="10"/>
      <c r="EEH6" s="10"/>
      <c r="EEI6" s="10"/>
      <c r="EEJ6" s="10"/>
      <c r="EEK6" s="10"/>
      <c r="EEL6" s="10"/>
      <c r="EEM6" s="10"/>
      <c r="EEN6" s="10"/>
      <c r="EEO6" s="10"/>
      <c r="EEP6" s="10"/>
      <c r="EEQ6" s="10"/>
      <c r="EER6" s="10"/>
      <c r="EES6" s="10"/>
      <c r="EET6" s="10"/>
      <c r="EEU6" s="10"/>
      <c r="EEV6" s="10"/>
      <c r="EEW6" s="10"/>
      <c r="EEX6" s="10"/>
      <c r="EEY6" s="10"/>
      <c r="EEZ6" s="10"/>
      <c r="EFA6" s="10"/>
      <c r="EFB6" s="10"/>
      <c r="EFC6" s="10"/>
      <c r="EFD6" s="10"/>
      <c r="EFE6" s="10"/>
      <c r="EFF6" s="10"/>
      <c r="EFG6" s="10"/>
      <c r="EFH6" s="10"/>
      <c r="EFI6" s="10"/>
      <c r="EFJ6" s="10"/>
      <c r="EFK6" s="10"/>
      <c r="EFL6" s="10"/>
      <c r="EFM6" s="10"/>
      <c r="EFN6" s="10"/>
      <c r="EFO6" s="10"/>
      <c r="EFP6" s="10"/>
      <c r="EFQ6" s="10"/>
      <c r="EFR6" s="10"/>
      <c r="EFS6" s="10"/>
      <c r="EFT6" s="10"/>
      <c r="EFU6" s="10"/>
      <c r="EFV6" s="10"/>
      <c r="EFW6" s="10"/>
      <c r="EFX6" s="10"/>
      <c r="EFY6" s="10"/>
      <c r="EFZ6" s="10"/>
      <c r="EGA6" s="10"/>
      <c r="EGB6" s="10"/>
      <c r="EGC6" s="10"/>
      <c r="EGD6" s="10"/>
      <c r="EGE6" s="10"/>
      <c r="EGF6" s="10"/>
      <c r="EGG6" s="10"/>
      <c r="EGH6" s="10"/>
      <c r="EGI6" s="10"/>
      <c r="EGJ6" s="10"/>
      <c r="EGK6" s="10"/>
      <c r="EGL6" s="10"/>
      <c r="EGM6" s="10"/>
      <c r="EGN6" s="10"/>
      <c r="EGO6" s="10"/>
      <c r="EGP6" s="10"/>
      <c r="EGQ6" s="10"/>
      <c r="EGR6" s="10"/>
      <c r="EGS6" s="10"/>
      <c r="EGT6" s="10"/>
      <c r="EGU6" s="10"/>
      <c r="EGV6" s="10"/>
      <c r="EGW6" s="10"/>
      <c r="EGX6" s="10"/>
      <c r="EGY6" s="10"/>
      <c r="EGZ6" s="10"/>
      <c r="EHA6" s="10"/>
      <c r="EHB6" s="10"/>
      <c r="EHC6" s="10"/>
      <c r="EHD6" s="10"/>
      <c r="EHE6" s="10"/>
      <c r="EHF6" s="10"/>
      <c r="EHG6" s="10"/>
      <c r="EHH6" s="10"/>
      <c r="EHI6" s="10"/>
      <c r="EHJ6" s="10"/>
      <c r="EHK6" s="10"/>
      <c r="EHL6" s="10"/>
      <c r="EHM6" s="10"/>
      <c r="EHN6" s="10"/>
      <c r="EHO6" s="10"/>
      <c r="EHP6" s="10"/>
      <c r="EHQ6" s="10"/>
      <c r="EHR6" s="10"/>
      <c r="EHS6" s="10"/>
      <c r="EHT6" s="10"/>
      <c r="EHU6" s="10"/>
      <c r="EHV6" s="10"/>
      <c r="EHW6" s="10"/>
      <c r="EHX6" s="10"/>
      <c r="EHY6" s="10"/>
      <c r="EHZ6" s="10"/>
      <c r="EIA6" s="10"/>
      <c r="EIB6" s="10"/>
      <c r="EIC6" s="10"/>
      <c r="EID6" s="10"/>
      <c r="EIE6" s="10"/>
      <c r="EIF6" s="10"/>
      <c r="EIG6" s="10"/>
      <c r="EIH6" s="10"/>
      <c r="EII6" s="10"/>
      <c r="EIJ6" s="10"/>
      <c r="EIK6" s="10"/>
      <c r="EIL6" s="10"/>
      <c r="EIM6" s="10"/>
      <c r="EIN6" s="10"/>
      <c r="EIO6" s="10"/>
      <c r="EIP6" s="10"/>
      <c r="EIQ6" s="10"/>
      <c r="EIR6" s="10"/>
      <c r="EIS6" s="10"/>
      <c r="EIT6" s="10"/>
      <c r="EIU6" s="10"/>
      <c r="EIV6" s="10"/>
      <c r="EIW6" s="10"/>
      <c r="EIX6" s="10"/>
      <c r="EIY6" s="10"/>
      <c r="EIZ6" s="10"/>
      <c r="EJA6" s="10"/>
      <c r="EJB6" s="10"/>
      <c r="EJC6" s="10"/>
      <c r="EJD6" s="10"/>
      <c r="EJE6" s="10"/>
      <c r="EJF6" s="10"/>
      <c r="EJG6" s="10"/>
      <c r="EJH6" s="10"/>
      <c r="EJI6" s="10"/>
      <c r="EJJ6" s="10"/>
      <c r="EJK6" s="10"/>
      <c r="EJL6" s="10"/>
      <c r="EJM6" s="10"/>
      <c r="EJN6" s="10"/>
      <c r="EJO6" s="10"/>
      <c r="EJP6" s="10"/>
      <c r="EJQ6" s="10"/>
      <c r="EJR6" s="10"/>
      <c r="EJS6" s="10"/>
      <c r="EJT6" s="10"/>
      <c r="EJU6" s="10"/>
      <c r="EJV6" s="10"/>
      <c r="EJW6" s="10"/>
      <c r="EJX6" s="10"/>
      <c r="EJY6" s="10"/>
      <c r="EJZ6" s="10"/>
      <c r="EKA6" s="10"/>
      <c r="EKB6" s="10"/>
      <c r="EKC6" s="10"/>
      <c r="EKD6" s="10"/>
      <c r="EKE6" s="10"/>
      <c r="EKF6" s="10"/>
      <c r="EKG6" s="10"/>
      <c r="EKH6" s="10"/>
      <c r="EKI6" s="10"/>
      <c r="EKJ6" s="10"/>
      <c r="EKK6" s="10"/>
      <c r="EKL6" s="10"/>
      <c r="EKM6" s="10"/>
      <c r="EKN6" s="10"/>
      <c r="EKO6" s="10"/>
      <c r="EKP6" s="10"/>
      <c r="EKQ6" s="10"/>
      <c r="EKR6" s="10"/>
      <c r="EKS6" s="10"/>
      <c r="EKT6" s="10"/>
      <c r="EKU6" s="10"/>
      <c r="EKV6" s="10"/>
      <c r="EKW6" s="10"/>
      <c r="EKX6" s="10"/>
      <c r="EKY6" s="10"/>
      <c r="EKZ6" s="10"/>
      <c r="ELA6" s="10"/>
      <c r="ELB6" s="10"/>
      <c r="ELC6" s="10"/>
      <c r="ELD6" s="10"/>
      <c r="ELE6" s="10"/>
      <c r="ELF6" s="10"/>
      <c r="ELG6" s="10"/>
      <c r="ELH6" s="10"/>
      <c r="ELI6" s="10"/>
      <c r="ELJ6" s="10"/>
      <c r="ELK6" s="10"/>
      <c r="ELL6" s="10"/>
      <c r="ELM6" s="10"/>
      <c r="ELN6" s="10"/>
      <c r="ELO6" s="10"/>
      <c r="ELP6" s="10"/>
      <c r="ELQ6" s="10"/>
      <c r="ELR6" s="10"/>
      <c r="ELS6" s="10"/>
      <c r="ELT6" s="10"/>
      <c r="ELU6" s="10"/>
      <c r="ELV6" s="10"/>
      <c r="ELW6" s="10"/>
      <c r="ELX6" s="10"/>
      <c r="ELY6" s="10"/>
      <c r="ELZ6" s="10"/>
      <c r="EMA6" s="10"/>
      <c r="EMB6" s="10"/>
      <c r="EMC6" s="10"/>
      <c r="EMD6" s="10"/>
      <c r="EME6" s="10"/>
      <c r="EMF6" s="10"/>
      <c r="EMG6" s="10"/>
      <c r="EMH6" s="10"/>
      <c r="EMI6" s="10"/>
      <c r="EMJ6" s="10"/>
      <c r="EMK6" s="10"/>
      <c r="EML6" s="10"/>
      <c r="EMM6" s="10"/>
      <c r="EMN6" s="10"/>
      <c r="EMO6" s="10"/>
      <c r="EMP6" s="10"/>
      <c r="EMQ6" s="10"/>
      <c r="EMR6" s="10"/>
      <c r="EMS6" s="10"/>
      <c r="EMT6" s="10"/>
      <c r="EMU6" s="10"/>
      <c r="EMV6" s="10"/>
      <c r="EMW6" s="10"/>
      <c r="EMX6" s="10"/>
      <c r="EMY6" s="10"/>
      <c r="EMZ6" s="10"/>
      <c r="ENA6" s="10"/>
      <c r="ENB6" s="10"/>
      <c r="ENC6" s="10"/>
      <c r="END6" s="10"/>
      <c r="ENE6" s="10"/>
      <c r="ENF6" s="10"/>
      <c r="ENG6" s="10"/>
      <c r="ENH6" s="10"/>
      <c r="ENI6" s="10"/>
      <c r="ENJ6" s="10"/>
      <c r="ENK6" s="10"/>
      <c r="ENL6" s="10"/>
      <c r="ENM6" s="10"/>
      <c r="ENN6" s="10"/>
      <c r="ENO6" s="10"/>
      <c r="ENP6" s="10"/>
      <c r="ENQ6" s="10"/>
      <c r="ENR6" s="10"/>
      <c r="ENS6" s="10"/>
      <c r="ENT6" s="10"/>
      <c r="ENU6" s="10"/>
      <c r="ENV6" s="10"/>
      <c r="ENW6" s="10"/>
      <c r="ENX6" s="10"/>
      <c r="ENY6" s="10"/>
      <c r="ENZ6" s="10"/>
      <c r="EOA6" s="10"/>
      <c r="EOB6" s="10"/>
      <c r="EOC6" s="10"/>
      <c r="EOD6" s="10"/>
      <c r="EOE6" s="10"/>
      <c r="EOF6" s="10"/>
      <c r="EOG6" s="10"/>
      <c r="EOH6" s="10"/>
      <c r="EOI6" s="10"/>
      <c r="EOJ6" s="10"/>
      <c r="EOK6" s="10"/>
      <c r="EOL6" s="10"/>
      <c r="EOM6" s="10"/>
      <c r="EON6" s="10"/>
      <c r="EOO6" s="10"/>
      <c r="EOP6" s="10"/>
      <c r="EOQ6" s="10"/>
      <c r="EOR6" s="10"/>
      <c r="EOS6" s="10"/>
      <c r="EOT6" s="10"/>
      <c r="EOU6" s="10"/>
      <c r="EOV6" s="10"/>
      <c r="EOW6" s="10"/>
      <c r="EOX6" s="10"/>
      <c r="EOY6" s="10"/>
      <c r="EOZ6" s="10"/>
      <c r="EPA6" s="10"/>
      <c r="EPB6" s="10"/>
      <c r="EPC6" s="10"/>
      <c r="EPD6" s="10"/>
      <c r="EPE6" s="10"/>
      <c r="EPF6" s="10"/>
      <c r="EPG6" s="10"/>
      <c r="EPH6" s="10"/>
      <c r="EPI6" s="10"/>
      <c r="EPJ6" s="10"/>
      <c r="EPK6" s="10"/>
      <c r="EPL6" s="10"/>
      <c r="EPM6" s="10"/>
      <c r="EPN6" s="10"/>
      <c r="EPO6" s="10"/>
      <c r="EPP6" s="10"/>
      <c r="EPQ6" s="10"/>
      <c r="EPR6" s="10"/>
      <c r="EPS6" s="10"/>
      <c r="EPT6" s="10"/>
      <c r="EPU6" s="10"/>
      <c r="EPV6" s="10"/>
      <c r="EPW6" s="10"/>
      <c r="EPX6" s="10"/>
      <c r="EPY6" s="10"/>
      <c r="EPZ6" s="10"/>
      <c r="EQA6" s="10"/>
      <c r="EQB6" s="10"/>
      <c r="EQC6" s="10"/>
      <c r="EQD6" s="10"/>
      <c r="EQE6" s="10"/>
      <c r="EQF6" s="10"/>
      <c r="EQG6" s="10"/>
      <c r="EQH6" s="10"/>
      <c r="EQI6" s="10"/>
      <c r="EQJ6" s="10"/>
      <c r="EQK6" s="10"/>
      <c r="EQL6" s="10"/>
      <c r="EQM6" s="10"/>
      <c r="EQN6" s="10"/>
      <c r="EQO6" s="10"/>
      <c r="EQP6" s="10"/>
      <c r="EQQ6" s="10"/>
      <c r="EQR6" s="10"/>
      <c r="EQS6" s="10"/>
      <c r="EQT6" s="10"/>
      <c r="EQU6" s="10"/>
      <c r="EQV6" s="10"/>
      <c r="EQW6" s="10"/>
      <c r="EQX6" s="10"/>
      <c r="EQY6" s="10"/>
      <c r="EQZ6" s="10"/>
      <c r="ERA6" s="10"/>
      <c r="ERB6" s="10"/>
      <c r="ERC6" s="10"/>
      <c r="ERD6" s="10"/>
      <c r="ERE6" s="10"/>
      <c r="ERF6" s="10"/>
      <c r="ERG6" s="10"/>
      <c r="ERH6" s="10"/>
      <c r="ERI6" s="10"/>
      <c r="ERJ6" s="10"/>
      <c r="ERK6" s="10"/>
      <c r="ERL6" s="10"/>
      <c r="ERM6" s="10"/>
      <c r="ERN6" s="10"/>
      <c r="ERO6" s="10"/>
      <c r="ERP6" s="10"/>
      <c r="ERQ6" s="10"/>
      <c r="ERR6" s="10"/>
      <c r="ERS6" s="10"/>
      <c r="ERT6" s="10"/>
      <c r="ERU6" s="10"/>
      <c r="ERV6" s="10"/>
      <c r="ERW6" s="10"/>
      <c r="ERX6" s="10"/>
      <c r="ERY6" s="10"/>
      <c r="ERZ6" s="10"/>
      <c r="ESA6" s="10"/>
      <c r="ESB6" s="10"/>
      <c r="ESC6" s="10"/>
      <c r="ESD6" s="10"/>
      <c r="ESE6" s="10"/>
      <c r="ESF6" s="10"/>
      <c r="ESG6" s="10"/>
      <c r="ESH6" s="10"/>
      <c r="ESI6" s="10"/>
      <c r="ESJ6" s="10"/>
      <c r="ESK6" s="10"/>
      <c r="ESL6" s="10"/>
      <c r="ESM6" s="10"/>
      <c r="ESN6" s="10"/>
      <c r="ESO6" s="10"/>
      <c r="ESP6" s="10"/>
      <c r="ESQ6" s="10"/>
      <c r="ESR6" s="10"/>
      <c r="ESS6" s="10"/>
      <c r="EST6" s="10"/>
      <c r="ESU6" s="10"/>
      <c r="ESV6" s="10"/>
      <c r="ESW6" s="10"/>
      <c r="ESX6" s="10"/>
      <c r="ESY6" s="10"/>
      <c r="ESZ6" s="10"/>
      <c r="ETA6" s="10"/>
      <c r="ETB6" s="10"/>
      <c r="ETC6" s="10"/>
      <c r="ETD6" s="10"/>
      <c r="ETE6" s="10"/>
      <c r="ETF6" s="10"/>
      <c r="ETG6" s="10"/>
      <c r="ETH6" s="10"/>
      <c r="ETI6" s="10"/>
      <c r="ETJ6" s="10"/>
      <c r="ETK6" s="10"/>
      <c r="ETL6" s="10"/>
      <c r="ETM6" s="10"/>
      <c r="ETN6" s="10"/>
      <c r="ETO6" s="10"/>
      <c r="ETP6" s="10"/>
      <c r="ETQ6" s="10"/>
      <c r="ETR6" s="10"/>
      <c r="ETS6" s="10"/>
      <c r="ETT6" s="10"/>
      <c r="ETU6" s="10"/>
      <c r="ETV6" s="10"/>
      <c r="ETW6" s="10"/>
      <c r="ETX6" s="10"/>
      <c r="ETY6" s="10"/>
      <c r="ETZ6" s="10"/>
      <c r="EUA6" s="10"/>
      <c r="EUB6" s="10"/>
      <c r="EUC6" s="10"/>
      <c r="EUD6" s="10"/>
      <c r="EUE6" s="10"/>
      <c r="EUF6" s="10"/>
      <c r="EUG6" s="10"/>
      <c r="EUH6" s="10"/>
      <c r="EUI6" s="10"/>
      <c r="EUJ6" s="10"/>
      <c r="EUK6" s="10"/>
      <c r="EUL6" s="10"/>
      <c r="EUM6" s="10"/>
      <c r="EUN6" s="10"/>
      <c r="EUO6" s="10"/>
      <c r="EUP6" s="10"/>
      <c r="EUQ6" s="10"/>
      <c r="EUR6" s="10"/>
      <c r="EUS6" s="10"/>
      <c r="EUT6" s="10"/>
      <c r="EUU6" s="10"/>
      <c r="EUV6" s="10"/>
      <c r="EUW6" s="10"/>
      <c r="EUX6" s="10"/>
      <c r="EUY6" s="10"/>
      <c r="EUZ6" s="10"/>
      <c r="EVA6" s="10"/>
      <c r="EVB6" s="10"/>
      <c r="EVC6" s="10"/>
      <c r="EVD6" s="10"/>
      <c r="EVE6" s="10"/>
      <c r="EVF6" s="10"/>
      <c r="EVG6" s="10"/>
      <c r="EVH6" s="10"/>
      <c r="EVI6" s="10"/>
      <c r="EVJ6" s="10"/>
      <c r="EVK6" s="10"/>
      <c r="EVL6" s="10"/>
      <c r="EVM6" s="10"/>
      <c r="EVN6" s="10"/>
      <c r="EVO6" s="10"/>
      <c r="EVP6" s="10"/>
      <c r="EVQ6" s="10"/>
      <c r="EVR6" s="10"/>
      <c r="EVS6" s="10"/>
      <c r="EVT6" s="10"/>
      <c r="EVU6" s="10"/>
      <c r="EVV6" s="10"/>
      <c r="EVW6" s="10"/>
      <c r="EVX6" s="10"/>
      <c r="EVY6" s="10"/>
      <c r="EVZ6" s="10"/>
      <c r="EWA6" s="10"/>
      <c r="EWB6" s="10"/>
      <c r="EWC6" s="10"/>
      <c r="EWD6" s="10"/>
      <c r="EWE6" s="10"/>
      <c r="EWF6" s="10"/>
      <c r="EWG6" s="10"/>
      <c r="EWH6" s="10"/>
      <c r="EWI6" s="10"/>
      <c r="EWJ6" s="10"/>
      <c r="EWK6" s="10"/>
      <c r="EWL6" s="10"/>
      <c r="EWM6" s="10"/>
      <c r="EWN6" s="10"/>
      <c r="EWO6" s="10"/>
      <c r="EWP6" s="10"/>
      <c r="EWQ6" s="10"/>
      <c r="EWR6" s="10"/>
      <c r="EWS6" s="10"/>
      <c r="EWT6" s="10"/>
      <c r="EWU6" s="10"/>
      <c r="EWV6" s="10"/>
      <c r="EWW6" s="10"/>
      <c r="EWX6" s="10"/>
      <c r="EWY6" s="10"/>
      <c r="EWZ6" s="10"/>
      <c r="EXA6" s="10"/>
      <c r="EXB6" s="10"/>
      <c r="EXC6" s="10"/>
      <c r="EXD6" s="10"/>
      <c r="EXE6" s="10"/>
      <c r="EXF6" s="10"/>
      <c r="EXG6" s="10"/>
      <c r="EXH6" s="10"/>
      <c r="EXI6" s="10"/>
      <c r="EXJ6" s="10"/>
      <c r="EXK6" s="10"/>
      <c r="EXL6" s="10"/>
      <c r="EXM6" s="10"/>
      <c r="EXN6" s="10"/>
      <c r="EXO6" s="10"/>
      <c r="EXP6" s="10"/>
      <c r="EXQ6" s="10"/>
      <c r="EXR6" s="10"/>
      <c r="EXS6" s="10"/>
      <c r="EXT6" s="10"/>
      <c r="EXU6" s="10"/>
      <c r="EXV6" s="10"/>
      <c r="EXW6" s="10"/>
      <c r="EXX6" s="10"/>
      <c r="EXY6" s="10"/>
      <c r="EXZ6" s="10"/>
      <c r="EYA6" s="10"/>
      <c r="EYB6" s="10"/>
      <c r="EYC6" s="10"/>
      <c r="EYD6" s="10"/>
      <c r="EYE6" s="10"/>
      <c r="EYF6" s="10"/>
      <c r="EYG6" s="10"/>
      <c r="EYH6" s="10"/>
      <c r="EYI6" s="10"/>
      <c r="EYJ6" s="10"/>
      <c r="EYK6" s="10"/>
      <c r="EYL6" s="10"/>
      <c r="EYM6" s="10"/>
      <c r="EYN6" s="10"/>
      <c r="EYO6" s="10"/>
      <c r="EYP6" s="10"/>
      <c r="EYQ6" s="10"/>
      <c r="EYR6" s="10"/>
      <c r="EYS6" s="10"/>
      <c r="EYT6" s="10"/>
      <c r="EYU6" s="10"/>
      <c r="EYV6" s="10"/>
      <c r="EYW6" s="10"/>
      <c r="EYX6" s="10"/>
      <c r="EYY6" s="10"/>
      <c r="EYZ6" s="10"/>
      <c r="EZA6" s="10"/>
      <c r="EZB6" s="10"/>
      <c r="EZC6" s="10"/>
      <c r="EZD6" s="10"/>
      <c r="EZE6" s="10"/>
      <c r="EZF6" s="10"/>
      <c r="EZG6" s="10"/>
      <c r="EZH6" s="10"/>
      <c r="EZI6" s="10"/>
      <c r="EZJ6" s="10"/>
      <c r="EZK6" s="10"/>
      <c r="EZL6" s="10"/>
      <c r="EZM6" s="10"/>
      <c r="EZN6" s="10"/>
      <c r="EZO6" s="10"/>
      <c r="EZP6" s="10"/>
      <c r="EZQ6" s="10"/>
      <c r="EZR6" s="10"/>
      <c r="EZS6" s="10"/>
      <c r="EZT6" s="10"/>
      <c r="EZU6" s="10"/>
      <c r="EZV6" s="10"/>
      <c r="EZW6" s="10"/>
      <c r="EZX6" s="10"/>
      <c r="EZY6" s="10"/>
      <c r="EZZ6" s="10"/>
      <c r="FAA6" s="10"/>
      <c r="FAB6" s="10"/>
      <c r="FAC6" s="10"/>
      <c r="FAD6" s="10"/>
      <c r="FAE6" s="10"/>
      <c r="FAF6" s="10"/>
      <c r="FAG6" s="10"/>
      <c r="FAH6" s="10"/>
      <c r="FAI6" s="10"/>
      <c r="FAJ6" s="10"/>
      <c r="FAK6" s="10"/>
      <c r="FAL6" s="10"/>
      <c r="FAM6" s="10"/>
      <c r="FAN6" s="10"/>
      <c r="FAO6" s="10"/>
      <c r="FAP6" s="10"/>
      <c r="FAQ6" s="10"/>
      <c r="FAR6" s="10"/>
      <c r="FAS6" s="10"/>
      <c r="FAT6" s="10"/>
      <c r="FAU6" s="10"/>
      <c r="FAV6" s="10"/>
      <c r="FAW6" s="10"/>
      <c r="FAX6" s="10"/>
      <c r="FAY6" s="10"/>
      <c r="FAZ6" s="10"/>
      <c r="FBA6" s="10"/>
      <c r="FBB6" s="10"/>
      <c r="FBC6" s="10"/>
      <c r="FBD6" s="10"/>
      <c r="FBE6" s="10"/>
      <c r="FBF6" s="10"/>
      <c r="FBG6" s="10"/>
      <c r="FBH6" s="10"/>
      <c r="FBI6" s="10"/>
      <c r="FBJ6" s="10"/>
      <c r="FBK6" s="10"/>
      <c r="FBL6" s="10"/>
      <c r="FBM6" s="10"/>
      <c r="FBN6" s="10"/>
      <c r="FBO6" s="10"/>
      <c r="FBP6" s="10"/>
      <c r="FBQ6" s="10"/>
      <c r="FBR6" s="10"/>
      <c r="FBS6" s="10"/>
      <c r="FBT6" s="10"/>
      <c r="FBU6" s="10"/>
      <c r="FBV6" s="10"/>
      <c r="FBW6" s="10"/>
      <c r="FBX6" s="10"/>
      <c r="FBY6" s="10"/>
      <c r="FBZ6" s="10"/>
      <c r="FCA6" s="10"/>
      <c r="FCB6" s="10"/>
      <c r="FCC6" s="10"/>
      <c r="FCD6" s="10"/>
      <c r="FCE6" s="10"/>
      <c r="FCF6" s="10"/>
      <c r="FCG6" s="10"/>
      <c r="FCH6" s="10"/>
      <c r="FCI6" s="10"/>
      <c r="FCJ6" s="10"/>
      <c r="FCK6" s="10"/>
      <c r="FCL6" s="10"/>
      <c r="FCM6" s="10"/>
      <c r="FCN6" s="10"/>
      <c r="FCO6" s="10"/>
      <c r="FCP6" s="10"/>
      <c r="FCQ6" s="10"/>
      <c r="FCR6" s="10"/>
      <c r="FCS6" s="10"/>
      <c r="FCT6" s="10"/>
      <c r="FCU6" s="10"/>
      <c r="FCV6" s="10"/>
      <c r="FCW6" s="10"/>
      <c r="FCX6" s="10"/>
      <c r="FCY6" s="10"/>
      <c r="FCZ6" s="10"/>
      <c r="FDA6" s="10"/>
      <c r="FDB6" s="10"/>
      <c r="FDC6" s="10"/>
      <c r="FDD6" s="10"/>
      <c r="FDE6" s="10"/>
      <c r="FDF6" s="10"/>
      <c r="FDG6" s="10"/>
      <c r="FDH6" s="10"/>
      <c r="FDI6" s="10"/>
      <c r="FDJ6" s="10"/>
      <c r="FDK6" s="10"/>
      <c r="FDL6" s="10"/>
      <c r="FDM6" s="10"/>
      <c r="FDN6" s="10"/>
      <c r="FDO6" s="10"/>
      <c r="FDP6" s="10"/>
      <c r="FDQ6" s="10"/>
      <c r="FDR6" s="10"/>
      <c r="FDS6" s="10"/>
      <c r="FDT6" s="10"/>
      <c r="FDU6" s="10"/>
      <c r="FDV6" s="10"/>
      <c r="FDW6" s="10"/>
      <c r="FDX6" s="10"/>
      <c r="FDY6" s="10"/>
      <c r="FDZ6" s="10"/>
      <c r="FEA6" s="10"/>
      <c r="FEB6" s="10"/>
      <c r="FEC6" s="10"/>
      <c r="FED6" s="10"/>
      <c r="FEE6" s="10"/>
      <c r="FEF6" s="10"/>
      <c r="FEG6" s="10"/>
      <c r="FEH6" s="10"/>
      <c r="FEI6" s="10"/>
      <c r="FEJ6" s="10"/>
      <c r="FEK6" s="10"/>
      <c r="FEL6" s="10"/>
      <c r="FEM6" s="10"/>
      <c r="FEN6" s="10"/>
      <c r="FEO6" s="10"/>
      <c r="FEP6" s="10"/>
      <c r="FEQ6" s="10"/>
      <c r="FER6" s="10"/>
      <c r="FES6" s="10"/>
      <c r="FET6" s="10"/>
      <c r="FEU6" s="10"/>
      <c r="FEV6" s="10"/>
      <c r="FEW6" s="10"/>
      <c r="FEX6" s="10"/>
      <c r="FEY6" s="10"/>
      <c r="FEZ6" s="10"/>
      <c r="FFA6" s="10"/>
      <c r="FFB6" s="10"/>
      <c r="FFC6" s="10"/>
      <c r="FFD6" s="10"/>
      <c r="FFE6" s="10"/>
      <c r="FFF6" s="10"/>
      <c r="FFG6" s="10"/>
      <c r="FFH6" s="10"/>
      <c r="FFI6" s="10"/>
      <c r="FFJ6" s="10"/>
      <c r="FFK6" s="10"/>
      <c r="FFL6" s="10"/>
      <c r="FFM6" s="10"/>
      <c r="FFN6" s="10"/>
      <c r="FFO6" s="10"/>
      <c r="FFP6" s="10"/>
      <c r="FFQ6" s="10"/>
      <c r="FFR6" s="10"/>
      <c r="FFS6" s="10"/>
      <c r="FFT6" s="10"/>
      <c r="FFU6" s="10"/>
      <c r="FFV6" s="10"/>
      <c r="FFW6" s="10"/>
      <c r="FFX6" s="10"/>
      <c r="FFY6" s="10"/>
      <c r="FFZ6" s="10"/>
      <c r="FGA6" s="10"/>
      <c r="FGB6" s="10"/>
      <c r="FGC6" s="10"/>
      <c r="FGD6" s="10"/>
      <c r="FGE6" s="10"/>
      <c r="FGF6" s="10"/>
      <c r="FGG6" s="10"/>
      <c r="FGH6" s="10"/>
      <c r="FGI6" s="10"/>
      <c r="FGJ6" s="10"/>
      <c r="FGK6" s="10"/>
      <c r="FGL6" s="10"/>
      <c r="FGM6" s="10"/>
      <c r="FGN6" s="10"/>
      <c r="FGO6" s="10"/>
      <c r="FGP6" s="10"/>
      <c r="FGQ6" s="10"/>
      <c r="FGR6" s="10"/>
      <c r="FGS6" s="10"/>
      <c r="FGT6" s="10"/>
      <c r="FGU6" s="10"/>
      <c r="FGV6" s="10"/>
      <c r="FGW6" s="10"/>
      <c r="FGX6" s="10"/>
      <c r="FGY6" s="10"/>
      <c r="FGZ6" s="10"/>
      <c r="FHA6" s="10"/>
      <c r="FHB6" s="10"/>
      <c r="FHC6" s="10"/>
      <c r="FHD6" s="10"/>
      <c r="FHE6" s="10"/>
      <c r="FHF6" s="10"/>
      <c r="FHG6" s="10"/>
      <c r="FHH6" s="10"/>
      <c r="FHI6" s="10"/>
      <c r="FHJ6" s="10"/>
      <c r="FHK6" s="10"/>
      <c r="FHL6" s="10"/>
      <c r="FHM6" s="10"/>
      <c r="FHN6" s="10"/>
      <c r="FHO6" s="10"/>
      <c r="FHP6" s="10"/>
      <c r="FHQ6" s="10"/>
      <c r="FHR6" s="10"/>
      <c r="FHS6" s="10"/>
      <c r="FHT6" s="10"/>
      <c r="FHU6" s="10"/>
      <c r="FHV6" s="10"/>
      <c r="FHW6" s="10"/>
      <c r="FHX6" s="10"/>
      <c r="FHY6" s="10"/>
      <c r="FHZ6" s="10"/>
      <c r="FIA6" s="10"/>
      <c r="FIB6" s="10"/>
      <c r="FIC6" s="10"/>
      <c r="FID6" s="10"/>
      <c r="FIE6" s="10"/>
      <c r="FIF6" s="10"/>
      <c r="FIG6" s="10"/>
      <c r="FIH6" s="10"/>
      <c r="FII6" s="10"/>
      <c r="FIJ6" s="10"/>
      <c r="FIK6" s="10"/>
      <c r="FIL6" s="10"/>
      <c r="FIM6" s="10"/>
      <c r="FIN6" s="10"/>
      <c r="FIO6" s="10"/>
      <c r="FIP6" s="10"/>
      <c r="FIQ6" s="10"/>
      <c r="FIR6" s="10"/>
      <c r="FIS6" s="10"/>
      <c r="FIT6" s="10"/>
      <c r="FIU6" s="10"/>
      <c r="FIV6" s="10"/>
      <c r="FIW6" s="10"/>
      <c r="FIX6" s="10"/>
      <c r="FIY6" s="10"/>
      <c r="FIZ6" s="10"/>
      <c r="FJA6" s="10"/>
      <c r="FJB6" s="10"/>
      <c r="FJC6" s="10"/>
      <c r="FJD6" s="10"/>
      <c r="FJE6" s="10"/>
      <c r="FJF6" s="10"/>
      <c r="FJG6" s="10"/>
      <c r="FJH6" s="10"/>
      <c r="FJI6" s="10"/>
      <c r="FJJ6" s="10"/>
      <c r="FJK6" s="10"/>
      <c r="FJL6" s="10"/>
      <c r="FJM6" s="10"/>
      <c r="FJN6" s="10"/>
      <c r="FJO6" s="10"/>
      <c r="FJP6" s="10"/>
      <c r="FJQ6" s="10"/>
      <c r="FJR6" s="10"/>
      <c r="FJS6" s="10"/>
      <c r="FJT6" s="10"/>
      <c r="FJU6" s="10"/>
      <c r="FJV6" s="10"/>
      <c r="FJW6" s="10"/>
      <c r="FJX6" s="10"/>
      <c r="FJY6" s="10"/>
      <c r="FJZ6" s="10"/>
      <c r="FKA6" s="10"/>
      <c r="FKB6" s="10"/>
      <c r="FKC6" s="10"/>
      <c r="FKD6" s="10"/>
      <c r="FKE6" s="10"/>
      <c r="FKF6" s="10"/>
      <c r="FKG6" s="10"/>
      <c r="FKH6" s="10"/>
      <c r="FKI6" s="10"/>
      <c r="FKJ6" s="10"/>
      <c r="FKK6" s="10"/>
      <c r="FKL6" s="10"/>
      <c r="FKM6" s="10"/>
      <c r="FKN6" s="10"/>
      <c r="FKO6" s="10"/>
      <c r="FKP6" s="10"/>
      <c r="FKQ6" s="10"/>
      <c r="FKR6" s="10"/>
      <c r="FKS6" s="10"/>
      <c r="FKT6" s="10"/>
      <c r="FKU6" s="10"/>
      <c r="FKV6" s="10"/>
      <c r="FKW6" s="10"/>
      <c r="FKX6" s="10"/>
      <c r="FKY6" s="10"/>
      <c r="FKZ6" s="10"/>
      <c r="FLA6" s="10"/>
      <c r="FLB6" s="10"/>
      <c r="FLC6" s="10"/>
      <c r="FLD6" s="10"/>
      <c r="FLE6" s="10"/>
      <c r="FLF6" s="10"/>
      <c r="FLG6" s="10"/>
      <c r="FLH6" s="10"/>
      <c r="FLI6" s="10"/>
      <c r="FLJ6" s="10"/>
      <c r="FLK6" s="10"/>
      <c r="FLL6" s="10"/>
      <c r="FLM6" s="10"/>
      <c r="FLN6" s="10"/>
      <c r="FLO6" s="10"/>
      <c r="FLP6" s="10"/>
      <c r="FLQ6" s="10"/>
      <c r="FLR6" s="10"/>
      <c r="FLS6" s="10"/>
      <c r="FLT6" s="10"/>
      <c r="FLU6" s="10"/>
      <c r="FLV6" s="10"/>
      <c r="FLW6" s="10"/>
      <c r="FLX6" s="10"/>
      <c r="FLY6" s="10"/>
      <c r="FLZ6" s="10"/>
      <c r="FMA6" s="10"/>
      <c r="FMB6" s="10"/>
      <c r="FMC6" s="10"/>
      <c r="FMD6" s="10"/>
      <c r="FME6" s="10"/>
      <c r="FMF6" s="10"/>
      <c r="FMG6" s="10"/>
      <c r="FMH6" s="10"/>
      <c r="FMI6" s="10"/>
      <c r="FMJ6" s="10"/>
      <c r="FMK6" s="10"/>
      <c r="FML6" s="10"/>
      <c r="FMM6" s="10"/>
      <c r="FMN6" s="10"/>
      <c r="FMO6" s="10"/>
      <c r="FMP6" s="10"/>
      <c r="FMQ6" s="10"/>
      <c r="FMR6" s="10"/>
      <c r="FMS6" s="10"/>
      <c r="FMT6" s="10"/>
      <c r="FMU6" s="10"/>
      <c r="FMV6" s="10"/>
      <c r="FMW6" s="10"/>
      <c r="FMX6" s="10"/>
      <c r="FMY6" s="10"/>
      <c r="FMZ6" s="10"/>
      <c r="FNA6" s="10"/>
      <c r="FNB6" s="10"/>
      <c r="FNC6" s="10"/>
      <c r="FND6" s="10"/>
      <c r="FNE6" s="10"/>
      <c r="FNF6" s="10"/>
      <c r="FNG6" s="10"/>
      <c r="FNH6" s="10"/>
      <c r="FNI6" s="10"/>
      <c r="FNJ6" s="10"/>
      <c r="FNK6" s="10"/>
      <c r="FNL6" s="10"/>
      <c r="FNM6" s="10"/>
      <c r="FNN6" s="10"/>
      <c r="FNO6" s="10"/>
      <c r="FNP6" s="10"/>
      <c r="FNQ6" s="10"/>
      <c r="FNR6" s="10"/>
      <c r="FNS6" s="10"/>
      <c r="FNT6" s="10"/>
      <c r="FNU6" s="10"/>
      <c r="FNV6" s="10"/>
      <c r="FNW6" s="10"/>
      <c r="FNX6" s="10"/>
      <c r="FNY6" s="10"/>
      <c r="FNZ6" s="10"/>
      <c r="FOA6" s="10"/>
      <c r="FOB6" s="10"/>
      <c r="FOC6" s="10"/>
      <c r="FOD6" s="10"/>
      <c r="FOE6" s="10"/>
      <c r="FOF6" s="10"/>
      <c r="FOG6" s="10"/>
      <c r="FOH6" s="10"/>
      <c r="FOI6" s="10"/>
      <c r="FOJ6" s="10"/>
      <c r="FOK6" s="10"/>
      <c r="FOL6" s="10"/>
      <c r="FOM6" s="10"/>
      <c r="FON6" s="10"/>
      <c r="FOO6" s="10"/>
      <c r="FOP6" s="10"/>
      <c r="FOQ6" s="10"/>
      <c r="FOR6" s="10"/>
      <c r="FOS6" s="10"/>
      <c r="FOT6" s="10"/>
      <c r="FOU6" s="10"/>
      <c r="FOV6" s="10"/>
      <c r="FOW6" s="10"/>
      <c r="FOX6" s="10"/>
      <c r="FOY6" s="10"/>
      <c r="FOZ6" s="10"/>
      <c r="FPA6" s="10"/>
      <c r="FPB6" s="10"/>
      <c r="FPC6" s="10"/>
      <c r="FPD6" s="10"/>
      <c r="FPE6" s="10"/>
      <c r="FPF6" s="10"/>
      <c r="FPG6" s="10"/>
      <c r="FPH6" s="10"/>
      <c r="FPI6" s="10"/>
      <c r="FPJ6" s="10"/>
      <c r="FPK6" s="10"/>
      <c r="FPL6" s="10"/>
      <c r="FPM6" s="10"/>
      <c r="FPN6" s="10"/>
      <c r="FPO6" s="10"/>
      <c r="FPP6" s="10"/>
      <c r="FPQ6" s="10"/>
      <c r="FPR6" s="10"/>
      <c r="FPS6" s="10"/>
      <c r="FPT6" s="10"/>
      <c r="FPU6" s="10"/>
      <c r="FPV6" s="10"/>
      <c r="FPW6" s="10"/>
      <c r="FPX6" s="10"/>
      <c r="FPY6" s="10"/>
      <c r="FPZ6" s="10"/>
      <c r="FQA6" s="10"/>
      <c r="FQB6" s="10"/>
      <c r="FQC6" s="10"/>
      <c r="FQD6" s="10"/>
      <c r="FQE6" s="10"/>
      <c r="FQF6" s="10"/>
      <c r="FQG6" s="10"/>
      <c r="FQH6" s="10"/>
      <c r="FQI6" s="10"/>
      <c r="FQJ6" s="10"/>
      <c r="FQK6" s="10"/>
      <c r="FQL6" s="10"/>
      <c r="FQM6" s="10"/>
      <c r="FQN6" s="10"/>
      <c r="FQO6" s="10"/>
      <c r="FQP6" s="10"/>
      <c r="FQQ6" s="10"/>
      <c r="FQR6" s="10"/>
      <c r="FQS6" s="10"/>
      <c r="FQT6" s="10"/>
      <c r="FQU6" s="10"/>
      <c r="FQV6" s="10"/>
      <c r="FQW6" s="10"/>
      <c r="FQX6" s="10"/>
      <c r="FQY6" s="10"/>
      <c r="FQZ6" s="10"/>
      <c r="FRA6" s="10"/>
      <c r="FRB6" s="10"/>
      <c r="FRC6" s="10"/>
      <c r="FRD6" s="10"/>
      <c r="FRE6" s="10"/>
      <c r="FRF6" s="10"/>
      <c r="FRG6" s="10"/>
      <c r="FRH6" s="10"/>
      <c r="FRI6" s="10"/>
      <c r="FRJ6" s="10"/>
      <c r="FRK6" s="10"/>
      <c r="FRL6" s="10"/>
      <c r="FRM6" s="10"/>
      <c r="FRN6" s="10"/>
      <c r="FRO6" s="10"/>
      <c r="FRP6" s="10"/>
      <c r="FRQ6" s="10"/>
      <c r="FRR6" s="10"/>
      <c r="FRS6" s="10"/>
      <c r="FRT6" s="10"/>
      <c r="FRU6" s="10"/>
      <c r="FRV6" s="10"/>
      <c r="FRW6" s="10"/>
      <c r="FRX6" s="10"/>
      <c r="FRY6" s="10"/>
      <c r="FRZ6" s="10"/>
      <c r="FSA6" s="10"/>
      <c r="FSB6" s="10"/>
      <c r="FSC6" s="10"/>
      <c r="FSD6" s="10"/>
      <c r="FSE6" s="10"/>
      <c r="FSF6" s="10"/>
      <c r="FSG6" s="10"/>
      <c r="FSH6" s="10"/>
      <c r="FSI6" s="10"/>
      <c r="FSJ6" s="10"/>
      <c r="FSK6" s="10"/>
      <c r="FSL6" s="10"/>
      <c r="FSM6" s="10"/>
      <c r="FSN6" s="10"/>
      <c r="FSO6" s="10"/>
      <c r="FSP6" s="10"/>
      <c r="FSQ6" s="10"/>
      <c r="FSR6" s="10"/>
      <c r="FSS6" s="10"/>
      <c r="FST6" s="10"/>
      <c r="FSU6" s="10"/>
      <c r="FSV6" s="10"/>
      <c r="FSW6" s="10"/>
      <c r="FSX6" s="10"/>
      <c r="FSY6" s="10"/>
      <c r="FSZ6" s="10"/>
      <c r="FTA6" s="10"/>
      <c r="FTB6" s="10"/>
      <c r="FTC6" s="10"/>
      <c r="FTD6" s="10"/>
      <c r="FTE6" s="10"/>
      <c r="FTF6" s="10"/>
      <c r="FTG6" s="10"/>
      <c r="FTH6" s="10"/>
      <c r="FTI6" s="10"/>
      <c r="FTJ6" s="10"/>
      <c r="FTK6" s="10"/>
      <c r="FTL6" s="10"/>
      <c r="FTM6" s="10"/>
      <c r="FTN6" s="10"/>
      <c r="FTO6" s="10"/>
      <c r="FTP6" s="10"/>
      <c r="FTQ6" s="10"/>
      <c r="FTR6" s="10"/>
      <c r="FTS6" s="10"/>
      <c r="FTT6" s="10"/>
      <c r="FTU6" s="10"/>
      <c r="FTV6" s="10"/>
      <c r="FTW6" s="10"/>
      <c r="FTX6" s="10"/>
      <c r="FTY6" s="10"/>
      <c r="FTZ6" s="10"/>
      <c r="FUA6" s="10"/>
      <c r="FUB6" s="10"/>
      <c r="FUC6" s="10"/>
      <c r="FUD6" s="10"/>
      <c r="FUE6" s="10"/>
      <c r="FUF6" s="10"/>
      <c r="FUG6" s="10"/>
      <c r="FUH6" s="10"/>
      <c r="FUI6" s="10"/>
      <c r="FUJ6" s="10"/>
      <c r="FUK6" s="10"/>
      <c r="FUL6" s="10"/>
      <c r="FUM6" s="10"/>
      <c r="FUN6" s="10"/>
      <c r="FUO6" s="10"/>
      <c r="FUP6" s="10"/>
      <c r="FUQ6" s="10"/>
      <c r="FUR6" s="10"/>
      <c r="FUS6" s="10"/>
      <c r="FUT6" s="10"/>
      <c r="FUU6" s="10"/>
      <c r="FUV6" s="10"/>
      <c r="FUW6" s="10"/>
      <c r="FUX6" s="10"/>
      <c r="FUY6" s="10"/>
      <c r="FUZ6" s="10"/>
      <c r="FVA6" s="10"/>
      <c r="FVB6" s="10"/>
      <c r="FVC6" s="10"/>
      <c r="FVD6" s="10"/>
      <c r="FVE6" s="10"/>
      <c r="FVF6" s="10"/>
      <c r="FVG6" s="10"/>
      <c r="FVH6" s="10"/>
      <c r="FVI6" s="10"/>
      <c r="FVJ6" s="10"/>
      <c r="FVK6" s="10"/>
      <c r="FVL6" s="10"/>
      <c r="FVM6" s="10"/>
      <c r="FVN6" s="10"/>
      <c r="FVO6" s="10"/>
      <c r="FVP6" s="10"/>
      <c r="FVQ6" s="10"/>
      <c r="FVR6" s="10"/>
      <c r="FVS6" s="10"/>
      <c r="FVT6" s="10"/>
      <c r="FVU6" s="10"/>
      <c r="FVV6" s="10"/>
      <c r="FVW6" s="10"/>
      <c r="FVX6" s="10"/>
      <c r="FVY6" s="10"/>
      <c r="FVZ6" s="10"/>
      <c r="FWA6" s="10"/>
      <c r="FWB6" s="10"/>
      <c r="FWC6" s="10"/>
      <c r="FWD6" s="10"/>
      <c r="FWE6" s="10"/>
      <c r="FWF6" s="10"/>
      <c r="FWG6" s="10"/>
      <c r="FWH6" s="10"/>
      <c r="FWI6" s="10"/>
      <c r="FWJ6" s="10"/>
      <c r="FWK6" s="10"/>
      <c r="FWL6" s="10"/>
      <c r="FWM6" s="10"/>
      <c r="FWN6" s="10"/>
      <c r="FWO6" s="10"/>
      <c r="FWP6" s="10"/>
      <c r="FWQ6" s="10"/>
      <c r="FWR6" s="10"/>
      <c r="FWS6" s="10"/>
      <c r="FWT6" s="10"/>
      <c r="FWU6" s="10"/>
      <c r="FWV6" s="10"/>
      <c r="FWW6" s="10"/>
      <c r="FWX6" s="10"/>
      <c r="FWY6" s="10"/>
      <c r="FWZ6" s="10"/>
      <c r="FXA6" s="10"/>
      <c r="FXB6" s="10"/>
      <c r="FXC6" s="10"/>
      <c r="FXD6" s="10"/>
      <c r="FXE6" s="10"/>
      <c r="FXF6" s="10"/>
      <c r="FXG6" s="10"/>
      <c r="FXH6" s="10"/>
      <c r="FXI6" s="10"/>
      <c r="FXJ6" s="10"/>
      <c r="FXK6" s="10"/>
      <c r="FXL6" s="10"/>
      <c r="FXM6" s="10"/>
      <c r="FXN6" s="10"/>
      <c r="FXO6" s="10"/>
      <c r="FXP6" s="10"/>
      <c r="FXQ6" s="10"/>
      <c r="FXR6" s="10"/>
      <c r="FXS6" s="10"/>
      <c r="FXT6" s="10"/>
      <c r="FXU6" s="10"/>
      <c r="FXV6" s="10"/>
      <c r="FXW6" s="10"/>
      <c r="FXX6" s="10"/>
      <c r="FXY6" s="10"/>
      <c r="FXZ6" s="10"/>
      <c r="FYA6" s="10"/>
      <c r="FYB6" s="10"/>
      <c r="FYC6" s="10"/>
      <c r="FYD6" s="10"/>
      <c r="FYE6" s="10"/>
      <c r="FYF6" s="10"/>
      <c r="FYG6" s="10"/>
      <c r="FYH6" s="10"/>
      <c r="FYI6" s="10"/>
      <c r="FYJ6" s="10"/>
      <c r="FYK6" s="10"/>
      <c r="FYL6" s="10"/>
      <c r="FYM6" s="10"/>
      <c r="FYN6" s="10"/>
      <c r="FYO6" s="10"/>
      <c r="FYP6" s="10"/>
      <c r="FYQ6" s="10"/>
      <c r="FYR6" s="10"/>
      <c r="FYS6" s="10"/>
      <c r="FYT6" s="10"/>
      <c r="FYU6" s="10"/>
      <c r="FYV6" s="10"/>
      <c r="FYW6" s="10"/>
      <c r="FYX6" s="10"/>
      <c r="FYY6" s="10"/>
      <c r="FYZ6" s="10"/>
      <c r="FZA6" s="10"/>
      <c r="FZB6" s="10"/>
      <c r="FZC6" s="10"/>
      <c r="FZD6" s="10"/>
      <c r="FZE6" s="10"/>
      <c r="FZF6" s="10"/>
      <c r="FZG6" s="10"/>
      <c r="FZH6" s="10"/>
      <c r="FZI6" s="10"/>
      <c r="FZJ6" s="10"/>
      <c r="FZK6" s="10"/>
      <c r="FZL6" s="10"/>
      <c r="FZM6" s="10"/>
      <c r="FZN6" s="10"/>
      <c r="FZO6" s="10"/>
      <c r="FZP6" s="10"/>
      <c r="FZQ6" s="10"/>
      <c r="FZR6" s="10"/>
      <c r="FZS6" s="10"/>
      <c r="FZT6" s="10"/>
      <c r="FZU6" s="10"/>
      <c r="FZV6" s="10"/>
      <c r="FZW6" s="10"/>
      <c r="FZX6" s="10"/>
      <c r="FZY6" s="10"/>
      <c r="FZZ6" s="10"/>
      <c r="GAA6" s="10"/>
      <c r="GAB6" s="10"/>
      <c r="GAC6" s="10"/>
      <c r="GAD6" s="10"/>
      <c r="GAE6" s="10"/>
      <c r="GAF6" s="10"/>
      <c r="GAG6" s="10"/>
      <c r="GAH6" s="10"/>
      <c r="GAI6" s="10"/>
      <c r="GAJ6" s="10"/>
      <c r="GAK6" s="10"/>
      <c r="GAL6" s="10"/>
      <c r="GAM6" s="10"/>
      <c r="GAN6" s="10"/>
      <c r="GAO6" s="10"/>
      <c r="GAP6" s="10"/>
      <c r="GAQ6" s="10"/>
      <c r="GAR6" s="10"/>
      <c r="GAS6" s="10"/>
      <c r="GAT6" s="10"/>
      <c r="GAU6" s="10"/>
      <c r="GAV6" s="10"/>
      <c r="GAW6" s="10"/>
      <c r="GAX6" s="10"/>
      <c r="GAY6" s="10"/>
      <c r="GAZ6" s="10"/>
      <c r="GBA6" s="10"/>
      <c r="GBB6" s="10"/>
      <c r="GBC6" s="10"/>
      <c r="GBD6" s="10"/>
      <c r="GBE6" s="10"/>
      <c r="GBF6" s="10"/>
      <c r="GBG6" s="10"/>
      <c r="GBH6" s="10"/>
      <c r="GBI6" s="10"/>
      <c r="GBJ6" s="10"/>
      <c r="GBK6" s="10"/>
      <c r="GBL6" s="10"/>
      <c r="GBM6" s="10"/>
      <c r="GBN6" s="10"/>
      <c r="GBO6" s="10"/>
      <c r="GBP6" s="10"/>
      <c r="GBQ6" s="10"/>
      <c r="GBR6" s="10"/>
      <c r="GBS6" s="10"/>
      <c r="GBT6" s="10"/>
      <c r="GBU6" s="10"/>
      <c r="GBV6" s="10"/>
      <c r="GBW6" s="10"/>
      <c r="GBX6" s="10"/>
      <c r="GBY6" s="10"/>
      <c r="GBZ6" s="10"/>
      <c r="GCA6" s="10"/>
      <c r="GCB6" s="10"/>
      <c r="GCC6" s="10"/>
      <c r="GCD6" s="10"/>
      <c r="GCE6" s="10"/>
      <c r="GCF6" s="10"/>
      <c r="GCG6" s="10"/>
      <c r="GCH6" s="10"/>
      <c r="GCI6" s="10"/>
      <c r="GCJ6" s="10"/>
      <c r="GCK6" s="10"/>
      <c r="GCL6" s="10"/>
      <c r="GCM6" s="10"/>
      <c r="GCN6" s="10"/>
      <c r="GCO6" s="10"/>
      <c r="GCP6" s="10"/>
      <c r="GCQ6" s="10"/>
      <c r="GCR6" s="10"/>
      <c r="GCS6" s="10"/>
      <c r="GCT6" s="10"/>
      <c r="GCU6" s="10"/>
      <c r="GCV6" s="10"/>
      <c r="GCW6" s="10"/>
      <c r="GCX6" s="10"/>
      <c r="GCY6" s="10"/>
      <c r="GCZ6" s="10"/>
      <c r="GDA6" s="10"/>
      <c r="GDB6" s="10"/>
      <c r="GDC6" s="10"/>
      <c r="GDD6" s="10"/>
      <c r="GDE6" s="10"/>
      <c r="GDF6" s="10"/>
      <c r="GDG6" s="10"/>
      <c r="GDH6" s="10"/>
      <c r="GDI6" s="10"/>
      <c r="GDJ6" s="10"/>
      <c r="GDK6" s="10"/>
      <c r="GDL6" s="10"/>
      <c r="GDM6" s="10"/>
      <c r="GDN6" s="10"/>
      <c r="GDO6" s="10"/>
      <c r="GDP6" s="10"/>
      <c r="GDQ6" s="10"/>
      <c r="GDR6" s="10"/>
      <c r="GDS6" s="10"/>
      <c r="GDT6" s="10"/>
      <c r="GDU6" s="10"/>
      <c r="GDV6" s="10"/>
      <c r="GDW6" s="10"/>
      <c r="GDX6" s="10"/>
      <c r="GDY6" s="10"/>
      <c r="GDZ6" s="10"/>
      <c r="GEA6" s="10"/>
      <c r="GEB6" s="10"/>
      <c r="GEC6" s="10"/>
      <c r="GED6" s="10"/>
      <c r="GEE6" s="10"/>
      <c r="GEF6" s="10"/>
      <c r="GEG6" s="10"/>
      <c r="GEH6" s="10"/>
      <c r="GEI6" s="10"/>
      <c r="GEJ6" s="10"/>
      <c r="GEK6" s="10"/>
      <c r="GEL6" s="10"/>
      <c r="GEM6" s="10"/>
      <c r="GEN6" s="10"/>
      <c r="GEO6" s="10"/>
      <c r="GEP6" s="10"/>
      <c r="GEQ6" s="10"/>
      <c r="GER6" s="10"/>
      <c r="GES6" s="10"/>
      <c r="GET6" s="10"/>
      <c r="GEU6" s="10"/>
      <c r="GEV6" s="10"/>
      <c r="GEW6" s="10"/>
      <c r="GEX6" s="10"/>
      <c r="GEY6" s="10"/>
      <c r="GEZ6" s="10"/>
      <c r="GFA6" s="10"/>
      <c r="GFB6" s="10"/>
      <c r="GFC6" s="10"/>
      <c r="GFD6" s="10"/>
      <c r="GFE6" s="10"/>
      <c r="GFF6" s="10"/>
      <c r="GFG6" s="10"/>
      <c r="GFH6" s="10"/>
      <c r="GFI6" s="10"/>
      <c r="GFJ6" s="10"/>
      <c r="GFK6" s="10"/>
      <c r="GFL6" s="10"/>
      <c r="GFM6" s="10"/>
      <c r="GFN6" s="10"/>
      <c r="GFO6" s="10"/>
      <c r="GFP6" s="10"/>
      <c r="GFQ6" s="10"/>
      <c r="GFR6" s="10"/>
      <c r="GFS6" s="10"/>
      <c r="GFT6" s="10"/>
      <c r="GFU6" s="10"/>
      <c r="GFV6" s="10"/>
      <c r="GFW6" s="10"/>
      <c r="GFX6" s="10"/>
      <c r="GFY6" s="10"/>
      <c r="GFZ6" s="10"/>
      <c r="GGA6" s="10"/>
      <c r="GGB6" s="10"/>
      <c r="GGC6" s="10"/>
      <c r="GGD6" s="10"/>
      <c r="GGE6" s="10"/>
      <c r="GGF6" s="10"/>
      <c r="GGG6" s="10"/>
      <c r="GGH6" s="10"/>
      <c r="GGI6" s="10"/>
      <c r="GGJ6" s="10"/>
      <c r="GGK6" s="10"/>
      <c r="GGL6" s="10"/>
      <c r="GGM6" s="10"/>
      <c r="GGN6" s="10"/>
      <c r="GGO6" s="10"/>
      <c r="GGP6" s="10"/>
      <c r="GGQ6" s="10"/>
      <c r="GGR6" s="10"/>
      <c r="GGS6" s="10"/>
      <c r="GGT6" s="10"/>
      <c r="GGU6" s="10"/>
      <c r="GGV6" s="10"/>
      <c r="GGW6" s="10"/>
      <c r="GGX6" s="10"/>
      <c r="GGY6" s="10"/>
      <c r="GGZ6" s="10"/>
      <c r="GHA6" s="10"/>
      <c r="GHB6" s="10"/>
      <c r="GHC6" s="10"/>
      <c r="GHD6" s="10"/>
      <c r="GHE6" s="10"/>
      <c r="GHF6" s="10"/>
      <c r="GHG6" s="10"/>
      <c r="GHH6" s="10"/>
      <c r="GHI6" s="10"/>
      <c r="GHJ6" s="10"/>
      <c r="GHK6" s="10"/>
      <c r="GHL6" s="10"/>
      <c r="GHM6" s="10"/>
      <c r="GHN6" s="10"/>
      <c r="GHO6" s="10"/>
      <c r="GHP6" s="10"/>
      <c r="GHQ6" s="10"/>
      <c r="GHR6" s="10"/>
      <c r="GHS6" s="10"/>
      <c r="GHT6" s="10"/>
      <c r="GHU6" s="10"/>
      <c r="GHV6" s="10"/>
      <c r="GHW6" s="10"/>
      <c r="GHX6" s="10"/>
      <c r="GHY6" s="10"/>
      <c r="GHZ6" s="10"/>
      <c r="GIA6" s="10"/>
      <c r="GIB6" s="10"/>
      <c r="GIC6" s="10"/>
      <c r="GID6" s="10"/>
      <c r="GIE6" s="10"/>
      <c r="GIF6" s="10"/>
      <c r="GIG6" s="10"/>
      <c r="GIH6" s="10"/>
      <c r="GII6" s="10"/>
      <c r="GIJ6" s="10"/>
      <c r="GIK6" s="10"/>
      <c r="GIL6" s="10"/>
      <c r="GIM6" s="10"/>
      <c r="GIN6" s="10"/>
      <c r="GIO6" s="10"/>
      <c r="GIP6" s="10"/>
      <c r="GIQ6" s="10"/>
      <c r="GIR6" s="10"/>
      <c r="GIS6" s="10"/>
      <c r="GIT6" s="10"/>
      <c r="GIU6" s="10"/>
      <c r="GIV6" s="10"/>
      <c r="GIW6" s="10"/>
      <c r="GIX6" s="10"/>
      <c r="GIY6" s="10"/>
      <c r="GIZ6" s="10"/>
      <c r="GJA6" s="10"/>
      <c r="GJB6" s="10"/>
      <c r="GJC6" s="10"/>
      <c r="GJD6" s="10"/>
      <c r="GJE6" s="10"/>
      <c r="GJF6" s="10"/>
      <c r="GJG6" s="10"/>
      <c r="GJH6" s="10"/>
      <c r="GJI6" s="10"/>
      <c r="GJJ6" s="10"/>
      <c r="GJK6" s="10"/>
      <c r="GJL6" s="10"/>
      <c r="GJM6" s="10"/>
      <c r="GJN6" s="10"/>
      <c r="GJO6" s="10"/>
      <c r="GJP6" s="10"/>
      <c r="GJQ6" s="10"/>
      <c r="GJR6" s="10"/>
      <c r="GJS6" s="10"/>
      <c r="GJT6" s="10"/>
      <c r="GJU6" s="10"/>
      <c r="GJV6" s="10"/>
      <c r="GJW6" s="10"/>
      <c r="GJX6" s="10"/>
      <c r="GJY6" s="10"/>
      <c r="GJZ6" s="10"/>
      <c r="GKA6" s="10"/>
      <c r="GKB6" s="10"/>
      <c r="GKC6" s="10"/>
      <c r="GKD6" s="10"/>
      <c r="GKE6" s="10"/>
      <c r="GKF6" s="10"/>
      <c r="GKG6" s="10"/>
      <c r="GKH6" s="10"/>
      <c r="GKI6" s="10"/>
      <c r="GKJ6" s="10"/>
      <c r="GKK6" s="10"/>
      <c r="GKL6" s="10"/>
      <c r="GKM6" s="10"/>
      <c r="GKN6" s="10"/>
      <c r="GKO6" s="10"/>
      <c r="GKP6" s="10"/>
      <c r="GKQ6" s="10"/>
      <c r="GKR6" s="10"/>
      <c r="GKS6" s="10"/>
      <c r="GKT6" s="10"/>
      <c r="GKU6" s="10"/>
      <c r="GKV6" s="10"/>
      <c r="GKW6" s="10"/>
      <c r="GKX6" s="10"/>
      <c r="GKY6" s="10"/>
      <c r="GKZ6" s="10"/>
      <c r="GLA6" s="10"/>
      <c r="GLB6" s="10"/>
      <c r="GLC6" s="10"/>
      <c r="GLD6" s="10"/>
      <c r="GLE6" s="10"/>
      <c r="GLF6" s="10"/>
      <c r="GLG6" s="10"/>
      <c r="GLH6" s="10"/>
      <c r="GLI6" s="10"/>
      <c r="GLJ6" s="10"/>
      <c r="GLK6" s="10"/>
      <c r="GLL6" s="10"/>
      <c r="GLM6" s="10"/>
      <c r="GLN6" s="10"/>
      <c r="GLO6" s="10"/>
      <c r="GLP6" s="10"/>
      <c r="GLQ6" s="10"/>
      <c r="GLR6" s="10"/>
      <c r="GLS6" s="10"/>
      <c r="GLT6" s="10"/>
      <c r="GLU6" s="10"/>
      <c r="GLV6" s="10"/>
      <c r="GLW6" s="10"/>
      <c r="GLX6" s="10"/>
      <c r="GLY6" s="10"/>
      <c r="GLZ6" s="10"/>
      <c r="GMA6" s="10"/>
      <c r="GMB6" s="10"/>
      <c r="GMC6" s="10"/>
      <c r="GMD6" s="10"/>
      <c r="GME6" s="10"/>
      <c r="GMF6" s="10"/>
      <c r="GMG6" s="10"/>
      <c r="GMH6" s="10"/>
      <c r="GMI6" s="10"/>
      <c r="GMJ6" s="10"/>
      <c r="GMK6" s="10"/>
      <c r="GML6" s="10"/>
      <c r="GMM6" s="10"/>
      <c r="GMN6" s="10"/>
      <c r="GMO6" s="10"/>
      <c r="GMP6" s="10"/>
      <c r="GMQ6" s="10"/>
      <c r="GMR6" s="10"/>
      <c r="GMS6" s="10"/>
      <c r="GMT6" s="10"/>
      <c r="GMU6" s="10"/>
      <c r="GMV6" s="10"/>
      <c r="GMW6" s="10"/>
      <c r="GMX6" s="10"/>
      <c r="GMY6" s="10"/>
      <c r="GMZ6" s="10"/>
      <c r="GNA6" s="10"/>
      <c r="GNB6" s="10"/>
      <c r="GNC6" s="10"/>
      <c r="GND6" s="10"/>
      <c r="GNE6" s="10"/>
      <c r="GNF6" s="10"/>
      <c r="GNG6" s="10"/>
      <c r="GNH6" s="10"/>
      <c r="GNI6" s="10"/>
      <c r="GNJ6" s="10"/>
      <c r="GNK6" s="10"/>
      <c r="GNL6" s="10"/>
      <c r="GNM6" s="10"/>
      <c r="GNN6" s="10"/>
      <c r="GNO6" s="10"/>
      <c r="GNP6" s="10"/>
      <c r="GNQ6" s="10"/>
      <c r="GNR6" s="10"/>
      <c r="GNS6" s="10"/>
      <c r="GNT6" s="10"/>
      <c r="GNU6" s="10"/>
      <c r="GNV6" s="10"/>
      <c r="GNW6" s="10"/>
      <c r="GNX6" s="10"/>
      <c r="GNY6" s="10"/>
      <c r="GNZ6" s="10"/>
      <c r="GOA6" s="10"/>
      <c r="GOB6" s="10"/>
      <c r="GOC6" s="10"/>
      <c r="GOD6" s="10"/>
      <c r="GOE6" s="10"/>
      <c r="GOF6" s="10"/>
      <c r="GOG6" s="10"/>
      <c r="GOH6" s="10"/>
      <c r="GOI6" s="10"/>
      <c r="GOJ6" s="10"/>
      <c r="GOK6" s="10"/>
      <c r="GOL6" s="10"/>
      <c r="GOM6" s="10"/>
      <c r="GON6" s="10"/>
      <c r="GOO6" s="10"/>
      <c r="GOP6" s="10"/>
      <c r="GOQ6" s="10"/>
      <c r="GOR6" s="10"/>
      <c r="GOS6" s="10"/>
      <c r="GOT6" s="10"/>
      <c r="GOU6" s="10"/>
      <c r="GOV6" s="10"/>
      <c r="GOW6" s="10"/>
      <c r="GOX6" s="10"/>
      <c r="GOY6" s="10"/>
      <c r="GOZ6" s="10"/>
      <c r="GPA6" s="10"/>
      <c r="GPB6" s="10"/>
      <c r="GPC6" s="10"/>
      <c r="GPD6" s="10"/>
      <c r="GPE6" s="10"/>
      <c r="GPF6" s="10"/>
      <c r="GPG6" s="10"/>
      <c r="GPH6" s="10"/>
      <c r="GPI6" s="10"/>
      <c r="GPJ6" s="10"/>
      <c r="GPK6" s="10"/>
      <c r="GPL6" s="10"/>
      <c r="GPM6" s="10"/>
      <c r="GPN6" s="10"/>
      <c r="GPO6" s="10"/>
      <c r="GPP6" s="10"/>
      <c r="GPQ6" s="10"/>
      <c r="GPR6" s="10"/>
      <c r="GPS6" s="10"/>
      <c r="GPT6" s="10"/>
      <c r="GPU6" s="10"/>
      <c r="GPV6" s="10"/>
      <c r="GPW6" s="10"/>
      <c r="GPX6" s="10"/>
      <c r="GPY6" s="10"/>
      <c r="GPZ6" s="10"/>
      <c r="GQA6" s="10"/>
      <c r="GQB6" s="10"/>
      <c r="GQC6" s="10"/>
      <c r="GQD6" s="10"/>
      <c r="GQE6" s="10"/>
      <c r="GQF6" s="10"/>
      <c r="GQG6" s="10"/>
      <c r="GQH6" s="10"/>
      <c r="GQI6" s="10"/>
      <c r="GQJ6" s="10"/>
      <c r="GQK6" s="10"/>
      <c r="GQL6" s="10"/>
      <c r="GQM6" s="10"/>
      <c r="GQN6" s="10"/>
      <c r="GQO6" s="10"/>
      <c r="GQP6" s="10"/>
      <c r="GQQ6" s="10"/>
      <c r="GQR6" s="10"/>
      <c r="GQS6" s="10"/>
      <c r="GQT6" s="10"/>
      <c r="GQU6" s="10"/>
      <c r="GQV6" s="10"/>
      <c r="GQW6" s="10"/>
      <c r="GQX6" s="10"/>
      <c r="GQY6" s="10"/>
      <c r="GQZ6" s="10"/>
      <c r="GRA6" s="10"/>
      <c r="GRB6" s="10"/>
      <c r="GRC6" s="10"/>
      <c r="GRD6" s="10"/>
      <c r="GRE6" s="10"/>
      <c r="GRF6" s="10"/>
      <c r="GRG6" s="10"/>
      <c r="GRH6" s="10"/>
      <c r="GRI6" s="10"/>
      <c r="GRJ6" s="10"/>
      <c r="GRK6" s="10"/>
      <c r="GRL6" s="10"/>
      <c r="GRM6" s="10"/>
      <c r="GRN6" s="10"/>
      <c r="GRO6" s="10"/>
      <c r="GRP6" s="10"/>
      <c r="GRQ6" s="10"/>
      <c r="GRR6" s="10"/>
      <c r="GRS6" s="10"/>
      <c r="GRT6" s="10"/>
      <c r="GRU6" s="10"/>
      <c r="GRV6" s="10"/>
      <c r="GRW6" s="10"/>
      <c r="GRX6" s="10"/>
      <c r="GRY6" s="10"/>
      <c r="GRZ6" s="10"/>
      <c r="GSA6" s="10"/>
      <c r="GSB6" s="10"/>
      <c r="GSC6" s="10"/>
      <c r="GSD6" s="10"/>
      <c r="GSE6" s="10"/>
      <c r="GSF6" s="10"/>
      <c r="GSG6" s="10"/>
      <c r="GSH6" s="10"/>
      <c r="GSI6" s="10"/>
      <c r="GSJ6" s="10"/>
      <c r="GSK6" s="10"/>
      <c r="GSL6" s="10"/>
      <c r="GSM6" s="10"/>
      <c r="GSN6" s="10"/>
      <c r="GSO6" s="10"/>
      <c r="GSP6" s="10"/>
      <c r="GSQ6" s="10"/>
      <c r="GSR6" s="10"/>
      <c r="GSS6" s="10"/>
      <c r="GST6" s="10"/>
      <c r="GSU6" s="10"/>
      <c r="GSV6" s="10"/>
      <c r="GSW6" s="10"/>
      <c r="GSX6" s="10"/>
      <c r="GSY6" s="10"/>
      <c r="GSZ6" s="10"/>
      <c r="GTA6" s="10"/>
      <c r="GTB6" s="10"/>
      <c r="GTC6" s="10"/>
      <c r="GTD6" s="10"/>
      <c r="GTE6" s="10"/>
      <c r="GTF6" s="10"/>
      <c r="GTG6" s="10"/>
      <c r="GTH6" s="10"/>
      <c r="GTI6" s="10"/>
      <c r="GTJ6" s="10"/>
      <c r="GTK6" s="10"/>
      <c r="GTL6" s="10"/>
      <c r="GTM6" s="10"/>
      <c r="GTN6" s="10"/>
      <c r="GTO6" s="10"/>
      <c r="GTP6" s="10"/>
      <c r="GTQ6" s="10"/>
      <c r="GTR6" s="10"/>
      <c r="GTS6" s="10"/>
      <c r="GTT6" s="10"/>
      <c r="GTU6" s="10"/>
      <c r="GTV6" s="10"/>
      <c r="GTW6" s="10"/>
      <c r="GTX6" s="10"/>
      <c r="GTY6" s="10"/>
      <c r="GTZ6" s="10"/>
      <c r="GUA6" s="10"/>
      <c r="GUB6" s="10"/>
      <c r="GUC6" s="10"/>
      <c r="GUD6" s="10"/>
      <c r="GUE6" s="10"/>
      <c r="GUF6" s="10"/>
      <c r="GUG6" s="10"/>
      <c r="GUH6" s="10"/>
      <c r="GUI6" s="10"/>
      <c r="GUJ6" s="10"/>
      <c r="GUK6" s="10"/>
      <c r="GUL6" s="10"/>
      <c r="GUM6" s="10"/>
      <c r="GUN6" s="10"/>
      <c r="GUO6" s="10"/>
      <c r="GUP6" s="10"/>
      <c r="GUQ6" s="10"/>
      <c r="GUR6" s="10"/>
      <c r="GUS6" s="10"/>
      <c r="GUT6" s="10"/>
      <c r="GUU6" s="10"/>
      <c r="GUV6" s="10"/>
      <c r="GUW6" s="10"/>
      <c r="GUX6" s="10"/>
      <c r="GUY6" s="10"/>
      <c r="GUZ6" s="10"/>
      <c r="GVA6" s="10"/>
      <c r="GVB6" s="10"/>
      <c r="GVC6" s="10"/>
      <c r="GVD6" s="10"/>
      <c r="GVE6" s="10"/>
      <c r="GVF6" s="10"/>
      <c r="GVG6" s="10"/>
      <c r="GVH6" s="10"/>
      <c r="GVI6" s="10"/>
      <c r="GVJ6" s="10"/>
      <c r="GVK6" s="10"/>
      <c r="GVL6" s="10"/>
      <c r="GVM6" s="10"/>
      <c r="GVN6" s="10"/>
      <c r="GVO6" s="10"/>
      <c r="GVP6" s="10"/>
      <c r="GVQ6" s="10"/>
      <c r="GVR6" s="10"/>
      <c r="GVS6" s="10"/>
      <c r="GVT6" s="10"/>
      <c r="GVU6" s="10"/>
      <c r="GVV6" s="10"/>
      <c r="GVW6" s="10"/>
      <c r="GVX6" s="10"/>
      <c r="GVY6" s="10"/>
      <c r="GVZ6" s="10"/>
      <c r="GWA6" s="10"/>
      <c r="GWB6" s="10"/>
      <c r="GWC6" s="10"/>
      <c r="GWD6" s="10"/>
      <c r="GWE6" s="10"/>
      <c r="GWF6" s="10"/>
      <c r="GWG6" s="10"/>
      <c r="GWH6" s="10"/>
      <c r="GWI6" s="10"/>
      <c r="GWJ6" s="10"/>
      <c r="GWK6" s="10"/>
      <c r="GWL6" s="10"/>
      <c r="GWM6" s="10"/>
      <c r="GWN6" s="10"/>
      <c r="GWO6" s="10"/>
      <c r="GWP6" s="10"/>
      <c r="GWQ6" s="10"/>
      <c r="GWR6" s="10"/>
      <c r="GWS6" s="10"/>
      <c r="GWT6" s="10"/>
      <c r="GWU6" s="10"/>
      <c r="GWV6" s="10"/>
      <c r="GWW6" s="10"/>
      <c r="GWX6" s="10"/>
      <c r="GWY6" s="10"/>
      <c r="GWZ6" s="10"/>
      <c r="GXA6" s="10"/>
      <c r="GXB6" s="10"/>
      <c r="GXC6" s="10"/>
      <c r="GXD6" s="10"/>
      <c r="GXE6" s="10"/>
      <c r="GXF6" s="10"/>
      <c r="GXG6" s="10"/>
      <c r="GXH6" s="10"/>
      <c r="GXI6" s="10"/>
      <c r="GXJ6" s="10"/>
      <c r="GXK6" s="10"/>
      <c r="GXL6" s="10"/>
      <c r="GXM6" s="10"/>
      <c r="GXN6" s="10"/>
      <c r="GXO6" s="10"/>
      <c r="GXP6" s="10"/>
      <c r="GXQ6" s="10"/>
      <c r="GXR6" s="10"/>
      <c r="GXS6" s="10"/>
      <c r="GXT6" s="10"/>
      <c r="GXU6" s="10"/>
      <c r="GXV6" s="10"/>
      <c r="GXW6" s="10"/>
      <c r="GXX6" s="10"/>
      <c r="GXY6" s="10"/>
      <c r="GXZ6" s="10"/>
      <c r="GYA6" s="10"/>
      <c r="GYB6" s="10"/>
      <c r="GYC6" s="10"/>
      <c r="GYD6" s="10"/>
      <c r="GYE6" s="10"/>
      <c r="GYF6" s="10"/>
      <c r="GYG6" s="10"/>
      <c r="GYH6" s="10"/>
      <c r="GYI6" s="10"/>
      <c r="GYJ6" s="10"/>
      <c r="GYK6" s="10"/>
      <c r="GYL6" s="10"/>
      <c r="GYM6" s="10"/>
      <c r="GYN6" s="10"/>
      <c r="GYO6" s="10"/>
      <c r="GYP6" s="10"/>
      <c r="GYQ6" s="10"/>
      <c r="GYR6" s="10"/>
      <c r="GYS6" s="10"/>
      <c r="GYT6" s="10"/>
      <c r="GYU6" s="10"/>
      <c r="GYV6" s="10"/>
      <c r="GYW6" s="10"/>
      <c r="GYX6" s="10"/>
      <c r="GYY6" s="10"/>
      <c r="GYZ6" s="10"/>
      <c r="GZA6" s="10"/>
      <c r="GZB6" s="10"/>
      <c r="GZC6" s="10"/>
      <c r="GZD6" s="10"/>
      <c r="GZE6" s="10"/>
      <c r="GZF6" s="10"/>
      <c r="GZG6" s="10"/>
      <c r="GZH6" s="10"/>
      <c r="GZI6" s="10"/>
      <c r="GZJ6" s="10"/>
      <c r="GZK6" s="10"/>
      <c r="GZL6" s="10"/>
      <c r="GZM6" s="10"/>
      <c r="GZN6" s="10"/>
      <c r="GZO6" s="10"/>
      <c r="GZP6" s="10"/>
      <c r="GZQ6" s="10"/>
      <c r="GZR6" s="10"/>
      <c r="GZS6" s="10"/>
      <c r="GZT6" s="10"/>
      <c r="GZU6" s="10"/>
      <c r="GZV6" s="10"/>
      <c r="GZW6" s="10"/>
      <c r="GZX6" s="10"/>
      <c r="GZY6" s="10"/>
      <c r="GZZ6" s="10"/>
      <c r="HAA6" s="10"/>
      <c r="HAB6" s="10"/>
      <c r="HAC6" s="10"/>
      <c r="HAD6" s="10"/>
      <c r="HAE6" s="10"/>
      <c r="HAF6" s="10"/>
      <c r="HAG6" s="10"/>
      <c r="HAH6" s="10"/>
      <c r="HAI6" s="10"/>
      <c r="HAJ6" s="10"/>
      <c r="HAK6" s="10"/>
      <c r="HAL6" s="10"/>
      <c r="HAM6" s="10"/>
      <c r="HAN6" s="10"/>
      <c r="HAO6" s="10"/>
      <c r="HAP6" s="10"/>
      <c r="HAQ6" s="10"/>
      <c r="HAR6" s="10"/>
      <c r="HAS6" s="10"/>
      <c r="HAT6" s="10"/>
      <c r="HAU6" s="10"/>
      <c r="HAV6" s="10"/>
      <c r="HAW6" s="10"/>
      <c r="HAX6" s="10"/>
      <c r="HAY6" s="10"/>
      <c r="HAZ6" s="10"/>
      <c r="HBA6" s="10"/>
      <c r="HBB6" s="10"/>
      <c r="HBC6" s="10"/>
      <c r="HBD6" s="10"/>
      <c r="HBE6" s="10"/>
      <c r="HBF6" s="10"/>
      <c r="HBG6" s="10"/>
      <c r="HBH6" s="10"/>
      <c r="HBI6" s="10"/>
      <c r="HBJ6" s="10"/>
      <c r="HBK6" s="10"/>
      <c r="HBL6" s="10"/>
      <c r="HBM6" s="10"/>
      <c r="HBN6" s="10"/>
      <c r="HBO6" s="10"/>
      <c r="HBP6" s="10"/>
      <c r="HBQ6" s="10"/>
      <c r="HBR6" s="10"/>
      <c r="HBS6" s="10"/>
      <c r="HBT6" s="10"/>
      <c r="HBU6" s="10"/>
      <c r="HBV6" s="10"/>
      <c r="HBW6" s="10"/>
      <c r="HBX6" s="10"/>
      <c r="HBY6" s="10"/>
      <c r="HBZ6" s="10"/>
      <c r="HCA6" s="10"/>
      <c r="HCB6" s="10"/>
      <c r="HCC6" s="10"/>
      <c r="HCD6" s="10"/>
      <c r="HCE6" s="10"/>
      <c r="HCF6" s="10"/>
      <c r="HCG6" s="10"/>
      <c r="HCH6" s="10"/>
      <c r="HCI6" s="10"/>
      <c r="HCJ6" s="10"/>
      <c r="HCK6" s="10"/>
      <c r="HCL6" s="10"/>
      <c r="HCM6" s="10"/>
      <c r="HCN6" s="10"/>
      <c r="HCO6" s="10"/>
      <c r="HCP6" s="10"/>
      <c r="HCQ6" s="10"/>
      <c r="HCR6" s="10"/>
      <c r="HCS6" s="10"/>
      <c r="HCT6" s="10"/>
      <c r="HCU6" s="10"/>
      <c r="HCV6" s="10"/>
      <c r="HCW6" s="10"/>
      <c r="HCX6" s="10"/>
      <c r="HCY6" s="10"/>
      <c r="HCZ6" s="10"/>
      <c r="HDA6" s="10"/>
      <c r="HDB6" s="10"/>
      <c r="HDC6" s="10"/>
      <c r="HDD6" s="10"/>
      <c r="HDE6" s="10"/>
      <c r="HDF6" s="10"/>
      <c r="HDG6" s="10"/>
      <c r="HDH6" s="10"/>
      <c r="HDI6" s="10"/>
      <c r="HDJ6" s="10"/>
      <c r="HDK6" s="10"/>
      <c r="HDL6" s="10"/>
      <c r="HDM6" s="10"/>
      <c r="HDN6" s="10"/>
      <c r="HDO6" s="10"/>
      <c r="HDP6" s="10"/>
      <c r="HDQ6" s="10"/>
      <c r="HDR6" s="10"/>
      <c r="HDS6" s="10"/>
      <c r="HDT6" s="10"/>
      <c r="HDU6" s="10"/>
      <c r="HDV6" s="10"/>
      <c r="HDW6" s="10"/>
      <c r="HDX6" s="10"/>
      <c r="HDY6" s="10"/>
      <c r="HDZ6" s="10"/>
      <c r="HEA6" s="10"/>
      <c r="HEB6" s="10"/>
      <c r="HEC6" s="10"/>
      <c r="HED6" s="10"/>
      <c r="HEE6" s="10"/>
      <c r="HEF6" s="10"/>
      <c r="HEG6" s="10"/>
      <c r="HEH6" s="10"/>
      <c r="HEI6" s="10"/>
      <c r="HEJ6" s="10"/>
      <c r="HEK6" s="10"/>
      <c r="HEL6" s="10"/>
      <c r="HEM6" s="10"/>
      <c r="HEN6" s="10"/>
      <c r="HEO6" s="10"/>
      <c r="HEP6" s="10"/>
      <c r="HEQ6" s="10"/>
      <c r="HER6" s="10"/>
      <c r="HES6" s="10"/>
      <c r="HET6" s="10"/>
      <c r="HEU6" s="10"/>
      <c r="HEV6" s="10"/>
      <c r="HEW6" s="10"/>
      <c r="HEX6" s="10"/>
      <c r="HEY6" s="10"/>
      <c r="HEZ6" s="10"/>
      <c r="HFA6" s="10"/>
      <c r="HFB6" s="10"/>
      <c r="HFC6" s="10"/>
      <c r="HFD6" s="10"/>
      <c r="HFE6" s="10"/>
      <c r="HFF6" s="10"/>
      <c r="HFG6" s="10"/>
      <c r="HFH6" s="10"/>
      <c r="HFI6" s="10"/>
      <c r="HFJ6" s="10"/>
      <c r="HFK6" s="10"/>
      <c r="HFL6" s="10"/>
      <c r="HFM6" s="10"/>
      <c r="HFN6" s="10"/>
      <c r="HFO6" s="10"/>
      <c r="HFP6" s="10"/>
      <c r="HFQ6" s="10"/>
      <c r="HFR6" s="10"/>
      <c r="HFS6" s="10"/>
      <c r="HFT6" s="10"/>
      <c r="HFU6" s="10"/>
      <c r="HFV6" s="10"/>
      <c r="HFW6" s="10"/>
      <c r="HFX6" s="10"/>
      <c r="HFY6" s="10"/>
      <c r="HFZ6" s="10"/>
      <c r="HGA6" s="10"/>
      <c r="HGB6" s="10"/>
      <c r="HGC6" s="10"/>
      <c r="HGD6" s="10"/>
      <c r="HGE6" s="10"/>
      <c r="HGF6" s="10"/>
      <c r="HGG6" s="10"/>
      <c r="HGH6" s="10"/>
      <c r="HGI6" s="10"/>
      <c r="HGJ6" s="10"/>
      <c r="HGK6" s="10"/>
      <c r="HGL6" s="10"/>
      <c r="HGM6" s="10"/>
      <c r="HGN6" s="10"/>
      <c r="HGO6" s="10"/>
      <c r="HGP6" s="10"/>
      <c r="HGQ6" s="10"/>
      <c r="HGR6" s="10"/>
      <c r="HGS6" s="10"/>
      <c r="HGT6" s="10"/>
      <c r="HGU6" s="10"/>
      <c r="HGV6" s="10"/>
      <c r="HGW6" s="10"/>
      <c r="HGX6" s="10"/>
      <c r="HGY6" s="10"/>
      <c r="HGZ6" s="10"/>
      <c r="HHA6" s="10"/>
      <c r="HHB6" s="10"/>
      <c r="HHC6" s="10"/>
      <c r="HHD6" s="10"/>
      <c r="HHE6" s="10"/>
      <c r="HHF6" s="10"/>
      <c r="HHG6" s="10"/>
      <c r="HHH6" s="10"/>
      <c r="HHI6" s="10"/>
      <c r="HHJ6" s="10"/>
      <c r="HHK6" s="10"/>
      <c r="HHL6" s="10"/>
      <c r="HHM6" s="10"/>
      <c r="HHN6" s="10"/>
      <c r="HHO6" s="10"/>
      <c r="HHP6" s="10"/>
      <c r="HHQ6" s="10"/>
      <c r="HHR6" s="10"/>
      <c r="HHS6" s="10"/>
      <c r="HHT6" s="10"/>
      <c r="HHU6" s="10"/>
      <c r="HHV6" s="10"/>
      <c r="HHW6" s="10"/>
      <c r="HHX6" s="10"/>
      <c r="HHY6" s="10"/>
      <c r="HHZ6" s="10"/>
      <c r="HIA6" s="10"/>
      <c r="HIB6" s="10"/>
      <c r="HIC6" s="10"/>
      <c r="HID6" s="10"/>
      <c r="HIE6" s="10"/>
      <c r="HIF6" s="10"/>
      <c r="HIG6" s="10"/>
      <c r="HIH6" s="10"/>
      <c r="HII6" s="10"/>
      <c r="HIJ6" s="10"/>
      <c r="HIK6" s="10"/>
      <c r="HIL6" s="10"/>
      <c r="HIM6" s="10"/>
      <c r="HIN6" s="10"/>
      <c r="HIO6" s="10"/>
      <c r="HIP6" s="10"/>
      <c r="HIQ6" s="10"/>
      <c r="HIR6" s="10"/>
      <c r="HIS6" s="10"/>
      <c r="HIT6" s="10"/>
      <c r="HIU6" s="10"/>
      <c r="HIV6" s="10"/>
      <c r="HIW6" s="10"/>
      <c r="HIX6" s="10"/>
      <c r="HIY6" s="10"/>
      <c r="HIZ6" s="10"/>
      <c r="HJA6" s="10"/>
      <c r="HJB6" s="10"/>
      <c r="HJC6" s="10"/>
      <c r="HJD6" s="10"/>
      <c r="HJE6" s="10"/>
      <c r="HJF6" s="10"/>
      <c r="HJG6" s="10"/>
      <c r="HJH6" s="10"/>
      <c r="HJI6" s="10"/>
      <c r="HJJ6" s="10"/>
      <c r="HJK6" s="10"/>
      <c r="HJL6" s="10"/>
      <c r="HJM6" s="10"/>
      <c r="HJN6" s="10"/>
      <c r="HJO6" s="10"/>
      <c r="HJP6" s="10"/>
      <c r="HJQ6" s="10"/>
      <c r="HJR6" s="10"/>
      <c r="HJS6" s="10"/>
      <c r="HJT6" s="10"/>
      <c r="HJU6" s="10"/>
      <c r="HJV6" s="10"/>
      <c r="HJW6" s="10"/>
      <c r="HJX6" s="10"/>
      <c r="HJY6" s="10"/>
      <c r="HJZ6" s="10"/>
      <c r="HKA6" s="10"/>
      <c r="HKB6" s="10"/>
      <c r="HKC6" s="10"/>
      <c r="HKD6" s="10"/>
      <c r="HKE6" s="10"/>
      <c r="HKF6" s="10"/>
      <c r="HKG6" s="10"/>
      <c r="HKH6" s="10"/>
      <c r="HKI6" s="10"/>
      <c r="HKJ6" s="10"/>
      <c r="HKK6" s="10"/>
      <c r="HKL6" s="10"/>
      <c r="HKM6" s="10"/>
      <c r="HKN6" s="10"/>
      <c r="HKO6" s="10"/>
      <c r="HKP6" s="10"/>
      <c r="HKQ6" s="10"/>
      <c r="HKR6" s="10"/>
      <c r="HKS6" s="10"/>
      <c r="HKT6" s="10"/>
      <c r="HKU6" s="10"/>
      <c r="HKV6" s="10"/>
      <c r="HKW6" s="10"/>
      <c r="HKX6" s="10"/>
      <c r="HKY6" s="10"/>
      <c r="HKZ6" s="10"/>
      <c r="HLA6" s="10"/>
      <c r="HLB6" s="10"/>
      <c r="HLC6" s="10"/>
      <c r="HLD6" s="10"/>
      <c r="HLE6" s="10"/>
      <c r="HLF6" s="10"/>
      <c r="HLG6" s="10"/>
      <c r="HLH6" s="10"/>
      <c r="HLI6" s="10"/>
      <c r="HLJ6" s="10"/>
      <c r="HLK6" s="10"/>
      <c r="HLL6" s="10"/>
      <c r="HLM6" s="10"/>
      <c r="HLN6" s="10"/>
      <c r="HLO6" s="10"/>
      <c r="HLP6" s="10"/>
      <c r="HLQ6" s="10"/>
      <c r="HLR6" s="10"/>
      <c r="HLS6" s="10"/>
      <c r="HLT6" s="10"/>
      <c r="HLU6" s="10"/>
      <c r="HLV6" s="10"/>
      <c r="HLW6" s="10"/>
      <c r="HLX6" s="10"/>
      <c r="HLY6" s="10"/>
      <c r="HLZ6" s="10"/>
      <c r="HMA6" s="10"/>
      <c r="HMB6" s="10"/>
      <c r="HMC6" s="10"/>
      <c r="HMD6" s="10"/>
      <c r="HME6" s="10"/>
      <c r="HMF6" s="10"/>
      <c r="HMG6" s="10"/>
      <c r="HMH6" s="10"/>
      <c r="HMI6" s="10"/>
      <c r="HMJ6" s="10"/>
      <c r="HMK6" s="10"/>
      <c r="HML6" s="10"/>
      <c r="HMM6" s="10"/>
      <c r="HMN6" s="10"/>
      <c r="HMO6" s="10"/>
      <c r="HMP6" s="10"/>
      <c r="HMQ6" s="10"/>
      <c r="HMR6" s="10"/>
      <c r="HMS6" s="10"/>
      <c r="HMT6" s="10"/>
      <c r="HMU6" s="10"/>
      <c r="HMV6" s="10"/>
      <c r="HMW6" s="10"/>
      <c r="HMX6" s="10"/>
      <c r="HMY6" s="10"/>
      <c r="HMZ6" s="10"/>
      <c r="HNA6" s="10"/>
      <c r="HNB6" s="10"/>
      <c r="HNC6" s="10"/>
      <c r="HND6" s="10"/>
      <c r="HNE6" s="10"/>
      <c r="HNF6" s="10"/>
      <c r="HNG6" s="10"/>
      <c r="HNH6" s="10"/>
      <c r="HNI6" s="10"/>
      <c r="HNJ6" s="10"/>
      <c r="HNK6" s="10"/>
      <c r="HNL6" s="10"/>
      <c r="HNM6" s="10"/>
      <c r="HNN6" s="10"/>
      <c r="HNO6" s="10"/>
      <c r="HNP6" s="10"/>
      <c r="HNQ6" s="10"/>
      <c r="HNR6" s="10"/>
      <c r="HNS6" s="10"/>
      <c r="HNT6" s="10"/>
      <c r="HNU6" s="10"/>
      <c r="HNV6" s="10"/>
      <c r="HNW6" s="10"/>
      <c r="HNX6" s="10"/>
      <c r="HNY6" s="10"/>
      <c r="HNZ6" s="10"/>
      <c r="HOA6" s="10"/>
      <c r="HOB6" s="10"/>
      <c r="HOC6" s="10"/>
      <c r="HOD6" s="10"/>
      <c r="HOE6" s="10"/>
      <c r="HOF6" s="10"/>
      <c r="HOG6" s="10"/>
      <c r="HOH6" s="10"/>
      <c r="HOI6" s="10"/>
      <c r="HOJ6" s="10"/>
      <c r="HOK6" s="10"/>
      <c r="HOL6" s="10"/>
      <c r="HOM6" s="10"/>
      <c r="HON6" s="10"/>
      <c r="HOO6" s="10"/>
      <c r="HOP6" s="10"/>
      <c r="HOQ6" s="10"/>
      <c r="HOR6" s="10"/>
      <c r="HOS6" s="10"/>
      <c r="HOT6" s="10"/>
      <c r="HOU6" s="10"/>
      <c r="HOV6" s="10"/>
      <c r="HOW6" s="10"/>
      <c r="HOX6" s="10"/>
      <c r="HOY6" s="10"/>
      <c r="HOZ6" s="10"/>
      <c r="HPA6" s="10"/>
      <c r="HPB6" s="10"/>
      <c r="HPC6" s="10"/>
      <c r="HPD6" s="10"/>
      <c r="HPE6" s="10"/>
      <c r="HPF6" s="10"/>
      <c r="HPG6" s="10"/>
      <c r="HPH6" s="10"/>
      <c r="HPI6" s="10"/>
      <c r="HPJ6" s="10"/>
      <c r="HPK6" s="10"/>
      <c r="HPL6" s="10"/>
      <c r="HPM6" s="10"/>
      <c r="HPN6" s="10"/>
      <c r="HPO6" s="10"/>
      <c r="HPP6" s="10"/>
      <c r="HPQ6" s="10"/>
      <c r="HPR6" s="10"/>
      <c r="HPS6" s="10"/>
      <c r="HPT6" s="10"/>
      <c r="HPU6" s="10"/>
      <c r="HPV6" s="10"/>
      <c r="HPW6" s="10"/>
      <c r="HPX6" s="10"/>
      <c r="HPY6" s="10"/>
      <c r="HPZ6" s="10"/>
      <c r="HQA6" s="10"/>
      <c r="HQB6" s="10"/>
      <c r="HQC6" s="10"/>
      <c r="HQD6" s="10"/>
      <c r="HQE6" s="10"/>
      <c r="HQF6" s="10"/>
      <c r="HQG6" s="10"/>
      <c r="HQH6" s="10"/>
      <c r="HQI6" s="10"/>
      <c r="HQJ6" s="10"/>
      <c r="HQK6" s="10"/>
      <c r="HQL6" s="10"/>
      <c r="HQM6" s="10"/>
      <c r="HQN6" s="10"/>
      <c r="HQO6" s="10"/>
      <c r="HQP6" s="10"/>
      <c r="HQQ6" s="10"/>
      <c r="HQR6" s="10"/>
      <c r="HQS6" s="10"/>
      <c r="HQT6" s="10"/>
      <c r="HQU6" s="10"/>
      <c r="HQV6" s="10"/>
      <c r="HQW6" s="10"/>
      <c r="HQX6" s="10"/>
      <c r="HQY6" s="10"/>
      <c r="HQZ6" s="10"/>
      <c r="HRA6" s="10"/>
      <c r="HRB6" s="10"/>
      <c r="HRC6" s="10"/>
      <c r="HRD6" s="10"/>
      <c r="HRE6" s="10"/>
      <c r="HRF6" s="10"/>
      <c r="HRG6" s="10"/>
      <c r="HRH6" s="10"/>
      <c r="HRI6" s="10"/>
      <c r="HRJ6" s="10"/>
      <c r="HRK6" s="10"/>
      <c r="HRL6" s="10"/>
      <c r="HRM6" s="10"/>
      <c r="HRN6" s="10"/>
      <c r="HRO6" s="10"/>
      <c r="HRP6" s="10"/>
      <c r="HRQ6" s="10"/>
      <c r="HRR6" s="10"/>
      <c r="HRS6" s="10"/>
      <c r="HRT6" s="10"/>
      <c r="HRU6" s="10"/>
      <c r="HRV6" s="10"/>
      <c r="HRW6" s="10"/>
      <c r="HRX6" s="10"/>
      <c r="HRY6" s="10"/>
      <c r="HRZ6" s="10"/>
      <c r="HSA6" s="10"/>
      <c r="HSB6" s="10"/>
      <c r="HSC6" s="10"/>
      <c r="HSD6" s="10"/>
      <c r="HSE6" s="10"/>
      <c r="HSF6" s="10"/>
      <c r="HSG6" s="10"/>
      <c r="HSH6" s="10"/>
      <c r="HSI6" s="10"/>
      <c r="HSJ6" s="10"/>
      <c r="HSK6" s="10"/>
      <c r="HSL6" s="10"/>
      <c r="HSM6" s="10"/>
      <c r="HSN6" s="10"/>
      <c r="HSO6" s="10"/>
      <c r="HSP6" s="10"/>
      <c r="HSQ6" s="10"/>
      <c r="HSR6" s="10"/>
      <c r="HSS6" s="10"/>
      <c r="HST6" s="10"/>
      <c r="HSU6" s="10"/>
      <c r="HSV6" s="10"/>
      <c r="HSW6" s="10"/>
      <c r="HSX6" s="10"/>
      <c r="HSY6" s="10"/>
      <c r="HSZ6" s="10"/>
      <c r="HTA6" s="10"/>
      <c r="HTB6" s="10"/>
      <c r="HTC6" s="10"/>
      <c r="HTD6" s="10"/>
      <c r="HTE6" s="10"/>
      <c r="HTF6" s="10"/>
      <c r="HTG6" s="10"/>
      <c r="HTH6" s="10"/>
      <c r="HTI6" s="10"/>
      <c r="HTJ6" s="10"/>
      <c r="HTK6" s="10"/>
      <c r="HTL6" s="10"/>
      <c r="HTM6" s="10"/>
      <c r="HTN6" s="10"/>
      <c r="HTO6" s="10"/>
      <c r="HTP6" s="10"/>
      <c r="HTQ6" s="10"/>
      <c r="HTR6" s="10"/>
      <c r="HTS6" s="10"/>
      <c r="HTT6" s="10"/>
      <c r="HTU6" s="10"/>
      <c r="HTV6" s="10"/>
      <c r="HTW6" s="10"/>
      <c r="HTX6" s="10"/>
      <c r="HTY6" s="10"/>
      <c r="HTZ6" s="10"/>
      <c r="HUA6" s="10"/>
      <c r="HUB6" s="10"/>
      <c r="HUC6" s="10"/>
      <c r="HUD6" s="10"/>
      <c r="HUE6" s="10"/>
      <c r="HUF6" s="10"/>
      <c r="HUG6" s="10"/>
      <c r="HUH6" s="10"/>
      <c r="HUI6" s="10"/>
      <c r="HUJ6" s="10"/>
      <c r="HUK6" s="10"/>
      <c r="HUL6" s="10"/>
      <c r="HUM6" s="10"/>
      <c r="HUN6" s="10"/>
      <c r="HUO6" s="10"/>
      <c r="HUP6" s="10"/>
      <c r="HUQ6" s="10"/>
      <c r="HUR6" s="10"/>
      <c r="HUS6" s="10"/>
      <c r="HUT6" s="10"/>
      <c r="HUU6" s="10"/>
      <c r="HUV6" s="10"/>
      <c r="HUW6" s="10"/>
      <c r="HUX6" s="10"/>
      <c r="HUY6" s="10"/>
      <c r="HUZ6" s="10"/>
      <c r="HVA6" s="10"/>
      <c r="HVB6" s="10"/>
      <c r="HVC6" s="10"/>
      <c r="HVD6" s="10"/>
      <c r="HVE6" s="10"/>
      <c r="HVF6" s="10"/>
      <c r="HVG6" s="10"/>
      <c r="HVH6" s="10"/>
      <c r="HVI6" s="10"/>
      <c r="HVJ6" s="10"/>
      <c r="HVK6" s="10"/>
      <c r="HVL6" s="10"/>
      <c r="HVM6" s="10"/>
      <c r="HVN6" s="10"/>
      <c r="HVO6" s="10"/>
      <c r="HVP6" s="10"/>
      <c r="HVQ6" s="10"/>
      <c r="HVR6" s="10"/>
      <c r="HVS6" s="10"/>
      <c r="HVT6" s="10"/>
      <c r="HVU6" s="10"/>
      <c r="HVV6" s="10"/>
      <c r="HVW6" s="10"/>
      <c r="HVX6" s="10"/>
      <c r="HVY6" s="10"/>
      <c r="HVZ6" s="10"/>
      <c r="HWA6" s="10"/>
      <c r="HWB6" s="10"/>
      <c r="HWC6" s="10"/>
      <c r="HWD6" s="10"/>
      <c r="HWE6" s="10"/>
      <c r="HWF6" s="10"/>
      <c r="HWG6" s="10"/>
      <c r="HWH6" s="10"/>
      <c r="HWI6" s="10"/>
      <c r="HWJ6" s="10"/>
      <c r="HWK6" s="10"/>
      <c r="HWL6" s="10"/>
      <c r="HWM6" s="10"/>
      <c r="HWN6" s="10"/>
      <c r="HWO6" s="10"/>
      <c r="HWP6" s="10"/>
      <c r="HWQ6" s="10"/>
      <c r="HWR6" s="10"/>
      <c r="HWS6" s="10"/>
      <c r="HWT6" s="10"/>
      <c r="HWU6" s="10"/>
      <c r="HWV6" s="10"/>
      <c r="HWW6" s="10"/>
      <c r="HWX6" s="10"/>
      <c r="HWY6" s="10"/>
      <c r="HWZ6" s="10"/>
      <c r="HXA6" s="10"/>
      <c r="HXB6" s="10"/>
      <c r="HXC6" s="10"/>
      <c r="HXD6" s="10"/>
      <c r="HXE6" s="10"/>
      <c r="HXF6" s="10"/>
      <c r="HXG6" s="10"/>
      <c r="HXH6" s="10"/>
      <c r="HXI6" s="10"/>
      <c r="HXJ6" s="10"/>
      <c r="HXK6" s="10"/>
      <c r="HXL6" s="10"/>
      <c r="HXM6" s="10"/>
      <c r="HXN6" s="10"/>
      <c r="HXO6" s="10"/>
      <c r="HXP6" s="10"/>
      <c r="HXQ6" s="10"/>
      <c r="HXR6" s="10"/>
      <c r="HXS6" s="10"/>
      <c r="HXT6" s="10"/>
      <c r="HXU6" s="10"/>
      <c r="HXV6" s="10"/>
      <c r="HXW6" s="10"/>
      <c r="HXX6" s="10"/>
      <c r="HXY6" s="10"/>
      <c r="HXZ6" s="10"/>
      <c r="HYA6" s="10"/>
      <c r="HYB6" s="10"/>
      <c r="HYC6" s="10"/>
      <c r="HYD6" s="10"/>
      <c r="HYE6" s="10"/>
      <c r="HYF6" s="10"/>
      <c r="HYG6" s="10"/>
      <c r="HYH6" s="10"/>
      <c r="HYI6" s="10"/>
      <c r="HYJ6" s="10"/>
      <c r="HYK6" s="10"/>
      <c r="HYL6" s="10"/>
      <c r="HYM6" s="10"/>
      <c r="HYN6" s="10"/>
      <c r="HYO6" s="10"/>
      <c r="HYP6" s="10"/>
      <c r="HYQ6" s="10"/>
      <c r="HYR6" s="10"/>
      <c r="HYS6" s="10"/>
      <c r="HYT6" s="10"/>
      <c r="HYU6" s="10"/>
      <c r="HYV6" s="10"/>
      <c r="HYW6" s="10"/>
      <c r="HYX6" s="10"/>
      <c r="HYY6" s="10"/>
      <c r="HYZ6" s="10"/>
      <c r="HZA6" s="10"/>
      <c r="HZB6" s="10"/>
      <c r="HZC6" s="10"/>
      <c r="HZD6" s="10"/>
      <c r="HZE6" s="10"/>
      <c r="HZF6" s="10"/>
      <c r="HZG6" s="10"/>
      <c r="HZH6" s="10"/>
      <c r="HZI6" s="10"/>
      <c r="HZJ6" s="10"/>
      <c r="HZK6" s="10"/>
      <c r="HZL6" s="10"/>
      <c r="HZM6" s="10"/>
      <c r="HZN6" s="10"/>
      <c r="HZO6" s="10"/>
      <c r="HZP6" s="10"/>
      <c r="HZQ6" s="10"/>
      <c r="HZR6" s="10"/>
      <c r="HZS6" s="10"/>
      <c r="HZT6" s="10"/>
      <c r="HZU6" s="10"/>
      <c r="HZV6" s="10"/>
      <c r="HZW6" s="10"/>
      <c r="HZX6" s="10"/>
      <c r="HZY6" s="10"/>
      <c r="HZZ6" s="10"/>
      <c r="IAA6" s="10"/>
      <c r="IAB6" s="10"/>
      <c r="IAC6" s="10"/>
      <c r="IAD6" s="10"/>
      <c r="IAE6" s="10"/>
      <c r="IAF6" s="10"/>
      <c r="IAG6" s="10"/>
      <c r="IAH6" s="10"/>
      <c r="IAI6" s="10"/>
      <c r="IAJ6" s="10"/>
      <c r="IAK6" s="10"/>
      <c r="IAL6" s="10"/>
      <c r="IAM6" s="10"/>
      <c r="IAN6" s="10"/>
      <c r="IAO6" s="10"/>
      <c r="IAP6" s="10"/>
      <c r="IAQ6" s="10"/>
      <c r="IAR6" s="10"/>
      <c r="IAS6" s="10"/>
      <c r="IAT6" s="10"/>
      <c r="IAU6" s="10"/>
      <c r="IAV6" s="10"/>
      <c r="IAW6" s="10"/>
      <c r="IAX6" s="10"/>
      <c r="IAY6" s="10"/>
      <c r="IAZ6" s="10"/>
      <c r="IBA6" s="10"/>
      <c r="IBB6" s="10"/>
      <c r="IBC6" s="10"/>
      <c r="IBD6" s="10"/>
      <c r="IBE6" s="10"/>
      <c r="IBF6" s="10"/>
      <c r="IBG6" s="10"/>
      <c r="IBH6" s="10"/>
      <c r="IBI6" s="10"/>
      <c r="IBJ6" s="10"/>
      <c r="IBK6" s="10"/>
      <c r="IBL6" s="10"/>
      <c r="IBM6" s="10"/>
      <c r="IBN6" s="10"/>
      <c r="IBO6" s="10"/>
      <c r="IBP6" s="10"/>
      <c r="IBQ6" s="10"/>
      <c r="IBR6" s="10"/>
      <c r="IBS6" s="10"/>
      <c r="IBT6" s="10"/>
      <c r="IBU6" s="10"/>
      <c r="IBV6" s="10"/>
      <c r="IBW6" s="10"/>
      <c r="IBX6" s="10"/>
      <c r="IBY6" s="10"/>
      <c r="IBZ6" s="10"/>
      <c r="ICA6" s="10"/>
      <c r="ICB6" s="10"/>
      <c r="ICC6" s="10"/>
      <c r="ICD6" s="10"/>
      <c r="ICE6" s="10"/>
      <c r="ICF6" s="10"/>
      <c r="ICG6" s="10"/>
      <c r="ICH6" s="10"/>
      <c r="ICI6" s="10"/>
      <c r="ICJ6" s="10"/>
      <c r="ICK6" s="10"/>
      <c r="ICL6" s="10"/>
      <c r="ICM6" s="10"/>
      <c r="ICN6" s="10"/>
      <c r="ICO6" s="10"/>
      <c r="ICP6" s="10"/>
      <c r="ICQ6" s="10"/>
      <c r="ICR6" s="10"/>
      <c r="ICS6" s="10"/>
      <c r="ICT6" s="10"/>
      <c r="ICU6" s="10"/>
      <c r="ICV6" s="10"/>
      <c r="ICW6" s="10"/>
      <c r="ICX6" s="10"/>
      <c r="ICY6" s="10"/>
      <c r="ICZ6" s="10"/>
      <c r="IDA6" s="10"/>
      <c r="IDB6" s="10"/>
      <c r="IDC6" s="10"/>
      <c r="IDD6" s="10"/>
      <c r="IDE6" s="10"/>
      <c r="IDF6" s="10"/>
      <c r="IDG6" s="10"/>
      <c r="IDH6" s="10"/>
      <c r="IDI6" s="10"/>
      <c r="IDJ6" s="10"/>
      <c r="IDK6" s="10"/>
      <c r="IDL6" s="10"/>
      <c r="IDM6" s="10"/>
      <c r="IDN6" s="10"/>
      <c r="IDO6" s="10"/>
      <c r="IDP6" s="10"/>
      <c r="IDQ6" s="10"/>
      <c r="IDR6" s="10"/>
      <c r="IDS6" s="10"/>
      <c r="IDT6" s="10"/>
      <c r="IDU6" s="10"/>
      <c r="IDV6" s="10"/>
      <c r="IDW6" s="10"/>
      <c r="IDX6" s="10"/>
      <c r="IDY6" s="10"/>
      <c r="IDZ6" s="10"/>
      <c r="IEA6" s="10"/>
      <c r="IEB6" s="10"/>
      <c r="IEC6" s="10"/>
      <c r="IED6" s="10"/>
      <c r="IEE6" s="10"/>
      <c r="IEF6" s="10"/>
      <c r="IEG6" s="10"/>
      <c r="IEH6" s="10"/>
      <c r="IEI6" s="10"/>
      <c r="IEJ6" s="10"/>
      <c r="IEK6" s="10"/>
      <c r="IEL6" s="10"/>
      <c r="IEM6" s="10"/>
      <c r="IEN6" s="10"/>
      <c r="IEO6" s="10"/>
      <c r="IEP6" s="10"/>
      <c r="IEQ6" s="10"/>
      <c r="IER6" s="10"/>
      <c r="IES6" s="10"/>
      <c r="IET6" s="10"/>
      <c r="IEU6" s="10"/>
      <c r="IEV6" s="10"/>
      <c r="IEW6" s="10"/>
      <c r="IEX6" s="10"/>
      <c r="IEY6" s="10"/>
      <c r="IEZ6" s="10"/>
      <c r="IFA6" s="10"/>
      <c r="IFB6" s="10"/>
      <c r="IFC6" s="10"/>
      <c r="IFD6" s="10"/>
      <c r="IFE6" s="10"/>
      <c r="IFF6" s="10"/>
      <c r="IFG6" s="10"/>
      <c r="IFH6" s="10"/>
      <c r="IFI6" s="10"/>
      <c r="IFJ6" s="10"/>
      <c r="IFK6" s="10"/>
      <c r="IFL6" s="10"/>
      <c r="IFM6" s="10"/>
      <c r="IFN6" s="10"/>
      <c r="IFO6" s="10"/>
      <c r="IFP6" s="10"/>
      <c r="IFQ6" s="10"/>
      <c r="IFR6" s="10"/>
      <c r="IFS6" s="10"/>
      <c r="IFT6" s="10"/>
      <c r="IFU6" s="10"/>
      <c r="IFV6" s="10"/>
      <c r="IFW6" s="10"/>
      <c r="IFX6" s="10"/>
      <c r="IFY6" s="10"/>
      <c r="IFZ6" s="10"/>
      <c r="IGA6" s="10"/>
      <c r="IGB6" s="10"/>
      <c r="IGC6" s="10"/>
      <c r="IGD6" s="10"/>
      <c r="IGE6" s="10"/>
      <c r="IGF6" s="10"/>
      <c r="IGG6" s="10"/>
      <c r="IGH6" s="10"/>
      <c r="IGI6" s="10"/>
      <c r="IGJ6" s="10"/>
      <c r="IGK6" s="10"/>
      <c r="IGL6" s="10"/>
      <c r="IGM6" s="10"/>
      <c r="IGN6" s="10"/>
      <c r="IGO6" s="10"/>
      <c r="IGP6" s="10"/>
      <c r="IGQ6" s="10"/>
      <c r="IGR6" s="10"/>
      <c r="IGS6" s="10"/>
      <c r="IGT6" s="10"/>
      <c r="IGU6" s="10"/>
      <c r="IGV6" s="10"/>
      <c r="IGW6" s="10"/>
      <c r="IGX6" s="10"/>
      <c r="IGY6" s="10"/>
      <c r="IGZ6" s="10"/>
      <c r="IHA6" s="10"/>
      <c r="IHB6" s="10"/>
      <c r="IHC6" s="10"/>
      <c r="IHD6" s="10"/>
      <c r="IHE6" s="10"/>
      <c r="IHF6" s="10"/>
      <c r="IHG6" s="10"/>
      <c r="IHH6" s="10"/>
      <c r="IHI6" s="10"/>
      <c r="IHJ6" s="10"/>
      <c r="IHK6" s="10"/>
      <c r="IHL6" s="10"/>
      <c r="IHM6" s="10"/>
      <c r="IHN6" s="10"/>
      <c r="IHO6" s="10"/>
      <c r="IHP6" s="10"/>
      <c r="IHQ6" s="10"/>
      <c r="IHR6" s="10"/>
      <c r="IHS6" s="10"/>
      <c r="IHT6" s="10"/>
      <c r="IHU6" s="10"/>
      <c r="IHV6" s="10"/>
      <c r="IHW6" s="10"/>
      <c r="IHX6" s="10"/>
      <c r="IHY6" s="10"/>
      <c r="IHZ6" s="10"/>
      <c r="IIA6" s="10"/>
      <c r="IIB6" s="10"/>
      <c r="IIC6" s="10"/>
      <c r="IID6" s="10"/>
      <c r="IIE6" s="10"/>
      <c r="IIF6" s="10"/>
      <c r="IIG6" s="10"/>
      <c r="IIH6" s="10"/>
      <c r="III6" s="10"/>
      <c r="IIJ6" s="10"/>
      <c r="IIK6" s="10"/>
      <c r="IIL6" s="10"/>
      <c r="IIM6" s="10"/>
      <c r="IIN6" s="10"/>
      <c r="IIO6" s="10"/>
      <c r="IIP6" s="10"/>
      <c r="IIQ6" s="10"/>
      <c r="IIR6" s="10"/>
      <c r="IIS6" s="10"/>
      <c r="IIT6" s="10"/>
      <c r="IIU6" s="10"/>
      <c r="IIV6" s="10"/>
      <c r="IIW6" s="10"/>
      <c r="IIX6" s="10"/>
      <c r="IIY6" s="10"/>
      <c r="IIZ6" s="10"/>
      <c r="IJA6" s="10"/>
      <c r="IJB6" s="10"/>
      <c r="IJC6" s="10"/>
      <c r="IJD6" s="10"/>
      <c r="IJE6" s="10"/>
      <c r="IJF6" s="10"/>
      <c r="IJG6" s="10"/>
      <c r="IJH6" s="10"/>
      <c r="IJI6" s="10"/>
      <c r="IJJ6" s="10"/>
      <c r="IJK6" s="10"/>
      <c r="IJL6" s="10"/>
      <c r="IJM6" s="10"/>
      <c r="IJN6" s="10"/>
      <c r="IJO6" s="10"/>
      <c r="IJP6" s="10"/>
      <c r="IJQ6" s="10"/>
      <c r="IJR6" s="10"/>
      <c r="IJS6" s="10"/>
      <c r="IJT6" s="10"/>
      <c r="IJU6" s="10"/>
      <c r="IJV6" s="10"/>
      <c r="IJW6" s="10"/>
      <c r="IJX6" s="10"/>
      <c r="IJY6" s="10"/>
      <c r="IJZ6" s="10"/>
      <c r="IKA6" s="10"/>
      <c r="IKB6" s="10"/>
      <c r="IKC6" s="10"/>
      <c r="IKD6" s="10"/>
      <c r="IKE6" s="10"/>
      <c r="IKF6" s="10"/>
      <c r="IKG6" s="10"/>
      <c r="IKH6" s="10"/>
      <c r="IKI6" s="10"/>
      <c r="IKJ6" s="10"/>
      <c r="IKK6" s="10"/>
      <c r="IKL6" s="10"/>
      <c r="IKM6" s="10"/>
      <c r="IKN6" s="10"/>
      <c r="IKO6" s="10"/>
      <c r="IKP6" s="10"/>
      <c r="IKQ6" s="10"/>
      <c r="IKR6" s="10"/>
      <c r="IKS6" s="10"/>
      <c r="IKT6" s="10"/>
      <c r="IKU6" s="10"/>
      <c r="IKV6" s="10"/>
      <c r="IKW6" s="10"/>
      <c r="IKX6" s="10"/>
      <c r="IKY6" s="10"/>
      <c r="IKZ6" s="10"/>
      <c r="ILA6" s="10"/>
      <c r="ILB6" s="10"/>
      <c r="ILC6" s="10"/>
      <c r="ILD6" s="10"/>
      <c r="ILE6" s="10"/>
      <c r="ILF6" s="10"/>
      <c r="ILG6" s="10"/>
      <c r="ILH6" s="10"/>
      <c r="ILI6" s="10"/>
      <c r="ILJ6" s="10"/>
      <c r="ILK6" s="10"/>
      <c r="ILL6" s="10"/>
      <c r="ILM6" s="10"/>
      <c r="ILN6" s="10"/>
      <c r="ILO6" s="10"/>
      <c r="ILP6" s="10"/>
      <c r="ILQ6" s="10"/>
      <c r="ILR6" s="10"/>
      <c r="ILS6" s="10"/>
      <c r="ILT6" s="10"/>
      <c r="ILU6" s="10"/>
      <c r="ILV6" s="10"/>
      <c r="ILW6" s="10"/>
      <c r="ILX6" s="10"/>
      <c r="ILY6" s="10"/>
      <c r="ILZ6" s="10"/>
      <c r="IMA6" s="10"/>
      <c r="IMB6" s="10"/>
      <c r="IMC6" s="10"/>
      <c r="IMD6" s="10"/>
      <c r="IME6" s="10"/>
      <c r="IMF6" s="10"/>
      <c r="IMG6" s="10"/>
      <c r="IMH6" s="10"/>
      <c r="IMI6" s="10"/>
      <c r="IMJ6" s="10"/>
      <c r="IMK6" s="10"/>
      <c r="IML6" s="10"/>
      <c r="IMM6" s="10"/>
      <c r="IMN6" s="10"/>
      <c r="IMO6" s="10"/>
      <c r="IMP6" s="10"/>
      <c r="IMQ6" s="10"/>
      <c r="IMR6" s="10"/>
      <c r="IMS6" s="10"/>
      <c r="IMT6" s="10"/>
      <c r="IMU6" s="10"/>
      <c r="IMV6" s="10"/>
      <c r="IMW6" s="10"/>
      <c r="IMX6" s="10"/>
      <c r="IMY6" s="10"/>
      <c r="IMZ6" s="10"/>
      <c r="INA6" s="10"/>
      <c r="INB6" s="10"/>
      <c r="INC6" s="10"/>
      <c r="IND6" s="10"/>
      <c r="INE6" s="10"/>
      <c r="INF6" s="10"/>
      <c r="ING6" s="10"/>
      <c r="INH6" s="10"/>
      <c r="INI6" s="10"/>
      <c r="INJ6" s="10"/>
      <c r="INK6" s="10"/>
      <c r="INL6" s="10"/>
      <c r="INM6" s="10"/>
      <c r="INN6" s="10"/>
      <c r="INO6" s="10"/>
      <c r="INP6" s="10"/>
      <c r="INQ6" s="10"/>
      <c r="INR6" s="10"/>
      <c r="INS6" s="10"/>
      <c r="INT6" s="10"/>
      <c r="INU6" s="10"/>
      <c r="INV6" s="10"/>
      <c r="INW6" s="10"/>
      <c r="INX6" s="10"/>
      <c r="INY6" s="10"/>
      <c r="INZ6" s="10"/>
      <c r="IOA6" s="10"/>
      <c r="IOB6" s="10"/>
      <c r="IOC6" s="10"/>
      <c r="IOD6" s="10"/>
      <c r="IOE6" s="10"/>
      <c r="IOF6" s="10"/>
      <c r="IOG6" s="10"/>
      <c r="IOH6" s="10"/>
      <c r="IOI6" s="10"/>
      <c r="IOJ6" s="10"/>
      <c r="IOK6" s="10"/>
      <c r="IOL6" s="10"/>
      <c r="IOM6" s="10"/>
      <c r="ION6" s="10"/>
      <c r="IOO6" s="10"/>
      <c r="IOP6" s="10"/>
      <c r="IOQ6" s="10"/>
      <c r="IOR6" s="10"/>
      <c r="IOS6" s="10"/>
      <c r="IOT6" s="10"/>
      <c r="IOU6" s="10"/>
      <c r="IOV6" s="10"/>
      <c r="IOW6" s="10"/>
      <c r="IOX6" s="10"/>
      <c r="IOY6" s="10"/>
      <c r="IOZ6" s="10"/>
      <c r="IPA6" s="10"/>
      <c r="IPB6" s="10"/>
      <c r="IPC6" s="10"/>
      <c r="IPD6" s="10"/>
      <c r="IPE6" s="10"/>
      <c r="IPF6" s="10"/>
      <c r="IPG6" s="10"/>
      <c r="IPH6" s="10"/>
      <c r="IPI6" s="10"/>
      <c r="IPJ6" s="10"/>
      <c r="IPK6" s="10"/>
      <c r="IPL6" s="10"/>
      <c r="IPM6" s="10"/>
      <c r="IPN6" s="10"/>
      <c r="IPO6" s="10"/>
      <c r="IPP6" s="10"/>
      <c r="IPQ6" s="10"/>
      <c r="IPR6" s="10"/>
      <c r="IPS6" s="10"/>
      <c r="IPT6" s="10"/>
      <c r="IPU6" s="10"/>
      <c r="IPV6" s="10"/>
      <c r="IPW6" s="10"/>
      <c r="IPX6" s="10"/>
      <c r="IPY6" s="10"/>
      <c r="IPZ6" s="10"/>
      <c r="IQA6" s="10"/>
      <c r="IQB6" s="10"/>
      <c r="IQC6" s="10"/>
      <c r="IQD6" s="10"/>
      <c r="IQE6" s="10"/>
      <c r="IQF6" s="10"/>
      <c r="IQG6" s="10"/>
      <c r="IQH6" s="10"/>
      <c r="IQI6" s="10"/>
      <c r="IQJ6" s="10"/>
      <c r="IQK6" s="10"/>
      <c r="IQL6" s="10"/>
      <c r="IQM6" s="10"/>
      <c r="IQN6" s="10"/>
      <c r="IQO6" s="10"/>
      <c r="IQP6" s="10"/>
      <c r="IQQ6" s="10"/>
      <c r="IQR6" s="10"/>
      <c r="IQS6" s="10"/>
      <c r="IQT6" s="10"/>
      <c r="IQU6" s="10"/>
      <c r="IQV6" s="10"/>
      <c r="IQW6" s="10"/>
      <c r="IQX6" s="10"/>
      <c r="IQY6" s="10"/>
      <c r="IQZ6" s="10"/>
      <c r="IRA6" s="10"/>
      <c r="IRB6" s="10"/>
      <c r="IRC6" s="10"/>
      <c r="IRD6" s="10"/>
      <c r="IRE6" s="10"/>
      <c r="IRF6" s="10"/>
      <c r="IRG6" s="10"/>
      <c r="IRH6" s="10"/>
      <c r="IRI6" s="10"/>
      <c r="IRJ6" s="10"/>
      <c r="IRK6" s="10"/>
      <c r="IRL6" s="10"/>
      <c r="IRM6" s="10"/>
      <c r="IRN6" s="10"/>
      <c r="IRO6" s="10"/>
      <c r="IRP6" s="10"/>
      <c r="IRQ6" s="10"/>
      <c r="IRR6" s="10"/>
      <c r="IRS6" s="10"/>
      <c r="IRT6" s="10"/>
      <c r="IRU6" s="10"/>
      <c r="IRV6" s="10"/>
      <c r="IRW6" s="10"/>
      <c r="IRX6" s="10"/>
      <c r="IRY6" s="10"/>
      <c r="IRZ6" s="10"/>
      <c r="ISA6" s="10"/>
      <c r="ISB6" s="10"/>
      <c r="ISC6" s="10"/>
      <c r="ISD6" s="10"/>
      <c r="ISE6" s="10"/>
      <c r="ISF6" s="10"/>
      <c r="ISG6" s="10"/>
      <c r="ISH6" s="10"/>
      <c r="ISI6" s="10"/>
      <c r="ISJ6" s="10"/>
      <c r="ISK6" s="10"/>
      <c r="ISL6" s="10"/>
      <c r="ISM6" s="10"/>
      <c r="ISN6" s="10"/>
      <c r="ISO6" s="10"/>
      <c r="ISP6" s="10"/>
      <c r="ISQ6" s="10"/>
      <c r="ISR6" s="10"/>
      <c r="ISS6" s="10"/>
      <c r="IST6" s="10"/>
      <c r="ISU6" s="10"/>
      <c r="ISV6" s="10"/>
      <c r="ISW6" s="10"/>
      <c r="ISX6" s="10"/>
      <c r="ISY6" s="10"/>
      <c r="ISZ6" s="10"/>
      <c r="ITA6" s="10"/>
      <c r="ITB6" s="10"/>
      <c r="ITC6" s="10"/>
      <c r="ITD6" s="10"/>
      <c r="ITE6" s="10"/>
      <c r="ITF6" s="10"/>
      <c r="ITG6" s="10"/>
      <c r="ITH6" s="10"/>
      <c r="ITI6" s="10"/>
      <c r="ITJ6" s="10"/>
      <c r="ITK6" s="10"/>
      <c r="ITL6" s="10"/>
      <c r="ITM6" s="10"/>
      <c r="ITN6" s="10"/>
      <c r="ITO6" s="10"/>
      <c r="ITP6" s="10"/>
      <c r="ITQ6" s="10"/>
      <c r="ITR6" s="10"/>
      <c r="ITS6" s="10"/>
      <c r="ITT6" s="10"/>
      <c r="ITU6" s="10"/>
      <c r="ITV6" s="10"/>
      <c r="ITW6" s="10"/>
      <c r="ITX6" s="10"/>
      <c r="ITY6" s="10"/>
      <c r="ITZ6" s="10"/>
      <c r="IUA6" s="10"/>
      <c r="IUB6" s="10"/>
      <c r="IUC6" s="10"/>
      <c r="IUD6" s="10"/>
      <c r="IUE6" s="10"/>
      <c r="IUF6" s="10"/>
      <c r="IUG6" s="10"/>
      <c r="IUH6" s="10"/>
      <c r="IUI6" s="10"/>
      <c r="IUJ6" s="10"/>
      <c r="IUK6" s="10"/>
      <c r="IUL6" s="10"/>
      <c r="IUM6" s="10"/>
      <c r="IUN6" s="10"/>
      <c r="IUO6" s="10"/>
      <c r="IUP6" s="10"/>
      <c r="IUQ6" s="10"/>
      <c r="IUR6" s="10"/>
      <c r="IUS6" s="10"/>
      <c r="IUT6" s="10"/>
      <c r="IUU6" s="10"/>
      <c r="IUV6" s="10"/>
      <c r="IUW6" s="10"/>
      <c r="IUX6" s="10"/>
      <c r="IUY6" s="10"/>
      <c r="IUZ6" s="10"/>
      <c r="IVA6" s="10"/>
      <c r="IVB6" s="10"/>
      <c r="IVC6" s="10"/>
      <c r="IVD6" s="10"/>
      <c r="IVE6" s="10"/>
      <c r="IVF6" s="10"/>
      <c r="IVG6" s="10"/>
      <c r="IVH6" s="10"/>
      <c r="IVI6" s="10"/>
      <c r="IVJ6" s="10"/>
      <c r="IVK6" s="10"/>
      <c r="IVL6" s="10"/>
      <c r="IVM6" s="10"/>
      <c r="IVN6" s="10"/>
      <c r="IVO6" s="10"/>
      <c r="IVP6" s="10"/>
      <c r="IVQ6" s="10"/>
      <c r="IVR6" s="10"/>
      <c r="IVS6" s="10"/>
      <c r="IVT6" s="10"/>
      <c r="IVU6" s="10"/>
      <c r="IVV6" s="10"/>
      <c r="IVW6" s="10"/>
      <c r="IVX6" s="10"/>
      <c r="IVY6" s="10"/>
      <c r="IVZ6" s="10"/>
      <c r="IWA6" s="10"/>
      <c r="IWB6" s="10"/>
      <c r="IWC6" s="10"/>
      <c r="IWD6" s="10"/>
      <c r="IWE6" s="10"/>
      <c r="IWF6" s="10"/>
      <c r="IWG6" s="10"/>
      <c r="IWH6" s="10"/>
      <c r="IWI6" s="10"/>
      <c r="IWJ6" s="10"/>
      <c r="IWK6" s="10"/>
      <c r="IWL6" s="10"/>
      <c r="IWM6" s="10"/>
      <c r="IWN6" s="10"/>
      <c r="IWO6" s="10"/>
      <c r="IWP6" s="10"/>
      <c r="IWQ6" s="10"/>
      <c r="IWR6" s="10"/>
      <c r="IWS6" s="10"/>
      <c r="IWT6" s="10"/>
      <c r="IWU6" s="10"/>
      <c r="IWV6" s="10"/>
      <c r="IWW6" s="10"/>
      <c r="IWX6" s="10"/>
      <c r="IWY6" s="10"/>
      <c r="IWZ6" s="10"/>
      <c r="IXA6" s="10"/>
      <c r="IXB6" s="10"/>
      <c r="IXC6" s="10"/>
      <c r="IXD6" s="10"/>
      <c r="IXE6" s="10"/>
      <c r="IXF6" s="10"/>
      <c r="IXG6" s="10"/>
      <c r="IXH6" s="10"/>
      <c r="IXI6" s="10"/>
      <c r="IXJ6" s="10"/>
      <c r="IXK6" s="10"/>
      <c r="IXL6" s="10"/>
      <c r="IXM6" s="10"/>
      <c r="IXN6" s="10"/>
      <c r="IXO6" s="10"/>
      <c r="IXP6" s="10"/>
      <c r="IXQ6" s="10"/>
      <c r="IXR6" s="10"/>
      <c r="IXS6" s="10"/>
      <c r="IXT6" s="10"/>
      <c r="IXU6" s="10"/>
      <c r="IXV6" s="10"/>
      <c r="IXW6" s="10"/>
      <c r="IXX6" s="10"/>
      <c r="IXY6" s="10"/>
      <c r="IXZ6" s="10"/>
      <c r="IYA6" s="10"/>
      <c r="IYB6" s="10"/>
      <c r="IYC6" s="10"/>
      <c r="IYD6" s="10"/>
      <c r="IYE6" s="10"/>
      <c r="IYF6" s="10"/>
      <c r="IYG6" s="10"/>
      <c r="IYH6" s="10"/>
      <c r="IYI6" s="10"/>
      <c r="IYJ6" s="10"/>
      <c r="IYK6" s="10"/>
      <c r="IYL6" s="10"/>
      <c r="IYM6" s="10"/>
      <c r="IYN6" s="10"/>
      <c r="IYO6" s="10"/>
      <c r="IYP6" s="10"/>
      <c r="IYQ6" s="10"/>
      <c r="IYR6" s="10"/>
      <c r="IYS6" s="10"/>
      <c r="IYT6" s="10"/>
      <c r="IYU6" s="10"/>
      <c r="IYV6" s="10"/>
      <c r="IYW6" s="10"/>
      <c r="IYX6" s="10"/>
      <c r="IYY6" s="10"/>
      <c r="IYZ6" s="10"/>
      <c r="IZA6" s="10"/>
      <c r="IZB6" s="10"/>
      <c r="IZC6" s="10"/>
      <c r="IZD6" s="10"/>
      <c r="IZE6" s="10"/>
      <c r="IZF6" s="10"/>
      <c r="IZG6" s="10"/>
      <c r="IZH6" s="10"/>
      <c r="IZI6" s="10"/>
      <c r="IZJ6" s="10"/>
      <c r="IZK6" s="10"/>
      <c r="IZL6" s="10"/>
      <c r="IZM6" s="10"/>
      <c r="IZN6" s="10"/>
      <c r="IZO6" s="10"/>
      <c r="IZP6" s="10"/>
      <c r="IZQ6" s="10"/>
      <c r="IZR6" s="10"/>
      <c r="IZS6" s="10"/>
      <c r="IZT6" s="10"/>
      <c r="IZU6" s="10"/>
      <c r="IZV6" s="10"/>
      <c r="IZW6" s="10"/>
      <c r="IZX6" s="10"/>
      <c r="IZY6" s="10"/>
      <c r="IZZ6" s="10"/>
      <c r="JAA6" s="10"/>
      <c r="JAB6" s="10"/>
      <c r="JAC6" s="10"/>
      <c r="JAD6" s="10"/>
      <c r="JAE6" s="10"/>
      <c r="JAF6" s="10"/>
      <c r="JAG6" s="10"/>
      <c r="JAH6" s="10"/>
      <c r="JAI6" s="10"/>
      <c r="JAJ6" s="10"/>
      <c r="JAK6" s="10"/>
      <c r="JAL6" s="10"/>
      <c r="JAM6" s="10"/>
      <c r="JAN6" s="10"/>
      <c r="JAO6" s="10"/>
      <c r="JAP6" s="10"/>
      <c r="JAQ6" s="10"/>
      <c r="JAR6" s="10"/>
      <c r="JAS6" s="10"/>
      <c r="JAT6" s="10"/>
      <c r="JAU6" s="10"/>
      <c r="JAV6" s="10"/>
      <c r="JAW6" s="10"/>
      <c r="JAX6" s="10"/>
      <c r="JAY6" s="10"/>
      <c r="JAZ6" s="10"/>
      <c r="JBA6" s="10"/>
      <c r="JBB6" s="10"/>
      <c r="JBC6" s="10"/>
      <c r="JBD6" s="10"/>
      <c r="JBE6" s="10"/>
      <c r="JBF6" s="10"/>
      <c r="JBG6" s="10"/>
      <c r="JBH6" s="10"/>
      <c r="JBI6" s="10"/>
      <c r="JBJ6" s="10"/>
      <c r="JBK6" s="10"/>
      <c r="JBL6" s="10"/>
      <c r="JBM6" s="10"/>
      <c r="JBN6" s="10"/>
      <c r="JBO6" s="10"/>
      <c r="JBP6" s="10"/>
      <c r="JBQ6" s="10"/>
      <c r="JBR6" s="10"/>
      <c r="JBS6" s="10"/>
      <c r="JBT6" s="10"/>
      <c r="JBU6" s="10"/>
      <c r="JBV6" s="10"/>
      <c r="JBW6" s="10"/>
      <c r="JBX6" s="10"/>
      <c r="JBY6" s="10"/>
      <c r="JBZ6" s="10"/>
      <c r="JCA6" s="10"/>
      <c r="JCB6" s="10"/>
      <c r="JCC6" s="10"/>
      <c r="JCD6" s="10"/>
      <c r="JCE6" s="10"/>
      <c r="JCF6" s="10"/>
      <c r="JCG6" s="10"/>
      <c r="JCH6" s="10"/>
      <c r="JCI6" s="10"/>
      <c r="JCJ6" s="10"/>
      <c r="JCK6" s="10"/>
      <c r="JCL6" s="10"/>
      <c r="JCM6" s="10"/>
      <c r="JCN6" s="10"/>
      <c r="JCO6" s="10"/>
      <c r="JCP6" s="10"/>
      <c r="JCQ6" s="10"/>
      <c r="JCR6" s="10"/>
      <c r="JCS6" s="10"/>
      <c r="JCT6" s="10"/>
      <c r="JCU6" s="10"/>
      <c r="JCV6" s="10"/>
      <c r="JCW6" s="10"/>
      <c r="JCX6" s="10"/>
      <c r="JCY6" s="10"/>
      <c r="JCZ6" s="10"/>
      <c r="JDA6" s="10"/>
      <c r="JDB6" s="10"/>
      <c r="JDC6" s="10"/>
      <c r="JDD6" s="10"/>
      <c r="JDE6" s="10"/>
      <c r="JDF6" s="10"/>
      <c r="JDG6" s="10"/>
      <c r="JDH6" s="10"/>
      <c r="JDI6" s="10"/>
      <c r="JDJ6" s="10"/>
      <c r="JDK6" s="10"/>
      <c r="JDL6" s="10"/>
      <c r="JDM6" s="10"/>
      <c r="JDN6" s="10"/>
      <c r="JDO6" s="10"/>
      <c r="JDP6" s="10"/>
      <c r="JDQ6" s="10"/>
      <c r="JDR6" s="10"/>
      <c r="JDS6" s="10"/>
      <c r="JDT6" s="10"/>
      <c r="JDU6" s="10"/>
      <c r="JDV6" s="10"/>
      <c r="JDW6" s="10"/>
      <c r="JDX6" s="10"/>
      <c r="JDY6" s="10"/>
      <c r="JDZ6" s="10"/>
      <c r="JEA6" s="10"/>
      <c r="JEB6" s="10"/>
      <c r="JEC6" s="10"/>
      <c r="JED6" s="10"/>
      <c r="JEE6" s="10"/>
      <c r="JEF6" s="10"/>
      <c r="JEG6" s="10"/>
      <c r="JEH6" s="10"/>
      <c r="JEI6" s="10"/>
      <c r="JEJ6" s="10"/>
      <c r="JEK6" s="10"/>
      <c r="JEL6" s="10"/>
      <c r="JEM6" s="10"/>
      <c r="JEN6" s="10"/>
      <c r="JEO6" s="10"/>
      <c r="JEP6" s="10"/>
      <c r="JEQ6" s="10"/>
      <c r="JER6" s="10"/>
      <c r="JES6" s="10"/>
      <c r="JET6" s="10"/>
      <c r="JEU6" s="10"/>
      <c r="JEV6" s="10"/>
      <c r="JEW6" s="10"/>
      <c r="JEX6" s="10"/>
      <c r="JEY6" s="10"/>
      <c r="JEZ6" s="10"/>
      <c r="JFA6" s="10"/>
      <c r="JFB6" s="10"/>
      <c r="JFC6" s="10"/>
      <c r="JFD6" s="10"/>
      <c r="JFE6" s="10"/>
      <c r="JFF6" s="10"/>
      <c r="JFG6" s="10"/>
      <c r="JFH6" s="10"/>
      <c r="JFI6" s="10"/>
      <c r="JFJ6" s="10"/>
      <c r="JFK6" s="10"/>
      <c r="JFL6" s="10"/>
      <c r="JFM6" s="10"/>
      <c r="JFN6" s="10"/>
      <c r="JFO6" s="10"/>
      <c r="JFP6" s="10"/>
      <c r="JFQ6" s="10"/>
      <c r="JFR6" s="10"/>
      <c r="JFS6" s="10"/>
      <c r="JFT6" s="10"/>
      <c r="JFU6" s="10"/>
      <c r="JFV6" s="10"/>
      <c r="JFW6" s="10"/>
      <c r="JFX6" s="10"/>
      <c r="JFY6" s="10"/>
      <c r="JFZ6" s="10"/>
      <c r="JGA6" s="10"/>
      <c r="JGB6" s="10"/>
      <c r="JGC6" s="10"/>
      <c r="JGD6" s="10"/>
      <c r="JGE6" s="10"/>
      <c r="JGF6" s="10"/>
      <c r="JGG6" s="10"/>
      <c r="JGH6" s="10"/>
      <c r="JGI6" s="10"/>
      <c r="JGJ6" s="10"/>
      <c r="JGK6" s="10"/>
      <c r="JGL6" s="10"/>
      <c r="JGM6" s="10"/>
      <c r="JGN6" s="10"/>
      <c r="JGO6" s="10"/>
      <c r="JGP6" s="10"/>
      <c r="JGQ6" s="10"/>
      <c r="JGR6" s="10"/>
      <c r="JGS6" s="10"/>
      <c r="JGT6" s="10"/>
      <c r="JGU6" s="10"/>
      <c r="JGV6" s="10"/>
      <c r="JGW6" s="10"/>
      <c r="JGX6" s="10"/>
      <c r="JGY6" s="10"/>
      <c r="JGZ6" s="10"/>
      <c r="JHA6" s="10"/>
      <c r="JHB6" s="10"/>
      <c r="JHC6" s="10"/>
      <c r="JHD6" s="10"/>
      <c r="JHE6" s="10"/>
      <c r="JHF6" s="10"/>
      <c r="JHG6" s="10"/>
      <c r="JHH6" s="10"/>
      <c r="JHI6" s="10"/>
      <c r="JHJ6" s="10"/>
      <c r="JHK6" s="10"/>
      <c r="JHL6" s="10"/>
      <c r="JHM6" s="10"/>
      <c r="JHN6" s="10"/>
      <c r="JHO6" s="10"/>
      <c r="JHP6" s="10"/>
      <c r="JHQ6" s="10"/>
      <c r="JHR6" s="10"/>
      <c r="JHS6" s="10"/>
      <c r="JHT6" s="10"/>
      <c r="JHU6" s="10"/>
      <c r="JHV6" s="10"/>
      <c r="JHW6" s="10"/>
      <c r="JHX6" s="10"/>
      <c r="JHY6" s="10"/>
      <c r="JHZ6" s="10"/>
      <c r="JIA6" s="10"/>
      <c r="JIB6" s="10"/>
      <c r="JIC6" s="10"/>
      <c r="JID6" s="10"/>
      <c r="JIE6" s="10"/>
      <c r="JIF6" s="10"/>
      <c r="JIG6" s="10"/>
      <c r="JIH6" s="10"/>
      <c r="JII6" s="10"/>
      <c r="JIJ6" s="10"/>
      <c r="JIK6" s="10"/>
      <c r="JIL6" s="10"/>
      <c r="JIM6" s="10"/>
      <c r="JIN6" s="10"/>
      <c r="JIO6" s="10"/>
      <c r="JIP6" s="10"/>
      <c r="JIQ6" s="10"/>
      <c r="JIR6" s="10"/>
      <c r="JIS6" s="10"/>
      <c r="JIT6" s="10"/>
      <c r="JIU6" s="10"/>
      <c r="JIV6" s="10"/>
      <c r="JIW6" s="10"/>
      <c r="JIX6" s="10"/>
      <c r="JIY6" s="10"/>
      <c r="JIZ6" s="10"/>
      <c r="JJA6" s="10"/>
      <c r="JJB6" s="10"/>
      <c r="JJC6" s="10"/>
      <c r="JJD6" s="10"/>
      <c r="JJE6" s="10"/>
      <c r="JJF6" s="10"/>
      <c r="JJG6" s="10"/>
      <c r="JJH6" s="10"/>
      <c r="JJI6" s="10"/>
      <c r="JJJ6" s="10"/>
      <c r="JJK6" s="10"/>
      <c r="JJL6" s="10"/>
      <c r="JJM6" s="10"/>
      <c r="JJN6" s="10"/>
      <c r="JJO6" s="10"/>
      <c r="JJP6" s="10"/>
      <c r="JJQ6" s="10"/>
      <c r="JJR6" s="10"/>
      <c r="JJS6" s="10"/>
      <c r="JJT6" s="10"/>
      <c r="JJU6" s="10"/>
      <c r="JJV6" s="10"/>
      <c r="JJW6" s="10"/>
      <c r="JJX6" s="10"/>
      <c r="JJY6" s="10"/>
      <c r="JJZ6" s="10"/>
      <c r="JKA6" s="10"/>
      <c r="JKB6" s="10"/>
      <c r="JKC6" s="10"/>
      <c r="JKD6" s="10"/>
      <c r="JKE6" s="10"/>
      <c r="JKF6" s="10"/>
      <c r="JKG6" s="10"/>
      <c r="JKH6" s="10"/>
      <c r="JKI6" s="10"/>
      <c r="JKJ6" s="10"/>
      <c r="JKK6" s="10"/>
      <c r="JKL6" s="10"/>
      <c r="JKM6" s="10"/>
      <c r="JKN6" s="10"/>
      <c r="JKO6" s="10"/>
      <c r="JKP6" s="10"/>
      <c r="JKQ6" s="10"/>
      <c r="JKR6" s="10"/>
      <c r="JKS6" s="10"/>
      <c r="JKT6" s="10"/>
      <c r="JKU6" s="10"/>
      <c r="JKV6" s="10"/>
      <c r="JKW6" s="10"/>
      <c r="JKX6" s="10"/>
      <c r="JKY6" s="10"/>
      <c r="JKZ6" s="10"/>
      <c r="JLA6" s="10"/>
      <c r="JLB6" s="10"/>
      <c r="JLC6" s="10"/>
      <c r="JLD6" s="10"/>
      <c r="JLE6" s="10"/>
      <c r="JLF6" s="10"/>
      <c r="JLG6" s="10"/>
      <c r="JLH6" s="10"/>
      <c r="JLI6" s="10"/>
      <c r="JLJ6" s="10"/>
      <c r="JLK6" s="10"/>
      <c r="JLL6" s="10"/>
      <c r="JLM6" s="10"/>
      <c r="JLN6" s="10"/>
      <c r="JLO6" s="10"/>
      <c r="JLP6" s="10"/>
      <c r="JLQ6" s="10"/>
      <c r="JLR6" s="10"/>
      <c r="JLS6" s="10"/>
      <c r="JLT6" s="10"/>
      <c r="JLU6" s="10"/>
      <c r="JLV6" s="10"/>
      <c r="JLW6" s="10"/>
      <c r="JLX6" s="10"/>
      <c r="JLY6" s="10"/>
      <c r="JLZ6" s="10"/>
      <c r="JMA6" s="10"/>
      <c r="JMB6" s="10"/>
      <c r="JMC6" s="10"/>
      <c r="JMD6" s="10"/>
      <c r="JME6" s="10"/>
      <c r="JMF6" s="10"/>
      <c r="JMG6" s="10"/>
      <c r="JMH6" s="10"/>
      <c r="JMI6" s="10"/>
      <c r="JMJ6" s="10"/>
      <c r="JMK6" s="10"/>
      <c r="JML6" s="10"/>
      <c r="JMM6" s="10"/>
      <c r="JMN6" s="10"/>
      <c r="JMO6" s="10"/>
      <c r="JMP6" s="10"/>
      <c r="JMQ6" s="10"/>
      <c r="JMR6" s="10"/>
      <c r="JMS6" s="10"/>
      <c r="JMT6" s="10"/>
      <c r="JMU6" s="10"/>
      <c r="JMV6" s="10"/>
      <c r="JMW6" s="10"/>
      <c r="JMX6" s="10"/>
      <c r="JMY6" s="10"/>
      <c r="JMZ6" s="10"/>
      <c r="JNA6" s="10"/>
      <c r="JNB6" s="10"/>
      <c r="JNC6" s="10"/>
      <c r="JND6" s="10"/>
      <c r="JNE6" s="10"/>
      <c r="JNF6" s="10"/>
      <c r="JNG6" s="10"/>
      <c r="JNH6" s="10"/>
      <c r="JNI6" s="10"/>
      <c r="JNJ6" s="10"/>
      <c r="JNK6" s="10"/>
      <c r="JNL6" s="10"/>
      <c r="JNM6" s="10"/>
      <c r="JNN6" s="10"/>
      <c r="JNO6" s="10"/>
      <c r="JNP6" s="10"/>
      <c r="JNQ6" s="10"/>
      <c r="JNR6" s="10"/>
      <c r="JNS6" s="10"/>
      <c r="JNT6" s="10"/>
      <c r="JNU6" s="10"/>
      <c r="JNV6" s="10"/>
      <c r="JNW6" s="10"/>
      <c r="JNX6" s="10"/>
      <c r="JNY6" s="10"/>
      <c r="JNZ6" s="10"/>
      <c r="JOA6" s="10"/>
      <c r="JOB6" s="10"/>
      <c r="JOC6" s="10"/>
      <c r="JOD6" s="10"/>
      <c r="JOE6" s="10"/>
      <c r="JOF6" s="10"/>
      <c r="JOG6" s="10"/>
      <c r="JOH6" s="10"/>
      <c r="JOI6" s="10"/>
      <c r="JOJ6" s="10"/>
      <c r="JOK6" s="10"/>
      <c r="JOL6" s="10"/>
      <c r="JOM6" s="10"/>
      <c r="JON6" s="10"/>
      <c r="JOO6" s="10"/>
      <c r="JOP6" s="10"/>
      <c r="JOQ6" s="10"/>
      <c r="JOR6" s="10"/>
      <c r="JOS6" s="10"/>
      <c r="JOT6" s="10"/>
      <c r="JOU6" s="10"/>
      <c r="JOV6" s="10"/>
      <c r="JOW6" s="10"/>
      <c r="JOX6" s="10"/>
      <c r="JOY6" s="10"/>
      <c r="JOZ6" s="10"/>
      <c r="JPA6" s="10"/>
      <c r="JPB6" s="10"/>
      <c r="JPC6" s="10"/>
      <c r="JPD6" s="10"/>
      <c r="JPE6" s="10"/>
      <c r="JPF6" s="10"/>
      <c r="JPG6" s="10"/>
      <c r="JPH6" s="10"/>
      <c r="JPI6" s="10"/>
      <c r="JPJ6" s="10"/>
      <c r="JPK6" s="10"/>
      <c r="JPL6" s="10"/>
      <c r="JPM6" s="10"/>
      <c r="JPN6" s="10"/>
      <c r="JPO6" s="10"/>
      <c r="JPP6" s="10"/>
      <c r="JPQ6" s="10"/>
      <c r="JPR6" s="10"/>
      <c r="JPS6" s="10"/>
      <c r="JPT6" s="10"/>
      <c r="JPU6" s="10"/>
      <c r="JPV6" s="10"/>
      <c r="JPW6" s="10"/>
      <c r="JPX6" s="10"/>
      <c r="JPY6" s="10"/>
      <c r="JPZ6" s="10"/>
      <c r="JQA6" s="10"/>
      <c r="JQB6" s="10"/>
      <c r="JQC6" s="10"/>
      <c r="JQD6" s="10"/>
      <c r="JQE6" s="10"/>
      <c r="JQF6" s="10"/>
      <c r="JQG6" s="10"/>
      <c r="JQH6" s="10"/>
      <c r="JQI6" s="10"/>
      <c r="JQJ6" s="10"/>
      <c r="JQK6" s="10"/>
      <c r="JQL6" s="10"/>
      <c r="JQM6" s="10"/>
      <c r="JQN6" s="10"/>
      <c r="JQO6" s="10"/>
      <c r="JQP6" s="10"/>
      <c r="JQQ6" s="10"/>
      <c r="JQR6" s="10"/>
      <c r="JQS6" s="10"/>
      <c r="JQT6" s="10"/>
      <c r="JQU6" s="10"/>
      <c r="JQV6" s="10"/>
      <c r="JQW6" s="10"/>
      <c r="JQX6" s="10"/>
      <c r="JQY6" s="10"/>
      <c r="JQZ6" s="10"/>
      <c r="JRA6" s="10"/>
      <c r="JRB6" s="10"/>
      <c r="JRC6" s="10"/>
      <c r="JRD6" s="10"/>
      <c r="JRE6" s="10"/>
      <c r="JRF6" s="10"/>
      <c r="JRG6" s="10"/>
      <c r="JRH6" s="10"/>
      <c r="JRI6" s="10"/>
      <c r="JRJ6" s="10"/>
      <c r="JRK6" s="10"/>
      <c r="JRL6" s="10"/>
      <c r="JRM6" s="10"/>
      <c r="JRN6" s="10"/>
      <c r="JRO6" s="10"/>
      <c r="JRP6" s="10"/>
      <c r="JRQ6" s="10"/>
      <c r="JRR6" s="10"/>
      <c r="JRS6" s="10"/>
      <c r="JRT6" s="10"/>
      <c r="JRU6" s="10"/>
      <c r="JRV6" s="10"/>
      <c r="JRW6" s="10"/>
      <c r="JRX6" s="10"/>
      <c r="JRY6" s="10"/>
      <c r="JRZ6" s="10"/>
      <c r="JSA6" s="10"/>
      <c r="JSB6" s="10"/>
      <c r="JSC6" s="10"/>
      <c r="JSD6" s="10"/>
      <c r="JSE6" s="10"/>
      <c r="JSF6" s="10"/>
      <c r="JSG6" s="10"/>
      <c r="JSH6" s="10"/>
      <c r="JSI6" s="10"/>
      <c r="JSJ6" s="10"/>
      <c r="JSK6" s="10"/>
      <c r="JSL6" s="10"/>
      <c r="JSM6" s="10"/>
      <c r="JSN6" s="10"/>
      <c r="JSO6" s="10"/>
      <c r="JSP6" s="10"/>
      <c r="JSQ6" s="10"/>
      <c r="JSR6" s="10"/>
      <c r="JSS6" s="10"/>
      <c r="JST6" s="10"/>
      <c r="JSU6" s="10"/>
      <c r="JSV6" s="10"/>
      <c r="JSW6" s="10"/>
      <c r="JSX6" s="10"/>
      <c r="JSY6" s="10"/>
      <c r="JSZ6" s="10"/>
      <c r="JTA6" s="10"/>
      <c r="JTB6" s="10"/>
      <c r="JTC6" s="10"/>
      <c r="JTD6" s="10"/>
      <c r="JTE6" s="10"/>
      <c r="JTF6" s="10"/>
      <c r="JTG6" s="10"/>
      <c r="JTH6" s="10"/>
      <c r="JTI6" s="10"/>
      <c r="JTJ6" s="10"/>
      <c r="JTK6" s="10"/>
      <c r="JTL6" s="10"/>
      <c r="JTM6" s="10"/>
      <c r="JTN6" s="10"/>
      <c r="JTO6" s="10"/>
      <c r="JTP6" s="10"/>
      <c r="JTQ6" s="10"/>
      <c r="JTR6" s="10"/>
      <c r="JTS6" s="10"/>
      <c r="JTT6" s="10"/>
      <c r="JTU6" s="10"/>
      <c r="JTV6" s="10"/>
      <c r="JTW6" s="10"/>
      <c r="JTX6" s="10"/>
      <c r="JTY6" s="10"/>
      <c r="JTZ6" s="10"/>
      <c r="JUA6" s="10"/>
      <c r="JUB6" s="10"/>
      <c r="JUC6" s="10"/>
      <c r="JUD6" s="10"/>
      <c r="JUE6" s="10"/>
      <c r="JUF6" s="10"/>
      <c r="JUG6" s="10"/>
      <c r="JUH6" s="10"/>
      <c r="JUI6" s="10"/>
      <c r="JUJ6" s="10"/>
      <c r="JUK6" s="10"/>
      <c r="JUL6" s="10"/>
      <c r="JUM6" s="10"/>
      <c r="JUN6" s="10"/>
      <c r="JUO6" s="10"/>
      <c r="JUP6" s="10"/>
      <c r="JUQ6" s="10"/>
      <c r="JUR6" s="10"/>
      <c r="JUS6" s="10"/>
      <c r="JUT6" s="10"/>
      <c r="JUU6" s="10"/>
      <c r="JUV6" s="10"/>
      <c r="JUW6" s="10"/>
      <c r="JUX6" s="10"/>
      <c r="JUY6" s="10"/>
      <c r="JUZ6" s="10"/>
      <c r="JVA6" s="10"/>
      <c r="JVB6" s="10"/>
      <c r="JVC6" s="10"/>
      <c r="JVD6" s="10"/>
      <c r="JVE6" s="10"/>
      <c r="JVF6" s="10"/>
      <c r="JVG6" s="10"/>
      <c r="JVH6" s="10"/>
      <c r="JVI6" s="10"/>
      <c r="JVJ6" s="10"/>
      <c r="JVK6" s="10"/>
      <c r="JVL6" s="10"/>
      <c r="JVM6" s="10"/>
      <c r="JVN6" s="10"/>
      <c r="JVO6" s="10"/>
      <c r="JVP6" s="10"/>
      <c r="JVQ6" s="10"/>
      <c r="JVR6" s="10"/>
      <c r="JVS6" s="10"/>
      <c r="JVT6" s="10"/>
      <c r="JVU6" s="10"/>
      <c r="JVV6" s="10"/>
      <c r="JVW6" s="10"/>
      <c r="JVX6" s="10"/>
      <c r="JVY6" s="10"/>
      <c r="JVZ6" s="10"/>
      <c r="JWA6" s="10"/>
      <c r="JWB6" s="10"/>
      <c r="JWC6" s="10"/>
      <c r="JWD6" s="10"/>
      <c r="JWE6" s="10"/>
      <c r="JWF6" s="10"/>
      <c r="JWG6" s="10"/>
      <c r="JWH6" s="10"/>
      <c r="JWI6" s="10"/>
      <c r="JWJ6" s="10"/>
      <c r="JWK6" s="10"/>
      <c r="JWL6" s="10"/>
      <c r="JWM6" s="10"/>
      <c r="JWN6" s="10"/>
      <c r="JWO6" s="10"/>
      <c r="JWP6" s="10"/>
      <c r="JWQ6" s="10"/>
      <c r="JWR6" s="10"/>
      <c r="JWS6" s="10"/>
      <c r="JWT6" s="10"/>
      <c r="JWU6" s="10"/>
      <c r="JWV6" s="10"/>
      <c r="JWW6" s="10"/>
      <c r="JWX6" s="10"/>
      <c r="JWY6" s="10"/>
      <c r="JWZ6" s="10"/>
      <c r="JXA6" s="10"/>
      <c r="JXB6" s="10"/>
      <c r="JXC6" s="10"/>
      <c r="JXD6" s="10"/>
      <c r="JXE6" s="10"/>
      <c r="JXF6" s="10"/>
      <c r="JXG6" s="10"/>
      <c r="JXH6" s="10"/>
      <c r="JXI6" s="10"/>
      <c r="JXJ6" s="10"/>
      <c r="JXK6" s="10"/>
      <c r="JXL6" s="10"/>
      <c r="JXM6" s="10"/>
      <c r="JXN6" s="10"/>
      <c r="JXO6" s="10"/>
      <c r="JXP6" s="10"/>
      <c r="JXQ6" s="10"/>
      <c r="JXR6" s="10"/>
      <c r="JXS6" s="10"/>
      <c r="JXT6" s="10"/>
      <c r="JXU6" s="10"/>
      <c r="JXV6" s="10"/>
      <c r="JXW6" s="10"/>
      <c r="JXX6" s="10"/>
      <c r="JXY6" s="10"/>
      <c r="JXZ6" s="10"/>
      <c r="JYA6" s="10"/>
      <c r="JYB6" s="10"/>
      <c r="JYC6" s="10"/>
      <c r="JYD6" s="10"/>
      <c r="JYE6" s="10"/>
      <c r="JYF6" s="10"/>
      <c r="JYG6" s="10"/>
      <c r="JYH6" s="10"/>
      <c r="JYI6" s="10"/>
      <c r="JYJ6" s="10"/>
      <c r="JYK6" s="10"/>
      <c r="JYL6" s="10"/>
      <c r="JYM6" s="10"/>
      <c r="JYN6" s="10"/>
      <c r="JYO6" s="10"/>
      <c r="JYP6" s="10"/>
      <c r="JYQ6" s="10"/>
      <c r="JYR6" s="10"/>
      <c r="JYS6" s="10"/>
      <c r="JYT6" s="10"/>
      <c r="JYU6" s="10"/>
      <c r="JYV6" s="10"/>
      <c r="JYW6" s="10"/>
      <c r="JYX6" s="10"/>
      <c r="JYY6" s="10"/>
      <c r="JYZ6" s="10"/>
      <c r="JZA6" s="10"/>
      <c r="JZB6" s="10"/>
      <c r="JZC6" s="10"/>
      <c r="JZD6" s="10"/>
      <c r="JZE6" s="10"/>
      <c r="JZF6" s="10"/>
      <c r="JZG6" s="10"/>
      <c r="JZH6" s="10"/>
      <c r="JZI6" s="10"/>
      <c r="JZJ6" s="10"/>
      <c r="JZK6" s="10"/>
      <c r="JZL6" s="10"/>
      <c r="JZM6" s="10"/>
      <c r="JZN6" s="10"/>
      <c r="JZO6" s="10"/>
      <c r="JZP6" s="10"/>
      <c r="JZQ6" s="10"/>
      <c r="JZR6" s="10"/>
      <c r="JZS6" s="10"/>
      <c r="JZT6" s="10"/>
      <c r="JZU6" s="10"/>
      <c r="JZV6" s="10"/>
      <c r="JZW6" s="10"/>
      <c r="JZX6" s="10"/>
      <c r="JZY6" s="10"/>
      <c r="JZZ6" s="10"/>
      <c r="KAA6" s="10"/>
      <c r="KAB6" s="10"/>
      <c r="KAC6" s="10"/>
      <c r="KAD6" s="10"/>
      <c r="KAE6" s="10"/>
      <c r="KAF6" s="10"/>
      <c r="KAG6" s="10"/>
      <c r="KAH6" s="10"/>
      <c r="KAI6" s="10"/>
      <c r="KAJ6" s="10"/>
      <c r="KAK6" s="10"/>
      <c r="KAL6" s="10"/>
      <c r="KAM6" s="10"/>
      <c r="KAN6" s="10"/>
      <c r="KAO6" s="10"/>
      <c r="KAP6" s="10"/>
      <c r="KAQ6" s="10"/>
      <c r="KAR6" s="10"/>
      <c r="KAS6" s="10"/>
      <c r="KAT6" s="10"/>
      <c r="KAU6" s="10"/>
      <c r="KAV6" s="10"/>
      <c r="KAW6" s="10"/>
      <c r="KAX6" s="10"/>
      <c r="KAY6" s="10"/>
      <c r="KAZ6" s="10"/>
      <c r="KBA6" s="10"/>
      <c r="KBB6" s="10"/>
      <c r="KBC6" s="10"/>
      <c r="KBD6" s="10"/>
      <c r="KBE6" s="10"/>
      <c r="KBF6" s="10"/>
      <c r="KBG6" s="10"/>
      <c r="KBH6" s="10"/>
      <c r="KBI6" s="10"/>
      <c r="KBJ6" s="10"/>
      <c r="KBK6" s="10"/>
      <c r="KBL6" s="10"/>
      <c r="KBM6" s="10"/>
      <c r="KBN6" s="10"/>
      <c r="KBO6" s="10"/>
      <c r="KBP6" s="10"/>
      <c r="KBQ6" s="10"/>
      <c r="KBR6" s="10"/>
      <c r="KBS6" s="10"/>
      <c r="KBT6" s="10"/>
      <c r="KBU6" s="10"/>
      <c r="KBV6" s="10"/>
      <c r="KBW6" s="10"/>
      <c r="KBX6" s="10"/>
      <c r="KBY6" s="10"/>
      <c r="KBZ6" s="10"/>
      <c r="KCA6" s="10"/>
      <c r="KCB6" s="10"/>
      <c r="KCC6" s="10"/>
      <c r="KCD6" s="10"/>
      <c r="KCE6" s="10"/>
      <c r="KCF6" s="10"/>
      <c r="KCG6" s="10"/>
      <c r="KCH6" s="10"/>
      <c r="KCI6" s="10"/>
      <c r="KCJ6" s="10"/>
      <c r="KCK6" s="10"/>
      <c r="KCL6" s="10"/>
      <c r="KCM6" s="10"/>
      <c r="KCN6" s="10"/>
      <c r="KCO6" s="10"/>
      <c r="KCP6" s="10"/>
      <c r="KCQ6" s="10"/>
      <c r="KCR6" s="10"/>
      <c r="KCS6" s="10"/>
      <c r="KCT6" s="10"/>
      <c r="KCU6" s="10"/>
      <c r="KCV6" s="10"/>
      <c r="KCW6" s="10"/>
      <c r="KCX6" s="10"/>
      <c r="KCY6" s="10"/>
      <c r="KCZ6" s="10"/>
      <c r="KDA6" s="10"/>
      <c r="KDB6" s="10"/>
      <c r="KDC6" s="10"/>
      <c r="KDD6" s="10"/>
      <c r="KDE6" s="10"/>
      <c r="KDF6" s="10"/>
      <c r="KDG6" s="10"/>
      <c r="KDH6" s="10"/>
      <c r="KDI6" s="10"/>
      <c r="KDJ6" s="10"/>
      <c r="KDK6" s="10"/>
      <c r="KDL6" s="10"/>
      <c r="KDM6" s="10"/>
      <c r="KDN6" s="10"/>
      <c r="KDO6" s="10"/>
      <c r="KDP6" s="10"/>
      <c r="KDQ6" s="10"/>
      <c r="KDR6" s="10"/>
      <c r="KDS6" s="10"/>
      <c r="KDT6" s="10"/>
      <c r="KDU6" s="10"/>
      <c r="KDV6" s="10"/>
      <c r="KDW6" s="10"/>
      <c r="KDX6" s="10"/>
      <c r="KDY6" s="10"/>
      <c r="KDZ6" s="10"/>
      <c r="KEA6" s="10"/>
      <c r="KEB6" s="10"/>
      <c r="KEC6" s="10"/>
      <c r="KED6" s="10"/>
      <c r="KEE6" s="10"/>
      <c r="KEF6" s="10"/>
      <c r="KEG6" s="10"/>
      <c r="KEH6" s="10"/>
      <c r="KEI6" s="10"/>
      <c r="KEJ6" s="10"/>
      <c r="KEK6" s="10"/>
      <c r="KEL6" s="10"/>
      <c r="KEM6" s="10"/>
      <c r="KEN6" s="10"/>
      <c r="KEO6" s="10"/>
      <c r="KEP6" s="10"/>
      <c r="KEQ6" s="10"/>
      <c r="KER6" s="10"/>
      <c r="KES6" s="10"/>
      <c r="KET6" s="10"/>
      <c r="KEU6" s="10"/>
      <c r="KEV6" s="10"/>
      <c r="KEW6" s="10"/>
      <c r="KEX6" s="10"/>
      <c r="KEY6" s="10"/>
      <c r="KEZ6" s="10"/>
      <c r="KFA6" s="10"/>
      <c r="KFB6" s="10"/>
      <c r="KFC6" s="10"/>
      <c r="KFD6" s="10"/>
      <c r="KFE6" s="10"/>
      <c r="KFF6" s="10"/>
      <c r="KFG6" s="10"/>
      <c r="KFH6" s="10"/>
      <c r="KFI6" s="10"/>
      <c r="KFJ6" s="10"/>
      <c r="KFK6" s="10"/>
      <c r="KFL6" s="10"/>
      <c r="KFM6" s="10"/>
      <c r="KFN6" s="10"/>
      <c r="KFO6" s="10"/>
      <c r="KFP6" s="10"/>
      <c r="KFQ6" s="10"/>
      <c r="KFR6" s="10"/>
      <c r="KFS6" s="10"/>
      <c r="KFT6" s="10"/>
      <c r="KFU6" s="10"/>
      <c r="KFV6" s="10"/>
      <c r="KFW6" s="10"/>
      <c r="KFX6" s="10"/>
      <c r="KFY6" s="10"/>
      <c r="KFZ6" s="10"/>
      <c r="KGA6" s="10"/>
      <c r="KGB6" s="10"/>
      <c r="KGC6" s="10"/>
      <c r="KGD6" s="10"/>
      <c r="KGE6" s="10"/>
      <c r="KGF6" s="10"/>
      <c r="KGG6" s="10"/>
      <c r="KGH6" s="10"/>
      <c r="KGI6" s="10"/>
      <c r="KGJ6" s="10"/>
      <c r="KGK6" s="10"/>
      <c r="KGL6" s="10"/>
      <c r="KGM6" s="10"/>
      <c r="KGN6" s="10"/>
      <c r="KGO6" s="10"/>
      <c r="KGP6" s="10"/>
      <c r="KGQ6" s="10"/>
      <c r="KGR6" s="10"/>
      <c r="KGS6" s="10"/>
      <c r="KGT6" s="10"/>
      <c r="KGU6" s="10"/>
      <c r="KGV6" s="10"/>
      <c r="KGW6" s="10"/>
      <c r="KGX6" s="10"/>
      <c r="KGY6" s="10"/>
      <c r="KGZ6" s="10"/>
      <c r="KHA6" s="10"/>
      <c r="KHB6" s="10"/>
      <c r="KHC6" s="10"/>
      <c r="KHD6" s="10"/>
      <c r="KHE6" s="10"/>
      <c r="KHF6" s="10"/>
      <c r="KHG6" s="10"/>
      <c r="KHH6" s="10"/>
      <c r="KHI6" s="10"/>
      <c r="KHJ6" s="10"/>
      <c r="KHK6" s="10"/>
      <c r="KHL6" s="10"/>
      <c r="KHM6" s="10"/>
      <c r="KHN6" s="10"/>
      <c r="KHO6" s="10"/>
      <c r="KHP6" s="10"/>
      <c r="KHQ6" s="10"/>
      <c r="KHR6" s="10"/>
      <c r="KHS6" s="10"/>
      <c r="KHT6" s="10"/>
      <c r="KHU6" s="10"/>
      <c r="KHV6" s="10"/>
      <c r="KHW6" s="10"/>
      <c r="KHX6" s="10"/>
      <c r="KHY6" s="10"/>
      <c r="KHZ6" s="10"/>
      <c r="KIA6" s="10"/>
      <c r="KIB6" s="10"/>
      <c r="KIC6" s="10"/>
      <c r="KID6" s="10"/>
      <c r="KIE6" s="10"/>
      <c r="KIF6" s="10"/>
      <c r="KIG6" s="10"/>
      <c r="KIH6" s="10"/>
      <c r="KII6" s="10"/>
      <c r="KIJ6" s="10"/>
      <c r="KIK6" s="10"/>
      <c r="KIL6" s="10"/>
      <c r="KIM6" s="10"/>
      <c r="KIN6" s="10"/>
      <c r="KIO6" s="10"/>
      <c r="KIP6" s="10"/>
      <c r="KIQ6" s="10"/>
      <c r="KIR6" s="10"/>
      <c r="KIS6" s="10"/>
      <c r="KIT6" s="10"/>
      <c r="KIU6" s="10"/>
      <c r="KIV6" s="10"/>
      <c r="KIW6" s="10"/>
      <c r="KIX6" s="10"/>
      <c r="KIY6" s="10"/>
      <c r="KIZ6" s="10"/>
      <c r="KJA6" s="10"/>
      <c r="KJB6" s="10"/>
      <c r="KJC6" s="10"/>
      <c r="KJD6" s="10"/>
      <c r="KJE6" s="10"/>
      <c r="KJF6" s="10"/>
      <c r="KJG6" s="10"/>
      <c r="KJH6" s="10"/>
      <c r="KJI6" s="10"/>
      <c r="KJJ6" s="10"/>
      <c r="KJK6" s="10"/>
      <c r="KJL6" s="10"/>
      <c r="KJM6" s="10"/>
      <c r="KJN6" s="10"/>
      <c r="KJO6" s="10"/>
      <c r="KJP6" s="10"/>
      <c r="KJQ6" s="10"/>
      <c r="KJR6" s="10"/>
      <c r="KJS6" s="10"/>
      <c r="KJT6" s="10"/>
      <c r="KJU6" s="10"/>
      <c r="KJV6" s="10"/>
      <c r="KJW6" s="10"/>
      <c r="KJX6" s="10"/>
      <c r="KJY6" s="10"/>
      <c r="KJZ6" s="10"/>
      <c r="KKA6" s="10"/>
      <c r="KKB6" s="10"/>
      <c r="KKC6" s="10"/>
      <c r="KKD6" s="10"/>
      <c r="KKE6" s="10"/>
      <c r="KKF6" s="10"/>
      <c r="KKG6" s="10"/>
      <c r="KKH6" s="10"/>
      <c r="KKI6" s="10"/>
      <c r="KKJ6" s="10"/>
      <c r="KKK6" s="10"/>
      <c r="KKL6" s="10"/>
      <c r="KKM6" s="10"/>
      <c r="KKN6" s="10"/>
      <c r="KKO6" s="10"/>
      <c r="KKP6" s="10"/>
      <c r="KKQ6" s="10"/>
      <c r="KKR6" s="10"/>
      <c r="KKS6" s="10"/>
      <c r="KKT6" s="10"/>
      <c r="KKU6" s="10"/>
      <c r="KKV6" s="10"/>
      <c r="KKW6" s="10"/>
      <c r="KKX6" s="10"/>
      <c r="KKY6" s="10"/>
      <c r="KKZ6" s="10"/>
      <c r="KLA6" s="10"/>
      <c r="KLB6" s="10"/>
      <c r="KLC6" s="10"/>
      <c r="KLD6" s="10"/>
      <c r="KLE6" s="10"/>
      <c r="KLF6" s="10"/>
      <c r="KLG6" s="10"/>
      <c r="KLH6" s="10"/>
      <c r="KLI6" s="10"/>
      <c r="KLJ6" s="10"/>
      <c r="KLK6" s="10"/>
      <c r="KLL6" s="10"/>
      <c r="KLM6" s="10"/>
      <c r="KLN6" s="10"/>
      <c r="KLO6" s="10"/>
      <c r="KLP6" s="10"/>
      <c r="KLQ6" s="10"/>
      <c r="KLR6" s="10"/>
      <c r="KLS6" s="10"/>
      <c r="KLT6" s="10"/>
      <c r="KLU6" s="10"/>
      <c r="KLV6" s="10"/>
      <c r="KLW6" s="10"/>
      <c r="KLX6" s="10"/>
      <c r="KLY6" s="10"/>
      <c r="KLZ6" s="10"/>
      <c r="KMA6" s="10"/>
      <c r="KMB6" s="10"/>
      <c r="KMC6" s="10"/>
      <c r="KMD6" s="10"/>
      <c r="KME6" s="10"/>
      <c r="KMF6" s="10"/>
      <c r="KMG6" s="10"/>
      <c r="KMH6" s="10"/>
      <c r="KMI6" s="10"/>
      <c r="KMJ6" s="10"/>
      <c r="KMK6" s="10"/>
      <c r="KML6" s="10"/>
      <c r="KMM6" s="10"/>
      <c r="KMN6" s="10"/>
      <c r="KMO6" s="10"/>
      <c r="KMP6" s="10"/>
      <c r="KMQ6" s="10"/>
      <c r="KMR6" s="10"/>
      <c r="KMS6" s="10"/>
      <c r="KMT6" s="10"/>
      <c r="KMU6" s="10"/>
      <c r="KMV6" s="10"/>
      <c r="KMW6" s="10"/>
      <c r="KMX6" s="10"/>
      <c r="KMY6" s="10"/>
      <c r="KMZ6" s="10"/>
      <c r="KNA6" s="10"/>
      <c r="KNB6" s="10"/>
      <c r="KNC6" s="10"/>
      <c r="KND6" s="10"/>
      <c r="KNE6" s="10"/>
      <c r="KNF6" s="10"/>
      <c r="KNG6" s="10"/>
      <c r="KNH6" s="10"/>
      <c r="KNI6" s="10"/>
      <c r="KNJ6" s="10"/>
      <c r="KNK6" s="10"/>
      <c r="KNL6" s="10"/>
      <c r="KNM6" s="10"/>
      <c r="KNN6" s="10"/>
      <c r="KNO6" s="10"/>
      <c r="KNP6" s="10"/>
      <c r="KNQ6" s="10"/>
      <c r="KNR6" s="10"/>
      <c r="KNS6" s="10"/>
      <c r="KNT6" s="10"/>
      <c r="KNU6" s="10"/>
      <c r="KNV6" s="10"/>
      <c r="KNW6" s="10"/>
      <c r="KNX6" s="10"/>
      <c r="KNY6" s="10"/>
      <c r="KNZ6" s="10"/>
      <c r="KOA6" s="10"/>
      <c r="KOB6" s="10"/>
      <c r="KOC6" s="10"/>
      <c r="KOD6" s="10"/>
      <c r="KOE6" s="10"/>
      <c r="KOF6" s="10"/>
      <c r="KOG6" s="10"/>
      <c r="KOH6" s="10"/>
      <c r="KOI6" s="10"/>
      <c r="KOJ6" s="10"/>
      <c r="KOK6" s="10"/>
      <c r="KOL6" s="10"/>
      <c r="KOM6" s="10"/>
      <c r="KON6" s="10"/>
      <c r="KOO6" s="10"/>
      <c r="KOP6" s="10"/>
      <c r="KOQ6" s="10"/>
      <c r="KOR6" s="10"/>
      <c r="KOS6" s="10"/>
      <c r="KOT6" s="10"/>
      <c r="KOU6" s="10"/>
      <c r="KOV6" s="10"/>
      <c r="KOW6" s="10"/>
      <c r="KOX6" s="10"/>
      <c r="KOY6" s="10"/>
      <c r="KOZ6" s="10"/>
      <c r="KPA6" s="10"/>
      <c r="KPB6" s="10"/>
      <c r="KPC6" s="10"/>
      <c r="KPD6" s="10"/>
      <c r="KPE6" s="10"/>
      <c r="KPF6" s="10"/>
      <c r="KPG6" s="10"/>
      <c r="KPH6" s="10"/>
      <c r="KPI6" s="10"/>
      <c r="KPJ6" s="10"/>
      <c r="KPK6" s="10"/>
      <c r="KPL6" s="10"/>
      <c r="KPM6" s="10"/>
      <c r="KPN6" s="10"/>
      <c r="KPO6" s="10"/>
      <c r="KPP6" s="10"/>
      <c r="KPQ6" s="10"/>
      <c r="KPR6" s="10"/>
      <c r="KPS6" s="10"/>
      <c r="KPT6" s="10"/>
      <c r="KPU6" s="10"/>
      <c r="KPV6" s="10"/>
      <c r="KPW6" s="10"/>
      <c r="KPX6" s="10"/>
      <c r="KPY6" s="10"/>
      <c r="KPZ6" s="10"/>
      <c r="KQA6" s="10"/>
      <c r="KQB6" s="10"/>
      <c r="KQC6" s="10"/>
      <c r="KQD6" s="10"/>
      <c r="KQE6" s="10"/>
      <c r="KQF6" s="10"/>
      <c r="KQG6" s="10"/>
      <c r="KQH6" s="10"/>
      <c r="KQI6" s="10"/>
      <c r="KQJ6" s="10"/>
      <c r="KQK6" s="10"/>
      <c r="KQL6" s="10"/>
      <c r="KQM6" s="10"/>
      <c r="KQN6" s="10"/>
      <c r="KQO6" s="10"/>
      <c r="KQP6" s="10"/>
      <c r="KQQ6" s="10"/>
      <c r="KQR6" s="10"/>
      <c r="KQS6" s="10"/>
      <c r="KQT6" s="10"/>
      <c r="KQU6" s="10"/>
      <c r="KQV6" s="10"/>
      <c r="KQW6" s="10"/>
      <c r="KQX6" s="10"/>
      <c r="KQY6" s="10"/>
      <c r="KQZ6" s="10"/>
      <c r="KRA6" s="10"/>
      <c r="KRB6" s="10"/>
      <c r="KRC6" s="10"/>
      <c r="KRD6" s="10"/>
      <c r="KRE6" s="10"/>
      <c r="KRF6" s="10"/>
      <c r="KRG6" s="10"/>
      <c r="KRH6" s="10"/>
      <c r="KRI6" s="10"/>
      <c r="KRJ6" s="10"/>
      <c r="KRK6" s="10"/>
      <c r="KRL6" s="10"/>
      <c r="KRM6" s="10"/>
      <c r="KRN6" s="10"/>
      <c r="KRO6" s="10"/>
      <c r="KRP6" s="10"/>
      <c r="KRQ6" s="10"/>
      <c r="KRR6" s="10"/>
      <c r="KRS6" s="10"/>
      <c r="KRT6" s="10"/>
      <c r="KRU6" s="10"/>
      <c r="KRV6" s="10"/>
      <c r="KRW6" s="10"/>
      <c r="KRX6" s="10"/>
      <c r="KRY6" s="10"/>
      <c r="KRZ6" s="10"/>
      <c r="KSA6" s="10"/>
      <c r="KSB6" s="10"/>
      <c r="KSC6" s="10"/>
      <c r="KSD6" s="10"/>
      <c r="KSE6" s="10"/>
      <c r="KSF6" s="10"/>
      <c r="KSG6" s="10"/>
      <c r="KSH6" s="10"/>
      <c r="KSI6" s="10"/>
      <c r="KSJ6" s="10"/>
      <c r="KSK6" s="10"/>
      <c r="KSL6" s="10"/>
      <c r="KSM6" s="10"/>
      <c r="KSN6" s="10"/>
      <c r="KSO6" s="10"/>
      <c r="KSP6" s="10"/>
      <c r="KSQ6" s="10"/>
      <c r="KSR6" s="10"/>
      <c r="KSS6" s="10"/>
      <c r="KST6" s="10"/>
      <c r="KSU6" s="10"/>
      <c r="KSV6" s="10"/>
      <c r="KSW6" s="10"/>
      <c r="KSX6" s="10"/>
      <c r="KSY6" s="10"/>
      <c r="KSZ6" s="10"/>
      <c r="KTA6" s="10"/>
      <c r="KTB6" s="10"/>
      <c r="KTC6" s="10"/>
      <c r="KTD6" s="10"/>
      <c r="KTE6" s="10"/>
      <c r="KTF6" s="10"/>
      <c r="KTG6" s="10"/>
      <c r="KTH6" s="10"/>
      <c r="KTI6" s="10"/>
      <c r="KTJ6" s="10"/>
      <c r="KTK6" s="10"/>
      <c r="KTL6" s="10"/>
      <c r="KTM6" s="10"/>
      <c r="KTN6" s="10"/>
      <c r="KTO6" s="10"/>
      <c r="KTP6" s="10"/>
      <c r="KTQ6" s="10"/>
      <c r="KTR6" s="10"/>
      <c r="KTS6" s="10"/>
      <c r="KTT6" s="10"/>
      <c r="KTU6" s="10"/>
      <c r="KTV6" s="10"/>
      <c r="KTW6" s="10"/>
      <c r="KTX6" s="10"/>
      <c r="KTY6" s="10"/>
      <c r="KTZ6" s="10"/>
      <c r="KUA6" s="10"/>
      <c r="KUB6" s="10"/>
      <c r="KUC6" s="10"/>
      <c r="KUD6" s="10"/>
      <c r="KUE6" s="10"/>
      <c r="KUF6" s="10"/>
      <c r="KUG6" s="10"/>
      <c r="KUH6" s="10"/>
      <c r="KUI6" s="10"/>
      <c r="KUJ6" s="10"/>
      <c r="KUK6" s="10"/>
      <c r="KUL6" s="10"/>
      <c r="KUM6" s="10"/>
      <c r="KUN6" s="10"/>
      <c r="KUO6" s="10"/>
      <c r="KUP6" s="10"/>
      <c r="KUQ6" s="10"/>
      <c r="KUR6" s="10"/>
      <c r="KUS6" s="10"/>
      <c r="KUT6" s="10"/>
      <c r="KUU6" s="10"/>
      <c r="KUV6" s="10"/>
      <c r="KUW6" s="10"/>
      <c r="KUX6" s="10"/>
      <c r="KUY6" s="10"/>
      <c r="KUZ6" s="10"/>
      <c r="KVA6" s="10"/>
      <c r="KVB6" s="10"/>
      <c r="KVC6" s="10"/>
      <c r="KVD6" s="10"/>
      <c r="KVE6" s="10"/>
      <c r="KVF6" s="10"/>
      <c r="KVG6" s="10"/>
      <c r="KVH6" s="10"/>
      <c r="KVI6" s="10"/>
      <c r="KVJ6" s="10"/>
      <c r="KVK6" s="10"/>
      <c r="KVL6" s="10"/>
      <c r="KVM6" s="10"/>
      <c r="KVN6" s="10"/>
      <c r="KVO6" s="10"/>
      <c r="KVP6" s="10"/>
      <c r="KVQ6" s="10"/>
      <c r="KVR6" s="10"/>
      <c r="KVS6" s="10"/>
      <c r="KVT6" s="10"/>
      <c r="KVU6" s="10"/>
      <c r="KVV6" s="10"/>
      <c r="KVW6" s="10"/>
      <c r="KVX6" s="10"/>
      <c r="KVY6" s="10"/>
      <c r="KVZ6" s="10"/>
      <c r="KWA6" s="10"/>
      <c r="KWB6" s="10"/>
      <c r="KWC6" s="10"/>
      <c r="KWD6" s="10"/>
      <c r="KWE6" s="10"/>
      <c r="KWF6" s="10"/>
      <c r="KWG6" s="10"/>
      <c r="KWH6" s="10"/>
      <c r="KWI6" s="10"/>
      <c r="KWJ6" s="10"/>
      <c r="KWK6" s="10"/>
      <c r="KWL6" s="10"/>
      <c r="KWM6" s="10"/>
      <c r="KWN6" s="10"/>
      <c r="KWO6" s="10"/>
      <c r="KWP6" s="10"/>
      <c r="KWQ6" s="10"/>
      <c r="KWR6" s="10"/>
      <c r="KWS6" s="10"/>
      <c r="KWT6" s="10"/>
      <c r="KWU6" s="10"/>
      <c r="KWV6" s="10"/>
      <c r="KWW6" s="10"/>
      <c r="KWX6" s="10"/>
      <c r="KWY6" s="10"/>
      <c r="KWZ6" s="10"/>
      <c r="KXA6" s="10"/>
      <c r="KXB6" s="10"/>
      <c r="KXC6" s="10"/>
      <c r="KXD6" s="10"/>
      <c r="KXE6" s="10"/>
      <c r="KXF6" s="10"/>
      <c r="KXG6" s="10"/>
      <c r="KXH6" s="10"/>
      <c r="KXI6" s="10"/>
      <c r="KXJ6" s="10"/>
      <c r="KXK6" s="10"/>
      <c r="KXL6" s="10"/>
      <c r="KXM6" s="10"/>
      <c r="KXN6" s="10"/>
      <c r="KXO6" s="10"/>
      <c r="KXP6" s="10"/>
      <c r="KXQ6" s="10"/>
      <c r="KXR6" s="10"/>
      <c r="KXS6" s="10"/>
      <c r="KXT6" s="10"/>
      <c r="KXU6" s="10"/>
      <c r="KXV6" s="10"/>
      <c r="KXW6" s="10"/>
      <c r="KXX6" s="10"/>
      <c r="KXY6" s="10"/>
      <c r="KXZ6" s="10"/>
      <c r="KYA6" s="10"/>
      <c r="KYB6" s="10"/>
      <c r="KYC6" s="10"/>
      <c r="KYD6" s="10"/>
      <c r="KYE6" s="10"/>
      <c r="KYF6" s="10"/>
      <c r="KYG6" s="10"/>
      <c r="KYH6" s="10"/>
      <c r="KYI6" s="10"/>
      <c r="KYJ6" s="10"/>
      <c r="KYK6" s="10"/>
      <c r="KYL6" s="10"/>
      <c r="KYM6" s="10"/>
      <c r="KYN6" s="10"/>
      <c r="KYO6" s="10"/>
      <c r="KYP6" s="10"/>
      <c r="KYQ6" s="10"/>
      <c r="KYR6" s="10"/>
      <c r="KYS6" s="10"/>
      <c r="KYT6" s="10"/>
      <c r="KYU6" s="10"/>
      <c r="KYV6" s="10"/>
      <c r="KYW6" s="10"/>
      <c r="KYX6" s="10"/>
      <c r="KYY6" s="10"/>
      <c r="KYZ6" s="10"/>
      <c r="KZA6" s="10"/>
      <c r="KZB6" s="10"/>
      <c r="KZC6" s="10"/>
      <c r="KZD6" s="10"/>
      <c r="KZE6" s="10"/>
      <c r="KZF6" s="10"/>
      <c r="KZG6" s="10"/>
      <c r="KZH6" s="10"/>
      <c r="KZI6" s="10"/>
      <c r="KZJ6" s="10"/>
      <c r="KZK6" s="10"/>
      <c r="KZL6" s="10"/>
      <c r="KZM6" s="10"/>
      <c r="KZN6" s="10"/>
      <c r="KZO6" s="10"/>
      <c r="KZP6" s="10"/>
      <c r="KZQ6" s="10"/>
      <c r="KZR6" s="10"/>
      <c r="KZS6" s="10"/>
      <c r="KZT6" s="10"/>
      <c r="KZU6" s="10"/>
      <c r="KZV6" s="10"/>
      <c r="KZW6" s="10"/>
      <c r="KZX6" s="10"/>
      <c r="KZY6" s="10"/>
      <c r="KZZ6" s="10"/>
      <c r="LAA6" s="10"/>
      <c r="LAB6" s="10"/>
      <c r="LAC6" s="10"/>
      <c r="LAD6" s="10"/>
      <c r="LAE6" s="10"/>
      <c r="LAF6" s="10"/>
      <c r="LAG6" s="10"/>
      <c r="LAH6" s="10"/>
      <c r="LAI6" s="10"/>
      <c r="LAJ6" s="10"/>
      <c r="LAK6" s="10"/>
      <c r="LAL6" s="10"/>
      <c r="LAM6" s="10"/>
      <c r="LAN6" s="10"/>
      <c r="LAO6" s="10"/>
      <c r="LAP6" s="10"/>
      <c r="LAQ6" s="10"/>
      <c r="LAR6" s="10"/>
      <c r="LAS6" s="10"/>
      <c r="LAT6" s="10"/>
      <c r="LAU6" s="10"/>
      <c r="LAV6" s="10"/>
      <c r="LAW6" s="10"/>
      <c r="LAX6" s="10"/>
      <c r="LAY6" s="10"/>
      <c r="LAZ6" s="10"/>
      <c r="LBA6" s="10"/>
      <c r="LBB6" s="10"/>
      <c r="LBC6" s="10"/>
      <c r="LBD6" s="10"/>
      <c r="LBE6" s="10"/>
      <c r="LBF6" s="10"/>
      <c r="LBG6" s="10"/>
      <c r="LBH6" s="10"/>
      <c r="LBI6" s="10"/>
      <c r="LBJ6" s="10"/>
      <c r="LBK6" s="10"/>
      <c r="LBL6" s="10"/>
      <c r="LBM6" s="10"/>
      <c r="LBN6" s="10"/>
      <c r="LBO6" s="10"/>
      <c r="LBP6" s="10"/>
      <c r="LBQ6" s="10"/>
      <c r="LBR6" s="10"/>
      <c r="LBS6" s="10"/>
      <c r="LBT6" s="10"/>
      <c r="LBU6" s="10"/>
      <c r="LBV6" s="10"/>
      <c r="LBW6" s="10"/>
      <c r="LBX6" s="10"/>
      <c r="LBY6" s="10"/>
      <c r="LBZ6" s="10"/>
      <c r="LCA6" s="10"/>
      <c r="LCB6" s="10"/>
      <c r="LCC6" s="10"/>
      <c r="LCD6" s="10"/>
      <c r="LCE6" s="10"/>
      <c r="LCF6" s="10"/>
      <c r="LCG6" s="10"/>
      <c r="LCH6" s="10"/>
      <c r="LCI6" s="10"/>
      <c r="LCJ6" s="10"/>
      <c r="LCK6" s="10"/>
      <c r="LCL6" s="10"/>
      <c r="LCM6" s="10"/>
      <c r="LCN6" s="10"/>
      <c r="LCO6" s="10"/>
      <c r="LCP6" s="10"/>
      <c r="LCQ6" s="10"/>
      <c r="LCR6" s="10"/>
      <c r="LCS6" s="10"/>
      <c r="LCT6" s="10"/>
      <c r="LCU6" s="10"/>
      <c r="LCV6" s="10"/>
      <c r="LCW6" s="10"/>
      <c r="LCX6" s="10"/>
      <c r="LCY6" s="10"/>
      <c r="LCZ6" s="10"/>
      <c r="LDA6" s="10"/>
      <c r="LDB6" s="10"/>
      <c r="LDC6" s="10"/>
      <c r="LDD6" s="10"/>
      <c r="LDE6" s="10"/>
      <c r="LDF6" s="10"/>
      <c r="LDG6" s="10"/>
      <c r="LDH6" s="10"/>
      <c r="LDI6" s="10"/>
      <c r="LDJ6" s="10"/>
      <c r="LDK6" s="10"/>
      <c r="LDL6" s="10"/>
      <c r="LDM6" s="10"/>
      <c r="LDN6" s="10"/>
      <c r="LDO6" s="10"/>
      <c r="LDP6" s="10"/>
      <c r="LDQ6" s="10"/>
      <c r="LDR6" s="10"/>
      <c r="LDS6" s="10"/>
      <c r="LDT6" s="10"/>
      <c r="LDU6" s="10"/>
      <c r="LDV6" s="10"/>
      <c r="LDW6" s="10"/>
      <c r="LDX6" s="10"/>
      <c r="LDY6" s="10"/>
      <c r="LDZ6" s="10"/>
      <c r="LEA6" s="10"/>
      <c r="LEB6" s="10"/>
      <c r="LEC6" s="10"/>
      <c r="LED6" s="10"/>
      <c r="LEE6" s="10"/>
      <c r="LEF6" s="10"/>
      <c r="LEG6" s="10"/>
      <c r="LEH6" s="10"/>
      <c r="LEI6" s="10"/>
      <c r="LEJ6" s="10"/>
      <c r="LEK6" s="10"/>
      <c r="LEL6" s="10"/>
      <c r="LEM6" s="10"/>
      <c r="LEN6" s="10"/>
      <c r="LEO6" s="10"/>
      <c r="LEP6" s="10"/>
      <c r="LEQ6" s="10"/>
      <c r="LER6" s="10"/>
      <c r="LES6" s="10"/>
      <c r="LET6" s="10"/>
      <c r="LEU6" s="10"/>
      <c r="LEV6" s="10"/>
      <c r="LEW6" s="10"/>
      <c r="LEX6" s="10"/>
      <c r="LEY6" s="10"/>
      <c r="LEZ6" s="10"/>
      <c r="LFA6" s="10"/>
      <c r="LFB6" s="10"/>
      <c r="LFC6" s="10"/>
      <c r="LFD6" s="10"/>
      <c r="LFE6" s="10"/>
      <c r="LFF6" s="10"/>
      <c r="LFG6" s="10"/>
      <c r="LFH6" s="10"/>
      <c r="LFI6" s="10"/>
      <c r="LFJ6" s="10"/>
      <c r="LFK6" s="10"/>
      <c r="LFL6" s="10"/>
      <c r="LFM6" s="10"/>
      <c r="LFN6" s="10"/>
      <c r="LFO6" s="10"/>
      <c r="LFP6" s="10"/>
      <c r="LFQ6" s="10"/>
      <c r="LFR6" s="10"/>
      <c r="LFS6" s="10"/>
      <c r="LFT6" s="10"/>
      <c r="LFU6" s="10"/>
      <c r="LFV6" s="10"/>
      <c r="LFW6" s="10"/>
      <c r="LFX6" s="10"/>
      <c r="LFY6" s="10"/>
      <c r="LFZ6" s="10"/>
      <c r="LGA6" s="10"/>
      <c r="LGB6" s="10"/>
      <c r="LGC6" s="10"/>
      <c r="LGD6" s="10"/>
      <c r="LGE6" s="10"/>
      <c r="LGF6" s="10"/>
      <c r="LGG6" s="10"/>
      <c r="LGH6" s="10"/>
      <c r="LGI6" s="10"/>
      <c r="LGJ6" s="10"/>
      <c r="LGK6" s="10"/>
      <c r="LGL6" s="10"/>
      <c r="LGM6" s="10"/>
      <c r="LGN6" s="10"/>
      <c r="LGO6" s="10"/>
      <c r="LGP6" s="10"/>
      <c r="LGQ6" s="10"/>
      <c r="LGR6" s="10"/>
      <c r="LGS6" s="10"/>
      <c r="LGT6" s="10"/>
      <c r="LGU6" s="10"/>
      <c r="LGV6" s="10"/>
      <c r="LGW6" s="10"/>
      <c r="LGX6" s="10"/>
      <c r="LGY6" s="10"/>
      <c r="LGZ6" s="10"/>
      <c r="LHA6" s="10"/>
      <c r="LHB6" s="10"/>
      <c r="LHC6" s="10"/>
      <c r="LHD6" s="10"/>
      <c r="LHE6" s="10"/>
      <c r="LHF6" s="10"/>
      <c r="LHG6" s="10"/>
      <c r="LHH6" s="10"/>
      <c r="LHI6" s="10"/>
      <c r="LHJ6" s="10"/>
      <c r="LHK6" s="10"/>
      <c r="LHL6" s="10"/>
      <c r="LHM6" s="10"/>
      <c r="LHN6" s="10"/>
      <c r="LHO6" s="10"/>
      <c r="LHP6" s="10"/>
      <c r="LHQ6" s="10"/>
      <c r="LHR6" s="10"/>
      <c r="LHS6" s="10"/>
      <c r="LHT6" s="10"/>
      <c r="LHU6" s="10"/>
      <c r="LHV6" s="10"/>
      <c r="LHW6" s="10"/>
      <c r="LHX6" s="10"/>
      <c r="LHY6" s="10"/>
      <c r="LHZ6" s="10"/>
      <c r="LIA6" s="10"/>
      <c r="LIB6" s="10"/>
      <c r="LIC6" s="10"/>
      <c r="LID6" s="10"/>
      <c r="LIE6" s="10"/>
      <c r="LIF6" s="10"/>
      <c r="LIG6" s="10"/>
      <c r="LIH6" s="10"/>
      <c r="LII6" s="10"/>
      <c r="LIJ6" s="10"/>
      <c r="LIK6" s="10"/>
      <c r="LIL6" s="10"/>
      <c r="LIM6" s="10"/>
      <c r="LIN6" s="10"/>
      <c r="LIO6" s="10"/>
      <c r="LIP6" s="10"/>
      <c r="LIQ6" s="10"/>
      <c r="LIR6" s="10"/>
      <c r="LIS6" s="10"/>
      <c r="LIT6" s="10"/>
      <c r="LIU6" s="10"/>
      <c r="LIV6" s="10"/>
      <c r="LIW6" s="10"/>
      <c r="LIX6" s="10"/>
      <c r="LIY6" s="10"/>
      <c r="LIZ6" s="10"/>
      <c r="LJA6" s="10"/>
      <c r="LJB6" s="10"/>
      <c r="LJC6" s="10"/>
      <c r="LJD6" s="10"/>
      <c r="LJE6" s="10"/>
      <c r="LJF6" s="10"/>
      <c r="LJG6" s="10"/>
      <c r="LJH6" s="10"/>
      <c r="LJI6" s="10"/>
      <c r="LJJ6" s="10"/>
      <c r="LJK6" s="10"/>
      <c r="LJL6" s="10"/>
      <c r="LJM6" s="10"/>
      <c r="LJN6" s="10"/>
      <c r="LJO6" s="10"/>
      <c r="LJP6" s="10"/>
      <c r="LJQ6" s="10"/>
      <c r="LJR6" s="10"/>
      <c r="LJS6" s="10"/>
      <c r="LJT6" s="10"/>
      <c r="LJU6" s="10"/>
      <c r="LJV6" s="10"/>
      <c r="LJW6" s="10"/>
      <c r="LJX6" s="10"/>
      <c r="LJY6" s="10"/>
      <c r="LJZ6" s="10"/>
      <c r="LKA6" s="10"/>
      <c r="LKB6" s="10"/>
      <c r="LKC6" s="10"/>
      <c r="LKD6" s="10"/>
      <c r="LKE6" s="10"/>
      <c r="LKF6" s="10"/>
      <c r="LKG6" s="10"/>
      <c r="LKH6" s="10"/>
      <c r="LKI6" s="10"/>
      <c r="LKJ6" s="10"/>
      <c r="LKK6" s="10"/>
      <c r="LKL6" s="10"/>
      <c r="LKM6" s="10"/>
      <c r="LKN6" s="10"/>
      <c r="LKO6" s="10"/>
      <c r="LKP6" s="10"/>
      <c r="LKQ6" s="10"/>
      <c r="LKR6" s="10"/>
      <c r="LKS6" s="10"/>
      <c r="LKT6" s="10"/>
      <c r="LKU6" s="10"/>
      <c r="LKV6" s="10"/>
      <c r="LKW6" s="10"/>
      <c r="LKX6" s="10"/>
      <c r="LKY6" s="10"/>
      <c r="LKZ6" s="10"/>
      <c r="LLA6" s="10"/>
      <c r="LLB6" s="10"/>
      <c r="LLC6" s="10"/>
      <c r="LLD6" s="10"/>
      <c r="LLE6" s="10"/>
      <c r="LLF6" s="10"/>
      <c r="LLG6" s="10"/>
      <c r="LLH6" s="10"/>
      <c r="LLI6" s="10"/>
      <c r="LLJ6" s="10"/>
      <c r="LLK6" s="10"/>
      <c r="LLL6" s="10"/>
      <c r="LLM6" s="10"/>
      <c r="LLN6" s="10"/>
      <c r="LLO6" s="10"/>
      <c r="LLP6" s="10"/>
      <c r="LLQ6" s="10"/>
      <c r="LLR6" s="10"/>
      <c r="LLS6" s="10"/>
      <c r="LLT6" s="10"/>
      <c r="LLU6" s="10"/>
      <c r="LLV6" s="10"/>
      <c r="LLW6" s="10"/>
      <c r="LLX6" s="10"/>
      <c r="LLY6" s="10"/>
      <c r="LLZ6" s="10"/>
      <c r="LMA6" s="10"/>
      <c r="LMB6" s="10"/>
      <c r="LMC6" s="10"/>
      <c r="LMD6" s="10"/>
      <c r="LME6" s="10"/>
      <c r="LMF6" s="10"/>
      <c r="LMG6" s="10"/>
      <c r="LMH6" s="10"/>
      <c r="LMI6" s="10"/>
      <c r="LMJ6" s="10"/>
      <c r="LMK6" s="10"/>
      <c r="LML6" s="10"/>
      <c r="LMM6" s="10"/>
      <c r="LMN6" s="10"/>
      <c r="LMO6" s="10"/>
      <c r="LMP6" s="10"/>
      <c r="LMQ6" s="10"/>
      <c r="LMR6" s="10"/>
      <c r="LMS6" s="10"/>
      <c r="LMT6" s="10"/>
      <c r="LMU6" s="10"/>
      <c r="LMV6" s="10"/>
      <c r="LMW6" s="10"/>
      <c r="LMX6" s="10"/>
      <c r="LMY6" s="10"/>
      <c r="LMZ6" s="10"/>
      <c r="LNA6" s="10"/>
      <c r="LNB6" s="10"/>
      <c r="LNC6" s="10"/>
      <c r="LND6" s="10"/>
      <c r="LNE6" s="10"/>
      <c r="LNF6" s="10"/>
      <c r="LNG6" s="10"/>
      <c r="LNH6" s="10"/>
      <c r="LNI6" s="10"/>
      <c r="LNJ6" s="10"/>
      <c r="LNK6" s="10"/>
      <c r="LNL6" s="10"/>
      <c r="LNM6" s="10"/>
      <c r="LNN6" s="10"/>
      <c r="LNO6" s="10"/>
      <c r="LNP6" s="10"/>
      <c r="LNQ6" s="10"/>
      <c r="LNR6" s="10"/>
      <c r="LNS6" s="10"/>
      <c r="LNT6" s="10"/>
      <c r="LNU6" s="10"/>
      <c r="LNV6" s="10"/>
      <c r="LNW6" s="10"/>
      <c r="LNX6" s="10"/>
      <c r="LNY6" s="10"/>
      <c r="LNZ6" s="10"/>
      <c r="LOA6" s="10"/>
      <c r="LOB6" s="10"/>
      <c r="LOC6" s="10"/>
      <c r="LOD6" s="10"/>
      <c r="LOE6" s="10"/>
      <c r="LOF6" s="10"/>
      <c r="LOG6" s="10"/>
      <c r="LOH6" s="10"/>
      <c r="LOI6" s="10"/>
      <c r="LOJ6" s="10"/>
      <c r="LOK6" s="10"/>
      <c r="LOL6" s="10"/>
      <c r="LOM6" s="10"/>
      <c r="LON6" s="10"/>
      <c r="LOO6" s="10"/>
      <c r="LOP6" s="10"/>
      <c r="LOQ6" s="10"/>
      <c r="LOR6" s="10"/>
      <c r="LOS6" s="10"/>
      <c r="LOT6" s="10"/>
      <c r="LOU6" s="10"/>
      <c r="LOV6" s="10"/>
      <c r="LOW6" s="10"/>
      <c r="LOX6" s="10"/>
      <c r="LOY6" s="10"/>
      <c r="LOZ6" s="10"/>
      <c r="LPA6" s="10"/>
      <c r="LPB6" s="10"/>
      <c r="LPC6" s="10"/>
      <c r="LPD6" s="10"/>
      <c r="LPE6" s="10"/>
      <c r="LPF6" s="10"/>
      <c r="LPG6" s="10"/>
      <c r="LPH6" s="10"/>
      <c r="LPI6" s="10"/>
      <c r="LPJ6" s="10"/>
      <c r="LPK6" s="10"/>
      <c r="LPL6" s="10"/>
      <c r="LPM6" s="10"/>
      <c r="LPN6" s="10"/>
      <c r="LPO6" s="10"/>
      <c r="LPP6" s="10"/>
      <c r="LPQ6" s="10"/>
      <c r="LPR6" s="10"/>
      <c r="LPS6" s="10"/>
      <c r="LPT6" s="10"/>
      <c r="LPU6" s="10"/>
      <c r="LPV6" s="10"/>
      <c r="LPW6" s="10"/>
      <c r="LPX6" s="10"/>
      <c r="LPY6" s="10"/>
      <c r="LPZ6" s="10"/>
      <c r="LQA6" s="10"/>
      <c r="LQB6" s="10"/>
      <c r="LQC6" s="10"/>
      <c r="LQD6" s="10"/>
      <c r="LQE6" s="10"/>
      <c r="LQF6" s="10"/>
      <c r="LQG6" s="10"/>
      <c r="LQH6" s="10"/>
      <c r="LQI6" s="10"/>
      <c r="LQJ6" s="10"/>
      <c r="LQK6" s="10"/>
      <c r="LQL6" s="10"/>
      <c r="LQM6" s="10"/>
      <c r="LQN6" s="10"/>
      <c r="LQO6" s="10"/>
      <c r="LQP6" s="10"/>
      <c r="LQQ6" s="10"/>
      <c r="LQR6" s="10"/>
      <c r="LQS6" s="10"/>
      <c r="LQT6" s="10"/>
      <c r="LQU6" s="10"/>
      <c r="LQV6" s="10"/>
      <c r="LQW6" s="10"/>
      <c r="LQX6" s="10"/>
      <c r="LQY6" s="10"/>
      <c r="LQZ6" s="10"/>
      <c r="LRA6" s="10"/>
      <c r="LRB6" s="10"/>
      <c r="LRC6" s="10"/>
      <c r="LRD6" s="10"/>
      <c r="LRE6" s="10"/>
      <c r="LRF6" s="10"/>
      <c r="LRG6" s="10"/>
      <c r="LRH6" s="10"/>
      <c r="LRI6" s="10"/>
      <c r="LRJ6" s="10"/>
      <c r="LRK6" s="10"/>
      <c r="LRL6" s="10"/>
      <c r="LRM6" s="10"/>
      <c r="LRN6" s="10"/>
      <c r="LRO6" s="10"/>
      <c r="LRP6" s="10"/>
      <c r="LRQ6" s="10"/>
      <c r="LRR6" s="10"/>
      <c r="LRS6" s="10"/>
      <c r="LRT6" s="10"/>
      <c r="LRU6" s="10"/>
      <c r="LRV6" s="10"/>
      <c r="LRW6" s="10"/>
      <c r="LRX6" s="10"/>
      <c r="LRY6" s="10"/>
      <c r="LRZ6" s="10"/>
      <c r="LSA6" s="10"/>
      <c r="LSB6" s="10"/>
      <c r="LSC6" s="10"/>
      <c r="LSD6" s="10"/>
      <c r="LSE6" s="10"/>
      <c r="LSF6" s="10"/>
      <c r="LSG6" s="10"/>
      <c r="LSH6" s="10"/>
      <c r="LSI6" s="10"/>
      <c r="LSJ6" s="10"/>
      <c r="LSK6" s="10"/>
      <c r="LSL6" s="10"/>
      <c r="LSM6" s="10"/>
      <c r="LSN6" s="10"/>
      <c r="LSO6" s="10"/>
      <c r="LSP6" s="10"/>
      <c r="LSQ6" s="10"/>
      <c r="LSR6" s="10"/>
      <c r="LSS6" s="10"/>
      <c r="LST6" s="10"/>
      <c r="LSU6" s="10"/>
      <c r="LSV6" s="10"/>
      <c r="LSW6" s="10"/>
      <c r="LSX6" s="10"/>
      <c r="LSY6" s="10"/>
      <c r="LSZ6" s="10"/>
      <c r="LTA6" s="10"/>
      <c r="LTB6" s="10"/>
      <c r="LTC6" s="10"/>
      <c r="LTD6" s="10"/>
      <c r="LTE6" s="10"/>
      <c r="LTF6" s="10"/>
      <c r="LTG6" s="10"/>
      <c r="LTH6" s="10"/>
      <c r="LTI6" s="10"/>
      <c r="LTJ6" s="10"/>
      <c r="LTK6" s="10"/>
      <c r="LTL6" s="10"/>
      <c r="LTM6" s="10"/>
      <c r="LTN6" s="10"/>
      <c r="LTO6" s="10"/>
      <c r="LTP6" s="10"/>
      <c r="LTQ6" s="10"/>
      <c r="LTR6" s="10"/>
      <c r="LTS6" s="10"/>
      <c r="LTT6" s="10"/>
      <c r="LTU6" s="10"/>
      <c r="LTV6" s="10"/>
      <c r="LTW6" s="10"/>
      <c r="LTX6" s="10"/>
      <c r="LTY6" s="10"/>
      <c r="LTZ6" s="10"/>
      <c r="LUA6" s="10"/>
      <c r="LUB6" s="10"/>
      <c r="LUC6" s="10"/>
      <c r="LUD6" s="10"/>
      <c r="LUE6" s="10"/>
      <c r="LUF6" s="10"/>
      <c r="LUG6" s="10"/>
      <c r="LUH6" s="10"/>
      <c r="LUI6" s="10"/>
      <c r="LUJ6" s="10"/>
      <c r="LUK6" s="10"/>
      <c r="LUL6" s="10"/>
      <c r="LUM6" s="10"/>
      <c r="LUN6" s="10"/>
      <c r="LUO6" s="10"/>
      <c r="LUP6" s="10"/>
      <c r="LUQ6" s="10"/>
      <c r="LUR6" s="10"/>
      <c r="LUS6" s="10"/>
      <c r="LUT6" s="10"/>
      <c r="LUU6" s="10"/>
      <c r="LUV6" s="10"/>
      <c r="LUW6" s="10"/>
      <c r="LUX6" s="10"/>
      <c r="LUY6" s="10"/>
      <c r="LUZ6" s="10"/>
      <c r="LVA6" s="10"/>
      <c r="LVB6" s="10"/>
      <c r="LVC6" s="10"/>
      <c r="LVD6" s="10"/>
      <c r="LVE6" s="10"/>
      <c r="LVF6" s="10"/>
      <c r="LVG6" s="10"/>
      <c r="LVH6" s="10"/>
      <c r="LVI6" s="10"/>
      <c r="LVJ6" s="10"/>
      <c r="LVK6" s="10"/>
      <c r="LVL6" s="10"/>
      <c r="LVM6" s="10"/>
      <c r="LVN6" s="10"/>
      <c r="LVO6" s="10"/>
      <c r="LVP6" s="10"/>
      <c r="LVQ6" s="10"/>
      <c r="LVR6" s="10"/>
      <c r="LVS6" s="10"/>
      <c r="LVT6" s="10"/>
      <c r="LVU6" s="10"/>
      <c r="LVV6" s="10"/>
      <c r="LVW6" s="10"/>
      <c r="LVX6" s="10"/>
      <c r="LVY6" s="10"/>
      <c r="LVZ6" s="10"/>
      <c r="LWA6" s="10"/>
      <c r="LWB6" s="10"/>
      <c r="LWC6" s="10"/>
      <c r="LWD6" s="10"/>
      <c r="LWE6" s="10"/>
      <c r="LWF6" s="10"/>
      <c r="LWG6" s="10"/>
      <c r="LWH6" s="10"/>
      <c r="LWI6" s="10"/>
      <c r="LWJ6" s="10"/>
      <c r="LWK6" s="10"/>
      <c r="LWL6" s="10"/>
      <c r="LWM6" s="10"/>
      <c r="LWN6" s="10"/>
      <c r="LWO6" s="10"/>
      <c r="LWP6" s="10"/>
      <c r="LWQ6" s="10"/>
      <c r="LWR6" s="10"/>
      <c r="LWS6" s="10"/>
      <c r="LWT6" s="10"/>
      <c r="LWU6" s="10"/>
      <c r="LWV6" s="10"/>
      <c r="LWW6" s="10"/>
      <c r="LWX6" s="10"/>
      <c r="LWY6" s="10"/>
      <c r="LWZ6" s="10"/>
      <c r="LXA6" s="10"/>
      <c r="LXB6" s="10"/>
      <c r="LXC6" s="10"/>
      <c r="LXD6" s="10"/>
      <c r="LXE6" s="10"/>
      <c r="LXF6" s="10"/>
      <c r="LXG6" s="10"/>
      <c r="LXH6" s="10"/>
      <c r="LXI6" s="10"/>
      <c r="LXJ6" s="10"/>
      <c r="LXK6" s="10"/>
      <c r="LXL6" s="10"/>
      <c r="LXM6" s="10"/>
      <c r="LXN6" s="10"/>
      <c r="LXO6" s="10"/>
      <c r="LXP6" s="10"/>
      <c r="LXQ6" s="10"/>
      <c r="LXR6" s="10"/>
      <c r="LXS6" s="10"/>
      <c r="LXT6" s="10"/>
      <c r="LXU6" s="10"/>
      <c r="LXV6" s="10"/>
      <c r="LXW6" s="10"/>
      <c r="LXX6" s="10"/>
      <c r="LXY6" s="10"/>
      <c r="LXZ6" s="10"/>
      <c r="LYA6" s="10"/>
      <c r="LYB6" s="10"/>
      <c r="LYC6" s="10"/>
      <c r="LYD6" s="10"/>
      <c r="LYE6" s="10"/>
      <c r="LYF6" s="10"/>
      <c r="LYG6" s="10"/>
      <c r="LYH6" s="10"/>
      <c r="LYI6" s="10"/>
      <c r="LYJ6" s="10"/>
      <c r="LYK6" s="10"/>
      <c r="LYL6" s="10"/>
      <c r="LYM6" s="10"/>
      <c r="LYN6" s="10"/>
      <c r="LYO6" s="10"/>
      <c r="LYP6" s="10"/>
      <c r="LYQ6" s="10"/>
      <c r="LYR6" s="10"/>
      <c r="LYS6" s="10"/>
      <c r="LYT6" s="10"/>
      <c r="LYU6" s="10"/>
      <c r="LYV6" s="10"/>
      <c r="LYW6" s="10"/>
      <c r="LYX6" s="10"/>
      <c r="LYY6" s="10"/>
      <c r="LYZ6" s="10"/>
      <c r="LZA6" s="10"/>
      <c r="LZB6" s="10"/>
      <c r="LZC6" s="10"/>
      <c r="LZD6" s="10"/>
      <c r="LZE6" s="10"/>
      <c r="LZF6" s="10"/>
      <c r="LZG6" s="10"/>
      <c r="LZH6" s="10"/>
      <c r="LZI6" s="10"/>
      <c r="LZJ6" s="10"/>
      <c r="LZK6" s="10"/>
      <c r="LZL6" s="10"/>
      <c r="LZM6" s="10"/>
      <c r="LZN6" s="10"/>
      <c r="LZO6" s="10"/>
      <c r="LZP6" s="10"/>
      <c r="LZQ6" s="10"/>
      <c r="LZR6" s="10"/>
      <c r="LZS6" s="10"/>
      <c r="LZT6" s="10"/>
      <c r="LZU6" s="10"/>
      <c r="LZV6" s="10"/>
      <c r="LZW6" s="10"/>
      <c r="LZX6" s="10"/>
      <c r="LZY6" s="10"/>
      <c r="LZZ6" s="10"/>
      <c r="MAA6" s="10"/>
      <c r="MAB6" s="10"/>
      <c r="MAC6" s="10"/>
      <c r="MAD6" s="10"/>
      <c r="MAE6" s="10"/>
      <c r="MAF6" s="10"/>
      <c r="MAG6" s="10"/>
      <c r="MAH6" s="10"/>
      <c r="MAI6" s="10"/>
      <c r="MAJ6" s="10"/>
      <c r="MAK6" s="10"/>
      <c r="MAL6" s="10"/>
      <c r="MAM6" s="10"/>
      <c r="MAN6" s="10"/>
      <c r="MAO6" s="10"/>
      <c r="MAP6" s="10"/>
      <c r="MAQ6" s="10"/>
      <c r="MAR6" s="10"/>
      <c r="MAS6" s="10"/>
      <c r="MAT6" s="10"/>
      <c r="MAU6" s="10"/>
      <c r="MAV6" s="10"/>
      <c r="MAW6" s="10"/>
      <c r="MAX6" s="10"/>
      <c r="MAY6" s="10"/>
      <c r="MAZ6" s="10"/>
      <c r="MBA6" s="10"/>
      <c r="MBB6" s="10"/>
      <c r="MBC6" s="10"/>
      <c r="MBD6" s="10"/>
      <c r="MBE6" s="10"/>
      <c r="MBF6" s="10"/>
      <c r="MBG6" s="10"/>
      <c r="MBH6" s="10"/>
      <c r="MBI6" s="10"/>
      <c r="MBJ6" s="10"/>
      <c r="MBK6" s="10"/>
      <c r="MBL6" s="10"/>
      <c r="MBM6" s="10"/>
      <c r="MBN6" s="10"/>
      <c r="MBO6" s="10"/>
      <c r="MBP6" s="10"/>
      <c r="MBQ6" s="10"/>
      <c r="MBR6" s="10"/>
      <c r="MBS6" s="10"/>
      <c r="MBT6" s="10"/>
      <c r="MBU6" s="10"/>
      <c r="MBV6" s="10"/>
      <c r="MBW6" s="10"/>
      <c r="MBX6" s="10"/>
      <c r="MBY6" s="10"/>
      <c r="MBZ6" s="10"/>
      <c r="MCA6" s="10"/>
      <c r="MCB6" s="10"/>
      <c r="MCC6" s="10"/>
      <c r="MCD6" s="10"/>
      <c r="MCE6" s="10"/>
      <c r="MCF6" s="10"/>
      <c r="MCG6" s="10"/>
      <c r="MCH6" s="10"/>
      <c r="MCI6" s="10"/>
      <c r="MCJ6" s="10"/>
      <c r="MCK6" s="10"/>
      <c r="MCL6" s="10"/>
      <c r="MCM6" s="10"/>
      <c r="MCN6" s="10"/>
      <c r="MCO6" s="10"/>
      <c r="MCP6" s="10"/>
      <c r="MCQ6" s="10"/>
      <c r="MCR6" s="10"/>
      <c r="MCS6" s="10"/>
      <c r="MCT6" s="10"/>
      <c r="MCU6" s="10"/>
      <c r="MCV6" s="10"/>
      <c r="MCW6" s="10"/>
      <c r="MCX6" s="10"/>
      <c r="MCY6" s="10"/>
      <c r="MCZ6" s="10"/>
      <c r="MDA6" s="10"/>
      <c r="MDB6" s="10"/>
      <c r="MDC6" s="10"/>
      <c r="MDD6" s="10"/>
      <c r="MDE6" s="10"/>
      <c r="MDF6" s="10"/>
      <c r="MDG6" s="10"/>
      <c r="MDH6" s="10"/>
      <c r="MDI6" s="10"/>
      <c r="MDJ6" s="10"/>
      <c r="MDK6" s="10"/>
      <c r="MDL6" s="10"/>
      <c r="MDM6" s="10"/>
      <c r="MDN6" s="10"/>
      <c r="MDO6" s="10"/>
      <c r="MDP6" s="10"/>
      <c r="MDQ6" s="10"/>
      <c r="MDR6" s="10"/>
      <c r="MDS6" s="10"/>
      <c r="MDT6" s="10"/>
      <c r="MDU6" s="10"/>
      <c r="MDV6" s="10"/>
      <c r="MDW6" s="10"/>
      <c r="MDX6" s="10"/>
      <c r="MDY6" s="10"/>
      <c r="MDZ6" s="10"/>
      <c r="MEA6" s="10"/>
      <c r="MEB6" s="10"/>
      <c r="MEC6" s="10"/>
      <c r="MED6" s="10"/>
      <c r="MEE6" s="10"/>
      <c r="MEF6" s="10"/>
      <c r="MEG6" s="10"/>
      <c r="MEH6" s="10"/>
      <c r="MEI6" s="10"/>
      <c r="MEJ6" s="10"/>
      <c r="MEK6" s="10"/>
      <c r="MEL6" s="10"/>
      <c r="MEM6" s="10"/>
      <c r="MEN6" s="10"/>
      <c r="MEO6" s="10"/>
      <c r="MEP6" s="10"/>
      <c r="MEQ6" s="10"/>
      <c r="MER6" s="10"/>
      <c r="MES6" s="10"/>
      <c r="MET6" s="10"/>
      <c r="MEU6" s="10"/>
      <c r="MEV6" s="10"/>
      <c r="MEW6" s="10"/>
      <c r="MEX6" s="10"/>
      <c r="MEY6" s="10"/>
      <c r="MEZ6" s="10"/>
      <c r="MFA6" s="10"/>
      <c r="MFB6" s="10"/>
      <c r="MFC6" s="10"/>
      <c r="MFD6" s="10"/>
      <c r="MFE6" s="10"/>
      <c r="MFF6" s="10"/>
      <c r="MFG6" s="10"/>
      <c r="MFH6" s="10"/>
      <c r="MFI6" s="10"/>
      <c r="MFJ6" s="10"/>
      <c r="MFK6" s="10"/>
      <c r="MFL6" s="10"/>
      <c r="MFM6" s="10"/>
      <c r="MFN6" s="10"/>
      <c r="MFO6" s="10"/>
      <c r="MFP6" s="10"/>
      <c r="MFQ6" s="10"/>
      <c r="MFR6" s="10"/>
      <c r="MFS6" s="10"/>
      <c r="MFT6" s="10"/>
      <c r="MFU6" s="10"/>
      <c r="MFV6" s="10"/>
      <c r="MFW6" s="10"/>
      <c r="MFX6" s="10"/>
      <c r="MFY6" s="10"/>
      <c r="MFZ6" s="10"/>
      <c r="MGA6" s="10"/>
      <c r="MGB6" s="10"/>
      <c r="MGC6" s="10"/>
      <c r="MGD6" s="10"/>
      <c r="MGE6" s="10"/>
      <c r="MGF6" s="10"/>
      <c r="MGG6" s="10"/>
      <c r="MGH6" s="10"/>
      <c r="MGI6" s="10"/>
      <c r="MGJ6" s="10"/>
      <c r="MGK6" s="10"/>
      <c r="MGL6" s="10"/>
      <c r="MGM6" s="10"/>
      <c r="MGN6" s="10"/>
      <c r="MGO6" s="10"/>
      <c r="MGP6" s="10"/>
      <c r="MGQ6" s="10"/>
      <c r="MGR6" s="10"/>
      <c r="MGS6" s="10"/>
      <c r="MGT6" s="10"/>
      <c r="MGU6" s="10"/>
      <c r="MGV6" s="10"/>
      <c r="MGW6" s="10"/>
      <c r="MGX6" s="10"/>
      <c r="MGY6" s="10"/>
      <c r="MGZ6" s="10"/>
      <c r="MHA6" s="10"/>
      <c r="MHB6" s="10"/>
      <c r="MHC6" s="10"/>
      <c r="MHD6" s="10"/>
      <c r="MHE6" s="10"/>
      <c r="MHF6" s="10"/>
      <c r="MHG6" s="10"/>
      <c r="MHH6" s="10"/>
      <c r="MHI6" s="10"/>
      <c r="MHJ6" s="10"/>
      <c r="MHK6" s="10"/>
      <c r="MHL6" s="10"/>
      <c r="MHM6" s="10"/>
      <c r="MHN6" s="10"/>
      <c r="MHO6" s="10"/>
      <c r="MHP6" s="10"/>
      <c r="MHQ6" s="10"/>
      <c r="MHR6" s="10"/>
      <c r="MHS6" s="10"/>
      <c r="MHT6" s="10"/>
      <c r="MHU6" s="10"/>
      <c r="MHV6" s="10"/>
      <c r="MHW6" s="10"/>
      <c r="MHX6" s="10"/>
      <c r="MHY6" s="10"/>
      <c r="MHZ6" s="10"/>
      <c r="MIA6" s="10"/>
      <c r="MIB6" s="10"/>
      <c r="MIC6" s="10"/>
      <c r="MID6" s="10"/>
      <c r="MIE6" s="10"/>
      <c r="MIF6" s="10"/>
      <c r="MIG6" s="10"/>
      <c r="MIH6" s="10"/>
      <c r="MII6" s="10"/>
      <c r="MIJ6" s="10"/>
      <c r="MIK6" s="10"/>
      <c r="MIL6" s="10"/>
      <c r="MIM6" s="10"/>
      <c r="MIN6" s="10"/>
      <c r="MIO6" s="10"/>
      <c r="MIP6" s="10"/>
      <c r="MIQ6" s="10"/>
      <c r="MIR6" s="10"/>
      <c r="MIS6" s="10"/>
      <c r="MIT6" s="10"/>
      <c r="MIU6" s="10"/>
      <c r="MIV6" s="10"/>
      <c r="MIW6" s="10"/>
      <c r="MIX6" s="10"/>
      <c r="MIY6" s="10"/>
      <c r="MIZ6" s="10"/>
      <c r="MJA6" s="10"/>
      <c r="MJB6" s="10"/>
      <c r="MJC6" s="10"/>
      <c r="MJD6" s="10"/>
      <c r="MJE6" s="10"/>
      <c r="MJF6" s="10"/>
      <c r="MJG6" s="10"/>
      <c r="MJH6" s="10"/>
      <c r="MJI6" s="10"/>
      <c r="MJJ6" s="10"/>
      <c r="MJK6" s="10"/>
      <c r="MJL6" s="10"/>
      <c r="MJM6" s="10"/>
      <c r="MJN6" s="10"/>
      <c r="MJO6" s="10"/>
      <c r="MJP6" s="10"/>
      <c r="MJQ6" s="10"/>
      <c r="MJR6" s="10"/>
      <c r="MJS6" s="10"/>
      <c r="MJT6" s="10"/>
      <c r="MJU6" s="10"/>
      <c r="MJV6" s="10"/>
      <c r="MJW6" s="10"/>
      <c r="MJX6" s="10"/>
      <c r="MJY6" s="10"/>
      <c r="MJZ6" s="10"/>
      <c r="MKA6" s="10"/>
      <c r="MKB6" s="10"/>
      <c r="MKC6" s="10"/>
      <c r="MKD6" s="10"/>
      <c r="MKE6" s="10"/>
      <c r="MKF6" s="10"/>
      <c r="MKG6" s="10"/>
      <c r="MKH6" s="10"/>
      <c r="MKI6" s="10"/>
      <c r="MKJ6" s="10"/>
      <c r="MKK6" s="10"/>
      <c r="MKL6" s="10"/>
      <c r="MKM6" s="10"/>
      <c r="MKN6" s="10"/>
      <c r="MKO6" s="10"/>
      <c r="MKP6" s="10"/>
      <c r="MKQ6" s="10"/>
      <c r="MKR6" s="10"/>
      <c r="MKS6" s="10"/>
      <c r="MKT6" s="10"/>
      <c r="MKU6" s="10"/>
      <c r="MKV6" s="10"/>
      <c r="MKW6" s="10"/>
      <c r="MKX6" s="10"/>
      <c r="MKY6" s="10"/>
      <c r="MKZ6" s="10"/>
      <c r="MLA6" s="10"/>
      <c r="MLB6" s="10"/>
      <c r="MLC6" s="10"/>
      <c r="MLD6" s="10"/>
      <c r="MLE6" s="10"/>
      <c r="MLF6" s="10"/>
      <c r="MLG6" s="10"/>
      <c r="MLH6" s="10"/>
      <c r="MLI6" s="10"/>
      <c r="MLJ6" s="10"/>
      <c r="MLK6" s="10"/>
      <c r="MLL6" s="10"/>
      <c r="MLM6" s="10"/>
      <c r="MLN6" s="10"/>
      <c r="MLO6" s="10"/>
      <c r="MLP6" s="10"/>
      <c r="MLQ6" s="10"/>
      <c r="MLR6" s="10"/>
      <c r="MLS6" s="10"/>
      <c r="MLT6" s="10"/>
      <c r="MLU6" s="10"/>
      <c r="MLV6" s="10"/>
      <c r="MLW6" s="10"/>
      <c r="MLX6" s="10"/>
      <c r="MLY6" s="10"/>
      <c r="MLZ6" s="10"/>
      <c r="MMA6" s="10"/>
      <c r="MMB6" s="10"/>
      <c r="MMC6" s="10"/>
      <c r="MMD6" s="10"/>
      <c r="MME6" s="10"/>
      <c r="MMF6" s="10"/>
      <c r="MMG6" s="10"/>
      <c r="MMH6" s="10"/>
      <c r="MMI6" s="10"/>
      <c r="MMJ6" s="10"/>
      <c r="MMK6" s="10"/>
      <c r="MML6" s="10"/>
      <c r="MMM6" s="10"/>
      <c r="MMN6" s="10"/>
      <c r="MMO6" s="10"/>
      <c r="MMP6" s="10"/>
      <c r="MMQ6" s="10"/>
      <c r="MMR6" s="10"/>
      <c r="MMS6" s="10"/>
      <c r="MMT6" s="10"/>
      <c r="MMU6" s="10"/>
      <c r="MMV6" s="10"/>
      <c r="MMW6" s="10"/>
      <c r="MMX6" s="10"/>
      <c r="MMY6" s="10"/>
      <c r="MMZ6" s="10"/>
      <c r="MNA6" s="10"/>
      <c r="MNB6" s="10"/>
      <c r="MNC6" s="10"/>
      <c r="MND6" s="10"/>
      <c r="MNE6" s="10"/>
      <c r="MNF6" s="10"/>
      <c r="MNG6" s="10"/>
      <c r="MNH6" s="10"/>
      <c r="MNI6" s="10"/>
      <c r="MNJ6" s="10"/>
      <c r="MNK6" s="10"/>
      <c r="MNL6" s="10"/>
      <c r="MNM6" s="10"/>
      <c r="MNN6" s="10"/>
      <c r="MNO6" s="10"/>
      <c r="MNP6" s="10"/>
      <c r="MNQ6" s="10"/>
      <c r="MNR6" s="10"/>
      <c r="MNS6" s="10"/>
      <c r="MNT6" s="10"/>
      <c r="MNU6" s="10"/>
      <c r="MNV6" s="10"/>
      <c r="MNW6" s="10"/>
      <c r="MNX6" s="10"/>
      <c r="MNY6" s="10"/>
      <c r="MNZ6" s="10"/>
      <c r="MOA6" s="10"/>
      <c r="MOB6" s="10"/>
      <c r="MOC6" s="10"/>
      <c r="MOD6" s="10"/>
      <c r="MOE6" s="10"/>
      <c r="MOF6" s="10"/>
      <c r="MOG6" s="10"/>
      <c r="MOH6" s="10"/>
      <c r="MOI6" s="10"/>
      <c r="MOJ6" s="10"/>
      <c r="MOK6" s="10"/>
      <c r="MOL6" s="10"/>
      <c r="MOM6" s="10"/>
      <c r="MON6" s="10"/>
      <c r="MOO6" s="10"/>
      <c r="MOP6" s="10"/>
      <c r="MOQ6" s="10"/>
      <c r="MOR6" s="10"/>
      <c r="MOS6" s="10"/>
      <c r="MOT6" s="10"/>
      <c r="MOU6" s="10"/>
      <c r="MOV6" s="10"/>
      <c r="MOW6" s="10"/>
      <c r="MOX6" s="10"/>
      <c r="MOY6" s="10"/>
      <c r="MOZ6" s="10"/>
      <c r="MPA6" s="10"/>
      <c r="MPB6" s="10"/>
      <c r="MPC6" s="10"/>
      <c r="MPD6" s="10"/>
      <c r="MPE6" s="10"/>
      <c r="MPF6" s="10"/>
      <c r="MPG6" s="10"/>
      <c r="MPH6" s="10"/>
      <c r="MPI6" s="10"/>
      <c r="MPJ6" s="10"/>
      <c r="MPK6" s="10"/>
      <c r="MPL6" s="10"/>
      <c r="MPM6" s="10"/>
      <c r="MPN6" s="10"/>
      <c r="MPO6" s="10"/>
      <c r="MPP6" s="10"/>
      <c r="MPQ6" s="10"/>
      <c r="MPR6" s="10"/>
      <c r="MPS6" s="10"/>
      <c r="MPT6" s="10"/>
      <c r="MPU6" s="10"/>
      <c r="MPV6" s="10"/>
      <c r="MPW6" s="10"/>
      <c r="MPX6" s="10"/>
      <c r="MPY6" s="10"/>
      <c r="MPZ6" s="10"/>
      <c r="MQA6" s="10"/>
      <c r="MQB6" s="10"/>
      <c r="MQC6" s="10"/>
      <c r="MQD6" s="10"/>
      <c r="MQE6" s="10"/>
      <c r="MQF6" s="10"/>
      <c r="MQG6" s="10"/>
      <c r="MQH6" s="10"/>
      <c r="MQI6" s="10"/>
      <c r="MQJ6" s="10"/>
      <c r="MQK6" s="10"/>
      <c r="MQL6" s="10"/>
      <c r="MQM6" s="10"/>
      <c r="MQN6" s="10"/>
      <c r="MQO6" s="10"/>
      <c r="MQP6" s="10"/>
      <c r="MQQ6" s="10"/>
      <c r="MQR6" s="10"/>
      <c r="MQS6" s="10"/>
      <c r="MQT6" s="10"/>
      <c r="MQU6" s="10"/>
      <c r="MQV6" s="10"/>
      <c r="MQW6" s="10"/>
      <c r="MQX6" s="10"/>
      <c r="MQY6" s="10"/>
      <c r="MQZ6" s="10"/>
      <c r="MRA6" s="10"/>
      <c r="MRB6" s="10"/>
      <c r="MRC6" s="10"/>
      <c r="MRD6" s="10"/>
      <c r="MRE6" s="10"/>
      <c r="MRF6" s="10"/>
      <c r="MRG6" s="10"/>
      <c r="MRH6" s="10"/>
      <c r="MRI6" s="10"/>
      <c r="MRJ6" s="10"/>
      <c r="MRK6" s="10"/>
      <c r="MRL6" s="10"/>
      <c r="MRM6" s="10"/>
      <c r="MRN6" s="10"/>
      <c r="MRO6" s="10"/>
      <c r="MRP6" s="10"/>
      <c r="MRQ6" s="10"/>
      <c r="MRR6" s="10"/>
      <c r="MRS6" s="10"/>
      <c r="MRT6" s="10"/>
      <c r="MRU6" s="10"/>
      <c r="MRV6" s="10"/>
      <c r="MRW6" s="10"/>
      <c r="MRX6" s="10"/>
      <c r="MRY6" s="10"/>
      <c r="MRZ6" s="10"/>
      <c r="MSA6" s="10"/>
      <c r="MSB6" s="10"/>
      <c r="MSC6" s="10"/>
      <c r="MSD6" s="10"/>
      <c r="MSE6" s="10"/>
      <c r="MSF6" s="10"/>
      <c r="MSG6" s="10"/>
      <c r="MSH6" s="10"/>
      <c r="MSI6" s="10"/>
      <c r="MSJ6" s="10"/>
      <c r="MSK6" s="10"/>
      <c r="MSL6" s="10"/>
      <c r="MSM6" s="10"/>
      <c r="MSN6" s="10"/>
      <c r="MSO6" s="10"/>
      <c r="MSP6" s="10"/>
      <c r="MSQ6" s="10"/>
      <c r="MSR6" s="10"/>
      <c r="MSS6" s="10"/>
      <c r="MST6" s="10"/>
      <c r="MSU6" s="10"/>
      <c r="MSV6" s="10"/>
      <c r="MSW6" s="10"/>
      <c r="MSX6" s="10"/>
      <c r="MSY6" s="10"/>
      <c r="MSZ6" s="10"/>
      <c r="MTA6" s="10"/>
      <c r="MTB6" s="10"/>
      <c r="MTC6" s="10"/>
      <c r="MTD6" s="10"/>
      <c r="MTE6" s="10"/>
      <c r="MTF6" s="10"/>
      <c r="MTG6" s="10"/>
      <c r="MTH6" s="10"/>
      <c r="MTI6" s="10"/>
      <c r="MTJ6" s="10"/>
      <c r="MTK6" s="10"/>
      <c r="MTL6" s="10"/>
      <c r="MTM6" s="10"/>
      <c r="MTN6" s="10"/>
      <c r="MTO6" s="10"/>
      <c r="MTP6" s="10"/>
      <c r="MTQ6" s="10"/>
      <c r="MTR6" s="10"/>
      <c r="MTS6" s="10"/>
      <c r="MTT6" s="10"/>
      <c r="MTU6" s="10"/>
      <c r="MTV6" s="10"/>
      <c r="MTW6" s="10"/>
      <c r="MTX6" s="10"/>
      <c r="MTY6" s="10"/>
      <c r="MTZ6" s="10"/>
      <c r="MUA6" s="10"/>
      <c r="MUB6" s="10"/>
      <c r="MUC6" s="10"/>
      <c r="MUD6" s="10"/>
      <c r="MUE6" s="10"/>
      <c r="MUF6" s="10"/>
      <c r="MUG6" s="10"/>
      <c r="MUH6" s="10"/>
      <c r="MUI6" s="10"/>
      <c r="MUJ6" s="10"/>
      <c r="MUK6" s="10"/>
      <c r="MUL6" s="10"/>
      <c r="MUM6" s="10"/>
      <c r="MUN6" s="10"/>
      <c r="MUO6" s="10"/>
      <c r="MUP6" s="10"/>
      <c r="MUQ6" s="10"/>
      <c r="MUR6" s="10"/>
      <c r="MUS6" s="10"/>
      <c r="MUT6" s="10"/>
      <c r="MUU6" s="10"/>
      <c r="MUV6" s="10"/>
      <c r="MUW6" s="10"/>
      <c r="MUX6" s="10"/>
      <c r="MUY6" s="10"/>
      <c r="MUZ6" s="10"/>
      <c r="MVA6" s="10"/>
      <c r="MVB6" s="10"/>
      <c r="MVC6" s="10"/>
      <c r="MVD6" s="10"/>
      <c r="MVE6" s="10"/>
      <c r="MVF6" s="10"/>
      <c r="MVG6" s="10"/>
      <c r="MVH6" s="10"/>
      <c r="MVI6" s="10"/>
      <c r="MVJ6" s="10"/>
      <c r="MVK6" s="10"/>
      <c r="MVL6" s="10"/>
      <c r="MVM6" s="10"/>
      <c r="MVN6" s="10"/>
      <c r="MVO6" s="10"/>
      <c r="MVP6" s="10"/>
      <c r="MVQ6" s="10"/>
      <c r="MVR6" s="10"/>
      <c r="MVS6" s="10"/>
      <c r="MVT6" s="10"/>
      <c r="MVU6" s="10"/>
      <c r="MVV6" s="10"/>
      <c r="MVW6" s="10"/>
      <c r="MVX6" s="10"/>
      <c r="MVY6" s="10"/>
      <c r="MVZ6" s="10"/>
      <c r="MWA6" s="10"/>
      <c r="MWB6" s="10"/>
      <c r="MWC6" s="10"/>
      <c r="MWD6" s="10"/>
      <c r="MWE6" s="10"/>
      <c r="MWF6" s="10"/>
      <c r="MWG6" s="10"/>
      <c r="MWH6" s="10"/>
      <c r="MWI6" s="10"/>
      <c r="MWJ6" s="10"/>
      <c r="MWK6" s="10"/>
      <c r="MWL6" s="10"/>
      <c r="MWM6" s="10"/>
      <c r="MWN6" s="10"/>
      <c r="MWO6" s="10"/>
      <c r="MWP6" s="10"/>
      <c r="MWQ6" s="10"/>
      <c r="MWR6" s="10"/>
      <c r="MWS6" s="10"/>
      <c r="MWT6" s="10"/>
      <c r="MWU6" s="10"/>
      <c r="MWV6" s="10"/>
      <c r="MWW6" s="10"/>
      <c r="MWX6" s="10"/>
      <c r="MWY6" s="10"/>
      <c r="MWZ6" s="10"/>
      <c r="MXA6" s="10"/>
      <c r="MXB6" s="10"/>
      <c r="MXC6" s="10"/>
      <c r="MXD6" s="10"/>
      <c r="MXE6" s="10"/>
      <c r="MXF6" s="10"/>
      <c r="MXG6" s="10"/>
      <c r="MXH6" s="10"/>
      <c r="MXI6" s="10"/>
      <c r="MXJ6" s="10"/>
      <c r="MXK6" s="10"/>
      <c r="MXL6" s="10"/>
      <c r="MXM6" s="10"/>
      <c r="MXN6" s="10"/>
      <c r="MXO6" s="10"/>
      <c r="MXP6" s="10"/>
      <c r="MXQ6" s="10"/>
      <c r="MXR6" s="10"/>
      <c r="MXS6" s="10"/>
      <c r="MXT6" s="10"/>
      <c r="MXU6" s="10"/>
      <c r="MXV6" s="10"/>
      <c r="MXW6" s="10"/>
      <c r="MXX6" s="10"/>
      <c r="MXY6" s="10"/>
      <c r="MXZ6" s="10"/>
      <c r="MYA6" s="10"/>
      <c r="MYB6" s="10"/>
      <c r="MYC6" s="10"/>
      <c r="MYD6" s="10"/>
      <c r="MYE6" s="10"/>
      <c r="MYF6" s="10"/>
      <c r="MYG6" s="10"/>
      <c r="MYH6" s="10"/>
      <c r="MYI6" s="10"/>
      <c r="MYJ6" s="10"/>
      <c r="MYK6" s="10"/>
      <c r="MYL6" s="10"/>
      <c r="MYM6" s="10"/>
      <c r="MYN6" s="10"/>
      <c r="MYO6" s="10"/>
      <c r="MYP6" s="10"/>
      <c r="MYQ6" s="10"/>
      <c r="MYR6" s="10"/>
      <c r="MYS6" s="10"/>
      <c r="MYT6" s="10"/>
      <c r="MYU6" s="10"/>
      <c r="MYV6" s="10"/>
      <c r="MYW6" s="10"/>
      <c r="MYX6" s="10"/>
      <c r="MYY6" s="10"/>
      <c r="MYZ6" s="10"/>
      <c r="MZA6" s="10"/>
      <c r="MZB6" s="10"/>
      <c r="MZC6" s="10"/>
      <c r="MZD6" s="10"/>
      <c r="MZE6" s="10"/>
      <c r="MZF6" s="10"/>
      <c r="MZG6" s="10"/>
      <c r="MZH6" s="10"/>
      <c r="MZI6" s="10"/>
      <c r="MZJ6" s="10"/>
      <c r="MZK6" s="10"/>
      <c r="MZL6" s="10"/>
      <c r="MZM6" s="10"/>
      <c r="MZN6" s="10"/>
      <c r="MZO6" s="10"/>
      <c r="MZP6" s="10"/>
      <c r="MZQ6" s="10"/>
      <c r="MZR6" s="10"/>
      <c r="MZS6" s="10"/>
      <c r="MZT6" s="10"/>
      <c r="MZU6" s="10"/>
      <c r="MZV6" s="10"/>
      <c r="MZW6" s="10"/>
      <c r="MZX6" s="10"/>
      <c r="MZY6" s="10"/>
      <c r="MZZ6" s="10"/>
      <c r="NAA6" s="10"/>
      <c r="NAB6" s="10"/>
      <c r="NAC6" s="10"/>
      <c r="NAD6" s="10"/>
      <c r="NAE6" s="10"/>
      <c r="NAF6" s="10"/>
      <c r="NAG6" s="10"/>
      <c r="NAH6" s="10"/>
      <c r="NAI6" s="10"/>
      <c r="NAJ6" s="10"/>
      <c r="NAK6" s="10"/>
      <c r="NAL6" s="10"/>
      <c r="NAM6" s="10"/>
      <c r="NAN6" s="10"/>
      <c r="NAO6" s="10"/>
      <c r="NAP6" s="10"/>
      <c r="NAQ6" s="10"/>
      <c r="NAR6" s="10"/>
      <c r="NAS6" s="10"/>
      <c r="NAT6" s="10"/>
      <c r="NAU6" s="10"/>
      <c r="NAV6" s="10"/>
      <c r="NAW6" s="10"/>
      <c r="NAX6" s="10"/>
      <c r="NAY6" s="10"/>
      <c r="NAZ6" s="10"/>
      <c r="NBA6" s="10"/>
      <c r="NBB6" s="10"/>
      <c r="NBC6" s="10"/>
      <c r="NBD6" s="10"/>
      <c r="NBE6" s="10"/>
      <c r="NBF6" s="10"/>
      <c r="NBG6" s="10"/>
      <c r="NBH6" s="10"/>
      <c r="NBI6" s="10"/>
      <c r="NBJ6" s="10"/>
      <c r="NBK6" s="10"/>
      <c r="NBL6" s="10"/>
      <c r="NBM6" s="10"/>
      <c r="NBN6" s="10"/>
      <c r="NBO6" s="10"/>
      <c r="NBP6" s="10"/>
      <c r="NBQ6" s="10"/>
      <c r="NBR6" s="10"/>
      <c r="NBS6" s="10"/>
      <c r="NBT6" s="10"/>
      <c r="NBU6" s="10"/>
      <c r="NBV6" s="10"/>
      <c r="NBW6" s="10"/>
      <c r="NBX6" s="10"/>
      <c r="NBY6" s="10"/>
      <c r="NBZ6" s="10"/>
      <c r="NCA6" s="10"/>
      <c r="NCB6" s="10"/>
      <c r="NCC6" s="10"/>
      <c r="NCD6" s="10"/>
      <c r="NCE6" s="10"/>
      <c r="NCF6" s="10"/>
      <c r="NCG6" s="10"/>
      <c r="NCH6" s="10"/>
      <c r="NCI6" s="10"/>
      <c r="NCJ6" s="10"/>
      <c r="NCK6" s="10"/>
      <c r="NCL6" s="10"/>
      <c r="NCM6" s="10"/>
      <c r="NCN6" s="10"/>
      <c r="NCO6" s="10"/>
      <c r="NCP6" s="10"/>
      <c r="NCQ6" s="10"/>
      <c r="NCR6" s="10"/>
      <c r="NCS6" s="10"/>
      <c r="NCT6" s="10"/>
      <c r="NCU6" s="10"/>
      <c r="NCV6" s="10"/>
      <c r="NCW6" s="10"/>
      <c r="NCX6" s="10"/>
      <c r="NCY6" s="10"/>
      <c r="NCZ6" s="10"/>
      <c r="NDA6" s="10"/>
      <c r="NDB6" s="10"/>
      <c r="NDC6" s="10"/>
      <c r="NDD6" s="10"/>
      <c r="NDE6" s="10"/>
      <c r="NDF6" s="10"/>
      <c r="NDG6" s="10"/>
      <c r="NDH6" s="10"/>
      <c r="NDI6" s="10"/>
      <c r="NDJ6" s="10"/>
      <c r="NDK6" s="10"/>
      <c r="NDL6" s="10"/>
      <c r="NDM6" s="10"/>
      <c r="NDN6" s="10"/>
      <c r="NDO6" s="10"/>
      <c r="NDP6" s="10"/>
      <c r="NDQ6" s="10"/>
      <c r="NDR6" s="10"/>
      <c r="NDS6" s="10"/>
      <c r="NDT6" s="10"/>
      <c r="NDU6" s="10"/>
      <c r="NDV6" s="10"/>
      <c r="NDW6" s="10"/>
      <c r="NDX6" s="10"/>
      <c r="NDY6" s="10"/>
      <c r="NDZ6" s="10"/>
      <c r="NEA6" s="10"/>
      <c r="NEB6" s="10"/>
      <c r="NEC6" s="10"/>
      <c r="NED6" s="10"/>
      <c r="NEE6" s="10"/>
      <c r="NEF6" s="10"/>
      <c r="NEG6" s="10"/>
      <c r="NEH6" s="10"/>
      <c r="NEI6" s="10"/>
      <c r="NEJ6" s="10"/>
      <c r="NEK6" s="10"/>
      <c r="NEL6" s="10"/>
      <c r="NEM6" s="10"/>
      <c r="NEN6" s="10"/>
      <c r="NEO6" s="10"/>
      <c r="NEP6" s="10"/>
      <c r="NEQ6" s="10"/>
      <c r="NER6" s="10"/>
      <c r="NES6" s="10"/>
      <c r="NET6" s="10"/>
      <c r="NEU6" s="10"/>
      <c r="NEV6" s="10"/>
      <c r="NEW6" s="10"/>
      <c r="NEX6" s="10"/>
      <c r="NEY6" s="10"/>
      <c r="NEZ6" s="10"/>
      <c r="NFA6" s="10"/>
      <c r="NFB6" s="10"/>
      <c r="NFC6" s="10"/>
      <c r="NFD6" s="10"/>
      <c r="NFE6" s="10"/>
      <c r="NFF6" s="10"/>
      <c r="NFG6" s="10"/>
      <c r="NFH6" s="10"/>
      <c r="NFI6" s="10"/>
      <c r="NFJ6" s="10"/>
      <c r="NFK6" s="10"/>
      <c r="NFL6" s="10"/>
      <c r="NFM6" s="10"/>
      <c r="NFN6" s="10"/>
      <c r="NFO6" s="10"/>
      <c r="NFP6" s="10"/>
      <c r="NFQ6" s="10"/>
      <c r="NFR6" s="10"/>
      <c r="NFS6" s="10"/>
      <c r="NFT6" s="10"/>
      <c r="NFU6" s="10"/>
      <c r="NFV6" s="10"/>
      <c r="NFW6" s="10"/>
      <c r="NFX6" s="10"/>
      <c r="NFY6" s="10"/>
      <c r="NFZ6" s="10"/>
      <c r="NGA6" s="10"/>
      <c r="NGB6" s="10"/>
      <c r="NGC6" s="10"/>
      <c r="NGD6" s="10"/>
      <c r="NGE6" s="10"/>
      <c r="NGF6" s="10"/>
      <c r="NGG6" s="10"/>
      <c r="NGH6" s="10"/>
      <c r="NGI6" s="10"/>
      <c r="NGJ6" s="10"/>
      <c r="NGK6" s="10"/>
      <c r="NGL6" s="10"/>
      <c r="NGM6" s="10"/>
      <c r="NGN6" s="10"/>
      <c r="NGO6" s="10"/>
      <c r="NGP6" s="10"/>
      <c r="NGQ6" s="10"/>
      <c r="NGR6" s="10"/>
      <c r="NGS6" s="10"/>
      <c r="NGT6" s="10"/>
      <c r="NGU6" s="10"/>
      <c r="NGV6" s="10"/>
      <c r="NGW6" s="10"/>
      <c r="NGX6" s="10"/>
      <c r="NGY6" s="10"/>
      <c r="NGZ6" s="10"/>
      <c r="NHA6" s="10"/>
      <c r="NHB6" s="10"/>
      <c r="NHC6" s="10"/>
      <c r="NHD6" s="10"/>
      <c r="NHE6" s="10"/>
      <c r="NHF6" s="10"/>
      <c r="NHG6" s="10"/>
      <c r="NHH6" s="10"/>
      <c r="NHI6" s="10"/>
      <c r="NHJ6" s="10"/>
      <c r="NHK6" s="10"/>
      <c r="NHL6" s="10"/>
      <c r="NHM6" s="10"/>
      <c r="NHN6" s="10"/>
      <c r="NHO6" s="10"/>
      <c r="NHP6" s="10"/>
      <c r="NHQ6" s="10"/>
      <c r="NHR6" s="10"/>
      <c r="NHS6" s="10"/>
      <c r="NHT6" s="10"/>
      <c r="NHU6" s="10"/>
      <c r="NHV6" s="10"/>
      <c r="NHW6" s="10"/>
      <c r="NHX6" s="10"/>
      <c r="NHY6" s="10"/>
      <c r="NHZ6" s="10"/>
      <c r="NIA6" s="10"/>
      <c r="NIB6" s="10"/>
      <c r="NIC6" s="10"/>
      <c r="NID6" s="10"/>
      <c r="NIE6" s="10"/>
      <c r="NIF6" s="10"/>
      <c r="NIG6" s="10"/>
      <c r="NIH6" s="10"/>
      <c r="NII6" s="10"/>
      <c r="NIJ6" s="10"/>
      <c r="NIK6" s="10"/>
      <c r="NIL6" s="10"/>
      <c r="NIM6" s="10"/>
      <c r="NIN6" s="10"/>
      <c r="NIO6" s="10"/>
      <c r="NIP6" s="10"/>
      <c r="NIQ6" s="10"/>
      <c r="NIR6" s="10"/>
      <c r="NIS6" s="10"/>
      <c r="NIT6" s="10"/>
      <c r="NIU6" s="10"/>
      <c r="NIV6" s="10"/>
      <c r="NIW6" s="10"/>
      <c r="NIX6" s="10"/>
      <c r="NIY6" s="10"/>
      <c r="NIZ6" s="10"/>
      <c r="NJA6" s="10"/>
      <c r="NJB6" s="10"/>
      <c r="NJC6" s="10"/>
      <c r="NJD6" s="10"/>
      <c r="NJE6" s="10"/>
      <c r="NJF6" s="10"/>
      <c r="NJG6" s="10"/>
      <c r="NJH6" s="10"/>
      <c r="NJI6" s="10"/>
      <c r="NJJ6" s="10"/>
      <c r="NJK6" s="10"/>
      <c r="NJL6" s="10"/>
      <c r="NJM6" s="10"/>
      <c r="NJN6" s="10"/>
      <c r="NJO6" s="10"/>
      <c r="NJP6" s="10"/>
      <c r="NJQ6" s="10"/>
      <c r="NJR6" s="10"/>
      <c r="NJS6" s="10"/>
      <c r="NJT6" s="10"/>
      <c r="NJU6" s="10"/>
      <c r="NJV6" s="10"/>
      <c r="NJW6" s="10"/>
      <c r="NJX6" s="10"/>
      <c r="NJY6" s="10"/>
      <c r="NJZ6" s="10"/>
      <c r="NKA6" s="10"/>
      <c r="NKB6" s="10"/>
      <c r="NKC6" s="10"/>
      <c r="NKD6" s="10"/>
      <c r="NKE6" s="10"/>
      <c r="NKF6" s="10"/>
      <c r="NKG6" s="10"/>
      <c r="NKH6" s="10"/>
      <c r="NKI6" s="10"/>
      <c r="NKJ6" s="10"/>
      <c r="NKK6" s="10"/>
      <c r="NKL6" s="10"/>
      <c r="NKM6" s="10"/>
      <c r="NKN6" s="10"/>
      <c r="NKO6" s="10"/>
      <c r="NKP6" s="10"/>
      <c r="NKQ6" s="10"/>
      <c r="NKR6" s="10"/>
      <c r="NKS6" s="10"/>
      <c r="NKT6" s="10"/>
      <c r="NKU6" s="10"/>
      <c r="NKV6" s="10"/>
      <c r="NKW6" s="10"/>
      <c r="NKX6" s="10"/>
      <c r="NKY6" s="10"/>
      <c r="NKZ6" s="10"/>
      <c r="NLA6" s="10"/>
      <c r="NLB6" s="10"/>
      <c r="NLC6" s="10"/>
      <c r="NLD6" s="10"/>
      <c r="NLE6" s="10"/>
      <c r="NLF6" s="10"/>
      <c r="NLG6" s="10"/>
      <c r="NLH6" s="10"/>
      <c r="NLI6" s="10"/>
      <c r="NLJ6" s="10"/>
      <c r="NLK6" s="10"/>
      <c r="NLL6" s="10"/>
      <c r="NLM6" s="10"/>
      <c r="NLN6" s="10"/>
      <c r="NLO6" s="10"/>
      <c r="NLP6" s="10"/>
      <c r="NLQ6" s="10"/>
      <c r="NLR6" s="10"/>
      <c r="NLS6" s="10"/>
      <c r="NLT6" s="10"/>
      <c r="NLU6" s="10"/>
      <c r="NLV6" s="10"/>
      <c r="NLW6" s="10"/>
      <c r="NLX6" s="10"/>
      <c r="NLY6" s="10"/>
      <c r="NLZ6" s="10"/>
      <c r="NMA6" s="10"/>
      <c r="NMB6" s="10"/>
      <c r="NMC6" s="10"/>
      <c r="NMD6" s="10"/>
      <c r="NME6" s="10"/>
      <c r="NMF6" s="10"/>
      <c r="NMG6" s="10"/>
      <c r="NMH6" s="10"/>
      <c r="NMI6" s="10"/>
      <c r="NMJ6" s="10"/>
      <c r="NMK6" s="10"/>
      <c r="NML6" s="10"/>
      <c r="NMM6" s="10"/>
      <c r="NMN6" s="10"/>
      <c r="NMO6" s="10"/>
      <c r="NMP6" s="10"/>
      <c r="NMQ6" s="10"/>
      <c r="NMR6" s="10"/>
      <c r="NMS6" s="10"/>
      <c r="NMT6" s="10"/>
      <c r="NMU6" s="10"/>
      <c r="NMV6" s="10"/>
      <c r="NMW6" s="10"/>
      <c r="NMX6" s="10"/>
      <c r="NMY6" s="10"/>
      <c r="NMZ6" s="10"/>
      <c r="NNA6" s="10"/>
      <c r="NNB6" s="10"/>
      <c r="NNC6" s="10"/>
      <c r="NND6" s="10"/>
      <c r="NNE6" s="10"/>
      <c r="NNF6" s="10"/>
      <c r="NNG6" s="10"/>
      <c r="NNH6" s="10"/>
      <c r="NNI6" s="10"/>
      <c r="NNJ6" s="10"/>
      <c r="NNK6" s="10"/>
      <c r="NNL6" s="10"/>
      <c r="NNM6" s="10"/>
      <c r="NNN6" s="10"/>
      <c r="NNO6" s="10"/>
      <c r="NNP6" s="10"/>
      <c r="NNQ6" s="10"/>
      <c r="NNR6" s="10"/>
      <c r="NNS6" s="10"/>
      <c r="NNT6" s="10"/>
      <c r="NNU6" s="10"/>
      <c r="NNV6" s="10"/>
      <c r="NNW6" s="10"/>
      <c r="NNX6" s="10"/>
      <c r="NNY6" s="10"/>
      <c r="NNZ6" s="10"/>
      <c r="NOA6" s="10"/>
      <c r="NOB6" s="10"/>
      <c r="NOC6" s="10"/>
      <c r="NOD6" s="10"/>
      <c r="NOE6" s="10"/>
      <c r="NOF6" s="10"/>
      <c r="NOG6" s="10"/>
      <c r="NOH6" s="10"/>
      <c r="NOI6" s="10"/>
      <c r="NOJ6" s="10"/>
      <c r="NOK6" s="10"/>
      <c r="NOL6" s="10"/>
      <c r="NOM6" s="10"/>
      <c r="NON6" s="10"/>
      <c r="NOO6" s="10"/>
      <c r="NOP6" s="10"/>
      <c r="NOQ6" s="10"/>
      <c r="NOR6" s="10"/>
      <c r="NOS6" s="10"/>
      <c r="NOT6" s="10"/>
      <c r="NOU6" s="10"/>
      <c r="NOV6" s="10"/>
      <c r="NOW6" s="10"/>
      <c r="NOX6" s="10"/>
      <c r="NOY6" s="10"/>
      <c r="NOZ6" s="10"/>
      <c r="NPA6" s="10"/>
      <c r="NPB6" s="10"/>
      <c r="NPC6" s="10"/>
      <c r="NPD6" s="10"/>
      <c r="NPE6" s="10"/>
      <c r="NPF6" s="10"/>
      <c r="NPG6" s="10"/>
      <c r="NPH6" s="10"/>
      <c r="NPI6" s="10"/>
      <c r="NPJ6" s="10"/>
      <c r="NPK6" s="10"/>
      <c r="NPL6" s="10"/>
      <c r="NPM6" s="10"/>
      <c r="NPN6" s="10"/>
      <c r="NPO6" s="10"/>
      <c r="NPP6" s="10"/>
      <c r="NPQ6" s="10"/>
      <c r="NPR6" s="10"/>
      <c r="NPS6" s="10"/>
      <c r="NPT6" s="10"/>
      <c r="NPU6" s="10"/>
      <c r="NPV6" s="10"/>
      <c r="NPW6" s="10"/>
      <c r="NPX6" s="10"/>
      <c r="NPY6" s="10"/>
      <c r="NPZ6" s="10"/>
      <c r="NQA6" s="10"/>
      <c r="NQB6" s="10"/>
      <c r="NQC6" s="10"/>
      <c r="NQD6" s="10"/>
      <c r="NQE6" s="10"/>
      <c r="NQF6" s="10"/>
      <c r="NQG6" s="10"/>
      <c r="NQH6" s="10"/>
      <c r="NQI6" s="10"/>
      <c r="NQJ6" s="10"/>
      <c r="NQK6" s="10"/>
      <c r="NQL6" s="10"/>
      <c r="NQM6" s="10"/>
      <c r="NQN6" s="10"/>
      <c r="NQO6" s="10"/>
      <c r="NQP6" s="10"/>
      <c r="NQQ6" s="10"/>
      <c r="NQR6" s="10"/>
      <c r="NQS6" s="10"/>
      <c r="NQT6" s="10"/>
      <c r="NQU6" s="10"/>
      <c r="NQV6" s="10"/>
      <c r="NQW6" s="10"/>
      <c r="NQX6" s="10"/>
      <c r="NQY6" s="10"/>
      <c r="NQZ6" s="10"/>
      <c r="NRA6" s="10"/>
      <c r="NRB6" s="10"/>
      <c r="NRC6" s="10"/>
      <c r="NRD6" s="10"/>
      <c r="NRE6" s="10"/>
      <c r="NRF6" s="10"/>
      <c r="NRG6" s="10"/>
      <c r="NRH6" s="10"/>
      <c r="NRI6" s="10"/>
      <c r="NRJ6" s="10"/>
      <c r="NRK6" s="10"/>
      <c r="NRL6" s="10"/>
      <c r="NRM6" s="10"/>
      <c r="NRN6" s="10"/>
      <c r="NRO6" s="10"/>
      <c r="NRP6" s="10"/>
      <c r="NRQ6" s="10"/>
      <c r="NRR6" s="10"/>
      <c r="NRS6" s="10"/>
      <c r="NRT6" s="10"/>
      <c r="NRU6" s="10"/>
      <c r="NRV6" s="10"/>
      <c r="NRW6" s="10"/>
      <c r="NRX6" s="10"/>
      <c r="NRY6" s="10"/>
      <c r="NRZ6" s="10"/>
      <c r="NSA6" s="10"/>
      <c r="NSB6" s="10"/>
      <c r="NSC6" s="10"/>
      <c r="NSD6" s="10"/>
      <c r="NSE6" s="10"/>
      <c r="NSF6" s="10"/>
      <c r="NSG6" s="10"/>
      <c r="NSH6" s="10"/>
      <c r="NSI6" s="10"/>
      <c r="NSJ6" s="10"/>
      <c r="NSK6" s="10"/>
      <c r="NSL6" s="10"/>
      <c r="NSM6" s="10"/>
      <c r="NSN6" s="10"/>
      <c r="NSO6" s="10"/>
      <c r="NSP6" s="10"/>
      <c r="NSQ6" s="10"/>
      <c r="NSR6" s="10"/>
      <c r="NSS6" s="10"/>
      <c r="NST6" s="10"/>
      <c r="NSU6" s="10"/>
      <c r="NSV6" s="10"/>
      <c r="NSW6" s="10"/>
      <c r="NSX6" s="10"/>
      <c r="NSY6" s="10"/>
      <c r="NSZ6" s="10"/>
      <c r="NTA6" s="10"/>
      <c r="NTB6" s="10"/>
      <c r="NTC6" s="10"/>
      <c r="NTD6" s="10"/>
      <c r="NTE6" s="10"/>
      <c r="NTF6" s="10"/>
      <c r="NTG6" s="10"/>
      <c r="NTH6" s="10"/>
      <c r="NTI6" s="10"/>
      <c r="NTJ6" s="10"/>
      <c r="NTK6" s="10"/>
      <c r="NTL6" s="10"/>
      <c r="NTM6" s="10"/>
      <c r="NTN6" s="10"/>
      <c r="NTO6" s="10"/>
      <c r="NTP6" s="10"/>
      <c r="NTQ6" s="10"/>
      <c r="NTR6" s="10"/>
      <c r="NTS6" s="10"/>
      <c r="NTT6" s="10"/>
      <c r="NTU6" s="10"/>
      <c r="NTV6" s="10"/>
      <c r="NTW6" s="10"/>
      <c r="NTX6" s="10"/>
      <c r="NTY6" s="10"/>
      <c r="NTZ6" s="10"/>
      <c r="NUA6" s="10"/>
      <c r="NUB6" s="10"/>
      <c r="NUC6" s="10"/>
      <c r="NUD6" s="10"/>
      <c r="NUE6" s="10"/>
      <c r="NUF6" s="10"/>
      <c r="NUG6" s="10"/>
      <c r="NUH6" s="10"/>
      <c r="NUI6" s="10"/>
      <c r="NUJ6" s="10"/>
      <c r="NUK6" s="10"/>
      <c r="NUL6" s="10"/>
      <c r="NUM6" s="10"/>
      <c r="NUN6" s="10"/>
      <c r="NUO6" s="10"/>
      <c r="NUP6" s="10"/>
      <c r="NUQ6" s="10"/>
      <c r="NUR6" s="10"/>
      <c r="NUS6" s="10"/>
      <c r="NUT6" s="10"/>
      <c r="NUU6" s="10"/>
      <c r="NUV6" s="10"/>
      <c r="NUW6" s="10"/>
      <c r="NUX6" s="10"/>
      <c r="NUY6" s="10"/>
      <c r="NUZ6" s="10"/>
      <c r="NVA6" s="10"/>
      <c r="NVB6" s="10"/>
      <c r="NVC6" s="10"/>
      <c r="NVD6" s="10"/>
      <c r="NVE6" s="10"/>
      <c r="NVF6" s="10"/>
      <c r="NVG6" s="10"/>
      <c r="NVH6" s="10"/>
      <c r="NVI6" s="10"/>
      <c r="NVJ6" s="10"/>
      <c r="NVK6" s="10"/>
      <c r="NVL6" s="10"/>
      <c r="NVM6" s="10"/>
      <c r="NVN6" s="10"/>
      <c r="NVO6" s="10"/>
      <c r="NVP6" s="10"/>
      <c r="NVQ6" s="10"/>
      <c r="NVR6" s="10"/>
      <c r="NVS6" s="10"/>
      <c r="NVT6" s="10"/>
      <c r="NVU6" s="10"/>
      <c r="NVV6" s="10"/>
      <c r="NVW6" s="10"/>
      <c r="NVX6" s="10"/>
      <c r="NVY6" s="10"/>
      <c r="NVZ6" s="10"/>
      <c r="NWA6" s="10"/>
      <c r="NWB6" s="10"/>
      <c r="NWC6" s="10"/>
      <c r="NWD6" s="10"/>
      <c r="NWE6" s="10"/>
      <c r="NWF6" s="10"/>
      <c r="NWG6" s="10"/>
      <c r="NWH6" s="10"/>
      <c r="NWI6" s="10"/>
      <c r="NWJ6" s="10"/>
      <c r="NWK6" s="10"/>
      <c r="NWL6" s="10"/>
      <c r="NWM6" s="10"/>
      <c r="NWN6" s="10"/>
      <c r="NWO6" s="10"/>
      <c r="NWP6" s="10"/>
      <c r="NWQ6" s="10"/>
      <c r="NWR6" s="10"/>
      <c r="NWS6" s="10"/>
      <c r="NWT6" s="10"/>
      <c r="NWU6" s="10"/>
      <c r="NWV6" s="10"/>
      <c r="NWW6" s="10"/>
      <c r="NWX6" s="10"/>
      <c r="NWY6" s="10"/>
      <c r="NWZ6" s="10"/>
      <c r="NXA6" s="10"/>
      <c r="NXB6" s="10"/>
      <c r="NXC6" s="10"/>
      <c r="NXD6" s="10"/>
      <c r="NXE6" s="10"/>
      <c r="NXF6" s="10"/>
      <c r="NXG6" s="10"/>
      <c r="NXH6" s="10"/>
      <c r="NXI6" s="10"/>
      <c r="NXJ6" s="10"/>
      <c r="NXK6" s="10"/>
      <c r="NXL6" s="10"/>
      <c r="NXM6" s="10"/>
      <c r="NXN6" s="10"/>
      <c r="NXO6" s="10"/>
      <c r="NXP6" s="10"/>
      <c r="NXQ6" s="10"/>
      <c r="NXR6" s="10"/>
      <c r="NXS6" s="10"/>
      <c r="NXT6" s="10"/>
      <c r="NXU6" s="10"/>
      <c r="NXV6" s="10"/>
      <c r="NXW6" s="10"/>
      <c r="NXX6" s="10"/>
      <c r="NXY6" s="10"/>
      <c r="NXZ6" s="10"/>
      <c r="NYA6" s="10"/>
      <c r="NYB6" s="10"/>
      <c r="NYC6" s="10"/>
      <c r="NYD6" s="10"/>
      <c r="NYE6" s="10"/>
      <c r="NYF6" s="10"/>
      <c r="NYG6" s="10"/>
      <c r="NYH6" s="10"/>
      <c r="NYI6" s="10"/>
      <c r="NYJ6" s="10"/>
      <c r="NYK6" s="10"/>
      <c r="NYL6" s="10"/>
      <c r="NYM6" s="10"/>
      <c r="NYN6" s="10"/>
      <c r="NYO6" s="10"/>
      <c r="NYP6" s="10"/>
      <c r="NYQ6" s="10"/>
      <c r="NYR6" s="10"/>
      <c r="NYS6" s="10"/>
      <c r="NYT6" s="10"/>
      <c r="NYU6" s="10"/>
      <c r="NYV6" s="10"/>
      <c r="NYW6" s="10"/>
      <c r="NYX6" s="10"/>
      <c r="NYY6" s="10"/>
      <c r="NYZ6" s="10"/>
      <c r="NZA6" s="10"/>
      <c r="NZB6" s="10"/>
      <c r="NZC6" s="10"/>
      <c r="NZD6" s="10"/>
      <c r="NZE6" s="10"/>
      <c r="NZF6" s="10"/>
      <c r="NZG6" s="10"/>
      <c r="NZH6" s="10"/>
      <c r="NZI6" s="10"/>
      <c r="NZJ6" s="10"/>
      <c r="NZK6" s="10"/>
      <c r="NZL6" s="10"/>
      <c r="NZM6" s="10"/>
      <c r="NZN6" s="10"/>
      <c r="NZO6" s="10"/>
      <c r="NZP6" s="10"/>
      <c r="NZQ6" s="10"/>
      <c r="NZR6" s="10"/>
      <c r="NZS6" s="10"/>
      <c r="NZT6" s="10"/>
      <c r="NZU6" s="10"/>
      <c r="NZV6" s="10"/>
      <c r="NZW6" s="10"/>
      <c r="NZX6" s="10"/>
      <c r="NZY6" s="10"/>
      <c r="NZZ6" s="10"/>
      <c r="OAA6" s="10"/>
      <c r="OAB6" s="10"/>
      <c r="OAC6" s="10"/>
      <c r="OAD6" s="10"/>
      <c r="OAE6" s="10"/>
      <c r="OAF6" s="10"/>
      <c r="OAG6" s="10"/>
      <c r="OAH6" s="10"/>
      <c r="OAI6" s="10"/>
      <c r="OAJ6" s="10"/>
      <c r="OAK6" s="10"/>
      <c r="OAL6" s="10"/>
      <c r="OAM6" s="10"/>
      <c r="OAN6" s="10"/>
      <c r="OAO6" s="10"/>
      <c r="OAP6" s="10"/>
      <c r="OAQ6" s="10"/>
      <c r="OAR6" s="10"/>
      <c r="OAS6" s="10"/>
      <c r="OAT6" s="10"/>
      <c r="OAU6" s="10"/>
      <c r="OAV6" s="10"/>
      <c r="OAW6" s="10"/>
      <c r="OAX6" s="10"/>
      <c r="OAY6" s="10"/>
      <c r="OAZ6" s="10"/>
      <c r="OBA6" s="10"/>
      <c r="OBB6" s="10"/>
      <c r="OBC6" s="10"/>
      <c r="OBD6" s="10"/>
      <c r="OBE6" s="10"/>
      <c r="OBF6" s="10"/>
      <c r="OBG6" s="10"/>
      <c r="OBH6" s="10"/>
      <c r="OBI6" s="10"/>
      <c r="OBJ6" s="10"/>
      <c r="OBK6" s="10"/>
      <c r="OBL6" s="10"/>
      <c r="OBM6" s="10"/>
      <c r="OBN6" s="10"/>
      <c r="OBO6" s="10"/>
      <c r="OBP6" s="10"/>
      <c r="OBQ6" s="10"/>
      <c r="OBR6" s="10"/>
      <c r="OBS6" s="10"/>
      <c r="OBT6" s="10"/>
      <c r="OBU6" s="10"/>
      <c r="OBV6" s="10"/>
      <c r="OBW6" s="10"/>
      <c r="OBX6" s="10"/>
      <c r="OBY6" s="10"/>
      <c r="OBZ6" s="10"/>
      <c r="OCA6" s="10"/>
      <c r="OCB6" s="10"/>
      <c r="OCC6" s="10"/>
      <c r="OCD6" s="10"/>
      <c r="OCE6" s="10"/>
      <c r="OCF6" s="10"/>
      <c r="OCG6" s="10"/>
      <c r="OCH6" s="10"/>
      <c r="OCI6" s="10"/>
      <c r="OCJ6" s="10"/>
      <c r="OCK6" s="10"/>
      <c r="OCL6" s="10"/>
      <c r="OCM6" s="10"/>
      <c r="OCN6" s="10"/>
      <c r="OCO6" s="10"/>
      <c r="OCP6" s="10"/>
      <c r="OCQ6" s="10"/>
      <c r="OCR6" s="10"/>
      <c r="OCS6" s="10"/>
      <c r="OCT6" s="10"/>
      <c r="OCU6" s="10"/>
      <c r="OCV6" s="10"/>
      <c r="OCW6" s="10"/>
      <c r="OCX6" s="10"/>
      <c r="OCY6" s="10"/>
      <c r="OCZ6" s="10"/>
      <c r="ODA6" s="10"/>
      <c r="ODB6" s="10"/>
      <c r="ODC6" s="10"/>
      <c r="ODD6" s="10"/>
      <c r="ODE6" s="10"/>
      <c r="ODF6" s="10"/>
      <c r="ODG6" s="10"/>
      <c r="ODH6" s="10"/>
      <c r="ODI6" s="10"/>
      <c r="ODJ6" s="10"/>
      <c r="ODK6" s="10"/>
      <c r="ODL6" s="10"/>
      <c r="ODM6" s="10"/>
      <c r="ODN6" s="10"/>
      <c r="ODO6" s="10"/>
      <c r="ODP6" s="10"/>
      <c r="ODQ6" s="10"/>
      <c r="ODR6" s="10"/>
      <c r="ODS6" s="10"/>
      <c r="ODT6" s="10"/>
      <c r="ODU6" s="10"/>
      <c r="ODV6" s="10"/>
      <c r="ODW6" s="10"/>
      <c r="ODX6" s="10"/>
      <c r="ODY6" s="10"/>
      <c r="ODZ6" s="10"/>
      <c r="OEA6" s="10"/>
      <c r="OEB6" s="10"/>
      <c r="OEC6" s="10"/>
      <c r="OED6" s="10"/>
      <c r="OEE6" s="10"/>
      <c r="OEF6" s="10"/>
      <c r="OEG6" s="10"/>
      <c r="OEH6" s="10"/>
      <c r="OEI6" s="10"/>
      <c r="OEJ6" s="10"/>
      <c r="OEK6" s="10"/>
      <c r="OEL6" s="10"/>
      <c r="OEM6" s="10"/>
      <c r="OEN6" s="10"/>
      <c r="OEO6" s="10"/>
      <c r="OEP6" s="10"/>
      <c r="OEQ6" s="10"/>
      <c r="OER6" s="10"/>
      <c r="OES6" s="10"/>
      <c r="OET6" s="10"/>
      <c r="OEU6" s="10"/>
      <c r="OEV6" s="10"/>
      <c r="OEW6" s="10"/>
      <c r="OEX6" s="10"/>
      <c r="OEY6" s="10"/>
      <c r="OEZ6" s="10"/>
      <c r="OFA6" s="10"/>
      <c r="OFB6" s="10"/>
      <c r="OFC6" s="10"/>
      <c r="OFD6" s="10"/>
      <c r="OFE6" s="10"/>
      <c r="OFF6" s="10"/>
      <c r="OFG6" s="10"/>
      <c r="OFH6" s="10"/>
      <c r="OFI6" s="10"/>
      <c r="OFJ6" s="10"/>
      <c r="OFK6" s="10"/>
      <c r="OFL6" s="10"/>
      <c r="OFM6" s="10"/>
      <c r="OFN6" s="10"/>
      <c r="OFO6" s="10"/>
      <c r="OFP6" s="10"/>
      <c r="OFQ6" s="10"/>
      <c r="OFR6" s="10"/>
      <c r="OFS6" s="10"/>
      <c r="OFT6" s="10"/>
      <c r="OFU6" s="10"/>
      <c r="OFV6" s="10"/>
      <c r="OFW6" s="10"/>
      <c r="OFX6" s="10"/>
      <c r="OFY6" s="10"/>
      <c r="OFZ6" s="10"/>
      <c r="OGA6" s="10"/>
      <c r="OGB6" s="10"/>
      <c r="OGC6" s="10"/>
      <c r="OGD6" s="10"/>
      <c r="OGE6" s="10"/>
      <c r="OGF6" s="10"/>
      <c r="OGG6" s="10"/>
      <c r="OGH6" s="10"/>
      <c r="OGI6" s="10"/>
      <c r="OGJ6" s="10"/>
      <c r="OGK6" s="10"/>
      <c r="OGL6" s="10"/>
      <c r="OGM6" s="10"/>
      <c r="OGN6" s="10"/>
      <c r="OGO6" s="10"/>
      <c r="OGP6" s="10"/>
      <c r="OGQ6" s="10"/>
      <c r="OGR6" s="10"/>
      <c r="OGS6" s="10"/>
      <c r="OGT6" s="10"/>
      <c r="OGU6" s="10"/>
      <c r="OGV6" s="10"/>
      <c r="OGW6" s="10"/>
      <c r="OGX6" s="10"/>
      <c r="OGY6" s="10"/>
      <c r="OGZ6" s="10"/>
      <c r="OHA6" s="10"/>
      <c r="OHB6" s="10"/>
      <c r="OHC6" s="10"/>
      <c r="OHD6" s="10"/>
      <c r="OHE6" s="10"/>
      <c r="OHF6" s="10"/>
      <c r="OHG6" s="10"/>
      <c r="OHH6" s="10"/>
      <c r="OHI6" s="10"/>
      <c r="OHJ6" s="10"/>
      <c r="OHK6" s="10"/>
      <c r="OHL6" s="10"/>
      <c r="OHM6" s="10"/>
      <c r="OHN6" s="10"/>
      <c r="OHO6" s="10"/>
      <c r="OHP6" s="10"/>
      <c r="OHQ6" s="10"/>
      <c r="OHR6" s="10"/>
      <c r="OHS6" s="10"/>
      <c r="OHT6" s="10"/>
      <c r="OHU6" s="10"/>
      <c r="OHV6" s="10"/>
      <c r="OHW6" s="10"/>
      <c r="OHX6" s="10"/>
      <c r="OHY6" s="10"/>
      <c r="OHZ6" s="10"/>
      <c r="OIA6" s="10"/>
      <c r="OIB6" s="10"/>
      <c r="OIC6" s="10"/>
      <c r="OID6" s="10"/>
      <c r="OIE6" s="10"/>
      <c r="OIF6" s="10"/>
      <c r="OIG6" s="10"/>
      <c r="OIH6" s="10"/>
      <c r="OII6" s="10"/>
      <c r="OIJ6" s="10"/>
      <c r="OIK6" s="10"/>
      <c r="OIL6" s="10"/>
      <c r="OIM6" s="10"/>
      <c r="OIN6" s="10"/>
      <c r="OIO6" s="10"/>
      <c r="OIP6" s="10"/>
      <c r="OIQ6" s="10"/>
      <c r="OIR6" s="10"/>
      <c r="OIS6" s="10"/>
      <c r="OIT6" s="10"/>
      <c r="OIU6" s="10"/>
      <c r="OIV6" s="10"/>
      <c r="OIW6" s="10"/>
      <c r="OIX6" s="10"/>
      <c r="OIY6" s="10"/>
      <c r="OIZ6" s="10"/>
      <c r="OJA6" s="10"/>
      <c r="OJB6" s="10"/>
      <c r="OJC6" s="10"/>
      <c r="OJD6" s="10"/>
      <c r="OJE6" s="10"/>
      <c r="OJF6" s="10"/>
      <c r="OJG6" s="10"/>
      <c r="OJH6" s="10"/>
      <c r="OJI6" s="10"/>
      <c r="OJJ6" s="10"/>
      <c r="OJK6" s="10"/>
      <c r="OJL6" s="10"/>
      <c r="OJM6" s="10"/>
      <c r="OJN6" s="10"/>
      <c r="OJO6" s="10"/>
      <c r="OJP6" s="10"/>
      <c r="OJQ6" s="10"/>
      <c r="OJR6" s="10"/>
      <c r="OJS6" s="10"/>
      <c r="OJT6" s="10"/>
      <c r="OJU6" s="10"/>
      <c r="OJV6" s="10"/>
      <c r="OJW6" s="10"/>
      <c r="OJX6" s="10"/>
      <c r="OJY6" s="10"/>
      <c r="OJZ6" s="10"/>
      <c r="OKA6" s="10"/>
      <c r="OKB6" s="10"/>
      <c r="OKC6" s="10"/>
      <c r="OKD6" s="10"/>
      <c r="OKE6" s="10"/>
      <c r="OKF6" s="10"/>
      <c r="OKG6" s="10"/>
      <c r="OKH6" s="10"/>
      <c r="OKI6" s="10"/>
      <c r="OKJ6" s="10"/>
      <c r="OKK6" s="10"/>
      <c r="OKL6" s="10"/>
      <c r="OKM6" s="10"/>
      <c r="OKN6" s="10"/>
      <c r="OKO6" s="10"/>
      <c r="OKP6" s="10"/>
      <c r="OKQ6" s="10"/>
      <c r="OKR6" s="10"/>
      <c r="OKS6" s="10"/>
      <c r="OKT6" s="10"/>
      <c r="OKU6" s="10"/>
      <c r="OKV6" s="10"/>
      <c r="OKW6" s="10"/>
      <c r="OKX6" s="10"/>
      <c r="OKY6" s="10"/>
      <c r="OKZ6" s="10"/>
      <c r="OLA6" s="10"/>
      <c r="OLB6" s="10"/>
      <c r="OLC6" s="10"/>
      <c r="OLD6" s="10"/>
      <c r="OLE6" s="10"/>
      <c r="OLF6" s="10"/>
      <c r="OLG6" s="10"/>
      <c r="OLH6" s="10"/>
      <c r="OLI6" s="10"/>
      <c r="OLJ6" s="10"/>
      <c r="OLK6" s="10"/>
      <c r="OLL6" s="10"/>
      <c r="OLM6" s="10"/>
      <c r="OLN6" s="10"/>
      <c r="OLO6" s="10"/>
      <c r="OLP6" s="10"/>
      <c r="OLQ6" s="10"/>
      <c r="OLR6" s="10"/>
      <c r="OLS6" s="10"/>
      <c r="OLT6" s="10"/>
      <c r="OLU6" s="10"/>
      <c r="OLV6" s="10"/>
      <c r="OLW6" s="10"/>
      <c r="OLX6" s="10"/>
      <c r="OLY6" s="10"/>
      <c r="OLZ6" s="10"/>
      <c r="OMA6" s="10"/>
      <c r="OMB6" s="10"/>
      <c r="OMC6" s="10"/>
      <c r="OMD6" s="10"/>
      <c r="OME6" s="10"/>
      <c r="OMF6" s="10"/>
      <c r="OMG6" s="10"/>
      <c r="OMH6" s="10"/>
      <c r="OMI6" s="10"/>
      <c r="OMJ6" s="10"/>
      <c r="OMK6" s="10"/>
      <c r="OML6" s="10"/>
      <c r="OMM6" s="10"/>
      <c r="OMN6" s="10"/>
      <c r="OMO6" s="10"/>
      <c r="OMP6" s="10"/>
      <c r="OMQ6" s="10"/>
      <c r="OMR6" s="10"/>
      <c r="OMS6" s="10"/>
      <c r="OMT6" s="10"/>
      <c r="OMU6" s="10"/>
      <c r="OMV6" s="10"/>
      <c r="OMW6" s="10"/>
      <c r="OMX6" s="10"/>
      <c r="OMY6" s="10"/>
      <c r="OMZ6" s="10"/>
      <c r="ONA6" s="10"/>
      <c r="ONB6" s="10"/>
      <c r="ONC6" s="10"/>
      <c r="OND6" s="10"/>
      <c r="ONE6" s="10"/>
      <c r="ONF6" s="10"/>
      <c r="ONG6" s="10"/>
      <c r="ONH6" s="10"/>
      <c r="ONI6" s="10"/>
      <c r="ONJ6" s="10"/>
      <c r="ONK6" s="10"/>
      <c r="ONL6" s="10"/>
      <c r="ONM6" s="10"/>
      <c r="ONN6" s="10"/>
      <c r="ONO6" s="10"/>
      <c r="ONP6" s="10"/>
      <c r="ONQ6" s="10"/>
      <c r="ONR6" s="10"/>
      <c r="ONS6" s="10"/>
      <c r="ONT6" s="10"/>
      <c r="ONU6" s="10"/>
      <c r="ONV6" s="10"/>
      <c r="ONW6" s="10"/>
      <c r="ONX6" s="10"/>
      <c r="ONY6" s="10"/>
      <c r="ONZ6" s="10"/>
      <c r="OOA6" s="10"/>
      <c r="OOB6" s="10"/>
      <c r="OOC6" s="10"/>
      <c r="OOD6" s="10"/>
      <c r="OOE6" s="10"/>
      <c r="OOF6" s="10"/>
      <c r="OOG6" s="10"/>
      <c r="OOH6" s="10"/>
      <c r="OOI6" s="10"/>
      <c r="OOJ6" s="10"/>
      <c r="OOK6" s="10"/>
      <c r="OOL6" s="10"/>
      <c r="OOM6" s="10"/>
      <c r="OON6" s="10"/>
      <c r="OOO6" s="10"/>
      <c r="OOP6" s="10"/>
      <c r="OOQ6" s="10"/>
      <c r="OOR6" s="10"/>
      <c r="OOS6" s="10"/>
      <c r="OOT6" s="10"/>
      <c r="OOU6" s="10"/>
      <c r="OOV6" s="10"/>
      <c r="OOW6" s="10"/>
      <c r="OOX6" s="10"/>
      <c r="OOY6" s="10"/>
      <c r="OOZ6" s="10"/>
      <c r="OPA6" s="10"/>
      <c r="OPB6" s="10"/>
      <c r="OPC6" s="10"/>
      <c r="OPD6" s="10"/>
      <c r="OPE6" s="10"/>
      <c r="OPF6" s="10"/>
      <c r="OPG6" s="10"/>
      <c r="OPH6" s="10"/>
      <c r="OPI6" s="10"/>
      <c r="OPJ6" s="10"/>
      <c r="OPK6" s="10"/>
      <c r="OPL6" s="10"/>
      <c r="OPM6" s="10"/>
      <c r="OPN6" s="10"/>
      <c r="OPO6" s="10"/>
      <c r="OPP6" s="10"/>
      <c r="OPQ6" s="10"/>
      <c r="OPR6" s="10"/>
      <c r="OPS6" s="10"/>
      <c r="OPT6" s="10"/>
      <c r="OPU6" s="10"/>
      <c r="OPV6" s="10"/>
      <c r="OPW6" s="10"/>
      <c r="OPX6" s="10"/>
      <c r="OPY6" s="10"/>
      <c r="OPZ6" s="10"/>
      <c r="OQA6" s="10"/>
      <c r="OQB6" s="10"/>
      <c r="OQC6" s="10"/>
      <c r="OQD6" s="10"/>
      <c r="OQE6" s="10"/>
      <c r="OQF6" s="10"/>
      <c r="OQG6" s="10"/>
      <c r="OQH6" s="10"/>
      <c r="OQI6" s="10"/>
      <c r="OQJ6" s="10"/>
      <c r="OQK6" s="10"/>
      <c r="OQL6" s="10"/>
      <c r="OQM6" s="10"/>
      <c r="OQN6" s="10"/>
      <c r="OQO6" s="10"/>
      <c r="OQP6" s="10"/>
      <c r="OQQ6" s="10"/>
      <c r="OQR6" s="10"/>
      <c r="OQS6" s="10"/>
      <c r="OQT6" s="10"/>
      <c r="OQU6" s="10"/>
      <c r="OQV6" s="10"/>
      <c r="OQW6" s="10"/>
      <c r="OQX6" s="10"/>
      <c r="OQY6" s="10"/>
      <c r="OQZ6" s="10"/>
      <c r="ORA6" s="10"/>
      <c r="ORB6" s="10"/>
      <c r="ORC6" s="10"/>
      <c r="ORD6" s="10"/>
      <c r="ORE6" s="10"/>
      <c r="ORF6" s="10"/>
      <c r="ORG6" s="10"/>
      <c r="ORH6" s="10"/>
      <c r="ORI6" s="10"/>
      <c r="ORJ6" s="10"/>
      <c r="ORK6" s="10"/>
      <c r="ORL6" s="10"/>
      <c r="ORM6" s="10"/>
      <c r="ORN6" s="10"/>
      <c r="ORO6" s="10"/>
      <c r="ORP6" s="10"/>
      <c r="ORQ6" s="10"/>
      <c r="ORR6" s="10"/>
      <c r="ORS6" s="10"/>
      <c r="ORT6" s="10"/>
      <c r="ORU6" s="10"/>
      <c r="ORV6" s="10"/>
      <c r="ORW6" s="10"/>
      <c r="ORX6" s="10"/>
      <c r="ORY6" s="10"/>
      <c r="ORZ6" s="10"/>
      <c r="OSA6" s="10"/>
      <c r="OSB6" s="10"/>
      <c r="OSC6" s="10"/>
      <c r="OSD6" s="10"/>
      <c r="OSE6" s="10"/>
      <c r="OSF6" s="10"/>
      <c r="OSG6" s="10"/>
      <c r="OSH6" s="10"/>
      <c r="OSI6" s="10"/>
      <c r="OSJ6" s="10"/>
      <c r="OSK6" s="10"/>
      <c r="OSL6" s="10"/>
      <c r="OSM6" s="10"/>
      <c r="OSN6" s="10"/>
      <c r="OSO6" s="10"/>
      <c r="OSP6" s="10"/>
      <c r="OSQ6" s="10"/>
      <c r="OSR6" s="10"/>
      <c r="OSS6" s="10"/>
      <c r="OST6" s="10"/>
      <c r="OSU6" s="10"/>
      <c r="OSV6" s="10"/>
      <c r="OSW6" s="10"/>
      <c r="OSX6" s="10"/>
      <c r="OSY6" s="10"/>
      <c r="OSZ6" s="10"/>
      <c r="OTA6" s="10"/>
      <c r="OTB6" s="10"/>
      <c r="OTC6" s="10"/>
      <c r="OTD6" s="10"/>
      <c r="OTE6" s="10"/>
      <c r="OTF6" s="10"/>
      <c r="OTG6" s="10"/>
      <c r="OTH6" s="10"/>
      <c r="OTI6" s="10"/>
      <c r="OTJ6" s="10"/>
      <c r="OTK6" s="10"/>
      <c r="OTL6" s="10"/>
      <c r="OTM6" s="10"/>
      <c r="OTN6" s="10"/>
      <c r="OTO6" s="10"/>
      <c r="OTP6" s="10"/>
      <c r="OTQ6" s="10"/>
      <c r="OTR6" s="10"/>
      <c r="OTS6" s="10"/>
      <c r="OTT6" s="10"/>
      <c r="OTU6" s="10"/>
      <c r="OTV6" s="10"/>
      <c r="OTW6" s="10"/>
      <c r="OTX6" s="10"/>
      <c r="OTY6" s="10"/>
      <c r="OTZ6" s="10"/>
      <c r="OUA6" s="10"/>
      <c r="OUB6" s="10"/>
      <c r="OUC6" s="10"/>
      <c r="OUD6" s="10"/>
      <c r="OUE6" s="10"/>
      <c r="OUF6" s="10"/>
      <c r="OUG6" s="10"/>
      <c r="OUH6" s="10"/>
      <c r="OUI6" s="10"/>
      <c r="OUJ6" s="10"/>
      <c r="OUK6" s="10"/>
      <c r="OUL6" s="10"/>
      <c r="OUM6" s="10"/>
      <c r="OUN6" s="10"/>
      <c r="OUO6" s="10"/>
      <c r="OUP6" s="10"/>
      <c r="OUQ6" s="10"/>
      <c r="OUR6" s="10"/>
      <c r="OUS6" s="10"/>
      <c r="OUT6" s="10"/>
      <c r="OUU6" s="10"/>
      <c r="OUV6" s="10"/>
      <c r="OUW6" s="10"/>
      <c r="OUX6" s="10"/>
      <c r="OUY6" s="10"/>
      <c r="OUZ6" s="10"/>
      <c r="OVA6" s="10"/>
      <c r="OVB6" s="10"/>
      <c r="OVC6" s="10"/>
      <c r="OVD6" s="10"/>
      <c r="OVE6" s="10"/>
      <c r="OVF6" s="10"/>
      <c r="OVG6" s="10"/>
      <c r="OVH6" s="10"/>
      <c r="OVI6" s="10"/>
      <c r="OVJ6" s="10"/>
      <c r="OVK6" s="10"/>
      <c r="OVL6" s="10"/>
      <c r="OVM6" s="10"/>
      <c r="OVN6" s="10"/>
      <c r="OVO6" s="10"/>
      <c r="OVP6" s="10"/>
      <c r="OVQ6" s="10"/>
      <c r="OVR6" s="10"/>
      <c r="OVS6" s="10"/>
      <c r="OVT6" s="10"/>
      <c r="OVU6" s="10"/>
      <c r="OVV6" s="10"/>
      <c r="OVW6" s="10"/>
      <c r="OVX6" s="10"/>
      <c r="OVY6" s="10"/>
      <c r="OVZ6" s="10"/>
      <c r="OWA6" s="10"/>
      <c r="OWB6" s="10"/>
      <c r="OWC6" s="10"/>
      <c r="OWD6" s="10"/>
      <c r="OWE6" s="10"/>
      <c r="OWF6" s="10"/>
      <c r="OWG6" s="10"/>
      <c r="OWH6" s="10"/>
      <c r="OWI6" s="10"/>
      <c r="OWJ6" s="10"/>
      <c r="OWK6" s="10"/>
      <c r="OWL6" s="10"/>
      <c r="OWM6" s="10"/>
      <c r="OWN6" s="10"/>
      <c r="OWO6" s="10"/>
      <c r="OWP6" s="10"/>
      <c r="OWQ6" s="10"/>
      <c r="OWR6" s="10"/>
      <c r="OWS6" s="10"/>
      <c r="OWT6" s="10"/>
      <c r="OWU6" s="10"/>
      <c r="OWV6" s="10"/>
      <c r="OWW6" s="10"/>
      <c r="OWX6" s="10"/>
      <c r="OWY6" s="10"/>
      <c r="OWZ6" s="10"/>
      <c r="OXA6" s="10"/>
      <c r="OXB6" s="10"/>
      <c r="OXC6" s="10"/>
      <c r="OXD6" s="10"/>
      <c r="OXE6" s="10"/>
      <c r="OXF6" s="10"/>
      <c r="OXG6" s="10"/>
      <c r="OXH6" s="10"/>
      <c r="OXI6" s="10"/>
      <c r="OXJ6" s="10"/>
      <c r="OXK6" s="10"/>
      <c r="OXL6" s="10"/>
      <c r="OXM6" s="10"/>
      <c r="OXN6" s="10"/>
      <c r="OXO6" s="10"/>
      <c r="OXP6" s="10"/>
      <c r="OXQ6" s="10"/>
      <c r="OXR6" s="10"/>
      <c r="OXS6" s="10"/>
      <c r="OXT6" s="10"/>
      <c r="OXU6" s="10"/>
      <c r="OXV6" s="10"/>
      <c r="OXW6" s="10"/>
      <c r="OXX6" s="10"/>
      <c r="OXY6" s="10"/>
      <c r="OXZ6" s="10"/>
      <c r="OYA6" s="10"/>
      <c r="OYB6" s="10"/>
      <c r="OYC6" s="10"/>
      <c r="OYD6" s="10"/>
      <c r="OYE6" s="10"/>
      <c r="OYF6" s="10"/>
      <c r="OYG6" s="10"/>
      <c r="OYH6" s="10"/>
      <c r="OYI6" s="10"/>
      <c r="OYJ6" s="10"/>
      <c r="OYK6" s="10"/>
      <c r="OYL6" s="10"/>
      <c r="OYM6" s="10"/>
      <c r="OYN6" s="10"/>
      <c r="OYO6" s="10"/>
      <c r="OYP6" s="10"/>
      <c r="OYQ6" s="10"/>
      <c r="OYR6" s="10"/>
      <c r="OYS6" s="10"/>
      <c r="OYT6" s="10"/>
      <c r="OYU6" s="10"/>
      <c r="OYV6" s="10"/>
      <c r="OYW6" s="10"/>
      <c r="OYX6" s="10"/>
      <c r="OYY6" s="10"/>
      <c r="OYZ6" s="10"/>
      <c r="OZA6" s="10"/>
      <c r="OZB6" s="10"/>
      <c r="OZC6" s="10"/>
      <c r="OZD6" s="10"/>
      <c r="OZE6" s="10"/>
      <c r="OZF6" s="10"/>
      <c r="OZG6" s="10"/>
      <c r="OZH6" s="10"/>
      <c r="OZI6" s="10"/>
      <c r="OZJ6" s="10"/>
      <c r="OZK6" s="10"/>
      <c r="OZL6" s="10"/>
      <c r="OZM6" s="10"/>
      <c r="OZN6" s="10"/>
      <c r="OZO6" s="10"/>
      <c r="OZP6" s="10"/>
      <c r="OZQ6" s="10"/>
      <c r="OZR6" s="10"/>
      <c r="OZS6" s="10"/>
      <c r="OZT6" s="10"/>
      <c r="OZU6" s="10"/>
      <c r="OZV6" s="10"/>
      <c r="OZW6" s="10"/>
      <c r="OZX6" s="10"/>
      <c r="OZY6" s="10"/>
      <c r="OZZ6" s="10"/>
      <c r="PAA6" s="10"/>
      <c r="PAB6" s="10"/>
      <c r="PAC6" s="10"/>
      <c r="PAD6" s="10"/>
      <c r="PAE6" s="10"/>
      <c r="PAF6" s="10"/>
      <c r="PAG6" s="10"/>
      <c r="PAH6" s="10"/>
      <c r="PAI6" s="10"/>
      <c r="PAJ6" s="10"/>
      <c r="PAK6" s="10"/>
      <c r="PAL6" s="10"/>
      <c r="PAM6" s="10"/>
      <c r="PAN6" s="10"/>
      <c r="PAO6" s="10"/>
      <c r="PAP6" s="10"/>
      <c r="PAQ6" s="10"/>
      <c r="PAR6" s="10"/>
      <c r="PAS6" s="10"/>
      <c r="PAT6" s="10"/>
      <c r="PAU6" s="10"/>
      <c r="PAV6" s="10"/>
      <c r="PAW6" s="10"/>
      <c r="PAX6" s="10"/>
      <c r="PAY6" s="10"/>
      <c r="PAZ6" s="10"/>
      <c r="PBA6" s="10"/>
      <c r="PBB6" s="10"/>
      <c r="PBC6" s="10"/>
      <c r="PBD6" s="10"/>
      <c r="PBE6" s="10"/>
      <c r="PBF6" s="10"/>
      <c r="PBG6" s="10"/>
      <c r="PBH6" s="10"/>
      <c r="PBI6" s="10"/>
      <c r="PBJ6" s="10"/>
      <c r="PBK6" s="10"/>
      <c r="PBL6" s="10"/>
      <c r="PBM6" s="10"/>
      <c r="PBN6" s="10"/>
      <c r="PBO6" s="10"/>
      <c r="PBP6" s="10"/>
      <c r="PBQ6" s="10"/>
      <c r="PBR6" s="10"/>
      <c r="PBS6" s="10"/>
      <c r="PBT6" s="10"/>
      <c r="PBU6" s="10"/>
      <c r="PBV6" s="10"/>
      <c r="PBW6" s="10"/>
      <c r="PBX6" s="10"/>
      <c r="PBY6" s="10"/>
      <c r="PBZ6" s="10"/>
      <c r="PCA6" s="10"/>
      <c r="PCB6" s="10"/>
      <c r="PCC6" s="10"/>
      <c r="PCD6" s="10"/>
      <c r="PCE6" s="10"/>
      <c r="PCF6" s="10"/>
      <c r="PCG6" s="10"/>
      <c r="PCH6" s="10"/>
      <c r="PCI6" s="10"/>
      <c r="PCJ6" s="10"/>
      <c r="PCK6" s="10"/>
      <c r="PCL6" s="10"/>
      <c r="PCM6" s="10"/>
      <c r="PCN6" s="10"/>
      <c r="PCO6" s="10"/>
      <c r="PCP6" s="10"/>
      <c r="PCQ6" s="10"/>
      <c r="PCR6" s="10"/>
      <c r="PCS6" s="10"/>
      <c r="PCT6" s="10"/>
      <c r="PCU6" s="10"/>
      <c r="PCV6" s="10"/>
      <c r="PCW6" s="10"/>
      <c r="PCX6" s="10"/>
      <c r="PCY6" s="10"/>
      <c r="PCZ6" s="10"/>
      <c r="PDA6" s="10"/>
      <c r="PDB6" s="10"/>
      <c r="PDC6" s="10"/>
      <c r="PDD6" s="10"/>
      <c r="PDE6" s="10"/>
      <c r="PDF6" s="10"/>
      <c r="PDG6" s="10"/>
      <c r="PDH6" s="10"/>
      <c r="PDI6" s="10"/>
      <c r="PDJ6" s="10"/>
      <c r="PDK6" s="10"/>
      <c r="PDL6" s="10"/>
      <c r="PDM6" s="10"/>
      <c r="PDN6" s="10"/>
      <c r="PDO6" s="10"/>
      <c r="PDP6" s="10"/>
      <c r="PDQ6" s="10"/>
      <c r="PDR6" s="10"/>
      <c r="PDS6" s="10"/>
      <c r="PDT6" s="10"/>
      <c r="PDU6" s="10"/>
      <c r="PDV6" s="10"/>
      <c r="PDW6" s="10"/>
      <c r="PDX6" s="10"/>
      <c r="PDY6" s="10"/>
      <c r="PDZ6" s="10"/>
      <c r="PEA6" s="10"/>
      <c r="PEB6" s="10"/>
      <c r="PEC6" s="10"/>
      <c r="PED6" s="10"/>
      <c r="PEE6" s="10"/>
      <c r="PEF6" s="10"/>
      <c r="PEG6" s="10"/>
      <c r="PEH6" s="10"/>
      <c r="PEI6" s="10"/>
      <c r="PEJ6" s="10"/>
      <c r="PEK6" s="10"/>
      <c r="PEL6" s="10"/>
      <c r="PEM6" s="10"/>
      <c r="PEN6" s="10"/>
      <c r="PEO6" s="10"/>
      <c r="PEP6" s="10"/>
      <c r="PEQ6" s="10"/>
      <c r="PER6" s="10"/>
      <c r="PES6" s="10"/>
      <c r="PET6" s="10"/>
      <c r="PEU6" s="10"/>
      <c r="PEV6" s="10"/>
      <c r="PEW6" s="10"/>
      <c r="PEX6" s="10"/>
      <c r="PEY6" s="10"/>
      <c r="PEZ6" s="10"/>
      <c r="PFA6" s="10"/>
      <c r="PFB6" s="10"/>
      <c r="PFC6" s="10"/>
      <c r="PFD6" s="10"/>
      <c r="PFE6" s="10"/>
      <c r="PFF6" s="10"/>
      <c r="PFG6" s="10"/>
      <c r="PFH6" s="10"/>
      <c r="PFI6" s="10"/>
      <c r="PFJ6" s="10"/>
      <c r="PFK6" s="10"/>
      <c r="PFL6" s="10"/>
      <c r="PFM6" s="10"/>
      <c r="PFN6" s="10"/>
      <c r="PFO6" s="10"/>
      <c r="PFP6" s="10"/>
      <c r="PFQ6" s="10"/>
      <c r="PFR6" s="10"/>
      <c r="PFS6" s="10"/>
      <c r="PFT6" s="10"/>
      <c r="PFU6" s="10"/>
      <c r="PFV6" s="10"/>
      <c r="PFW6" s="10"/>
      <c r="PFX6" s="10"/>
      <c r="PFY6" s="10"/>
      <c r="PFZ6" s="10"/>
      <c r="PGA6" s="10"/>
      <c r="PGB6" s="10"/>
      <c r="PGC6" s="10"/>
      <c r="PGD6" s="10"/>
      <c r="PGE6" s="10"/>
      <c r="PGF6" s="10"/>
      <c r="PGG6" s="10"/>
      <c r="PGH6" s="10"/>
      <c r="PGI6" s="10"/>
      <c r="PGJ6" s="10"/>
      <c r="PGK6" s="10"/>
      <c r="PGL6" s="10"/>
      <c r="PGM6" s="10"/>
      <c r="PGN6" s="10"/>
      <c r="PGO6" s="10"/>
      <c r="PGP6" s="10"/>
      <c r="PGQ6" s="10"/>
      <c r="PGR6" s="10"/>
      <c r="PGS6" s="10"/>
      <c r="PGT6" s="10"/>
      <c r="PGU6" s="10"/>
      <c r="PGV6" s="10"/>
      <c r="PGW6" s="10"/>
      <c r="PGX6" s="10"/>
      <c r="PGY6" s="10"/>
      <c r="PGZ6" s="10"/>
      <c r="PHA6" s="10"/>
      <c r="PHB6" s="10"/>
      <c r="PHC6" s="10"/>
      <c r="PHD6" s="10"/>
      <c r="PHE6" s="10"/>
      <c r="PHF6" s="10"/>
      <c r="PHG6" s="10"/>
      <c r="PHH6" s="10"/>
      <c r="PHI6" s="10"/>
      <c r="PHJ6" s="10"/>
      <c r="PHK6" s="10"/>
      <c r="PHL6" s="10"/>
      <c r="PHM6" s="10"/>
      <c r="PHN6" s="10"/>
      <c r="PHO6" s="10"/>
      <c r="PHP6" s="10"/>
      <c r="PHQ6" s="10"/>
      <c r="PHR6" s="10"/>
      <c r="PHS6" s="10"/>
      <c r="PHT6" s="10"/>
      <c r="PHU6" s="10"/>
      <c r="PHV6" s="10"/>
      <c r="PHW6" s="10"/>
      <c r="PHX6" s="10"/>
      <c r="PHY6" s="10"/>
      <c r="PHZ6" s="10"/>
      <c r="PIA6" s="10"/>
      <c r="PIB6" s="10"/>
      <c r="PIC6" s="10"/>
      <c r="PID6" s="10"/>
      <c r="PIE6" s="10"/>
      <c r="PIF6" s="10"/>
      <c r="PIG6" s="10"/>
      <c r="PIH6" s="10"/>
      <c r="PII6" s="10"/>
      <c r="PIJ6" s="10"/>
      <c r="PIK6" s="10"/>
      <c r="PIL6" s="10"/>
      <c r="PIM6" s="10"/>
      <c r="PIN6" s="10"/>
      <c r="PIO6" s="10"/>
      <c r="PIP6" s="10"/>
      <c r="PIQ6" s="10"/>
      <c r="PIR6" s="10"/>
      <c r="PIS6" s="10"/>
      <c r="PIT6" s="10"/>
      <c r="PIU6" s="10"/>
      <c r="PIV6" s="10"/>
      <c r="PIW6" s="10"/>
      <c r="PIX6" s="10"/>
      <c r="PIY6" s="10"/>
      <c r="PIZ6" s="10"/>
      <c r="PJA6" s="10"/>
      <c r="PJB6" s="10"/>
      <c r="PJC6" s="10"/>
      <c r="PJD6" s="10"/>
      <c r="PJE6" s="10"/>
      <c r="PJF6" s="10"/>
      <c r="PJG6" s="10"/>
      <c r="PJH6" s="10"/>
      <c r="PJI6" s="10"/>
      <c r="PJJ6" s="10"/>
      <c r="PJK6" s="10"/>
      <c r="PJL6" s="10"/>
      <c r="PJM6" s="10"/>
      <c r="PJN6" s="10"/>
      <c r="PJO6" s="10"/>
      <c r="PJP6" s="10"/>
      <c r="PJQ6" s="10"/>
      <c r="PJR6" s="10"/>
      <c r="PJS6" s="10"/>
      <c r="PJT6" s="10"/>
      <c r="PJU6" s="10"/>
      <c r="PJV6" s="10"/>
      <c r="PJW6" s="10"/>
      <c r="PJX6" s="10"/>
      <c r="PJY6" s="10"/>
      <c r="PJZ6" s="10"/>
      <c r="PKA6" s="10"/>
      <c r="PKB6" s="10"/>
      <c r="PKC6" s="10"/>
      <c r="PKD6" s="10"/>
      <c r="PKE6" s="10"/>
      <c r="PKF6" s="10"/>
      <c r="PKG6" s="10"/>
      <c r="PKH6" s="10"/>
      <c r="PKI6" s="10"/>
      <c r="PKJ6" s="10"/>
      <c r="PKK6" s="10"/>
      <c r="PKL6" s="10"/>
      <c r="PKM6" s="10"/>
      <c r="PKN6" s="10"/>
      <c r="PKO6" s="10"/>
      <c r="PKP6" s="10"/>
      <c r="PKQ6" s="10"/>
      <c r="PKR6" s="10"/>
      <c r="PKS6" s="10"/>
      <c r="PKT6" s="10"/>
      <c r="PKU6" s="10"/>
      <c r="PKV6" s="10"/>
      <c r="PKW6" s="10"/>
      <c r="PKX6" s="10"/>
      <c r="PKY6" s="10"/>
      <c r="PKZ6" s="10"/>
      <c r="PLA6" s="10"/>
      <c r="PLB6" s="10"/>
      <c r="PLC6" s="10"/>
      <c r="PLD6" s="10"/>
      <c r="PLE6" s="10"/>
      <c r="PLF6" s="10"/>
      <c r="PLG6" s="10"/>
      <c r="PLH6" s="10"/>
      <c r="PLI6" s="10"/>
      <c r="PLJ6" s="10"/>
      <c r="PLK6" s="10"/>
      <c r="PLL6" s="10"/>
      <c r="PLM6" s="10"/>
      <c r="PLN6" s="10"/>
      <c r="PLO6" s="10"/>
      <c r="PLP6" s="10"/>
      <c r="PLQ6" s="10"/>
      <c r="PLR6" s="10"/>
      <c r="PLS6" s="10"/>
      <c r="PLT6" s="10"/>
      <c r="PLU6" s="10"/>
      <c r="PLV6" s="10"/>
      <c r="PLW6" s="10"/>
      <c r="PLX6" s="10"/>
      <c r="PLY6" s="10"/>
      <c r="PLZ6" s="10"/>
      <c r="PMA6" s="10"/>
      <c r="PMB6" s="10"/>
      <c r="PMC6" s="10"/>
      <c r="PMD6" s="10"/>
      <c r="PME6" s="10"/>
      <c r="PMF6" s="10"/>
      <c r="PMG6" s="10"/>
      <c r="PMH6" s="10"/>
      <c r="PMI6" s="10"/>
      <c r="PMJ6" s="10"/>
      <c r="PMK6" s="10"/>
      <c r="PML6" s="10"/>
      <c r="PMM6" s="10"/>
      <c r="PMN6" s="10"/>
      <c r="PMO6" s="10"/>
      <c r="PMP6" s="10"/>
      <c r="PMQ6" s="10"/>
      <c r="PMR6" s="10"/>
      <c r="PMS6" s="10"/>
      <c r="PMT6" s="10"/>
      <c r="PMU6" s="10"/>
      <c r="PMV6" s="10"/>
      <c r="PMW6" s="10"/>
      <c r="PMX6" s="10"/>
      <c r="PMY6" s="10"/>
      <c r="PMZ6" s="10"/>
      <c r="PNA6" s="10"/>
      <c r="PNB6" s="10"/>
      <c r="PNC6" s="10"/>
      <c r="PND6" s="10"/>
      <c r="PNE6" s="10"/>
      <c r="PNF6" s="10"/>
      <c r="PNG6" s="10"/>
      <c r="PNH6" s="10"/>
      <c r="PNI6" s="10"/>
      <c r="PNJ6" s="10"/>
      <c r="PNK6" s="10"/>
      <c r="PNL6" s="10"/>
      <c r="PNM6" s="10"/>
      <c r="PNN6" s="10"/>
      <c r="PNO6" s="10"/>
      <c r="PNP6" s="10"/>
      <c r="PNQ6" s="10"/>
      <c r="PNR6" s="10"/>
      <c r="PNS6" s="10"/>
      <c r="PNT6" s="10"/>
      <c r="PNU6" s="10"/>
      <c r="PNV6" s="10"/>
      <c r="PNW6" s="10"/>
      <c r="PNX6" s="10"/>
      <c r="PNY6" s="10"/>
      <c r="PNZ6" s="10"/>
      <c r="POA6" s="10"/>
      <c r="POB6" s="10"/>
      <c r="POC6" s="10"/>
      <c r="POD6" s="10"/>
      <c r="POE6" s="10"/>
      <c r="POF6" s="10"/>
      <c r="POG6" s="10"/>
      <c r="POH6" s="10"/>
      <c r="POI6" s="10"/>
      <c r="POJ6" s="10"/>
      <c r="POK6" s="10"/>
      <c r="POL6" s="10"/>
      <c r="POM6" s="10"/>
      <c r="PON6" s="10"/>
      <c r="POO6" s="10"/>
      <c r="POP6" s="10"/>
      <c r="POQ6" s="10"/>
      <c r="POR6" s="10"/>
      <c r="POS6" s="10"/>
      <c r="POT6" s="10"/>
      <c r="POU6" s="10"/>
      <c r="POV6" s="10"/>
      <c r="POW6" s="10"/>
      <c r="POX6" s="10"/>
      <c r="POY6" s="10"/>
      <c r="POZ6" s="10"/>
      <c r="PPA6" s="10"/>
      <c r="PPB6" s="10"/>
      <c r="PPC6" s="10"/>
      <c r="PPD6" s="10"/>
      <c r="PPE6" s="10"/>
      <c r="PPF6" s="10"/>
      <c r="PPG6" s="10"/>
      <c r="PPH6" s="10"/>
      <c r="PPI6" s="10"/>
      <c r="PPJ6" s="10"/>
      <c r="PPK6" s="10"/>
      <c r="PPL6" s="10"/>
      <c r="PPM6" s="10"/>
      <c r="PPN6" s="10"/>
      <c r="PPO6" s="10"/>
      <c r="PPP6" s="10"/>
      <c r="PPQ6" s="10"/>
      <c r="PPR6" s="10"/>
      <c r="PPS6" s="10"/>
      <c r="PPT6" s="10"/>
      <c r="PPU6" s="10"/>
      <c r="PPV6" s="10"/>
      <c r="PPW6" s="10"/>
      <c r="PPX6" s="10"/>
      <c r="PPY6" s="10"/>
      <c r="PPZ6" s="10"/>
      <c r="PQA6" s="10"/>
      <c r="PQB6" s="10"/>
      <c r="PQC6" s="10"/>
      <c r="PQD6" s="10"/>
      <c r="PQE6" s="10"/>
      <c r="PQF6" s="10"/>
      <c r="PQG6" s="10"/>
      <c r="PQH6" s="10"/>
      <c r="PQI6" s="10"/>
      <c r="PQJ6" s="10"/>
      <c r="PQK6" s="10"/>
      <c r="PQL6" s="10"/>
      <c r="PQM6" s="10"/>
      <c r="PQN6" s="10"/>
      <c r="PQO6" s="10"/>
      <c r="PQP6" s="10"/>
      <c r="PQQ6" s="10"/>
      <c r="PQR6" s="10"/>
      <c r="PQS6" s="10"/>
      <c r="PQT6" s="10"/>
      <c r="PQU6" s="10"/>
      <c r="PQV6" s="10"/>
      <c r="PQW6" s="10"/>
      <c r="PQX6" s="10"/>
      <c r="PQY6" s="10"/>
      <c r="PQZ6" s="10"/>
      <c r="PRA6" s="10"/>
      <c r="PRB6" s="10"/>
      <c r="PRC6" s="10"/>
      <c r="PRD6" s="10"/>
      <c r="PRE6" s="10"/>
      <c r="PRF6" s="10"/>
      <c r="PRG6" s="10"/>
      <c r="PRH6" s="10"/>
      <c r="PRI6" s="10"/>
      <c r="PRJ6" s="10"/>
      <c r="PRK6" s="10"/>
      <c r="PRL6" s="10"/>
      <c r="PRM6" s="10"/>
      <c r="PRN6" s="10"/>
      <c r="PRO6" s="10"/>
      <c r="PRP6" s="10"/>
      <c r="PRQ6" s="10"/>
      <c r="PRR6" s="10"/>
      <c r="PRS6" s="10"/>
      <c r="PRT6" s="10"/>
      <c r="PRU6" s="10"/>
      <c r="PRV6" s="10"/>
      <c r="PRW6" s="10"/>
      <c r="PRX6" s="10"/>
      <c r="PRY6" s="10"/>
      <c r="PRZ6" s="10"/>
      <c r="PSA6" s="10"/>
      <c r="PSB6" s="10"/>
      <c r="PSC6" s="10"/>
      <c r="PSD6" s="10"/>
      <c r="PSE6" s="10"/>
      <c r="PSF6" s="10"/>
      <c r="PSG6" s="10"/>
      <c r="PSH6" s="10"/>
      <c r="PSI6" s="10"/>
      <c r="PSJ6" s="10"/>
      <c r="PSK6" s="10"/>
      <c r="PSL6" s="10"/>
      <c r="PSM6" s="10"/>
      <c r="PSN6" s="10"/>
      <c r="PSO6" s="10"/>
      <c r="PSP6" s="10"/>
      <c r="PSQ6" s="10"/>
      <c r="PSR6" s="10"/>
      <c r="PSS6" s="10"/>
      <c r="PST6" s="10"/>
      <c r="PSU6" s="10"/>
      <c r="PSV6" s="10"/>
      <c r="PSW6" s="10"/>
      <c r="PSX6" s="10"/>
      <c r="PSY6" s="10"/>
      <c r="PSZ6" s="10"/>
      <c r="PTA6" s="10"/>
      <c r="PTB6" s="10"/>
      <c r="PTC6" s="10"/>
      <c r="PTD6" s="10"/>
      <c r="PTE6" s="10"/>
      <c r="PTF6" s="10"/>
      <c r="PTG6" s="10"/>
      <c r="PTH6" s="10"/>
      <c r="PTI6" s="10"/>
      <c r="PTJ6" s="10"/>
      <c r="PTK6" s="10"/>
      <c r="PTL6" s="10"/>
      <c r="PTM6" s="10"/>
      <c r="PTN6" s="10"/>
      <c r="PTO6" s="10"/>
      <c r="PTP6" s="10"/>
      <c r="PTQ6" s="10"/>
      <c r="PTR6" s="10"/>
      <c r="PTS6" s="10"/>
      <c r="PTT6" s="10"/>
      <c r="PTU6" s="10"/>
      <c r="PTV6" s="10"/>
      <c r="PTW6" s="10"/>
      <c r="PTX6" s="10"/>
      <c r="PTY6" s="10"/>
      <c r="PTZ6" s="10"/>
      <c r="PUA6" s="10"/>
      <c r="PUB6" s="10"/>
      <c r="PUC6" s="10"/>
      <c r="PUD6" s="10"/>
      <c r="PUE6" s="10"/>
      <c r="PUF6" s="10"/>
      <c r="PUG6" s="10"/>
      <c r="PUH6" s="10"/>
      <c r="PUI6" s="10"/>
      <c r="PUJ6" s="10"/>
      <c r="PUK6" s="10"/>
      <c r="PUL6" s="10"/>
      <c r="PUM6" s="10"/>
      <c r="PUN6" s="10"/>
      <c r="PUO6" s="10"/>
      <c r="PUP6" s="10"/>
      <c r="PUQ6" s="10"/>
      <c r="PUR6" s="10"/>
      <c r="PUS6" s="10"/>
      <c r="PUT6" s="10"/>
      <c r="PUU6" s="10"/>
      <c r="PUV6" s="10"/>
      <c r="PUW6" s="10"/>
      <c r="PUX6" s="10"/>
      <c r="PUY6" s="10"/>
      <c r="PUZ6" s="10"/>
      <c r="PVA6" s="10"/>
      <c r="PVB6" s="10"/>
      <c r="PVC6" s="10"/>
      <c r="PVD6" s="10"/>
      <c r="PVE6" s="10"/>
      <c r="PVF6" s="10"/>
      <c r="PVG6" s="10"/>
      <c r="PVH6" s="10"/>
      <c r="PVI6" s="10"/>
      <c r="PVJ6" s="10"/>
      <c r="PVK6" s="10"/>
      <c r="PVL6" s="10"/>
      <c r="PVM6" s="10"/>
      <c r="PVN6" s="10"/>
      <c r="PVO6" s="10"/>
      <c r="PVP6" s="10"/>
      <c r="PVQ6" s="10"/>
      <c r="PVR6" s="10"/>
      <c r="PVS6" s="10"/>
      <c r="PVT6" s="10"/>
      <c r="PVU6" s="10"/>
      <c r="PVV6" s="10"/>
      <c r="PVW6" s="10"/>
      <c r="PVX6" s="10"/>
      <c r="PVY6" s="10"/>
      <c r="PVZ6" s="10"/>
      <c r="PWA6" s="10"/>
      <c r="PWB6" s="10"/>
      <c r="PWC6" s="10"/>
      <c r="PWD6" s="10"/>
      <c r="PWE6" s="10"/>
      <c r="PWF6" s="10"/>
      <c r="PWG6" s="10"/>
      <c r="PWH6" s="10"/>
      <c r="PWI6" s="10"/>
      <c r="PWJ6" s="10"/>
      <c r="PWK6" s="10"/>
      <c r="PWL6" s="10"/>
      <c r="PWM6" s="10"/>
      <c r="PWN6" s="10"/>
      <c r="PWO6" s="10"/>
      <c r="PWP6" s="10"/>
      <c r="PWQ6" s="10"/>
      <c r="PWR6" s="10"/>
      <c r="PWS6" s="10"/>
      <c r="PWT6" s="10"/>
      <c r="PWU6" s="10"/>
      <c r="PWV6" s="10"/>
      <c r="PWW6" s="10"/>
      <c r="PWX6" s="10"/>
      <c r="PWY6" s="10"/>
      <c r="PWZ6" s="10"/>
      <c r="PXA6" s="10"/>
      <c r="PXB6" s="10"/>
      <c r="PXC6" s="10"/>
      <c r="PXD6" s="10"/>
      <c r="PXE6" s="10"/>
      <c r="PXF6" s="10"/>
      <c r="PXG6" s="10"/>
      <c r="PXH6" s="10"/>
      <c r="PXI6" s="10"/>
      <c r="PXJ6" s="10"/>
      <c r="PXK6" s="10"/>
      <c r="PXL6" s="10"/>
      <c r="PXM6" s="10"/>
      <c r="PXN6" s="10"/>
      <c r="PXO6" s="10"/>
      <c r="PXP6" s="10"/>
      <c r="PXQ6" s="10"/>
      <c r="PXR6" s="10"/>
      <c r="PXS6" s="10"/>
      <c r="PXT6" s="10"/>
      <c r="PXU6" s="10"/>
      <c r="PXV6" s="10"/>
      <c r="PXW6" s="10"/>
      <c r="PXX6" s="10"/>
      <c r="PXY6" s="10"/>
      <c r="PXZ6" s="10"/>
      <c r="PYA6" s="10"/>
      <c r="PYB6" s="10"/>
      <c r="PYC6" s="10"/>
      <c r="PYD6" s="10"/>
      <c r="PYE6" s="10"/>
      <c r="PYF6" s="10"/>
      <c r="PYG6" s="10"/>
      <c r="PYH6" s="10"/>
      <c r="PYI6" s="10"/>
      <c r="PYJ6" s="10"/>
      <c r="PYK6" s="10"/>
      <c r="PYL6" s="10"/>
      <c r="PYM6" s="10"/>
      <c r="PYN6" s="10"/>
      <c r="PYO6" s="10"/>
      <c r="PYP6" s="10"/>
      <c r="PYQ6" s="10"/>
      <c r="PYR6" s="10"/>
      <c r="PYS6" s="10"/>
      <c r="PYT6" s="10"/>
      <c r="PYU6" s="10"/>
      <c r="PYV6" s="10"/>
      <c r="PYW6" s="10"/>
      <c r="PYX6" s="10"/>
      <c r="PYY6" s="10"/>
      <c r="PYZ6" s="10"/>
      <c r="PZA6" s="10"/>
      <c r="PZB6" s="10"/>
      <c r="PZC6" s="10"/>
      <c r="PZD6" s="10"/>
      <c r="PZE6" s="10"/>
      <c r="PZF6" s="10"/>
      <c r="PZG6" s="10"/>
      <c r="PZH6" s="10"/>
      <c r="PZI6" s="10"/>
      <c r="PZJ6" s="10"/>
      <c r="PZK6" s="10"/>
      <c r="PZL6" s="10"/>
      <c r="PZM6" s="10"/>
      <c r="PZN6" s="10"/>
      <c r="PZO6" s="10"/>
      <c r="PZP6" s="10"/>
      <c r="PZQ6" s="10"/>
      <c r="PZR6" s="10"/>
      <c r="PZS6" s="10"/>
      <c r="PZT6" s="10"/>
      <c r="PZU6" s="10"/>
      <c r="PZV6" s="10"/>
      <c r="PZW6" s="10"/>
      <c r="PZX6" s="10"/>
      <c r="PZY6" s="10"/>
      <c r="PZZ6" s="10"/>
      <c r="QAA6" s="10"/>
      <c r="QAB6" s="10"/>
      <c r="QAC6" s="10"/>
      <c r="QAD6" s="10"/>
      <c r="QAE6" s="10"/>
      <c r="QAF6" s="10"/>
      <c r="QAG6" s="10"/>
      <c r="QAH6" s="10"/>
      <c r="QAI6" s="10"/>
      <c r="QAJ6" s="10"/>
      <c r="QAK6" s="10"/>
      <c r="QAL6" s="10"/>
      <c r="QAM6" s="10"/>
      <c r="QAN6" s="10"/>
      <c r="QAO6" s="10"/>
      <c r="QAP6" s="10"/>
      <c r="QAQ6" s="10"/>
      <c r="QAR6" s="10"/>
      <c r="QAS6" s="10"/>
      <c r="QAT6" s="10"/>
      <c r="QAU6" s="10"/>
      <c r="QAV6" s="10"/>
      <c r="QAW6" s="10"/>
      <c r="QAX6" s="10"/>
      <c r="QAY6" s="10"/>
      <c r="QAZ6" s="10"/>
      <c r="QBA6" s="10"/>
      <c r="QBB6" s="10"/>
      <c r="QBC6" s="10"/>
      <c r="QBD6" s="10"/>
      <c r="QBE6" s="10"/>
      <c r="QBF6" s="10"/>
      <c r="QBG6" s="10"/>
      <c r="QBH6" s="10"/>
      <c r="QBI6" s="10"/>
      <c r="QBJ6" s="10"/>
      <c r="QBK6" s="10"/>
      <c r="QBL6" s="10"/>
      <c r="QBM6" s="10"/>
      <c r="QBN6" s="10"/>
      <c r="QBO6" s="10"/>
      <c r="QBP6" s="10"/>
      <c r="QBQ6" s="10"/>
      <c r="QBR6" s="10"/>
      <c r="QBS6" s="10"/>
      <c r="QBT6" s="10"/>
      <c r="QBU6" s="10"/>
      <c r="QBV6" s="10"/>
      <c r="QBW6" s="10"/>
      <c r="QBX6" s="10"/>
      <c r="QBY6" s="10"/>
      <c r="QBZ6" s="10"/>
      <c r="QCA6" s="10"/>
      <c r="QCB6" s="10"/>
      <c r="QCC6" s="10"/>
      <c r="QCD6" s="10"/>
      <c r="QCE6" s="10"/>
      <c r="QCF6" s="10"/>
      <c r="QCG6" s="10"/>
      <c r="QCH6" s="10"/>
      <c r="QCI6" s="10"/>
      <c r="QCJ6" s="10"/>
      <c r="QCK6" s="10"/>
      <c r="QCL6" s="10"/>
      <c r="QCM6" s="10"/>
      <c r="QCN6" s="10"/>
      <c r="QCO6" s="10"/>
      <c r="QCP6" s="10"/>
      <c r="QCQ6" s="10"/>
      <c r="QCR6" s="10"/>
      <c r="QCS6" s="10"/>
      <c r="QCT6" s="10"/>
      <c r="QCU6" s="10"/>
      <c r="QCV6" s="10"/>
      <c r="QCW6" s="10"/>
      <c r="QCX6" s="10"/>
      <c r="QCY6" s="10"/>
      <c r="QCZ6" s="10"/>
      <c r="QDA6" s="10"/>
      <c r="QDB6" s="10"/>
      <c r="QDC6" s="10"/>
      <c r="QDD6" s="10"/>
      <c r="QDE6" s="10"/>
      <c r="QDF6" s="10"/>
      <c r="QDG6" s="10"/>
      <c r="QDH6" s="10"/>
      <c r="QDI6" s="10"/>
      <c r="QDJ6" s="10"/>
      <c r="QDK6" s="10"/>
      <c r="QDL6" s="10"/>
      <c r="QDM6" s="10"/>
      <c r="QDN6" s="10"/>
      <c r="QDO6" s="10"/>
      <c r="QDP6" s="10"/>
      <c r="QDQ6" s="10"/>
      <c r="QDR6" s="10"/>
      <c r="QDS6" s="10"/>
      <c r="QDT6" s="10"/>
      <c r="QDU6" s="10"/>
      <c r="QDV6" s="10"/>
      <c r="QDW6" s="10"/>
      <c r="QDX6" s="10"/>
      <c r="QDY6" s="10"/>
      <c r="QDZ6" s="10"/>
      <c r="QEA6" s="10"/>
      <c r="QEB6" s="10"/>
      <c r="QEC6" s="10"/>
      <c r="QED6" s="10"/>
      <c r="QEE6" s="10"/>
      <c r="QEF6" s="10"/>
      <c r="QEG6" s="10"/>
      <c r="QEH6" s="10"/>
      <c r="QEI6" s="10"/>
      <c r="QEJ6" s="10"/>
      <c r="QEK6" s="10"/>
      <c r="QEL6" s="10"/>
      <c r="QEM6" s="10"/>
      <c r="QEN6" s="10"/>
      <c r="QEO6" s="10"/>
      <c r="QEP6" s="10"/>
      <c r="QEQ6" s="10"/>
      <c r="QER6" s="10"/>
      <c r="QES6" s="10"/>
      <c r="QET6" s="10"/>
      <c r="QEU6" s="10"/>
      <c r="QEV6" s="10"/>
      <c r="QEW6" s="10"/>
      <c r="QEX6" s="10"/>
      <c r="QEY6" s="10"/>
      <c r="QEZ6" s="10"/>
      <c r="QFA6" s="10"/>
      <c r="QFB6" s="10"/>
      <c r="QFC6" s="10"/>
      <c r="QFD6" s="10"/>
      <c r="QFE6" s="10"/>
      <c r="QFF6" s="10"/>
      <c r="QFG6" s="10"/>
      <c r="QFH6" s="10"/>
      <c r="QFI6" s="10"/>
      <c r="QFJ6" s="10"/>
      <c r="QFK6" s="10"/>
      <c r="QFL6" s="10"/>
      <c r="QFM6" s="10"/>
      <c r="QFN6" s="10"/>
      <c r="QFO6" s="10"/>
      <c r="QFP6" s="10"/>
      <c r="QFQ6" s="10"/>
      <c r="QFR6" s="10"/>
      <c r="QFS6" s="10"/>
      <c r="QFT6" s="10"/>
      <c r="QFU6" s="10"/>
      <c r="QFV6" s="10"/>
      <c r="QFW6" s="10"/>
      <c r="QFX6" s="10"/>
      <c r="QFY6" s="10"/>
      <c r="QFZ6" s="10"/>
      <c r="QGA6" s="10"/>
      <c r="QGB6" s="10"/>
      <c r="QGC6" s="10"/>
      <c r="QGD6" s="10"/>
      <c r="QGE6" s="10"/>
      <c r="QGF6" s="10"/>
      <c r="QGG6" s="10"/>
      <c r="QGH6" s="10"/>
      <c r="QGI6" s="10"/>
      <c r="QGJ6" s="10"/>
      <c r="QGK6" s="10"/>
      <c r="QGL6" s="10"/>
      <c r="QGM6" s="10"/>
      <c r="QGN6" s="10"/>
      <c r="QGO6" s="10"/>
      <c r="QGP6" s="10"/>
      <c r="QGQ6" s="10"/>
      <c r="QGR6" s="10"/>
      <c r="QGS6" s="10"/>
      <c r="QGT6" s="10"/>
      <c r="QGU6" s="10"/>
      <c r="QGV6" s="10"/>
      <c r="QGW6" s="10"/>
      <c r="QGX6" s="10"/>
      <c r="QGY6" s="10"/>
      <c r="QGZ6" s="10"/>
      <c r="QHA6" s="10"/>
      <c r="QHB6" s="10"/>
      <c r="QHC6" s="10"/>
      <c r="QHD6" s="10"/>
      <c r="QHE6" s="10"/>
      <c r="QHF6" s="10"/>
      <c r="QHG6" s="10"/>
      <c r="QHH6" s="10"/>
      <c r="QHI6" s="10"/>
      <c r="QHJ6" s="10"/>
      <c r="QHK6" s="10"/>
      <c r="QHL6" s="10"/>
      <c r="QHM6" s="10"/>
      <c r="QHN6" s="10"/>
      <c r="QHO6" s="10"/>
      <c r="QHP6" s="10"/>
      <c r="QHQ6" s="10"/>
      <c r="QHR6" s="10"/>
      <c r="QHS6" s="10"/>
      <c r="QHT6" s="10"/>
      <c r="QHU6" s="10"/>
      <c r="QHV6" s="10"/>
      <c r="QHW6" s="10"/>
      <c r="QHX6" s="10"/>
      <c r="QHY6" s="10"/>
      <c r="QHZ6" s="10"/>
      <c r="QIA6" s="10"/>
      <c r="QIB6" s="10"/>
      <c r="QIC6" s="10"/>
      <c r="QID6" s="10"/>
      <c r="QIE6" s="10"/>
      <c r="QIF6" s="10"/>
      <c r="QIG6" s="10"/>
      <c r="QIH6" s="10"/>
      <c r="QII6" s="10"/>
      <c r="QIJ6" s="10"/>
      <c r="QIK6" s="10"/>
      <c r="QIL6" s="10"/>
      <c r="QIM6" s="10"/>
      <c r="QIN6" s="10"/>
      <c r="QIO6" s="10"/>
      <c r="QIP6" s="10"/>
      <c r="QIQ6" s="10"/>
      <c r="QIR6" s="10"/>
      <c r="QIS6" s="10"/>
      <c r="QIT6" s="10"/>
      <c r="QIU6" s="10"/>
      <c r="QIV6" s="10"/>
      <c r="QIW6" s="10"/>
      <c r="QIX6" s="10"/>
      <c r="QIY6" s="10"/>
      <c r="QIZ6" s="10"/>
      <c r="QJA6" s="10"/>
      <c r="QJB6" s="10"/>
      <c r="QJC6" s="10"/>
      <c r="QJD6" s="10"/>
      <c r="QJE6" s="10"/>
      <c r="QJF6" s="10"/>
      <c r="QJG6" s="10"/>
      <c r="QJH6" s="10"/>
      <c r="QJI6" s="10"/>
      <c r="QJJ6" s="10"/>
      <c r="QJK6" s="10"/>
      <c r="QJL6" s="10"/>
      <c r="QJM6" s="10"/>
      <c r="QJN6" s="10"/>
      <c r="QJO6" s="10"/>
      <c r="QJP6" s="10"/>
      <c r="QJQ6" s="10"/>
      <c r="QJR6" s="10"/>
      <c r="QJS6" s="10"/>
      <c r="QJT6" s="10"/>
      <c r="QJU6" s="10"/>
      <c r="QJV6" s="10"/>
      <c r="QJW6" s="10"/>
      <c r="QJX6" s="10"/>
      <c r="QJY6" s="10"/>
      <c r="QJZ6" s="10"/>
      <c r="QKA6" s="10"/>
      <c r="QKB6" s="10"/>
      <c r="QKC6" s="10"/>
      <c r="QKD6" s="10"/>
      <c r="QKE6" s="10"/>
      <c r="QKF6" s="10"/>
      <c r="QKG6" s="10"/>
      <c r="QKH6" s="10"/>
      <c r="QKI6" s="10"/>
      <c r="QKJ6" s="10"/>
      <c r="QKK6" s="10"/>
      <c r="QKL6" s="10"/>
      <c r="QKM6" s="10"/>
      <c r="QKN6" s="10"/>
      <c r="QKO6" s="10"/>
      <c r="QKP6" s="10"/>
      <c r="QKQ6" s="10"/>
      <c r="QKR6" s="10"/>
      <c r="QKS6" s="10"/>
      <c r="QKT6" s="10"/>
      <c r="QKU6" s="10"/>
      <c r="QKV6" s="10"/>
      <c r="QKW6" s="10"/>
      <c r="QKX6" s="10"/>
      <c r="QKY6" s="10"/>
      <c r="QKZ6" s="10"/>
      <c r="QLA6" s="10"/>
      <c r="QLB6" s="10"/>
      <c r="QLC6" s="10"/>
      <c r="QLD6" s="10"/>
      <c r="QLE6" s="10"/>
      <c r="QLF6" s="10"/>
      <c r="QLG6" s="10"/>
      <c r="QLH6" s="10"/>
      <c r="QLI6" s="10"/>
      <c r="QLJ6" s="10"/>
      <c r="QLK6" s="10"/>
      <c r="QLL6" s="10"/>
      <c r="QLM6" s="10"/>
      <c r="QLN6" s="10"/>
      <c r="QLO6" s="10"/>
      <c r="QLP6" s="10"/>
      <c r="QLQ6" s="10"/>
      <c r="QLR6" s="10"/>
      <c r="QLS6" s="10"/>
      <c r="QLT6" s="10"/>
      <c r="QLU6" s="10"/>
      <c r="QLV6" s="10"/>
      <c r="QLW6" s="10"/>
      <c r="QLX6" s="10"/>
      <c r="QLY6" s="10"/>
      <c r="QLZ6" s="10"/>
      <c r="QMA6" s="10"/>
      <c r="QMB6" s="10"/>
      <c r="QMC6" s="10"/>
      <c r="QMD6" s="10"/>
      <c r="QME6" s="10"/>
      <c r="QMF6" s="10"/>
      <c r="QMG6" s="10"/>
      <c r="QMH6" s="10"/>
      <c r="QMI6" s="10"/>
      <c r="QMJ6" s="10"/>
      <c r="QMK6" s="10"/>
      <c r="QML6" s="10"/>
      <c r="QMM6" s="10"/>
      <c r="QMN6" s="10"/>
      <c r="QMO6" s="10"/>
      <c r="QMP6" s="10"/>
      <c r="QMQ6" s="10"/>
      <c r="QMR6" s="10"/>
      <c r="QMS6" s="10"/>
      <c r="QMT6" s="10"/>
      <c r="QMU6" s="10"/>
      <c r="QMV6" s="10"/>
      <c r="QMW6" s="10"/>
      <c r="QMX6" s="10"/>
      <c r="QMY6" s="10"/>
      <c r="QMZ6" s="10"/>
      <c r="QNA6" s="10"/>
      <c r="QNB6" s="10"/>
      <c r="QNC6" s="10"/>
      <c r="QND6" s="10"/>
      <c r="QNE6" s="10"/>
      <c r="QNF6" s="10"/>
      <c r="QNG6" s="10"/>
      <c r="QNH6" s="10"/>
      <c r="QNI6" s="10"/>
      <c r="QNJ6" s="10"/>
      <c r="QNK6" s="10"/>
      <c r="QNL6" s="10"/>
      <c r="QNM6" s="10"/>
      <c r="QNN6" s="10"/>
      <c r="QNO6" s="10"/>
      <c r="QNP6" s="10"/>
      <c r="QNQ6" s="10"/>
      <c r="QNR6" s="10"/>
      <c r="QNS6" s="10"/>
      <c r="QNT6" s="10"/>
      <c r="QNU6" s="10"/>
      <c r="QNV6" s="10"/>
      <c r="QNW6" s="10"/>
      <c r="QNX6" s="10"/>
      <c r="QNY6" s="10"/>
      <c r="QNZ6" s="10"/>
      <c r="QOA6" s="10"/>
      <c r="QOB6" s="10"/>
      <c r="QOC6" s="10"/>
      <c r="QOD6" s="10"/>
      <c r="QOE6" s="10"/>
      <c r="QOF6" s="10"/>
      <c r="QOG6" s="10"/>
      <c r="QOH6" s="10"/>
      <c r="QOI6" s="10"/>
      <c r="QOJ6" s="10"/>
      <c r="QOK6" s="10"/>
      <c r="QOL6" s="10"/>
      <c r="QOM6" s="10"/>
      <c r="QON6" s="10"/>
      <c r="QOO6" s="10"/>
      <c r="QOP6" s="10"/>
      <c r="QOQ6" s="10"/>
      <c r="QOR6" s="10"/>
      <c r="QOS6" s="10"/>
      <c r="QOT6" s="10"/>
      <c r="QOU6" s="10"/>
      <c r="QOV6" s="10"/>
      <c r="QOW6" s="10"/>
      <c r="QOX6" s="10"/>
      <c r="QOY6" s="10"/>
      <c r="QOZ6" s="10"/>
      <c r="QPA6" s="10"/>
      <c r="QPB6" s="10"/>
      <c r="QPC6" s="10"/>
      <c r="QPD6" s="10"/>
      <c r="QPE6" s="10"/>
      <c r="QPF6" s="10"/>
      <c r="QPG6" s="10"/>
      <c r="QPH6" s="10"/>
      <c r="QPI6" s="10"/>
      <c r="QPJ6" s="10"/>
      <c r="QPK6" s="10"/>
      <c r="QPL6" s="10"/>
      <c r="QPM6" s="10"/>
      <c r="QPN6" s="10"/>
      <c r="QPO6" s="10"/>
      <c r="QPP6" s="10"/>
      <c r="QPQ6" s="10"/>
      <c r="QPR6" s="10"/>
      <c r="QPS6" s="10"/>
      <c r="QPT6" s="10"/>
      <c r="QPU6" s="10"/>
      <c r="QPV6" s="10"/>
      <c r="QPW6" s="10"/>
      <c r="QPX6" s="10"/>
      <c r="QPY6" s="10"/>
      <c r="QPZ6" s="10"/>
      <c r="QQA6" s="10"/>
      <c r="QQB6" s="10"/>
      <c r="QQC6" s="10"/>
      <c r="QQD6" s="10"/>
      <c r="QQE6" s="10"/>
      <c r="QQF6" s="10"/>
      <c r="QQG6" s="10"/>
      <c r="QQH6" s="10"/>
      <c r="QQI6" s="10"/>
      <c r="QQJ6" s="10"/>
      <c r="QQK6" s="10"/>
      <c r="QQL6" s="10"/>
      <c r="QQM6" s="10"/>
      <c r="QQN6" s="10"/>
      <c r="QQO6" s="10"/>
      <c r="QQP6" s="10"/>
      <c r="QQQ6" s="10"/>
      <c r="QQR6" s="10"/>
      <c r="QQS6" s="10"/>
      <c r="QQT6" s="10"/>
      <c r="QQU6" s="10"/>
      <c r="QQV6" s="10"/>
      <c r="QQW6" s="10"/>
      <c r="QQX6" s="10"/>
      <c r="QQY6" s="10"/>
      <c r="QQZ6" s="10"/>
      <c r="QRA6" s="10"/>
      <c r="QRB6" s="10"/>
      <c r="QRC6" s="10"/>
      <c r="QRD6" s="10"/>
      <c r="QRE6" s="10"/>
      <c r="QRF6" s="10"/>
      <c r="QRG6" s="10"/>
      <c r="QRH6" s="10"/>
      <c r="QRI6" s="10"/>
      <c r="QRJ6" s="10"/>
      <c r="QRK6" s="10"/>
      <c r="QRL6" s="10"/>
      <c r="QRM6" s="10"/>
      <c r="QRN6" s="10"/>
      <c r="QRO6" s="10"/>
      <c r="QRP6" s="10"/>
      <c r="QRQ6" s="10"/>
      <c r="QRR6" s="10"/>
      <c r="QRS6" s="10"/>
      <c r="QRT6" s="10"/>
      <c r="QRU6" s="10"/>
      <c r="QRV6" s="10"/>
      <c r="QRW6" s="10"/>
      <c r="QRX6" s="10"/>
      <c r="QRY6" s="10"/>
      <c r="QRZ6" s="10"/>
      <c r="QSA6" s="10"/>
      <c r="QSB6" s="10"/>
      <c r="QSC6" s="10"/>
      <c r="QSD6" s="10"/>
      <c r="QSE6" s="10"/>
      <c r="QSF6" s="10"/>
      <c r="QSG6" s="10"/>
      <c r="QSH6" s="10"/>
      <c r="QSI6" s="10"/>
      <c r="QSJ6" s="10"/>
      <c r="QSK6" s="10"/>
      <c r="QSL6" s="10"/>
      <c r="QSM6" s="10"/>
      <c r="QSN6" s="10"/>
      <c r="QSO6" s="10"/>
      <c r="QSP6" s="10"/>
      <c r="QSQ6" s="10"/>
      <c r="QSR6" s="10"/>
      <c r="QSS6" s="10"/>
      <c r="QST6" s="10"/>
      <c r="QSU6" s="10"/>
      <c r="QSV6" s="10"/>
      <c r="QSW6" s="10"/>
      <c r="QSX6" s="10"/>
      <c r="QSY6" s="10"/>
      <c r="QSZ6" s="10"/>
      <c r="QTA6" s="10"/>
      <c r="QTB6" s="10"/>
      <c r="QTC6" s="10"/>
      <c r="QTD6" s="10"/>
      <c r="QTE6" s="10"/>
      <c r="QTF6" s="10"/>
      <c r="QTG6" s="10"/>
      <c r="QTH6" s="10"/>
      <c r="QTI6" s="10"/>
      <c r="QTJ6" s="10"/>
      <c r="QTK6" s="10"/>
      <c r="QTL6" s="10"/>
      <c r="QTM6" s="10"/>
      <c r="QTN6" s="10"/>
      <c r="QTO6" s="10"/>
      <c r="QTP6" s="10"/>
      <c r="QTQ6" s="10"/>
      <c r="QTR6" s="10"/>
      <c r="QTS6" s="10"/>
      <c r="QTT6" s="10"/>
      <c r="QTU6" s="10"/>
      <c r="QTV6" s="10"/>
      <c r="QTW6" s="10"/>
      <c r="QTX6" s="10"/>
      <c r="QTY6" s="10"/>
      <c r="QTZ6" s="10"/>
      <c r="QUA6" s="10"/>
      <c r="QUB6" s="10"/>
      <c r="QUC6" s="10"/>
      <c r="QUD6" s="10"/>
      <c r="QUE6" s="10"/>
      <c r="QUF6" s="10"/>
      <c r="QUG6" s="10"/>
      <c r="QUH6" s="10"/>
      <c r="QUI6" s="10"/>
      <c r="QUJ6" s="10"/>
      <c r="QUK6" s="10"/>
      <c r="QUL6" s="10"/>
      <c r="QUM6" s="10"/>
      <c r="QUN6" s="10"/>
      <c r="QUO6" s="10"/>
      <c r="QUP6" s="10"/>
      <c r="QUQ6" s="10"/>
      <c r="QUR6" s="10"/>
      <c r="QUS6" s="10"/>
      <c r="QUT6" s="10"/>
      <c r="QUU6" s="10"/>
      <c r="QUV6" s="10"/>
      <c r="QUW6" s="10"/>
      <c r="QUX6" s="10"/>
      <c r="QUY6" s="10"/>
      <c r="QUZ6" s="10"/>
      <c r="QVA6" s="10"/>
      <c r="QVB6" s="10"/>
      <c r="QVC6" s="10"/>
      <c r="QVD6" s="10"/>
      <c r="QVE6" s="10"/>
      <c r="QVF6" s="10"/>
      <c r="QVG6" s="10"/>
      <c r="QVH6" s="10"/>
      <c r="QVI6" s="10"/>
      <c r="QVJ6" s="10"/>
      <c r="QVK6" s="10"/>
      <c r="QVL6" s="10"/>
      <c r="QVM6" s="10"/>
      <c r="QVN6" s="10"/>
      <c r="QVO6" s="10"/>
      <c r="QVP6" s="10"/>
      <c r="QVQ6" s="10"/>
      <c r="QVR6" s="10"/>
      <c r="QVS6" s="10"/>
      <c r="QVT6" s="10"/>
      <c r="QVU6" s="10"/>
      <c r="QVV6" s="10"/>
      <c r="QVW6" s="10"/>
      <c r="QVX6" s="10"/>
      <c r="QVY6" s="10"/>
      <c r="QVZ6" s="10"/>
      <c r="QWA6" s="10"/>
      <c r="QWB6" s="10"/>
      <c r="QWC6" s="10"/>
      <c r="QWD6" s="10"/>
      <c r="QWE6" s="10"/>
      <c r="QWF6" s="10"/>
      <c r="QWG6" s="10"/>
      <c r="QWH6" s="10"/>
      <c r="QWI6" s="10"/>
      <c r="QWJ6" s="10"/>
      <c r="QWK6" s="10"/>
      <c r="QWL6" s="10"/>
      <c r="QWM6" s="10"/>
      <c r="QWN6" s="10"/>
      <c r="QWO6" s="10"/>
      <c r="QWP6" s="10"/>
      <c r="QWQ6" s="10"/>
      <c r="QWR6" s="10"/>
      <c r="QWS6" s="10"/>
      <c r="QWT6" s="10"/>
      <c r="QWU6" s="10"/>
      <c r="QWV6" s="10"/>
      <c r="QWW6" s="10"/>
      <c r="QWX6" s="10"/>
      <c r="QWY6" s="10"/>
      <c r="QWZ6" s="10"/>
      <c r="QXA6" s="10"/>
      <c r="QXB6" s="10"/>
      <c r="QXC6" s="10"/>
      <c r="QXD6" s="10"/>
      <c r="QXE6" s="10"/>
      <c r="QXF6" s="10"/>
      <c r="QXG6" s="10"/>
      <c r="QXH6" s="10"/>
      <c r="QXI6" s="10"/>
      <c r="QXJ6" s="10"/>
      <c r="QXK6" s="10"/>
      <c r="QXL6" s="10"/>
      <c r="QXM6" s="10"/>
      <c r="QXN6" s="10"/>
      <c r="QXO6" s="10"/>
      <c r="QXP6" s="10"/>
      <c r="QXQ6" s="10"/>
      <c r="QXR6" s="10"/>
      <c r="QXS6" s="10"/>
      <c r="QXT6" s="10"/>
      <c r="QXU6" s="10"/>
      <c r="QXV6" s="10"/>
      <c r="QXW6" s="10"/>
      <c r="QXX6" s="10"/>
      <c r="QXY6" s="10"/>
      <c r="QXZ6" s="10"/>
      <c r="QYA6" s="10"/>
      <c r="QYB6" s="10"/>
      <c r="QYC6" s="10"/>
      <c r="QYD6" s="10"/>
      <c r="QYE6" s="10"/>
      <c r="QYF6" s="10"/>
      <c r="QYG6" s="10"/>
      <c r="QYH6" s="10"/>
      <c r="QYI6" s="10"/>
      <c r="QYJ6" s="10"/>
      <c r="QYK6" s="10"/>
      <c r="QYL6" s="10"/>
      <c r="QYM6" s="10"/>
      <c r="QYN6" s="10"/>
      <c r="QYO6" s="10"/>
      <c r="QYP6" s="10"/>
      <c r="QYQ6" s="10"/>
      <c r="QYR6" s="10"/>
      <c r="QYS6" s="10"/>
      <c r="QYT6" s="10"/>
      <c r="QYU6" s="10"/>
      <c r="QYV6" s="10"/>
      <c r="QYW6" s="10"/>
      <c r="QYX6" s="10"/>
      <c r="QYY6" s="10"/>
      <c r="QYZ6" s="10"/>
      <c r="QZA6" s="10"/>
      <c r="QZB6" s="10"/>
      <c r="QZC6" s="10"/>
      <c r="QZD6" s="10"/>
      <c r="QZE6" s="10"/>
      <c r="QZF6" s="10"/>
      <c r="QZG6" s="10"/>
      <c r="QZH6" s="10"/>
      <c r="QZI6" s="10"/>
      <c r="QZJ6" s="10"/>
      <c r="QZK6" s="10"/>
      <c r="QZL6" s="10"/>
      <c r="QZM6" s="10"/>
      <c r="QZN6" s="10"/>
      <c r="QZO6" s="10"/>
      <c r="QZP6" s="10"/>
      <c r="QZQ6" s="10"/>
      <c r="QZR6" s="10"/>
      <c r="QZS6" s="10"/>
      <c r="QZT6" s="10"/>
      <c r="QZU6" s="10"/>
      <c r="QZV6" s="10"/>
      <c r="QZW6" s="10"/>
      <c r="QZX6" s="10"/>
      <c r="QZY6" s="10"/>
      <c r="QZZ6" s="10"/>
      <c r="RAA6" s="10"/>
      <c r="RAB6" s="10"/>
      <c r="RAC6" s="10"/>
      <c r="RAD6" s="10"/>
      <c r="RAE6" s="10"/>
      <c r="RAF6" s="10"/>
      <c r="RAG6" s="10"/>
      <c r="RAH6" s="10"/>
      <c r="RAI6" s="10"/>
      <c r="RAJ6" s="10"/>
      <c r="RAK6" s="10"/>
      <c r="RAL6" s="10"/>
      <c r="RAM6" s="10"/>
      <c r="RAN6" s="10"/>
      <c r="RAO6" s="10"/>
      <c r="RAP6" s="10"/>
      <c r="RAQ6" s="10"/>
      <c r="RAR6" s="10"/>
      <c r="RAS6" s="10"/>
      <c r="RAT6" s="10"/>
      <c r="RAU6" s="10"/>
      <c r="RAV6" s="10"/>
      <c r="RAW6" s="10"/>
      <c r="RAX6" s="10"/>
      <c r="RAY6" s="10"/>
      <c r="RAZ6" s="10"/>
      <c r="RBA6" s="10"/>
      <c r="RBB6" s="10"/>
      <c r="RBC6" s="10"/>
      <c r="RBD6" s="10"/>
      <c r="RBE6" s="10"/>
      <c r="RBF6" s="10"/>
      <c r="RBG6" s="10"/>
      <c r="RBH6" s="10"/>
      <c r="RBI6" s="10"/>
      <c r="RBJ6" s="10"/>
      <c r="RBK6" s="10"/>
      <c r="RBL6" s="10"/>
      <c r="RBM6" s="10"/>
      <c r="RBN6" s="10"/>
      <c r="RBO6" s="10"/>
      <c r="RBP6" s="10"/>
      <c r="RBQ6" s="10"/>
      <c r="RBR6" s="10"/>
      <c r="RBS6" s="10"/>
      <c r="RBT6" s="10"/>
      <c r="RBU6" s="10"/>
      <c r="RBV6" s="10"/>
      <c r="RBW6" s="10"/>
      <c r="RBX6" s="10"/>
      <c r="RBY6" s="10"/>
      <c r="RBZ6" s="10"/>
      <c r="RCA6" s="10"/>
      <c r="RCB6" s="10"/>
      <c r="RCC6" s="10"/>
      <c r="RCD6" s="10"/>
      <c r="RCE6" s="10"/>
      <c r="RCF6" s="10"/>
      <c r="RCG6" s="10"/>
      <c r="RCH6" s="10"/>
      <c r="RCI6" s="10"/>
      <c r="RCJ6" s="10"/>
      <c r="RCK6" s="10"/>
      <c r="RCL6" s="10"/>
      <c r="RCM6" s="10"/>
      <c r="RCN6" s="10"/>
      <c r="RCO6" s="10"/>
      <c r="RCP6" s="10"/>
      <c r="RCQ6" s="10"/>
      <c r="RCR6" s="10"/>
      <c r="RCS6" s="10"/>
      <c r="RCT6" s="10"/>
      <c r="RCU6" s="10"/>
      <c r="RCV6" s="10"/>
      <c r="RCW6" s="10"/>
      <c r="RCX6" s="10"/>
      <c r="RCY6" s="10"/>
      <c r="RCZ6" s="10"/>
      <c r="RDA6" s="10"/>
      <c r="RDB6" s="10"/>
      <c r="RDC6" s="10"/>
      <c r="RDD6" s="10"/>
      <c r="RDE6" s="10"/>
      <c r="RDF6" s="10"/>
      <c r="RDG6" s="10"/>
      <c r="RDH6" s="10"/>
      <c r="RDI6" s="10"/>
      <c r="RDJ6" s="10"/>
      <c r="RDK6" s="10"/>
      <c r="RDL6" s="10"/>
      <c r="RDM6" s="10"/>
      <c r="RDN6" s="10"/>
      <c r="RDO6" s="10"/>
      <c r="RDP6" s="10"/>
      <c r="RDQ6" s="10"/>
      <c r="RDR6" s="10"/>
      <c r="RDS6" s="10"/>
      <c r="RDT6" s="10"/>
      <c r="RDU6" s="10"/>
      <c r="RDV6" s="10"/>
      <c r="RDW6" s="10"/>
      <c r="RDX6" s="10"/>
      <c r="RDY6" s="10"/>
      <c r="RDZ6" s="10"/>
      <c r="REA6" s="10"/>
      <c r="REB6" s="10"/>
      <c r="REC6" s="10"/>
      <c r="RED6" s="10"/>
      <c r="REE6" s="10"/>
      <c r="REF6" s="10"/>
      <c r="REG6" s="10"/>
      <c r="REH6" s="10"/>
      <c r="REI6" s="10"/>
      <c r="REJ6" s="10"/>
      <c r="REK6" s="10"/>
      <c r="REL6" s="10"/>
      <c r="REM6" s="10"/>
      <c r="REN6" s="10"/>
      <c r="REO6" s="10"/>
      <c r="REP6" s="10"/>
      <c r="REQ6" s="10"/>
      <c r="RER6" s="10"/>
      <c r="RES6" s="10"/>
      <c r="RET6" s="10"/>
      <c r="REU6" s="10"/>
      <c r="REV6" s="10"/>
      <c r="REW6" s="10"/>
      <c r="REX6" s="10"/>
      <c r="REY6" s="10"/>
      <c r="REZ6" s="10"/>
      <c r="RFA6" s="10"/>
      <c r="RFB6" s="10"/>
      <c r="RFC6" s="10"/>
      <c r="RFD6" s="10"/>
      <c r="RFE6" s="10"/>
      <c r="RFF6" s="10"/>
      <c r="RFG6" s="10"/>
      <c r="RFH6" s="10"/>
      <c r="RFI6" s="10"/>
      <c r="RFJ6" s="10"/>
      <c r="RFK6" s="10"/>
      <c r="RFL6" s="10"/>
      <c r="RFM6" s="10"/>
      <c r="RFN6" s="10"/>
      <c r="RFO6" s="10"/>
      <c r="RFP6" s="10"/>
      <c r="RFQ6" s="10"/>
      <c r="RFR6" s="10"/>
      <c r="RFS6" s="10"/>
      <c r="RFT6" s="10"/>
      <c r="RFU6" s="10"/>
      <c r="RFV6" s="10"/>
      <c r="RFW6" s="10"/>
      <c r="RFX6" s="10"/>
      <c r="RFY6" s="10"/>
      <c r="RFZ6" s="10"/>
      <c r="RGA6" s="10"/>
      <c r="RGB6" s="10"/>
      <c r="RGC6" s="10"/>
      <c r="RGD6" s="10"/>
      <c r="RGE6" s="10"/>
      <c r="RGF6" s="10"/>
      <c r="RGG6" s="10"/>
      <c r="RGH6" s="10"/>
      <c r="RGI6" s="10"/>
      <c r="RGJ6" s="10"/>
      <c r="RGK6" s="10"/>
      <c r="RGL6" s="10"/>
      <c r="RGM6" s="10"/>
      <c r="RGN6" s="10"/>
      <c r="RGO6" s="10"/>
      <c r="RGP6" s="10"/>
      <c r="RGQ6" s="10"/>
      <c r="RGR6" s="10"/>
      <c r="RGS6" s="10"/>
      <c r="RGT6" s="10"/>
      <c r="RGU6" s="10"/>
      <c r="RGV6" s="10"/>
      <c r="RGW6" s="10"/>
      <c r="RGX6" s="10"/>
      <c r="RGY6" s="10"/>
      <c r="RGZ6" s="10"/>
      <c r="RHA6" s="10"/>
      <c r="RHB6" s="10"/>
      <c r="RHC6" s="10"/>
      <c r="RHD6" s="10"/>
      <c r="RHE6" s="10"/>
      <c r="RHF6" s="10"/>
      <c r="RHG6" s="10"/>
      <c r="RHH6" s="10"/>
      <c r="RHI6" s="10"/>
      <c r="RHJ6" s="10"/>
      <c r="RHK6" s="10"/>
      <c r="RHL6" s="10"/>
      <c r="RHM6" s="10"/>
      <c r="RHN6" s="10"/>
      <c r="RHO6" s="10"/>
      <c r="RHP6" s="10"/>
      <c r="RHQ6" s="10"/>
      <c r="RHR6" s="10"/>
      <c r="RHS6" s="10"/>
      <c r="RHT6" s="10"/>
      <c r="RHU6" s="10"/>
      <c r="RHV6" s="10"/>
      <c r="RHW6" s="10"/>
      <c r="RHX6" s="10"/>
      <c r="RHY6" s="10"/>
      <c r="RHZ6" s="10"/>
      <c r="RIA6" s="10"/>
      <c r="RIB6" s="10"/>
      <c r="RIC6" s="10"/>
      <c r="RID6" s="10"/>
      <c r="RIE6" s="10"/>
      <c r="RIF6" s="10"/>
      <c r="RIG6" s="10"/>
      <c r="RIH6" s="10"/>
      <c r="RII6" s="10"/>
      <c r="RIJ6" s="10"/>
      <c r="RIK6" s="10"/>
      <c r="RIL6" s="10"/>
      <c r="RIM6" s="10"/>
      <c r="RIN6" s="10"/>
      <c r="RIO6" s="10"/>
      <c r="RIP6" s="10"/>
      <c r="RIQ6" s="10"/>
      <c r="RIR6" s="10"/>
      <c r="RIS6" s="10"/>
      <c r="RIT6" s="10"/>
      <c r="RIU6" s="10"/>
      <c r="RIV6" s="10"/>
      <c r="RIW6" s="10"/>
      <c r="RIX6" s="10"/>
      <c r="RIY6" s="10"/>
      <c r="RIZ6" s="10"/>
      <c r="RJA6" s="10"/>
      <c r="RJB6" s="10"/>
      <c r="RJC6" s="10"/>
      <c r="RJD6" s="10"/>
      <c r="RJE6" s="10"/>
      <c r="RJF6" s="10"/>
      <c r="RJG6" s="10"/>
      <c r="RJH6" s="10"/>
      <c r="RJI6" s="10"/>
      <c r="RJJ6" s="10"/>
      <c r="RJK6" s="10"/>
      <c r="RJL6" s="10"/>
      <c r="RJM6" s="10"/>
      <c r="RJN6" s="10"/>
      <c r="RJO6" s="10"/>
      <c r="RJP6" s="10"/>
      <c r="RJQ6" s="10"/>
      <c r="RJR6" s="10"/>
      <c r="RJS6" s="10"/>
      <c r="RJT6" s="10"/>
      <c r="RJU6" s="10"/>
      <c r="RJV6" s="10"/>
      <c r="RJW6" s="10"/>
      <c r="RJX6" s="10"/>
      <c r="RJY6" s="10"/>
      <c r="RJZ6" s="10"/>
      <c r="RKA6" s="10"/>
      <c r="RKB6" s="10"/>
      <c r="RKC6" s="10"/>
      <c r="RKD6" s="10"/>
      <c r="RKE6" s="10"/>
      <c r="RKF6" s="10"/>
      <c r="RKG6" s="10"/>
      <c r="RKH6" s="10"/>
      <c r="RKI6" s="10"/>
      <c r="RKJ6" s="10"/>
      <c r="RKK6" s="10"/>
      <c r="RKL6" s="10"/>
      <c r="RKM6" s="10"/>
      <c r="RKN6" s="10"/>
      <c r="RKO6" s="10"/>
      <c r="RKP6" s="10"/>
      <c r="RKQ6" s="10"/>
      <c r="RKR6" s="10"/>
      <c r="RKS6" s="10"/>
      <c r="RKT6" s="10"/>
      <c r="RKU6" s="10"/>
      <c r="RKV6" s="10"/>
      <c r="RKW6" s="10"/>
      <c r="RKX6" s="10"/>
      <c r="RKY6" s="10"/>
      <c r="RKZ6" s="10"/>
      <c r="RLA6" s="10"/>
      <c r="RLB6" s="10"/>
      <c r="RLC6" s="10"/>
      <c r="RLD6" s="10"/>
      <c r="RLE6" s="10"/>
      <c r="RLF6" s="10"/>
      <c r="RLG6" s="10"/>
      <c r="RLH6" s="10"/>
      <c r="RLI6" s="10"/>
      <c r="RLJ6" s="10"/>
      <c r="RLK6" s="10"/>
      <c r="RLL6" s="10"/>
      <c r="RLM6" s="10"/>
      <c r="RLN6" s="10"/>
      <c r="RLO6" s="10"/>
      <c r="RLP6" s="10"/>
      <c r="RLQ6" s="10"/>
      <c r="RLR6" s="10"/>
      <c r="RLS6" s="10"/>
      <c r="RLT6" s="10"/>
      <c r="RLU6" s="10"/>
      <c r="RLV6" s="10"/>
      <c r="RLW6" s="10"/>
      <c r="RLX6" s="10"/>
      <c r="RLY6" s="10"/>
      <c r="RLZ6" s="10"/>
      <c r="RMA6" s="10"/>
      <c r="RMB6" s="10"/>
      <c r="RMC6" s="10"/>
      <c r="RMD6" s="10"/>
      <c r="RME6" s="10"/>
      <c r="RMF6" s="10"/>
      <c r="RMG6" s="10"/>
      <c r="RMH6" s="10"/>
      <c r="RMI6" s="10"/>
      <c r="RMJ6" s="10"/>
      <c r="RMK6" s="10"/>
      <c r="RML6" s="10"/>
      <c r="RMM6" s="10"/>
      <c r="RMN6" s="10"/>
      <c r="RMO6" s="10"/>
      <c r="RMP6" s="10"/>
      <c r="RMQ6" s="10"/>
      <c r="RMR6" s="10"/>
      <c r="RMS6" s="10"/>
      <c r="RMT6" s="10"/>
      <c r="RMU6" s="10"/>
      <c r="RMV6" s="10"/>
      <c r="RMW6" s="10"/>
      <c r="RMX6" s="10"/>
      <c r="RMY6" s="10"/>
      <c r="RMZ6" s="10"/>
      <c r="RNA6" s="10"/>
      <c r="RNB6" s="10"/>
      <c r="RNC6" s="10"/>
      <c r="RND6" s="10"/>
      <c r="RNE6" s="10"/>
      <c r="RNF6" s="10"/>
      <c r="RNG6" s="10"/>
      <c r="RNH6" s="10"/>
      <c r="RNI6" s="10"/>
      <c r="RNJ6" s="10"/>
      <c r="RNK6" s="10"/>
      <c r="RNL6" s="10"/>
      <c r="RNM6" s="10"/>
      <c r="RNN6" s="10"/>
      <c r="RNO6" s="10"/>
      <c r="RNP6" s="10"/>
      <c r="RNQ6" s="10"/>
      <c r="RNR6" s="10"/>
      <c r="RNS6" s="10"/>
      <c r="RNT6" s="10"/>
      <c r="RNU6" s="10"/>
      <c r="RNV6" s="10"/>
      <c r="RNW6" s="10"/>
      <c r="RNX6" s="10"/>
      <c r="RNY6" s="10"/>
      <c r="RNZ6" s="10"/>
      <c r="ROA6" s="10"/>
      <c r="ROB6" s="10"/>
      <c r="ROC6" s="10"/>
      <c r="ROD6" s="10"/>
      <c r="ROE6" s="10"/>
      <c r="ROF6" s="10"/>
      <c r="ROG6" s="10"/>
      <c r="ROH6" s="10"/>
      <c r="ROI6" s="10"/>
      <c r="ROJ6" s="10"/>
      <c r="ROK6" s="10"/>
      <c r="ROL6" s="10"/>
      <c r="ROM6" s="10"/>
      <c r="RON6" s="10"/>
      <c r="ROO6" s="10"/>
      <c r="ROP6" s="10"/>
      <c r="ROQ6" s="10"/>
      <c r="ROR6" s="10"/>
      <c r="ROS6" s="10"/>
      <c r="ROT6" s="10"/>
      <c r="ROU6" s="10"/>
      <c r="ROV6" s="10"/>
      <c r="ROW6" s="10"/>
      <c r="ROX6" s="10"/>
      <c r="ROY6" s="10"/>
      <c r="ROZ6" s="10"/>
      <c r="RPA6" s="10"/>
      <c r="RPB6" s="10"/>
      <c r="RPC6" s="10"/>
      <c r="RPD6" s="10"/>
      <c r="RPE6" s="10"/>
      <c r="RPF6" s="10"/>
      <c r="RPG6" s="10"/>
      <c r="RPH6" s="10"/>
      <c r="RPI6" s="10"/>
      <c r="RPJ6" s="10"/>
      <c r="RPK6" s="10"/>
      <c r="RPL6" s="10"/>
      <c r="RPM6" s="10"/>
      <c r="RPN6" s="10"/>
      <c r="RPO6" s="10"/>
      <c r="RPP6" s="10"/>
      <c r="RPQ6" s="10"/>
      <c r="RPR6" s="10"/>
      <c r="RPS6" s="10"/>
      <c r="RPT6" s="10"/>
      <c r="RPU6" s="10"/>
      <c r="RPV6" s="10"/>
      <c r="RPW6" s="10"/>
      <c r="RPX6" s="10"/>
      <c r="RPY6" s="10"/>
      <c r="RPZ6" s="10"/>
      <c r="RQA6" s="10"/>
      <c r="RQB6" s="10"/>
      <c r="RQC6" s="10"/>
      <c r="RQD6" s="10"/>
      <c r="RQE6" s="10"/>
      <c r="RQF6" s="10"/>
      <c r="RQG6" s="10"/>
      <c r="RQH6" s="10"/>
      <c r="RQI6" s="10"/>
      <c r="RQJ6" s="10"/>
      <c r="RQK6" s="10"/>
      <c r="RQL6" s="10"/>
      <c r="RQM6" s="10"/>
      <c r="RQN6" s="10"/>
      <c r="RQO6" s="10"/>
      <c r="RQP6" s="10"/>
      <c r="RQQ6" s="10"/>
      <c r="RQR6" s="10"/>
      <c r="RQS6" s="10"/>
      <c r="RQT6" s="10"/>
      <c r="RQU6" s="10"/>
      <c r="RQV6" s="10"/>
      <c r="RQW6" s="10"/>
      <c r="RQX6" s="10"/>
      <c r="RQY6" s="10"/>
      <c r="RQZ6" s="10"/>
      <c r="RRA6" s="10"/>
      <c r="RRB6" s="10"/>
      <c r="RRC6" s="10"/>
      <c r="RRD6" s="10"/>
      <c r="RRE6" s="10"/>
      <c r="RRF6" s="10"/>
      <c r="RRG6" s="10"/>
      <c r="RRH6" s="10"/>
      <c r="RRI6" s="10"/>
      <c r="RRJ6" s="10"/>
      <c r="RRK6" s="10"/>
      <c r="RRL6" s="10"/>
      <c r="RRM6" s="10"/>
      <c r="RRN6" s="10"/>
      <c r="RRO6" s="10"/>
      <c r="RRP6" s="10"/>
      <c r="RRQ6" s="10"/>
      <c r="RRR6" s="10"/>
      <c r="RRS6" s="10"/>
      <c r="RRT6" s="10"/>
      <c r="RRU6" s="10"/>
      <c r="RRV6" s="10"/>
      <c r="RRW6" s="10"/>
      <c r="RRX6" s="10"/>
      <c r="RRY6" s="10"/>
      <c r="RRZ6" s="10"/>
      <c r="RSA6" s="10"/>
      <c r="RSB6" s="10"/>
      <c r="RSC6" s="10"/>
      <c r="RSD6" s="10"/>
      <c r="RSE6" s="10"/>
      <c r="RSF6" s="10"/>
      <c r="RSG6" s="10"/>
      <c r="RSH6" s="10"/>
      <c r="RSI6" s="10"/>
      <c r="RSJ6" s="10"/>
      <c r="RSK6" s="10"/>
      <c r="RSL6" s="10"/>
      <c r="RSM6" s="10"/>
      <c r="RSN6" s="10"/>
      <c r="RSO6" s="10"/>
      <c r="RSP6" s="10"/>
      <c r="RSQ6" s="10"/>
      <c r="RSR6" s="10"/>
      <c r="RSS6" s="10"/>
      <c r="RST6" s="10"/>
      <c r="RSU6" s="10"/>
      <c r="RSV6" s="10"/>
      <c r="RSW6" s="10"/>
      <c r="RSX6" s="10"/>
      <c r="RSY6" s="10"/>
      <c r="RSZ6" s="10"/>
      <c r="RTA6" s="10"/>
      <c r="RTB6" s="10"/>
      <c r="RTC6" s="10"/>
      <c r="RTD6" s="10"/>
      <c r="RTE6" s="10"/>
      <c r="RTF6" s="10"/>
      <c r="RTG6" s="10"/>
      <c r="RTH6" s="10"/>
      <c r="RTI6" s="10"/>
      <c r="RTJ6" s="10"/>
      <c r="RTK6" s="10"/>
      <c r="RTL6" s="10"/>
      <c r="RTM6" s="10"/>
      <c r="RTN6" s="10"/>
      <c r="RTO6" s="10"/>
      <c r="RTP6" s="10"/>
      <c r="RTQ6" s="10"/>
      <c r="RTR6" s="10"/>
      <c r="RTS6" s="10"/>
      <c r="RTT6" s="10"/>
      <c r="RTU6" s="10"/>
      <c r="RTV6" s="10"/>
      <c r="RTW6" s="10"/>
      <c r="RTX6" s="10"/>
      <c r="RTY6" s="10"/>
      <c r="RTZ6" s="10"/>
      <c r="RUA6" s="10"/>
      <c r="RUB6" s="10"/>
      <c r="RUC6" s="10"/>
      <c r="RUD6" s="10"/>
      <c r="RUE6" s="10"/>
      <c r="RUF6" s="10"/>
      <c r="RUG6" s="10"/>
      <c r="RUH6" s="10"/>
      <c r="RUI6" s="10"/>
      <c r="RUJ6" s="10"/>
      <c r="RUK6" s="10"/>
      <c r="RUL6" s="10"/>
      <c r="RUM6" s="10"/>
      <c r="RUN6" s="10"/>
      <c r="RUO6" s="10"/>
      <c r="RUP6" s="10"/>
      <c r="RUQ6" s="10"/>
      <c r="RUR6" s="10"/>
      <c r="RUS6" s="10"/>
      <c r="RUT6" s="10"/>
      <c r="RUU6" s="10"/>
      <c r="RUV6" s="10"/>
      <c r="RUW6" s="10"/>
      <c r="RUX6" s="10"/>
      <c r="RUY6" s="10"/>
      <c r="RUZ6" s="10"/>
      <c r="RVA6" s="10"/>
      <c r="RVB6" s="10"/>
      <c r="RVC6" s="10"/>
      <c r="RVD6" s="10"/>
      <c r="RVE6" s="10"/>
      <c r="RVF6" s="10"/>
      <c r="RVG6" s="10"/>
      <c r="RVH6" s="10"/>
      <c r="RVI6" s="10"/>
      <c r="RVJ6" s="10"/>
      <c r="RVK6" s="10"/>
      <c r="RVL6" s="10"/>
      <c r="RVM6" s="10"/>
      <c r="RVN6" s="10"/>
      <c r="RVO6" s="10"/>
      <c r="RVP6" s="10"/>
      <c r="RVQ6" s="10"/>
      <c r="RVR6" s="10"/>
      <c r="RVS6" s="10"/>
      <c r="RVT6" s="10"/>
      <c r="RVU6" s="10"/>
      <c r="RVV6" s="10"/>
      <c r="RVW6" s="10"/>
      <c r="RVX6" s="10"/>
      <c r="RVY6" s="10"/>
      <c r="RVZ6" s="10"/>
      <c r="RWA6" s="10"/>
      <c r="RWB6" s="10"/>
      <c r="RWC6" s="10"/>
      <c r="RWD6" s="10"/>
      <c r="RWE6" s="10"/>
      <c r="RWF6" s="10"/>
      <c r="RWG6" s="10"/>
      <c r="RWH6" s="10"/>
      <c r="RWI6" s="10"/>
      <c r="RWJ6" s="10"/>
      <c r="RWK6" s="10"/>
      <c r="RWL6" s="10"/>
      <c r="RWM6" s="10"/>
      <c r="RWN6" s="10"/>
      <c r="RWO6" s="10"/>
      <c r="RWP6" s="10"/>
      <c r="RWQ6" s="10"/>
      <c r="RWR6" s="10"/>
      <c r="RWS6" s="10"/>
      <c r="RWT6" s="10"/>
      <c r="RWU6" s="10"/>
      <c r="RWV6" s="10"/>
      <c r="RWW6" s="10"/>
      <c r="RWX6" s="10"/>
      <c r="RWY6" s="10"/>
      <c r="RWZ6" s="10"/>
      <c r="RXA6" s="10"/>
      <c r="RXB6" s="10"/>
      <c r="RXC6" s="10"/>
      <c r="RXD6" s="10"/>
      <c r="RXE6" s="10"/>
      <c r="RXF6" s="10"/>
      <c r="RXG6" s="10"/>
      <c r="RXH6" s="10"/>
      <c r="RXI6" s="10"/>
      <c r="RXJ6" s="10"/>
      <c r="RXK6" s="10"/>
      <c r="RXL6" s="10"/>
      <c r="RXM6" s="10"/>
      <c r="RXN6" s="10"/>
      <c r="RXO6" s="10"/>
      <c r="RXP6" s="10"/>
      <c r="RXQ6" s="10"/>
      <c r="RXR6" s="10"/>
      <c r="RXS6" s="10"/>
      <c r="RXT6" s="10"/>
      <c r="RXU6" s="10"/>
      <c r="RXV6" s="10"/>
      <c r="RXW6" s="10"/>
      <c r="RXX6" s="10"/>
      <c r="RXY6" s="10"/>
      <c r="RXZ6" s="10"/>
      <c r="RYA6" s="10"/>
      <c r="RYB6" s="10"/>
      <c r="RYC6" s="10"/>
      <c r="RYD6" s="10"/>
      <c r="RYE6" s="10"/>
      <c r="RYF6" s="10"/>
      <c r="RYG6" s="10"/>
      <c r="RYH6" s="10"/>
      <c r="RYI6" s="10"/>
      <c r="RYJ6" s="10"/>
      <c r="RYK6" s="10"/>
      <c r="RYL6" s="10"/>
      <c r="RYM6" s="10"/>
      <c r="RYN6" s="10"/>
      <c r="RYO6" s="10"/>
      <c r="RYP6" s="10"/>
      <c r="RYQ6" s="10"/>
      <c r="RYR6" s="10"/>
      <c r="RYS6" s="10"/>
      <c r="RYT6" s="10"/>
      <c r="RYU6" s="10"/>
      <c r="RYV6" s="10"/>
      <c r="RYW6" s="10"/>
      <c r="RYX6" s="10"/>
      <c r="RYY6" s="10"/>
      <c r="RYZ6" s="10"/>
      <c r="RZA6" s="10"/>
      <c r="RZB6" s="10"/>
      <c r="RZC6" s="10"/>
      <c r="RZD6" s="10"/>
      <c r="RZE6" s="10"/>
      <c r="RZF6" s="10"/>
      <c r="RZG6" s="10"/>
      <c r="RZH6" s="10"/>
      <c r="RZI6" s="10"/>
      <c r="RZJ6" s="10"/>
      <c r="RZK6" s="10"/>
      <c r="RZL6" s="10"/>
      <c r="RZM6" s="10"/>
      <c r="RZN6" s="10"/>
      <c r="RZO6" s="10"/>
      <c r="RZP6" s="10"/>
      <c r="RZQ6" s="10"/>
      <c r="RZR6" s="10"/>
      <c r="RZS6" s="10"/>
      <c r="RZT6" s="10"/>
      <c r="RZU6" s="10"/>
      <c r="RZV6" s="10"/>
      <c r="RZW6" s="10"/>
      <c r="RZX6" s="10"/>
      <c r="RZY6" s="10"/>
      <c r="RZZ6" s="10"/>
      <c r="SAA6" s="10"/>
      <c r="SAB6" s="10"/>
      <c r="SAC6" s="10"/>
      <c r="SAD6" s="10"/>
      <c r="SAE6" s="10"/>
      <c r="SAF6" s="10"/>
      <c r="SAG6" s="10"/>
      <c r="SAH6" s="10"/>
      <c r="SAI6" s="10"/>
      <c r="SAJ6" s="10"/>
      <c r="SAK6" s="10"/>
      <c r="SAL6" s="10"/>
      <c r="SAM6" s="10"/>
      <c r="SAN6" s="10"/>
      <c r="SAO6" s="10"/>
      <c r="SAP6" s="10"/>
      <c r="SAQ6" s="10"/>
      <c r="SAR6" s="10"/>
      <c r="SAS6" s="10"/>
      <c r="SAT6" s="10"/>
      <c r="SAU6" s="10"/>
      <c r="SAV6" s="10"/>
      <c r="SAW6" s="10"/>
      <c r="SAX6" s="10"/>
      <c r="SAY6" s="10"/>
      <c r="SAZ6" s="10"/>
      <c r="SBA6" s="10"/>
      <c r="SBB6" s="10"/>
      <c r="SBC6" s="10"/>
      <c r="SBD6" s="10"/>
      <c r="SBE6" s="10"/>
      <c r="SBF6" s="10"/>
      <c r="SBG6" s="10"/>
      <c r="SBH6" s="10"/>
      <c r="SBI6" s="10"/>
      <c r="SBJ6" s="10"/>
      <c r="SBK6" s="10"/>
      <c r="SBL6" s="10"/>
      <c r="SBM6" s="10"/>
      <c r="SBN6" s="10"/>
      <c r="SBO6" s="10"/>
      <c r="SBP6" s="10"/>
      <c r="SBQ6" s="10"/>
      <c r="SBR6" s="10"/>
      <c r="SBS6" s="10"/>
      <c r="SBT6" s="10"/>
      <c r="SBU6" s="10"/>
      <c r="SBV6" s="10"/>
      <c r="SBW6" s="10"/>
      <c r="SBX6" s="10"/>
      <c r="SBY6" s="10"/>
      <c r="SBZ6" s="10"/>
      <c r="SCA6" s="10"/>
      <c r="SCB6" s="10"/>
      <c r="SCC6" s="10"/>
      <c r="SCD6" s="10"/>
      <c r="SCE6" s="10"/>
      <c r="SCF6" s="10"/>
      <c r="SCG6" s="10"/>
      <c r="SCH6" s="10"/>
      <c r="SCI6" s="10"/>
      <c r="SCJ6" s="10"/>
      <c r="SCK6" s="10"/>
      <c r="SCL6" s="10"/>
      <c r="SCM6" s="10"/>
      <c r="SCN6" s="10"/>
      <c r="SCO6" s="10"/>
      <c r="SCP6" s="10"/>
      <c r="SCQ6" s="10"/>
      <c r="SCR6" s="10"/>
      <c r="SCS6" s="10"/>
      <c r="SCT6" s="10"/>
      <c r="SCU6" s="10"/>
      <c r="SCV6" s="10"/>
      <c r="SCW6" s="10"/>
      <c r="SCX6" s="10"/>
      <c r="SCY6" s="10"/>
      <c r="SCZ6" s="10"/>
      <c r="SDA6" s="10"/>
      <c r="SDB6" s="10"/>
      <c r="SDC6" s="10"/>
      <c r="SDD6" s="10"/>
      <c r="SDE6" s="10"/>
      <c r="SDF6" s="10"/>
      <c r="SDG6" s="10"/>
      <c r="SDH6" s="10"/>
      <c r="SDI6" s="10"/>
      <c r="SDJ6" s="10"/>
      <c r="SDK6" s="10"/>
      <c r="SDL6" s="10"/>
      <c r="SDM6" s="10"/>
      <c r="SDN6" s="10"/>
      <c r="SDO6" s="10"/>
      <c r="SDP6" s="10"/>
      <c r="SDQ6" s="10"/>
      <c r="SDR6" s="10"/>
      <c r="SDS6" s="10"/>
      <c r="SDT6" s="10"/>
      <c r="SDU6" s="10"/>
      <c r="SDV6" s="10"/>
      <c r="SDW6" s="10"/>
      <c r="SDX6" s="10"/>
      <c r="SDY6" s="10"/>
      <c r="SDZ6" s="10"/>
      <c r="SEA6" s="10"/>
      <c r="SEB6" s="10"/>
      <c r="SEC6" s="10"/>
      <c r="SED6" s="10"/>
      <c r="SEE6" s="10"/>
      <c r="SEF6" s="10"/>
      <c r="SEG6" s="10"/>
      <c r="SEH6" s="10"/>
      <c r="SEI6" s="10"/>
      <c r="SEJ6" s="10"/>
      <c r="SEK6" s="10"/>
      <c r="SEL6" s="10"/>
      <c r="SEM6" s="10"/>
      <c r="SEN6" s="10"/>
      <c r="SEO6" s="10"/>
      <c r="SEP6" s="10"/>
      <c r="SEQ6" s="10"/>
      <c r="SER6" s="10"/>
      <c r="SES6" s="10"/>
      <c r="SET6" s="10"/>
      <c r="SEU6" s="10"/>
      <c r="SEV6" s="10"/>
      <c r="SEW6" s="10"/>
      <c r="SEX6" s="10"/>
      <c r="SEY6" s="10"/>
      <c r="SEZ6" s="10"/>
      <c r="SFA6" s="10"/>
      <c r="SFB6" s="10"/>
      <c r="SFC6" s="10"/>
      <c r="SFD6" s="10"/>
      <c r="SFE6" s="10"/>
      <c r="SFF6" s="10"/>
      <c r="SFG6" s="10"/>
      <c r="SFH6" s="10"/>
      <c r="SFI6" s="10"/>
      <c r="SFJ6" s="10"/>
      <c r="SFK6" s="10"/>
      <c r="SFL6" s="10"/>
      <c r="SFM6" s="10"/>
      <c r="SFN6" s="10"/>
      <c r="SFO6" s="10"/>
      <c r="SFP6" s="10"/>
      <c r="SFQ6" s="10"/>
      <c r="SFR6" s="10"/>
      <c r="SFS6" s="10"/>
      <c r="SFT6" s="10"/>
      <c r="SFU6" s="10"/>
      <c r="SFV6" s="10"/>
      <c r="SFW6" s="10"/>
      <c r="SFX6" s="10"/>
      <c r="SFY6" s="10"/>
      <c r="SFZ6" s="10"/>
      <c r="SGA6" s="10"/>
      <c r="SGB6" s="10"/>
      <c r="SGC6" s="10"/>
      <c r="SGD6" s="10"/>
      <c r="SGE6" s="10"/>
      <c r="SGF6" s="10"/>
      <c r="SGG6" s="10"/>
      <c r="SGH6" s="10"/>
      <c r="SGI6" s="10"/>
      <c r="SGJ6" s="10"/>
      <c r="SGK6" s="10"/>
      <c r="SGL6" s="10"/>
      <c r="SGM6" s="10"/>
      <c r="SGN6" s="10"/>
      <c r="SGO6" s="10"/>
      <c r="SGP6" s="10"/>
      <c r="SGQ6" s="10"/>
      <c r="SGR6" s="10"/>
      <c r="SGS6" s="10"/>
      <c r="SGT6" s="10"/>
      <c r="SGU6" s="10"/>
      <c r="SGV6" s="10"/>
      <c r="SGW6" s="10"/>
      <c r="SGX6" s="10"/>
      <c r="SGY6" s="10"/>
      <c r="SGZ6" s="10"/>
      <c r="SHA6" s="10"/>
      <c r="SHB6" s="10"/>
      <c r="SHC6" s="10"/>
      <c r="SHD6" s="10"/>
      <c r="SHE6" s="10"/>
      <c r="SHF6" s="10"/>
      <c r="SHG6" s="10"/>
      <c r="SHH6" s="10"/>
      <c r="SHI6" s="10"/>
      <c r="SHJ6" s="10"/>
      <c r="SHK6" s="10"/>
      <c r="SHL6" s="10"/>
      <c r="SHM6" s="10"/>
      <c r="SHN6" s="10"/>
      <c r="SHO6" s="10"/>
      <c r="SHP6" s="10"/>
      <c r="SHQ6" s="10"/>
      <c r="SHR6" s="10"/>
      <c r="SHS6" s="10"/>
      <c r="SHT6" s="10"/>
      <c r="SHU6" s="10"/>
      <c r="SHV6" s="10"/>
      <c r="SHW6" s="10"/>
      <c r="SHX6" s="10"/>
      <c r="SHY6" s="10"/>
      <c r="SHZ6" s="10"/>
      <c r="SIA6" s="10"/>
      <c r="SIB6" s="10"/>
      <c r="SIC6" s="10"/>
      <c r="SID6" s="10"/>
      <c r="SIE6" s="10"/>
      <c r="SIF6" s="10"/>
      <c r="SIG6" s="10"/>
      <c r="SIH6" s="10"/>
      <c r="SII6" s="10"/>
      <c r="SIJ6" s="10"/>
      <c r="SIK6" s="10"/>
      <c r="SIL6" s="10"/>
      <c r="SIM6" s="10"/>
      <c r="SIN6" s="10"/>
      <c r="SIO6" s="10"/>
      <c r="SIP6" s="10"/>
      <c r="SIQ6" s="10"/>
      <c r="SIR6" s="10"/>
      <c r="SIS6" s="10"/>
      <c r="SIT6" s="10"/>
      <c r="SIU6" s="10"/>
      <c r="SIV6" s="10"/>
      <c r="SIW6" s="10"/>
      <c r="SIX6" s="10"/>
      <c r="SIY6" s="10"/>
      <c r="SIZ6" s="10"/>
      <c r="SJA6" s="10"/>
      <c r="SJB6" s="10"/>
      <c r="SJC6" s="10"/>
      <c r="SJD6" s="10"/>
      <c r="SJE6" s="10"/>
      <c r="SJF6" s="10"/>
      <c r="SJG6" s="10"/>
      <c r="SJH6" s="10"/>
      <c r="SJI6" s="10"/>
      <c r="SJJ6" s="10"/>
      <c r="SJK6" s="10"/>
      <c r="SJL6" s="10"/>
      <c r="SJM6" s="10"/>
      <c r="SJN6" s="10"/>
      <c r="SJO6" s="10"/>
      <c r="SJP6" s="10"/>
      <c r="SJQ6" s="10"/>
      <c r="SJR6" s="10"/>
      <c r="SJS6" s="10"/>
      <c r="SJT6" s="10"/>
      <c r="SJU6" s="10"/>
      <c r="SJV6" s="10"/>
      <c r="SJW6" s="10"/>
      <c r="SJX6" s="10"/>
      <c r="SJY6" s="10"/>
      <c r="SJZ6" s="10"/>
      <c r="SKA6" s="10"/>
      <c r="SKB6" s="10"/>
      <c r="SKC6" s="10"/>
      <c r="SKD6" s="10"/>
      <c r="SKE6" s="10"/>
      <c r="SKF6" s="10"/>
      <c r="SKG6" s="10"/>
      <c r="SKH6" s="10"/>
      <c r="SKI6" s="10"/>
      <c r="SKJ6" s="10"/>
      <c r="SKK6" s="10"/>
      <c r="SKL6" s="10"/>
      <c r="SKM6" s="10"/>
      <c r="SKN6" s="10"/>
      <c r="SKO6" s="10"/>
      <c r="SKP6" s="10"/>
      <c r="SKQ6" s="10"/>
      <c r="SKR6" s="10"/>
      <c r="SKS6" s="10"/>
      <c r="SKT6" s="10"/>
      <c r="SKU6" s="10"/>
      <c r="SKV6" s="10"/>
      <c r="SKW6" s="10"/>
      <c r="SKX6" s="10"/>
      <c r="SKY6" s="10"/>
      <c r="SKZ6" s="10"/>
      <c r="SLA6" s="10"/>
      <c r="SLB6" s="10"/>
      <c r="SLC6" s="10"/>
      <c r="SLD6" s="10"/>
      <c r="SLE6" s="10"/>
      <c r="SLF6" s="10"/>
      <c r="SLG6" s="10"/>
      <c r="SLH6" s="10"/>
      <c r="SLI6" s="10"/>
      <c r="SLJ6" s="10"/>
      <c r="SLK6" s="10"/>
      <c r="SLL6" s="10"/>
      <c r="SLM6" s="10"/>
      <c r="SLN6" s="10"/>
      <c r="SLO6" s="10"/>
      <c r="SLP6" s="10"/>
      <c r="SLQ6" s="10"/>
      <c r="SLR6" s="10"/>
      <c r="SLS6" s="10"/>
      <c r="SLT6" s="10"/>
      <c r="SLU6" s="10"/>
      <c r="SLV6" s="10"/>
      <c r="SLW6" s="10"/>
      <c r="SLX6" s="10"/>
      <c r="SLY6" s="10"/>
      <c r="SLZ6" s="10"/>
      <c r="SMA6" s="10"/>
      <c r="SMB6" s="10"/>
      <c r="SMC6" s="10"/>
      <c r="SMD6" s="10"/>
      <c r="SME6" s="10"/>
      <c r="SMF6" s="10"/>
      <c r="SMG6" s="10"/>
      <c r="SMH6" s="10"/>
      <c r="SMI6" s="10"/>
      <c r="SMJ6" s="10"/>
      <c r="SMK6" s="10"/>
      <c r="SML6" s="10"/>
      <c r="SMM6" s="10"/>
      <c r="SMN6" s="10"/>
      <c r="SMO6" s="10"/>
      <c r="SMP6" s="10"/>
      <c r="SMQ6" s="10"/>
      <c r="SMR6" s="10"/>
      <c r="SMS6" s="10"/>
      <c r="SMT6" s="10"/>
      <c r="SMU6" s="10"/>
      <c r="SMV6" s="10"/>
      <c r="SMW6" s="10"/>
      <c r="SMX6" s="10"/>
      <c r="SMY6" s="10"/>
      <c r="SMZ6" s="10"/>
      <c r="SNA6" s="10"/>
      <c r="SNB6" s="10"/>
      <c r="SNC6" s="10"/>
      <c r="SND6" s="10"/>
      <c r="SNE6" s="10"/>
      <c r="SNF6" s="10"/>
      <c r="SNG6" s="10"/>
      <c r="SNH6" s="10"/>
      <c r="SNI6" s="10"/>
      <c r="SNJ6" s="10"/>
      <c r="SNK6" s="10"/>
      <c r="SNL6" s="10"/>
      <c r="SNM6" s="10"/>
      <c r="SNN6" s="10"/>
      <c r="SNO6" s="10"/>
      <c r="SNP6" s="10"/>
      <c r="SNQ6" s="10"/>
      <c r="SNR6" s="10"/>
      <c r="SNS6" s="10"/>
      <c r="SNT6" s="10"/>
      <c r="SNU6" s="10"/>
      <c r="SNV6" s="10"/>
      <c r="SNW6" s="10"/>
      <c r="SNX6" s="10"/>
      <c r="SNY6" s="10"/>
      <c r="SNZ6" s="10"/>
      <c r="SOA6" s="10"/>
      <c r="SOB6" s="10"/>
      <c r="SOC6" s="10"/>
      <c r="SOD6" s="10"/>
      <c r="SOE6" s="10"/>
      <c r="SOF6" s="10"/>
      <c r="SOG6" s="10"/>
      <c r="SOH6" s="10"/>
      <c r="SOI6" s="10"/>
      <c r="SOJ6" s="10"/>
      <c r="SOK6" s="10"/>
      <c r="SOL6" s="10"/>
      <c r="SOM6" s="10"/>
      <c r="SON6" s="10"/>
      <c r="SOO6" s="10"/>
      <c r="SOP6" s="10"/>
      <c r="SOQ6" s="10"/>
      <c r="SOR6" s="10"/>
      <c r="SOS6" s="10"/>
      <c r="SOT6" s="10"/>
      <c r="SOU6" s="10"/>
      <c r="SOV6" s="10"/>
      <c r="SOW6" s="10"/>
      <c r="SOX6" s="10"/>
      <c r="SOY6" s="10"/>
      <c r="SOZ6" s="10"/>
      <c r="SPA6" s="10"/>
      <c r="SPB6" s="10"/>
      <c r="SPC6" s="10"/>
      <c r="SPD6" s="10"/>
      <c r="SPE6" s="10"/>
      <c r="SPF6" s="10"/>
      <c r="SPG6" s="10"/>
      <c r="SPH6" s="10"/>
      <c r="SPI6" s="10"/>
      <c r="SPJ6" s="10"/>
      <c r="SPK6" s="10"/>
      <c r="SPL6" s="10"/>
      <c r="SPM6" s="10"/>
      <c r="SPN6" s="10"/>
      <c r="SPO6" s="10"/>
      <c r="SPP6" s="10"/>
      <c r="SPQ6" s="10"/>
      <c r="SPR6" s="10"/>
      <c r="SPS6" s="10"/>
      <c r="SPT6" s="10"/>
      <c r="SPU6" s="10"/>
      <c r="SPV6" s="10"/>
      <c r="SPW6" s="10"/>
      <c r="SPX6" s="10"/>
      <c r="SPY6" s="10"/>
      <c r="SPZ6" s="10"/>
      <c r="SQA6" s="10"/>
      <c r="SQB6" s="10"/>
      <c r="SQC6" s="10"/>
      <c r="SQD6" s="10"/>
      <c r="SQE6" s="10"/>
      <c r="SQF6" s="10"/>
      <c r="SQG6" s="10"/>
      <c r="SQH6" s="10"/>
      <c r="SQI6" s="10"/>
      <c r="SQJ6" s="10"/>
      <c r="SQK6" s="10"/>
      <c r="SQL6" s="10"/>
      <c r="SQM6" s="10"/>
      <c r="SQN6" s="10"/>
      <c r="SQO6" s="10"/>
      <c r="SQP6" s="10"/>
      <c r="SQQ6" s="10"/>
      <c r="SQR6" s="10"/>
      <c r="SQS6" s="10"/>
      <c r="SQT6" s="10"/>
      <c r="SQU6" s="10"/>
      <c r="SQV6" s="10"/>
      <c r="SQW6" s="10"/>
      <c r="SQX6" s="10"/>
      <c r="SQY6" s="10"/>
      <c r="SQZ6" s="10"/>
      <c r="SRA6" s="10"/>
      <c r="SRB6" s="10"/>
      <c r="SRC6" s="10"/>
      <c r="SRD6" s="10"/>
      <c r="SRE6" s="10"/>
      <c r="SRF6" s="10"/>
      <c r="SRG6" s="10"/>
      <c r="SRH6" s="10"/>
      <c r="SRI6" s="10"/>
      <c r="SRJ6" s="10"/>
      <c r="SRK6" s="10"/>
      <c r="SRL6" s="10"/>
      <c r="SRM6" s="10"/>
      <c r="SRN6" s="10"/>
      <c r="SRO6" s="10"/>
      <c r="SRP6" s="10"/>
      <c r="SRQ6" s="10"/>
      <c r="SRR6" s="10"/>
      <c r="SRS6" s="10"/>
      <c r="SRT6" s="10"/>
      <c r="SRU6" s="10"/>
      <c r="SRV6" s="10"/>
      <c r="SRW6" s="10"/>
      <c r="SRX6" s="10"/>
      <c r="SRY6" s="10"/>
      <c r="SRZ6" s="10"/>
      <c r="SSA6" s="10"/>
      <c r="SSB6" s="10"/>
      <c r="SSC6" s="10"/>
      <c r="SSD6" s="10"/>
      <c r="SSE6" s="10"/>
      <c r="SSF6" s="10"/>
      <c r="SSG6" s="10"/>
      <c r="SSH6" s="10"/>
      <c r="SSI6" s="10"/>
      <c r="SSJ6" s="10"/>
      <c r="SSK6" s="10"/>
      <c r="SSL6" s="10"/>
      <c r="SSM6" s="10"/>
      <c r="SSN6" s="10"/>
      <c r="SSO6" s="10"/>
      <c r="SSP6" s="10"/>
      <c r="SSQ6" s="10"/>
      <c r="SSR6" s="10"/>
      <c r="SSS6" s="10"/>
      <c r="SST6" s="10"/>
      <c r="SSU6" s="10"/>
      <c r="SSV6" s="10"/>
      <c r="SSW6" s="10"/>
      <c r="SSX6" s="10"/>
      <c r="SSY6" s="10"/>
      <c r="SSZ6" s="10"/>
      <c r="STA6" s="10"/>
      <c r="STB6" s="10"/>
      <c r="STC6" s="10"/>
      <c r="STD6" s="10"/>
      <c r="STE6" s="10"/>
      <c r="STF6" s="10"/>
      <c r="STG6" s="10"/>
      <c r="STH6" s="10"/>
      <c r="STI6" s="10"/>
      <c r="STJ6" s="10"/>
      <c r="STK6" s="10"/>
      <c r="STL6" s="10"/>
      <c r="STM6" s="10"/>
      <c r="STN6" s="10"/>
      <c r="STO6" s="10"/>
      <c r="STP6" s="10"/>
      <c r="STQ6" s="10"/>
      <c r="STR6" s="10"/>
      <c r="STS6" s="10"/>
      <c r="STT6" s="10"/>
      <c r="STU6" s="10"/>
      <c r="STV6" s="10"/>
      <c r="STW6" s="10"/>
      <c r="STX6" s="10"/>
      <c r="STY6" s="10"/>
      <c r="STZ6" s="10"/>
      <c r="SUA6" s="10"/>
      <c r="SUB6" s="10"/>
      <c r="SUC6" s="10"/>
      <c r="SUD6" s="10"/>
      <c r="SUE6" s="10"/>
      <c r="SUF6" s="10"/>
      <c r="SUG6" s="10"/>
      <c r="SUH6" s="10"/>
      <c r="SUI6" s="10"/>
      <c r="SUJ6" s="10"/>
      <c r="SUK6" s="10"/>
      <c r="SUL6" s="10"/>
      <c r="SUM6" s="10"/>
      <c r="SUN6" s="10"/>
      <c r="SUO6" s="10"/>
      <c r="SUP6" s="10"/>
      <c r="SUQ6" s="10"/>
      <c r="SUR6" s="10"/>
      <c r="SUS6" s="10"/>
      <c r="SUT6" s="10"/>
      <c r="SUU6" s="10"/>
      <c r="SUV6" s="10"/>
      <c r="SUW6" s="10"/>
      <c r="SUX6" s="10"/>
      <c r="SUY6" s="10"/>
      <c r="SUZ6" s="10"/>
      <c r="SVA6" s="10"/>
      <c r="SVB6" s="10"/>
      <c r="SVC6" s="10"/>
      <c r="SVD6" s="10"/>
      <c r="SVE6" s="10"/>
      <c r="SVF6" s="10"/>
      <c r="SVG6" s="10"/>
      <c r="SVH6" s="10"/>
      <c r="SVI6" s="10"/>
      <c r="SVJ6" s="10"/>
      <c r="SVK6" s="10"/>
      <c r="SVL6" s="10"/>
      <c r="SVM6" s="10"/>
      <c r="SVN6" s="10"/>
      <c r="SVO6" s="10"/>
      <c r="SVP6" s="10"/>
      <c r="SVQ6" s="10"/>
      <c r="SVR6" s="10"/>
      <c r="SVS6" s="10"/>
      <c r="SVT6" s="10"/>
      <c r="SVU6" s="10"/>
      <c r="SVV6" s="10"/>
      <c r="SVW6" s="10"/>
      <c r="SVX6" s="10"/>
      <c r="SVY6" s="10"/>
      <c r="SVZ6" s="10"/>
      <c r="SWA6" s="10"/>
      <c r="SWB6" s="10"/>
      <c r="SWC6" s="10"/>
      <c r="SWD6" s="10"/>
      <c r="SWE6" s="10"/>
      <c r="SWF6" s="10"/>
      <c r="SWG6" s="10"/>
      <c r="SWH6" s="10"/>
      <c r="SWI6" s="10"/>
      <c r="SWJ6" s="10"/>
      <c r="SWK6" s="10"/>
      <c r="SWL6" s="10"/>
      <c r="SWM6" s="10"/>
      <c r="SWN6" s="10"/>
      <c r="SWO6" s="10"/>
      <c r="SWP6" s="10"/>
      <c r="SWQ6" s="10"/>
      <c r="SWR6" s="10"/>
      <c r="SWS6" s="10"/>
      <c r="SWT6" s="10"/>
      <c r="SWU6" s="10"/>
      <c r="SWV6" s="10"/>
      <c r="SWW6" s="10"/>
      <c r="SWX6" s="10"/>
      <c r="SWY6" s="10"/>
      <c r="SWZ6" s="10"/>
      <c r="SXA6" s="10"/>
      <c r="SXB6" s="10"/>
      <c r="SXC6" s="10"/>
      <c r="SXD6" s="10"/>
      <c r="SXE6" s="10"/>
      <c r="SXF6" s="10"/>
      <c r="SXG6" s="10"/>
      <c r="SXH6" s="10"/>
      <c r="SXI6" s="10"/>
      <c r="SXJ6" s="10"/>
      <c r="SXK6" s="10"/>
      <c r="SXL6" s="10"/>
      <c r="SXM6" s="10"/>
      <c r="SXN6" s="10"/>
      <c r="SXO6" s="10"/>
      <c r="SXP6" s="10"/>
      <c r="SXQ6" s="10"/>
      <c r="SXR6" s="10"/>
      <c r="SXS6" s="10"/>
      <c r="SXT6" s="10"/>
      <c r="SXU6" s="10"/>
      <c r="SXV6" s="10"/>
      <c r="SXW6" s="10"/>
      <c r="SXX6" s="10"/>
      <c r="SXY6" s="10"/>
      <c r="SXZ6" s="10"/>
      <c r="SYA6" s="10"/>
      <c r="SYB6" s="10"/>
      <c r="SYC6" s="10"/>
      <c r="SYD6" s="10"/>
      <c r="SYE6" s="10"/>
      <c r="SYF6" s="10"/>
      <c r="SYG6" s="10"/>
      <c r="SYH6" s="10"/>
      <c r="SYI6" s="10"/>
      <c r="SYJ6" s="10"/>
      <c r="SYK6" s="10"/>
      <c r="SYL6" s="10"/>
      <c r="SYM6" s="10"/>
      <c r="SYN6" s="10"/>
      <c r="SYO6" s="10"/>
      <c r="SYP6" s="10"/>
      <c r="SYQ6" s="10"/>
      <c r="SYR6" s="10"/>
      <c r="SYS6" s="10"/>
      <c r="SYT6" s="10"/>
      <c r="SYU6" s="10"/>
      <c r="SYV6" s="10"/>
      <c r="SYW6" s="10"/>
      <c r="SYX6" s="10"/>
      <c r="SYY6" s="10"/>
      <c r="SYZ6" s="10"/>
      <c r="SZA6" s="10"/>
      <c r="SZB6" s="10"/>
      <c r="SZC6" s="10"/>
      <c r="SZD6" s="10"/>
      <c r="SZE6" s="10"/>
      <c r="SZF6" s="10"/>
      <c r="SZG6" s="10"/>
      <c r="SZH6" s="10"/>
      <c r="SZI6" s="10"/>
      <c r="SZJ6" s="10"/>
      <c r="SZK6" s="10"/>
      <c r="SZL6" s="10"/>
      <c r="SZM6" s="10"/>
      <c r="SZN6" s="10"/>
      <c r="SZO6" s="10"/>
      <c r="SZP6" s="10"/>
      <c r="SZQ6" s="10"/>
      <c r="SZR6" s="10"/>
      <c r="SZS6" s="10"/>
      <c r="SZT6" s="10"/>
      <c r="SZU6" s="10"/>
      <c r="SZV6" s="10"/>
      <c r="SZW6" s="10"/>
      <c r="SZX6" s="10"/>
      <c r="SZY6" s="10"/>
      <c r="SZZ6" s="10"/>
      <c r="TAA6" s="10"/>
      <c r="TAB6" s="10"/>
      <c r="TAC6" s="10"/>
      <c r="TAD6" s="10"/>
      <c r="TAE6" s="10"/>
      <c r="TAF6" s="10"/>
      <c r="TAG6" s="10"/>
      <c r="TAH6" s="10"/>
      <c r="TAI6" s="10"/>
      <c r="TAJ6" s="10"/>
      <c r="TAK6" s="10"/>
      <c r="TAL6" s="10"/>
      <c r="TAM6" s="10"/>
      <c r="TAN6" s="10"/>
      <c r="TAO6" s="10"/>
      <c r="TAP6" s="10"/>
      <c r="TAQ6" s="10"/>
      <c r="TAR6" s="10"/>
      <c r="TAS6" s="10"/>
      <c r="TAT6" s="10"/>
      <c r="TAU6" s="10"/>
      <c r="TAV6" s="10"/>
      <c r="TAW6" s="10"/>
      <c r="TAX6" s="10"/>
      <c r="TAY6" s="10"/>
      <c r="TAZ6" s="10"/>
      <c r="TBA6" s="10"/>
      <c r="TBB6" s="10"/>
      <c r="TBC6" s="10"/>
      <c r="TBD6" s="10"/>
      <c r="TBE6" s="10"/>
      <c r="TBF6" s="10"/>
      <c r="TBG6" s="10"/>
      <c r="TBH6" s="10"/>
      <c r="TBI6" s="10"/>
      <c r="TBJ6" s="10"/>
      <c r="TBK6" s="10"/>
      <c r="TBL6" s="10"/>
      <c r="TBM6" s="10"/>
      <c r="TBN6" s="10"/>
      <c r="TBO6" s="10"/>
      <c r="TBP6" s="10"/>
      <c r="TBQ6" s="10"/>
      <c r="TBR6" s="10"/>
      <c r="TBS6" s="10"/>
      <c r="TBT6" s="10"/>
      <c r="TBU6" s="10"/>
      <c r="TBV6" s="10"/>
      <c r="TBW6" s="10"/>
      <c r="TBX6" s="10"/>
      <c r="TBY6" s="10"/>
      <c r="TBZ6" s="10"/>
      <c r="TCA6" s="10"/>
      <c r="TCB6" s="10"/>
      <c r="TCC6" s="10"/>
      <c r="TCD6" s="10"/>
      <c r="TCE6" s="10"/>
      <c r="TCF6" s="10"/>
      <c r="TCG6" s="10"/>
      <c r="TCH6" s="10"/>
      <c r="TCI6" s="10"/>
      <c r="TCJ6" s="10"/>
      <c r="TCK6" s="10"/>
      <c r="TCL6" s="10"/>
      <c r="TCM6" s="10"/>
      <c r="TCN6" s="10"/>
      <c r="TCO6" s="10"/>
      <c r="TCP6" s="10"/>
      <c r="TCQ6" s="10"/>
      <c r="TCR6" s="10"/>
      <c r="TCS6" s="10"/>
      <c r="TCT6" s="10"/>
      <c r="TCU6" s="10"/>
      <c r="TCV6" s="10"/>
      <c r="TCW6" s="10"/>
      <c r="TCX6" s="10"/>
      <c r="TCY6" s="10"/>
      <c r="TCZ6" s="10"/>
      <c r="TDA6" s="10"/>
      <c r="TDB6" s="10"/>
      <c r="TDC6" s="10"/>
      <c r="TDD6" s="10"/>
      <c r="TDE6" s="10"/>
      <c r="TDF6" s="10"/>
      <c r="TDG6" s="10"/>
      <c r="TDH6" s="10"/>
      <c r="TDI6" s="10"/>
      <c r="TDJ6" s="10"/>
      <c r="TDK6" s="10"/>
      <c r="TDL6" s="10"/>
      <c r="TDM6" s="10"/>
      <c r="TDN6" s="10"/>
      <c r="TDO6" s="10"/>
      <c r="TDP6" s="10"/>
      <c r="TDQ6" s="10"/>
      <c r="TDR6" s="10"/>
      <c r="TDS6" s="10"/>
      <c r="TDT6" s="10"/>
      <c r="TDU6" s="10"/>
      <c r="TDV6" s="10"/>
      <c r="TDW6" s="10"/>
      <c r="TDX6" s="10"/>
      <c r="TDY6" s="10"/>
      <c r="TDZ6" s="10"/>
      <c r="TEA6" s="10"/>
      <c r="TEB6" s="10"/>
      <c r="TEC6" s="10"/>
      <c r="TED6" s="10"/>
      <c r="TEE6" s="10"/>
      <c r="TEF6" s="10"/>
      <c r="TEG6" s="10"/>
      <c r="TEH6" s="10"/>
      <c r="TEI6" s="10"/>
      <c r="TEJ6" s="10"/>
      <c r="TEK6" s="10"/>
      <c r="TEL6" s="10"/>
      <c r="TEM6" s="10"/>
      <c r="TEN6" s="10"/>
      <c r="TEO6" s="10"/>
      <c r="TEP6" s="10"/>
      <c r="TEQ6" s="10"/>
      <c r="TER6" s="10"/>
      <c r="TES6" s="10"/>
      <c r="TET6" s="10"/>
      <c r="TEU6" s="10"/>
      <c r="TEV6" s="10"/>
      <c r="TEW6" s="10"/>
      <c r="TEX6" s="10"/>
      <c r="TEY6" s="10"/>
      <c r="TEZ6" s="10"/>
      <c r="TFA6" s="10"/>
      <c r="TFB6" s="10"/>
      <c r="TFC6" s="10"/>
      <c r="TFD6" s="10"/>
      <c r="TFE6" s="10"/>
      <c r="TFF6" s="10"/>
      <c r="TFG6" s="10"/>
      <c r="TFH6" s="10"/>
      <c r="TFI6" s="10"/>
      <c r="TFJ6" s="10"/>
      <c r="TFK6" s="10"/>
      <c r="TFL6" s="10"/>
      <c r="TFM6" s="10"/>
      <c r="TFN6" s="10"/>
      <c r="TFO6" s="10"/>
      <c r="TFP6" s="10"/>
      <c r="TFQ6" s="10"/>
      <c r="TFR6" s="10"/>
      <c r="TFS6" s="10"/>
      <c r="TFT6" s="10"/>
      <c r="TFU6" s="10"/>
      <c r="TFV6" s="10"/>
      <c r="TFW6" s="10"/>
      <c r="TFX6" s="10"/>
      <c r="TFY6" s="10"/>
      <c r="TFZ6" s="10"/>
      <c r="TGA6" s="10"/>
      <c r="TGB6" s="10"/>
      <c r="TGC6" s="10"/>
      <c r="TGD6" s="10"/>
      <c r="TGE6" s="10"/>
      <c r="TGF6" s="10"/>
      <c r="TGG6" s="10"/>
      <c r="TGH6" s="10"/>
      <c r="TGI6" s="10"/>
      <c r="TGJ6" s="10"/>
      <c r="TGK6" s="10"/>
      <c r="TGL6" s="10"/>
      <c r="TGM6" s="10"/>
      <c r="TGN6" s="10"/>
      <c r="TGO6" s="10"/>
      <c r="TGP6" s="10"/>
      <c r="TGQ6" s="10"/>
      <c r="TGR6" s="10"/>
      <c r="TGS6" s="10"/>
      <c r="TGT6" s="10"/>
      <c r="TGU6" s="10"/>
      <c r="TGV6" s="10"/>
      <c r="TGW6" s="10"/>
      <c r="TGX6" s="10"/>
      <c r="TGY6" s="10"/>
      <c r="TGZ6" s="10"/>
      <c r="THA6" s="10"/>
      <c r="THB6" s="10"/>
      <c r="THC6" s="10"/>
      <c r="THD6" s="10"/>
      <c r="THE6" s="10"/>
      <c r="THF6" s="10"/>
      <c r="THG6" s="10"/>
      <c r="THH6" s="10"/>
      <c r="THI6" s="10"/>
      <c r="THJ6" s="10"/>
      <c r="THK6" s="10"/>
      <c r="THL6" s="10"/>
      <c r="THM6" s="10"/>
      <c r="THN6" s="10"/>
      <c r="THO6" s="10"/>
      <c r="THP6" s="10"/>
      <c r="THQ6" s="10"/>
      <c r="THR6" s="10"/>
      <c r="THS6" s="10"/>
      <c r="THT6" s="10"/>
      <c r="THU6" s="10"/>
      <c r="THV6" s="10"/>
      <c r="THW6" s="10"/>
      <c r="THX6" s="10"/>
      <c r="THY6" s="10"/>
      <c r="THZ6" s="10"/>
      <c r="TIA6" s="10"/>
      <c r="TIB6" s="10"/>
      <c r="TIC6" s="10"/>
      <c r="TID6" s="10"/>
      <c r="TIE6" s="10"/>
      <c r="TIF6" s="10"/>
      <c r="TIG6" s="10"/>
      <c r="TIH6" s="10"/>
      <c r="TII6" s="10"/>
      <c r="TIJ6" s="10"/>
      <c r="TIK6" s="10"/>
      <c r="TIL6" s="10"/>
      <c r="TIM6" s="10"/>
      <c r="TIN6" s="10"/>
      <c r="TIO6" s="10"/>
      <c r="TIP6" s="10"/>
      <c r="TIQ6" s="10"/>
      <c r="TIR6" s="10"/>
      <c r="TIS6" s="10"/>
      <c r="TIT6" s="10"/>
      <c r="TIU6" s="10"/>
      <c r="TIV6" s="10"/>
      <c r="TIW6" s="10"/>
      <c r="TIX6" s="10"/>
      <c r="TIY6" s="10"/>
      <c r="TIZ6" s="10"/>
      <c r="TJA6" s="10"/>
      <c r="TJB6" s="10"/>
      <c r="TJC6" s="10"/>
      <c r="TJD6" s="10"/>
      <c r="TJE6" s="10"/>
      <c r="TJF6" s="10"/>
      <c r="TJG6" s="10"/>
      <c r="TJH6" s="10"/>
      <c r="TJI6" s="10"/>
      <c r="TJJ6" s="10"/>
      <c r="TJK6" s="10"/>
      <c r="TJL6" s="10"/>
      <c r="TJM6" s="10"/>
      <c r="TJN6" s="10"/>
      <c r="TJO6" s="10"/>
      <c r="TJP6" s="10"/>
      <c r="TJQ6" s="10"/>
      <c r="TJR6" s="10"/>
      <c r="TJS6" s="10"/>
      <c r="TJT6" s="10"/>
      <c r="TJU6" s="10"/>
      <c r="TJV6" s="10"/>
      <c r="TJW6" s="10"/>
      <c r="TJX6" s="10"/>
      <c r="TJY6" s="10"/>
      <c r="TJZ6" s="10"/>
      <c r="TKA6" s="10"/>
      <c r="TKB6" s="10"/>
      <c r="TKC6" s="10"/>
      <c r="TKD6" s="10"/>
      <c r="TKE6" s="10"/>
      <c r="TKF6" s="10"/>
      <c r="TKG6" s="10"/>
      <c r="TKH6" s="10"/>
      <c r="TKI6" s="10"/>
      <c r="TKJ6" s="10"/>
      <c r="TKK6" s="10"/>
      <c r="TKL6" s="10"/>
      <c r="TKM6" s="10"/>
      <c r="TKN6" s="10"/>
      <c r="TKO6" s="10"/>
      <c r="TKP6" s="10"/>
      <c r="TKQ6" s="10"/>
      <c r="TKR6" s="10"/>
      <c r="TKS6" s="10"/>
      <c r="TKT6" s="10"/>
      <c r="TKU6" s="10"/>
      <c r="TKV6" s="10"/>
      <c r="TKW6" s="10"/>
      <c r="TKX6" s="10"/>
      <c r="TKY6" s="10"/>
      <c r="TKZ6" s="10"/>
      <c r="TLA6" s="10"/>
      <c r="TLB6" s="10"/>
      <c r="TLC6" s="10"/>
      <c r="TLD6" s="10"/>
      <c r="TLE6" s="10"/>
      <c r="TLF6" s="10"/>
      <c r="TLG6" s="10"/>
      <c r="TLH6" s="10"/>
      <c r="TLI6" s="10"/>
      <c r="TLJ6" s="10"/>
      <c r="TLK6" s="10"/>
      <c r="TLL6" s="10"/>
      <c r="TLM6" s="10"/>
      <c r="TLN6" s="10"/>
      <c r="TLO6" s="10"/>
      <c r="TLP6" s="10"/>
      <c r="TLQ6" s="10"/>
      <c r="TLR6" s="10"/>
      <c r="TLS6" s="10"/>
      <c r="TLT6" s="10"/>
      <c r="TLU6" s="10"/>
      <c r="TLV6" s="10"/>
      <c r="TLW6" s="10"/>
      <c r="TLX6" s="10"/>
      <c r="TLY6" s="10"/>
      <c r="TLZ6" s="10"/>
      <c r="TMA6" s="10"/>
      <c r="TMB6" s="10"/>
      <c r="TMC6" s="10"/>
      <c r="TMD6" s="10"/>
      <c r="TME6" s="10"/>
      <c r="TMF6" s="10"/>
      <c r="TMG6" s="10"/>
      <c r="TMH6" s="10"/>
      <c r="TMI6" s="10"/>
      <c r="TMJ6" s="10"/>
      <c r="TMK6" s="10"/>
      <c r="TML6" s="10"/>
      <c r="TMM6" s="10"/>
      <c r="TMN6" s="10"/>
      <c r="TMO6" s="10"/>
      <c r="TMP6" s="10"/>
      <c r="TMQ6" s="10"/>
      <c r="TMR6" s="10"/>
      <c r="TMS6" s="10"/>
      <c r="TMT6" s="10"/>
      <c r="TMU6" s="10"/>
      <c r="TMV6" s="10"/>
      <c r="TMW6" s="10"/>
      <c r="TMX6" s="10"/>
      <c r="TMY6" s="10"/>
      <c r="TMZ6" s="10"/>
      <c r="TNA6" s="10"/>
      <c r="TNB6" s="10"/>
      <c r="TNC6" s="10"/>
      <c r="TND6" s="10"/>
      <c r="TNE6" s="10"/>
      <c r="TNF6" s="10"/>
      <c r="TNG6" s="10"/>
      <c r="TNH6" s="10"/>
      <c r="TNI6" s="10"/>
      <c r="TNJ6" s="10"/>
      <c r="TNK6" s="10"/>
      <c r="TNL6" s="10"/>
      <c r="TNM6" s="10"/>
      <c r="TNN6" s="10"/>
      <c r="TNO6" s="10"/>
      <c r="TNP6" s="10"/>
      <c r="TNQ6" s="10"/>
      <c r="TNR6" s="10"/>
      <c r="TNS6" s="10"/>
      <c r="TNT6" s="10"/>
      <c r="TNU6" s="10"/>
      <c r="TNV6" s="10"/>
      <c r="TNW6" s="10"/>
      <c r="TNX6" s="10"/>
      <c r="TNY6" s="10"/>
      <c r="TNZ6" s="10"/>
      <c r="TOA6" s="10"/>
      <c r="TOB6" s="10"/>
      <c r="TOC6" s="10"/>
      <c r="TOD6" s="10"/>
      <c r="TOE6" s="10"/>
      <c r="TOF6" s="10"/>
      <c r="TOG6" s="10"/>
      <c r="TOH6" s="10"/>
      <c r="TOI6" s="10"/>
      <c r="TOJ6" s="10"/>
      <c r="TOK6" s="10"/>
      <c r="TOL6" s="10"/>
      <c r="TOM6" s="10"/>
      <c r="TON6" s="10"/>
      <c r="TOO6" s="10"/>
      <c r="TOP6" s="10"/>
      <c r="TOQ6" s="10"/>
      <c r="TOR6" s="10"/>
      <c r="TOS6" s="10"/>
      <c r="TOT6" s="10"/>
      <c r="TOU6" s="10"/>
      <c r="TOV6" s="10"/>
      <c r="TOW6" s="10"/>
      <c r="TOX6" s="10"/>
      <c r="TOY6" s="10"/>
      <c r="TOZ6" s="10"/>
      <c r="TPA6" s="10"/>
      <c r="TPB6" s="10"/>
      <c r="TPC6" s="10"/>
      <c r="TPD6" s="10"/>
      <c r="TPE6" s="10"/>
      <c r="TPF6" s="10"/>
      <c r="TPG6" s="10"/>
      <c r="TPH6" s="10"/>
      <c r="TPI6" s="10"/>
      <c r="TPJ6" s="10"/>
      <c r="TPK6" s="10"/>
      <c r="TPL6" s="10"/>
      <c r="TPM6" s="10"/>
      <c r="TPN6" s="10"/>
      <c r="TPO6" s="10"/>
      <c r="TPP6" s="10"/>
      <c r="TPQ6" s="10"/>
      <c r="TPR6" s="10"/>
      <c r="TPS6" s="10"/>
      <c r="TPT6" s="10"/>
      <c r="TPU6" s="10"/>
      <c r="TPV6" s="10"/>
      <c r="TPW6" s="10"/>
      <c r="TPX6" s="10"/>
      <c r="TPY6" s="10"/>
      <c r="TPZ6" s="10"/>
      <c r="TQA6" s="10"/>
      <c r="TQB6" s="10"/>
      <c r="TQC6" s="10"/>
      <c r="TQD6" s="10"/>
      <c r="TQE6" s="10"/>
      <c r="TQF6" s="10"/>
      <c r="TQG6" s="10"/>
      <c r="TQH6" s="10"/>
      <c r="TQI6" s="10"/>
      <c r="TQJ6" s="10"/>
      <c r="TQK6" s="10"/>
      <c r="TQL6" s="10"/>
      <c r="TQM6" s="10"/>
      <c r="TQN6" s="10"/>
      <c r="TQO6" s="10"/>
      <c r="TQP6" s="10"/>
      <c r="TQQ6" s="10"/>
      <c r="TQR6" s="10"/>
      <c r="TQS6" s="10"/>
      <c r="TQT6" s="10"/>
      <c r="TQU6" s="10"/>
      <c r="TQV6" s="10"/>
      <c r="TQW6" s="10"/>
      <c r="TQX6" s="10"/>
      <c r="TQY6" s="10"/>
      <c r="TQZ6" s="10"/>
      <c r="TRA6" s="10"/>
      <c r="TRB6" s="10"/>
      <c r="TRC6" s="10"/>
      <c r="TRD6" s="10"/>
      <c r="TRE6" s="10"/>
      <c r="TRF6" s="10"/>
      <c r="TRG6" s="10"/>
      <c r="TRH6" s="10"/>
      <c r="TRI6" s="10"/>
      <c r="TRJ6" s="10"/>
      <c r="TRK6" s="10"/>
      <c r="TRL6" s="10"/>
      <c r="TRM6" s="10"/>
      <c r="TRN6" s="10"/>
      <c r="TRO6" s="10"/>
      <c r="TRP6" s="10"/>
      <c r="TRQ6" s="10"/>
      <c r="TRR6" s="10"/>
      <c r="TRS6" s="10"/>
      <c r="TRT6" s="10"/>
      <c r="TRU6" s="10"/>
      <c r="TRV6" s="10"/>
      <c r="TRW6" s="10"/>
      <c r="TRX6" s="10"/>
      <c r="TRY6" s="10"/>
      <c r="TRZ6" s="10"/>
      <c r="TSA6" s="10"/>
      <c r="TSB6" s="10"/>
      <c r="TSC6" s="10"/>
      <c r="TSD6" s="10"/>
      <c r="TSE6" s="10"/>
      <c r="TSF6" s="10"/>
      <c r="TSG6" s="10"/>
      <c r="TSH6" s="10"/>
      <c r="TSI6" s="10"/>
      <c r="TSJ6" s="10"/>
      <c r="TSK6" s="10"/>
      <c r="TSL6" s="10"/>
      <c r="TSM6" s="10"/>
      <c r="TSN6" s="10"/>
      <c r="TSO6" s="10"/>
      <c r="TSP6" s="10"/>
      <c r="TSQ6" s="10"/>
      <c r="TSR6" s="10"/>
      <c r="TSS6" s="10"/>
      <c r="TST6" s="10"/>
      <c r="TSU6" s="10"/>
      <c r="TSV6" s="10"/>
      <c r="TSW6" s="10"/>
      <c r="TSX6" s="10"/>
      <c r="TSY6" s="10"/>
      <c r="TSZ6" s="10"/>
      <c r="TTA6" s="10"/>
      <c r="TTB6" s="10"/>
      <c r="TTC6" s="10"/>
      <c r="TTD6" s="10"/>
      <c r="TTE6" s="10"/>
      <c r="TTF6" s="10"/>
      <c r="TTG6" s="10"/>
      <c r="TTH6" s="10"/>
      <c r="TTI6" s="10"/>
      <c r="TTJ6" s="10"/>
      <c r="TTK6" s="10"/>
      <c r="TTL6" s="10"/>
      <c r="TTM6" s="10"/>
      <c r="TTN6" s="10"/>
      <c r="TTO6" s="10"/>
      <c r="TTP6" s="10"/>
      <c r="TTQ6" s="10"/>
      <c r="TTR6" s="10"/>
      <c r="TTS6" s="10"/>
      <c r="TTT6" s="10"/>
      <c r="TTU6" s="10"/>
      <c r="TTV6" s="10"/>
      <c r="TTW6" s="10"/>
      <c r="TTX6" s="10"/>
      <c r="TTY6" s="10"/>
      <c r="TTZ6" s="10"/>
      <c r="TUA6" s="10"/>
      <c r="TUB6" s="10"/>
      <c r="TUC6" s="10"/>
      <c r="TUD6" s="10"/>
      <c r="TUE6" s="10"/>
      <c r="TUF6" s="10"/>
      <c r="TUG6" s="10"/>
      <c r="TUH6" s="10"/>
      <c r="TUI6" s="10"/>
      <c r="TUJ6" s="10"/>
      <c r="TUK6" s="10"/>
      <c r="TUL6" s="10"/>
      <c r="TUM6" s="10"/>
      <c r="TUN6" s="10"/>
      <c r="TUO6" s="10"/>
      <c r="TUP6" s="10"/>
      <c r="TUQ6" s="10"/>
      <c r="TUR6" s="10"/>
      <c r="TUS6" s="10"/>
      <c r="TUT6" s="10"/>
      <c r="TUU6" s="10"/>
      <c r="TUV6" s="10"/>
      <c r="TUW6" s="10"/>
      <c r="TUX6" s="10"/>
      <c r="TUY6" s="10"/>
      <c r="TUZ6" s="10"/>
      <c r="TVA6" s="10"/>
      <c r="TVB6" s="10"/>
      <c r="TVC6" s="10"/>
      <c r="TVD6" s="10"/>
      <c r="TVE6" s="10"/>
      <c r="TVF6" s="10"/>
      <c r="TVG6" s="10"/>
      <c r="TVH6" s="10"/>
      <c r="TVI6" s="10"/>
      <c r="TVJ6" s="10"/>
      <c r="TVK6" s="10"/>
      <c r="TVL6" s="10"/>
      <c r="TVM6" s="10"/>
      <c r="TVN6" s="10"/>
      <c r="TVO6" s="10"/>
      <c r="TVP6" s="10"/>
      <c r="TVQ6" s="10"/>
      <c r="TVR6" s="10"/>
      <c r="TVS6" s="10"/>
      <c r="TVT6" s="10"/>
      <c r="TVU6" s="10"/>
      <c r="TVV6" s="10"/>
      <c r="TVW6" s="10"/>
      <c r="TVX6" s="10"/>
      <c r="TVY6" s="10"/>
      <c r="TVZ6" s="10"/>
      <c r="TWA6" s="10"/>
      <c r="TWB6" s="10"/>
      <c r="TWC6" s="10"/>
      <c r="TWD6" s="10"/>
      <c r="TWE6" s="10"/>
      <c r="TWF6" s="10"/>
      <c r="TWG6" s="10"/>
      <c r="TWH6" s="10"/>
      <c r="TWI6" s="10"/>
      <c r="TWJ6" s="10"/>
      <c r="TWK6" s="10"/>
      <c r="TWL6" s="10"/>
      <c r="TWM6" s="10"/>
      <c r="TWN6" s="10"/>
      <c r="TWO6" s="10"/>
      <c r="TWP6" s="10"/>
      <c r="TWQ6" s="10"/>
      <c r="TWR6" s="10"/>
      <c r="TWS6" s="10"/>
      <c r="TWT6" s="10"/>
      <c r="TWU6" s="10"/>
      <c r="TWV6" s="10"/>
      <c r="TWW6" s="10"/>
      <c r="TWX6" s="10"/>
      <c r="TWY6" s="10"/>
      <c r="TWZ6" s="10"/>
      <c r="TXA6" s="10"/>
      <c r="TXB6" s="10"/>
      <c r="TXC6" s="10"/>
      <c r="TXD6" s="10"/>
      <c r="TXE6" s="10"/>
      <c r="TXF6" s="10"/>
      <c r="TXG6" s="10"/>
      <c r="TXH6" s="10"/>
      <c r="TXI6" s="10"/>
      <c r="TXJ6" s="10"/>
      <c r="TXK6" s="10"/>
      <c r="TXL6" s="10"/>
      <c r="TXM6" s="10"/>
      <c r="TXN6" s="10"/>
      <c r="TXO6" s="10"/>
      <c r="TXP6" s="10"/>
      <c r="TXQ6" s="10"/>
      <c r="TXR6" s="10"/>
      <c r="TXS6" s="10"/>
      <c r="TXT6" s="10"/>
      <c r="TXU6" s="10"/>
      <c r="TXV6" s="10"/>
      <c r="TXW6" s="10"/>
      <c r="TXX6" s="10"/>
      <c r="TXY6" s="10"/>
      <c r="TXZ6" s="10"/>
      <c r="TYA6" s="10"/>
      <c r="TYB6" s="10"/>
      <c r="TYC6" s="10"/>
      <c r="TYD6" s="10"/>
      <c r="TYE6" s="10"/>
      <c r="TYF6" s="10"/>
      <c r="TYG6" s="10"/>
      <c r="TYH6" s="10"/>
      <c r="TYI6" s="10"/>
      <c r="TYJ6" s="10"/>
      <c r="TYK6" s="10"/>
      <c r="TYL6" s="10"/>
      <c r="TYM6" s="10"/>
      <c r="TYN6" s="10"/>
      <c r="TYO6" s="10"/>
      <c r="TYP6" s="10"/>
      <c r="TYQ6" s="10"/>
      <c r="TYR6" s="10"/>
      <c r="TYS6" s="10"/>
      <c r="TYT6" s="10"/>
      <c r="TYU6" s="10"/>
      <c r="TYV6" s="10"/>
      <c r="TYW6" s="10"/>
      <c r="TYX6" s="10"/>
      <c r="TYY6" s="10"/>
      <c r="TYZ6" s="10"/>
      <c r="TZA6" s="10"/>
      <c r="TZB6" s="10"/>
      <c r="TZC6" s="10"/>
      <c r="TZD6" s="10"/>
      <c r="TZE6" s="10"/>
      <c r="TZF6" s="10"/>
      <c r="TZG6" s="10"/>
      <c r="TZH6" s="10"/>
      <c r="TZI6" s="10"/>
      <c r="TZJ6" s="10"/>
      <c r="TZK6" s="10"/>
      <c r="TZL6" s="10"/>
      <c r="TZM6" s="10"/>
      <c r="TZN6" s="10"/>
      <c r="TZO6" s="10"/>
      <c r="TZP6" s="10"/>
      <c r="TZQ6" s="10"/>
      <c r="TZR6" s="10"/>
      <c r="TZS6" s="10"/>
      <c r="TZT6" s="10"/>
      <c r="TZU6" s="10"/>
      <c r="TZV6" s="10"/>
      <c r="TZW6" s="10"/>
      <c r="TZX6" s="10"/>
      <c r="TZY6" s="10"/>
      <c r="TZZ6" s="10"/>
      <c r="UAA6" s="10"/>
      <c r="UAB6" s="10"/>
      <c r="UAC6" s="10"/>
      <c r="UAD6" s="10"/>
      <c r="UAE6" s="10"/>
      <c r="UAF6" s="10"/>
      <c r="UAG6" s="10"/>
      <c r="UAH6" s="10"/>
      <c r="UAI6" s="10"/>
      <c r="UAJ6" s="10"/>
      <c r="UAK6" s="10"/>
      <c r="UAL6" s="10"/>
      <c r="UAM6" s="10"/>
      <c r="UAN6" s="10"/>
      <c r="UAO6" s="10"/>
      <c r="UAP6" s="10"/>
      <c r="UAQ6" s="10"/>
      <c r="UAR6" s="10"/>
      <c r="UAS6" s="10"/>
      <c r="UAT6" s="10"/>
      <c r="UAU6" s="10"/>
      <c r="UAV6" s="10"/>
      <c r="UAW6" s="10"/>
      <c r="UAX6" s="10"/>
      <c r="UAY6" s="10"/>
      <c r="UAZ6" s="10"/>
      <c r="UBA6" s="10"/>
      <c r="UBB6" s="10"/>
      <c r="UBC6" s="10"/>
      <c r="UBD6" s="10"/>
      <c r="UBE6" s="10"/>
      <c r="UBF6" s="10"/>
      <c r="UBG6" s="10"/>
      <c r="UBH6" s="10"/>
      <c r="UBI6" s="10"/>
      <c r="UBJ6" s="10"/>
      <c r="UBK6" s="10"/>
      <c r="UBL6" s="10"/>
      <c r="UBM6" s="10"/>
      <c r="UBN6" s="10"/>
      <c r="UBO6" s="10"/>
      <c r="UBP6" s="10"/>
      <c r="UBQ6" s="10"/>
      <c r="UBR6" s="10"/>
      <c r="UBS6" s="10"/>
      <c r="UBT6" s="10"/>
      <c r="UBU6" s="10"/>
      <c r="UBV6" s="10"/>
      <c r="UBW6" s="10"/>
      <c r="UBX6" s="10"/>
      <c r="UBY6" s="10"/>
      <c r="UBZ6" s="10"/>
      <c r="UCA6" s="10"/>
      <c r="UCB6" s="10"/>
      <c r="UCC6" s="10"/>
      <c r="UCD6" s="10"/>
      <c r="UCE6" s="10"/>
      <c r="UCF6" s="10"/>
      <c r="UCG6" s="10"/>
      <c r="UCH6" s="10"/>
      <c r="UCI6" s="10"/>
      <c r="UCJ6" s="10"/>
      <c r="UCK6" s="10"/>
      <c r="UCL6" s="10"/>
      <c r="UCM6" s="10"/>
      <c r="UCN6" s="10"/>
      <c r="UCO6" s="10"/>
      <c r="UCP6" s="10"/>
      <c r="UCQ6" s="10"/>
      <c r="UCR6" s="10"/>
      <c r="UCS6" s="10"/>
      <c r="UCT6" s="10"/>
      <c r="UCU6" s="10"/>
      <c r="UCV6" s="10"/>
      <c r="UCW6" s="10"/>
      <c r="UCX6" s="10"/>
      <c r="UCY6" s="10"/>
      <c r="UCZ6" s="10"/>
      <c r="UDA6" s="10"/>
      <c r="UDB6" s="10"/>
      <c r="UDC6" s="10"/>
      <c r="UDD6" s="10"/>
      <c r="UDE6" s="10"/>
      <c r="UDF6" s="10"/>
      <c r="UDG6" s="10"/>
      <c r="UDH6" s="10"/>
      <c r="UDI6" s="10"/>
      <c r="UDJ6" s="10"/>
      <c r="UDK6" s="10"/>
      <c r="UDL6" s="10"/>
      <c r="UDM6" s="10"/>
      <c r="UDN6" s="10"/>
      <c r="UDO6" s="10"/>
      <c r="UDP6" s="10"/>
      <c r="UDQ6" s="10"/>
      <c r="UDR6" s="10"/>
      <c r="UDS6" s="10"/>
      <c r="UDT6" s="10"/>
      <c r="UDU6" s="10"/>
      <c r="UDV6" s="10"/>
      <c r="UDW6" s="10"/>
      <c r="UDX6" s="10"/>
      <c r="UDY6" s="10"/>
      <c r="UDZ6" s="10"/>
      <c r="UEA6" s="10"/>
      <c r="UEB6" s="10"/>
      <c r="UEC6" s="10"/>
      <c r="UED6" s="10"/>
      <c r="UEE6" s="10"/>
      <c r="UEF6" s="10"/>
      <c r="UEG6" s="10"/>
      <c r="UEH6" s="10"/>
      <c r="UEI6" s="10"/>
      <c r="UEJ6" s="10"/>
      <c r="UEK6" s="10"/>
      <c r="UEL6" s="10"/>
      <c r="UEM6" s="10"/>
      <c r="UEN6" s="10"/>
      <c r="UEO6" s="10"/>
      <c r="UEP6" s="10"/>
      <c r="UEQ6" s="10"/>
      <c r="UER6" s="10"/>
      <c r="UES6" s="10"/>
      <c r="UET6" s="10"/>
      <c r="UEU6" s="10"/>
      <c r="UEV6" s="10"/>
      <c r="UEW6" s="10"/>
      <c r="UEX6" s="10"/>
      <c r="UEY6" s="10"/>
      <c r="UEZ6" s="10"/>
      <c r="UFA6" s="10"/>
      <c r="UFB6" s="10"/>
      <c r="UFC6" s="10"/>
      <c r="UFD6" s="10"/>
      <c r="UFE6" s="10"/>
      <c r="UFF6" s="10"/>
      <c r="UFG6" s="10"/>
      <c r="UFH6" s="10"/>
      <c r="UFI6" s="10"/>
      <c r="UFJ6" s="10"/>
      <c r="UFK6" s="10"/>
      <c r="UFL6" s="10"/>
      <c r="UFM6" s="10"/>
      <c r="UFN6" s="10"/>
      <c r="UFO6" s="10"/>
      <c r="UFP6" s="10"/>
      <c r="UFQ6" s="10"/>
      <c r="UFR6" s="10"/>
      <c r="UFS6" s="10"/>
      <c r="UFT6" s="10"/>
      <c r="UFU6" s="10"/>
      <c r="UFV6" s="10"/>
      <c r="UFW6" s="10"/>
      <c r="UFX6" s="10"/>
      <c r="UFY6" s="10"/>
      <c r="UFZ6" s="10"/>
      <c r="UGA6" s="10"/>
      <c r="UGB6" s="10"/>
      <c r="UGC6" s="10"/>
      <c r="UGD6" s="10"/>
      <c r="UGE6" s="10"/>
      <c r="UGF6" s="10"/>
      <c r="UGG6" s="10"/>
      <c r="UGH6" s="10"/>
      <c r="UGI6" s="10"/>
      <c r="UGJ6" s="10"/>
      <c r="UGK6" s="10"/>
      <c r="UGL6" s="10"/>
      <c r="UGM6" s="10"/>
      <c r="UGN6" s="10"/>
      <c r="UGO6" s="10"/>
      <c r="UGP6" s="10"/>
      <c r="UGQ6" s="10"/>
      <c r="UGR6" s="10"/>
      <c r="UGS6" s="10"/>
      <c r="UGT6" s="10"/>
      <c r="UGU6" s="10"/>
      <c r="UGV6" s="10"/>
      <c r="UGW6" s="10"/>
      <c r="UGX6" s="10"/>
      <c r="UGY6" s="10"/>
      <c r="UGZ6" s="10"/>
      <c r="UHA6" s="10"/>
      <c r="UHB6" s="10"/>
      <c r="UHC6" s="10"/>
      <c r="UHD6" s="10"/>
      <c r="UHE6" s="10"/>
      <c r="UHF6" s="10"/>
      <c r="UHG6" s="10"/>
      <c r="UHH6" s="10"/>
      <c r="UHI6" s="10"/>
      <c r="UHJ6" s="10"/>
      <c r="UHK6" s="10"/>
      <c r="UHL6" s="10"/>
      <c r="UHM6" s="10"/>
      <c r="UHN6" s="10"/>
      <c r="UHO6" s="10"/>
      <c r="UHP6" s="10"/>
      <c r="UHQ6" s="10"/>
      <c r="UHR6" s="10"/>
      <c r="UHS6" s="10"/>
      <c r="UHT6" s="10"/>
      <c r="UHU6" s="10"/>
      <c r="UHV6" s="10"/>
      <c r="UHW6" s="10"/>
      <c r="UHX6" s="10"/>
      <c r="UHY6" s="10"/>
      <c r="UHZ6" s="10"/>
      <c r="UIA6" s="10"/>
      <c r="UIB6" s="10"/>
      <c r="UIC6" s="10"/>
      <c r="UID6" s="10"/>
      <c r="UIE6" s="10"/>
      <c r="UIF6" s="10"/>
      <c r="UIG6" s="10"/>
      <c r="UIH6" s="10"/>
      <c r="UII6" s="10"/>
      <c r="UIJ6" s="10"/>
      <c r="UIK6" s="10"/>
      <c r="UIL6" s="10"/>
      <c r="UIM6" s="10"/>
      <c r="UIN6" s="10"/>
      <c r="UIO6" s="10"/>
      <c r="UIP6" s="10"/>
      <c r="UIQ6" s="10"/>
      <c r="UIR6" s="10"/>
      <c r="UIS6" s="10"/>
      <c r="UIT6" s="10"/>
      <c r="UIU6" s="10"/>
      <c r="UIV6" s="10"/>
      <c r="UIW6" s="10"/>
      <c r="UIX6" s="10"/>
      <c r="UIY6" s="10"/>
      <c r="UIZ6" s="10"/>
      <c r="UJA6" s="10"/>
      <c r="UJB6" s="10"/>
      <c r="UJC6" s="10"/>
      <c r="UJD6" s="10"/>
      <c r="UJE6" s="10"/>
      <c r="UJF6" s="10"/>
      <c r="UJG6" s="10"/>
      <c r="UJH6" s="10"/>
      <c r="UJI6" s="10"/>
      <c r="UJJ6" s="10"/>
      <c r="UJK6" s="10"/>
      <c r="UJL6" s="10"/>
      <c r="UJM6" s="10"/>
      <c r="UJN6" s="10"/>
      <c r="UJO6" s="10"/>
      <c r="UJP6" s="10"/>
      <c r="UJQ6" s="10"/>
      <c r="UJR6" s="10"/>
      <c r="UJS6" s="10"/>
      <c r="UJT6" s="10"/>
      <c r="UJU6" s="10"/>
      <c r="UJV6" s="10"/>
      <c r="UJW6" s="10"/>
      <c r="UJX6" s="10"/>
      <c r="UJY6" s="10"/>
      <c r="UJZ6" s="10"/>
      <c r="UKA6" s="10"/>
      <c r="UKB6" s="10"/>
      <c r="UKC6" s="10"/>
      <c r="UKD6" s="10"/>
      <c r="UKE6" s="10"/>
      <c r="UKF6" s="10"/>
      <c r="UKG6" s="10"/>
      <c r="UKH6" s="10"/>
      <c r="UKI6" s="10"/>
      <c r="UKJ6" s="10"/>
      <c r="UKK6" s="10"/>
      <c r="UKL6" s="10"/>
      <c r="UKM6" s="10"/>
      <c r="UKN6" s="10"/>
      <c r="UKO6" s="10"/>
      <c r="UKP6" s="10"/>
      <c r="UKQ6" s="10"/>
      <c r="UKR6" s="10"/>
      <c r="UKS6" s="10"/>
      <c r="UKT6" s="10"/>
      <c r="UKU6" s="10"/>
      <c r="UKV6" s="10"/>
      <c r="UKW6" s="10"/>
      <c r="UKX6" s="10"/>
      <c r="UKY6" s="10"/>
      <c r="UKZ6" s="10"/>
      <c r="ULA6" s="10"/>
      <c r="ULB6" s="10"/>
      <c r="ULC6" s="10"/>
      <c r="ULD6" s="10"/>
      <c r="ULE6" s="10"/>
      <c r="ULF6" s="10"/>
      <c r="ULG6" s="10"/>
      <c r="ULH6" s="10"/>
      <c r="ULI6" s="10"/>
      <c r="ULJ6" s="10"/>
      <c r="ULK6" s="10"/>
      <c r="ULL6" s="10"/>
      <c r="ULM6" s="10"/>
      <c r="ULN6" s="10"/>
      <c r="ULO6" s="10"/>
      <c r="ULP6" s="10"/>
      <c r="ULQ6" s="10"/>
      <c r="ULR6" s="10"/>
      <c r="ULS6" s="10"/>
      <c r="ULT6" s="10"/>
      <c r="ULU6" s="10"/>
      <c r="ULV6" s="10"/>
      <c r="ULW6" s="10"/>
      <c r="ULX6" s="10"/>
      <c r="ULY6" s="10"/>
      <c r="ULZ6" s="10"/>
      <c r="UMA6" s="10"/>
      <c r="UMB6" s="10"/>
      <c r="UMC6" s="10"/>
      <c r="UMD6" s="10"/>
      <c r="UME6" s="10"/>
      <c r="UMF6" s="10"/>
      <c r="UMG6" s="10"/>
      <c r="UMH6" s="10"/>
      <c r="UMI6" s="10"/>
      <c r="UMJ6" s="10"/>
      <c r="UMK6" s="10"/>
      <c r="UML6" s="10"/>
      <c r="UMM6" s="10"/>
      <c r="UMN6" s="10"/>
      <c r="UMO6" s="10"/>
      <c r="UMP6" s="10"/>
      <c r="UMQ6" s="10"/>
      <c r="UMR6" s="10"/>
      <c r="UMS6" s="10"/>
      <c r="UMT6" s="10"/>
      <c r="UMU6" s="10"/>
      <c r="UMV6" s="10"/>
      <c r="UMW6" s="10"/>
      <c r="UMX6" s="10"/>
      <c r="UMY6" s="10"/>
      <c r="UMZ6" s="10"/>
      <c r="UNA6" s="10"/>
      <c r="UNB6" s="10"/>
      <c r="UNC6" s="10"/>
      <c r="UND6" s="10"/>
      <c r="UNE6" s="10"/>
      <c r="UNF6" s="10"/>
      <c r="UNG6" s="10"/>
      <c r="UNH6" s="10"/>
      <c r="UNI6" s="10"/>
      <c r="UNJ6" s="10"/>
      <c r="UNK6" s="10"/>
      <c r="UNL6" s="10"/>
      <c r="UNM6" s="10"/>
      <c r="UNN6" s="10"/>
      <c r="UNO6" s="10"/>
      <c r="UNP6" s="10"/>
      <c r="UNQ6" s="10"/>
      <c r="UNR6" s="10"/>
      <c r="UNS6" s="10"/>
      <c r="UNT6" s="10"/>
      <c r="UNU6" s="10"/>
      <c r="UNV6" s="10"/>
      <c r="UNW6" s="10"/>
      <c r="UNX6" s="10"/>
      <c r="UNY6" s="10"/>
      <c r="UNZ6" s="10"/>
      <c r="UOA6" s="10"/>
      <c r="UOB6" s="10"/>
      <c r="UOC6" s="10"/>
      <c r="UOD6" s="10"/>
      <c r="UOE6" s="10"/>
      <c r="UOF6" s="10"/>
      <c r="UOG6" s="10"/>
      <c r="UOH6" s="10"/>
      <c r="UOI6" s="10"/>
      <c r="UOJ6" s="10"/>
      <c r="UOK6" s="10"/>
      <c r="UOL6" s="10"/>
      <c r="UOM6" s="10"/>
      <c r="UON6" s="10"/>
      <c r="UOO6" s="10"/>
      <c r="UOP6" s="10"/>
      <c r="UOQ6" s="10"/>
      <c r="UOR6" s="10"/>
      <c r="UOS6" s="10"/>
      <c r="UOT6" s="10"/>
      <c r="UOU6" s="10"/>
      <c r="UOV6" s="10"/>
      <c r="UOW6" s="10"/>
      <c r="UOX6" s="10"/>
      <c r="UOY6" s="10"/>
      <c r="UOZ6" s="10"/>
      <c r="UPA6" s="10"/>
      <c r="UPB6" s="10"/>
      <c r="UPC6" s="10"/>
      <c r="UPD6" s="10"/>
      <c r="UPE6" s="10"/>
      <c r="UPF6" s="10"/>
      <c r="UPG6" s="10"/>
      <c r="UPH6" s="10"/>
      <c r="UPI6" s="10"/>
      <c r="UPJ6" s="10"/>
      <c r="UPK6" s="10"/>
      <c r="UPL6" s="10"/>
      <c r="UPM6" s="10"/>
      <c r="UPN6" s="10"/>
      <c r="UPO6" s="10"/>
      <c r="UPP6" s="10"/>
      <c r="UPQ6" s="10"/>
      <c r="UPR6" s="10"/>
      <c r="UPS6" s="10"/>
      <c r="UPT6" s="10"/>
      <c r="UPU6" s="10"/>
      <c r="UPV6" s="10"/>
      <c r="UPW6" s="10"/>
      <c r="UPX6" s="10"/>
      <c r="UPY6" s="10"/>
      <c r="UPZ6" s="10"/>
      <c r="UQA6" s="10"/>
      <c r="UQB6" s="10"/>
      <c r="UQC6" s="10"/>
      <c r="UQD6" s="10"/>
      <c r="UQE6" s="10"/>
      <c r="UQF6" s="10"/>
      <c r="UQG6" s="10"/>
      <c r="UQH6" s="10"/>
      <c r="UQI6" s="10"/>
      <c r="UQJ6" s="10"/>
      <c r="UQK6" s="10"/>
      <c r="UQL6" s="10"/>
      <c r="UQM6" s="10"/>
      <c r="UQN6" s="10"/>
      <c r="UQO6" s="10"/>
      <c r="UQP6" s="10"/>
      <c r="UQQ6" s="10"/>
      <c r="UQR6" s="10"/>
      <c r="UQS6" s="10"/>
      <c r="UQT6" s="10"/>
      <c r="UQU6" s="10"/>
      <c r="UQV6" s="10"/>
      <c r="UQW6" s="10"/>
      <c r="UQX6" s="10"/>
      <c r="UQY6" s="10"/>
      <c r="UQZ6" s="10"/>
      <c r="URA6" s="10"/>
      <c r="URB6" s="10"/>
      <c r="URC6" s="10"/>
      <c r="URD6" s="10"/>
      <c r="URE6" s="10"/>
      <c r="URF6" s="10"/>
      <c r="URG6" s="10"/>
      <c r="URH6" s="10"/>
      <c r="URI6" s="10"/>
      <c r="URJ6" s="10"/>
      <c r="URK6" s="10"/>
      <c r="URL6" s="10"/>
      <c r="URM6" s="10"/>
      <c r="URN6" s="10"/>
      <c r="URO6" s="10"/>
      <c r="URP6" s="10"/>
      <c r="URQ6" s="10"/>
      <c r="URR6" s="10"/>
      <c r="URS6" s="10"/>
      <c r="URT6" s="10"/>
      <c r="URU6" s="10"/>
      <c r="URV6" s="10"/>
      <c r="URW6" s="10"/>
      <c r="URX6" s="10"/>
      <c r="URY6" s="10"/>
      <c r="URZ6" s="10"/>
      <c r="USA6" s="10"/>
      <c r="USB6" s="10"/>
      <c r="USC6" s="10"/>
      <c r="USD6" s="10"/>
      <c r="USE6" s="10"/>
      <c r="USF6" s="10"/>
      <c r="USG6" s="10"/>
      <c r="USH6" s="10"/>
      <c r="USI6" s="10"/>
      <c r="USJ6" s="10"/>
      <c r="USK6" s="10"/>
      <c r="USL6" s="10"/>
      <c r="USM6" s="10"/>
      <c r="USN6" s="10"/>
      <c r="USO6" s="10"/>
      <c r="USP6" s="10"/>
      <c r="USQ6" s="10"/>
      <c r="USR6" s="10"/>
      <c r="USS6" s="10"/>
      <c r="UST6" s="10"/>
      <c r="USU6" s="10"/>
      <c r="USV6" s="10"/>
      <c r="USW6" s="10"/>
      <c r="USX6" s="10"/>
      <c r="USY6" s="10"/>
      <c r="USZ6" s="10"/>
      <c r="UTA6" s="10"/>
      <c r="UTB6" s="10"/>
      <c r="UTC6" s="10"/>
      <c r="UTD6" s="10"/>
      <c r="UTE6" s="10"/>
      <c r="UTF6" s="10"/>
      <c r="UTG6" s="10"/>
      <c r="UTH6" s="10"/>
      <c r="UTI6" s="10"/>
      <c r="UTJ6" s="10"/>
      <c r="UTK6" s="10"/>
      <c r="UTL6" s="10"/>
      <c r="UTM6" s="10"/>
      <c r="UTN6" s="10"/>
      <c r="UTO6" s="10"/>
      <c r="UTP6" s="10"/>
      <c r="UTQ6" s="10"/>
      <c r="UTR6" s="10"/>
      <c r="UTS6" s="10"/>
      <c r="UTT6" s="10"/>
      <c r="UTU6" s="10"/>
      <c r="UTV6" s="10"/>
      <c r="UTW6" s="10"/>
      <c r="UTX6" s="10"/>
      <c r="UTY6" s="10"/>
      <c r="UTZ6" s="10"/>
      <c r="UUA6" s="10"/>
      <c r="UUB6" s="10"/>
      <c r="UUC6" s="10"/>
      <c r="UUD6" s="10"/>
      <c r="UUE6" s="10"/>
      <c r="UUF6" s="10"/>
      <c r="UUG6" s="10"/>
      <c r="UUH6" s="10"/>
      <c r="UUI6" s="10"/>
      <c r="UUJ6" s="10"/>
      <c r="UUK6" s="10"/>
      <c r="UUL6" s="10"/>
      <c r="UUM6" s="10"/>
      <c r="UUN6" s="10"/>
      <c r="UUO6" s="10"/>
      <c r="UUP6" s="10"/>
      <c r="UUQ6" s="10"/>
      <c r="UUR6" s="10"/>
      <c r="UUS6" s="10"/>
      <c r="UUT6" s="10"/>
      <c r="UUU6" s="10"/>
      <c r="UUV6" s="10"/>
      <c r="UUW6" s="10"/>
      <c r="UUX6" s="10"/>
      <c r="UUY6" s="10"/>
      <c r="UUZ6" s="10"/>
      <c r="UVA6" s="10"/>
      <c r="UVB6" s="10"/>
      <c r="UVC6" s="10"/>
      <c r="UVD6" s="10"/>
      <c r="UVE6" s="10"/>
      <c r="UVF6" s="10"/>
      <c r="UVG6" s="10"/>
      <c r="UVH6" s="10"/>
      <c r="UVI6" s="10"/>
      <c r="UVJ6" s="10"/>
      <c r="UVK6" s="10"/>
      <c r="UVL6" s="10"/>
      <c r="UVM6" s="10"/>
      <c r="UVN6" s="10"/>
      <c r="UVO6" s="10"/>
      <c r="UVP6" s="10"/>
      <c r="UVQ6" s="10"/>
      <c r="UVR6" s="10"/>
      <c r="UVS6" s="10"/>
      <c r="UVT6" s="10"/>
      <c r="UVU6" s="10"/>
      <c r="UVV6" s="10"/>
      <c r="UVW6" s="10"/>
      <c r="UVX6" s="10"/>
      <c r="UVY6" s="10"/>
      <c r="UVZ6" s="10"/>
      <c r="UWA6" s="10"/>
      <c r="UWB6" s="10"/>
      <c r="UWC6" s="10"/>
      <c r="UWD6" s="10"/>
      <c r="UWE6" s="10"/>
      <c r="UWF6" s="10"/>
      <c r="UWG6" s="10"/>
      <c r="UWH6" s="10"/>
      <c r="UWI6" s="10"/>
      <c r="UWJ6" s="10"/>
      <c r="UWK6" s="10"/>
      <c r="UWL6" s="10"/>
      <c r="UWM6" s="10"/>
      <c r="UWN6" s="10"/>
      <c r="UWO6" s="10"/>
      <c r="UWP6" s="10"/>
      <c r="UWQ6" s="10"/>
      <c r="UWR6" s="10"/>
      <c r="UWS6" s="10"/>
      <c r="UWT6" s="10"/>
      <c r="UWU6" s="10"/>
      <c r="UWV6" s="10"/>
      <c r="UWW6" s="10"/>
      <c r="UWX6" s="10"/>
      <c r="UWY6" s="10"/>
      <c r="UWZ6" s="10"/>
      <c r="UXA6" s="10"/>
      <c r="UXB6" s="10"/>
      <c r="UXC6" s="10"/>
      <c r="UXD6" s="10"/>
      <c r="UXE6" s="10"/>
      <c r="UXF6" s="10"/>
      <c r="UXG6" s="10"/>
      <c r="UXH6" s="10"/>
      <c r="UXI6" s="10"/>
      <c r="UXJ6" s="10"/>
      <c r="UXK6" s="10"/>
      <c r="UXL6" s="10"/>
      <c r="UXM6" s="10"/>
      <c r="UXN6" s="10"/>
      <c r="UXO6" s="10"/>
      <c r="UXP6" s="10"/>
      <c r="UXQ6" s="10"/>
      <c r="UXR6" s="10"/>
      <c r="UXS6" s="10"/>
      <c r="UXT6" s="10"/>
      <c r="UXU6" s="10"/>
      <c r="UXV6" s="10"/>
      <c r="UXW6" s="10"/>
      <c r="UXX6" s="10"/>
      <c r="UXY6" s="10"/>
      <c r="UXZ6" s="10"/>
      <c r="UYA6" s="10"/>
      <c r="UYB6" s="10"/>
      <c r="UYC6" s="10"/>
      <c r="UYD6" s="10"/>
      <c r="UYE6" s="10"/>
      <c r="UYF6" s="10"/>
      <c r="UYG6" s="10"/>
      <c r="UYH6" s="10"/>
      <c r="UYI6" s="10"/>
      <c r="UYJ6" s="10"/>
      <c r="UYK6" s="10"/>
      <c r="UYL6" s="10"/>
      <c r="UYM6" s="10"/>
      <c r="UYN6" s="10"/>
      <c r="UYO6" s="10"/>
      <c r="UYP6" s="10"/>
      <c r="UYQ6" s="10"/>
      <c r="UYR6" s="10"/>
      <c r="UYS6" s="10"/>
      <c r="UYT6" s="10"/>
      <c r="UYU6" s="10"/>
      <c r="UYV6" s="10"/>
      <c r="UYW6" s="10"/>
      <c r="UYX6" s="10"/>
      <c r="UYY6" s="10"/>
      <c r="UYZ6" s="10"/>
      <c r="UZA6" s="10"/>
      <c r="UZB6" s="10"/>
      <c r="UZC6" s="10"/>
      <c r="UZD6" s="10"/>
      <c r="UZE6" s="10"/>
      <c r="UZF6" s="10"/>
      <c r="UZG6" s="10"/>
      <c r="UZH6" s="10"/>
      <c r="UZI6" s="10"/>
      <c r="UZJ6" s="10"/>
      <c r="UZK6" s="10"/>
      <c r="UZL6" s="10"/>
      <c r="UZM6" s="10"/>
      <c r="UZN6" s="10"/>
      <c r="UZO6" s="10"/>
      <c r="UZP6" s="10"/>
      <c r="UZQ6" s="10"/>
      <c r="UZR6" s="10"/>
      <c r="UZS6" s="10"/>
      <c r="UZT6" s="10"/>
      <c r="UZU6" s="10"/>
      <c r="UZV6" s="10"/>
      <c r="UZW6" s="10"/>
      <c r="UZX6" s="10"/>
      <c r="UZY6" s="10"/>
      <c r="UZZ6" s="10"/>
      <c r="VAA6" s="10"/>
      <c r="VAB6" s="10"/>
      <c r="VAC6" s="10"/>
      <c r="VAD6" s="10"/>
      <c r="VAE6" s="10"/>
      <c r="VAF6" s="10"/>
      <c r="VAG6" s="10"/>
      <c r="VAH6" s="10"/>
      <c r="VAI6" s="10"/>
      <c r="VAJ6" s="10"/>
      <c r="VAK6" s="10"/>
      <c r="VAL6" s="10"/>
      <c r="VAM6" s="10"/>
      <c r="VAN6" s="10"/>
      <c r="VAO6" s="10"/>
      <c r="VAP6" s="10"/>
      <c r="VAQ6" s="10"/>
      <c r="VAR6" s="10"/>
      <c r="VAS6" s="10"/>
      <c r="VAT6" s="10"/>
      <c r="VAU6" s="10"/>
      <c r="VAV6" s="10"/>
      <c r="VAW6" s="10"/>
      <c r="VAX6" s="10"/>
      <c r="VAY6" s="10"/>
      <c r="VAZ6" s="10"/>
      <c r="VBA6" s="10"/>
      <c r="VBB6" s="10"/>
      <c r="VBC6" s="10"/>
      <c r="VBD6" s="10"/>
      <c r="VBE6" s="10"/>
      <c r="VBF6" s="10"/>
      <c r="VBG6" s="10"/>
      <c r="VBH6" s="10"/>
      <c r="VBI6" s="10"/>
      <c r="VBJ6" s="10"/>
      <c r="VBK6" s="10"/>
      <c r="VBL6" s="10"/>
      <c r="VBM6" s="10"/>
      <c r="VBN6" s="10"/>
      <c r="VBO6" s="10"/>
      <c r="VBP6" s="10"/>
      <c r="VBQ6" s="10"/>
      <c r="VBR6" s="10"/>
      <c r="VBS6" s="10"/>
      <c r="VBT6" s="10"/>
      <c r="VBU6" s="10"/>
      <c r="VBV6" s="10"/>
      <c r="VBW6" s="10"/>
      <c r="VBX6" s="10"/>
      <c r="VBY6" s="10"/>
      <c r="VBZ6" s="10"/>
      <c r="VCA6" s="10"/>
      <c r="VCB6" s="10"/>
      <c r="VCC6" s="10"/>
      <c r="VCD6" s="10"/>
      <c r="VCE6" s="10"/>
      <c r="VCF6" s="10"/>
      <c r="VCG6" s="10"/>
      <c r="VCH6" s="10"/>
      <c r="VCI6" s="10"/>
      <c r="VCJ6" s="10"/>
      <c r="VCK6" s="10"/>
      <c r="VCL6" s="10"/>
      <c r="VCM6" s="10"/>
      <c r="VCN6" s="10"/>
      <c r="VCO6" s="10"/>
      <c r="VCP6" s="10"/>
      <c r="VCQ6" s="10"/>
      <c r="VCR6" s="10"/>
      <c r="VCS6" s="10"/>
      <c r="VCT6" s="10"/>
      <c r="VCU6" s="10"/>
      <c r="VCV6" s="10"/>
      <c r="VCW6" s="10"/>
      <c r="VCX6" s="10"/>
      <c r="VCY6" s="10"/>
      <c r="VCZ6" s="10"/>
      <c r="VDA6" s="10"/>
      <c r="VDB6" s="10"/>
      <c r="VDC6" s="10"/>
      <c r="VDD6" s="10"/>
      <c r="VDE6" s="10"/>
      <c r="VDF6" s="10"/>
      <c r="VDG6" s="10"/>
      <c r="VDH6" s="10"/>
      <c r="VDI6" s="10"/>
      <c r="VDJ6" s="10"/>
      <c r="VDK6" s="10"/>
      <c r="VDL6" s="10"/>
      <c r="VDM6" s="10"/>
      <c r="VDN6" s="10"/>
      <c r="VDO6" s="10"/>
      <c r="VDP6" s="10"/>
      <c r="VDQ6" s="10"/>
      <c r="VDR6" s="10"/>
      <c r="VDS6" s="10"/>
      <c r="VDT6" s="10"/>
      <c r="VDU6" s="10"/>
      <c r="VDV6" s="10"/>
      <c r="VDW6" s="10"/>
      <c r="VDX6" s="10"/>
      <c r="VDY6" s="10"/>
      <c r="VDZ6" s="10"/>
      <c r="VEA6" s="10"/>
      <c r="VEB6" s="10"/>
      <c r="VEC6" s="10"/>
      <c r="VED6" s="10"/>
      <c r="VEE6" s="10"/>
      <c r="VEF6" s="10"/>
      <c r="VEG6" s="10"/>
      <c r="VEH6" s="10"/>
      <c r="VEI6" s="10"/>
      <c r="VEJ6" s="10"/>
      <c r="VEK6" s="10"/>
      <c r="VEL6" s="10"/>
      <c r="VEM6" s="10"/>
      <c r="VEN6" s="10"/>
      <c r="VEO6" s="10"/>
      <c r="VEP6" s="10"/>
      <c r="VEQ6" s="10"/>
      <c r="VER6" s="10"/>
      <c r="VES6" s="10"/>
      <c r="VET6" s="10"/>
      <c r="VEU6" s="10"/>
      <c r="VEV6" s="10"/>
      <c r="VEW6" s="10"/>
      <c r="VEX6" s="10"/>
      <c r="VEY6" s="10"/>
      <c r="VEZ6" s="10"/>
      <c r="VFA6" s="10"/>
      <c r="VFB6" s="10"/>
      <c r="VFC6" s="10"/>
      <c r="VFD6" s="10"/>
      <c r="VFE6" s="10"/>
      <c r="VFF6" s="10"/>
      <c r="VFG6" s="10"/>
      <c r="VFH6" s="10"/>
      <c r="VFI6" s="10"/>
      <c r="VFJ6" s="10"/>
      <c r="VFK6" s="10"/>
      <c r="VFL6" s="10"/>
      <c r="VFM6" s="10"/>
      <c r="VFN6" s="10"/>
      <c r="VFO6" s="10"/>
      <c r="VFP6" s="10"/>
      <c r="VFQ6" s="10"/>
      <c r="VFR6" s="10"/>
      <c r="VFS6" s="10"/>
      <c r="VFT6" s="10"/>
      <c r="VFU6" s="10"/>
      <c r="VFV6" s="10"/>
      <c r="VFW6" s="10"/>
      <c r="VFX6" s="10"/>
      <c r="VFY6" s="10"/>
      <c r="VFZ6" s="10"/>
      <c r="VGA6" s="10"/>
      <c r="VGB6" s="10"/>
      <c r="VGC6" s="10"/>
      <c r="VGD6" s="10"/>
      <c r="VGE6" s="10"/>
      <c r="VGF6" s="10"/>
      <c r="VGG6" s="10"/>
      <c r="VGH6" s="10"/>
      <c r="VGI6" s="10"/>
      <c r="VGJ6" s="10"/>
      <c r="VGK6" s="10"/>
      <c r="VGL6" s="10"/>
      <c r="VGM6" s="10"/>
      <c r="VGN6" s="10"/>
      <c r="VGO6" s="10"/>
      <c r="VGP6" s="10"/>
      <c r="VGQ6" s="10"/>
      <c r="VGR6" s="10"/>
      <c r="VGS6" s="10"/>
      <c r="VGT6" s="10"/>
      <c r="VGU6" s="10"/>
      <c r="VGV6" s="10"/>
      <c r="VGW6" s="10"/>
      <c r="VGX6" s="10"/>
      <c r="VGY6" s="10"/>
      <c r="VGZ6" s="10"/>
      <c r="VHA6" s="10"/>
      <c r="VHB6" s="10"/>
      <c r="VHC6" s="10"/>
      <c r="VHD6" s="10"/>
      <c r="VHE6" s="10"/>
      <c r="VHF6" s="10"/>
      <c r="VHG6" s="10"/>
      <c r="VHH6" s="10"/>
      <c r="VHI6" s="10"/>
      <c r="VHJ6" s="10"/>
      <c r="VHK6" s="10"/>
      <c r="VHL6" s="10"/>
      <c r="VHM6" s="10"/>
      <c r="VHN6" s="10"/>
      <c r="VHO6" s="10"/>
      <c r="VHP6" s="10"/>
      <c r="VHQ6" s="10"/>
      <c r="VHR6" s="10"/>
      <c r="VHS6" s="10"/>
      <c r="VHT6" s="10"/>
      <c r="VHU6" s="10"/>
      <c r="VHV6" s="10"/>
      <c r="VHW6" s="10"/>
      <c r="VHX6" s="10"/>
      <c r="VHY6" s="10"/>
      <c r="VHZ6" s="10"/>
      <c r="VIA6" s="10"/>
      <c r="VIB6" s="10"/>
      <c r="VIC6" s="10"/>
      <c r="VID6" s="10"/>
      <c r="VIE6" s="10"/>
      <c r="VIF6" s="10"/>
      <c r="VIG6" s="10"/>
      <c r="VIH6" s="10"/>
      <c r="VII6" s="10"/>
      <c r="VIJ6" s="10"/>
      <c r="VIK6" s="10"/>
      <c r="VIL6" s="10"/>
      <c r="VIM6" s="10"/>
      <c r="VIN6" s="10"/>
      <c r="VIO6" s="10"/>
      <c r="VIP6" s="10"/>
      <c r="VIQ6" s="10"/>
      <c r="VIR6" s="10"/>
      <c r="VIS6" s="10"/>
      <c r="VIT6" s="10"/>
      <c r="VIU6" s="10"/>
      <c r="VIV6" s="10"/>
      <c r="VIW6" s="10"/>
      <c r="VIX6" s="10"/>
      <c r="VIY6" s="10"/>
      <c r="VIZ6" s="10"/>
      <c r="VJA6" s="10"/>
      <c r="VJB6" s="10"/>
      <c r="VJC6" s="10"/>
      <c r="VJD6" s="10"/>
      <c r="VJE6" s="10"/>
      <c r="VJF6" s="10"/>
      <c r="VJG6" s="10"/>
      <c r="VJH6" s="10"/>
      <c r="VJI6" s="10"/>
      <c r="VJJ6" s="10"/>
      <c r="VJK6" s="10"/>
      <c r="VJL6" s="10"/>
      <c r="VJM6" s="10"/>
      <c r="VJN6" s="10"/>
      <c r="VJO6" s="10"/>
      <c r="VJP6" s="10"/>
      <c r="VJQ6" s="10"/>
      <c r="VJR6" s="10"/>
      <c r="VJS6" s="10"/>
      <c r="VJT6" s="10"/>
      <c r="VJU6" s="10"/>
      <c r="VJV6" s="10"/>
      <c r="VJW6" s="10"/>
      <c r="VJX6" s="10"/>
      <c r="VJY6" s="10"/>
      <c r="VJZ6" s="10"/>
      <c r="VKA6" s="10"/>
      <c r="VKB6" s="10"/>
      <c r="VKC6" s="10"/>
      <c r="VKD6" s="10"/>
      <c r="VKE6" s="10"/>
      <c r="VKF6" s="10"/>
      <c r="VKG6" s="10"/>
      <c r="VKH6" s="10"/>
      <c r="VKI6" s="10"/>
      <c r="VKJ6" s="10"/>
      <c r="VKK6" s="10"/>
      <c r="VKL6" s="10"/>
      <c r="VKM6" s="10"/>
      <c r="VKN6" s="10"/>
      <c r="VKO6" s="10"/>
      <c r="VKP6" s="10"/>
      <c r="VKQ6" s="10"/>
      <c r="VKR6" s="10"/>
      <c r="VKS6" s="10"/>
      <c r="VKT6" s="10"/>
      <c r="VKU6" s="10"/>
      <c r="VKV6" s="10"/>
      <c r="VKW6" s="10"/>
      <c r="VKX6" s="10"/>
      <c r="VKY6" s="10"/>
      <c r="VKZ6" s="10"/>
      <c r="VLA6" s="10"/>
      <c r="VLB6" s="10"/>
      <c r="VLC6" s="10"/>
      <c r="VLD6" s="10"/>
      <c r="VLE6" s="10"/>
      <c r="VLF6" s="10"/>
      <c r="VLG6" s="10"/>
      <c r="VLH6" s="10"/>
      <c r="VLI6" s="10"/>
      <c r="VLJ6" s="10"/>
      <c r="VLK6" s="10"/>
      <c r="VLL6" s="10"/>
      <c r="VLM6" s="10"/>
      <c r="VLN6" s="10"/>
      <c r="VLO6" s="10"/>
      <c r="VLP6" s="10"/>
      <c r="VLQ6" s="10"/>
      <c r="VLR6" s="10"/>
      <c r="VLS6" s="10"/>
      <c r="VLT6" s="10"/>
      <c r="VLU6" s="10"/>
      <c r="VLV6" s="10"/>
      <c r="VLW6" s="10"/>
      <c r="VLX6" s="10"/>
      <c r="VLY6" s="10"/>
      <c r="VLZ6" s="10"/>
      <c r="VMA6" s="10"/>
      <c r="VMB6" s="10"/>
      <c r="VMC6" s="10"/>
      <c r="VMD6" s="10"/>
      <c r="VME6" s="10"/>
      <c r="VMF6" s="10"/>
      <c r="VMG6" s="10"/>
      <c r="VMH6" s="10"/>
      <c r="VMI6" s="10"/>
      <c r="VMJ6" s="10"/>
      <c r="VMK6" s="10"/>
      <c r="VML6" s="10"/>
      <c r="VMM6" s="10"/>
      <c r="VMN6" s="10"/>
      <c r="VMO6" s="10"/>
      <c r="VMP6" s="10"/>
      <c r="VMQ6" s="10"/>
      <c r="VMR6" s="10"/>
      <c r="VMS6" s="10"/>
      <c r="VMT6" s="10"/>
      <c r="VMU6" s="10"/>
      <c r="VMV6" s="10"/>
      <c r="VMW6" s="10"/>
      <c r="VMX6" s="10"/>
      <c r="VMY6" s="10"/>
      <c r="VMZ6" s="10"/>
      <c r="VNA6" s="10"/>
      <c r="VNB6" s="10"/>
      <c r="VNC6" s="10"/>
      <c r="VND6" s="10"/>
      <c r="VNE6" s="10"/>
      <c r="VNF6" s="10"/>
      <c r="VNG6" s="10"/>
      <c r="VNH6" s="10"/>
      <c r="VNI6" s="10"/>
      <c r="VNJ6" s="10"/>
      <c r="VNK6" s="10"/>
      <c r="VNL6" s="10"/>
      <c r="VNM6" s="10"/>
      <c r="VNN6" s="10"/>
      <c r="VNO6" s="10"/>
      <c r="VNP6" s="10"/>
      <c r="VNQ6" s="10"/>
      <c r="VNR6" s="10"/>
      <c r="VNS6" s="10"/>
      <c r="VNT6" s="10"/>
      <c r="VNU6" s="10"/>
      <c r="VNV6" s="10"/>
      <c r="VNW6" s="10"/>
      <c r="VNX6" s="10"/>
      <c r="VNY6" s="10"/>
      <c r="VNZ6" s="10"/>
      <c r="VOA6" s="10"/>
      <c r="VOB6" s="10"/>
      <c r="VOC6" s="10"/>
      <c r="VOD6" s="10"/>
      <c r="VOE6" s="10"/>
      <c r="VOF6" s="10"/>
      <c r="VOG6" s="10"/>
      <c r="VOH6" s="10"/>
      <c r="VOI6" s="10"/>
      <c r="VOJ6" s="10"/>
      <c r="VOK6" s="10"/>
      <c r="VOL6" s="10"/>
      <c r="VOM6" s="10"/>
      <c r="VON6" s="10"/>
      <c r="VOO6" s="10"/>
      <c r="VOP6" s="10"/>
      <c r="VOQ6" s="10"/>
      <c r="VOR6" s="10"/>
      <c r="VOS6" s="10"/>
      <c r="VOT6" s="10"/>
      <c r="VOU6" s="10"/>
      <c r="VOV6" s="10"/>
      <c r="VOW6" s="10"/>
      <c r="VOX6" s="10"/>
      <c r="VOY6" s="10"/>
      <c r="VOZ6" s="10"/>
      <c r="VPA6" s="10"/>
      <c r="VPB6" s="10"/>
      <c r="VPC6" s="10"/>
      <c r="VPD6" s="10"/>
      <c r="VPE6" s="10"/>
      <c r="VPF6" s="10"/>
      <c r="VPG6" s="10"/>
      <c r="VPH6" s="10"/>
      <c r="VPI6" s="10"/>
      <c r="VPJ6" s="10"/>
      <c r="VPK6" s="10"/>
      <c r="VPL6" s="10"/>
      <c r="VPM6" s="10"/>
      <c r="VPN6" s="10"/>
      <c r="VPO6" s="10"/>
      <c r="VPP6" s="10"/>
      <c r="VPQ6" s="10"/>
      <c r="VPR6" s="10"/>
      <c r="VPS6" s="10"/>
      <c r="VPT6" s="10"/>
      <c r="VPU6" s="10"/>
      <c r="VPV6" s="10"/>
      <c r="VPW6" s="10"/>
      <c r="VPX6" s="10"/>
      <c r="VPY6" s="10"/>
      <c r="VPZ6" s="10"/>
      <c r="VQA6" s="10"/>
      <c r="VQB6" s="10"/>
      <c r="VQC6" s="10"/>
      <c r="VQD6" s="10"/>
      <c r="VQE6" s="10"/>
      <c r="VQF6" s="10"/>
      <c r="VQG6" s="10"/>
      <c r="VQH6" s="10"/>
      <c r="VQI6" s="10"/>
      <c r="VQJ6" s="10"/>
      <c r="VQK6" s="10"/>
      <c r="VQL6" s="10"/>
      <c r="VQM6" s="10"/>
      <c r="VQN6" s="10"/>
      <c r="VQO6" s="10"/>
      <c r="VQP6" s="10"/>
      <c r="VQQ6" s="10"/>
      <c r="VQR6" s="10"/>
      <c r="VQS6" s="10"/>
      <c r="VQT6" s="10"/>
      <c r="VQU6" s="10"/>
      <c r="VQV6" s="10"/>
      <c r="VQW6" s="10"/>
      <c r="VQX6" s="10"/>
      <c r="VQY6" s="10"/>
      <c r="VQZ6" s="10"/>
      <c r="VRA6" s="10"/>
      <c r="VRB6" s="10"/>
      <c r="VRC6" s="10"/>
      <c r="VRD6" s="10"/>
      <c r="VRE6" s="10"/>
      <c r="VRF6" s="10"/>
      <c r="VRG6" s="10"/>
      <c r="VRH6" s="10"/>
      <c r="VRI6" s="10"/>
      <c r="VRJ6" s="10"/>
      <c r="VRK6" s="10"/>
      <c r="VRL6" s="10"/>
      <c r="VRM6" s="10"/>
      <c r="VRN6" s="10"/>
      <c r="VRO6" s="10"/>
      <c r="VRP6" s="10"/>
      <c r="VRQ6" s="10"/>
      <c r="VRR6" s="10"/>
      <c r="VRS6" s="10"/>
      <c r="VRT6" s="10"/>
      <c r="VRU6" s="10"/>
      <c r="VRV6" s="10"/>
      <c r="VRW6" s="10"/>
      <c r="VRX6" s="10"/>
      <c r="VRY6" s="10"/>
      <c r="VRZ6" s="10"/>
      <c r="VSA6" s="10"/>
      <c r="VSB6" s="10"/>
      <c r="VSC6" s="10"/>
      <c r="VSD6" s="10"/>
      <c r="VSE6" s="10"/>
      <c r="VSF6" s="10"/>
      <c r="VSG6" s="10"/>
      <c r="VSH6" s="10"/>
      <c r="VSI6" s="10"/>
      <c r="VSJ6" s="10"/>
      <c r="VSK6" s="10"/>
      <c r="VSL6" s="10"/>
      <c r="VSM6" s="10"/>
      <c r="VSN6" s="10"/>
      <c r="VSO6" s="10"/>
      <c r="VSP6" s="10"/>
      <c r="VSQ6" s="10"/>
      <c r="VSR6" s="10"/>
      <c r="VSS6" s="10"/>
      <c r="VST6" s="10"/>
      <c r="VSU6" s="10"/>
      <c r="VSV6" s="10"/>
      <c r="VSW6" s="10"/>
      <c r="VSX6" s="10"/>
      <c r="VSY6" s="10"/>
      <c r="VSZ6" s="10"/>
      <c r="VTA6" s="10"/>
      <c r="VTB6" s="10"/>
      <c r="VTC6" s="10"/>
      <c r="VTD6" s="10"/>
      <c r="VTE6" s="10"/>
      <c r="VTF6" s="10"/>
      <c r="VTG6" s="10"/>
      <c r="VTH6" s="10"/>
      <c r="VTI6" s="10"/>
      <c r="VTJ6" s="10"/>
      <c r="VTK6" s="10"/>
      <c r="VTL6" s="10"/>
      <c r="VTM6" s="10"/>
      <c r="VTN6" s="10"/>
      <c r="VTO6" s="10"/>
      <c r="VTP6" s="10"/>
      <c r="VTQ6" s="10"/>
      <c r="VTR6" s="10"/>
      <c r="VTS6" s="10"/>
      <c r="VTT6" s="10"/>
      <c r="VTU6" s="10"/>
      <c r="VTV6" s="10"/>
      <c r="VTW6" s="10"/>
      <c r="VTX6" s="10"/>
      <c r="VTY6" s="10"/>
      <c r="VTZ6" s="10"/>
      <c r="VUA6" s="10"/>
      <c r="VUB6" s="10"/>
      <c r="VUC6" s="10"/>
      <c r="VUD6" s="10"/>
      <c r="VUE6" s="10"/>
      <c r="VUF6" s="10"/>
      <c r="VUG6" s="10"/>
      <c r="VUH6" s="10"/>
      <c r="VUI6" s="10"/>
      <c r="VUJ6" s="10"/>
      <c r="VUK6" s="10"/>
      <c r="VUL6" s="10"/>
      <c r="VUM6" s="10"/>
      <c r="VUN6" s="10"/>
      <c r="VUO6" s="10"/>
      <c r="VUP6" s="10"/>
      <c r="VUQ6" s="10"/>
      <c r="VUR6" s="10"/>
      <c r="VUS6" s="10"/>
      <c r="VUT6" s="10"/>
      <c r="VUU6" s="10"/>
      <c r="VUV6" s="10"/>
      <c r="VUW6" s="10"/>
      <c r="VUX6" s="10"/>
      <c r="VUY6" s="10"/>
      <c r="VUZ6" s="10"/>
      <c r="VVA6" s="10"/>
      <c r="VVB6" s="10"/>
      <c r="VVC6" s="10"/>
      <c r="VVD6" s="10"/>
      <c r="VVE6" s="10"/>
      <c r="VVF6" s="10"/>
      <c r="VVG6" s="10"/>
      <c r="VVH6" s="10"/>
      <c r="VVI6" s="10"/>
      <c r="VVJ6" s="10"/>
      <c r="VVK6" s="10"/>
      <c r="VVL6" s="10"/>
      <c r="VVM6" s="10"/>
      <c r="VVN6" s="10"/>
      <c r="VVO6" s="10"/>
      <c r="VVP6" s="10"/>
      <c r="VVQ6" s="10"/>
      <c r="VVR6" s="10"/>
      <c r="VVS6" s="10"/>
      <c r="VVT6" s="10"/>
      <c r="VVU6" s="10"/>
      <c r="VVV6" s="10"/>
      <c r="VVW6" s="10"/>
      <c r="VVX6" s="10"/>
      <c r="VVY6" s="10"/>
      <c r="VVZ6" s="10"/>
      <c r="VWA6" s="10"/>
      <c r="VWB6" s="10"/>
      <c r="VWC6" s="10"/>
      <c r="VWD6" s="10"/>
      <c r="VWE6" s="10"/>
      <c r="VWF6" s="10"/>
      <c r="VWG6" s="10"/>
      <c r="VWH6" s="10"/>
      <c r="VWI6" s="10"/>
      <c r="VWJ6" s="10"/>
      <c r="VWK6" s="10"/>
      <c r="VWL6" s="10"/>
      <c r="VWM6" s="10"/>
      <c r="VWN6" s="10"/>
      <c r="VWO6" s="10"/>
      <c r="VWP6" s="10"/>
      <c r="VWQ6" s="10"/>
      <c r="VWR6" s="10"/>
      <c r="VWS6" s="10"/>
      <c r="VWT6" s="10"/>
      <c r="VWU6" s="10"/>
      <c r="VWV6" s="10"/>
      <c r="VWW6" s="10"/>
      <c r="VWX6" s="10"/>
      <c r="VWY6" s="10"/>
      <c r="VWZ6" s="10"/>
      <c r="VXA6" s="10"/>
      <c r="VXB6" s="10"/>
      <c r="VXC6" s="10"/>
      <c r="VXD6" s="10"/>
      <c r="VXE6" s="10"/>
      <c r="VXF6" s="10"/>
      <c r="VXG6" s="10"/>
      <c r="VXH6" s="10"/>
      <c r="VXI6" s="10"/>
      <c r="VXJ6" s="10"/>
      <c r="VXK6" s="10"/>
      <c r="VXL6" s="10"/>
      <c r="VXM6" s="10"/>
      <c r="VXN6" s="10"/>
      <c r="VXO6" s="10"/>
      <c r="VXP6" s="10"/>
      <c r="VXQ6" s="10"/>
      <c r="VXR6" s="10"/>
      <c r="VXS6" s="10"/>
      <c r="VXT6" s="10"/>
      <c r="VXU6" s="10"/>
      <c r="VXV6" s="10"/>
      <c r="VXW6" s="10"/>
      <c r="VXX6" s="10"/>
      <c r="VXY6" s="10"/>
      <c r="VXZ6" s="10"/>
      <c r="VYA6" s="10"/>
      <c r="VYB6" s="10"/>
      <c r="VYC6" s="10"/>
      <c r="VYD6" s="10"/>
      <c r="VYE6" s="10"/>
      <c r="VYF6" s="10"/>
      <c r="VYG6" s="10"/>
      <c r="VYH6" s="10"/>
      <c r="VYI6" s="10"/>
      <c r="VYJ6" s="10"/>
      <c r="VYK6" s="10"/>
      <c r="VYL6" s="10"/>
      <c r="VYM6" s="10"/>
      <c r="VYN6" s="10"/>
      <c r="VYO6" s="10"/>
      <c r="VYP6" s="10"/>
      <c r="VYQ6" s="10"/>
      <c r="VYR6" s="10"/>
      <c r="VYS6" s="10"/>
      <c r="VYT6" s="10"/>
      <c r="VYU6" s="10"/>
      <c r="VYV6" s="10"/>
      <c r="VYW6" s="10"/>
      <c r="VYX6" s="10"/>
      <c r="VYY6" s="10"/>
      <c r="VYZ6" s="10"/>
      <c r="VZA6" s="10"/>
      <c r="VZB6" s="10"/>
      <c r="VZC6" s="10"/>
      <c r="VZD6" s="10"/>
      <c r="VZE6" s="10"/>
      <c r="VZF6" s="10"/>
      <c r="VZG6" s="10"/>
      <c r="VZH6" s="10"/>
      <c r="VZI6" s="10"/>
      <c r="VZJ6" s="10"/>
      <c r="VZK6" s="10"/>
      <c r="VZL6" s="10"/>
      <c r="VZM6" s="10"/>
      <c r="VZN6" s="10"/>
      <c r="VZO6" s="10"/>
      <c r="VZP6" s="10"/>
      <c r="VZQ6" s="10"/>
      <c r="VZR6" s="10"/>
      <c r="VZS6" s="10"/>
      <c r="VZT6" s="10"/>
      <c r="VZU6" s="10"/>
      <c r="VZV6" s="10"/>
      <c r="VZW6" s="10"/>
      <c r="VZX6" s="10"/>
      <c r="VZY6" s="10"/>
      <c r="VZZ6" s="10"/>
      <c r="WAA6" s="10"/>
      <c r="WAB6" s="10"/>
      <c r="WAC6" s="10"/>
      <c r="WAD6" s="10"/>
      <c r="WAE6" s="10"/>
      <c r="WAF6" s="10"/>
      <c r="WAG6" s="10"/>
      <c r="WAH6" s="10"/>
      <c r="WAI6" s="10"/>
      <c r="WAJ6" s="10"/>
      <c r="WAK6" s="10"/>
      <c r="WAL6" s="10"/>
      <c r="WAM6" s="10"/>
      <c r="WAN6" s="10"/>
      <c r="WAO6" s="10"/>
      <c r="WAP6" s="10"/>
      <c r="WAQ6" s="10"/>
      <c r="WAR6" s="10"/>
      <c r="WAS6" s="10"/>
      <c r="WAT6" s="10"/>
      <c r="WAU6" s="10"/>
      <c r="WAV6" s="10"/>
      <c r="WAW6" s="10"/>
      <c r="WAX6" s="10"/>
      <c r="WAY6" s="10"/>
      <c r="WAZ6" s="10"/>
      <c r="WBA6" s="10"/>
      <c r="WBB6" s="10"/>
      <c r="WBC6" s="10"/>
      <c r="WBD6" s="10"/>
      <c r="WBE6" s="10"/>
      <c r="WBF6" s="10"/>
      <c r="WBG6" s="10"/>
      <c r="WBH6" s="10"/>
      <c r="WBI6" s="10"/>
      <c r="WBJ6" s="10"/>
      <c r="WBK6" s="10"/>
      <c r="WBL6" s="10"/>
      <c r="WBM6" s="10"/>
      <c r="WBN6" s="10"/>
      <c r="WBO6" s="10"/>
      <c r="WBP6" s="10"/>
      <c r="WBQ6" s="10"/>
      <c r="WBR6" s="10"/>
      <c r="WBS6" s="10"/>
      <c r="WBT6" s="10"/>
      <c r="WBU6" s="10"/>
      <c r="WBV6" s="10"/>
      <c r="WBW6" s="10"/>
      <c r="WBX6" s="10"/>
      <c r="WBY6" s="10"/>
      <c r="WBZ6" s="10"/>
      <c r="WCA6" s="10"/>
      <c r="WCB6" s="10"/>
      <c r="WCC6" s="10"/>
      <c r="WCD6" s="10"/>
      <c r="WCE6" s="10"/>
      <c r="WCF6" s="10"/>
      <c r="WCG6" s="10"/>
      <c r="WCH6" s="10"/>
      <c r="WCI6" s="10"/>
      <c r="WCJ6" s="10"/>
      <c r="WCK6" s="10"/>
      <c r="WCL6" s="10"/>
      <c r="WCM6" s="10"/>
      <c r="WCN6" s="10"/>
      <c r="WCO6" s="10"/>
      <c r="WCP6" s="10"/>
      <c r="WCQ6" s="10"/>
      <c r="WCR6" s="10"/>
      <c r="WCS6" s="10"/>
      <c r="WCT6" s="10"/>
      <c r="WCU6" s="10"/>
      <c r="WCV6" s="10"/>
      <c r="WCW6" s="10"/>
      <c r="WCX6" s="10"/>
      <c r="WCY6" s="10"/>
      <c r="WCZ6" s="10"/>
      <c r="WDA6" s="10"/>
      <c r="WDB6" s="10"/>
      <c r="WDC6" s="10"/>
      <c r="WDD6" s="10"/>
      <c r="WDE6" s="10"/>
      <c r="WDF6" s="10"/>
      <c r="WDG6" s="10"/>
      <c r="WDH6" s="10"/>
      <c r="WDI6" s="10"/>
      <c r="WDJ6" s="10"/>
      <c r="WDK6" s="10"/>
      <c r="WDL6" s="10"/>
      <c r="WDM6" s="10"/>
      <c r="WDN6" s="10"/>
      <c r="WDO6" s="10"/>
      <c r="WDP6" s="10"/>
      <c r="WDQ6" s="10"/>
      <c r="WDR6" s="10"/>
      <c r="WDS6" s="10"/>
      <c r="WDT6" s="10"/>
      <c r="WDU6" s="10"/>
      <c r="WDV6" s="10"/>
      <c r="WDW6" s="10"/>
      <c r="WDX6" s="10"/>
      <c r="WDY6" s="10"/>
      <c r="WDZ6" s="10"/>
      <c r="WEA6" s="10"/>
      <c r="WEB6" s="10"/>
      <c r="WEC6" s="10"/>
      <c r="WED6" s="10"/>
      <c r="WEE6" s="10"/>
      <c r="WEF6" s="10"/>
      <c r="WEG6" s="10"/>
      <c r="WEH6" s="10"/>
      <c r="WEI6" s="10"/>
      <c r="WEJ6" s="10"/>
      <c r="WEK6" s="10"/>
      <c r="WEL6" s="10"/>
      <c r="WEM6" s="10"/>
      <c r="WEN6" s="10"/>
      <c r="WEO6" s="10"/>
      <c r="WEP6" s="10"/>
      <c r="WEQ6" s="10"/>
      <c r="WER6" s="10"/>
      <c r="WES6" s="10"/>
      <c r="WET6" s="10"/>
      <c r="WEU6" s="10"/>
      <c r="WEV6" s="10"/>
      <c r="WEW6" s="10"/>
      <c r="WEX6" s="10"/>
      <c r="WEY6" s="10"/>
      <c r="WEZ6" s="10"/>
      <c r="WFA6" s="10"/>
      <c r="WFB6" s="10"/>
      <c r="WFC6" s="10"/>
      <c r="WFD6" s="10"/>
      <c r="WFE6" s="10"/>
      <c r="WFF6" s="10"/>
      <c r="WFG6" s="10"/>
      <c r="WFH6" s="10"/>
      <c r="WFI6" s="10"/>
      <c r="WFJ6" s="10"/>
      <c r="WFK6" s="10"/>
      <c r="WFL6" s="10"/>
      <c r="WFM6" s="10"/>
      <c r="WFN6" s="10"/>
      <c r="WFO6" s="10"/>
      <c r="WFP6" s="10"/>
      <c r="WFQ6" s="10"/>
      <c r="WFR6" s="10"/>
      <c r="WFS6" s="10"/>
      <c r="WFT6" s="10"/>
      <c r="WFU6" s="10"/>
      <c r="WFV6" s="10"/>
      <c r="WFW6" s="10"/>
      <c r="WFX6" s="10"/>
      <c r="WFY6" s="10"/>
      <c r="WFZ6" s="10"/>
      <c r="WGA6" s="10"/>
      <c r="WGB6" s="10"/>
      <c r="WGC6" s="10"/>
      <c r="WGD6" s="10"/>
      <c r="WGE6" s="10"/>
      <c r="WGF6" s="10"/>
      <c r="WGG6" s="10"/>
      <c r="WGH6" s="10"/>
      <c r="WGI6" s="10"/>
      <c r="WGJ6" s="10"/>
      <c r="WGK6" s="10"/>
      <c r="WGL6" s="10"/>
      <c r="WGM6" s="10"/>
      <c r="WGN6" s="10"/>
      <c r="WGO6" s="10"/>
      <c r="WGP6" s="10"/>
      <c r="WGQ6" s="10"/>
      <c r="WGR6" s="10"/>
      <c r="WGS6" s="10"/>
      <c r="WGT6" s="10"/>
      <c r="WGU6" s="10"/>
      <c r="WGV6" s="10"/>
      <c r="WGW6" s="10"/>
      <c r="WGX6" s="10"/>
      <c r="WGY6" s="10"/>
      <c r="WGZ6" s="10"/>
      <c r="WHA6" s="10"/>
      <c r="WHB6" s="10"/>
      <c r="WHC6" s="10"/>
      <c r="WHD6" s="10"/>
      <c r="WHE6" s="10"/>
      <c r="WHF6" s="10"/>
      <c r="WHG6" s="10"/>
      <c r="WHH6" s="10"/>
      <c r="WHI6" s="10"/>
      <c r="WHJ6" s="10"/>
      <c r="WHK6" s="10"/>
      <c r="WHL6" s="10"/>
      <c r="WHM6" s="10"/>
      <c r="WHN6" s="10"/>
      <c r="WHO6" s="10"/>
      <c r="WHP6" s="10"/>
      <c r="WHQ6" s="10"/>
      <c r="WHR6" s="10"/>
      <c r="WHS6" s="10"/>
      <c r="WHT6" s="10"/>
      <c r="WHU6" s="10"/>
      <c r="WHV6" s="10"/>
      <c r="WHW6" s="10"/>
      <c r="WHX6" s="10"/>
      <c r="WHY6" s="10"/>
      <c r="WHZ6" s="10"/>
      <c r="WIA6" s="10"/>
      <c r="WIB6" s="10"/>
      <c r="WIC6" s="10"/>
      <c r="WID6" s="10"/>
      <c r="WIE6" s="10"/>
      <c r="WIF6" s="10"/>
      <c r="WIG6" s="10"/>
      <c r="WIH6" s="10"/>
      <c r="WII6" s="10"/>
      <c r="WIJ6" s="10"/>
      <c r="WIK6" s="10"/>
      <c r="WIL6" s="10"/>
      <c r="WIM6" s="10"/>
      <c r="WIN6" s="10"/>
      <c r="WIO6" s="10"/>
      <c r="WIP6" s="10"/>
      <c r="WIQ6" s="10"/>
      <c r="WIR6" s="10"/>
      <c r="WIS6" s="10"/>
      <c r="WIT6" s="10"/>
      <c r="WIU6" s="10"/>
      <c r="WIV6" s="10"/>
      <c r="WIW6" s="10"/>
      <c r="WIX6" s="10"/>
      <c r="WIY6" s="10"/>
      <c r="WIZ6" s="10"/>
      <c r="WJA6" s="10"/>
      <c r="WJB6" s="10"/>
      <c r="WJC6" s="10"/>
      <c r="WJD6" s="10"/>
      <c r="WJE6" s="10"/>
      <c r="WJF6" s="10"/>
      <c r="WJG6" s="10"/>
      <c r="WJH6" s="10"/>
      <c r="WJI6" s="10"/>
      <c r="WJJ6" s="10"/>
      <c r="WJK6" s="10"/>
      <c r="WJL6" s="10"/>
      <c r="WJM6" s="10"/>
      <c r="WJN6" s="10"/>
      <c r="WJO6" s="10"/>
      <c r="WJP6" s="10"/>
      <c r="WJQ6" s="10"/>
      <c r="WJR6" s="10"/>
      <c r="WJS6" s="10"/>
      <c r="WJT6" s="10"/>
      <c r="WJU6" s="10"/>
      <c r="WJV6" s="10"/>
      <c r="WJW6" s="10"/>
      <c r="WJX6" s="10"/>
      <c r="WJY6" s="10"/>
      <c r="WJZ6" s="10"/>
      <c r="WKA6" s="10"/>
      <c r="WKB6" s="10"/>
      <c r="WKC6" s="10"/>
      <c r="WKD6" s="10"/>
      <c r="WKE6" s="10"/>
      <c r="WKF6" s="10"/>
      <c r="WKG6" s="10"/>
      <c r="WKH6" s="10"/>
      <c r="WKI6" s="10"/>
      <c r="WKJ6" s="10"/>
      <c r="WKK6" s="10"/>
      <c r="WKL6" s="10"/>
      <c r="WKM6" s="10"/>
      <c r="WKN6" s="10"/>
      <c r="WKO6" s="10"/>
      <c r="WKP6" s="10"/>
      <c r="WKQ6" s="10"/>
      <c r="WKR6" s="10"/>
      <c r="WKS6" s="10"/>
      <c r="WKT6" s="10"/>
      <c r="WKU6" s="10"/>
      <c r="WKV6" s="10"/>
      <c r="WKW6" s="10"/>
      <c r="WKX6" s="10"/>
      <c r="WKY6" s="10"/>
      <c r="WKZ6" s="10"/>
      <c r="WLA6" s="10"/>
      <c r="WLB6" s="10"/>
      <c r="WLC6" s="10"/>
      <c r="WLD6" s="10"/>
      <c r="WLE6" s="10"/>
      <c r="WLF6" s="10"/>
      <c r="WLG6" s="10"/>
      <c r="WLH6" s="10"/>
      <c r="WLI6" s="10"/>
      <c r="WLJ6" s="10"/>
      <c r="WLK6" s="10"/>
      <c r="WLL6" s="10"/>
      <c r="WLM6" s="10"/>
      <c r="WLN6" s="10"/>
      <c r="WLO6" s="10"/>
      <c r="WLP6" s="10"/>
      <c r="WLQ6" s="10"/>
      <c r="WLR6" s="10"/>
      <c r="WLS6" s="10"/>
      <c r="WLT6" s="10"/>
      <c r="WLU6" s="10"/>
      <c r="WLV6" s="10"/>
      <c r="WLW6" s="10"/>
      <c r="WLX6" s="10"/>
      <c r="WLY6" s="10"/>
      <c r="WLZ6" s="10"/>
      <c r="WMA6" s="10"/>
      <c r="WMB6" s="10"/>
      <c r="WMC6" s="10"/>
      <c r="WMD6" s="10"/>
      <c r="WME6" s="10"/>
      <c r="WMF6" s="10"/>
      <c r="WMG6" s="10"/>
      <c r="WMH6" s="10"/>
      <c r="WMI6" s="10"/>
      <c r="WMJ6" s="10"/>
      <c r="WMK6" s="10"/>
      <c r="WML6" s="10"/>
      <c r="WMM6" s="10"/>
      <c r="WMN6" s="10"/>
      <c r="WMO6" s="10"/>
      <c r="WMP6" s="10"/>
      <c r="WMQ6" s="10"/>
      <c r="WMR6" s="10"/>
      <c r="WMS6" s="10"/>
      <c r="WMT6" s="10"/>
      <c r="WMU6" s="10"/>
      <c r="WMV6" s="10"/>
      <c r="WMW6" s="10"/>
      <c r="WMX6" s="10"/>
      <c r="WMY6" s="10"/>
      <c r="WMZ6" s="10"/>
      <c r="WNA6" s="10"/>
      <c r="WNB6" s="10"/>
      <c r="WNC6" s="10"/>
      <c r="WND6" s="10"/>
      <c r="WNE6" s="10"/>
      <c r="WNF6" s="10"/>
      <c r="WNG6" s="10"/>
      <c r="WNH6" s="10"/>
      <c r="WNI6" s="10"/>
      <c r="WNJ6" s="10"/>
      <c r="WNK6" s="10"/>
      <c r="WNL6" s="10"/>
      <c r="WNM6" s="10"/>
      <c r="WNN6" s="10"/>
      <c r="WNO6" s="10"/>
      <c r="WNP6" s="10"/>
      <c r="WNQ6" s="10"/>
      <c r="WNR6" s="10"/>
      <c r="WNS6" s="10"/>
      <c r="WNT6" s="10"/>
      <c r="WNU6" s="10"/>
      <c r="WNV6" s="10"/>
      <c r="WNW6" s="10"/>
      <c r="WNX6" s="10"/>
      <c r="WNY6" s="10"/>
      <c r="WNZ6" s="10"/>
      <c r="WOA6" s="10"/>
      <c r="WOB6" s="10"/>
      <c r="WOC6" s="10"/>
      <c r="WOD6" s="10"/>
      <c r="WOE6" s="10"/>
      <c r="WOF6" s="10"/>
      <c r="WOG6" s="10"/>
      <c r="WOH6" s="10"/>
      <c r="WOI6" s="10"/>
      <c r="WOJ6" s="10"/>
      <c r="WOK6" s="10"/>
      <c r="WOL6" s="10"/>
      <c r="WOM6" s="10"/>
      <c r="WON6" s="10"/>
      <c r="WOO6" s="10"/>
      <c r="WOP6" s="10"/>
      <c r="WOQ6" s="10"/>
      <c r="WOR6" s="10"/>
      <c r="WOS6" s="10"/>
      <c r="WOT6" s="10"/>
      <c r="WOU6" s="10"/>
      <c r="WOV6" s="10"/>
      <c r="WOW6" s="10"/>
      <c r="WOX6" s="10"/>
      <c r="WOY6" s="10"/>
      <c r="WOZ6" s="10"/>
      <c r="WPA6" s="10"/>
      <c r="WPB6" s="10"/>
      <c r="WPC6" s="10"/>
      <c r="WPD6" s="10"/>
      <c r="WPE6" s="10"/>
      <c r="WPF6" s="10"/>
      <c r="WPG6" s="10"/>
      <c r="WPH6" s="10"/>
      <c r="WPI6" s="10"/>
      <c r="WPJ6" s="10"/>
      <c r="WPK6" s="10"/>
      <c r="WPL6" s="10"/>
      <c r="WPM6" s="10"/>
      <c r="WPN6" s="10"/>
      <c r="WPO6" s="10"/>
      <c r="WPP6" s="10"/>
      <c r="WPQ6" s="10"/>
      <c r="WPR6" s="10"/>
      <c r="WPS6" s="10"/>
      <c r="WPT6" s="10"/>
      <c r="WPU6" s="10"/>
      <c r="WPV6" s="10"/>
      <c r="WPW6" s="10"/>
      <c r="WPX6" s="10"/>
      <c r="WPY6" s="10"/>
      <c r="WPZ6" s="10"/>
      <c r="WQA6" s="10"/>
      <c r="WQB6" s="10"/>
      <c r="WQC6" s="10"/>
      <c r="WQD6" s="10"/>
      <c r="WQE6" s="10"/>
      <c r="WQF6" s="10"/>
      <c r="WQG6" s="10"/>
      <c r="WQH6" s="10"/>
      <c r="WQI6" s="10"/>
      <c r="WQJ6" s="10"/>
      <c r="WQK6" s="10"/>
      <c r="WQL6" s="10"/>
      <c r="WQM6" s="10"/>
      <c r="WQN6" s="10"/>
      <c r="WQO6" s="10"/>
      <c r="WQP6" s="10"/>
      <c r="WQQ6" s="10"/>
      <c r="WQR6" s="10"/>
      <c r="WQS6" s="10"/>
      <c r="WQT6" s="10"/>
      <c r="WQU6" s="10"/>
      <c r="WQV6" s="10"/>
      <c r="WQW6" s="10"/>
      <c r="WQX6" s="10"/>
      <c r="WQY6" s="10"/>
      <c r="WQZ6" s="10"/>
      <c r="WRA6" s="10"/>
      <c r="WRB6" s="10"/>
      <c r="WRC6" s="10"/>
      <c r="WRD6" s="10"/>
      <c r="WRE6" s="10"/>
      <c r="WRF6" s="10"/>
      <c r="WRG6" s="10"/>
      <c r="WRH6" s="10"/>
      <c r="WRI6" s="10"/>
      <c r="WRJ6" s="10"/>
      <c r="WRK6" s="10"/>
      <c r="WRL6" s="10"/>
      <c r="WRM6" s="10"/>
      <c r="WRN6" s="10"/>
      <c r="WRO6" s="10"/>
      <c r="WRP6" s="10"/>
      <c r="WRQ6" s="10"/>
      <c r="WRR6" s="10"/>
      <c r="WRS6" s="10"/>
      <c r="WRT6" s="10"/>
      <c r="WRU6" s="10"/>
      <c r="WRV6" s="10"/>
      <c r="WRW6" s="10"/>
      <c r="WRX6" s="10"/>
      <c r="WRY6" s="10"/>
      <c r="WRZ6" s="10"/>
      <c r="WSA6" s="10"/>
      <c r="WSB6" s="10"/>
      <c r="WSC6" s="10"/>
      <c r="WSD6" s="10"/>
      <c r="WSE6" s="10"/>
      <c r="WSF6" s="10"/>
      <c r="WSG6" s="10"/>
      <c r="WSH6" s="10"/>
      <c r="WSI6" s="10"/>
      <c r="WSJ6" s="10"/>
      <c r="WSK6" s="10"/>
      <c r="WSL6" s="10"/>
      <c r="WSM6" s="10"/>
      <c r="WSN6" s="10"/>
      <c r="WSO6" s="10"/>
      <c r="WSP6" s="10"/>
      <c r="WSQ6" s="10"/>
      <c r="WSR6" s="10"/>
      <c r="WSS6" s="10"/>
      <c r="WST6" s="10"/>
      <c r="WSU6" s="10"/>
      <c r="WSV6" s="10"/>
      <c r="WSW6" s="10"/>
      <c r="WSX6" s="10"/>
      <c r="WSY6" s="10"/>
      <c r="WSZ6" s="10"/>
      <c r="WTA6" s="10"/>
      <c r="WTB6" s="10"/>
      <c r="WTC6" s="10"/>
      <c r="WTD6" s="10"/>
      <c r="WTE6" s="10"/>
      <c r="WTF6" s="10"/>
      <c r="WTG6" s="10"/>
      <c r="WTH6" s="10"/>
      <c r="WTI6" s="10"/>
      <c r="WTJ6" s="10"/>
      <c r="WTK6" s="10"/>
      <c r="WTL6" s="10"/>
      <c r="WTM6" s="10"/>
      <c r="WTN6" s="10"/>
      <c r="WTO6" s="10"/>
      <c r="WTP6" s="10"/>
      <c r="WTQ6" s="10"/>
      <c r="WTR6" s="10"/>
      <c r="WTS6" s="10"/>
      <c r="WTT6" s="10"/>
      <c r="WTU6" s="10"/>
      <c r="WTV6" s="10"/>
      <c r="WTW6" s="10"/>
      <c r="WTX6" s="10"/>
      <c r="WTY6" s="10"/>
      <c r="WTZ6" s="10"/>
      <c r="WUA6" s="10"/>
      <c r="WUB6" s="10"/>
      <c r="WUC6" s="10"/>
      <c r="WUD6" s="10"/>
      <c r="WUE6" s="10"/>
      <c r="WUF6" s="10"/>
      <c r="WUG6" s="10"/>
      <c r="WUH6" s="10"/>
      <c r="WUI6" s="10"/>
      <c r="WUJ6" s="10"/>
      <c r="WUK6" s="10"/>
      <c r="WUL6" s="10"/>
      <c r="WUM6" s="10"/>
      <c r="WUN6" s="10"/>
      <c r="WUO6" s="10"/>
      <c r="WUP6" s="10"/>
      <c r="WUQ6" s="10"/>
      <c r="WUR6" s="10"/>
      <c r="WUS6" s="10"/>
      <c r="WUT6" s="10"/>
      <c r="WUU6" s="10"/>
      <c r="WUV6" s="10"/>
      <c r="WUW6" s="10"/>
      <c r="WUX6" s="10"/>
      <c r="WUY6" s="10"/>
      <c r="WUZ6" s="10"/>
      <c r="WVA6" s="10"/>
      <c r="WVB6" s="10"/>
      <c r="WVC6" s="10"/>
      <c r="WVD6" s="10"/>
      <c r="WVE6" s="10"/>
      <c r="WVF6" s="10"/>
      <c r="WVG6" s="10"/>
      <c r="WVH6" s="10"/>
      <c r="WVI6" s="10"/>
      <c r="WVJ6" s="10"/>
      <c r="WVK6" s="10"/>
      <c r="WVL6" s="10"/>
      <c r="WVM6" s="10"/>
      <c r="WVN6" s="10"/>
      <c r="WVO6" s="10"/>
      <c r="WVP6" s="10"/>
      <c r="WVQ6" s="10"/>
      <c r="WVR6" s="10"/>
      <c r="WVS6" s="10"/>
      <c r="WVT6" s="10"/>
      <c r="WVU6" s="10"/>
      <c r="WVV6" s="10"/>
      <c r="WVW6" s="10"/>
      <c r="WVX6" s="10"/>
      <c r="WVY6" s="10"/>
      <c r="WVZ6" s="10"/>
      <c r="WWA6" s="10"/>
      <c r="WWB6" s="10"/>
      <c r="WWC6" s="10"/>
      <c r="WWD6" s="10"/>
      <c r="WWE6" s="10"/>
      <c r="WWF6" s="10"/>
      <c r="WWG6" s="10"/>
      <c r="WWH6" s="10"/>
      <c r="WWI6" s="10"/>
      <c r="WWJ6" s="10"/>
      <c r="WWK6" s="10"/>
      <c r="WWL6" s="10"/>
      <c r="WWM6" s="10"/>
      <c r="WWN6" s="10"/>
      <c r="WWO6" s="10"/>
      <c r="WWP6" s="10"/>
      <c r="WWQ6" s="10"/>
      <c r="WWR6" s="10"/>
      <c r="WWS6" s="10"/>
      <c r="WWT6" s="10"/>
      <c r="WWU6" s="10"/>
      <c r="WWV6" s="10"/>
      <c r="WWW6" s="10"/>
      <c r="WWX6" s="10"/>
      <c r="WWY6" s="10"/>
      <c r="WWZ6" s="10"/>
      <c r="WXA6" s="10"/>
      <c r="WXB6" s="10"/>
      <c r="WXC6" s="10"/>
      <c r="WXD6" s="10"/>
      <c r="WXE6" s="10"/>
      <c r="WXF6" s="10"/>
      <c r="WXG6" s="10"/>
      <c r="WXH6" s="10"/>
      <c r="WXI6" s="10"/>
      <c r="WXJ6" s="10"/>
      <c r="WXK6" s="10"/>
      <c r="WXL6" s="10"/>
      <c r="WXM6" s="10"/>
      <c r="WXN6" s="10"/>
      <c r="WXO6" s="10"/>
      <c r="WXP6" s="10"/>
      <c r="WXQ6" s="10"/>
      <c r="WXR6" s="10"/>
      <c r="WXS6" s="10"/>
      <c r="WXT6" s="10"/>
      <c r="WXU6" s="10"/>
      <c r="WXV6" s="10"/>
      <c r="WXW6" s="10"/>
      <c r="WXX6" s="10"/>
      <c r="WXY6" s="10"/>
      <c r="WXZ6" s="10"/>
      <c r="WYA6" s="10"/>
      <c r="WYB6" s="10"/>
      <c r="WYC6" s="10"/>
      <c r="WYD6" s="10"/>
      <c r="WYE6" s="10"/>
      <c r="WYF6" s="10"/>
      <c r="WYG6" s="10"/>
      <c r="WYH6" s="10"/>
      <c r="WYI6" s="10"/>
      <c r="WYJ6" s="10"/>
      <c r="WYK6" s="10"/>
      <c r="WYL6" s="10"/>
      <c r="WYM6" s="10"/>
      <c r="WYN6" s="10"/>
      <c r="WYO6" s="10"/>
      <c r="WYP6" s="10"/>
      <c r="WYQ6" s="10"/>
      <c r="WYR6" s="10"/>
      <c r="WYS6" s="10"/>
      <c r="WYT6" s="10"/>
      <c r="WYU6" s="10"/>
      <c r="WYV6" s="10"/>
      <c r="WYW6" s="10"/>
      <c r="WYX6" s="10"/>
      <c r="WYY6" s="10"/>
      <c r="WYZ6" s="10"/>
      <c r="WZA6" s="10"/>
      <c r="WZB6" s="10"/>
      <c r="WZC6" s="10"/>
      <c r="WZD6" s="10"/>
      <c r="WZE6" s="10"/>
      <c r="WZF6" s="10"/>
      <c r="WZG6" s="10"/>
      <c r="WZH6" s="10"/>
      <c r="WZI6" s="10"/>
      <c r="WZJ6" s="10"/>
      <c r="WZK6" s="10"/>
      <c r="WZL6" s="10"/>
      <c r="WZM6" s="10"/>
      <c r="WZN6" s="10"/>
      <c r="WZO6" s="10"/>
      <c r="WZP6" s="10"/>
      <c r="WZQ6" s="10"/>
      <c r="WZR6" s="10"/>
      <c r="WZS6" s="10"/>
      <c r="WZT6" s="10"/>
      <c r="WZU6" s="10"/>
      <c r="WZV6" s="10"/>
      <c r="WZW6" s="10"/>
      <c r="WZX6" s="10"/>
      <c r="WZY6" s="10"/>
      <c r="WZZ6" s="10"/>
      <c r="XAA6" s="10"/>
      <c r="XAB6" s="10"/>
      <c r="XAC6" s="10"/>
      <c r="XAD6" s="10"/>
      <c r="XAE6" s="10"/>
      <c r="XAF6" s="10"/>
      <c r="XAG6" s="10"/>
      <c r="XAH6" s="10"/>
      <c r="XAI6" s="10"/>
      <c r="XAJ6" s="10"/>
      <c r="XAK6" s="10"/>
      <c r="XAL6" s="10"/>
      <c r="XAM6" s="10"/>
      <c r="XAN6" s="10"/>
      <c r="XAO6" s="10"/>
      <c r="XAP6" s="10"/>
      <c r="XAQ6" s="10"/>
      <c r="XAR6" s="10"/>
      <c r="XAS6" s="10"/>
      <c r="XAT6" s="10"/>
      <c r="XAU6" s="10"/>
      <c r="XAV6" s="10"/>
      <c r="XAW6" s="10"/>
      <c r="XAX6" s="10"/>
      <c r="XAY6" s="10"/>
      <c r="XAZ6" s="10"/>
      <c r="XBA6" s="10"/>
      <c r="XBB6" s="10"/>
      <c r="XBC6" s="10"/>
      <c r="XBD6" s="10"/>
      <c r="XBE6" s="10"/>
      <c r="XBF6" s="10"/>
      <c r="XBG6" s="10"/>
      <c r="XBH6" s="10"/>
      <c r="XBI6" s="10"/>
      <c r="XBJ6" s="10"/>
      <c r="XBK6" s="10"/>
      <c r="XBL6" s="10"/>
      <c r="XBM6" s="10"/>
      <c r="XBN6" s="10"/>
      <c r="XBO6" s="10"/>
      <c r="XBP6" s="10"/>
      <c r="XBQ6" s="10"/>
      <c r="XBR6" s="10"/>
      <c r="XBS6" s="10"/>
      <c r="XBT6" s="10"/>
      <c r="XBU6" s="10"/>
      <c r="XBV6" s="10"/>
      <c r="XBW6" s="10"/>
      <c r="XBX6" s="10"/>
      <c r="XBY6" s="10"/>
      <c r="XBZ6" s="10"/>
      <c r="XCA6" s="10"/>
      <c r="XCB6" s="10"/>
      <c r="XCC6" s="10"/>
      <c r="XCD6" s="10"/>
      <c r="XCE6" s="10"/>
      <c r="XCF6" s="10"/>
      <c r="XCG6" s="10"/>
      <c r="XCH6" s="10"/>
      <c r="XCI6" s="10"/>
      <c r="XCJ6" s="10"/>
      <c r="XCK6" s="10"/>
      <c r="XCL6" s="10"/>
      <c r="XCM6" s="10"/>
      <c r="XCN6" s="10"/>
      <c r="XCO6" s="10"/>
      <c r="XCP6" s="10"/>
      <c r="XCQ6" s="10"/>
      <c r="XCR6" s="10"/>
      <c r="XCS6" s="10"/>
      <c r="XCT6" s="10"/>
      <c r="XCU6" s="10"/>
      <c r="XCV6" s="10"/>
      <c r="XCW6" s="10"/>
      <c r="XCX6" s="10"/>
      <c r="XCY6" s="10"/>
      <c r="XCZ6" s="10"/>
      <c r="XDA6" s="10"/>
      <c r="XDB6" s="10"/>
      <c r="XDC6" s="10"/>
      <c r="XDD6" s="10"/>
      <c r="XDE6" s="10"/>
      <c r="XDF6" s="10"/>
      <c r="XDG6" s="10"/>
      <c r="XDH6" s="10"/>
      <c r="XDI6" s="10"/>
      <c r="XDJ6" s="10"/>
      <c r="XDK6" s="10"/>
      <c r="XDL6" s="10"/>
    </row>
    <row r="7" spans="1:16340" ht="11.25" customHeight="1" x14ac:dyDescent="0.3">
      <c r="A7" s="4" t="s">
        <v>2626</v>
      </c>
      <c r="I7" s="4"/>
      <c r="J7" s="1738"/>
    </row>
    <row r="8" spans="1:16340" ht="15.75" customHeight="1" x14ac:dyDescent="0.3">
      <c r="A8" s="4" t="s">
        <v>2627</v>
      </c>
      <c r="I8" s="4"/>
      <c r="J8" s="1738"/>
    </row>
    <row r="9" spans="1:16340" x14ac:dyDescent="0.3">
      <c r="I9" s="1739"/>
      <c r="J9" s="1726"/>
    </row>
    <row r="10" spans="1:16340" x14ac:dyDescent="0.3">
      <c r="J10" s="1726"/>
      <c r="K10" s="1726"/>
    </row>
    <row r="11" spans="1:16340" x14ac:dyDescent="0.3"/>
    <row r="12" spans="1:16340" x14ac:dyDescent="0.3"/>
  </sheetData>
  <mergeCells count="2">
    <mergeCell ref="A4:H4"/>
    <mergeCell ref="A6:H6"/>
  </mergeCell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0BC91-2CF5-4802-88ED-876B02EE0628}">
  <sheetPr codeName="Hoja43"/>
  <dimension ref="A1:L13"/>
  <sheetViews>
    <sheetView showGridLines="0" zoomScaleNormal="100" workbookViewId="0">
      <selection activeCell="A14" sqref="A14:XFD1048576"/>
    </sheetView>
  </sheetViews>
  <sheetFormatPr baseColWidth="10" defaultColWidth="0" defaultRowHeight="13.5" zeroHeight="1" x14ac:dyDescent="0.3"/>
  <cols>
    <col min="1" max="1" width="7.140625" style="10" customWidth="1"/>
    <col min="2" max="2" width="14.7109375" style="10" customWidth="1"/>
    <col min="3" max="3" width="18.28515625" style="10" customWidth="1"/>
    <col min="4" max="4" width="20.85546875" style="10" customWidth="1"/>
    <col min="5" max="5" width="45.85546875" style="10" customWidth="1"/>
    <col min="6" max="6" width="6.42578125" style="10" customWidth="1"/>
    <col min="7" max="7" width="14.42578125" style="49" bestFit="1" customWidth="1"/>
    <col min="8" max="8" width="11.42578125" style="49" customWidth="1"/>
    <col min="9" max="9" width="11.7109375" style="49" bestFit="1" customWidth="1"/>
    <col min="10" max="11" width="11.42578125" style="49" customWidth="1"/>
    <col min="12" max="12" width="0" style="49" hidden="1" customWidth="1"/>
    <col min="13" max="16384" width="11.42578125" style="10" hidden="1"/>
  </cols>
  <sheetData>
    <row r="1" spans="1:12" x14ac:dyDescent="0.3">
      <c r="A1" s="281" t="s">
        <v>206</v>
      </c>
      <c r="B1" s="282"/>
      <c r="C1" s="282"/>
      <c r="D1" s="282"/>
      <c r="E1" s="282"/>
      <c r="F1" s="282"/>
      <c r="G1" s="283"/>
      <c r="H1" s="283"/>
    </row>
    <row r="2" spans="1:12" x14ac:dyDescent="0.3">
      <c r="A2" s="284" t="s">
        <v>148</v>
      </c>
      <c r="B2" s="284"/>
      <c r="C2" s="284"/>
      <c r="D2" s="284"/>
      <c r="E2" s="284"/>
      <c r="F2" s="284"/>
    </row>
    <row r="3" spans="1:12" ht="25.5" x14ac:dyDescent="0.3">
      <c r="A3" s="285" t="s">
        <v>207</v>
      </c>
      <c r="B3" s="286" t="s">
        <v>208</v>
      </c>
      <c r="C3" s="287" t="s">
        <v>119</v>
      </c>
      <c r="D3" s="286" t="s">
        <v>209</v>
      </c>
      <c r="E3" s="287" t="s">
        <v>210</v>
      </c>
      <c r="F3" s="288" t="s">
        <v>211</v>
      </c>
      <c r="G3" s="49">
        <v>1000</v>
      </c>
      <c r="I3" s="289">
        <v>1000000000</v>
      </c>
    </row>
    <row r="4" spans="1:12" ht="53.25" customHeight="1" x14ac:dyDescent="0.3">
      <c r="A4" s="290">
        <v>621</v>
      </c>
      <c r="B4" s="290" t="s">
        <v>212</v>
      </c>
      <c r="C4" s="290" t="s">
        <v>213</v>
      </c>
      <c r="D4" s="290" t="s">
        <v>214</v>
      </c>
      <c r="E4" s="291" t="s">
        <v>215</v>
      </c>
      <c r="F4" s="1740">
        <v>22.5</v>
      </c>
      <c r="I4" s="289"/>
    </row>
    <row r="5" spans="1:12" ht="54" x14ac:dyDescent="0.3">
      <c r="A5" s="292">
        <v>622</v>
      </c>
      <c r="B5" s="292" t="s">
        <v>212</v>
      </c>
      <c r="C5" s="292" t="s">
        <v>213</v>
      </c>
      <c r="D5" s="292" t="s">
        <v>214</v>
      </c>
      <c r="E5" s="292" t="s">
        <v>215</v>
      </c>
      <c r="F5" s="1741">
        <v>13</v>
      </c>
      <c r="I5" s="289"/>
    </row>
    <row r="6" spans="1:12" ht="54" x14ac:dyDescent="0.3">
      <c r="A6" s="290">
        <v>623</v>
      </c>
      <c r="B6" s="290" t="s">
        <v>212</v>
      </c>
      <c r="C6" s="290" t="s">
        <v>213</v>
      </c>
      <c r="D6" s="290" t="s">
        <v>214</v>
      </c>
      <c r="E6" s="291" t="s">
        <v>216</v>
      </c>
      <c r="F6" s="1742">
        <v>7.9630000000000001</v>
      </c>
      <c r="I6" s="289"/>
    </row>
    <row r="7" spans="1:12" ht="3" customHeight="1" x14ac:dyDescent="0.3">
      <c r="A7" s="293"/>
      <c r="B7" s="294"/>
      <c r="C7" s="295"/>
      <c r="D7" s="294"/>
      <c r="E7" s="296"/>
      <c r="F7" s="1743"/>
      <c r="I7" s="289"/>
    </row>
    <row r="8" spans="1:12" x14ac:dyDescent="0.3">
      <c r="A8" s="297" t="s">
        <v>217</v>
      </c>
      <c r="B8" s="297"/>
      <c r="C8" s="297"/>
      <c r="D8" s="297"/>
      <c r="E8" s="297"/>
      <c r="F8" s="1698">
        <f>+F4+F5+F6</f>
        <v>43.463000000000001</v>
      </c>
    </row>
    <row r="9" spans="1:12" s="83" customFormat="1" x14ac:dyDescent="0.3">
      <c r="A9" s="284" t="s">
        <v>174</v>
      </c>
      <c r="B9" s="298"/>
      <c r="C9" s="298"/>
      <c r="D9" s="298"/>
      <c r="E9" s="298"/>
      <c r="F9" s="298"/>
      <c r="G9" s="299"/>
      <c r="H9" s="299"/>
      <c r="I9" s="299"/>
      <c r="J9" s="299"/>
      <c r="K9" s="299"/>
      <c r="L9" s="299"/>
    </row>
    <row r="10" spans="1:12" x14ac:dyDescent="0.3"/>
    <row r="11" spans="1:12" x14ac:dyDescent="0.3">
      <c r="F11" s="128"/>
    </row>
    <row r="12" spans="1:12" x14ac:dyDescent="0.3"/>
    <row r="13" spans="1:12" x14ac:dyDescent="0.3"/>
  </sheetData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372D8-84F7-46EB-8107-4711D96EA3FA}">
  <sheetPr codeName="Hoja44"/>
  <dimension ref="A1:V40"/>
  <sheetViews>
    <sheetView showGridLines="0" workbookViewId="0">
      <selection activeCell="A29" sqref="A29:XFD1048576"/>
    </sheetView>
  </sheetViews>
  <sheetFormatPr baseColWidth="10" defaultColWidth="0" defaultRowHeight="13.5" zeroHeight="1" x14ac:dyDescent="0.3"/>
  <cols>
    <col min="1" max="1" width="3.42578125" style="204" customWidth="1"/>
    <col min="2" max="2" width="31.7109375" style="204" customWidth="1"/>
    <col min="3" max="3" width="9.85546875" style="204" bestFit="1" customWidth="1"/>
    <col min="4" max="4" width="9" style="204" bestFit="1" customWidth="1"/>
    <col min="5" max="5" width="9.5703125" style="204" bestFit="1" customWidth="1"/>
    <col min="6" max="6" width="7.28515625" style="204" bestFit="1" customWidth="1"/>
    <col min="7" max="7" width="8.28515625" style="204" bestFit="1" customWidth="1"/>
    <col min="8" max="8" width="8.7109375" style="204" bestFit="1" customWidth="1"/>
    <col min="9" max="9" width="9.85546875" style="204" bestFit="1" customWidth="1"/>
    <col min="10" max="10" width="9.7109375" style="204" bestFit="1" customWidth="1"/>
    <col min="11" max="11" width="8.7109375" style="204" bestFit="1" customWidth="1"/>
    <col min="12" max="12" width="18" style="97" customWidth="1"/>
    <col min="13" max="13" width="10.28515625" style="97" customWidth="1"/>
    <col min="14" max="15" width="10.28515625" style="204" customWidth="1"/>
    <col min="16" max="16" width="11.140625" style="204" customWidth="1"/>
    <col min="17" max="20" width="10.28515625" style="204" hidden="1" customWidth="1"/>
    <col min="21" max="21" width="13.28515625" style="204" hidden="1" customWidth="1"/>
    <col min="22" max="22" width="5.42578125" style="204" hidden="1" customWidth="1"/>
    <col min="23" max="16384" width="10.28515625" style="204" hidden="1"/>
  </cols>
  <sheetData>
    <row r="1" spans="1:17" s="10" customFormat="1" x14ac:dyDescent="0.3">
      <c r="A1" s="51" t="s">
        <v>218</v>
      </c>
      <c r="B1" s="300"/>
      <c r="C1" s="300"/>
      <c r="D1" s="300"/>
      <c r="E1" s="300"/>
      <c r="F1" s="300"/>
      <c r="G1" s="300"/>
      <c r="H1" s="300"/>
      <c r="I1" s="100"/>
      <c r="L1" s="49"/>
      <c r="M1" s="301">
        <v>1000000000</v>
      </c>
    </row>
    <row r="2" spans="1:17" s="10" customFormat="1" x14ac:dyDescent="0.3">
      <c r="A2" s="51" t="s">
        <v>219</v>
      </c>
      <c r="L2" s="49"/>
      <c r="M2" s="49"/>
    </row>
    <row r="3" spans="1:17" s="163" customFormat="1" x14ac:dyDescent="0.3">
      <c r="A3" s="192"/>
      <c r="B3" s="192"/>
      <c r="C3" s="2377" t="s">
        <v>220</v>
      </c>
      <c r="D3" s="2378"/>
      <c r="E3" s="2379"/>
      <c r="F3" s="2380" t="s">
        <v>221</v>
      </c>
      <c r="G3" s="2378"/>
      <c r="H3" s="2381"/>
      <c r="I3" s="2377" t="s">
        <v>222</v>
      </c>
      <c r="J3" s="2378"/>
      <c r="K3" s="2379"/>
      <c r="L3" s="302"/>
      <c r="M3" s="49"/>
    </row>
    <row r="4" spans="1:17" x14ac:dyDescent="0.3">
      <c r="A4" s="192"/>
      <c r="B4" s="303" t="s">
        <v>36</v>
      </c>
      <c r="C4" s="194" t="s">
        <v>149</v>
      </c>
      <c r="D4" s="194" t="s">
        <v>150</v>
      </c>
      <c r="E4" s="194" t="s">
        <v>151</v>
      </c>
      <c r="F4" s="193" t="s">
        <v>149</v>
      </c>
      <c r="G4" s="194" t="s">
        <v>150</v>
      </c>
      <c r="H4" s="304" t="s">
        <v>151</v>
      </c>
      <c r="I4" s="194" t="s">
        <v>149</v>
      </c>
      <c r="J4" s="194" t="s">
        <v>150</v>
      </c>
      <c r="K4" s="194" t="s">
        <v>151</v>
      </c>
      <c r="L4" s="305"/>
    </row>
    <row r="5" spans="1:17" x14ac:dyDescent="0.3">
      <c r="A5" s="192"/>
      <c r="B5" s="257"/>
      <c r="C5" s="195" t="s">
        <v>79</v>
      </c>
      <c r="D5" s="195" t="s">
        <v>80</v>
      </c>
      <c r="E5" s="195" t="s">
        <v>153</v>
      </c>
      <c r="F5" s="306" t="s">
        <v>154</v>
      </c>
      <c r="G5" s="195" t="s">
        <v>83</v>
      </c>
      <c r="H5" s="307" t="s">
        <v>223</v>
      </c>
      <c r="I5" s="195" t="s">
        <v>224</v>
      </c>
      <c r="J5" s="195" t="s">
        <v>225</v>
      </c>
      <c r="K5" s="195" t="s">
        <v>226</v>
      </c>
      <c r="L5" s="308">
        <v>0</v>
      </c>
    </row>
    <row r="6" spans="1:17" s="211" customFormat="1" ht="12.75" x14ac:dyDescent="0.25">
      <c r="A6" s="198" t="s">
        <v>155</v>
      </c>
      <c r="B6" s="198" t="s">
        <v>156</v>
      </c>
      <c r="C6" s="199">
        <f>+SUM(C7:C13)</f>
        <v>176779.463556011</v>
      </c>
      <c r="D6" s="199">
        <f>+SUM(D7:D13)</f>
        <v>8151.2891303439992</v>
      </c>
      <c r="E6" s="199">
        <f>+SUM(E7:E13)</f>
        <v>184930.752686355</v>
      </c>
      <c r="F6" s="309">
        <f t="shared" ref="F6:K6" si="0">+SUM(F7:F13)</f>
        <v>28563.98729469199</v>
      </c>
      <c r="G6" s="199">
        <f t="shared" si="0"/>
        <v>389.88992775500003</v>
      </c>
      <c r="H6" s="310">
        <f t="shared" si="0"/>
        <v>28953.877222446979</v>
      </c>
      <c r="I6" s="199">
        <f t="shared" si="0"/>
        <v>205343.45085070297</v>
      </c>
      <c r="J6" s="199">
        <f t="shared" si="0"/>
        <v>8541.179058099</v>
      </c>
      <c r="K6" s="199">
        <f t="shared" si="0"/>
        <v>213884.62990880202</v>
      </c>
      <c r="L6" s="311"/>
      <c r="M6" s="148"/>
      <c r="N6" s="212"/>
      <c r="O6" s="212"/>
      <c r="P6" s="212"/>
      <c r="Q6" s="312"/>
    </row>
    <row r="7" spans="1:17" x14ac:dyDescent="0.3">
      <c r="B7" s="204" t="s">
        <v>157</v>
      </c>
      <c r="C7" s="313">
        <v>33125.275654466001</v>
      </c>
      <c r="D7" s="313">
        <v>2133.3186998269998</v>
      </c>
      <c r="E7" s="313">
        <f>D7+C7</f>
        <v>35258.594354293004</v>
      </c>
      <c r="F7" s="314">
        <f t="shared" ref="F7:H13" si="1">+I7-C7</f>
        <v>-190.72910535600386</v>
      </c>
      <c r="G7" s="313">
        <f t="shared" si="1"/>
        <v>84.137841137000123</v>
      </c>
      <c r="H7" s="315">
        <f t="shared" si="1"/>
        <v>-106.59126421900874</v>
      </c>
      <c r="I7" s="166">
        <v>32934.546549109997</v>
      </c>
      <c r="J7" s="166">
        <v>2217.4565409639999</v>
      </c>
      <c r="K7" s="313">
        <f>+I7+J7</f>
        <v>35152.003090073995</v>
      </c>
      <c r="L7" s="121"/>
      <c r="M7" s="148"/>
      <c r="N7" s="313"/>
      <c r="O7" s="313"/>
      <c r="P7" s="313"/>
    </row>
    <row r="8" spans="1:17" x14ac:dyDescent="0.3">
      <c r="B8" s="204" t="s">
        <v>158</v>
      </c>
      <c r="C8" s="313">
        <v>8095.4357165869997</v>
      </c>
      <c r="D8" s="313">
        <v>849.73627837699996</v>
      </c>
      <c r="E8" s="313">
        <f>D8+C8</f>
        <v>8945.1719949639992</v>
      </c>
      <c r="F8" s="314">
        <f t="shared" si="1"/>
        <v>1915.0830859709995</v>
      </c>
      <c r="G8" s="313">
        <f t="shared" si="1"/>
        <v>69.17694033600003</v>
      </c>
      <c r="H8" s="315">
        <f t="shared" si="1"/>
        <v>1984.2600263069999</v>
      </c>
      <c r="I8" s="166">
        <v>10010.518802557999</v>
      </c>
      <c r="J8" s="166">
        <v>918.91321871299999</v>
      </c>
      <c r="K8" s="313">
        <f>+I8+J8</f>
        <v>10929.432021270999</v>
      </c>
      <c r="L8" s="121"/>
      <c r="M8" s="148"/>
      <c r="N8" s="313"/>
      <c r="O8" s="313"/>
      <c r="P8" s="313"/>
    </row>
    <row r="9" spans="1:17" x14ac:dyDescent="0.3">
      <c r="B9" s="204" t="s">
        <v>159</v>
      </c>
      <c r="C9" s="313">
        <v>134106.13684858501</v>
      </c>
      <c r="D9" s="313">
        <v>3600.936438486</v>
      </c>
      <c r="E9" s="313">
        <f>D9+C9</f>
        <v>137707.07328707102</v>
      </c>
      <c r="F9" s="314">
        <f t="shared" si="1"/>
        <v>25870.593730441993</v>
      </c>
      <c r="G9" s="313">
        <f t="shared" si="1"/>
        <v>-144.02644134545017</v>
      </c>
      <c r="H9" s="315">
        <f t="shared" si="1"/>
        <v>25726.567289096536</v>
      </c>
      <c r="I9" s="166">
        <v>159976.730579027</v>
      </c>
      <c r="J9" s="166">
        <v>3456.9099971405499</v>
      </c>
      <c r="K9" s="313">
        <f>+I9+J9</f>
        <v>163433.64057616756</v>
      </c>
      <c r="L9" s="121"/>
      <c r="M9" s="148"/>
      <c r="N9" s="313"/>
      <c r="O9" s="313"/>
      <c r="P9" s="313"/>
    </row>
    <row r="10" spans="1:17" x14ac:dyDescent="0.3">
      <c r="B10" s="204" t="s">
        <v>160</v>
      </c>
      <c r="C10" s="313">
        <v>86.209394639999999</v>
      </c>
      <c r="D10" s="313">
        <v>1362.930248051</v>
      </c>
      <c r="E10" s="313">
        <f>D10+C10</f>
        <v>1449.1396426910001</v>
      </c>
      <c r="F10" s="314">
        <f>+I10-C10</f>
        <v>2.5172508649999941</v>
      </c>
      <c r="G10" s="313">
        <f t="shared" si="1"/>
        <v>354.68420210099998</v>
      </c>
      <c r="H10" s="315">
        <f t="shared" si="1"/>
        <v>357.20145296600003</v>
      </c>
      <c r="I10" s="166">
        <v>88.726645504999993</v>
      </c>
      <c r="J10" s="166">
        <v>1717.614450152</v>
      </c>
      <c r="K10" s="313">
        <f>+I10+J10</f>
        <v>1806.3410956570001</v>
      </c>
      <c r="L10" s="121"/>
      <c r="M10" s="148"/>
      <c r="N10" s="313"/>
      <c r="O10" s="313"/>
      <c r="P10" s="313"/>
    </row>
    <row r="11" spans="1:17" x14ac:dyDescent="0.3">
      <c r="B11" s="204" t="s">
        <v>161</v>
      </c>
      <c r="C11" s="313">
        <v>418.96600000000001</v>
      </c>
      <c r="D11" s="313">
        <v>95.697164000000001</v>
      </c>
      <c r="E11" s="313">
        <f t="shared" ref="E11:E13" si="2">D11+C11</f>
        <v>514.66316400000005</v>
      </c>
      <c r="F11" s="314">
        <f t="shared" si="1"/>
        <v>55</v>
      </c>
      <c r="G11" s="313">
        <f t="shared" si="1"/>
        <v>9.6469435599999969</v>
      </c>
      <c r="H11" s="315">
        <f t="shared" si="1"/>
        <v>64.646943559999954</v>
      </c>
      <c r="I11" s="166">
        <v>473.96600000000001</v>
      </c>
      <c r="J11" s="166">
        <v>105.34410756</v>
      </c>
      <c r="K11" s="313">
        <f t="shared" ref="K11:K13" si="3">+I11+J11</f>
        <v>579.31010756000001</v>
      </c>
      <c r="L11" s="121"/>
      <c r="M11" s="148"/>
      <c r="N11" s="313"/>
      <c r="O11" s="313"/>
      <c r="P11" s="313"/>
    </row>
    <row r="12" spans="1:17" x14ac:dyDescent="0.3">
      <c r="B12" s="204" t="s">
        <v>162</v>
      </c>
      <c r="C12" s="313">
        <v>438.01983999999999</v>
      </c>
      <c r="D12" s="313">
        <v>21.771999999999998</v>
      </c>
      <c r="E12" s="313">
        <f t="shared" si="2"/>
        <v>459.79183999999998</v>
      </c>
      <c r="F12" s="314">
        <f t="shared" si="1"/>
        <v>11.963794081999993</v>
      </c>
      <c r="G12" s="313">
        <f t="shared" si="1"/>
        <v>-1.921999999999997</v>
      </c>
      <c r="H12" s="315">
        <f t="shared" si="1"/>
        <v>10.041794082000024</v>
      </c>
      <c r="I12" s="166">
        <v>449.98363408199998</v>
      </c>
      <c r="J12" s="166">
        <v>19.850000000000001</v>
      </c>
      <c r="K12" s="313">
        <f t="shared" si="3"/>
        <v>469.833634082</v>
      </c>
      <c r="L12" s="121"/>
      <c r="M12" s="148"/>
      <c r="N12" s="313"/>
      <c r="O12" s="313"/>
      <c r="P12" s="313"/>
    </row>
    <row r="13" spans="1:17" ht="27" x14ac:dyDescent="0.3">
      <c r="B13" s="208" t="s">
        <v>201</v>
      </c>
      <c r="C13" s="316">
        <v>509.42010173300002</v>
      </c>
      <c r="D13" s="316">
        <v>86.898301602999993</v>
      </c>
      <c r="E13" s="316">
        <f t="shared" si="2"/>
        <v>596.31840333600007</v>
      </c>
      <c r="F13" s="317">
        <f t="shared" si="1"/>
        <v>899.55853868799989</v>
      </c>
      <c r="G13" s="316">
        <f t="shared" si="1"/>
        <v>18.192441966450005</v>
      </c>
      <c r="H13" s="318">
        <f t="shared" si="1"/>
        <v>917.7509806544499</v>
      </c>
      <c r="I13" s="319">
        <v>1408.9786404209999</v>
      </c>
      <c r="J13" s="319">
        <v>105.09074356945</v>
      </c>
      <c r="K13" s="316">
        <f t="shared" si="3"/>
        <v>1514.06938399045</v>
      </c>
      <c r="L13" s="121"/>
      <c r="M13" s="148"/>
      <c r="N13" s="313"/>
      <c r="O13" s="313"/>
      <c r="P13" s="313"/>
    </row>
    <row r="14" spans="1:17" hidden="1" x14ac:dyDescent="0.3">
      <c r="C14" s="313"/>
      <c r="D14" s="313"/>
      <c r="F14" s="320"/>
      <c r="H14" s="321"/>
      <c r="I14" s="313"/>
      <c r="J14" s="313"/>
      <c r="M14" s="148"/>
      <c r="N14" s="313"/>
      <c r="O14" s="313"/>
      <c r="P14" s="313"/>
    </row>
    <row r="15" spans="1:17" s="211" customFormat="1" ht="12.75" x14ac:dyDescent="0.25">
      <c r="A15" s="198" t="s">
        <v>164</v>
      </c>
      <c r="B15" s="198" t="s">
        <v>165</v>
      </c>
      <c r="C15" s="199">
        <f>+C16+C17</f>
        <v>70518.431412512</v>
      </c>
      <c r="D15" s="199">
        <f>+D16+D17</f>
        <v>1.284</v>
      </c>
      <c r="E15" s="199">
        <f>+E16+E17</f>
        <v>70519.715412512</v>
      </c>
      <c r="F15" s="309">
        <f t="shared" ref="F15:H17" si="4">+I15-C15</f>
        <v>0</v>
      </c>
      <c r="G15" s="199">
        <f t="shared" si="4"/>
        <v>0</v>
      </c>
      <c r="H15" s="310">
        <f t="shared" si="4"/>
        <v>0</v>
      </c>
      <c r="I15" s="199">
        <f>+I16+I17</f>
        <v>70518.431412512</v>
      </c>
      <c r="J15" s="199">
        <f>+J16+J17</f>
        <v>1.284</v>
      </c>
      <c r="K15" s="199">
        <f>+I15+J15</f>
        <v>70519.715412512</v>
      </c>
      <c r="L15" s="148"/>
      <c r="M15" s="148"/>
      <c r="N15" s="212"/>
      <c r="O15" s="212"/>
      <c r="P15" s="212"/>
    </row>
    <row r="16" spans="1:17" x14ac:dyDescent="0.3">
      <c r="B16" s="204" t="s">
        <v>202</v>
      </c>
      <c r="C16" s="313">
        <v>25341.975232203</v>
      </c>
      <c r="D16" s="313">
        <v>0</v>
      </c>
      <c r="E16" s="313">
        <f>+C16+D16</f>
        <v>25341.975232203</v>
      </c>
      <c r="F16" s="314">
        <f t="shared" si="4"/>
        <v>-134.83617086199956</v>
      </c>
      <c r="G16" s="313">
        <f t="shared" si="4"/>
        <v>0</v>
      </c>
      <c r="H16" s="315">
        <f t="shared" si="4"/>
        <v>-134.83617086199956</v>
      </c>
      <c r="I16" s="166">
        <v>25207.139061341</v>
      </c>
      <c r="J16" s="166">
        <v>0</v>
      </c>
      <c r="K16" s="313">
        <f>+I16+J16</f>
        <v>25207.139061341</v>
      </c>
      <c r="L16" s="121"/>
      <c r="M16" s="148"/>
      <c r="N16" s="313"/>
      <c r="O16" s="313"/>
      <c r="P16" s="313"/>
    </row>
    <row r="17" spans="1:22" x14ac:dyDescent="0.3">
      <c r="B17" s="204" t="s">
        <v>203</v>
      </c>
      <c r="C17" s="313">
        <v>45176.456180308996</v>
      </c>
      <c r="D17" s="313">
        <v>1.284</v>
      </c>
      <c r="E17" s="313">
        <f>+C17+D17</f>
        <v>45177.740180308996</v>
      </c>
      <c r="F17" s="314">
        <f t="shared" si="4"/>
        <v>134.83617086200684</v>
      </c>
      <c r="G17" s="313">
        <f t="shared" si="4"/>
        <v>0</v>
      </c>
      <c r="H17" s="315">
        <f t="shared" si="4"/>
        <v>134.83617086200684</v>
      </c>
      <c r="I17" s="166">
        <v>45311.292351171003</v>
      </c>
      <c r="J17" s="166">
        <v>1.284</v>
      </c>
      <c r="K17" s="313">
        <f>+I17+J17</f>
        <v>45312.576351171003</v>
      </c>
      <c r="L17" s="121"/>
      <c r="M17" s="148"/>
      <c r="N17" s="313"/>
      <c r="O17" s="313"/>
      <c r="P17" s="313"/>
    </row>
    <row r="18" spans="1:22" hidden="1" x14ac:dyDescent="0.3">
      <c r="C18" s="313"/>
      <c r="D18" s="313"/>
      <c r="E18" s="313"/>
      <c r="F18" s="314"/>
      <c r="G18" s="313"/>
      <c r="H18" s="315"/>
      <c r="I18" s="313"/>
      <c r="J18" s="313"/>
      <c r="K18" s="313"/>
      <c r="L18" s="121"/>
      <c r="M18" s="148"/>
      <c r="N18" s="313"/>
      <c r="O18" s="313"/>
      <c r="P18" s="313"/>
    </row>
    <row r="19" spans="1:22" s="211" customFormat="1" ht="12.75" x14ac:dyDescent="0.25">
      <c r="A19" s="198" t="s">
        <v>168</v>
      </c>
      <c r="B19" s="198" t="s">
        <v>169</v>
      </c>
      <c r="C19" s="199">
        <v>48376.786007324001</v>
      </c>
      <c r="D19" s="199">
        <v>10170.75993866</v>
      </c>
      <c r="E19" s="199">
        <f>+C19+D19</f>
        <v>58547.545945983999</v>
      </c>
      <c r="F19" s="309">
        <f>+I19-C19</f>
        <v>1000.710458376001</v>
      </c>
      <c r="G19" s="199">
        <f>+J19-D19</f>
        <v>23.527923466999709</v>
      </c>
      <c r="H19" s="310">
        <f>+K19-E19</f>
        <v>1024.2383818430026</v>
      </c>
      <c r="I19" s="199">
        <v>49377.496465700002</v>
      </c>
      <c r="J19" s="199">
        <v>10194.287862126999</v>
      </c>
      <c r="K19" s="199">
        <f>+I19+J19</f>
        <v>59571.784327827001</v>
      </c>
      <c r="L19" s="148"/>
      <c r="M19" s="148"/>
      <c r="N19" s="212"/>
      <c r="O19" s="212"/>
      <c r="P19" s="212"/>
    </row>
    <row r="20" spans="1:22" s="211" customFormat="1" ht="12.75" hidden="1" x14ac:dyDescent="0.25">
      <c r="C20" s="212"/>
      <c r="D20" s="212"/>
      <c r="E20" s="212"/>
      <c r="F20" s="322"/>
      <c r="G20" s="212"/>
      <c r="H20" s="323"/>
      <c r="I20" s="212"/>
      <c r="J20" s="212"/>
      <c r="K20" s="212"/>
      <c r="L20" s="148"/>
      <c r="M20" s="148"/>
      <c r="N20" s="212"/>
      <c r="O20" s="212"/>
      <c r="P20" s="212"/>
    </row>
    <row r="21" spans="1:22" s="211" customFormat="1" ht="12.75" x14ac:dyDescent="0.25">
      <c r="A21" s="324" t="s">
        <v>170</v>
      </c>
      <c r="B21" s="324" t="s">
        <v>171</v>
      </c>
      <c r="C21" s="325">
        <f>+C19+C15+C6</f>
        <v>295674.680975847</v>
      </c>
      <c r="D21" s="325">
        <f>+D19+D15+D6</f>
        <v>18323.333069003998</v>
      </c>
      <c r="E21" s="325">
        <f>+C21+D21</f>
        <v>313998.01404485101</v>
      </c>
      <c r="F21" s="326">
        <f t="shared" ref="F21:H22" si="5">+I21-C21</f>
        <v>29564.697753068001</v>
      </c>
      <c r="G21" s="325">
        <f t="shared" si="5"/>
        <v>413.41785122199872</v>
      </c>
      <c r="H21" s="327">
        <f t="shared" si="5"/>
        <v>29978.115604289982</v>
      </c>
      <c r="I21" s="325">
        <f>+I19+I15+I6</f>
        <v>325239.37872891501</v>
      </c>
      <c r="J21" s="325">
        <f>+J19+J15+J6</f>
        <v>18736.750920225997</v>
      </c>
      <c r="K21" s="325">
        <f>+I21+J21</f>
        <v>343976.12964914099</v>
      </c>
      <c r="L21" s="328">
        <f>+(K21/E21-1)*100</f>
        <v>9.5472309579664802</v>
      </c>
      <c r="M21" s="311"/>
      <c r="N21" s="329"/>
      <c r="O21" s="329"/>
      <c r="P21" s="329"/>
    </row>
    <row r="22" spans="1:22" x14ac:dyDescent="0.3">
      <c r="A22" s="330" t="s">
        <v>227</v>
      </c>
      <c r="B22" s="330" t="s">
        <v>173</v>
      </c>
      <c r="C22" s="147">
        <f>+C19+C6</f>
        <v>225156.249563335</v>
      </c>
      <c r="D22" s="147">
        <f>+D19+D6</f>
        <v>18322.049069003999</v>
      </c>
      <c r="E22" s="147">
        <f>+E19+E6</f>
        <v>243478.29863233899</v>
      </c>
      <c r="F22" s="331">
        <f t="shared" si="5"/>
        <v>29564.697753067972</v>
      </c>
      <c r="G22" s="147">
        <f t="shared" si="5"/>
        <v>413.41785122199872</v>
      </c>
      <c r="H22" s="332">
        <f t="shared" si="5"/>
        <v>29978.115604289982</v>
      </c>
      <c r="I22" s="147">
        <f>+I19+I6</f>
        <v>254720.94731640298</v>
      </c>
      <c r="J22" s="147">
        <f>+J19+J6</f>
        <v>18735.466920225997</v>
      </c>
      <c r="K22" s="147">
        <f>+I22+J22</f>
        <v>273456.41423662897</v>
      </c>
      <c r="L22" s="328"/>
    </row>
    <row r="23" spans="1:22" s="333" customFormat="1" x14ac:dyDescent="0.3">
      <c r="A23" s="1517" t="s">
        <v>228</v>
      </c>
      <c r="L23" s="328"/>
      <c r="M23" s="334"/>
    </row>
    <row r="24" spans="1:22" s="333" customFormat="1" x14ac:dyDescent="0.3">
      <c r="A24" s="10" t="s">
        <v>174</v>
      </c>
      <c r="E24" s="335"/>
      <c r="I24" s="336"/>
      <c r="J24" s="335"/>
      <c r="L24" s="334"/>
      <c r="M24" s="334"/>
    </row>
    <row r="25" spans="1:22" s="333" customFormat="1" ht="9" x14ac:dyDescent="0.15">
      <c r="C25" s="335"/>
      <c r="D25" s="335"/>
      <c r="F25" s="337"/>
      <c r="G25" s="337"/>
      <c r="H25" s="338"/>
      <c r="I25" s="339">
        <v>230282</v>
      </c>
      <c r="J25" s="339">
        <f>+J21/K21</f>
        <v>5.4471078965094656E-2</v>
      </c>
      <c r="K25" s="334"/>
      <c r="L25" s="340"/>
      <c r="M25" s="334"/>
    </row>
    <row r="26" spans="1:22" x14ac:dyDescent="0.3">
      <c r="B26" s="313"/>
      <c r="C26" s="313"/>
      <c r="D26" s="313"/>
      <c r="E26" s="341"/>
      <c r="G26" s="313"/>
      <c r="H26" s="342"/>
      <c r="I26" s="342">
        <f>+I21/$K$21*100</f>
        <v>94.552892103490535</v>
      </c>
      <c r="J26" s="342">
        <f t="shared" ref="J26" si="6">+J21/$K$21*100</f>
        <v>5.4471078965094657</v>
      </c>
      <c r="K26" s="343"/>
    </row>
    <row r="27" spans="1:22" x14ac:dyDescent="0.3">
      <c r="C27" s="344"/>
      <c r="E27" s="341"/>
      <c r="F27" s="313"/>
      <c r="G27" s="313"/>
      <c r="H27" s="342"/>
      <c r="I27" s="345"/>
      <c r="J27" s="346"/>
      <c r="K27" s="346"/>
      <c r="L27" s="347"/>
    </row>
    <row r="28" spans="1:22" x14ac:dyDescent="0.3">
      <c r="C28" s="313"/>
      <c r="D28" s="313"/>
      <c r="E28" s="341"/>
      <c r="F28" s="313"/>
      <c r="G28" s="313"/>
      <c r="H28" s="342"/>
      <c r="I28" s="341"/>
    </row>
    <row r="29" spans="1:22" hidden="1" x14ac:dyDescent="0.3">
      <c r="C29" s="313"/>
      <c r="D29" s="313"/>
      <c r="E29" s="313"/>
      <c r="F29" s="313"/>
      <c r="G29" s="313"/>
      <c r="H29" s="342"/>
      <c r="I29" s="348"/>
      <c r="J29" s="349"/>
      <c r="K29" s="350"/>
      <c r="L29" s="347"/>
    </row>
    <row r="30" spans="1:22" hidden="1" x14ac:dyDescent="0.3">
      <c r="C30" s="313"/>
      <c r="D30" s="313"/>
      <c r="E30" s="313"/>
      <c r="F30" s="313"/>
      <c r="G30" s="313"/>
      <c r="H30" s="343"/>
      <c r="I30" s="349"/>
      <c r="J30" s="349"/>
      <c r="K30" s="313"/>
      <c r="L30" s="121"/>
    </row>
    <row r="31" spans="1:22" hidden="1" x14ac:dyDescent="0.3">
      <c r="C31" s="313"/>
      <c r="D31" s="313"/>
      <c r="E31" s="351"/>
      <c r="F31" s="313"/>
      <c r="G31" s="313"/>
      <c r="H31" s="342"/>
      <c r="I31" s="348"/>
      <c r="J31" s="313"/>
      <c r="K31" s="349"/>
      <c r="L31" s="134"/>
    </row>
    <row r="32" spans="1:22" s="97" customFormat="1" hidden="1" x14ac:dyDescent="0.3">
      <c r="A32" s="204"/>
      <c r="B32" s="204"/>
      <c r="C32" s="313"/>
      <c r="D32" s="313"/>
      <c r="E32" s="313"/>
      <c r="F32" s="313"/>
      <c r="G32" s="313"/>
      <c r="H32" s="346"/>
      <c r="I32" s="349"/>
      <c r="J32" s="352"/>
      <c r="K32" s="190"/>
      <c r="L32" s="121"/>
      <c r="N32" s="204"/>
      <c r="O32" s="204"/>
      <c r="P32" s="204"/>
      <c r="Q32" s="204"/>
      <c r="R32" s="204"/>
      <c r="S32" s="204"/>
      <c r="T32" s="204"/>
      <c r="U32" s="204"/>
      <c r="V32" s="204"/>
    </row>
    <row r="33" spans="1:22" s="97" customFormat="1" hidden="1" x14ac:dyDescent="0.3">
      <c r="A33" s="204"/>
      <c r="B33" s="204"/>
      <c r="C33" s="313"/>
      <c r="D33" s="313"/>
      <c r="E33" s="313"/>
      <c r="F33" s="313"/>
      <c r="G33" s="313"/>
      <c r="H33" s="346"/>
      <c r="I33" s="190"/>
      <c r="J33" s="190"/>
      <c r="K33" s="190"/>
      <c r="L33" s="121"/>
      <c r="N33" s="204"/>
      <c r="O33" s="204"/>
      <c r="P33" s="204"/>
      <c r="Q33" s="204"/>
      <c r="R33" s="204"/>
      <c r="S33" s="204"/>
      <c r="T33" s="204"/>
      <c r="U33" s="204"/>
      <c r="V33" s="204"/>
    </row>
    <row r="34" spans="1:22" s="97" customFormat="1" hidden="1" x14ac:dyDescent="0.3">
      <c r="A34" s="204"/>
      <c r="B34" s="204"/>
      <c r="C34" s="313"/>
      <c r="D34" s="313"/>
      <c r="E34" s="313"/>
      <c r="F34" s="313"/>
      <c r="G34" s="313"/>
      <c r="H34" s="342"/>
      <c r="I34" s="342"/>
      <c r="J34" s="190"/>
      <c r="K34" s="342"/>
      <c r="N34" s="204"/>
      <c r="O34" s="204"/>
      <c r="P34" s="204"/>
      <c r="Q34" s="204"/>
      <c r="R34" s="204"/>
      <c r="S34" s="204"/>
      <c r="T34" s="204"/>
      <c r="U34" s="204"/>
      <c r="V34" s="204"/>
    </row>
    <row r="35" spans="1:22" s="97" customFormat="1" hidden="1" x14ac:dyDescent="0.3">
      <c r="A35" s="204"/>
      <c r="B35" s="204"/>
      <c r="C35" s="313"/>
      <c r="D35" s="313"/>
      <c r="E35" s="313"/>
      <c r="F35" s="313"/>
      <c r="G35" s="313"/>
      <c r="H35" s="204"/>
      <c r="I35" s="313"/>
      <c r="J35" s="313"/>
      <c r="K35" s="313"/>
      <c r="L35" s="121"/>
      <c r="N35" s="204"/>
      <c r="O35" s="204"/>
      <c r="P35" s="204"/>
      <c r="Q35" s="204"/>
      <c r="R35" s="204"/>
      <c r="S35" s="204"/>
      <c r="T35" s="204"/>
      <c r="U35" s="204"/>
      <c r="V35" s="204"/>
    </row>
    <row r="36" spans="1:22" s="97" customFormat="1" hidden="1" x14ac:dyDescent="0.3">
      <c r="A36" s="204"/>
      <c r="B36" s="204"/>
      <c r="C36" s="313"/>
      <c r="D36" s="313"/>
      <c r="E36" s="313"/>
      <c r="F36" s="313"/>
      <c r="G36" s="313"/>
      <c r="H36" s="204"/>
      <c r="I36" s="313"/>
      <c r="J36" s="313"/>
      <c r="K36" s="313"/>
      <c r="L36" s="121"/>
      <c r="N36" s="204"/>
      <c r="O36" s="204"/>
      <c r="P36" s="204"/>
      <c r="Q36" s="204"/>
      <c r="R36" s="204"/>
      <c r="S36" s="204"/>
      <c r="T36" s="204"/>
      <c r="U36" s="204"/>
      <c r="V36" s="204"/>
    </row>
    <row r="37" spans="1:22" s="97" customFormat="1" hidden="1" x14ac:dyDescent="0.3">
      <c r="A37" s="204"/>
      <c r="B37" s="204"/>
      <c r="C37" s="313"/>
      <c r="D37" s="313"/>
      <c r="E37" s="313"/>
      <c r="F37" s="204"/>
      <c r="G37" s="204"/>
      <c r="H37" s="204"/>
      <c r="I37" s="204"/>
      <c r="J37" s="313"/>
      <c r="K37" s="204"/>
      <c r="L37" s="97">
        <v>1</v>
      </c>
      <c r="N37" s="204"/>
      <c r="O37" s="204"/>
      <c r="P37" s="204"/>
      <c r="Q37" s="204"/>
      <c r="R37" s="204"/>
      <c r="S37" s="204"/>
      <c r="T37" s="204"/>
      <c r="U37" s="204"/>
      <c r="V37" s="204"/>
    </row>
    <row r="38" spans="1:22" s="97" customFormat="1" hidden="1" x14ac:dyDescent="0.3">
      <c r="A38" s="204"/>
      <c r="B38" s="204"/>
      <c r="C38" s="313"/>
      <c r="D38" s="313"/>
      <c r="E38" s="313"/>
      <c r="F38" s="204"/>
      <c r="G38" s="204"/>
      <c r="H38" s="204"/>
      <c r="I38" s="313"/>
      <c r="J38" s="313"/>
      <c r="K38" s="313"/>
      <c r="L38" s="121"/>
      <c r="N38" s="204"/>
      <c r="O38" s="204"/>
      <c r="P38" s="204"/>
      <c r="Q38" s="204"/>
      <c r="R38" s="204"/>
      <c r="S38" s="204"/>
      <c r="T38" s="204"/>
      <c r="U38" s="204"/>
      <c r="V38" s="204"/>
    </row>
    <row r="39" spans="1:22" s="97" customFormat="1" hidden="1" x14ac:dyDescent="0.3">
      <c r="A39" s="204"/>
      <c r="B39" s="204"/>
      <c r="C39" s="313"/>
      <c r="D39" s="313"/>
      <c r="E39" s="313"/>
      <c r="F39" s="204"/>
      <c r="G39" s="204"/>
      <c r="H39" s="204"/>
      <c r="I39" s="204"/>
      <c r="J39" s="204"/>
      <c r="K39" s="204"/>
      <c r="N39" s="204"/>
      <c r="O39" s="204"/>
      <c r="P39" s="204"/>
      <c r="Q39" s="204"/>
      <c r="R39" s="204"/>
      <c r="S39" s="204"/>
      <c r="T39" s="204"/>
      <c r="U39" s="204"/>
      <c r="V39" s="204"/>
    </row>
    <row r="40" spans="1:22" s="97" customFormat="1" hidden="1" x14ac:dyDescent="0.3">
      <c r="A40" s="204"/>
      <c r="B40" s="204"/>
      <c r="C40" s="204"/>
      <c r="D40" s="204"/>
      <c r="E40" s="204"/>
      <c r="F40" s="204"/>
      <c r="G40" s="204"/>
      <c r="H40" s="204"/>
      <c r="I40" s="313"/>
      <c r="J40" s="313"/>
      <c r="K40" s="204"/>
      <c r="N40" s="204"/>
      <c r="O40" s="204"/>
      <c r="P40" s="204"/>
      <c r="Q40" s="204"/>
      <c r="R40" s="204"/>
      <c r="S40" s="204"/>
      <c r="T40" s="204"/>
      <c r="U40" s="204"/>
      <c r="V40" s="204"/>
    </row>
  </sheetData>
  <mergeCells count="3">
    <mergeCell ref="C3:E3"/>
    <mergeCell ref="F3:H3"/>
    <mergeCell ref="I3:K3"/>
  </mergeCell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FB838-A74D-4D18-8669-574167BA7B97}">
  <sheetPr codeName="Hoja45"/>
  <dimension ref="A1:W65541"/>
  <sheetViews>
    <sheetView showGridLines="0" zoomScaleNormal="100" workbookViewId="0">
      <selection activeCell="O18" sqref="O18"/>
    </sheetView>
  </sheetViews>
  <sheetFormatPr baseColWidth="10" defaultColWidth="0" defaultRowHeight="13.5" zeroHeight="1" x14ac:dyDescent="0.3"/>
  <cols>
    <col min="1" max="1" width="3" style="360" customWidth="1"/>
    <col min="2" max="2" width="30.140625" style="360" customWidth="1"/>
    <col min="3" max="5" width="11.42578125" style="360" customWidth="1"/>
    <col min="6" max="6" width="7.7109375" style="360" bestFit="1" customWidth="1"/>
    <col min="7" max="7" width="12.42578125" style="360" customWidth="1"/>
    <col min="8" max="8" width="10.5703125" style="360" customWidth="1"/>
    <col min="9" max="9" width="9.42578125" style="360" customWidth="1"/>
    <col min="10" max="10" width="9.7109375" style="360" customWidth="1"/>
    <col min="11" max="11" width="10.7109375" style="360" customWidth="1"/>
    <col min="12" max="12" width="9.5703125" style="360" customWidth="1"/>
    <col min="13" max="13" width="10.28515625" style="360" customWidth="1"/>
    <col min="14" max="16" width="10.28515625" style="356" customWidth="1"/>
    <col min="17" max="17" width="22.5703125" style="356" customWidth="1"/>
    <col min="18" max="18" width="13.28515625" style="356" hidden="1" customWidth="1"/>
    <col min="19" max="19" width="5.42578125" style="356" hidden="1" customWidth="1"/>
    <col min="20" max="23" width="0" style="357" hidden="1" customWidth="1"/>
    <col min="24" max="16384" width="10.28515625" style="357" hidden="1"/>
  </cols>
  <sheetData>
    <row r="1" spans="1:19" s="10" customFormat="1" x14ac:dyDescent="0.3">
      <c r="A1" s="51" t="s">
        <v>229</v>
      </c>
      <c r="C1" s="138"/>
      <c r="D1" s="138"/>
      <c r="E1" s="138"/>
      <c r="G1" s="69"/>
      <c r="N1" s="49">
        <v>1000000000</v>
      </c>
      <c r="O1" s="49"/>
      <c r="P1" s="49"/>
      <c r="Q1" s="49"/>
      <c r="R1" s="49"/>
      <c r="S1" s="49"/>
    </row>
    <row r="2" spans="1:19" s="10" customFormat="1" x14ac:dyDescent="0.3">
      <c r="A2" s="51" t="s">
        <v>71</v>
      </c>
      <c r="B2" s="51"/>
      <c r="C2" s="138"/>
      <c r="D2" s="138"/>
      <c r="E2" s="138"/>
      <c r="G2" s="69"/>
      <c r="N2" s="49"/>
      <c r="O2" s="49"/>
      <c r="P2" s="49"/>
      <c r="Q2" s="49"/>
      <c r="R2" s="49"/>
      <c r="S2" s="49"/>
    </row>
    <row r="3" spans="1:19" ht="11.25" customHeight="1" x14ac:dyDescent="0.3">
      <c r="A3" s="353"/>
      <c r="B3" s="2384" t="s">
        <v>36</v>
      </c>
      <c r="C3" s="2385" t="s">
        <v>230</v>
      </c>
      <c r="D3" s="2386" t="s">
        <v>231</v>
      </c>
      <c r="E3" s="2387" t="s">
        <v>232</v>
      </c>
      <c r="F3" s="2387" t="s">
        <v>233</v>
      </c>
      <c r="G3" s="2385" t="s">
        <v>234</v>
      </c>
      <c r="H3" s="2382" t="s">
        <v>235</v>
      </c>
      <c r="I3" s="2383"/>
      <c r="J3" s="2383"/>
      <c r="K3" s="2383"/>
      <c r="L3" s="2383"/>
      <c r="M3" s="354"/>
      <c r="N3" s="355"/>
      <c r="O3" s="355"/>
    </row>
    <row r="4" spans="1:19" x14ac:dyDescent="0.3">
      <c r="A4" s="353"/>
      <c r="B4" s="2384"/>
      <c r="C4" s="2385" t="s">
        <v>236</v>
      </c>
      <c r="D4" s="2386"/>
      <c r="E4" s="2387"/>
      <c r="F4" s="2387"/>
      <c r="G4" s="2385"/>
      <c r="H4" s="358" t="s">
        <v>237</v>
      </c>
      <c r="I4" s="359" t="s">
        <v>238</v>
      </c>
      <c r="J4" s="359" t="s">
        <v>239</v>
      </c>
      <c r="K4" s="359" t="s">
        <v>240</v>
      </c>
      <c r="L4" s="359" t="s">
        <v>241</v>
      </c>
    </row>
    <row r="5" spans="1:19" x14ac:dyDescent="0.3">
      <c r="A5" s="353"/>
      <c r="B5" s="361"/>
      <c r="C5" s="362" t="s">
        <v>79</v>
      </c>
      <c r="D5" s="362" t="s">
        <v>80</v>
      </c>
      <c r="E5" s="362" t="s">
        <v>81</v>
      </c>
      <c r="F5" s="362" t="s">
        <v>154</v>
      </c>
      <c r="G5" s="363" t="s">
        <v>242</v>
      </c>
      <c r="H5" s="364" t="s">
        <v>243</v>
      </c>
      <c r="I5" s="365" t="s">
        <v>244</v>
      </c>
      <c r="J5" s="365" t="s">
        <v>245</v>
      </c>
      <c r="K5" s="365" t="s">
        <v>246</v>
      </c>
      <c r="L5" s="365" t="s">
        <v>247</v>
      </c>
    </row>
    <row r="6" spans="1:19" s="374" customFormat="1" ht="12.75" x14ac:dyDescent="0.25">
      <c r="A6" s="366" t="s">
        <v>155</v>
      </c>
      <c r="B6" s="366" t="s">
        <v>156</v>
      </c>
      <c r="C6" s="367">
        <f>SUM(C7:C13)</f>
        <v>213884.62990880202</v>
      </c>
      <c r="D6" s="367">
        <f t="shared" ref="D6:G6" si="0">SUM(D7:D13)</f>
        <v>207660.21328814627</v>
      </c>
      <c r="E6" s="367">
        <f t="shared" si="0"/>
        <v>199833.29165442675</v>
      </c>
      <c r="F6" s="367">
        <f t="shared" si="0"/>
        <v>199499.24841398539</v>
      </c>
      <c r="G6" s="367">
        <f t="shared" si="0"/>
        <v>6224.4166206557511</v>
      </c>
      <c r="H6" s="368">
        <f t="shared" ref="H6:H24" si="1">IF(D6&gt;0,+D6/C6*100," ")</f>
        <v>97.089825190660136</v>
      </c>
      <c r="I6" s="369">
        <f>IF(E6&gt;0,+E6/C6*100,)</f>
        <v>93.430412339415597</v>
      </c>
      <c r="J6" s="369">
        <f>IF(F6&gt;0,+F6/C6*100," ")</f>
        <v>93.274233169091957</v>
      </c>
      <c r="K6" s="369">
        <f t="shared" ref="K6:L21" si="2">IF(E6&gt;0,+E6/D6*100," ")</f>
        <v>96.230899742523619</v>
      </c>
      <c r="L6" s="369">
        <f t="shared" si="2"/>
        <v>99.832839044147349</v>
      </c>
      <c r="M6" s="370"/>
      <c r="N6" s="371"/>
      <c r="O6" s="372"/>
      <c r="P6" s="372"/>
      <c r="Q6" s="372" t="s">
        <v>248</v>
      </c>
      <c r="R6" s="373">
        <v>17469.147446726092</v>
      </c>
      <c r="S6" s="372"/>
    </row>
    <row r="7" spans="1:19" x14ac:dyDescent="0.3">
      <c r="B7" s="360" t="s">
        <v>157</v>
      </c>
      <c r="C7" s="375">
        <v>35152.003090074002</v>
      </c>
      <c r="D7" s="375">
        <v>34149.184843955663</v>
      </c>
      <c r="E7" s="375">
        <v>33832.469756282546</v>
      </c>
      <c r="F7" s="375">
        <v>33772.860484586825</v>
      </c>
      <c r="G7" s="376">
        <f>+C7-D7</f>
        <v>1002.8182461183387</v>
      </c>
      <c r="H7" s="377">
        <f>IF(D7&gt;0,+D7/C7*100," ")</f>
        <v>97.147194589313429</v>
      </c>
      <c r="I7" s="378">
        <f>IF(E7&gt;0,+E7/C7*100,)</f>
        <v>96.246207277547555</v>
      </c>
      <c r="J7" s="378">
        <f>IF(F7&gt;0,+F7/C7*100," ")</f>
        <v>96.076631530916629</v>
      </c>
      <c r="K7" s="378">
        <f t="shared" si="2"/>
        <v>99.072554472031044</v>
      </c>
      <c r="L7" s="378">
        <f t="shared" si="2"/>
        <v>99.823810463365149</v>
      </c>
      <c r="Q7" s="356" t="s">
        <v>159</v>
      </c>
      <c r="R7" s="379">
        <v>11345.848929381327</v>
      </c>
    </row>
    <row r="8" spans="1:19" x14ac:dyDescent="0.3">
      <c r="B8" s="360" t="s">
        <v>158</v>
      </c>
      <c r="C8" s="375">
        <v>10929.432021271001</v>
      </c>
      <c r="D8" s="375">
        <v>10633.91697162512</v>
      </c>
      <c r="E8" s="375">
        <v>9616.1457432056413</v>
      </c>
      <c r="F8" s="375">
        <v>9532.5470101979936</v>
      </c>
      <c r="G8" s="376">
        <f t="shared" ref="G8:G13" si="3">+C8-D8</f>
        <v>295.51504964588094</v>
      </c>
      <c r="H8" s="377">
        <f t="shared" si="1"/>
        <v>97.296153642103761</v>
      </c>
      <c r="I8" s="378">
        <f>IF(E8&gt;0,+E8/C8*100,)</f>
        <v>87.983947605791172</v>
      </c>
      <c r="J8" s="378">
        <f>IF(F8&gt;0,+F8/C8*100," ")</f>
        <v>87.219052112183221</v>
      </c>
      <c r="K8" s="378">
        <f t="shared" si="2"/>
        <v>90.429009074123528</v>
      </c>
      <c r="L8" s="378">
        <f t="shared" si="2"/>
        <v>99.1306419927473</v>
      </c>
      <c r="Q8" s="356" t="s">
        <v>249</v>
      </c>
      <c r="R8" s="379">
        <v>3743.8700112601846</v>
      </c>
    </row>
    <row r="9" spans="1:19" x14ac:dyDescent="0.3">
      <c r="B9" s="360" t="s">
        <v>159</v>
      </c>
      <c r="C9" s="375">
        <v>163433.64057616756</v>
      </c>
      <c r="D9" s="375">
        <v>158940.07611642047</v>
      </c>
      <c r="E9" s="375">
        <v>152709.10738912324</v>
      </c>
      <c r="F9" s="375">
        <v>152584.42077943459</v>
      </c>
      <c r="G9" s="376">
        <f t="shared" si="3"/>
        <v>4493.5644597470819</v>
      </c>
      <c r="H9" s="377">
        <f t="shared" si="1"/>
        <v>97.250526608900401</v>
      </c>
      <c r="I9" s="378">
        <f>IF(E9&gt;0,+E9/C9*100,)</f>
        <v>93.437989174544398</v>
      </c>
      <c r="J9" s="378">
        <f>IF(F9&gt;0,+F9/C9*100," ")</f>
        <v>93.361697286748779</v>
      </c>
      <c r="K9" s="378">
        <f t="shared" si="2"/>
        <v>96.079674252368434</v>
      </c>
      <c r="L9" s="378">
        <f t="shared" si="2"/>
        <v>99.918350246543625</v>
      </c>
      <c r="Q9" s="356" t="s">
        <v>250</v>
      </c>
      <c r="R9" s="379">
        <v>1876.4285060845802</v>
      </c>
    </row>
    <row r="10" spans="1:19" ht="27" x14ac:dyDescent="0.3">
      <c r="B10" s="380" t="s">
        <v>160</v>
      </c>
      <c r="C10" s="381">
        <v>1806.3410956570001</v>
      </c>
      <c r="D10" s="381">
        <v>1472.2281781341799</v>
      </c>
      <c r="E10" s="381">
        <v>1369.8666860972903</v>
      </c>
      <c r="F10" s="381">
        <v>1307.6095061091805</v>
      </c>
      <c r="G10" s="382">
        <f t="shared" si="3"/>
        <v>334.11291752282023</v>
      </c>
      <c r="H10" s="383">
        <f t="shared" si="1"/>
        <v>81.503331883101666</v>
      </c>
      <c r="I10" s="384">
        <f>IF(E10&gt;0,+E10/C10*100,)</f>
        <v>75.836545455942485</v>
      </c>
      <c r="J10" s="384">
        <f>IF(F10&gt;0,+F10/C10*100," ")</f>
        <v>72.389954989845279</v>
      </c>
      <c r="K10" s="384">
        <f t="shared" si="2"/>
        <v>93.047172064956882</v>
      </c>
      <c r="L10" s="384">
        <f t="shared" si="2"/>
        <v>95.455238044697722</v>
      </c>
      <c r="Q10" s="356" t="s">
        <v>251</v>
      </c>
      <c r="R10" s="379">
        <v>503</v>
      </c>
    </row>
    <row r="11" spans="1:19" x14ac:dyDescent="0.3">
      <c r="B11" s="360" t="s">
        <v>161</v>
      </c>
      <c r="C11" s="381">
        <v>579.31010756000001</v>
      </c>
      <c r="D11" s="381">
        <v>571.32033843382999</v>
      </c>
      <c r="E11" s="381">
        <v>489.93330083980993</v>
      </c>
      <c r="F11" s="381">
        <v>487.06008231059991</v>
      </c>
      <c r="G11" s="376">
        <f t="shared" si="3"/>
        <v>7.9897691261700174</v>
      </c>
      <c r="H11" s="377">
        <f t="shared" si="1"/>
        <v>98.620813097872201</v>
      </c>
      <c r="I11" s="378">
        <f t="shared" ref="I11:I13" si="4">IF(E11&gt;0,+E11/C11*100,)</f>
        <v>84.571854425838197</v>
      </c>
      <c r="J11" s="378">
        <f t="shared" ref="J11:J13" si="5">IF(F11&gt;0,+F11/C11*100," ")</f>
        <v>84.075881976589599</v>
      </c>
      <c r="K11" s="378">
        <f t="shared" si="2"/>
        <v>85.754570226376387</v>
      </c>
      <c r="L11" s="378">
        <f t="shared" si="2"/>
        <v>99.413549043454495</v>
      </c>
      <c r="R11" s="379"/>
    </row>
    <row r="12" spans="1:19" x14ac:dyDescent="0.3">
      <c r="B12" s="360" t="s">
        <v>162</v>
      </c>
      <c r="C12" s="381">
        <v>469.833634082</v>
      </c>
      <c r="D12" s="381">
        <v>454.69887645332994</v>
      </c>
      <c r="E12" s="381">
        <v>427.91307926532994</v>
      </c>
      <c r="F12" s="381">
        <v>427.15181601432994</v>
      </c>
      <c r="G12" s="376">
        <f t="shared" si="3"/>
        <v>15.134757628670059</v>
      </c>
      <c r="H12" s="377">
        <f t="shared" si="1"/>
        <v>96.778698558215908</v>
      </c>
      <c r="I12" s="378">
        <f t="shared" si="4"/>
        <v>91.077574746521094</v>
      </c>
      <c r="J12" s="378">
        <f t="shared" si="5"/>
        <v>90.915546488904454</v>
      </c>
      <c r="K12" s="378">
        <f t="shared" si="2"/>
        <v>94.10911295912355</v>
      </c>
      <c r="L12" s="378">
        <f t="shared" si="2"/>
        <v>99.822098625191131</v>
      </c>
      <c r="R12" s="379"/>
    </row>
    <row r="13" spans="1:19" ht="27" x14ac:dyDescent="0.3">
      <c r="B13" s="380" t="s">
        <v>163</v>
      </c>
      <c r="C13" s="385">
        <v>1514.06938399045</v>
      </c>
      <c r="D13" s="385">
        <v>1438.7879631236599</v>
      </c>
      <c r="E13" s="385">
        <v>1387.8556996128898</v>
      </c>
      <c r="F13" s="385">
        <v>1387.5987353318899</v>
      </c>
      <c r="G13" s="382">
        <f t="shared" si="3"/>
        <v>75.281420866790086</v>
      </c>
      <c r="H13" s="383">
        <f t="shared" si="1"/>
        <v>95.027875098538743</v>
      </c>
      <c r="I13" s="384">
        <f t="shared" si="4"/>
        <v>91.66394316455208</v>
      </c>
      <c r="J13" s="384">
        <f t="shared" si="5"/>
        <v>91.646971400660874</v>
      </c>
      <c r="K13" s="384">
        <f t="shared" si="2"/>
        <v>96.460057714119714</v>
      </c>
      <c r="L13" s="384">
        <f t="shared" si="2"/>
        <v>99.981484798378418</v>
      </c>
      <c r="R13" s="379"/>
    </row>
    <row r="14" spans="1:19" hidden="1" x14ac:dyDescent="0.3">
      <c r="C14" s="386"/>
      <c r="D14" s="376"/>
      <c r="E14" s="280"/>
      <c r="F14" s="280"/>
      <c r="G14" s="386"/>
      <c r="H14" s="377" t="str">
        <f t="shared" si="1"/>
        <v xml:space="preserve"> </v>
      </c>
      <c r="I14" s="378"/>
      <c r="J14" s="378"/>
      <c r="K14" s="378" t="str">
        <f t="shared" si="2"/>
        <v xml:space="preserve"> </v>
      </c>
      <c r="L14" s="378" t="str">
        <f t="shared" si="2"/>
        <v xml:space="preserve"> </v>
      </c>
      <c r="Q14" s="372"/>
      <c r="R14" s="373"/>
    </row>
    <row r="15" spans="1:19" s="374" customFormat="1" ht="12.75" x14ac:dyDescent="0.25">
      <c r="A15" s="366" t="s">
        <v>164</v>
      </c>
      <c r="B15" s="366" t="s">
        <v>165</v>
      </c>
      <c r="C15" s="367">
        <f>+C16+C20</f>
        <v>70519.715412512</v>
      </c>
      <c r="D15" s="367">
        <f>+D16+D20</f>
        <v>59650.183600988603</v>
      </c>
      <c r="E15" s="367">
        <f>+E16+E20</f>
        <v>54593.40724325132</v>
      </c>
      <c r="F15" s="367">
        <f>+F16+F20</f>
        <v>54593.40724325132</v>
      </c>
      <c r="G15" s="367">
        <f>+C15-D15</f>
        <v>10869.531811523397</v>
      </c>
      <c r="H15" s="368">
        <f t="shared" si="1"/>
        <v>84.586534775500724</v>
      </c>
      <c r="I15" s="369">
        <f t="shared" ref="I15:I24" si="6">IF(E15&gt;0,+E15/C15*100,)</f>
        <v>77.415807655918371</v>
      </c>
      <c r="J15" s="369">
        <f t="shared" ref="J15:J24" si="7">IF(F15&gt;0,+F15/C15*100," ")</f>
        <v>77.415807655918371</v>
      </c>
      <c r="K15" s="369">
        <f t="shared" si="2"/>
        <v>91.522613925946956</v>
      </c>
      <c r="L15" s="369">
        <f t="shared" si="2"/>
        <v>100</v>
      </c>
      <c r="M15" s="387"/>
      <c r="N15" s="371"/>
      <c r="O15" s="372"/>
      <c r="P15" s="372"/>
      <c r="Q15" s="372" t="s">
        <v>252</v>
      </c>
      <c r="R15" s="373">
        <v>14269.577591867532</v>
      </c>
      <c r="S15" s="372"/>
    </row>
    <row r="16" spans="1:19" x14ac:dyDescent="0.3">
      <c r="A16" s="370"/>
      <c r="B16" s="388" t="s">
        <v>202</v>
      </c>
      <c r="C16" s="389">
        <f>+SUM(C17:C19)</f>
        <v>25207.139061341004</v>
      </c>
      <c r="D16" s="389">
        <f t="shared" ref="D16:F16" si="8">+SUM(D17:D19)</f>
        <v>20308.44305377009</v>
      </c>
      <c r="E16" s="389">
        <f t="shared" si="8"/>
        <v>20307.638953770092</v>
      </c>
      <c r="F16" s="389">
        <f t="shared" si="8"/>
        <v>20307.638953770092</v>
      </c>
      <c r="G16" s="389">
        <f>+C16-D16</f>
        <v>4898.6960075709139</v>
      </c>
      <c r="H16" s="390">
        <f t="shared" si="1"/>
        <v>80.566235638046635</v>
      </c>
      <c r="I16" s="391">
        <f t="shared" si="6"/>
        <v>80.563045668736592</v>
      </c>
      <c r="J16" s="391">
        <f t="shared" si="7"/>
        <v>80.563045668736592</v>
      </c>
      <c r="K16" s="391">
        <f t="shared" si="2"/>
        <v>99.996040563041348</v>
      </c>
      <c r="L16" s="391">
        <f t="shared" si="2"/>
        <v>100</v>
      </c>
      <c r="Q16" s="356" t="s">
        <v>159</v>
      </c>
      <c r="R16" s="379">
        <v>10376.892873968391</v>
      </c>
    </row>
    <row r="17" spans="1:19" x14ac:dyDescent="0.3">
      <c r="B17" s="392" t="s">
        <v>253</v>
      </c>
      <c r="C17" s="381">
        <v>14288.539061341</v>
      </c>
      <c r="D17" s="381">
        <v>10847.485993354579</v>
      </c>
      <c r="E17" s="381">
        <v>10847.485993354579</v>
      </c>
      <c r="F17" s="381">
        <v>10847.485993354579</v>
      </c>
      <c r="G17" s="376">
        <f>(+C17-D17)</f>
        <v>3441.0530679864205</v>
      </c>
      <c r="H17" s="377">
        <f t="shared" si="1"/>
        <v>75.917390481882663</v>
      </c>
      <c r="I17" s="378">
        <f t="shared" si="6"/>
        <v>75.917390481882663</v>
      </c>
      <c r="J17" s="378">
        <f t="shared" si="7"/>
        <v>75.917390481882663</v>
      </c>
      <c r="K17" s="378">
        <f t="shared" si="2"/>
        <v>100</v>
      </c>
      <c r="L17" s="378">
        <f t="shared" si="2"/>
        <v>100</v>
      </c>
      <c r="N17" s="356">
        <f>+C17+C21</f>
        <v>34341.653112512002</v>
      </c>
      <c r="O17" s="356">
        <f>+N17/$C$15*100</f>
        <v>48.697946257478684</v>
      </c>
      <c r="P17" s="356">
        <f>+N17/1000</f>
        <v>34.341653112511999</v>
      </c>
      <c r="Q17" s="356" t="s">
        <v>249</v>
      </c>
      <c r="R17" s="379">
        <v>3147.9179496269835</v>
      </c>
    </row>
    <row r="18" spans="1:19" x14ac:dyDescent="0.3">
      <c r="B18" s="392" t="s">
        <v>12</v>
      </c>
      <c r="C18" s="381">
        <v>10756.284872722001</v>
      </c>
      <c r="D18" s="381">
        <v>9332.3992750014295</v>
      </c>
      <c r="E18" s="381">
        <v>9332.3992750014295</v>
      </c>
      <c r="F18" s="381">
        <v>9332.3992750014295</v>
      </c>
      <c r="G18" s="376">
        <f>(+C18-D18)</f>
        <v>1423.8855977205712</v>
      </c>
      <c r="H18" s="377">
        <f t="shared" si="1"/>
        <v>86.762291864065872</v>
      </c>
      <c r="I18" s="378">
        <f t="shared" si="6"/>
        <v>86.762291864065872</v>
      </c>
      <c r="J18" s="378">
        <f t="shared" si="7"/>
        <v>86.762291864065872</v>
      </c>
      <c r="K18" s="378">
        <f t="shared" si="2"/>
        <v>100</v>
      </c>
      <c r="L18" s="378">
        <f t="shared" si="2"/>
        <v>100</v>
      </c>
      <c r="N18" s="356">
        <f t="shared" ref="N18:N19" si="9">+C18+C22</f>
        <v>34895.148687948997</v>
      </c>
      <c r="O18" s="356">
        <f t="shared" ref="O18:O20" si="10">+N18/$C$15*100</f>
        <v>49.482826871643482</v>
      </c>
      <c r="P18" s="356">
        <f t="shared" ref="P18:P20" si="11">+N18/1000</f>
        <v>34.895148687948996</v>
      </c>
      <c r="Q18" s="356" t="s">
        <v>250</v>
      </c>
      <c r="R18" s="379">
        <v>606.68981108512753</v>
      </c>
    </row>
    <row r="19" spans="1:19" x14ac:dyDescent="0.3">
      <c r="B19" s="392" t="s">
        <v>254</v>
      </c>
      <c r="C19" s="381">
        <v>162.31512727800001</v>
      </c>
      <c r="D19" s="381">
        <v>128.55778541407997</v>
      </c>
      <c r="E19" s="381">
        <v>127.75368541407998</v>
      </c>
      <c r="F19" s="381">
        <v>127.75368541407998</v>
      </c>
      <c r="G19" s="376">
        <f t="shared" ref="G19:G24" si="12">(+C19-D19)</f>
        <v>33.757341863920033</v>
      </c>
      <c r="H19" s="377">
        <f t="shared" si="1"/>
        <v>79.202590399289633</v>
      </c>
      <c r="I19" s="378">
        <f t="shared" si="6"/>
        <v>78.707196030641043</v>
      </c>
      <c r="J19" s="378">
        <f t="shared" si="7"/>
        <v>78.707196030641043</v>
      </c>
      <c r="K19" s="378">
        <f t="shared" si="2"/>
        <v>99.374522517317786</v>
      </c>
      <c r="L19" s="378">
        <f t="shared" si="2"/>
        <v>100</v>
      </c>
      <c r="N19" s="356">
        <f t="shared" si="9"/>
        <v>448.55131205099997</v>
      </c>
      <c r="O19" s="356">
        <f t="shared" si="10"/>
        <v>0.63606511941682553</v>
      </c>
      <c r="P19" s="356">
        <f t="shared" si="11"/>
        <v>0.44855131205099996</v>
      </c>
      <c r="R19" s="379"/>
    </row>
    <row r="20" spans="1:19" x14ac:dyDescent="0.3">
      <c r="A20" s="370"/>
      <c r="B20" s="388" t="s">
        <v>203</v>
      </c>
      <c r="C20" s="389">
        <f>+SUM(C21:C24)</f>
        <v>45312.576351170996</v>
      </c>
      <c r="D20" s="389">
        <f t="shared" ref="D20:F20" si="13">+SUM(D21:D24)</f>
        <v>39341.740547218513</v>
      </c>
      <c r="E20" s="389">
        <f t="shared" si="13"/>
        <v>34285.768289481224</v>
      </c>
      <c r="F20" s="389">
        <f t="shared" si="13"/>
        <v>34285.768289481224</v>
      </c>
      <c r="G20" s="389">
        <f t="shared" si="12"/>
        <v>5970.8358039524828</v>
      </c>
      <c r="H20" s="390">
        <f t="shared" si="1"/>
        <v>86.823005256468534</v>
      </c>
      <c r="I20" s="391">
        <f t="shared" si="6"/>
        <v>75.665016316370171</v>
      </c>
      <c r="J20" s="391">
        <f t="shared" si="7"/>
        <v>75.665016316370171</v>
      </c>
      <c r="K20" s="391">
        <f t="shared" si="2"/>
        <v>87.148580140553165</v>
      </c>
      <c r="L20" s="391">
        <f t="shared" si="2"/>
        <v>100</v>
      </c>
      <c r="N20" s="356">
        <f>+C24</f>
        <v>834.3623</v>
      </c>
      <c r="O20" s="356">
        <f t="shared" si="10"/>
        <v>1.1831617514610144</v>
      </c>
      <c r="P20" s="356">
        <f t="shared" si="11"/>
        <v>0.8343623</v>
      </c>
      <c r="Q20" s="356" t="s">
        <v>251</v>
      </c>
      <c r="R20" s="379">
        <v>138.07695718702999</v>
      </c>
    </row>
    <row r="21" spans="1:19" x14ac:dyDescent="0.3">
      <c r="B21" s="392" t="s">
        <v>253</v>
      </c>
      <c r="C21" s="381">
        <v>20053.114051171</v>
      </c>
      <c r="D21" s="381">
        <v>15363.67110175054</v>
      </c>
      <c r="E21" s="381">
        <v>10356.871101750541</v>
      </c>
      <c r="F21" s="381">
        <v>10356.871101750541</v>
      </c>
      <c r="G21" s="376">
        <f t="shared" si="12"/>
        <v>4689.4429494204596</v>
      </c>
      <c r="H21" s="377">
        <f t="shared" si="1"/>
        <v>76.614889151609745</v>
      </c>
      <c r="I21" s="378">
        <f t="shared" si="6"/>
        <v>51.647195918410247</v>
      </c>
      <c r="J21" s="378">
        <f t="shared" si="7"/>
        <v>51.647195918410247</v>
      </c>
      <c r="K21" s="378">
        <f t="shared" si="2"/>
        <v>67.411434631469533</v>
      </c>
      <c r="L21" s="378">
        <f t="shared" si="2"/>
        <v>100</v>
      </c>
      <c r="Q21" s="372" t="s">
        <v>255</v>
      </c>
      <c r="R21" s="373">
        <v>13731.771737532654</v>
      </c>
    </row>
    <row r="22" spans="1:19" x14ac:dyDescent="0.3">
      <c r="B22" s="392" t="s">
        <v>12</v>
      </c>
      <c r="C22" s="381">
        <v>24138.863815227</v>
      </c>
      <c r="D22" s="381">
        <v>22982.909845546161</v>
      </c>
      <c r="E22" s="381">
        <v>22982.88984554616</v>
      </c>
      <c r="F22" s="381">
        <v>22982.88984554616</v>
      </c>
      <c r="G22" s="376">
        <f t="shared" si="12"/>
        <v>1155.9539696808388</v>
      </c>
      <c r="H22" s="377">
        <f t="shared" si="1"/>
        <v>95.211232895925889</v>
      </c>
      <c r="I22" s="378">
        <f t="shared" si="6"/>
        <v>95.211150041984823</v>
      </c>
      <c r="J22" s="378">
        <f t="shared" si="7"/>
        <v>95.211150041984823</v>
      </c>
      <c r="K22" s="378">
        <f t="shared" ref="K22:L24" si="14">IF(E22&gt;0,+E22/D22*100," ")</f>
        <v>99.99991297881715</v>
      </c>
      <c r="L22" s="378">
        <f t="shared" si="14"/>
        <v>100</v>
      </c>
    </row>
    <row r="23" spans="1:19" x14ac:dyDescent="0.3">
      <c r="B23" s="392" t="s">
        <v>254</v>
      </c>
      <c r="C23" s="381">
        <v>286.23618477299999</v>
      </c>
      <c r="D23" s="381">
        <v>160.79729992181001</v>
      </c>
      <c r="E23" s="381">
        <v>111.64504218452001</v>
      </c>
      <c r="F23" s="381">
        <v>111.64504218452001</v>
      </c>
      <c r="G23" s="376">
        <f t="shared" si="12"/>
        <v>125.43888485118998</v>
      </c>
      <c r="H23" s="377">
        <f t="shared" si="1"/>
        <v>56.176440462735535</v>
      </c>
      <c r="I23" s="378">
        <f t="shared" si="6"/>
        <v>39.004517291571737</v>
      </c>
      <c r="J23" s="378">
        <f t="shared" si="7"/>
        <v>39.004517291571737</v>
      </c>
      <c r="K23" s="378">
        <f t="shared" si="14"/>
        <v>69.432162255715127</v>
      </c>
      <c r="L23" s="378">
        <f t="shared" si="14"/>
        <v>100</v>
      </c>
      <c r="R23" s="379"/>
    </row>
    <row r="24" spans="1:19" x14ac:dyDescent="0.3">
      <c r="B24" s="392" t="s">
        <v>256</v>
      </c>
      <c r="C24" s="381">
        <v>834.3623</v>
      </c>
      <c r="D24" s="381">
        <v>834.3623</v>
      </c>
      <c r="E24" s="381">
        <v>834.3623</v>
      </c>
      <c r="F24" s="381">
        <v>834.3623</v>
      </c>
      <c r="G24" s="376">
        <f t="shared" si="12"/>
        <v>0</v>
      </c>
      <c r="H24" s="377">
        <f t="shared" si="1"/>
        <v>100</v>
      </c>
      <c r="I24" s="378">
        <f t="shared" si="6"/>
        <v>100</v>
      </c>
      <c r="J24" s="378">
        <f t="shared" si="7"/>
        <v>100</v>
      </c>
      <c r="K24" s="378">
        <f t="shared" si="14"/>
        <v>100</v>
      </c>
      <c r="L24" s="378">
        <f t="shared" si="14"/>
        <v>100</v>
      </c>
      <c r="R24" s="379"/>
    </row>
    <row r="25" spans="1:19" hidden="1" x14ac:dyDescent="0.3">
      <c r="C25" s="280"/>
      <c r="D25" s="376"/>
      <c r="E25" s="280"/>
      <c r="F25" s="280"/>
      <c r="G25" s="386"/>
      <c r="H25" s="377"/>
      <c r="I25" s="378"/>
      <c r="J25" s="378"/>
      <c r="K25" s="378"/>
      <c r="L25" s="378"/>
      <c r="Q25" s="356" t="s">
        <v>249</v>
      </c>
      <c r="R25" s="379">
        <v>3079.7398384073081</v>
      </c>
    </row>
    <row r="26" spans="1:19" s="374" customFormat="1" ht="12.75" x14ac:dyDescent="0.25">
      <c r="A26" s="366" t="s">
        <v>168</v>
      </c>
      <c r="B26" s="366" t="s">
        <v>204</v>
      </c>
      <c r="C26" s="367">
        <v>59571.784327827001</v>
      </c>
      <c r="D26" s="367">
        <v>56477.435220806103</v>
      </c>
      <c r="E26" s="367">
        <v>45867.599202936377</v>
      </c>
      <c r="F26" s="367">
        <v>45286.933862059814</v>
      </c>
      <c r="G26" s="367">
        <f>(+C26-D26)</f>
        <v>3094.3491070208984</v>
      </c>
      <c r="H26" s="368">
        <f>IF(D26&gt;0,+D26/C26*100," ")</f>
        <v>94.805680001135244</v>
      </c>
      <c r="I26" s="369">
        <f>IF(E26&gt;0,+E26/C26*100,)</f>
        <v>76.995510073232495</v>
      </c>
      <c r="J26" s="369">
        <f>IF(F26&gt;0,+F26/C26*100," ")</f>
        <v>76.020777911977888</v>
      </c>
      <c r="K26" s="369">
        <f t="shared" ref="K26:L29" si="15">IF(E26&gt;0,+E26/D26*100," ")</f>
        <v>81.214026493254963</v>
      </c>
      <c r="L26" s="369">
        <f t="shared" si="15"/>
        <v>98.734040257246804</v>
      </c>
      <c r="M26" s="387"/>
      <c r="N26" s="371"/>
      <c r="O26" s="372"/>
      <c r="P26" s="372"/>
      <c r="Q26" s="372" t="s">
        <v>250</v>
      </c>
      <c r="R26" s="373">
        <v>481.45209976317511</v>
      </c>
      <c r="S26" s="372"/>
    </row>
    <row r="27" spans="1:19" ht="10.5" hidden="1" customHeight="1" x14ac:dyDescent="0.3">
      <c r="A27" s="366"/>
      <c r="B27" s="366"/>
      <c r="C27" s="393"/>
      <c r="D27" s="393"/>
      <c r="E27" s="393"/>
      <c r="F27" s="393"/>
      <c r="G27" s="394"/>
      <c r="H27" s="368" t="str">
        <f>IF(D27&gt;0,+D27/C27*100," ")</f>
        <v xml:space="preserve"> </v>
      </c>
      <c r="I27" s="369"/>
      <c r="J27" s="369"/>
      <c r="K27" s="369" t="str">
        <f t="shared" si="15"/>
        <v xml:space="preserve"> </v>
      </c>
      <c r="L27" s="369" t="str">
        <f t="shared" si="15"/>
        <v xml:space="preserve"> </v>
      </c>
      <c r="Q27" s="356" t="s">
        <v>251</v>
      </c>
      <c r="R27" s="379">
        <v>102.86138170017001</v>
      </c>
      <c r="S27" s="372"/>
    </row>
    <row r="28" spans="1:19" s="374" customFormat="1" ht="12.75" x14ac:dyDescent="0.25">
      <c r="A28" s="395" t="s">
        <v>170</v>
      </c>
      <c r="B28" s="395" t="s">
        <v>171</v>
      </c>
      <c r="C28" s="396">
        <f>+C6+C15+C26</f>
        <v>343976.12964914099</v>
      </c>
      <c r="D28" s="396">
        <f>+D6+D15+D26</f>
        <v>323787.83210994099</v>
      </c>
      <c r="E28" s="396">
        <f>+E6+E15+E26</f>
        <v>300294.29810061445</v>
      </c>
      <c r="F28" s="396">
        <f>+F6+F15+F26</f>
        <v>299379.58951929654</v>
      </c>
      <c r="G28" s="396">
        <f>+G6+G15+G26</f>
        <v>20188.297539200044</v>
      </c>
      <c r="H28" s="397">
        <f>IF(D28&gt;0,+D28/C28*100," ")</f>
        <v>94.130901594889082</v>
      </c>
      <c r="I28" s="398">
        <f>IF(E28&gt;0,+E28/C28*100,)</f>
        <v>87.300911957733106</v>
      </c>
      <c r="J28" s="398">
        <f>IF(F28&gt;0,+F28/C28*100," ")</f>
        <v>87.034989847890515</v>
      </c>
      <c r="K28" s="398">
        <f t="shared" si="15"/>
        <v>92.744157846750269</v>
      </c>
      <c r="L28" s="398">
        <f t="shared" si="15"/>
        <v>99.695395954201089</v>
      </c>
      <c r="M28" s="387"/>
      <c r="N28" s="372"/>
      <c r="O28" s="372"/>
      <c r="P28" s="372"/>
      <c r="Q28" s="372"/>
      <c r="R28" s="372"/>
      <c r="S28" s="372"/>
    </row>
    <row r="29" spans="1:19" s="374" customFormat="1" ht="12.75" x14ac:dyDescent="0.25">
      <c r="A29" s="80" t="s">
        <v>172</v>
      </c>
      <c r="B29" s="80" t="s">
        <v>257</v>
      </c>
      <c r="C29" s="399">
        <f>+C26+C6</f>
        <v>273456.41423662903</v>
      </c>
      <c r="D29" s="399">
        <f>+D26+D6</f>
        <v>264137.64850895235</v>
      </c>
      <c r="E29" s="399">
        <f>+E26+E6</f>
        <v>245700.89085736312</v>
      </c>
      <c r="F29" s="399">
        <f>+F26+F6</f>
        <v>244786.18227604521</v>
      </c>
      <c r="G29" s="399">
        <f>+G26+G6</f>
        <v>9318.7657276766495</v>
      </c>
      <c r="H29" s="400">
        <f>IF(D29&gt;0,+D29/C29*100," ")</f>
        <v>96.592229970655239</v>
      </c>
      <c r="I29" s="401">
        <f>IF(E29&gt;0,+E29/C29*100,)</f>
        <v>89.850110681533209</v>
      </c>
      <c r="J29" s="401">
        <f>IF(F29&gt;0,+F29/C29*100," ")</f>
        <v>89.515611824056634</v>
      </c>
      <c r="K29" s="401">
        <f t="shared" si="15"/>
        <v>93.0200190106696</v>
      </c>
      <c r="L29" s="401">
        <f t="shared" si="15"/>
        <v>99.62771458494673</v>
      </c>
      <c r="M29" s="387"/>
      <c r="N29" s="372"/>
      <c r="O29" s="372"/>
      <c r="P29" s="372"/>
      <c r="Q29" s="372"/>
      <c r="R29" s="372"/>
      <c r="S29" s="372"/>
    </row>
    <row r="30" spans="1:19" s="168" customFormat="1" x14ac:dyDescent="0.3">
      <c r="A30" s="168" t="s">
        <v>174</v>
      </c>
      <c r="H30" s="69"/>
      <c r="I30" s="69"/>
      <c r="J30" s="69"/>
      <c r="K30" s="69"/>
      <c r="L30" s="69"/>
      <c r="M30" s="69"/>
      <c r="N30" s="97"/>
      <c r="O30" s="97"/>
      <c r="P30" s="97"/>
      <c r="Q30" s="139"/>
      <c r="R30" s="139"/>
      <c r="S30" s="139"/>
    </row>
    <row r="31" spans="1:19" s="360" customFormat="1" x14ac:dyDescent="0.3">
      <c r="A31" s="168"/>
      <c r="B31" s="168"/>
      <c r="C31" s="168"/>
      <c r="D31" s="168"/>
      <c r="E31" s="168"/>
      <c r="F31" s="168"/>
      <c r="G31" s="168"/>
      <c r="N31" s="356"/>
      <c r="O31" s="356"/>
      <c r="P31" s="356"/>
      <c r="Q31" s="356"/>
      <c r="R31" s="356"/>
      <c r="S31" s="356"/>
    </row>
    <row r="32" spans="1:19" s="360" customFormat="1" x14ac:dyDescent="0.3">
      <c r="A32" s="403"/>
      <c r="B32" s="404"/>
      <c r="C32" s="404"/>
      <c r="D32" s="404"/>
      <c r="E32" s="404"/>
      <c r="F32" s="404"/>
      <c r="H32" s="404"/>
      <c r="I32" s="404"/>
      <c r="J32" s="404"/>
      <c r="N32" s="356"/>
      <c r="O32" s="356"/>
      <c r="P32" s="356"/>
      <c r="Q32" s="356"/>
      <c r="R32" s="356"/>
      <c r="S32" s="356"/>
    </row>
    <row r="33" spans="1:19" s="360" customFormat="1" x14ac:dyDescent="0.3">
      <c r="A33" s="403"/>
      <c r="C33" s="405"/>
      <c r="D33" s="405"/>
      <c r="E33" s="405"/>
      <c r="F33" s="405"/>
      <c r="G33" s="406"/>
      <c r="H33" s="406"/>
      <c r="I33" s="406"/>
      <c r="N33" s="356"/>
      <c r="O33" s="356"/>
      <c r="P33" s="356"/>
      <c r="Q33" s="356"/>
      <c r="R33" s="356"/>
      <c r="S33" s="356"/>
    </row>
    <row r="34" spans="1:19" s="356" customFormat="1" x14ac:dyDescent="0.3">
      <c r="B34" s="407"/>
      <c r="G34" s="407"/>
      <c r="H34" s="408"/>
      <c r="I34" s="50"/>
      <c r="J34" s="408"/>
      <c r="K34" s="407"/>
      <c r="L34" s="407"/>
    </row>
    <row r="35" spans="1:19" s="356" customFormat="1" hidden="1" x14ac:dyDescent="0.3">
      <c r="C35" s="356">
        <f>+C7/C$6*100</f>
        <v>16.435029999613537</v>
      </c>
      <c r="D35" s="356">
        <f t="shared" ref="D35:F35" si="16">+D7/D$6*100</f>
        <v>16.444741293109793</v>
      </c>
      <c r="E35" s="356">
        <f t="shared" si="16"/>
        <v>16.930347028857081</v>
      </c>
      <c r="F35" s="356">
        <f t="shared" si="16"/>
        <v>16.928815899348152</v>
      </c>
      <c r="K35" s="409"/>
    </row>
    <row r="36" spans="1:19" s="356" customFormat="1" hidden="1" x14ac:dyDescent="0.3">
      <c r="C36" s="356">
        <f t="shared" ref="C36:F41" si="17">+C8/C$6*100</f>
        <v>5.1099660718636901</v>
      </c>
      <c r="D36" s="356">
        <f t="shared" si="17"/>
        <v>5.1208254114954856</v>
      </c>
      <c r="E36" s="356">
        <f t="shared" si="17"/>
        <v>4.8120839443684469</v>
      </c>
      <c r="F36" s="356">
        <f t="shared" si="17"/>
        <v>4.7782370540147552</v>
      </c>
    </row>
    <row r="37" spans="1:19" s="356" customFormat="1" hidden="1" x14ac:dyDescent="0.3">
      <c r="C37" s="356">
        <f t="shared" si="17"/>
        <v>76.412054781988687</v>
      </c>
      <c r="D37" s="356">
        <f t="shared" si="17"/>
        <v>76.538530708276582</v>
      </c>
      <c r="E37" s="356">
        <f t="shared" si="17"/>
        <v>76.418251495954067</v>
      </c>
      <c r="F37" s="356">
        <f t="shared" si="17"/>
        <v>76.483707077834808</v>
      </c>
    </row>
    <row r="38" spans="1:19" s="356" customFormat="1" hidden="1" x14ac:dyDescent="0.3">
      <c r="C38" s="356">
        <f t="shared" si="17"/>
        <v>0.84453992623369123</v>
      </c>
      <c r="D38" s="356">
        <f t="shared" si="17"/>
        <v>0.70896015891659403</v>
      </c>
      <c r="E38" s="356">
        <f t="shared" si="17"/>
        <v>0.68550473985396354</v>
      </c>
      <c r="F38" s="356">
        <f t="shared" si="17"/>
        <v>0.65544583075106655</v>
      </c>
      <c r="H38" s="86"/>
    </row>
    <row r="39" spans="1:19" s="356" customFormat="1" hidden="1" x14ac:dyDescent="0.3">
      <c r="C39" s="356">
        <f t="shared" si="17"/>
        <v>0.27085167728368853</v>
      </c>
      <c r="D39" s="356">
        <f t="shared" si="17"/>
        <v>0.27512267727524398</v>
      </c>
      <c r="E39" s="356">
        <f t="shared" si="17"/>
        <v>0.24517101068777639</v>
      </c>
      <c r="F39" s="356">
        <f t="shared" si="17"/>
        <v>0.24414131190103058</v>
      </c>
      <c r="H39" s="86"/>
    </row>
    <row r="40" spans="1:19" s="356" customFormat="1" hidden="1" x14ac:dyDescent="0.3">
      <c r="C40" s="356">
        <f t="shared" si="17"/>
        <v>0.21966685230366098</v>
      </c>
      <c r="D40" s="356">
        <f t="shared" si="17"/>
        <v>0.21896292469968545</v>
      </c>
      <c r="E40" s="356">
        <f t="shared" si="17"/>
        <v>0.21413503011566429</v>
      </c>
      <c r="F40" s="356">
        <f t="shared" si="17"/>
        <v>0.21411199260657743</v>
      </c>
      <c r="H40" s="86"/>
    </row>
    <row r="41" spans="1:19" s="356" customFormat="1" hidden="1" x14ac:dyDescent="0.3">
      <c r="C41" s="356">
        <f t="shared" si="17"/>
        <v>0.70789069071304089</v>
      </c>
      <c r="D41" s="356">
        <f t="shared" si="17"/>
        <v>0.69285682622661027</v>
      </c>
      <c r="E41" s="356">
        <f t="shared" si="17"/>
        <v>0.69450675016299057</v>
      </c>
      <c r="F41" s="356">
        <f t="shared" si="17"/>
        <v>0.6955408335436194</v>
      </c>
    </row>
    <row r="42" spans="1:19" s="356" customFormat="1" ht="16.5" hidden="1" x14ac:dyDescent="0.3">
      <c r="C42" s="410"/>
      <c r="D42" s="410"/>
      <c r="E42" s="410"/>
      <c r="F42" s="410"/>
    </row>
    <row r="43" spans="1:19" s="356" customFormat="1" ht="16.5" hidden="1" x14ac:dyDescent="0.3">
      <c r="C43" s="410"/>
      <c r="D43" s="410"/>
      <c r="E43" s="410"/>
      <c r="F43" s="410"/>
    </row>
    <row r="44" spans="1:19" s="356" customFormat="1" ht="16.5" hidden="1" x14ac:dyDescent="0.3">
      <c r="C44" s="410"/>
      <c r="D44" s="410"/>
      <c r="E44" s="410"/>
      <c r="F44" s="410"/>
    </row>
    <row r="45" spans="1:19" s="356" customFormat="1" hidden="1" x14ac:dyDescent="0.3">
      <c r="C45" s="407"/>
      <c r="D45" s="407"/>
      <c r="E45" s="407"/>
      <c r="F45" s="407"/>
    </row>
    <row r="46" spans="1:19" s="360" customFormat="1" hidden="1" x14ac:dyDescent="0.3">
      <c r="C46" s="404"/>
      <c r="D46" s="404"/>
      <c r="E46" s="404"/>
      <c r="F46" s="404"/>
      <c r="N46" s="356"/>
      <c r="O46" s="356"/>
      <c r="P46" s="356"/>
      <c r="Q46" s="356"/>
      <c r="R46" s="356"/>
      <c r="S46" s="356"/>
    </row>
    <row r="47" spans="1:19" s="360" customFormat="1" hidden="1" x14ac:dyDescent="0.3">
      <c r="C47" s="404"/>
      <c r="D47" s="404"/>
      <c r="E47" s="404"/>
      <c r="F47" s="404"/>
      <c r="N47" s="356"/>
      <c r="O47" s="356"/>
      <c r="P47" s="356"/>
      <c r="Q47" s="356"/>
      <c r="R47" s="356"/>
      <c r="S47" s="356"/>
    </row>
    <row r="48" spans="1:19" s="360" customFormat="1" hidden="1" x14ac:dyDescent="0.3">
      <c r="C48" s="404"/>
      <c r="D48" s="404"/>
      <c r="E48" s="404"/>
      <c r="F48" s="404"/>
      <c r="N48" s="356"/>
      <c r="O48" s="356"/>
      <c r="P48" s="356"/>
      <c r="Q48" s="356"/>
      <c r="R48" s="356"/>
      <c r="S48" s="356"/>
    </row>
    <row r="49" spans="3:19" s="360" customFormat="1" hidden="1" x14ac:dyDescent="0.3">
      <c r="C49" s="404"/>
      <c r="D49" s="404"/>
      <c r="E49" s="404"/>
      <c r="F49" s="404"/>
      <c r="N49" s="356"/>
      <c r="O49" s="356"/>
      <c r="P49" s="356"/>
      <c r="Q49" s="356"/>
      <c r="R49" s="356"/>
      <c r="S49" s="356"/>
    </row>
    <row r="50" spans="3:19" s="360" customFormat="1" hidden="1" x14ac:dyDescent="0.3">
      <c r="C50" s="404"/>
      <c r="D50" s="404"/>
      <c r="E50" s="404"/>
      <c r="F50" s="404"/>
      <c r="N50" s="356"/>
      <c r="O50" s="356"/>
      <c r="P50" s="356"/>
      <c r="Q50" s="356"/>
      <c r="R50" s="356"/>
      <c r="S50" s="356"/>
    </row>
    <row r="51" spans="3:19" s="360" customFormat="1" hidden="1" x14ac:dyDescent="0.3">
      <c r="C51" s="404"/>
      <c r="D51" s="404"/>
      <c r="E51" s="404"/>
      <c r="F51" s="404"/>
      <c r="N51" s="356"/>
      <c r="O51" s="356"/>
      <c r="P51" s="356"/>
      <c r="Q51" s="356"/>
      <c r="R51" s="356"/>
      <c r="S51" s="356"/>
    </row>
    <row r="52" spans="3:19" s="360" customFormat="1" hidden="1" x14ac:dyDescent="0.3">
      <c r="C52" s="404"/>
      <c r="D52" s="404"/>
      <c r="E52" s="404"/>
      <c r="F52" s="404"/>
      <c r="N52" s="356"/>
      <c r="O52" s="356"/>
      <c r="P52" s="356"/>
      <c r="Q52" s="356"/>
      <c r="R52" s="356"/>
      <c r="S52" s="356"/>
    </row>
    <row r="53" spans="3:19" s="360" customFormat="1" hidden="1" x14ac:dyDescent="0.3">
      <c r="C53" s="404"/>
      <c r="D53" s="404"/>
      <c r="E53" s="404"/>
      <c r="F53" s="404"/>
      <c r="N53" s="356"/>
      <c r="O53" s="356"/>
      <c r="P53" s="356"/>
      <c r="Q53" s="356"/>
      <c r="R53" s="356"/>
      <c r="S53" s="356"/>
    </row>
    <row r="54" spans="3:19" s="360" customFormat="1" hidden="1" x14ac:dyDescent="0.3">
      <c r="C54" s="404"/>
      <c r="D54" s="404"/>
      <c r="E54" s="404"/>
      <c r="F54" s="404"/>
      <c r="N54" s="356"/>
      <c r="O54" s="356"/>
      <c r="P54" s="356"/>
      <c r="Q54" s="356"/>
      <c r="R54" s="356"/>
      <c r="S54" s="356"/>
    </row>
    <row r="55" spans="3:19" s="360" customFormat="1" hidden="1" x14ac:dyDescent="0.3">
      <c r="C55" s="404"/>
      <c r="D55" s="404"/>
      <c r="E55" s="404"/>
      <c r="F55" s="404"/>
      <c r="N55" s="356"/>
      <c r="O55" s="356"/>
      <c r="P55" s="356"/>
      <c r="Q55" s="356"/>
      <c r="R55" s="356"/>
      <c r="S55" s="356"/>
    </row>
    <row r="56" spans="3:19" s="360" customFormat="1" hidden="1" x14ac:dyDescent="0.3">
      <c r="C56" s="404"/>
      <c r="D56" s="404"/>
      <c r="E56" s="404"/>
      <c r="F56" s="404"/>
      <c r="N56" s="356"/>
      <c r="O56" s="356"/>
      <c r="P56" s="356"/>
      <c r="Q56" s="356"/>
      <c r="R56" s="356"/>
      <c r="S56" s="356"/>
    </row>
    <row r="57" spans="3:19" s="360" customFormat="1" hidden="1" x14ac:dyDescent="0.3">
      <c r="C57" s="404"/>
      <c r="D57" s="404"/>
      <c r="E57" s="404"/>
      <c r="F57" s="404"/>
      <c r="N57" s="356"/>
      <c r="O57" s="356"/>
      <c r="P57" s="356"/>
      <c r="Q57" s="356"/>
      <c r="R57" s="356"/>
      <c r="S57" s="356"/>
    </row>
    <row r="58" spans="3:19" s="360" customFormat="1" hidden="1" x14ac:dyDescent="0.3">
      <c r="C58" s="404"/>
      <c r="D58" s="404"/>
      <c r="E58" s="404"/>
      <c r="F58" s="404"/>
      <c r="N58" s="356"/>
      <c r="O58" s="356"/>
      <c r="P58" s="356"/>
      <c r="Q58" s="356"/>
      <c r="R58" s="356"/>
      <c r="S58" s="356"/>
    </row>
    <row r="59" spans="3:19" s="360" customFormat="1" hidden="1" x14ac:dyDescent="0.3">
      <c r="C59" s="404"/>
      <c r="D59" s="404"/>
      <c r="E59" s="404"/>
      <c r="F59" s="404"/>
      <c r="N59" s="356"/>
      <c r="O59" s="356"/>
      <c r="P59" s="356"/>
      <c r="Q59" s="356"/>
      <c r="R59" s="356"/>
      <c r="S59" s="356"/>
    </row>
    <row r="60" spans="3:19" s="360" customFormat="1" hidden="1" x14ac:dyDescent="0.3">
      <c r="C60" s="404"/>
      <c r="D60" s="404"/>
      <c r="E60" s="404"/>
      <c r="F60" s="404"/>
      <c r="N60" s="356"/>
      <c r="O60" s="356"/>
      <c r="P60" s="356"/>
      <c r="Q60" s="356"/>
      <c r="R60" s="356"/>
      <c r="S60" s="356"/>
    </row>
    <row r="61" spans="3:19" s="360" customFormat="1" hidden="1" x14ac:dyDescent="0.3">
      <c r="C61" s="404"/>
      <c r="D61" s="404"/>
      <c r="E61" s="404"/>
      <c r="F61" s="404"/>
      <c r="N61" s="356"/>
      <c r="O61" s="356"/>
      <c r="P61" s="356"/>
      <c r="Q61" s="356"/>
      <c r="R61" s="356"/>
      <c r="S61" s="356"/>
    </row>
    <row r="62" spans="3:19" s="360" customFormat="1" hidden="1" x14ac:dyDescent="0.3">
      <c r="C62" s="404"/>
      <c r="D62" s="404"/>
      <c r="E62" s="404"/>
      <c r="F62" s="404"/>
      <c r="N62" s="356"/>
      <c r="O62" s="356"/>
      <c r="P62" s="356"/>
      <c r="Q62" s="356"/>
      <c r="R62" s="356"/>
      <c r="S62" s="356"/>
    </row>
    <row r="63" spans="3:19" s="360" customFormat="1" hidden="1" x14ac:dyDescent="0.3">
      <c r="C63" s="404"/>
      <c r="D63" s="404"/>
      <c r="E63" s="404"/>
      <c r="F63" s="404"/>
      <c r="N63" s="356"/>
      <c r="O63" s="356"/>
      <c r="P63" s="356"/>
      <c r="Q63" s="356"/>
      <c r="R63" s="356"/>
      <c r="S63" s="356"/>
    </row>
    <row r="64" spans="3:19" s="360" customFormat="1" hidden="1" x14ac:dyDescent="0.3">
      <c r="C64" s="404"/>
      <c r="D64" s="404"/>
      <c r="E64" s="404"/>
      <c r="F64" s="404"/>
      <c r="N64" s="356"/>
      <c r="O64" s="356"/>
      <c r="P64" s="356"/>
      <c r="Q64" s="356"/>
      <c r="R64" s="356"/>
      <c r="S64" s="356"/>
    </row>
    <row r="65" spans="3:19" s="360" customFormat="1" hidden="1" x14ac:dyDescent="0.3">
      <c r="C65" s="404"/>
      <c r="D65" s="404"/>
      <c r="E65" s="404"/>
      <c r="F65" s="404"/>
      <c r="N65" s="356"/>
      <c r="O65" s="356"/>
      <c r="P65" s="356"/>
      <c r="Q65" s="356"/>
      <c r="R65" s="356"/>
      <c r="S65" s="356"/>
    </row>
    <row r="66" spans="3:19" s="360" customFormat="1" hidden="1" x14ac:dyDescent="0.3">
      <c r="C66" s="404"/>
      <c r="D66" s="404"/>
      <c r="E66" s="404"/>
      <c r="F66" s="404"/>
      <c r="N66" s="356"/>
      <c r="O66" s="356"/>
      <c r="P66" s="356"/>
      <c r="Q66" s="356"/>
      <c r="R66" s="356"/>
      <c r="S66" s="356"/>
    </row>
    <row r="67" spans="3:19" s="360" customFormat="1" hidden="1" x14ac:dyDescent="0.3">
      <c r="C67" s="404"/>
      <c r="D67" s="404"/>
      <c r="E67" s="404"/>
      <c r="F67" s="404"/>
      <c r="N67" s="356"/>
      <c r="O67" s="356"/>
      <c r="P67" s="356"/>
      <c r="Q67" s="356"/>
      <c r="R67" s="356"/>
      <c r="S67" s="356"/>
    </row>
    <row r="68" spans="3:19" s="360" customFormat="1" hidden="1" x14ac:dyDescent="0.3">
      <c r="C68" s="404"/>
      <c r="D68" s="404"/>
      <c r="E68" s="404"/>
      <c r="F68" s="404"/>
      <c r="N68" s="356"/>
      <c r="O68" s="356"/>
      <c r="P68" s="356"/>
      <c r="Q68" s="356"/>
      <c r="R68" s="356"/>
      <c r="S68" s="356"/>
    </row>
    <row r="69" spans="3:19" s="360" customFormat="1" hidden="1" x14ac:dyDescent="0.3">
      <c r="C69" s="404"/>
      <c r="D69" s="404"/>
      <c r="E69" s="404"/>
      <c r="F69" s="404"/>
      <c r="N69" s="356"/>
      <c r="O69" s="356"/>
      <c r="P69" s="356"/>
      <c r="Q69" s="356"/>
      <c r="R69" s="356"/>
      <c r="S69" s="356"/>
    </row>
    <row r="70" spans="3:19" s="360" customFormat="1" hidden="1" x14ac:dyDescent="0.3">
      <c r="C70" s="404"/>
      <c r="D70" s="404"/>
      <c r="E70" s="404"/>
      <c r="F70" s="404"/>
      <c r="N70" s="356"/>
      <c r="O70" s="356"/>
      <c r="P70" s="356"/>
      <c r="Q70" s="356"/>
      <c r="R70" s="356"/>
      <c r="S70" s="356"/>
    </row>
    <row r="71" spans="3:19" s="360" customFormat="1" hidden="1" x14ac:dyDescent="0.3">
      <c r="C71" s="404"/>
      <c r="D71" s="404"/>
      <c r="E71" s="404"/>
      <c r="F71" s="404"/>
      <c r="N71" s="356"/>
      <c r="O71" s="356"/>
      <c r="P71" s="356"/>
      <c r="Q71" s="356"/>
      <c r="R71" s="356"/>
      <c r="S71" s="356"/>
    </row>
    <row r="72" spans="3:19" s="360" customFormat="1" hidden="1" x14ac:dyDescent="0.3">
      <c r="C72" s="404"/>
      <c r="D72" s="404"/>
      <c r="E72" s="404"/>
      <c r="F72" s="404"/>
      <c r="N72" s="356"/>
      <c r="O72" s="356"/>
      <c r="P72" s="356"/>
      <c r="Q72" s="356"/>
      <c r="R72" s="356"/>
      <c r="S72" s="356"/>
    </row>
    <row r="73" spans="3:19" s="360" customFormat="1" hidden="1" x14ac:dyDescent="0.3">
      <c r="C73" s="404"/>
      <c r="D73" s="404"/>
      <c r="E73" s="404"/>
      <c r="F73" s="404"/>
      <c r="N73" s="356"/>
      <c r="O73" s="356"/>
      <c r="P73" s="356"/>
      <c r="Q73" s="356"/>
      <c r="R73" s="356"/>
      <c r="S73" s="356"/>
    </row>
    <row r="74" spans="3:19" s="360" customFormat="1" hidden="1" x14ac:dyDescent="0.3">
      <c r="C74" s="404"/>
      <c r="D74" s="404"/>
      <c r="E74" s="404"/>
      <c r="F74" s="404"/>
      <c r="N74" s="356"/>
      <c r="O74" s="356"/>
      <c r="P74" s="356"/>
      <c r="Q74" s="356"/>
      <c r="R74" s="356"/>
      <c r="S74" s="356"/>
    </row>
    <row r="75" spans="3:19" s="360" customFormat="1" hidden="1" x14ac:dyDescent="0.3">
      <c r="C75" s="404"/>
      <c r="D75" s="404"/>
      <c r="E75" s="404"/>
      <c r="F75" s="404"/>
      <c r="N75" s="356"/>
      <c r="O75" s="356"/>
      <c r="P75" s="356"/>
      <c r="Q75" s="356"/>
      <c r="R75" s="356"/>
      <c r="S75" s="356"/>
    </row>
    <row r="76" spans="3:19" s="360" customFormat="1" hidden="1" x14ac:dyDescent="0.3">
      <c r="C76" s="404"/>
      <c r="D76" s="404"/>
      <c r="E76" s="404"/>
      <c r="F76" s="404"/>
      <c r="N76" s="356"/>
      <c r="O76" s="356"/>
      <c r="P76" s="356"/>
      <c r="Q76" s="356"/>
      <c r="R76" s="356"/>
      <c r="S76" s="356"/>
    </row>
    <row r="77" spans="3:19" s="360" customFormat="1" hidden="1" x14ac:dyDescent="0.3">
      <c r="C77" s="404"/>
      <c r="D77" s="404"/>
      <c r="E77" s="404"/>
      <c r="F77" s="404"/>
      <c r="N77" s="356"/>
      <c r="O77" s="356"/>
      <c r="P77" s="356"/>
      <c r="Q77" s="356"/>
      <c r="R77" s="356"/>
      <c r="S77" s="356"/>
    </row>
    <row r="78" spans="3:19" s="360" customFormat="1" hidden="1" x14ac:dyDescent="0.3">
      <c r="C78" s="404"/>
      <c r="D78" s="404"/>
      <c r="E78" s="404"/>
      <c r="F78" s="404"/>
      <c r="N78" s="356"/>
      <c r="O78" s="356"/>
      <c r="P78" s="356"/>
      <c r="Q78" s="356"/>
      <c r="R78" s="356"/>
      <c r="S78" s="356"/>
    </row>
    <row r="79" spans="3:19" s="360" customFormat="1" hidden="1" x14ac:dyDescent="0.3">
      <c r="C79" s="404"/>
      <c r="D79" s="404"/>
      <c r="E79" s="404"/>
      <c r="F79" s="404"/>
      <c r="N79" s="356"/>
      <c r="O79" s="356"/>
      <c r="P79" s="356"/>
      <c r="Q79" s="356"/>
      <c r="R79" s="356"/>
      <c r="S79" s="356"/>
    </row>
    <row r="80" spans="3:19" s="360" customFormat="1" hidden="1" x14ac:dyDescent="0.3">
      <c r="C80" s="404"/>
      <c r="D80" s="404"/>
      <c r="E80" s="404"/>
      <c r="F80" s="404"/>
      <c r="N80" s="356"/>
      <c r="O80" s="356"/>
      <c r="P80" s="356"/>
      <c r="Q80" s="356"/>
      <c r="R80" s="356"/>
      <c r="S80" s="356"/>
    </row>
    <row r="81" spans="3:19" s="360" customFormat="1" hidden="1" x14ac:dyDescent="0.3">
      <c r="C81" s="404"/>
      <c r="D81" s="404"/>
      <c r="E81" s="404"/>
      <c r="F81" s="404"/>
      <c r="N81" s="356"/>
      <c r="O81" s="356"/>
      <c r="P81" s="356"/>
      <c r="Q81" s="356"/>
      <c r="R81" s="356"/>
      <c r="S81" s="356"/>
    </row>
    <row r="82" spans="3:19" s="360" customFormat="1" hidden="1" x14ac:dyDescent="0.3">
      <c r="C82" s="404"/>
      <c r="D82" s="404"/>
      <c r="E82" s="404"/>
      <c r="F82" s="404"/>
      <c r="N82" s="356"/>
      <c r="O82" s="356"/>
      <c r="P82" s="356"/>
      <c r="Q82" s="356"/>
      <c r="R82" s="356"/>
      <c r="S82" s="356"/>
    </row>
    <row r="83" spans="3:19" s="360" customFormat="1" hidden="1" x14ac:dyDescent="0.3">
      <c r="C83" s="404"/>
      <c r="D83" s="404"/>
      <c r="E83" s="404"/>
      <c r="F83" s="404"/>
      <c r="N83" s="356"/>
      <c r="O83" s="356"/>
      <c r="P83" s="356"/>
      <c r="Q83" s="356"/>
      <c r="R83" s="356"/>
      <c r="S83" s="356"/>
    </row>
    <row r="84" spans="3:19" s="360" customFormat="1" hidden="1" x14ac:dyDescent="0.3">
      <c r="C84" s="404"/>
      <c r="D84" s="404"/>
      <c r="E84" s="404"/>
      <c r="F84" s="404"/>
      <c r="N84" s="356"/>
      <c r="O84" s="356"/>
      <c r="P84" s="356"/>
      <c r="Q84" s="356"/>
      <c r="R84" s="356"/>
      <c r="S84" s="356"/>
    </row>
    <row r="85" spans="3:19" s="360" customFormat="1" hidden="1" x14ac:dyDescent="0.3">
      <c r="C85" s="404"/>
      <c r="D85" s="404"/>
      <c r="E85" s="404"/>
      <c r="F85" s="404"/>
      <c r="N85" s="356"/>
      <c r="O85" s="356"/>
      <c r="P85" s="356"/>
      <c r="Q85" s="356"/>
      <c r="R85" s="356"/>
      <c r="S85" s="356"/>
    </row>
    <row r="86" spans="3:19" s="360" customFormat="1" hidden="1" x14ac:dyDescent="0.3">
      <c r="C86" s="404"/>
      <c r="D86" s="404"/>
      <c r="E86" s="404"/>
      <c r="F86" s="404"/>
      <c r="N86" s="356"/>
      <c r="O86" s="356"/>
      <c r="P86" s="356"/>
      <c r="Q86" s="356"/>
      <c r="R86" s="356"/>
      <c r="S86" s="356"/>
    </row>
    <row r="87" spans="3:19" s="360" customFormat="1" hidden="1" x14ac:dyDescent="0.3">
      <c r="C87" s="404"/>
      <c r="D87" s="404"/>
      <c r="E87" s="404"/>
      <c r="F87" s="404"/>
      <c r="N87" s="356"/>
      <c r="O87" s="356"/>
      <c r="P87" s="356"/>
      <c r="Q87" s="356"/>
      <c r="R87" s="356"/>
      <c r="S87" s="356"/>
    </row>
    <row r="88" spans="3:19" s="360" customFormat="1" hidden="1" x14ac:dyDescent="0.3">
      <c r="C88" s="404"/>
      <c r="D88" s="404"/>
      <c r="E88" s="404"/>
      <c r="F88" s="404"/>
      <c r="N88" s="356"/>
      <c r="O88" s="356"/>
      <c r="P88" s="356"/>
      <c r="Q88" s="356"/>
      <c r="R88" s="356"/>
      <c r="S88" s="356"/>
    </row>
    <row r="89" spans="3:19" s="360" customFormat="1" hidden="1" x14ac:dyDescent="0.3">
      <c r="C89" s="404"/>
      <c r="D89" s="404"/>
      <c r="E89" s="404"/>
      <c r="F89" s="404"/>
      <c r="N89" s="356"/>
      <c r="O89" s="356"/>
      <c r="P89" s="356"/>
      <c r="Q89" s="356"/>
      <c r="R89" s="356"/>
      <c r="S89" s="356"/>
    </row>
    <row r="90" spans="3:19" s="360" customFormat="1" hidden="1" x14ac:dyDescent="0.3">
      <c r="C90" s="404"/>
      <c r="D90" s="404"/>
      <c r="E90" s="404"/>
      <c r="F90" s="404"/>
      <c r="N90" s="356"/>
      <c r="O90" s="356"/>
      <c r="P90" s="356"/>
      <c r="Q90" s="356"/>
      <c r="R90" s="356"/>
      <c r="S90" s="356"/>
    </row>
    <row r="91" spans="3:19" s="360" customFormat="1" hidden="1" x14ac:dyDescent="0.3">
      <c r="C91" s="404"/>
      <c r="D91" s="404"/>
      <c r="E91" s="404"/>
      <c r="F91" s="404"/>
      <c r="N91" s="356"/>
      <c r="O91" s="356"/>
      <c r="P91" s="356"/>
      <c r="Q91" s="356"/>
      <c r="R91" s="356"/>
      <c r="S91" s="356"/>
    </row>
    <row r="92" spans="3:19" s="360" customFormat="1" hidden="1" x14ac:dyDescent="0.3">
      <c r="C92" s="404"/>
      <c r="D92" s="404"/>
      <c r="E92" s="404"/>
      <c r="F92" s="404"/>
      <c r="N92" s="356"/>
      <c r="O92" s="356"/>
      <c r="P92" s="356"/>
      <c r="Q92" s="356"/>
      <c r="R92" s="356"/>
      <c r="S92" s="356"/>
    </row>
    <row r="93" spans="3:19" s="360" customFormat="1" hidden="1" x14ac:dyDescent="0.3">
      <c r="C93" s="404"/>
      <c r="D93" s="404"/>
      <c r="E93" s="404"/>
      <c r="F93" s="404"/>
      <c r="N93" s="356"/>
      <c r="O93" s="356"/>
      <c r="P93" s="356"/>
      <c r="Q93" s="356"/>
      <c r="R93" s="356"/>
      <c r="S93" s="356"/>
    </row>
    <row r="94" spans="3:19" s="360" customFormat="1" hidden="1" x14ac:dyDescent="0.3">
      <c r="C94" s="404"/>
      <c r="D94" s="404"/>
      <c r="E94" s="404"/>
      <c r="F94" s="404"/>
      <c r="N94" s="356"/>
      <c r="O94" s="356"/>
      <c r="P94" s="356"/>
      <c r="Q94" s="356"/>
      <c r="R94" s="356"/>
      <c r="S94" s="356"/>
    </row>
    <row r="95" spans="3:19" s="360" customFormat="1" hidden="1" x14ac:dyDescent="0.3">
      <c r="C95" s="404"/>
      <c r="D95" s="404"/>
      <c r="E95" s="404"/>
      <c r="F95" s="404"/>
      <c r="N95" s="356"/>
      <c r="O95" s="356"/>
      <c r="P95" s="356"/>
      <c r="Q95" s="356"/>
      <c r="R95" s="356"/>
      <c r="S95" s="356"/>
    </row>
    <row r="96" spans="3:19" s="360" customFormat="1" hidden="1" x14ac:dyDescent="0.3">
      <c r="C96" s="404"/>
      <c r="D96" s="404"/>
      <c r="E96" s="404"/>
      <c r="F96" s="404"/>
      <c r="N96" s="356"/>
      <c r="O96" s="356"/>
      <c r="P96" s="356"/>
      <c r="Q96" s="356"/>
      <c r="R96" s="356"/>
      <c r="S96" s="356"/>
    </row>
    <row r="97" spans="3:19" s="360" customFormat="1" hidden="1" x14ac:dyDescent="0.3">
      <c r="C97" s="404"/>
      <c r="D97" s="404"/>
      <c r="E97" s="404"/>
      <c r="F97" s="404"/>
      <c r="N97" s="356"/>
      <c r="O97" s="356"/>
      <c r="P97" s="356"/>
      <c r="Q97" s="356"/>
      <c r="R97" s="356"/>
      <c r="S97" s="356"/>
    </row>
    <row r="98" spans="3:19" s="360" customFormat="1" hidden="1" x14ac:dyDescent="0.3">
      <c r="C98" s="404"/>
      <c r="D98" s="404"/>
      <c r="E98" s="404"/>
      <c r="F98" s="404"/>
      <c r="N98" s="356"/>
      <c r="O98" s="356"/>
      <c r="P98" s="356"/>
      <c r="Q98" s="356"/>
      <c r="R98" s="356"/>
      <c r="S98" s="356"/>
    </row>
    <row r="99" spans="3:19" s="360" customFormat="1" hidden="1" x14ac:dyDescent="0.3">
      <c r="C99" s="404"/>
      <c r="D99" s="404"/>
      <c r="E99" s="404"/>
      <c r="F99" s="404"/>
      <c r="N99" s="356"/>
      <c r="O99" s="356"/>
      <c r="P99" s="356"/>
      <c r="Q99" s="356"/>
      <c r="R99" s="356"/>
      <c r="S99" s="356"/>
    </row>
    <row r="100" spans="3:19" s="360" customFormat="1" hidden="1" x14ac:dyDescent="0.3">
      <c r="C100" s="404"/>
      <c r="D100" s="404"/>
      <c r="E100" s="404"/>
      <c r="F100" s="404"/>
      <c r="N100" s="356"/>
      <c r="O100" s="356"/>
      <c r="P100" s="356"/>
      <c r="Q100" s="356"/>
      <c r="R100" s="356"/>
      <c r="S100" s="356"/>
    </row>
    <row r="101" spans="3:19" s="360" customFormat="1" hidden="1" x14ac:dyDescent="0.3">
      <c r="C101" s="404"/>
      <c r="D101" s="404"/>
      <c r="E101" s="404"/>
      <c r="F101" s="404"/>
      <c r="N101" s="356"/>
      <c r="O101" s="356"/>
      <c r="P101" s="356"/>
      <c r="Q101" s="356"/>
      <c r="R101" s="356"/>
      <c r="S101" s="356"/>
    </row>
    <row r="102" spans="3:19" s="360" customFormat="1" hidden="1" x14ac:dyDescent="0.3">
      <c r="C102" s="404"/>
      <c r="D102" s="404"/>
      <c r="E102" s="404"/>
      <c r="F102" s="404"/>
      <c r="N102" s="356"/>
      <c r="O102" s="356"/>
      <c r="P102" s="356"/>
      <c r="Q102" s="356"/>
      <c r="R102" s="356"/>
      <c r="S102" s="356"/>
    </row>
    <row r="103" spans="3:19" s="360" customFormat="1" hidden="1" x14ac:dyDescent="0.3">
      <c r="C103" s="404"/>
      <c r="D103" s="404"/>
      <c r="E103" s="404"/>
      <c r="F103" s="404"/>
      <c r="N103" s="356"/>
      <c r="O103" s="356"/>
      <c r="P103" s="356"/>
      <c r="Q103" s="356"/>
      <c r="R103" s="356"/>
      <c r="S103" s="356"/>
    </row>
    <row r="104" spans="3:19" s="360" customFormat="1" hidden="1" x14ac:dyDescent="0.3">
      <c r="C104" s="404"/>
      <c r="D104" s="404"/>
      <c r="E104" s="404"/>
      <c r="F104" s="404"/>
      <c r="N104" s="356"/>
      <c r="O104" s="356"/>
      <c r="P104" s="356"/>
      <c r="Q104" s="356"/>
      <c r="R104" s="356"/>
      <c r="S104" s="356"/>
    </row>
    <row r="105" spans="3:19" s="360" customFormat="1" hidden="1" x14ac:dyDescent="0.3">
      <c r="C105" s="404"/>
      <c r="D105" s="404"/>
      <c r="E105" s="404"/>
      <c r="F105" s="404"/>
      <c r="N105" s="356"/>
      <c r="O105" s="356"/>
      <c r="P105" s="356"/>
      <c r="Q105" s="356"/>
      <c r="R105" s="356"/>
      <c r="S105" s="356"/>
    </row>
    <row r="106" spans="3:19" s="360" customFormat="1" hidden="1" x14ac:dyDescent="0.3">
      <c r="C106" s="404"/>
      <c r="D106" s="404"/>
      <c r="E106" s="404"/>
      <c r="F106" s="404"/>
      <c r="N106" s="356"/>
      <c r="O106" s="356"/>
      <c r="P106" s="356"/>
      <c r="Q106" s="356"/>
      <c r="R106" s="356"/>
      <c r="S106" s="356"/>
    </row>
    <row r="107" spans="3:19" s="360" customFormat="1" hidden="1" x14ac:dyDescent="0.3">
      <c r="C107" s="404"/>
      <c r="D107" s="404"/>
      <c r="E107" s="404"/>
      <c r="F107" s="404"/>
      <c r="N107" s="356"/>
      <c r="O107" s="356"/>
      <c r="P107" s="356"/>
      <c r="Q107" s="356"/>
      <c r="R107" s="356"/>
      <c r="S107" s="356"/>
    </row>
    <row r="108" spans="3:19" s="360" customFormat="1" hidden="1" x14ac:dyDescent="0.3">
      <c r="C108" s="404"/>
      <c r="D108" s="404"/>
      <c r="E108" s="404"/>
      <c r="F108" s="404"/>
      <c r="N108" s="356"/>
      <c r="O108" s="356"/>
      <c r="P108" s="356"/>
      <c r="Q108" s="356"/>
      <c r="R108" s="356"/>
      <c r="S108" s="356"/>
    </row>
    <row r="109" spans="3:19" s="360" customFormat="1" hidden="1" x14ac:dyDescent="0.3">
      <c r="C109" s="404"/>
      <c r="D109" s="404"/>
      <c r="E109" s="404"/>
      <c r="F109" s="404"/>
      <c r="N109" s="356"/>
      <c r="O109" s="356"/>
      <c r="P109" s="356"/>
      <c r="Q109" s="356"/>
      <c r="R109" s="356"/>
      <c r="S109" s="356"/>
    </row>
    <row r="110" spans="3:19" s="360" customFormat="1" hidden="1" x14ac:dyDescent="0.3">
      <c r="C110" s="404"/>
      <c r="D110" s="404"/>
      <c r="E110" s="404"/>
      <c r="F110" s="404"/>
      <c r="N110" s="356"/>
      <c r="O110" s="356"/>
      <c r="P110" s="356"/>
      <c r="Q110" s="356"/>
      <c r="R110" s="356"/>
      <c r="S110" s="356"/>
    </row>
    <row r="111" spans="3:19" s="360" customFormat="1" hidden="1" x14ac:dyDescent="0.3">
      <c r="C111" s="404"/>
      <c r="D111" s="404"/>
      <c r="E111" s="404"/>
      <c r="F111" s="404"/>
      <c r="N111" s="356"/>
      <c r="O111" s="356"/>
      <c r="P111" s="356"/>
      <c r="Q111" s="356"/>
      <c r="R111" s="356"/>
      <c r="S111" s="356"/>
    </row>
    <row r="112" spans="3:19" s="360" customFormat="1" hidden="1" x14ac:dyDescent="0.3">
      <c r="C112" s="404"/>
      <c r="D112" s="404"/>
      <c r="E112" s="404"/>
      <c r="F112" s="404"/>
      <c r="N112" s="356"/>
      <c r="O112" s="356"/>
      <c r="P112" s="356"/>
      <c r="Q112" s="356"/>
      <c r="R112" s="356"/>
      <c r="S112" s="356"/>
    </row>
    <row r="113" spans="3:19" s="360" customFormat="1" hidden="1" x14ac:dyDescent="0.3">
      <c r="C113" s="404"/>
      <c r="D113" s="404"/>
      <c r="E113" s="404"/>
      <c r="F113" s="404"/>
      <c r="N113" s="356"/>
      <c r="O113" s="356"/>
      <c r="P113" s="356"/>
      <c r="Q113" s="356"/>
      <c r="R113" s="356"/>
      <c r="S113" s="356"/>
    </row>
    <row r="114" spans="3:19" s="360" customFormat="1" hidden="1" x14ac:dyDescent="0.3">
      <c r="C114" s="404"/>
      <c r="D114" s="404"/>
      <c r="E114" s="404"/>
      <c r="F114" s="404"/>
      <c r="N114" s="356"/>
      <c r="O114" s="356"/>
      <c r="P114" s="356"/>
      <c r="Q114" s="356"/>
      <c r="R114" s="356"/>
      <c r="S114" s="356"/>
    </row>
    <row r="115" spans="3:19" s="360" customFormat="1" hidden="1" x14ac:dyDescent="0.3">
      <c r="C115" s="404"/>
      <c r="D115" s="404"/>
      <c r="E115" s="404"/>
      <c r="F115" s="404"/>
      <c r="N115" s="356"/>
      <c r="O115" s="356"/>
      <c r="P115" s="356"/>
      <c r="Q115" s="356"/>
      <c r="R115" s="356"/>
      <c r="S115" s="356"/>
    </row>
    <row r="116" spans="3:19" s="360" customFormat="1" hidden="1" x14ac:dyDescent="0.3">
      <c r="C116" s="404"/>
      <c r="D116" s="404"/>
      <c r="E116" s="404"/>
      <c r="F116" s="404"/>
      <c r="N116" s="356"/>
      <c r="O116" s="356"/>
      <c r="P116" s="356"/>
      <c r="Q116" s="356"/>
      <c r="R116" s="356"/>
      <c r="S116" s="356"/>
    </row>
    <row r="117" spans="3:19" s="360" customFormat="1" hidden="1" x14ac:dyDescent="0.3">
      <c r="C117" s="404"/>
      <c r="D117" s="404"/>
      <c r="E117" s="404"/>
      <c r="F117" s="404"/>
      <c r="N117" s="356"/>
      <c r="O117" s="356"/>
      <c r="P117" s="356"/>
      <c r="Q117" s="356"/>
      <c r="R117" s="356"/>
      <c r="S117" s="356"/>
    </row>
    <row r="118" spans="3:19" s="360" customFormat="1" hidden="1" x14ac:dyDescent="0.3">
      <c r="C118" s="404"/>
      <c r="D118" s="404"/>
      <c r="E118" s="404"/>
      <c r="F118" s="404"/>
      <c r="N118" s="356"/>
      <c r="O118" s="356"/>
      <c r="P118" s="356"/>
      <c r="Q118" s="356"/>
      <c r="R118" s="356"/>
      <c r="S118" s="356"/>
    </row>
    <row r="119" spans="3:19" s="360" customFormat="1" hidden="1" x14ac:dyDescent="0.3">
      <c r="C119" s="404"/>
      <c r="D119" s="404"/>
      <c r="E119" s="404"/>
      <c r="F119" s="404"/>
      <c r="N119" s="356"/>
      <c r="O119" s="356"/>
      <c r="P119" s="356"/>
      <c r="Q119" s="356"/>
      <c r="R119" s="356"/>
      <c r="S119" s="356"/>
    </row>
    <row r="120" spans="3:19" s="360" customFormat="1" hidden="1" x14ac:dyDescent="0.3">
      <c r="C120" s="404"/>
      <c r="D120" s="404"/>
      <c r="E120" s="404"/>
      <c r="F120" s="404"/>
      <c r="N120" s="356"/>
      <c r="O120" s="356"/>
      <c r="P120" s="356"/>
      <c r="Q120" s="356"/>
      <c r="R120" s="356"/>
      <c r="S120" s="356"/>
    </row>
    <row r="121" spans="3:19" s="360" customFormat="1" hidden="1" x14ac:dyDescent="0.3">
      <c r="C121" s="404"/>
      <c r="D121" s="404"/>
      <c r="E121" s="404"/>
      <c r="F121" s="404"/>
      <c r="N121" s="356"/>
      <c r="O121" s="356"/>
      <c r="P121" s="356"/>
      <c r="Q121" s="356"/>
      <c r="R121" s="356"/>
      <c r="S121" s="356"/>
    </row>
    <row r="122" spans="3:19" s="360" customFormat="1" hidden="1" x14ac:dyDescent="0.3">
      <c r="C122" s="404"/>
      <c r="D122" s="404"/>
      <c r="E122" s="404"/>
      <c r="F122" s="404"/>
      <c r="N122" s="356"/>
      <c r="O122" s="356"/>
      <c r="P122" s="356"/>
      <c r="Q122" s="356"/>
      <c r="R122" s="356"/>
      <c r="S122" s="356"/>
    </row>
    <row r="123" spans="3:19" s="360" customFormat="1" hidden="1" x14ac:dyDescent="0.3">
      <c r="C123" s="404"/>
      <c r="D123" s="404"/>
      <c r="E123" s="404"/>
      <c r="F123" s="404"/>
      <c r="N123" s="356"/>
      <c r="O123" s="356"/>
      <c r="P123" s="356"/>
      <c r="Q123" s="356"/>
      <c r="R123" s="356"/>
      <c r="S123" s="356"/>
    </row>
    <row r="124" spans="3:19" s="360" customFormat="1" hidden="1" x14ac:dyDescent="0.3">
      <c r="C124" s="404"/>
      <c r="D124" s="404"/>
      <c r="E124" s="404"/>
      <c r="F124" s="404"/>
      <c r="N124" s="356"/>
      <c r="O124" s="356"/>
      <c r="P124" s="356"/>
      <c r="Q124" s="356"/>
      <c r="R124" s="356"/>
      <c r="S124" s="356"/>
    </row>
    <row r="125" spans="3:19" s="360" customFormat="1" hidden="1" x14ac:dyDescent="0.3">
      <c r="C125" s="404"/>
      <c r="D125" s="404"/>
      <c r="E125" s="404"/>
      <c r="F125" s="404"/>
      <c r="N125" s="356"/>
      <c r="O125" s="356"/>
      <c r="P125" s="356"/>
      <c r="Q125" s="356"/>
      <c r="R125" s="356"/>
      <c r="S125" s="356"/>
    </row>
    <row r="126" spans="3:19" s="360" customFormat="1" hidden="1" x14ac:dyDescent="0.3">
      <c r="C126" s="404"/>
      <c r="D126" s="404"/>
      <c r="E126" s="404"/>
      <c r="F126" s="404"/>
      <c r="N126" s="356"/>
      <c r="O126" s="356"/>
      <c r="P126" s="356"/>
      <c r="Q126" s="356"/>
      <c r="R126" s="356"/>
      <c r="S126" s="356"/>
    </row>
    <row r="127" spans="3:19" s="360" customFormat="1" hidden="1" x14ac:dyDescent="0.3">
      <c r="C127" s="404"/>
      <c r="D127" s="404"/>
      <c r="E127" s="404"/>
      <c r="F127" s="404"/>
      <c r="N127" s="356"/>
      <c r="O127" s="356"/>
      <c r="P127" s="356"/>
      <c r="Q127" s="356"/>
      <c r="R127" s="356"/>
      <c r="S127" s="356"/>
    </row>
    <row r="128" spans="3:19" s="360" customFormat="1" hidden="1" x14ac:dyDescent="0.3">
      <c r="C128" s="404"/>
      <c r="D128" s="404"/>
      <c r="E128" s="404"/>
      <c r="F128" s="404"/>
      <c r="N128" s="356"/>
      <c r="O128" s="356"/>
      <c r="P128" s="356"/>
      <c r="Q128" s="356"/>
      <c r="R128" s="356"/>
      <c r="S128" s="356"/>
    </row>
    <row r="129" spans="3:19" s="360" customFormat="1" hidden="1" x14ac:dyDescent="0.3">
      <c r="C129" s="404"/>
      <c r="D129" s="404"/>
      <c r="E129" s="404"/>
      <c r="F129" s="404"/>
      <c r="N129" s="356"/>
      <c r="O129" s="356"/>
      <c r="P129" s="356"/>
      <c r="Q129" s="356"/>
      <c r="R129" s="356"/>
      <c r="S129" s="356"/>
    </row>
    <row r="130" spans="3:19" s="360" customFormat="1" hidden="1" x14ac:dyDescent="0.3">
      <c r="C130" s="404"/>
      <c r="D130" s="404"/>
      <c r="E130" s="404"/>
      <c r="F130" s="404"/>
      <c r="N130" s="356"/>
      <c r="O130" s="356"/>
      <c r="P130" s="356"/>
      <c r="Q130" s="356"/>
      <c r="R130" s="356"/>
      <c r="S130" s="356"/>
    </row>
    <row r="131" spans="3:19" s="360" customFormat="1" hidden="1" x14ac:dyDescent="0.3">
      <c r="C131" s="404"/>
      <c r="D131" s="404"/>
      <c r="E131" s="404"/>
      <c r="F131" s="404"/>
      <c r="N131" s="356"/>
      <c r="O131" s="356"/>
      <c r="P131" s="356"/>
      <c r="Q131" s="356"/>
      <c r="R131" s="356"/>
      <c r="S131" s="356"/>
    </row>
    <row r="132" spans="3:19" s="360" customFormat="1" hidden="1" x14ac:dyDescent="0.3">
      <c r="C132" s="404"/>
      <c r="D132" s="404"/>
      <c r="E132" s="404"/>
      <c r="F132" s="404"/>
      <c r="N132" s="356"/>
      <c r="O132" s="356"/>
      <c r="P132" s="356"/>
      <c r="Q132" s="356"/>
      <c r="R132" s="356"/>
      <c r="S132" s="356"/>
    </row>
    <row r="133" spans="3:19" s="360" customFormat="1" hidden="1" x14ac:dyDescent="0.3">
      <c r="C133" s="404"/>
      <c r="D133" s="404"/>
      <c r="E133" s="404"/>
      <c r="F133" s="404"/>
      <c r="N133" s="356"/>
      <c r="O133" s="356"/>
      <c r="P133" s="356"/>
      <c r="Q133" s="356"/>
      <c r="R133" s="356"/>
      <c r="S133" s="356"/>
    </row>
    <row r="134" spans="3:19" s="360" customFormat="1" hidden="1" x14ac:dyDescent="0.3">
      <c r="C134" s="404"/>
      <c r="D134" s="404"/>
      <c r="E134" s="404"/>
      <c r="F134" s="404"/>
      <c r="N134" s="356"/>
      <c r="O134" s="356"/>
      <c r="P134" s="356"/>
      <c r="Q134" s="356"/>
      <c r="R134" s="356"/>
      <c r="S134" s="356"/>
    </row>
    <row r="135" spans="3:19" s="360" customFormat="1" hidden="1" x14ac:dyDescent="0.3">
      <c r="C135" s="404"/>
      <c r="D135" s="404"/>
      <c r="E135" s="404"/>
      <c r="F135" s="404"/>
      <c r="N135" s="356"/>
      <c r="O135" s="356"/>
      <c r="P135" s="356"/>
      <c r="Q135" s="356"/>
      <c r="R135" s="356"/>
      <c r="S135" s="356"/>
    </row>
    <row r="136" spans="3:19" s="360" customFormat="1" hidden="1" x14ac:dyDescent="0.3">
      <c r="C136" s="404"/>
      <c r="D136" s="404"/>
      <c r="E136" s="404"/>
      <c r="F136" s="404"/>
      <c r="N136" s="356"/>
      <c r="O136" s="356"/>
      <c r="P136" s="356"/>
      <c r="Q136" s="356"/>
      <c r="R136" s="356"/>
      <c r="S136" s="356"/>
    </row>
    <row r="137" spans="3:19" s="360" customFormat="1" hidden="1" x14ac:dyDescent="0.3">
      <c r="C137" s="404"/>
      <c r="D137" s="404"/>
      <c r="E137" s="404"/>
      <c r="F137" s="404"/>
      <c r="N137" s="356"/>
      <c r="O137" s="356"/>
      <c r="P137" s="356"/>
      <c r="Q137" s="356"/>
      <c r="R137" s="356"/>
      <c r="S137" s="356"/>
    </row>
    <row r="138" spans="3:19" s="360" customFormat="1" hidden="1" x14ac:dyDescent="0.3">
      <c r="C138" s="404"/>
      <c r="D138" s="404"/>
      <c r="E138" s="404"/>
      <c r="F138" s="404"/>
      <c r="N138" s="356"/>
      <c r="O138" s="356"/>
      <c r="P138" s="356"/>
      <c r="Q138" s="356"/>
      <c r="R138" s="356"/>
      <c r="S138" s="356"/>
    </row>
    <row r="139" spans="3:19" s="360" customFormat="1" hidden="1" x14ac:dyDescent="0.3">
      <c r="C139" s="404"/>
      <c r="D139" s="404"/>
      <c r="E139" s="404"/>
      <c r="F139" s="404"/>
      <c r="N139" s="356"/>
      <c r="O139" s="356"/>
      <c r="P139" s="356"/>
      <c r="Q139" s="356"/>
      <c r="R139" s="356"/>
      <c r="S139" s="356"/>
    </row>
    <row r="140" spans="3:19" s="360" customFormat="1" hidden="1" x14ac:dyDescent="0.3">
      <c r="C140" s="404"/>
      <c r="D140" s="404"/>
      <c r="E140" s="404"/>
      <c r="F140" s="404"/>
      <c r="N140" s="356"/>
      <c r="O140" s="356"/>
      <c r="P140" s="356"/>
      <c r="Q140" s="356"/>
      <c r="R140" s="356"/>
      <c r="S140" s="356"/>
    </row>
    <row r="141" spans="3:19" s="360" customFormat="1" hidden="1" x14ac:dyDescent="0.3">
      <c r="C141" s="404"/>
      <c r="D141" s="404"/>
      <c r="E141" s="404"/>
      <c r="F141" s="404"/>
      <c r="N141" s="356"/>
      <c r="O141" s="356"/>
      <c r="P141" s="356"/>
      <c r="Q141" s="356"/>
      <c r="R141" s="356"/>
      <c r="S141" s="356"/>
    </row>
    <row r="142" spans="3:19" s="360" customFormat="1" hidden="1" x14ac:dyDescent="0.3">
      <c r="C142" s="404"/>
      <c r="D142" s="404"/>
      <c r="E142" s="404"/>
      <c r="F142" s="404"/>
      <c r="N142" s="356"/>
      <c r="O142" s="356"/>
      <c r="P142" s="356"/>
      <c r="Q142" s="356"/>
      <c r="R142" s="356"/>
      <c r="S142" s="356"/>
    </row>
    <row r="143" spans="3:19" s="360" customFormat="1" hidden="1" x14ac:dyDescent="0.3">
      <c r="C143" s="404"/>
      <c r="D143" s="404"/>
      <c r="E143" s="404"/>
      <c r="F143" s="404"/>
      <c r="N143" s="356"/>
      <c r="O143" s="356"/>
      <c r="P143" s="356"/>
      <c r="Q143" s="356"/>
      <c r="R143" s="356"/>
      <c r="S143" s="356"/>
    </row>
    <row r="144" spans="3:19" s="360" customFormat="1" hidden="1" x14ac:dyDescent="0.3">
      <c r="C144" s="404"/>
      <c r="D144" s="404"/>
      <c r="E144" s="404"/>
      <c r="F144" s="404"/>
      <c r="N144" s="356"/>
      <c r="O144" s="356"/>
      <c r="P144" s="356"/>
      <c r="Q144" s="356"/>
      <c r="R144" s="356"/>
      <c r="S144" s="356"/>
    </row>
    <row r="145" spans="3:19" s="360" customFormat="1" hidden="1" x14ac:dyDescent="0.3">
      <c r="C145" s="404"/>
      <c r="D145" s="404"/>
      <c r="E145" s="404"/>
      <c r="F145" s="404"/>
      <c r="N145" s="356"/>
      <c r="O145" s="356"/>
      <c r="P145" s="356"/>
      <c r="Q145" s="356"/>
      <c r="R145" s="356"/>
      <c r="S145" s="356"/>
    </row>
    <row r="146" spans="3:19" s="360" customFormat="1" hidden="1" x14ac:dyDescent="0.3">
      <c r="C146" s="404"/>
      <c r="D146" s="404"/>
      <c r="E146" s="404"/>
      <c r="F146" s="404"/>
      <c r="N146" s="356"/>
      <c r="O146" s="356"/>
      <c r="P146" s="356"/>
      <c r="Q146" s="356"/>
      <c r="R146" s="356"/>
      <c r="S146" s="356"/>
    </row>
    <row r="147" spans="3:19" s="360" customFormat="1" hidden="1" x14ac:dyDescent="0.3">
      <c r="C147" s="404"/>
      <c r="D147" s="404"/>
      <c r="E147" s="404"/>
      <c r="F147" s="404"/>
      <c r="N147" s="356"/>
      <c r="O147" s="356"/>
      <c r="P147" s="356"/>
      <c r="Q147" s="356"/>
      <c r="R147" s="356"/>
      <c r="S147" s="356"/>
    </row>
    <row r="148" spans="3:19" s="360" customFormat="1" hidden="1" x14ac:dyDescent="0.3">
      <c r="C148" s="404"/>
      <c r="D148" s="404"/>
      <c r="E148" s="404"/>
      <c r="F148" s="404"/>
      <c r="N148" s="356"/>
      <c r="O148" s="356"/>
      <c r="P148" s="356"/>
      <c r="Q148" s="356"/>
      <c r="R148" s="356"/>
      <c r="S148" s="356"/>
    </row>
    <row r="149" spans="3:19" s="360" customFormat="1" hidden="1" x14ac:dyDescent="0.3">
      <c r="C149" s="404"/>
      <c r="D149" s="404"/>
      <c r="E149" s="404"/>
      <c r="F149" s="404"/>
      <c r="N149" s="356"/>
      <c r="O149" s="356"/>
      <c r="P149" s="356"/>
      <c r="Q149" s="356"/>
      <c r="R149" s="356"/>
      <c r="S149" s="356"/>
    </row>
    <row r="150" spans="3:19" s="360" customFormat="1" hidden="1" x14ac:dyDescent="0.3">
      <c r="C150" s="404"/>
      <c r="D150" s="404"/>
      <c r="E150" s="404"/>
      <c r="F150" s="404"/>
      <c r="N150" s="356"/>
      <c r="O150" s="356"/>
      <c r="P150" s="356"/>
      <c r="Q150" s="356"/>
      <c r="R150" s="356"/>
      <c r="S150" s="356"/>
    </row>
    <row r="151" spans="3:19" s="360" customFormat="1" hidden="1" x14ac:dyDescent="0.3">
      <c r="C151" s="404"/>
      <c r="D151" s="404"/>
      <c r="E151" s="404"/>
      <c r="F151" s="404"/>
      <c r="N151" s="356"/>
      <c r="O151" s="356"/>
      <c r="P151" s="356"/>
      <c r="Q151" s="356"/>
      <c r="R151" s="356"/>
      <c r="S151" s="356"/>
    </row>
    <row r="152" spans="3:19" s="360" customFormat="1" hidden="1" x14ac:dyDescent="0.3">
      <c r="C152" s="404"/>
      <c r="D152" s="404"/>
      <c r="E152" s="404"/>
      <c r="F152" s="404"/>
      <c r="N152" s="356"/>
      <c r="O152" s="356"/>
      <c r="P152" s="356"/>
      <c r="Q152" s="356"/>
      <c r="R152" s="356"/>
      <c r="S152" s="356"/>
    </row>
    <row r="153" spans="3:19" s="360" customFormat="1" hidden="1" x14ac:dyDescent="0.3">
      <c r="C153" s="404"/>
      <c r="D153" s="404"/>
      <c r="E153" s="404"/>
      <c r="F153" s="404"/>
      <c r="N153" s="356"/>
      <c r="O153" s="356"/>
      <c r="P153" s="356"/>
      <c r="Q153" s="356"/>
      <c r="R153" s="356"/>
      <c r="S153" s="356"/>
    </row>
    <row r="154" spans="3:19" s="360" customFormat="1" hidden="1" x14ac:dyDescent="0.3">
      <c r="C154" s="404"/>
      <c r="D154" s="404"/>
      <c r="E154" s="404"/>
      <c r="F154" s="404"/>
      <c r="N154" s="356"/>
      <c r="O154" s="356"/>
      <c r="P154" s="356"/>
      <c r="Q154" s="356"/>
      <c r="R154" s="356"/>
      <c r="S154" s="356"/>
    </row>
    <row r="155" spans="3:19" s="360" customFormat="1" hidden="1" x14ac:dyDescent="0.3">
      <c r="C155" s="404"/>
      <c r="D155" s="404"/>
      <c r="E155" s="404"/>
      <c r="F155" s="404"/>
      <c r="N155" s="356"/>
      <c r="O155" s="356"/>
      <c r="P155" s="356"/>
      <c r="Q155" s="356"/>
      <c r="R155" s="356"/>
      <c r="S155" s="356"/>
    </row>
    <row r="156" spans="3:19" s="360" customFormat="1" hidden="1" x14ac:dyDescent="0.3">
      <c r="C156" s="404"/>
      <c r="D156" s="404"/>
      <c r="E156" s="404"/>
      <c r="F156" s="404"/>
      <c r="N156" s="356"/>
      <c r="O156" s="356"/>
      <c r="P156" s="356"/>
      <c r="Q156" s="356"/>
      <c r="R156" s="356"/>
      <c r="S156" s="356"/>
    </row>
    <row r="157" spans="3:19" s="360" customFormat="1" hidden="1" x14ac:dyDescent="0.3">
      <c r="C157" s="404"/>
      <c r="D157" s="404"/>
      <c r="E157" s="404"/>
      <c r="F157" s="404"/>
      <c r="N157" s="356"/>
      <c r="O157" s="356"/>
      <c r="P157" s="356"/>
      <c r="Q157" s="356"/>
      <c r="R157" s="356"/>
      <c r="S157" s="356"/>
    </row>
    <row r="158" spans="3:19" s="360" customFormat="1" hidden="1" x14ac:dyDescent="0.3">
      <c r="C158" s="404"/>
      <c r="D158" s="404"/>
      <c r="E158" s="404"/>
      <c r="F158" s="404"/>
      <c r="N158" s="356"/>
      <c r="O158" s="356"/>
      <c r="P158" s="356"/>
      <c r="Q158" s="356"/>
      <c r="R158" s="356"/>
      <c r="S158" s="356"/>
    </row>
    <row r="159" spans="3:19" s="360" customFormat="1" hidden="1" x14ac:dyDescent="0.3">
      <c r="C159" s="404"/>
      <c r="D159" s="404"/>
      <c r="E159" s="404"/>
      <c r="F159" s="404"/>
      <c r="N159" s="356"/>
      <c r="O159" s="356"/>
      <c r="P159" s="356"/>
      <c r="Q159" s="356"/>
      <c r="R159" s="356"/>
      <c r="S159" s="356"/>
    </row>
    <row r="160" spans="3:19" s="360" customFormat="1" hidden="1" x14ac:dyDescent="0.3">
      <c r="C160" s="404"/>
      <c r="D160" s="404"/>
      <c r="E160" s="404"/>
      <c r="F160" s="404"/>
      <c r="N160" s="356"/>
      <c r="O160" s="356"/>
      <c r="P160" s="356"/>
      <c r="Q160" s="356"/>
      <c r="R160" s="356"/>
      <c r="S160" s="356"/>
    </row>
    <row r="161" spans="3:19" s="360" customFormat="1" hidden="1" x14ac:dyDescent="0.3">
      <c r="C161" s="404"/>
      <c r="D161" s="404"/>
      <c r="E161" s="404"/>
      <c r="F161" s="404"/>
      <c r="N161" s="356"/>
      <c r="O161" s="356"/>
      <c r="P161" s="356"/>
      <c r="Q161" s="356"/>
      <c r="R161" s="356"/>
      <c r="S161" s="356"/>
    </row>
    <row r="162" spans="3:19" s="360" customFormat="1" hidden="1" x14ac:dyDescent="0.3">
      <c r="C162" s="404"/>
      <c r="D162" s="404"/>
      <c r="E162" s="404"/>
      <c r="F162" s="404"/>
      <c r="N162" s="356"/>
      <c r="O162" s="356"/>
      <c r="P162" s="356"/>
      <c r="Q162" s="356"/>
      <c r="R162" s="356"/>
      <c r="S162" s="356"/>
    </row>
    <row r="163" spans="3:19" s="360" customFormat="1" hidden="1" x14ac:dyDescent="0.3">
      <c r="C163" s="404"/>
      <c r="D163" s="404"/>
      <c r="E163" s="404"/>
      <c r="F163" s="404"/>
      <c r="N163" s="356"/>
      <c r="O163" s="356"/>
      <c r="P163" s="356"/>
      <c r="Q163" s="356"/>
      <c r="R163" s="356"/>
      <c r="S163" s="356"/>
    </row>
    <row r="164" spans="3:19" s="360" customFormat="1" hidden="1" x14ac:dyDescent="0.3">
      <c r="C164" s="404"/>
      <c r="D164" s="404"/>
      <c r="E164" s="404"/>
      <c r="F164" s="404"/>
      <c r="N164" s="356"/>
      <c r="O164" s="356"/>
      <c r="P164" s="356"/>
      <c r="Q164" s="356"/>
      <c r="R164" s="356"/>
      <c r="S164" s="356"/>
    </row>
    <row r="165" spans="3:19" s="360" customFormat="1" hidden="1" x14ac:dyDescent="0.3">
      <c r="C165" s="404"/>
      <c r="D165" s="404"/>
      <c r="E165" s="404"/>
      <c r="F165" s="404"/>
      <c r="N165" s="356"/>
      <c r="O165" s="356"/>
      <c r="P165" s="356"/>
      <c r="Q165" s="356"/>
      <c r="R165" s="356"/>
      <c r="S165" s="356"/>
    </row>
    <row r="166" spans="3:19" s="360" customFormat="1" hidden="1" x14ac:dyDescent="0.3">
      <c r="C166" s="404"/>
      <c r="D166" s="404"/>
      <c r="E166" s="404"/>
      <c r="F166" s="404"/>
      <c r="N166" s="356"/>
      <c r="O166" s="356"/>
      <c r="P166" s="356"/>
      <c r="Q166" s="356"/>
      <c r="R166" s="356"/>
      <c r="S166" s="356"/>
    </row>
    <row r="167" spans="3:19" s="360" customFormat="1" hidden="1" x14ac:dyDescent="0.3">
      <c r="C167" s="404"/>
      <c r="D167" s="404"/>
      <c r="E167" s="404"/>
      <c r="F167" s="404"/>
      <c r="N167" s="356"/>
      <c r="O167" s="356"/>
      <c r="P167" s="356"/>
      <c r="Q167" s="356"/>
      <c r="R167" s="356"/>
      <c r="S167" s="356"/>
    </row>
    <row r="168" spans="3:19" s="360" customFormat="1" hidden="1" x14ac:dyDescent="0.3">
      <c r="C168" s="404"/>
      <c r="D168" s="404"/>
      <c r="E168" s="404"/>
      <c r="F168" s="404"/>
      <c r="N168" s="356"/>
      <c r="O168" s="356"/>
      <c r="P168" s="356"/>
      <c r="Q168" s="356"/>
      <c r="R168" s="356"/>
      <c r="S168" s="356"/>
    </row>
    <row r="169" spans="3:19" s="360" customFormat="1" hidden="1" x14ac:dyDescent="0.3">
      <c r="C169" s="404"/>
      <c r="D169" s="404"/>
      <c r="E169" s="404"/>
      <c r="F169" s="404"/>
      <c r="N169" s="356"/>
      <c r="O169" s="356"/>
      <c r="P169" s="356"/>
      <c r="Q169" s="356"/>
      <c r="R169" s="356"/>
      <c r="S169" s="356"/>
    </row>
    <row r="170" spans="3:19" s="360" customFormat="1" hidden="1" x14ac:dyDescent="0.3">
      <c r="C170" s="404"/>
      <c r="D170" s="404"/>
      <c r="E170" s="404"/>
      <c r="F170" s="404"/>
      <c r="N170" s="356"/>
      <c r="O170" s="356"/>
      <c r="P170" s="356"/>
      <c r="Q170" s="356"/>
      <c r="R170" s="356"/>
      <c r="S170" s="356"/>
    </row>
    <row r="171" spans="3:19" s="360" customFormat="1" hidden="1" x14ac:dyDescent="0.3">
      <c r="C171" s="404"/>
      <c r="D171" s="404"/>
      <c r="E171" s="404"/>
      <c r="F171" s="404"/>
      <c r="N171" s="356"/>
      <c r="O171" s="356"/>
      <c r="P171" s="356"/>
      <c r="Q171" s="356"/>
      <c r="R171" s="356"/>
      <c r="S171" s="356"/>
    </row>
    <row r="172" spans="3:19" s="360" customFormat="1" hidden="1" x14ac:dyDescent="0.3">
      <c r="C172" s="404"/>
      <c r="D172" s="404"/>
      <c r="E172" s="404"/>
      <c r="F172" s="404"/>
      <c r="N172" s="356"/>
      <c r="O172" s="356"/>
      <c r="P172" s="356"/>
      <c r="Q172" s="356"/>
      <c r="R172" s="356"/>
      <c r="S172" s="356"/>
    </row>
    <row r="173" spans="3:19" s="360" customFormat="1" hidden="1" x14ac:dyDescent="0.3">
      <c r="C173" s="404"/>
      <c r="D173" s="404"/>
      <c r="E173" s="404"/>
      <c r="F173" s="404"/>
      <c r="N173" s="356"/>
      <c r="O173" s="356"/>
      <c r="P173" s="356"/>
      <c r="Q173" s="356"/>
      <c r="R173" s="356"/>
      <c r="S173" s="356"/>
    </row>
    <row r="174" spans="3:19" s="360" customFormat="1" hidden="1" x14ac:dyDescent="0.3">
      <c r="C174" s="404"/>
      <c r="D174" s="404"/>
      <c r="E174" s="404"/>
      <c r="F174" s="404"/>
      <c r="N174" s="356"/>
      <c r="O174" s="356"/>
      <c r="P174" s="356"/>
      <c r="Q174" s="356"/>
      <c r="R174" s="356"/>
      <c r="S174" s="356"/>
    </row>
    <row r="175" spans="3:19" s="360" customFormat="1" hidden="1" x14ac:dyDescent="0.3">
      <c r="C175" s="404"/>
      <c r="D175" s="404"/>
      <c r="E175" s="404"/>
      <c r="F175" s="404"/>
      <c r="N175" s="356"/>
      <c r="O175" s="356"/>
      <c r="P175" s="356"/>
      <c r="Q175" s="356"/>
      <c r="R175" s="356"/>
      <c r="S175" s="356"/>
    </row>
    <row r="176" spans="3:19" s="360" customFormat="1" hidden="1" x14ac:dyDescent="0.3">
      <c r="C176" s="404"/>
      <c r="D176" s="404"/>
      <c r="E176" s="404"/>
      <c r="F176" s="404"/>
      <c r="N176" s="356"/>
      <c r="O176" s="356"/>
      <c r="P176" s="356"/>
      <c r="Q176" s="356"/>
      <c r="R176" s="356"/>
      <c r="S176" s="356"/>
    </row>
    <row r="177" spans="3:19" s="360" customFormat="1" hidden="1" x14ac:dyDescent="0.3">
      <c r="C177" s="404"/>
      <c r="D177" s="404"/>
      <c r="E177" s="404"/>
      <c r="F177" s="404"/>
      <c r="N177" s="356"/>
      <c r="O177" s="356"/>
      <c r="P177" s="356"/>
      <c r="Q177" s="356"/>
      <c r="R177" s="356"/>
      <c r="S177" s="356"/>
    </row>
    <row r="178" spans="3:19" s="360" customFormat="1" hidden="1" x14ac:dyDescent="0.3">
      <c r="C178" s="404"/>
      <c r="D178" s="404"/>
      <c r="E178" s="404"/>
      <c r="F178" s="404"/>
      <c r="N178" s="356"/>
      <c r="O178" s="356"/>
      <c r="P178" s="356"/>
      <c r="Q178" s="356"/>
      <c r="R178" s="356"/>
      <c r="S178" s="356"/>
    </row>
    <row r="179" spans="3:19" s="360" customFormat="1" hidden="1" x14ac:dyDescent="0.3">
      <c r="C179" s="404"/>
      <c r="D179" s="404"/>
      <c r="E179" s="404"/>
      <c r="F179" s="404"/>
      <c r="N179" s="356"/>
      <c r="O179" s="356"/>
      <c r="P179" s="356"/>
      <c r="Q179" s="356"/>
      <c r="R179" s="356"/>
      <c r="S179" s="356"/>
    </row>
    <row r="180" spans="3:19" s="360" customFormat="1" hidden="1" x14ac:dyDescent="0.3">
      <c r="C180" s="404"/>
      <c r="D180" s="404"/>
      <c r="E180" s="404"/>
      <c r="F180" s="404"/>
      <c r="N180" s="356"/>
      <c r="O180" s="356"/>
      <c r="P180" s="356"/>
      <c r="Q180" s="356"/>
      <c r="R180" s="356"/>
      <c r="S180" s="356"/>
    </row>
    <row r="181" spans="3:19" s="360" customFormat="1" hidden="1" x14ac:dyDescent="0.3">
      <c r="C181" s="404"/>
      <c r="D181" s="404"/>
      <c r="E181" s="404"/>
      <c r="F181" s="404"/>
      <c r="N181" s="356"/>
      <c r="O181" s="356"/>
      <c r="P181" s="356"/>
      <c r="Q181" s="356"/>
      <c r="R181" s="356"/>
      <c r="S181" s="356"/>
    </row>
    <row r="182" spans="3:19" s="360" customFormat="1" hidden="1" x14ac:dyDescent="0.3">
      <c r="C182" s="404"/>
      <c r="D182" s="404"/>
      <c r="E182" s="404"/>
      <c r="F182" s="404"/>
      <c r="N182" s="356"/>
      <c r="O182" s="356"/>
      <c r="P182" s="356"/>
      <c r="Q182" s="356"/>
      <c r="R182" s="356"/>
      <c r="S182" s="356"/>
    </row>
    <row r="183" spans="3:19" s="360" customFormat="1" hidden="1" x14ac:dyDescent="0.3">
      <c r="C183" s="404"/>
      <c r="D183" s="404"/>
      <c r="E183" s="404"/>
      <c r="F183" s="404"/>
      <c r="N183" s="356"/>
      <c r="O183" s="356"/>
      <c r="P183" s="356"/>
      <c r="Q183" s="356"/>
      <c r="R183" s="356"/>
      <c r="S183" s="356"/>
    </row>
    <row r="184" spans="3:19" s="360" customFormat="1" hidden="1" x14ac:dyDescent="0.3">
      <c r="C184" s="404"/>
      <c r="D184" s="404"/>
      <c r="E184" s="404"/>
      <c r="F184" s="404"/>
      <c r="N184" s="356"/>
      <c r="O184" s="356"/>
      <c r="P184" s="356"/>
      <c r="Q184" s="356"/>
      <c r="R184" s="356"/>
      <c r="S184" s="356"/>
    </row>
    <row r="185" spans="3:19" s="360" customFormat="1" hidden="1" x14ac:dyDescent="0.3">
      <c r="C185" s="404"/>
      <c r="D185" s="404"/>
      <c r="E185" s="404"/>
      <c r="F185" s="404"/>
      <c r="N185" s="356"/>
      <c r="O185" s="356"/>
      <c r="P185" s="356"/>
      <c r="Q185" s="356"/>
      <c r="R185" s="356"/>
      <c r="S185" s="356"/>
    </row>
    <row r="186" spans="3:19" s="360" customFormat="1" hidden="1" x14ac:dyDescent="0.3">
      <c r="C186" s="404"/>
      <c r="D186" s="404"/>
      <c r="E186" s="404"/>
      <c r="F186" s="404"/>
      <c r="N186" s="356"/>
      <c r="O186" s="356"/>
      <c r="P186" s="356"/>
      <c r="Q186" s="356"/>
      <c r="R186" s="356"/>
      <c r="S186" s="356"/>
    </row>
    <row r="187" spans="3:19" s="360" customFormat="1" hidden="1" x14ac:dyDescent="0.3">
      <c r="C187" s="404"/>
      <c r="D187" s="404"/>
      <c r="E187" s="404"/>
      <c r="F187" s="404"/>
      <c r="N187" s="356"/>
      <c r="O187" s="356"/>
      <c r="P187" s="356"/>
      <c r="Q187" s="356"/>
      <c r="R187" s="356"/>
      <c r="S187" s="356"/>
    </row>
    <row r="188" spans="3:19" s="360" customFormat="1" hidden="1" x14ac:dyDescent="0.3">
      <c r="C188" s="404"/>
      <c r="D188" s="404"/>
      <c r="E188" s="404"/>
      <c r="F188" s="404"/>
      <c r="N188" s="356"/>
      <c r="O188" s="356"/>
      <c r="P188" s="356"/>
      <c r="Q188" s="356"/>
      <c r="R188" s="356"/>
      <c r="S188" s="356"/>
    </row>
    <row r="189" spans="3:19" s="360" customFormat="1" hidden="1" x14ac:dyDescent="0.3">
      <c r="C189" s="404"/>
      <c r="D189" s="404"/>
      <c r="E189" s="404"/>
      <c r="F189" s="404"/>
      <c r="N189" s="356"/>
      <c r="O189" s="356"/>
      <c r="P189" s="356"/>
      <c r="Q189" s="356"/>
      <c r="R189" s="356"/>
      <c r="S189" s="356"/>
    </row>
    <row r="190" spans="3:19" s="360" customFormat="1" hidden="1" x14ac:dyDescent="0.3">
      <c r="C190" s="404"/>
      <c r="D190" s="404"/>
      <c r="E190" s="404"/>
      <c r="F190" s="404"/>
      <c r="N190" s="356"/>
      <c r="O190" s="356"/>
      <c r="P190" s="356"/>
      <c r="Q190" s="356"/>
      <c r="R190" s="356"/>
      <c r="S190" s="356"/>
    </row>
    <row r="191" spans="3:19" s="360" customFormat="1" hidden="1" x14ac:dyDescent="0.3">
      <c r="C191" s="404"/>
      <c r="D191" s="404"/>
      <c r="E191" s="404"/>
      <c r="F191" s="404"/>
      <c r="N191" s="356"/>
      <c r="O191" s="356"/>
      <c r="P191" s="356"/>
      <c r="Q191" s="356"/>
      <c r="R191" s="356"/>
      <c r="S191" s="356"/>
    </row>
    <row r="192" spans="3:19" s="360" customFormat="1" hidden="1" x14ac:dyDescent="0.3">
      <c r="C192" s="404"/>
      <c r="D192" s="404"/>
      <c r="E192" s="404"/>
      <c r="F192" s="404"/>
      <c r="N192" s="356"/>
      <c r="O192" s="356"/>
      <c r="P192" s="356"/>
      <c r="Q192" s="356"/>
      <c r="R192" s="356"/>
      <c r="S192" s="356"/>
    </row>
    <row r="193" spans="3:19" s="360" customFormat="1" hidden="1" x14ac:dyDescent="0.3">
      <c r="C193" s="404"/>
      <c r="D193" s="404"/>
      <c r="E193" s="404"/>
      <c r="F193" s="404"/>
      <c r="N193" s="356"/>
      <c r="O193" s="356"/>
      <c r="P193" s="356"/>
      <c r="Q193" s="356"/>
      <c r="R193" s="356"/>
      <c r="S193" s="356"/>
    </row>
    <row r="194" spans="3:19" s="360" customFormat="1" hidden="1" x14ac:dyDescent="0.3">
      <c r="C194" s="404"/>
      <c r="D194" s="404"/>
      <c r="E194" s="404"/>
      <c r="F194" s="404"/>
      <c r="N194" s="356"/>
      <c r="O194" s="356"/>
      <c r="P194" s="356"/>
      <c r="Q194" s="356"/>
      <c r="R194" s="356"/>
      <c r="S194" s="356"/>
    </row>
    <row r="195" spans="3:19" s="360" customFormat="1" hidden="1" x14ac:dyDescent="0.3">
      <c r="C195" s="404"/>
      <c r="D195" s="404"/>
      <c r="E195" s="404"/>
      <c r="F195" s="404"/>
      <c r="N195" s="356"/>
      <c r="O195" s="356"/>
      <c r="P195" s="356"/>
      <c r="Q195" s="356"/>
      <c r="R195" s="356"/>
      <c r="S195" s="356"/>
    </row>
    <row r="196" spans="3:19" s="360" customFormat="1" hidden="1" x14ac:dyDescent="0.3">
      <c r="C196" s="404"/>
      <c r="D196" s="404"/>
      <c r="E196" s="404"/>
      <c r="F196" s="404"/>
      <c r="N196" s="356"/>
      <c r="O196" s="356"/>
      <c r="P196" s="356"/>
      <c r="Q196" s="356"/>
      <c r="R196" s="356"/>
      <c r="S196" s="356"/>
    </row>
    <row r="197" spans="3:19" s="360" customFormat="1" hidden="1" x14ac:dyDescent="0.3">
      <c r="C197" s="404"/>
      <c r="D197" s="404"/>
      <c r="E197" s="404"/>
      <c r="F197" s="404"/>
      <c r="N197" s="356"/>
      <c r="O197" s="356"/>
      <c r="P197" s="356"/>
      <c r="Q197" s="356"/>
      <c r="R197" s="356"/>
      <c r="S197" s="356"/>
    </row>
    <row r="198" spans="3:19" s="360" customFormat="1" hidden="1" x14ac:dyDescent="0.3">
      <c r="C198" s="404"/>
      <c r="D198" s="404"/>
      <c r="E198" s="404"/>
      <c r="F198" s="404"/>
      <c r="N198" s="356"/>
      <c r="O198" s="356"/>
      <c r="P198" s="356"/>
      <c r="Q198" s="356"/>
      <c r="R198" s="356"/>
      <c r="S198" s="356"/>
    </row>
    <row r="199" spans="3:19" s="360" customFormat="1" hidden="1" x14ac:dyDescent="0.3">
      <c r="C199" s="404"/>
      <c r="D199" s="404"/>
      <c r="E199" s="404"/>
      <c r="F199" s="404"/>
      <c r="N199" s="356"/>
      <c r="O199" s="356"/>
      <c r="P199" s="356"/>
      <c r="Q199" s="356"/>
      <c r="R199" s="356"/>
      <c r="S199" s="356"/>
    </row>
    <row r="200" spans="3:19" s="360" customFormat="1" hidden="1" x14ac:dyDescent="0.3">
      <c r="C200" s="404"/>
      <c r="D200" s="404"/>
      <c r="E200" s="404"/>
      <c r="F200" s="404"/>
      <c r="N200" s="356"/>
      <c r="O200" s="356"/>
      <c r="P200" s="356"/>
      <c r="Q200" s="356"/>
      <c r="R200" s="356"/>
      <c r="S200" s="356"/>
    </row>
    <row r="201" spans="3:19" s="360" customFormat="1" hidden="1" x14ac:dyDescent="0.3">
      <c r="C201" s="404"/>
      <c r="D201" s="404"/>
      <c r="E201" s="404"/>
      <c r="F201" s="404"/>
      <c r="N201" s="356"/>
      <c r="O201" s="356"/>
      <c r="P201" s="356"/>
      <c r="Q201" s="356"/>
      <c r="R201" s="356"/>
      <c r="S201" s="356"/>
    </row>
    <row r="202" spans="3:19" s="360" customFormat="1" hidden="1" x14ac:dyDescent="0.3">
      <c r="C202" s="404"/>
      <c r="D202" s="404"/>
      <c r="E202" s="404"/>
      <c r="F202" s="404"/>
      <c r="N202" s="356"/>
      <c r="O202" s="356"/>
      <c r="P202" s="356"/>
      <c r="Q202" s="356"/>
      <c r="R202" s="356"/>
      <c r="S202" s="356"/>
    </row>
    <row r="203" spans="3:19" s="360" customFormat="1" hidden="1" x14ac:dyDescent="0.3">
      <c r="C203" s="404"/>
      <c r="D203" s="404"/>
      <c r="E203" s="404"/>
      <c r="F203" s="404"/>
      <c r="N203" s="356"/>
      <c r="O203" s="356"/>
      <c r="P203" s="356"/>
      <c r="Q203" s="356"/>
      <c r="R203" s="356"/>
      <c r="S203" s="356"/>
    </row>
    <row r="204" spans="3:19" s="360" customFormat="1" hidden="1" x14ac:dyDescent="0.3">
      <c r="C204" s="404"/>
      <c r="D204" s="404"/>
      <c r="E204" s="404"/>
      <c r="F204" s="404"/>
      <c r="N204" s="356"/>
      <c r="O204" s="356"/>
      <c r="P204" s="356"/>
      <c r="Q204" s="356"/>
      <c r="R204" s="356"/>
      <c r="S204" s="356"/>
    </row>
    <row r="205" spans="3:19" s="360" customFormat="1" hidden="1" x14ac:dyDescent="0.3">
      <c r="C205" s="404"/>
      <c r="D205" s="404"/>
      <c r="E205" s="404"/>
      <c r="F205" s="404"/>
      <c r="N205" s="356"/>
      <c r="O205" s="356"/>
      <c r="P205" s="356"/>
      <c r="Q205" s="356"/>
      <c r="R205" s="356"/>
      <c r="S205" s="356"/>
    </row>
    <row r="206" spans="3:19" s="360" customFormat="1" hidden="1" x14ac:dyDescent="0.3">
      <c r="C206" s="404"/>
      <c r="D206" s="404"/>
      <c r="E206" s="404"/>
      <c r="F206" s="404"/>
      <c r="N206" s="356"/>
      <c r="O206" s="356"/>
      <c r="P206" s="356"/>
      <c r="Q206" s="356"/>
      <c r="R206" s="356"/>
      <c r="S206" s="356"/>
    </row>
    <row r="207" spans="3:19" s="360" customFormat="1" hidden="1" x14ac:dyDescent="0.3">
      <c r="C207" s="404"/>
      <c r="D207" s="404"/>
      <c r="E207" s="404"/>
      <c r="F207" s="404"/>
      <c r="N207" s="356"/>
      <c r="O207" s="356"/>
      <c r="P207" s="356"/>
      <c r="Q207" s="356"/>
      <c r="R207" s="356"/>
      <c r="S207" s="356"/>
    </row>
    <row r="208" spans="3:19" s="360" customFormat="1" hidden="1" x14ac:dyDescent="0.3">
      <c r="C208" s="404"/>
      <c r="D208" s="404"/>
      <c r="E208" s="404"/>
      <c r="F208" s="404"/>
      <c r="N208" s="356"/>
      <c r="O208" s="356"/>
      <c r="P208" s="356"/>
      <c r="Q208" s="356"/>
      <c r="R208" s="356"/>
      <c r="S208" s="356"/>
    </row>
    <row r="209" spans="3:19" s="360" customFormat="1" hidden="1" x14ac:dyDescent="0.3">
      <c r="C209" s="404"/>
      <c r="D209" s="404"/>
      <c r="E209" s="404"/>
      <c r="F209" s="404"/>
      <c r="N209" s="356"/>
      <c r="O209" s="356"/>
      <c r="P209" s="356"/>
      <c r="Q209" s="356"/>
      <c r="R209" s="356"/>
      <c r="S209" s="356"/>
    </row>
    <row r="210" spans="3:19" s="360" customFormat="1" hidden="1" x14ac:dyDescent="0.3">
      <c r="C210" s="404"/>
      <c r="D210" s="404"/>
      <c r="E210" s="404"/>
      <c r="F210" s="404"/>
      <c r="N210" s="356"/>
      <c r="O210" s="356"/>
      <c r="P210" s="356"/>
      <c r="Q210" s="356"/>
      <c r="R210" s="356"/>
      <c r="S210" s="356"/>
    </row>
    <row r="211" spans="3:19" s="360" customFormat="1" hidden="1" x14ac:dyDescent="0.3">
      <c r="C211" s="404"/>
      <c r="D211" s="404"/>
      <c r="E211" s="404"/>
      <c r="F211" s="404"/>
      <c r="N211" s="356"/>
      <c r="O211" s="356"/>
      <c r="P211" s="356"/>
      <c r="Q211" s="356"/>
      <c r="R211" s="356"/>
      <c r="S211" s="356"/>
    </row>
    <row r="212" spans="3:19" s="360" customFormat="1" hidden="1" x14ac:dyDescent="0.3">
      <c r="C212" s="404"/>
      <c r="D212" s="404"/>
      <c r="E212" s="404"/>
      <c r="F212" s="404"/>
      <c r="N212" s="356"/>
      <c r="O212" s="356"/>
      <c r="P212" s="356"/>
      <c r="Q212" s="356"/>
      <c r="R212" s="356"/>
      <c r="S212" s="356"/>
    </row>
    <row r="213" spans="3:19" s="360" customFormat="1" hidden="1" x14ac:dyDescent="0.3">
      <c r="C213" s="404"/>
      <c r="D213" s="404"/>
      <c r="E213" s="404"/>
      <c r="F213" s="404"/>
      <c r="N213" s="356"/>
      <c r="O213" s="356"/>
      <c r="P213" s="356"/>
      <c r="Q213" s="356"/>
      <c r="R213" s="356"/>
      <c r="S213" s="356"/>
    </row>
    <row r="214" spans="3:19" s="360" customFormat="1" hidden="1" x14ac:dyDescent="0.3">
      <c r="C214" s="404"/>
      <c r="D214" s="404"/>
      <c r="E214" s="404"/>
      <c r="F214" s="404"/>
      <c r="N214" s="356"/>
      <c r="O214" s="356"/>
      <c r="P214" s="356"/>
      <c r="Q214" s="356"/>
      <c r="R214" s="356"/>
      <c r="S214" s="356"/>
    </row>
    <row r="215" spans="3:19" s="360" customFormat="1" hidden="1" x14ac:dyDescent="0.3">
      <c r="C215" s="404"/>
      <c r="D215" s="404"/>
      <c r="E215" s="404"/>
      <c r="F215" s="404"/>
      <c r="N215" s="356"/>
      <c r="O215" s="356"/>
      <c r="P215" s="356"/>
      <c r="Q215" s="356"/>
      <c r="R215" s="356"/>
      <c r="S215" s="356"/>
    </row>
    <row r="216" spans="3:19" s="360" customFormat="1" hidden="1" x14ac:dyDescent="0.3">
      <c r="C216" s="404"/>
      <c r="D216" s="404"/>
      <c r="E216" s="404"/>
      <c r="F216" s="404"/>
      <c r="N216" s="356"/>
      <c r="O216" s="356"/>
      <c r="P216" s="356"/>
      <c r="Q216" s="356"/>
      <c r="R216" s="356"/>
      <c r="S216" s="356"/>
    </row>
    <row r="217" spans="3:19" s="360" customFormat="1" hidden="1" x14ac:dyDescent="0.3">
      <c r="C217" s="404"/>
      <c r="D217" s="404"/>
      <c r="E217" s="404"/>
      <c r="F217" s="404"/>
      <c r="N217" s="356"/>
      <c r="O217" s="356"/>
      <c r="P217" s="356"/>
      <c r="Q217" s="356"/>
      <c r="R217" s="356"/>
      <c r="S217" s="356"/>
    </row>
    <row r="218" spans="3:19" s="360" customFormat="1" hidden="1" x14ac:dyDescent="0.3">
      <c r="C218" s="404"/>
      <c r="D218" s="404"/>
      <c r="E218" s="404"/>
      <c r="F218" s="404"/>
      <c r="N218" s="356"/>
      <c r="O218" s="356"/>
      <c r="P218" s="356"/>
      <c r="Q218" s="356"/>
      <c r="R218" s="356"/>
      <c r="S218" s="356"/>
    </row>
    <row r="219" spans="3:19" s="360" customFormat="1" hidden="1" x14ac:dyDescent="0.3">
      <c r="C219" s="404"/>
      <c r="D219" s="404"/>
      <c r="E219" s="404"/>
      <c r="F219" s="404"/>
      <c r="N219" s="356"/>
      <c r="O219" s="356"/>
      <c r="P219" s="356"/>
      <c r="Q219" s="356"/>
      <c r="R219" s="356"/>
      <c r="S219" s="356"/>
    </row>
    <row r="220" spans="3:19" s="360" customFormat="1" hidden="1" x14ac:dyDescent="0.3">
      <c r="C220" s="404"/>
      <c r="D220" s="404"/>
      <c r="E220" s="404"/>
      <c r="F220" s="404"/>
      <c r="N220" s="356"/>
      <c r="O220" s="356"/>
      <c r="P220" s="356"/>
      <c r="Q220" s="356"/>
      <c r="R220" s="356"/>
      <c r="S220" s="356"/>
    </row>
    <row r="221" spans="3:19" s="360" customFormat="1" hidden="1" x14ac:dyDescent="0.3">
      <c r="C221" s="404"/>
      <c r="D221" s="404"/>
      <c r="E221" s="404"/>
      <c r="F221" s="404"/>
      <c r="N221" s="356"/>
      <c r="O221" s="356"/>
      <c r="P221" s="356"/>
      <c r="Q221" s="356"/>
      <c r="R221" s="356"/>
      <c r="S221" s="356"/>
    </row>
    <row r="222" spans="3:19" s="360" customFormat="1" hidden="1" x14ac:dyDescent="0.3">
      <c r="C222" s="404"/>
      <c r="D222" s="404"/>
      <c r="E222" s="404"/>
      <c r="F222" s="404"/>
      <c r="N222" s="356"/>
      <c r="O222" s="356"/>
      <c r="P222" s="356"/>
      <c r="Q222" s="356"/>
      <c r="R222" s="356"/>
      <c r="S222" s="356"/>
    </row>
    <row r="223" spans="3:19" s="360" customFormat="1" hidden="1" x14ac:dyDescent="0.3">
      <c r="C223" s="404"/>
      <c r="D223" s="404"/>
      <c r="E223" s="404"/>
      <c r="F223" s="404"/>
      <c r="N223" s="356"/>
      <c r="O223" s="356"/>
      <c r="P223" s="356"/>
      <c r="Q223" s="356"/>
      <c r="R223" s="356"/>
      <c r="S223" s="356"/>
    </row>
    <row r="224" spans="3:19" s="360" customFormat="1" hidden="1" x14ac:dyDescent="0.3">
      <c r="C224" s="404"/>
      <c r="D224" s="404"/>
      <c r="E224" s="404"/>
      <c r="F224" s="404"/>
      <c r="N224" s="356"/>
      <c r="O224" s="356"/>
      <c r="P224" s="356"/>
      <c r="Q224" s="356"/>
      <c r="R224" s="356"/>
      <c r="S224" s="356"/>
    </row>
    <row r="225" spans="3:19" s="360" customFormat="1" hidden="1" x14ac:dyDescent="0.3">
      <c r="C225" s="404"/>
      <c r="D225" s="404"/>
      <c r="E225" s="404"/>
      <c r="F225" s="404"/>
      <c r="N225" s="356"/>
      <c r="O225" s="356"/>
      <c r="P225" s="356"/>
      <c r="Q225" s="356"/>
      <c r="R225" s="356"/>
      <c r="S225" s="356"/>
    </row>
    <row r="226" spans="3:19" s="360" customFormat="1" hidden="1" x14ac:dyDescent="0.3">
      <c r="C226" s="404"/>
      <c r="D226" s="404"/>
      <c r="E226" s="404"/>
      <c r="F226" s="404"/>
      <c r="N226" s="356"/>
      <c r="O226" s="356"/>
      <c r="P226" s="356"/>
      <c r="Q226" s="356"/>
      <c r="R226" s="356"/>
      <c r="S226" s="356"/>
    </row>
    <row r="227" spans="3:19" s="360" customFormat="1" hidden="1" x14ac:dyDescent="0.3">
      <c r="C227" s="404"/>
      <c r="D227" s="404"/>
      <c r="E227" s="404"/>
      <c r="F227" s="404"/>
      <c r="N227" s="356"/>
      <c r="O227" s="356"/>
      <c r="P227" s="356"/>
      <c r="Q227" s="356"/>
      <c r="R227" s="356"/>
      <c r="S227" s="356"/>
    </row>
    <row r="228" spans="3:19" s="360" customFormat="1" hidden="1" x14ac:dyDescent="0.3">
      <c r="C228" s="404"/>
      <c r="D228" s="404"/>
      <c r="E228" s="404"/>
      <c r="F228" s="404"/>
      <c r="N228" s="356"/>
      <c r="O228" s="356"/>
      <c r="P228" s="356"/>
      <c r="Q228" s="356"/>
      <c r="R228" s="356"/>
      <c r="S228" s="356"/>
    </row>
    <row r="229" spans="3:19" s="360" customFormat="1" hidden="1" x14ac:dyDescent="0.3">
      <c r="C229" s="404"/>
      <c r="D229" s="404"/>
      <c r="E229" s="404"/>
      <c r="F229" s="404"/>
      <c r="N229" s="356"/>
      <c r="O229" s="356"/>
      <c r="P229" s="356"/>
      <c r="Q229" s="356"/>
      <c r="R229" s="356"/>
      <c r="S229" s="356"/>
    </row>
    <row r="230" spans="3:19" s="360" customFormat="1" hidden="1" x14ac:dyDescent="0.3">
      <c r="C230" s="404"/>
      <c r="D230" s="404"/>
      <c r="E230" s="404"/>
      <c r="F230" s="404"/>
      <c r="N230" s="356"/>
      <c r="O230" s="356"/>
      <c r="P230" s="356"/>
      <c r="Q230" s="356"/>
      <c r="R230" s="356"/>
      <c r="S230" s="356"/>
    </row>
    <row r="231" spans="3:19" s="360" customFormat="1" hidden="1" x14ac:dyDescent="0.3">
      <c r="C231" s="404"/>
      <c r="D231" s="404"/>
      <c r="E231" s="404"/>
      <c r="F231" s="404"/>
      <c r="N231" s="356"/>
      <c r="O231" s="356"/>
      <c r="P231" s="356"/>
      <c r="Q231" s="356"/>
      <c r="R231" s="356"/>
      <c r="S231" s="356"/>
    </row>
    <row r="232" spans="3:19" s="360" customFormat="1" hidden="1" x14ac:dyDescent="0.3">
      <c r="C232" s="404"/>
      <c r="D232" s="404"/>
      <c r="E232" s="404"/>
      <c r="F232" s="404"/>
      <c r="N232" s="356"/>
      <c r="O232" s="356"/>
      <c r="P232" s="356"/>
      <c r="Q232" s="356"/>
      <c r="R232" s="356"/>
      <c r="S232" s="356"/>
    </row>
    <row r="233" spans="3:19" s="360" customFormat="1" hidden="1" x14ac:dyDescent="0.3">
      <c r="C233" s="404"/>
      <c r="D233" s="404"/>
      <c r="E233" s="404"/>
      <c r="F233" s="404"/>
      <c r="N233" s="356"/>
      <c r="O233" s="356"/>
      <c r="P233" s="356"/>
      <c r="Q233" s="356"/>
      <c r="R233" s="356"/>
      <c r="S233" s="356"/>
    </row>
    <row r="234" spans="3:19" s="360" customFormat="1" hidden="1" x14ac:dyDescent="0.3">
      <c r="C234" s="404"/>
      <c r="D234" s="404"/>
      <c r="E234" s="404"/>
      <c r="F234" s="404"/>
      <c r="N234" s="356"/>
      <c r="O234" s="356"/>
      <c r="P234" s="356"/>
      <c r="Q234" s="356"/>
      <c r="R234" s="356"/>
      <c r="S234" s="356"/>
    </row>
    <row r="235" spans="3:19" s="360" customFormat="1" hidden="1" x14ac:dyDescent="0.3">
      <c r="C235" s="404"/>
      <c r="D235" s="404"/>
      <c r="E235" s="404"/>
      <c r="F235" s="404"/>
      <c r="N235" s="356"/>
      <c r="O235" s="356"/>
      <c r="P235" s="356"/>
      <c r="Q235" s="356"/>
      <c r="R235" s="356"/>
      <c r="S235" s="356"/>
    </row>
    <row r="236" spans="3:19" s="360" customFormat="1" hidden="1" x14ac:dyDescent="0.3">
      <c r="C236" s="404"/>
      <c r="D236" s="404"/>
      <c r="E236" s="404"/>
      <c r="F236" s="404"/>
      <c r="N236" s="356"/>
      <c r="O236" s="356"/>
      <c r="P236" s="356"/>
      <c r="Q236" s="356"/>
      <c r="R236" s="356"/>
      <c r="S236" s="356"/>
    </row>
    <row r="237" spans="3:19" s="360" customFormat="1" hidden="1" x14ac:dyDescent="0.3">
      <c r="C237" s="404"/>
      <c r="D237" s="404"/>
      <c r="E237" s="404"/>
      <c r="F237" s="404"/>
      <c r="N237" s="356"/>
      <c r="O237" s="356"/>
      <c r="P237" s="356"/>
      <c r="Q237" s="356"/>
      <c r="R237" s="356"/>
      <c r="S237" s="356"/>
    </row>
    <row r="238" spans="3:19" s="360" customFormat="1" hidden="1" x14ac:dyDescent="0.3">
      <c r="C238" s="404"/>
      <c r="D238" s="404"/>
      <c r="E238" s="404"/>
      <c r="F238" s="404"/>
      <c r="N238" s="356"/>
      <c r="O238" s="356"/>
      <c r="P238" s="356"/>
      <c r="Q238" s="356"/>
      <c r="R238" s="356"/>
      <c r="S238" s="356"/>
    </row>
    <row r="239" spans="3:19" s="360" customFormat="1" hidden="1" x14ac:dyDescent="0.3">
      <c r="C239" s="404"/>
      <c r="D239" s="404"/>
      <c r="E239" s="404"/>
      <c r="F239" s="404"/>
      <c r="N239" s="356"/>
      <c r="O239" s="356"/>
      <c r="P239" s="356"/>
      <c r="Q239" s="356"/>
      <c r="R239" s="356"/>
      <c r="S239" s="356"/>
    </row>
    <row r="240" spans="3:19" s="360" customFormat="1" hidden="1" x14ac:dyDescent="0.3">
      <c r="C240" s="404"/>
      <c r="D240" s="404"/>
      <c r="E240" s="404"/>
      <c r="F240" s="404"/>
      <c r="N240" s="356"/>
      <c r="O240" s="356"/>
      <c r="P240" s="356"/>
      <c r="Q240" s="356"/>
      <c r="R240" s="356"/>
      <c r="S240" s="356"/>
    </row>
    <row r="241" spans="3:19" s="360" customFormat="1" hidden="1" x14ac:dyDescent="0.3">
      <c r="C241" s="404"/>
      <c r="D241" s="404"/>
      <c r="E241" s="404"/>
      <c r="F241" s="404"/>
      <c r="N241" s="356"/>
      <c r="O241" s="356"/>
      <c r="P241" s="356"/>
      <c r="Q241" s="356"/>
      <c r="R241" s="356"/>
      <c r="S241" s="356"/>
    </row>
    <row r="242" spans="3:19" s="360" customFormat="1" hidden="1" x14ac:dyDescent="0.3">
      <c r="C242" s="404"/>
      <c r="D242" s="404"/>
      <c r="E242" s="404"/>
      <c r="F242" s="404"/>
      <c r="N242" s="356"/>
      <c r="O242" s="356"/>
      <c r="P242" s="356"/>
      <c r="Q242" s="356"/>
      <c r="R242" s="356"/>
      <c r="S242" s="356"/>
    </row>
    <row r="243" spans="3:19" s="360" customFormat="1" hidden="1" x14ac:dyDescent="0.3">
      <c r="C243" s="404"/>
      <c r="D243" s="404"/>
      <c r="E243" s="404"/>
      <c r="F243" s="404"/>
      <c r="N243" s="356"/>
      <c r="O243" s="356"/>
      <c r="P243" s="356"/>
      <c r="Q243" s="356"/>
      <c r="R243" s="356"/>
      <c r="S243" s="356"/>
    </row>
    <row r="244" spans="3:19" s="360" customFormat="1" hidden="1" x14ac:dyDescent="0.3">
      <c r="C244" s="404"/>
      <c r="D244" s="404"/>
      <c r="E244" s="404"/>
      <c r="F244" s="404"/>
      <c r="N244" s="356"/>
      <c r="O244" s="356"/>
      <c r="P244" s="356"/>
      <c r="Q244" s="356"/>
      <c r="R244" s="356"/>
      <c r="S244" s="356"/>
    </row>
    <row r="245" spans="3:19" s="360" customFormat="1" hidden="1" x14ac:dyDescent="0.3">
      <c r="C245" s="404"/>
      <c r="D245" s="404"/>
      <c r="E245" s="404"/>
      <c r="F245" s="404"/>
      <c r="N245" s="356"/>
      <c r="O245" s="356"/>
      <c r="P245" s="356"/>
      <c r="Q245" s="356"/>
      <c r="R245" s="356"/>
      <c r="S245" s="356"/>
    </row>
    <row r="246" spans="3:19" s="360" customFormat="1" hidden="1" x14ac:dyDescent="0.3">
      <c r="C246" s="404"/>
      <c r="D246" s="404"/>
      <c r="E246" s="404"/>
      <c r="F246" s="404"/>
      <c r="N246" s="356"/>
      <c r="O246" s="356"/>
      <c r="P246" s="356"/>
      <c r="Q246" s="356"/>
      <c r="R246" s="356"/>
      <c r="S246" s="356"/>
    </row>
    <row r="247" spans="3:19" s="360" customFormat="1" hidden="1" x14ac:dyDescent="0.3">
      <c r="C247" s="404"/>
      <c r="D247" s="404"/>
      <c r="E247" s="404"/>
      <c r="F247" s="404"/>
      <c r="N247" s="356"/>
      <c r="O247" s="356"/>
      <c r="P247" s="356"/>
      <c r="Q247" s="356"/>
      <c r="R247" s="356"/>
      <c r="S247" s="356"/>
    </row>
    <row r="248" spans="3:19" s="360" customFormat="1" hidden="1" x14ac:dyDescent="0.3">
      <c r="C248" s="404"/>
      <c r="D248" s="404"/>
      <c r="E248" s="404"/>
      <c r="F248" s="404"/>
      <c r="N248" s="356"/>
      <c r="O248" s="356"/>
      <c r="P248" s="356"/>
      <c r="Q248" s="356"/>
      <c r="R248" s="356"/>
      <c r="S248" s="356"/>
    </row>
    <row r="249" spans="3:19" s="360" customFormat="1" hidden="1" x14ac:dyDescent="0.3">
      <c r="C249" s="404"/>
      <c r="D249" s="404"/>
      <c r="E249" s="404"/>
      <c r="F249" s="404"/>
      <c r="N249" s="356"/>
      <c r="O249" s="356"/>
      <c r="P249" s="356"/>
      <c r="Q249" s="356"/>
      <c r="R249" s="356"/>
      <c r="S249" s="356"/>
    </row>
    <row r="250" spans="3:19" s="360" customFormat="1" hidden="1" x14ac:dyDescent="0.3">
      <c r="C250" s="404"/>
      <c r="D250" s="404"/>
      <c r="E250" s="404"/>
      <c r="F250" s="404"/>
      <c r="N250" s="356"/>
      <c r="O250" s="356"/>
      <c r="P250" s="356"/>
      <c r="Q250" s="356"/>
      <c r="R250" s="356"/>
      <c r="S250" s="356"/>
    </row>
    <row r="251" spans="3:19" s="360" customFormat="1" hidden="1" x14ac:dyDescent="0.3">
      <c r="C251" s="404"/>
      <c r="D251" s="404"/>
      <c r="E251" s="404"/>
      <c r="F251" s="404"/>
      <c r="N251" s="356"/>
      <c r="O251" s="356"/>
      <c r="P251" s="356"/>
      <c r="Q251" s="356"/>
      <c r="R251" s="356"/>
      <c r="S251" s="356"/>
    </row>
    <row r="252" spans="3:19" s="360" customFormat="1" hidden="1" x14ac:dyDescent="0.3">
      <c r="C252" s="404"/>
      <c r="D252" s="404"/>
      <c r="E252" s="404"/>
      <c r="F252" s="404"/>
      <c r="N252" s="356"/>
      <c r="O252" s="356"/>
      <c r="P252" s="356"/>
      <c r="Q252" s="356"/>
      <c r="R252" s="356"/>
      <c r="S252" s="356"/>
    </row>
    <row r="253" spans="3:19" s="360" customFormat="1" hidden="1" x14ac:dyDescent="0.3">
      <c r="C253" s="404"/>
      <c r="D253" s="404"/>
      <c r="E253" s="404"/>
      <c r="F253" s="404"/>
      <c r="N253" s="356"/>
      <c r="O253" s="356"/>
      <c r="P253" s="356"/>
      <c r="Q253" s="356"/>
      <c r="R253" s="356"/>
      <c r="S253" s="356"/>
    </row>
    <row r="254" spans="3:19" s="360" customFormat="1" hidden="1" x14ac:dyDescent="0.3">
      <c r="C254" s="404"/>
      <c r="D254" s="404"/>
      <c r="E254" s="404"/>
      <c r="F254" s="404"/>
      <c r="N254" s="356"/>
      <c r="O254" s="356"/>
      <c r="P254" s="356"/>
      <c r="Q254" s="356"/>
      <c r="R254" s="356"/>
      <c r="S254" s="356"/>
    </row>
    <row r="255" spans="3:19" s="360" customFormat="1" hidden="1" x14ac:dyDescent="0.3">
      <c r="C255" s="404"/>
      <c r="D255" s="404"/>
      <c r="E255" s="404"/>
      <c r="F255" s="404"/>
      <c r="N255" s="356"/>
      <c r="O255" s="356"/>
      <c r="P255" s="356"/>
      <c r="Q255" s="356"/>
      <c r="R255" s="356"/>
      <c r="S255" s="356"/>
    </row>
    <row r="256" spans="3:19" s="360" customFormat="1" hidden="1" x14ac:dyDescent="0.3">
      <c r="C256" s="404"/>
      <c r="D256" s="404"/>
      <c r="E256" s="404"/>
      <c r="F256" s="404"/>
      <c r="N256" s="356"/>
      <c r="O256" s="356"/>
      <c r="P256" s="356"/>
      <c r="Q256" s="356"/>
      <c r="R256" s="356"/>
      <c r="S256" s="356"/>
    </row>
    <row r="257" spans="3:19" s="360" customFormat="1" hidden="1" x14ac:dyDescent="0.3">
      <c r="C257" s="404"/>
      <c r="D257" s="404"/>
      <c r="E257" s="404"/>
      <c r="F257" s="404"/>
      <c r="N257" s="356"/>
      <c r="O257" s="356"/>
      <c r="P257" s="356"/>
      <c r="Q257" s="356"/>
      <c r="R257" s="356"/>
      <c r="S257" s="356"/>
    </row>
    <row r="258" spans="3:19" s="360" customFormat="1" hidden="1" x14ac:dyDescent="0.3">
      <c r="C258" s="404"/>
      <c r="D258" s="404"/>
      <c r="E258" s="404"/>
      <c r="F258" s="404"/>
      <c r="N258" s="356"/>
      <c r="O258" s="356"/>
      <c r="P258" s="356"/>
      <c r="Q258" s="356"/>
      <c r="R258" s="356"/>
      <c r="S258" s="356"/>
    </row>
    <row r="259" spans="3:19" s="360" customFormat="1" hidden="1" x14ac:dyDescent="0.3">
      <c r="C259" s="404"/>
      <c r="D259" s="404"/>
      <c r="E259" s="404"/>
      <c r="F259" s="404"/>
      <c r="N259" s="356"/>
      <c r="O259" s="356"/>
      <c r="P259" s="356"/>
      <c r="Q259" s="356"/>
      <c r="R259" s="356"/>
      <c r="S259" s="356"/>
    </row>
    <row r="260" spans="3:19" s="360" customFormat="1" hidden="1" x14ac:dyDescent="0.3">
      <c r="C260" s="404"/>
      <c r="D260" s="404"/>
      <c r="E260" s="404"/>
      <c r="F260" s="404"/>
      <c r="N260" s="356"/>
      <c r="O260" s="356"/>
      <c r="P260" s="356"/>
      <c r="Q260" s="356"/>
      <c r="R260" s="356"/>
      <c r="S260" s="356"/>
    </row>
    <row r="261" spans="3:19" s="360" customFormat="1" hidden="1" x14ac:dyDescent="0.3">
      <c r="C261" s="404"/>
      <c r="D261" s="404"/>
      <c r="E261" s="404"/>
      <c r="F261" s="404"/>
      <c r="N261" s="356"/>
      <c r="O261" s="356"/>
      <c r="P261" s="356"/>
      <c r="Q261" s="356"/>
      <c r="R261" s="356"/>
      <c r="S261" s="356"/>
    </row>
    <row r="262" spans="3:19" s="360" customFormat="1" hidden="1" x14ac:dyDescent="0.3">
      <c r="C262" s="404"/>
      <c r="D262" s="404"/>
      <c r="E262" s="404"/>
      <c r="F262" s="404"/>
      <c r="N262" s="356"/>
      <c r="O262" s="356"/>
      <c r="P262" s="356"/>
      <c r="Q262" s="356"/>
      <c r="R262" s="356"/>
      <c r="S262" s="356"/>
    </row>
    <row r="263" spans="3:19" s="360" customFormat="1" hidden="1" x14ac:dyDescent="0.3">
      <c r="C263" s="404"/>
      <c r="D263" s="404"/>
      <c r="E263" s="404"/>
      <c r="F263" s="404"/>
      <c r="N263" s="356"/>
      <c r="O263" s="356"/>
      <c r="P263" s="356"/>
      <c r="Q263" s="356"/>
      <c r="R263" s="356"/>
      <c r="S263" s="356"/>
    </row>
    <row r="264" spans="3:19" s="360" customFormat="1" hidden="1" x14ac:dyDescent="0.3">
      <c r="C264" s="404"/>
      <c r="D264" s="404"/>
      <c r="E264" s="404"/>
      <c r="F264" s="404"/>
      <c r="N264" s="356"/>
      <c r="O264" s="356"/>
      <c r="P264" s="356"/>
      <c r="Q264" s="356"/>
      <c r="R264" s="356"/>
      <c r="S264" s="356"/>
    </row>
    <row r="265" spans="3:19" s="360" customFormat="1" hidden="1" x14ac:dyDescent="0.3">
      <c r="C265" s="404"/>
      <c r="D265" s="404"/>
      <c r="E265" s="404"/>
      <c r="F265" s="404"/>
      <c r="N265" s="356"/>
      <c r="O265" s="356"/>
      <c r="P265" s="356"/>
      <c r="Q265" s="356"/>
      <c r="R265" s="356"/>
      <c r="S265" s="356"/>
    </row>
    <row r="266" spans="3:19" s="360" customFormat="1" hidden="1" x14ac:dyDescent="0.3">
      <c r="C266" s="404"/>
      <c r="D266" s="404"/>
      <c r="E266" s="404"/>
      <c r="F266" s="404"/>
      <c r="N266" s="356"/>
      <c r="O266" s="356"/>
      <c r="P266" s="356"/>
      <c r="Q266" s="356"/>
      <c r="R266" s="356"/>
      <c r="S266" s="356"/>
    </row>
    <row r="267" spans="3:19" s="360" customFormat="1" hidden="1" x14ac:dyDescent="0.3">
      <c r="C267" s="404"/>
      <c r="D267" s="404"/>
      <c r="E267" s="404"/>
      <c r="F267" s="404"/>
      <c r="N267" s="356"/>
      <c r="O267" s="356"/>
      <c r="P267" s="356"/>
      <c r="Q267" s="356"/>
      <c r="R267" s="356"/>
      <c r="S267" s="356"/>
    </row>
    <row r="268" spans="3:19" s="360" customFormat="1" hidden="1" x14ac:dyDescent="0.3">
      <c r="C268" s="404"/>
      <c r="D268" s="404"/>
      <c r="E268" s="404"/>
      <c r="F268" s="404"/>
      <c r="N268" s="356"/>
      <c r="O268" s="356"/>
      <c r="P268" s="356"/>
      <c r="Q268" s="356"/>
      <c r="R268" s="356"/>
      <c r="S268" s="356"/>
    </row>
    <row r="269" spans="3:19" s="360" customFormat="1" hidden="1" x14ac:dyDescent="0.3">
      <c r="C269" s="404"/>
      <c r="D269" s="404"/>
      <c r="E269" s="404"/>
      <c r="F269" s="404"/>
      <c r="N269" s="356"/>
      <c r="O269" s="356"/>
      <c r="P269" s="356"/>
      <c r="Q269" s="356"/>
      <c r="R269" s="356"/>
      <c r="S269" s="356"/>
    </row>
    <row r="270" spans="3:19" s="360" customFormat="1" hidden="1" x14ac:dyDescent="0.3">
      <c r="C270" s="404"/>
      <c r="D270" s="404"/>
      <c r="E270" s="404"/>
      <c r="F270" s="404"/>
      <c r="N270" s="356"/>
      <c r="O270" s="356"/>
      <c r="P270" s="356"/>
      <c r="Q270" s="356"/>
      <c r="R270" s="356"/>
      <c r="S270" s="356"/>
    </row>
    <row r="271" spans="3:19" s="360" customFormat="1" hidden="1" x14ac:dyDescent="0.3">
      <c r="C271" s="404"/>
      <c r="D271" s="404"/>
      <c r="E271" s="404"/>
      <c r="F271" s="404"/>
      <c r="N271" s="356"/>
      <c r="O271" s="356"/>
      <c r="P271" s="356"/>
      <c r="Q271" s="356"/>
      <c r="R271" s="356"/>
      <c r="S271" s="356"/>
    </row>
    <row r="272" spans="3:19" s="360" customFormat="1" hidden="1" x14ac:dyDescent="0.3">
      <c r="C272" s="404"/>
      <c r="D272" s="404"/>
      <c r="E272" s="404"/>
      <c r="F272" s="404"/>
      <c r="N272" s="356"/>
      <c r="O272" s="356"/>
      <c r="P272" s="356"/>
      <c r="Q272" s="356"/>
      <c r="R272" s="356"/>
      <c r="S272" s="356"/>
    </row>
    <row r="273" spans="3:19" s="360" customFormat="1" hidden="1" x14ac:dyDescent="0.3">
      <c r="C273" s="404"/>
      <c r="D273" s="404"/>
      <c r="E273" s="404"/>
      <c r="F273" s="404"/>
      <c r="N273" s="356"/>
      <c r="O273" s="356"/>
      <c r="P273" s="356"/>
      <c r="Q273" s="356"/>
      <c r="R273" s="356"/>
      <c r="S273" s="356"/>
    </row>
    <row r="274" spans="3:19" s="360" customFormat="1" hidden="1" x14ac:dyDescent="0.3">
      <c r="C274" s="404"/>
      <c r="D274" s="404"/>
      <c r="E274" s="404"/>
      <c r="F274" s="404"/>
      <c r="N274" s="356"/>
      <c r="O274" s="356"/>
      <c r="P274" s="356"/>
      <c r="Q274" s="356"/>
      <c r="R274" s="356"/>
      <c r="S274" s="356"/>
    </row>
    <row r="275" spans="3:19" s="360" customFormat="1" hidden="1" x14ac:dyDescent="0.3">
      <c r="C275" s="404"/>
      <c r="D275" s="404"/>
      <c r="E275" s="404"/>
      <c r="F275" s="404"/>
      <c r="N275" s="356"/>
      <c r="O275" s="356"/>
      <c r="P275" s="356"/>
      <c r="Q275" s="356"/>
      <c r="R275" s="356"/>
      <c r="S275" s="356"/>
    </row>
    <row r="276" spans="3:19" s="360" customFormat="1" hidden="1" x14ac:dyDescent="0.3">
      <c r="C276" s="404"/>
      <c r="D276" s="404"/>
      <c r="E276" s="404"/>
      <c r="F276" s="404"/>
      <c r="N276" s="356"/>
      <c r="O276" s="356"/>
      <c r="P276" s="356"/>
      <c r="Q276" s="356"/>
      <c r="R276" s="356"/>
      <c r="S276" s="356"/>
    </row>
    <row r="277" spans="3:19" s="360" customFormat="1" hidden="1" x14ac:dyDescent="0.3">
      <c r="C277" s="404"/>
      <c r="D277" s="404"/>
      <c r="E277" s="404"/>
      <c r="F277" s="404"/>
      <c r="N277" s="356"/>
      <c r="O277" s="356"/>
      <c r="P277" s="356"/>
      <c r="Q277" s="356"/>
      <c r="R277" s="356"/>
      <c r="S277" s="356"/>
    </row>
    <row r="278" spans="3:19" s="360" customFormat="1" hidden="1" x14ac:dyDescent="0.3">
      <c r="C278" s="404"/>
      <c r="D278" s="404"/>
      <c r="E278" s="404"/>
      <c r="F278" s="404"/>
      <c r="N278" s="356"/>
      <c r="O278" s="356"/>
      <c r="P278" s="356"/>
      <c r="Q278" s="356"/>
      <c r="R278" s="356"/>
      <c r="S278" s="356"/>
    </row>
    <row r="279" spans="3:19" s="360" customFormat="1" hidden="1" x14ac:dyDescent="0.3">
      <c r="C279" s="404"/>
      <c r="D279" s="404"/>
      <c r="E279" s="404"/>
      <c r="F279" s="404"/>
      <c r="N279" s="356"/>
      <c r="O279" s="356"/>
      <c r="P279" s="356"/>
      <c r="Q279" s="356"/>
      <c r="R279" s="356"/>
      <c r="S279" s="356"/>
    </row>
    <row r="280" spans="3:19" s="360" customFormat="1" hidden="1" x14ac:dyDescent="0.3">
      <c r="C280" s="404"/>
      <c r="D280" s="404"/>
      <c r="E280" s="404"/>
      <c r="F280" s="404"/>
      <c r="N280" s="356"/>
      <c r="O280" s="356"/>
      <c r="P280" s="356"/>
      <c r="Q280" s="356"/>
      <c r="R280" s="356"/>
      <c r="S280" s="356"/>
    </row>
    <row r="281" spans="3:19" s="360" customFormat="1" hidden="1" x14ac:dyDescent="0.3">
      <c r="C281" s="404"/>
      <c r="D281" s="404"/>
      <c r="E281" s="404"/>
      <c r="F281" s="404"/>
      <c r="N281" s="356"/>
      <c r="O281" s="356"/>
      <c r="P281" s="356"/>
      <c r="Q281" s="356"/>
      <c r="R281" s="356"/>
      <c r="S281" s="356"/>
    </row>
    <row r="282" spans="3:19" s="360" customFormat="1" hidden="1" x14ac:dyDescent="0.3">
      <c r="C282" s="404"/>
      <c r="D282" s="404"/>
      <c r="E282" s="404"/>
      <c r="F282" s="404"/>
      <c r="N282" s="356"/>
      <c r="O282" s="356"/>
      <c r="P282" s="356"/>
      <c r="Q282" s="356"/>
      <c r="R282" s="356"/>
      <c r="S282" s="356"/>
    </row>
    <row r="283" spans="3:19" s="360" customFormat="1" hidden="1" x14ac:dyDescent="0.3">
      <c r="C283" s="404"/>
      <c r="D283" s="404"/>
      <c r="E283" s="404"/>
      <c r="F283" s="404"/>
      <c r="N283" s="356"/>
      <c r="O283" s="356"/>
      <c r="P283" s="356"/>
      <c r="Q283" s="356"/>
      <c r="R283" s="356"/>
      <c r="S283" s="356"/>
    </row>
    <row r="284" spans="3:19" s="360" customFormat="1" hidden="1" x14ac:dyDescent="0.3">
      <c r="C284" s="404"/>
      <c r="D284" s="404"/>
      <c r="E284" s="404"/>
      <c r="F284" s="404"/>
      <c r="N284" s="356"/>
      <c r="O284" s="356"/>
      <c r="P284" s="356"/>
      <c r="Q284" s="356"/>
      <c r="R284" s="356"/>
      <c r="S284" s="356"/>
    </row>
    <row r="285" spans="3:19" s="360" customFormat="1" hidden="1" x14ac:dyDescent="0.3">
      <c r="C285" s="404"/>
      <c r="D285" s="404"/>
      <c r="E285" s="404"/>
      <c r="F285" s="404"/>
      <c r="N285" s="356"/>
      <c r="O285" s="356"/>
      <c r="P285" s="356"/>
      <c r="Q285" s="356"/>
      <c r="R285" s="356"/>
      <c r="S285" s="356"/>
    </row>
    <row r="286" spans="3:19" s="360" customFormat="1" hidden="1" x14ac:dyDescent="0.3">
      <c r="C286" s="404"/>
      <c r="D286" s="404"/>
      <c r="E286" s="404"/>
      <c r="F286" s="404"/>
      <c r="N286" s="356"/>
      <c r="O286" s="356"/>
      <c r="P286" s="356"/>
      <c r="Q286" s="356"/>
      <c r="R286" s="356"/>
      <c r="S286" s="356"/>
    </row>
    <row r="287" spans="3:19" s="360" customFormat="1" hidden="1" x14ac:dyDescent="0.3">
      <c r="C287" s="404"/>
      <c r="D287" s="404"/>
      <c r="E287" s="404"/>
      <c r="F287" s="404"/>
      <c r="N287" s="356"/>
      <c r="O287" s="356"/>
      <c r="P287" s="356"/>
      <c r="Q287" s="356"/>
      <c r="R287" s="356"/>
      <c r="S287" s="356"/>
    </row>
    <row r="288" spans="3:19" s="360" customFormat="1" hidden="1" x14ac:dyDescent="0.3">
      <c r="C288" s="404"/>
      <c r="D288" s="404"/>
      <c r="E288" s="404"/>
      <c r="F288" s="404"/>
      <c r="N288" s="356"/>
      <c r="O288" s="356"/>
      <c r="P288" s="356"/>
      <c r="Q288" s="356"/>
      <c r="R288" s="356"/>
      <c r="S288" s="356"/>
    </row>
    <row r="289" spans="3:19" s="360" customFormat="1" hidden="1" x14ac:dyDescent="0.3">
      <c r="C289" s="404"/>
      <c r="D289" s="404"/>
      <c r="E289" s="404"/>
      <c r="F289" s="404"/>
      <c r="N289" s="356"/>
      <c r="O289" s="356"/>
      <c r="P289" s="356"/>
      <c r="Q289" s="356"/>
      <c r="R289" s="356"/>
      <c r="S289" s="356"/>
    </row>
    <row r="290" spans="3:19" s="360" customFormat="1" hidden="1" x14ac:dyDescent="0.3">
      <c r="C290" s="404"/>
      <c r="D290" s="404"/>
      <c r="E290" s="404"/>
      <c r="F290" s="404"/>
      <c r="N290" s="356"/>
      <c r="O290" s="356"/>
      <c r="P290" s="356"/>
      <c r="Q290" s="356"/>
      <c r="R290" s="356"/>
      <c r="S290" s="356"/>
    </row>
    <row r="291" spans="3:19" s="360" customFormat="1" hidden="1" x14ac:dyDescent="0.3">
      <c r="C291" s="404"/>
      <c r="D291" s="404"/>
      <c r="E291" s="404"/>
      <c r="F291" s="404"/>
      <c r="N291" s="356"/>
      <c r="O291" s="356"/>
      <c r="P291" s="356"/>
      <c r="Q291" s="356"/>
      <c r="R291" s="356"/>
      <c r="S291" s="356"/>
    </row>
    <row r="292" spans="3:19" s="360" customFormat="1" hidden="1" x14ac:dyDescent="0.3">
      <c r="C292" s="404"/>
      <c r="D292" s="404"/>
      <c r="E292" s="404"/>
      <c r="F292" s="404"/>
      <c r="N292" s="356"/>
      <c r="O292" s="356"/>
      <c r="P292" s="356"/>
      <c r="Q292" s="356"/>
      <c r="R292" s="356"/>
      <c r="S292" s="356"/>
    </row>
    <row r="293" spans="3:19" s="360" customFormat="1" hidden="1" x14ac:dyDescent="0.3">
      <c r="C293" s="404"/>
      <c r="D293" s="404"/>
      <c r="E293" s="404"/>
      <c r="F293" s="404"/>
      <c r="N293" s="356"/>
      <c r="O293" s="356"/>
      <c r="P293" s="356"/>
      <c r="Q293" s="356"/>
      <c r="R293" s="356"/>
      <c r="S293" s="356"/>
    </row>
    <row r="294" spans="3:19" s="360" customFormat="1" hidden="1" x14ac:dyDescent="0.3">
      <c r="C294" s="404"/>
      <c r="D294" s="404"/>
      <c r="E294" s="404"/>
      <c r="F294" s="404"/>
      <c r="N294" s="356"/>
      <c r="O294" s="356"/>
      <c r="P294" s="356"/>
      <c r="Q294" s="356"/>
      <c r="R294" s="356"/>
      <c r="S294" s="356"/>
    </row>
    <row r="295" spans="3:19" s="360" customFormat="1" hidden="1" x14ac:dyDescent="0.3">
      <c r="C295" s="404"/>
      <c r="D295" s="404"/>
      <c r="E295" s="404"/>
      <c r="F295" s="404"/>
      <c r="N295" s="356"/>
      <c r="O295" s="356"/>
      <c r="P295" s="356"/>
      <c r="Q295" s="356"/>
      <c r="R295" s="356"/>
      <c r="S295" s="356"/>
    </row>
    <row r="296" spans="3:19" s="360" customFormat="1" hidden="1" x14ac:dyDescent="0.3">
      <c r="C296" s="404"/>
      <c r="D296" s="404"/>
      <c r="E296" s="404"/>
      <c r="F296" s="404"/>
      <c r="N296" s="356"/>
      <c r="O296" s="356"/>
      <c r="P296" s="356"/>
      <c r="Q296" s="356"/>
      <c r="R296" s="356"/>
      <c r="S296" s="356"/>
    </row>
    <row r="297" spans="3:19" s="360" customFormat="1" hidden="1" x14ac:dyDescent="0.3">
      <c r="C297" s="404"/>
      <c r="D297" s="404"/>
      <c r="E297" s="404"/>
      <c r="F297" s="404"/>
      <c r="N297" s="356"/>
      <c r="O297" s="356"/>
      <c r="P297" s="356"/>
      <c r="Q297" s="356"/>
      <c r="R297" s="356"/>
      <c r="S297" s="356"/>
    </row>
    <row r="298" spans="3:19" s="360" customFormat="1" hidden="1" x14ac:dyDescent="0.3">
      <c r="C298" s="404"/>
      <c r="D298" s="404"/>
      <c r="E298" s="404"/>
      <c r="F298" s="404"/>
      <c r="N298" s="356"/>
      <c r="O298" s="356"/>
      <c r="P298" s="356"/>
      <c r="Q298" s="356"/>
      <c r="R298" s="356"/>
      <c r="S298" s="356"/>
    </row>
    <row r="299" spans="3:19" s="360" customFormat="1" hidden="1" x14ac:dyDescent="0.3">
      <c r="C299" s="404"/>
      <c r="D299" s="404"/>
      <c r="E299" s="404"/>
      <c r="F299" s="404"/>
      <c r="N299" s="356"/>
      <c r="O299" s="356"/>
      <c r="P299" s="356"/>
      <c r="Q299" s="356"/>
      <c r="R299" s="356"/>
      <c r="S299" s="356"/>
    </row>
    <row r="300" spans="3:19" s="360" customFormat="1" hidden="1" x14ac:dyDescent="0.3">
      <c r="C300" s="404"/>
      <c r="D300" s="404"/>
      <c r="E300" s="404"/>
      <c r="F300" s="404"/>
      <c r="N300" s="356"/>
      <c r="O300" s="356"/>
      <c r="P300" s="356"/>
      <c r="Q300" s="356"/>
      <c r="R300" s="356"/>
      <c r="S300" s="356"/>
    </row>
    <row r="301" spans="3:19" s="360" customFormat="1" hidden="1" x14ac:dyDescent="0.3">
      <c r="C301" s="404"/>
      <c r="D301" s="404"/>
      <c r="E301" s="404"/>
      <c r="F301" s="404"/>
      <c r="N301" s="356"/>
      <c r="O301" s="356"/>
      <c r="P301" s="356"/>
      <c r="Q301" s="356"/>
      <c r="R301" s="356"/>
      <c r="S301" s="356"/>
    </row>
    <row r="302" spans="3:19" s="360" customFormat="1" hidden="1" x14ac:dyDescent="0.3">
      <c r="C302" s="404"/>
      <c r="D302" s="404"/>
      <c r="E302" s="404"/>
      <c r="F302" s="404"/>
      <c r="N302" s="356"/>
      <c r="O302" s="356"/>
      <c r="P302" s="356"/>
      <c r="Q302" s="356"/>
      <c r="R302" s="356"/>
      <c r="S302" s="356"/>
    </row>
    <row r="303" spans="3:19" s="360" customFormat="1" hidden="1" x14ac:dyDescent="0.3">
      <c r="C303" s="404"/>
      <c r="D303" s="404"/>
      <c r="E303" s="404"/>
      <c r="F303" s="404"/>
      <c r="N303" s="356"/>
      <c r="O303" s="356"/>
      <c r="P303" s="356"/>
      <c r="Q303" s="356"/>
      <c r="R303" s="356"/>
      <c r="S303" s="356"/>
    </row>
    <row r="304" spans="3:19" s="360" customFormat="1" hidden="1" x14ac:dyDescent="0.3">
      <c r="C304" s="404"/>
      <c r="D304" s="404"/>
      <c r="E304" s="404"/>
      <c r="F304" s="404"/>
      <c r="N304" s="356"/>
      <c r="O304" s="356"/>
      <c r="P304" s="356"/>
      <c r="Q304" s="356"/>
      <c r="R304" s="356"/>
      <c r="S304" s="356"/>
    </row>
    <row r="305" spans="3:19" s="360" customFormat="1" hidden="1" x14ac:dyDescent="0.3">
      <c r="C305" s="404"/>
      <c r="D305" s="404"/>
      <c r="E305" s="404"/>
      <c r="F305" s="404"/>
      <c r="N305" s="356"/>
      <c r="O305" s="356"/>
      <c r="P305" s="356"/>
      <c r="Q305" s="356"/>
      <c r="R305" s="356"/>
      <c r="S305" s="356"/>
    </row>
    <row r="306" spans="3:19" s="360" customFormat="1" hidden="1" x14ac:dyDescent="0.3">
      <c r="C306" s="404"/>
      <c r="D306" s="404"/>
      <c r="E306" s="404"/>
      <c r="F306" s="404"/>
      <c r="N306" s="356"/>
      <c r="O306" s="356"/>
      <c r="P306" s="356"/>
      <c r="Q306" s="356"/>
      <c r="R306" s="356"/>
      <c r="S306" s="356"/>
    </row>
    <row r="307" spans="3:19" s="360" customFormat="1" hidden="1" x14ac:dyDescent="0.3">
      <c r="C307" s="404"/>
      <c r="D307" s="404"/>
      <c r="E307" s="404"/>
      <c r="F307" s="404"/>
      <c r="N307" s="356"/>
      <c r="O307" s="356"/>
      <c r="P307" s="356"/>
      <c r="Q307" s="356"/>
      <c r="R307" s="356"/>
      <c r="S307" s="356"/>
    </row>
    <row r="308" spans="3:19" s="360" customFormat="1" hidden="1" x14ac:dyDescent="0.3">
      <c r="C308" s="404"/>
      <c r="D308" s="404"/>
      <c r="E308" s="404"/>
      <c r="F308" s="404"/>
      <c r="N308" s="356"/>
      <c r="O308" s="356"/>
      <c r="P308" s="356"/>
      <c r="Q308" s="356"/>
      <c r="R308" s="356"/>
      <c r="S308" s="356"/>
    </row>
    <row r="309" spans="3:19" s="360" customFormat="1" hidden="1" x14ac:dyDescent="0.3">
      <c r="C309" s="404"/>
      <c r="D309" s="404"/>
      <c r="E309" s="404"/>
      <c r="F309" s="404"/>
      <c r="N309" s="356"/>
      <c r="O309" s="356"/>
      <c r="P309" s="356"/>
      <c r="Q309" s="356"/>
      <c r="R309" s="356"/>
      <c r="S309" s="356"/>
    </row>
    <row r="310" spans="3:19" s="360" customFormat="1" hidden="1" x14ac:dyDescent="0.3">
      <c r="C310" s="404"/>
      <c r="D310" s="404"/>
      <c r="E310" s="404"/>
      <c r="F310" s="404"/>
      <c r="N310" s="356"/>
      <c r="O310" s="356"/>
      <c r="P310" s="356"/>
      <c r="Q310" s="356"/>
      <c r="R310" s="356"/>
      <c r="S310" s="356"/>
    </row>
    <row r="311" spans="3:19" s="360" customFormat="1" hidden="1" x14ac:dyDescent="0.3">
      <c r="C311" s="404"/>
      <c r="D311" s="404"/>
      <c r="E311" s="404"/>
      <c r="F311" s="404"/>
      <c r="N311" s="356"/>
      <c r="O311" s="356"/>
      <c r="P311" s="356"/>
      <c r="Q311" s="356"/>
      <c r="R311" s="356"/>
      <c r="S311" s="356"/>
    </row>
    <row r="312" spans="3:19" s="360" customFormat="1" hidden="1" x14ac:dyDescent="0.3">
      <c r="C312" s="404"/>
      <c r="D312" s="404"/>
      <c r="E312" s="404"/>
      <c r="F312" s="404"/>
      <c r="N312" s="356"/>
      <c r="O312" s="356"/>
      <c r="P312" s="356"/>
      <c r="Q312" s="356"/>
      <c r="R312" s="356"/>
      <c r="S312" s="356"/>
    </row>
    <row r="313" spans="3:19" s="360" customFormat="1" hidden="1" x14ac:dyDescent="0.3">
      <c r="C313" s="404"/>
      <c r="D313" s="404"/>
      <c r="E313" s="404"/>
      <c r="F313" s="404"/>
      <c r="N313" s="356"/>
      <c r="O313" s="356"/>
      <c r="P313" s="356"/>
      <c r="Q313" s="356"/>
      <c r="R313" s="356"/>
      <c r="S313" s="356"/>
    </row>
    <row r="314" spans="3:19" s="360" customFormat="1" hidden="1" x14ac:dyDescent="0.3">
      <c r="C314" s="404"/>
      <c r="D314" s="404"/>
      <c r="E314" s="404"/>
      <c r="F314" s="404"/>
      <c r="N314" s="356"/>
      <c r="O314" s="356"/>
      <c r="P314" s="356"/>
      <c r="Q314" s="356"/>
      <c r="R314" s="356"/>
      <c r="S314" s="356"/>
    </row>
    <row r="315" spans="3:19" s="360" customFormat="1" hidden="1" x14ac:dyDescent="0.3">
      <c r="C315" s="404"/>
      <c r="D315" s="404"/>
      <c r="E315" s="404"/>
      <c r="F315" s="404"/>
      <c r="N315" s="356"/>
      <c r="O315" s="356"/>
      <c r="P315" s="356"/>
      <c r="Q315" s="356"/>
      <c r="R315" s="356"/>
      <c r="S315" s="356"/>
    </row>
    <row r="316" spans="3:19" s="360" customFormat="1" hidden="1" x14ac:dyDescent="0.3">
      <c r="C316" s="404"/>
      <c r="D316" s="404"/>
      <c r="E316" s="404"/>
      <c r="F316" s="404"/>
      <c r="N316" s="356"/>
      <c r="O316" s="356"/>
      <c r="P316" s="356"/>
      <c r="Q316" s="356"/>
      <c r="R316" s="356"/>
      <c r="S316" s="356"/>
    </row>
    <row r="317" spans="3:19" s="360" customFormat="1" hidden="1" x14ac:dyDescent="0.3">
      <c r="C317" s="404"/>
      <c r="D317" s="404"/>
      <c r="E317" s="404"/>
      <c r="F317" s="404"/>
      <c r="N317" s="356"/>
      <c r="O317" s="356"/>
      <c r="P317" s="356"/>
      <c r="Q317" s="356"/>
      <c r="R317" s="356"/>
      <c r="S317" s="356"/>
    </row>
    <row r="318" spans="3:19" s="360" customFormat="1" hidden="1" x14ac:dyDescent="0.3">
      <c r="C318" s="404"/>
      <c r="D318" s="404"/>
      <c r="E318" s="404"/>
      <c r="F318" s="404"/>
      <c r="N318" s="356"/>
      <c r="O318" s="356"/>
      <c r="P318" s="356"/>
      <c r="Q318" s="356"/>
      <c r="R318" s="356"/>
      <c r="S318" s="356"/>
    </row>
    <row r="319" spans="3:19" s="360" customFormat="1" hidden="1" x14ac:dyDescent="0.3">
      <c r="C319" s="404"/>
      <c r="D319" s="404"/>
      <c r="E319" s="404"/>
      <c r="F319" s="404"/>
      <c r="N319" s="356"/>
      <c r="O319" s="356"/>
      <c r="P319" s="356"/>
      <c r="Q319" s="356"/>
      <c r="R319" s="356"/>
      <c r="S319" s="356"/>
    </row>
    <row r="320" spans="3:19" s="360" customFormat="1" hidden="1" x14ac:dyDescent="0.3">
      <c r="C320" s="404"/>
      <c r="D320" s="404"/>
      <c r="E320" s="404"/>
      <c r="F320" s="404"/>
      <c r="N320" s="356"/>
      <c r="O320" s="356"/>
      <c r="P320" s="356"/>
      <c r="Q320" s="356"/>
      <c r="R320" s="356"/>
      <c r="S320" s="356"/>
    </row>
    <row r="321" spans="3:19" s="360" customFormat="1" hidden="1" x14ac:dyDescent="0.3">
      <c r="C321" s="404"/>
      <c r="D321" s="404"/>
      <c r="E321" s="404"/>
      <c r="F321" s="404"/>
      <c r="N321" s="356"/>
      <c r="O321" s="356"/>
      <c r="P321" s="356"/>
      <c r="Q321" s="356"/>
      <c r="R321" s="356"/>
      <c r="S321" s="356"/>
    </row>
    <row r="322" spans="3:19" s="360" customFormat="1" hidden="1" x14ac:dyDescent="0.3">
      <c r="C322" s="404"/>
      <c r="D322" s="404"/>
      <c r="E322" s="404"/>
      <c r="F322" s="404"/>
      <c r="N322" s="356"/>
      <c r="O322" s="356"/>
      <c r="P322" s="356"/>
      <c r="Q322" s="356"/>
      <c r="R322" s="356"/>
      <c r="S322" s="356"/>
    </row>
    <row r="323" spans="3:19" s="360" customFormat="1" hidden="1" x14ac:dyDescent="0.3">
      <c r="C323" s="404"/>
      <c r="D323" s="404"/>
      <c r="E323" s="404"/>
      <c r="F323" s="404"/>
      <c r="N323" s="356"/>
      <c r="O323" s="356"/>
      <c r="P323" s="356"/>
      <c r="Q323" s="356"/>
      <c r="R323" s="356"/>
      <c r="S323" s="356"/>
    </row>
    <row r="324" spans="3:19" s="360" customFormat="1" hidden="1" x14ac:dyDescent="0.3">
      <c r="C324" s="404"/>
      <c r="D324" s="404"/>
      <c r="E324" s="404"/>
      <c r="F324" s="404"/>
      <c r="N324" s="356"/>
      <c r="O324" s="356"/>
      <c r="P324" s="356"/>
      <c r="Q324" s="356"/>
      <c r="R324" s="356"/>
      <c r="S324" s="356"/>
    </row>
    <row r="325" spans="3:19" s="360" customFormat="1" hidden="1" x14ac:dyDescent="0.3">
      <c r="C325" s="404"/>
      <c r="D325" s="404"/>
      <c r="E325" s="404"/>
      <c r="F325" s="404"/>
      <c r="N325" s="356"/>
      <c r="O325" s="356"/>
      <c r="P325" s="356"/>
      <c r="Q325" s="356"/>
      <c r="R325" s="356"/>
      <c r="S325" s="356"/>
    </row>
    <row r="326" spans="3:19" s="360" customFormat="1" hidden="1" x14ac:dyDescent="0.3">
      <c r="C326" s="404"/>
      <c r="D326" s="404"/>
      <c r="E326" s="404"/>
      <c r="F326" s="404"/>
      <c r="N326" s="356"/>
      <c r="O326" s="356"/>
      <c r="P326" s="356"/>
      <c r="Q326" s="356"/>
      <c r="R326" s="356"/>
      <c r="S326" s="356"/>
    </row>
    <row r="327" spans="3:19" s="360" customFormat="1" hidden="1" x14ac:dyDescent="0.3">
      <c r="C327" s="404"/>
      <c r="D327" s="404"/>
      <c r="E327" s="404"/>
      <c r="F327" s="404"/>
      <c r="N327" s="356"/>
      <c r="O327" s="356"/>
      <c r="P327" s="356"/>
      <c r="Q327" s="356"/>
      <c r="R327" s="356"/>
      <c r="S327" s="356"/>
    </row>
    <row r="328" spans="3:19" s="360" customFormat="1" hidden="1" x14ac:dyDescent="0.3">
      <c r="C328" s="404"/>
      <c r="D328" s="404"/>
      <c r="E328" s="404"/>
      <c r="F328" s="404"/>
      <c r="N328" s="356"/>
      <c r="O328" s="356"/>
      <c r="P328" s="356"/>
      <c r="Q328" s="356"/>
      <c r="R328" s="356"/>
      <c r="S328" s="356"/>
    </row>
    <row r="329" spans="3:19" s="360" customFormat="1" hidden="1" x14ac:dyDescent="0.3">
      <c r="C329" s="404"/>
      <c r="D329" s="404"/>
      <c r="E329" s="404"/>
      <c r="F329" s="404"/>
      <c r="N329" s="356"/>
      <c r="O329" s="356"/>
      <c r="P329" s="356"/>
      <c r="Q329" s="356"/>
      <c r="R329" s="356"/>
      <c r="S329" s="356"/>
    </row>
    <row r="330" spans="3:19" s="360" customFormat="1" hidden="1" x14ac:dyDescent="0.3">
      <c r="C330" s="404"/>
      <c r="D330" s="404"/>
      <c r="E330" s="404"/>
      <c r="F330" s="404"/>
      <c r="N330" s="356"/>
      <c r="O330" s="356"/>
      <c r="P330" s="356"/>
      <c r="Q330" s="356"/>
      <c r="R330" s="356"/>
      <c r="S330" s="356"/>
    </row>
    <row r="331" spans="3:19" s="360" customFormat="1" hidden="1" x14ac:dyDescent="0.3">
      <c r="C331" s="404"/>
      <c r="D331" s="404"/>
      <c r="E331" s="404"/>
      <c r="F331" s="404"/>
      <c r="N331" s="356"/>
      <c r="O331" s="356"/>
      <c r="P331" s="356"/>
      <c r="Q331" s="356"/>
      <c r="R331" s="356"/>
      <c r="S331" s="356"/>
    </row>
    <row r="332" spans="3:19" s="360" customFormat="1" hidden="1" x14ac:dyDescent="0.3">
      <c r="C332" s="404"/>
      <c r="D332" s="404"/>
      <c r="E332" s="404"/>
      <c r="F332" s="404"/>
      <c r="N332" s="356"/>
      <c r="O332" s="356"/>
      <c r="P332" s="356"/>
      <c r="Q332" s="356"/>
      <c r="R332" s="356"/>
      <c r="S332" s="356"/>
    </row>
    <row r="333" spans="3:19" s="360" customFormat="1" hidden="1" x14ac:dyDescent="0.3">
      <c r="C333" s="404"/>
      <c r="D333" s="404"/>
      <c r="E333" s="404"/>
      <c r="F333" s="404"/>
      <c r="N333" s="356"/>
      <c r="O333" s="356"/>
      <c r="P333" s="356"/>
      <c r="Q333" s="356"/>
      <c r="R333" s="356"/>
      <c r="S333" s="356"/>
    </row>
    <row r="334" spans="3:19" s="360" customFormat="1" hidden="1" x14ac:dyDescent="0.3">
      <c r="C334" s="404"/>
      <c r="D334" s="404"/>
      <c r="E334" s="404"/>
      <c r="F334" s="404"/>
      <c r="N334" s="356"/>
      <c r="O334" s="356"/>
      <c r="P334" s="356"/>
      <c r="Q334" s="356"/>
      <c r="R334" s="356"/>
      <c r="S334" s="356"/>
    </row>
    <row r="335" spans="3:19" s="360" customFormat="1" hidden="1" x14ac:dyDescent="0.3">
      <c r="C335" s="404"/>
      <c r="D335" s="404"/>
      <c r="E335" s="404"/>
      <c r="F335" s="404"/>
      <c r="N335" s="356"/>
      <c r="O335" s="356"/>
      <c r="P335" s="356"/>
      <c r="Q335" s="356"/>
      <c r="R335" s="356"/>
      <c r="S335" s="356"/>
    </row>
    <row r="336" spans="3:19" s="360" customFormat="1" hidden="1" x14ac:dyDescent="0.3">
      <c r="C336" s="404"/>
      <c r="D336" s="404"/>
      <c r="E336" s="404"/>
      <c r="F336" s="404"/>
      <c r="N336" s="356"/>
      <c r="O336" s="356"/>
      <c r="P336" s="356"/>
      <c r="Q336" s="356"/>
      <c r="R336" s="356"/>
      <c r="S336" s="356"/>
    </row>
    <row r="337" spans="3:19" s="360" customFormat="1" hidden="1" x14ac:dyDescent="0.3">
      <c r="C337" s="404"/>
      <c r="D337" s="404"/>
      <c r="E337" s="404"/>
      <c r="F337" s="404"/>
      <c r="N337" s="356"/>
      <c r="O337" s="356"/>
      <c r="P337" s="356"/>
      <c r="Q337" s="356"/>
      <c r="R337" s="356"/>
      <c r="S337" s="356"/>
    </row>
    <row r="338" spans="3:19" s="360" customFormat="1" hidden="1" x14ac:dyDescent="0.3">
      <c r="C338" s="404"/>
      <c r="D338" s="404"/>
      <c r="E338" s="404"/>
      <c r="F338" s="404"/>
      <c r="N338" s="356"/>
      <c r="O338" s="356"/>
      <c r="P338" s="356"/>
      <c r="Q338" s="356"/>
      <c r="R338" s="356"/>
      <c r="S338" s="356"/>
    </row>
    <row r="339" spans="3:19" s="360" customFormat="1" hidden="1" x14ac:dyDescent="0.3">
      <c r="C339" s="404"/>
      <c r="D339" s="404"/>
      <c r="E339" s="404"/>
      <c r="F339" s="404"/>
      <c r="N339" s="356"/>
      <c r="O339" s="356"/>
      <c r="P339" s="356"/>
      <c r="Q339" s="356"/>
      <c r="R339" s="356"/>
      <c r="S339" s="356"/>
    </row>
    <row r="340" spans="3:19" s="360" customFormat="1" hidden="1" x14ac:dyDescent="0.3">
      <c r="C340" s="404"/>
      <c r="D340" s="404"/>
      <c r="E340" s="404"/>
      <c r="F340" s="404"/>
      <c r="N340" s="356"/>
      <c r="O340" s="356"/>
      <c r="P340" s="356"/>
      <c r="Q340" s="356"/>
      <c r="R340" s="356"/>
      <c r="S340" s="356"/>
    </row>
    <row r="341" spans="3:19" s="360" customFormat="1" hidden="1" x14ac:dyDescent="0.3">
      <c r="C341" s="404"/>
      <c r="D341" s="404"/>
      <c r="E341" s="404"/>
      <c r="F341" s="404"/>
      <c r="N341" s="356"/>
      <c r="O341" s="356"/>
      <c r="P341" s="356"/>
      <c r="Q341" s="356"/>
      <c r="R341" s="356"/>
      <c r="S341" s="356"/>
    </row>
    <row r="342" spans="3:19" s="360" customFormat="1" hidden="1" x14ac:dyDescent="0.3">
      <c r="C342" s="404"/>
      <c r="D342" s="404"/>
      <c r="E342" s="404"/>
      <c r="F342" s="404"/>
      <c r="N342" s="356"/>
      <c r="O342" s="356"/>
      <c r="P342" s="356"/>
      <c r="Q342" s="356"/>
      <c r="R342" s="356"/>
      <c r="S342" s="356"/>
    </row>
    <row r="343" spans="3:19" s="360" customFormat="1" hidden="1" x14ac:dyDescent="0.3">
      <c r="C343" s="404"/>
      <c r="D343" s="404"/>
      <c r="E343" s="404"/>
      <c r="F343" s="404"/>
      <c r="N343" s="356"/>
      <c r="O343" s="356"/>
      <c r="P343" s="356"/>
      <c r="Q343" s="356"/>
      <c r="R343" s="356"/>
      <c r="S343" s="356"/>
    </row>
    <row r="344" spans="3:19" s="360" customFormat="1" hidden="1" x14ac:dyDescent="0.3">
      <c r="C344" s="404"/>
      <c r="D344" s="404"/>
      <c r="E344" s="404"/>
      <c r="F344" s="404"/>
      <c r="N344" s="356"/>
      <c r="O344" s="356"/>
      <c r="P344" s="356"/>
      <c r="Q344" s="356"/>
      <c r="R344" s="356"/>
      <c r="S344" s="356"/>
    </row>
    <row r="345" spans="3:19" s="360" customFormat="1" hidden="1" x14ac:dyDescent="0.3">
      <c r="C345" s="404"/>
      <c r="D345" s="404"/>
      <c r="E345" s="404"/>
      <c r="F345" s="404"/>
      <c r="N345" s="356"/>
      <c r="O345" s="356"/>
      <c r="P345" s="356"/>
      <c r="Q345" s="356"/>
      <c r="R345" s="356"/>
      <c r="S345" s="356"/>
    </row>
    <row r="346" spans="3:19" s="360" customFormat="1" hidden="1" x14ac:dyDescent="0.3">
      <c r="C346" s="404"/>
      <c r="D346" s="404"/>
      <c r="E346" s="404"/>
      <c r="F346" s="404"/>
      <c r="N346" s="356"/>
      <c r="O346" s="356"/>
      <c r="P346" s="356"/>
      <c r="Q346" s="356"/>
      <c r="R346" s="356"/>
      <c r="S346" s="356"/>
    </row>
    <row r="347" spans="3:19" s="360" customFormat="1" hidden="1" x14ac:dyDescent="0.3">
      <c r="C347" s="404"/>
      <c r="D347" s="404"/>
      <c r="E347" s="404"/>
      <c r="F347" s="404"/>
      <c r="N347" s="356"/>
      <c r="O347" s="356"/>
      <c r="P347" s="356"/>
      <c r="Q347" s="356"/>
      <c r="R347" s="356"/>
      <c r="S347" s="356"/>
    </row>
    <row r="348" spans="3:19" s="360" customFormat="1" hidden="1" x14ac:dyDescent="0.3">
      <c r="C348" s="404"/>
      <c r="D348" s="404"/>
      <c r="E348" s="404"/>
      <c r="F348" s="404"/>
      <c r="N348" s="356"/>
      <c r="O348" s="356"/>
      <c r="P348" s="356"/>
      <c r="Q348" s="356"/>
      <c r="R348" s="356"/>
      <c r="S348" s="356"/>
    </row>
    <row r="349" spans="3:19" s="360" customFormat="1" hidden="1" x14ac:dyDescent="0.3">
      <c r="C349" s="404"/>
      <c r="D349" s="404"/>
      <c r="E349" s="404"/>
      <c r="F349" s="404"/>
      <c r="N349" s="356"/>
      <c r="O349" s="356"/>
      <c r="P349" s="356"/>
      <c r="Q349" s="356"/>
      <c r="R349" s="356"/>
      <c r="S349" s="356"/>
    </row>
    <row r="350" spans="3:19" s="360" customFormat="1" hidden="1" x14ac:dyDescent="0.3">
      <c r="C350" s="404"/>
      <c r="D350" s="404"/>
      <c r="E350" s="404"/>
      <c r="F350" s="404"/>
      <c r="N350" s="356"/>
      <c r="O350" s="356"/>
      <c r="P350" s="356"/>
      <c r="Q350" s="356"/>
      <c r="R350" s="356"/>
      <c r="S350" s="356"/>
    </row>
    <row r="351" spans="3:19" s="360" customFormat="1" hidden="1" x14ac:dyDescent="0.3">
      <c r="C351" s="404"/>
      <c r="D351" s="404"/>
      <c r="E351" s="404"/>
      <c r="F351" s="404"/>
      <c r="N351" s="356"/>
      <c r="O351" s="356"/>
      <c r="P351" s="356"/>
      <c r="Q351" s="356"/>
      <c r="R351" s="356"/>
      <c r="S351" s="356"/>
    </row>
    <row r="352" spans="3:19" s="360" customFormat="1" hidden="1" x14ac:dyDescent="0.3">
      <c r="C352" s="404"/>
      <c r="D352" s="404"/>
      <c r="E352" s="404"/>
      <c r="F352" s="404"/>
      <c r="N352" s="356"/>
      <c r="O352" s="356"/>
      <c r="P352" s="356"/>
      <c r="Q352" s="356"/>
      <c r="R352" s="356"/>
      <c r="S352" s="356"/>
    </row>
    <row r="353" spans="3:19" s="360" customFormat="1" hidden="1" x14ac:dyDescent="0.3">
      <c r="C353" s="404"/>
      <c r="D353" s="404"/>
      <c r="E353" s="404"/>
      <c r="F353" s="404"/>
      <c r="N353" s="356"/>
      <c r="O353" s="356"/>
      <c r="P353" s="356"/>
      <c r="Q353" s="356"/>
      <c r="R353" s="356"/>
      <c r="S353" s="356"/>
    </row>
    <row r="354" spans="3:19" s="360" customFormat="1" hidden="1" x14ac:dyDescent="0.3">
      <c r="C354" s="404"/>
      <c r="D354" s="404"/>
      <c r="E354" s="404"/>
      <c r="F354" s="404"/>
      <c r="N354" s="356"/>
      <c r="O354" s="356"/>
      <c r="P354" s="356"/>
      <c r="Q354" s="356"/>
      <c r="R354" s="356"/>
      <c r="S354" s="356"/>
    </row>
    <row r="355" spans="3:19" s="360" customFormat="1" hidden="1" x14ac:dyDescent="0.3">
      <c r="C355" s="404"/>
      <c r="D355" s="404"/>
      <c r="E355" s="404"/>
      <c r="F355" s="404"/>
      <c r="N355" s="356"/>
      <c r="O355" s="356"/>
      <c r="P355" s="356"/>
      <c r="Q355" s="356"/>
      <c r="R355" s="356"/>
      <c r="S355" s="356"/>
    </row>
    <row r="356" spans="3:19" s="360" customFormat="1" hidden="1" x14ac:dyDescent="0.3">
      <c r="C356" s="404"/>
      <c r="D356" s="404"/>
      <c r="E356" s="404"/>
      <c r="F356" s="404"/>
      <c r="N356" s="356"/>
      <c r="O356" s="356"/>
      <c r="P356" s="356"/>
      <c r="Q356" s="356"/>
      <c r="R356" s="356"/>
      <c r="S356" s="356"/>
    </row>
    <row r="357" spans="3:19" s="360" customFormat="1" hidden="1" x14ac:dyDescent="0.3">
      <c r="C357" s="404"/>
      <c r="D357" s="404"/>
      <c r="E357" s="404"/>
      <c r="F357" s="404"/>
      <c r="N357" s="356"/>
      <c r="O357" s="356"/>
      <c r="P357" s="356"/>
      <c r="Q357" s="356"/>
      <c r="R357" s="356"/>
      <c r="S357" s="356"/>
    </row>
    <row r="358" spans="3:19" s="360" customFormat="1" hidden="1" x14ac:dyDescent="0.3">
      <c r="C358" s="404"/>
      <c r="D358" s="404"/>
      <c r="E358" s="404"/>
      <c r="F358" s="404"/>
      <c r="N358" s="356"/>
      <c r="O358" s="356"/>
      <c r="P358" s="356"/>
      <c r="Q358" s="356"/>
      <c r="R358" s="356"/>
      <c r="S358" s="356"/>
    </row>
    <row r="359" spans="3:19" s="360" customFormat="1" hidden="1" x14ac:dyDescent="0.3">
      <c r="C359" s="404"/>
      <c r="D359" s="404"/>
      <c r="E359" s="404"/>
      <c r="F359" s="404"/>
      <c r="N359" s="356"/>
      <c r="O359" s="356"/>
      <c r="P359" s="356"/>
      <c r="Q359" s="356"/>
      <c r="R359" s="356"/>
      <c r="S359" s="356"/>
    </row>
    <row r="360" spans="3:19" s="360" customFormat="1" hidden="1" x14ac:dyDescent="0.3">
      <c r="C360" s="404"/>
      <c r="D360" s="404"/>
      <c r="E360" s="404"/>
      <c r="F360" s="404"/>
      <c r="N360" s="356"/>
      <c r="O360" s="356"/>
      <c r="P360" s="356"/>
      <c r="Q360" s="356"/>
      <c r="R360" s="356"/>
      <c r="S360" s="356"/>
    </row>
    <row r="361" spans="3:19" s="360" customFormat="1" hidden="1" x14ac:dyDescent="0.3">
      <c r="C361" s="404"/>
      <c r="D361" s="404"/>
      <c r="E361" s="404"/>
      <c r="F361" s="404"/>
      <c r="N361" s="356"/>
      <c r="O361" s="356"/>
      <c r="P361" s="356"/>
      <c r="Q361" s="356"/>
      <c r="R361" s="356"/>
      <c r="S361" s="356"/>
    </row>
    <row r="362" spans="3:19" s="360" customFormat="1" hidden="1" x14ac:dyDescent="0.3">
      <c r="C362" s="404"/>
      <c r="D362" s="404"/>
      <c r="E362" s="404"/>
      <c r="F362" s="404"/>
      <c r="N362" s="356"/>
      <c r="O362" s="356"/>
      <c r="P362" s="356"/>
      <c r="Q362" s="356"/>
      <c r="R362" s="356"/>
      <c r="S362" s="356"/>
    </row>
    <row r="363" spans="3:19" s="360" customFormat="1" hidden="1" x14ac:dyDescent="0.3">
      <c r="C363" s="404"/>
      <c r="D363" s="404"/>
      <c r="E363" s="404"/>
      <c r="F363" s="404"/>
      <c r="N363" s="356"/>
      <c r="O363" s="356"/>
      <c r="P363" s="356"/>
      <c r="Q363" s="356"/>
      <c r="R363" s="356"/>
      <c r="S363" s="356"/>
    </row>
    <row r="364" spans="3:19" s="360" customFormat="1" hidden="1" x14ac:dyDescent="0.3">
      <c r="C364" s="404"/>
      <c r="D364" s="404"/>
      <c r="E364" s="404"/>
      <c r="F364" s="404"/>
      <c r="N364" s="356"/>
      <c r="O364" s="356"/>
      <c r="P364" s="356"/>
      <c r="Q364" s="356"/>
      <c r="R364" s="356"/>
      <c r="S364" s="356"/>
    </row>
    <row r="365" spans="3:19" s="360" customFormat="1" hidden="1" x14ac:dyDescent="0.3">
      <c r="C365" s="404"/>
      <c r="D365" s="404"/>
      <c r="E365" s="404"/>
      <c r="F365" s="404"/>
      <c r="N365" s="356"/>
      <c r="O365" s="356"/>
      <c r="P365" s="356"/>
      <c r="Q365" s="356"/>
      <c r="R365" s="356"/>
      <c r="S365" s="356"/>
    </row>
    <row r="366" spans="3:19" s="360" customFormat="1" hidden="1" x14ac:dyDescent="0.3">
      <c r="C366" s="404"/>
      <c r="D366" s="404"/>
      <c r="E366" s="404"/>
      <c r="F366" s="404"/>
      <c r="N366" s="356"/>
      <c r="O366" s="356"/>
      <c r="P366" s="356"/>
      <c r="Q366" s="356"/>
      <c r="R366" s="356"/>
      <c r="S366" s="356"/>
    </row>
    <row r="367" spans="3:19" s="360" customFormat="1" hidden="1" x14ac:dyDescent="0.3">
      <c r="C367" s="404"/>
      <c r="D367" s="404"/>
      <c r="E367" s="404"/>
      <c r="F367" s="404"/>
      <c r="N367" s="356"/>
      <c r="O367" s="356"/>
      <c r="P367" s="356"/>
      <c r="Q367" s="356"/>
      <c r="R367" s="356"/>
      <c r="S367" s="356"/>
    </row>
    <row r="368" spans="3:19" s="360" customFormat="1" hidden="1" x14ac:dyDescent="0.3">
      <c r="C368" s="404"/>
      <c r="D368" s="404"/>
      <c r="E368" s="404"/>
      <c r="F368" s="404"/>
      <c r="N368" s="356"/>
      <c r="O368" s="356"/>
      <c r="P368" s="356"/>
      <c r="Q368" s="356"/>
      <c r="R368" s="356"/>
      <c r="S368" s="356"/>
    </row>
    <row r="369" spans="3:19" s="360" customFormat="1" hidden="1" x14ac:dyDescent="0.3">
      <c r="C369" s="404"/>
      <c r="D369" s="404"/>
      <c r="E369" s="404"/>
      <c r="F369" s="404"/>
      <c r="N369" s="356"/>
      <c r="O369" s="356"/>
      <c r="P369" s="356"/>
      <c r="Q369" s="356"/>
      <c r="R369" s="356"/>
      <c r="S369" s="356"/>
    </row>
    <row r="370" spans="3:19" s="360" customFormat="1" hidden="1" x14ac:dyDescent="0.3">
      <c r="C370" s="404"/>
      <c r="D370" s="404"/>
      <c r="E370" s="404"/>
      <c r="F370" s="404"/>
      <c r="N370" s="356"/>
      <c r="O370" s="356"/>
      <c r="P370" s="356"/>
      <c r="Q370" s="356"/>
      <c r="R370" s="356"/>
      <c r="S370" s="356"/>
    </row>
    <row r="371" spans="3:19" s="360" customFormat="1" hidden="1" x14ac:dyDescent="0.3">
      <c r="C371" s="404"/>
      <c r="D371" s="404"/>
      <c r="E371" s="404"/>
      <c r="F371" s="404"/>
      <c r="N371" s="356"/>
      <c r="O371" s="356"/>
      <c r="P371" s="356"/>
      <c r="Q371" s="356"/>
      <c r="R371" s="356"/>
      <c r="S371" s="356"/>
    </row>
    <row r="372" spans="3:19" s="360" customFormat="1" hidden="1" x14ac:dyDescent="0.3">
      <c r="C372" s="404"/>
      <c r="D372" s="404"/>
      <c r="E372" s="404"/>
      <c r="F372" s="404"/>
      <c r="N372" s="356"/>
      <c r="O372" s="356"/>
      <c r="P372" s="356"/>
      <c r="Q372" s="356"/>
      <c r="R372" s="356"/>
      <c r="S372" s="356"/>
    </row>
    <row r="373" spans="3:19" s="360" customFormat="1" hidden="1" x14ac:dyDescent="0.3">
      <c r="C373" s="404"/>
      <c r="D373" s="404"/>
      <c r="E373" s="404"/>
      <c r="F373" s="404"/>
      <c r="N373" s="356"/>
      <c r="O373" s="356"/>
      <c r="P373" s="356"/>
      <c r="Q373" s="356"/>
      <c r="R373" s="356"/>
      <c r="S373" s="356"/>
    </row>
    <row r="374" spans="3:19" s="360" customFormat="1" hidden="1" x14ac:dyDescent="0.3">
      <c r="C374" s="404"/>
      <c r="D374" s="404"/>
      <c r="E374" s="404"/>
      <c r="F374" s="404"/>
      <c r="N374" s="356"/>
      <c r="O374" s="356"/>
      <c r="P374" s="356"/>
      <c r="Q374" s="356"/>
      <c r="R374" s="356"/>
      <c r="S374" s="356"/>
    </row>
    <row r="375" spans="3:19" s="360" customFormat="1" hidden="1" x14ac:dyDescent="0.3">
      <c r="C375" s="404"/>
      <c r="D375" s="404"/>
      <c r="E375" s="404"/>
      <c r="F375" s="404"/>
      <c r="N375" s="356"/>
      <c r="O375" s="356"/>
      <c r="P375" s="356"/>
      <c r="Q375" s="356"/>
      <c r="R375" s="356"/>
      <c r="S375" s="356"/>
    </row>
    <row r="376" spans="3:19" s="360" customFormat="1" hidden="1" x14ac:dyDescent="0.3">
      <c r="C376" s="404"/>
      <c r="D376" s="404"/>
      <c r="E376" s="404"/>
      <c r="F376" s="404"/>
      <c r="N376" s="356"/>
      <c r="O376" s="356"/>
      <c r="P376" s="356"/>
      <c r="Q376" s="356"/>
      <c r="R376" s="356"/>
      <c r="S376" s="356"/>
    </row>
    <row r="377" spans="3:19" s="360" customFormat="1" hidden="1" x14ac:dyDescent="0.3">
      <c r="C377" s="404"/>
      <c r="D377" s="404"/>
      <c r="E377" s="404"/>
      <c r="F377" s="404"/>
      <c r="N377" s="356"/>
      <c r="O377" s="356"/>
      <c r="P377" s="356"/>
      <c r="Q377" s="356"/>
      <c r="R377" s="356"/>
      <c r="S377" s="356"/>
    </row>
    <row r="378" spans="3:19" s="360" customFormat="1" hidden="1" x14ac:dyDescent="0.3">
      <c r="C378" s="404"/>
      <c r="D378" s="404"/>
      <c r="E378" s="404"/>
      <c r="F378" s="404"/>
      <c r="N378" s="356"/>
      <c r="O378" s="356"/>
      <c r="P378" s="356"/>
      <c r="Q378" s="356"/>
      <c r="R378" s="356"/>
      <c r="S378" s="356"/>
    </row>
    <row r="379" spans="3:19" s="360" customFormat="1" hidden="1" x14ac:dyDescent="0.3">
      <c r="C379" s="404"/>
      <c r="D379" s="404"/>
      <c r="E379" s="404"/>
      <c r="F379" s="404"/>
      <c r="N379" s="356"/>
      <c r="O379" s="356"/>
      <c r="P379" s="356"/>
      <c r="Q379" s="356"/>
      <c r="R379" s="356"/>
      <c r="S379" s="356"/>
    </row>
    <row r="380" spans="3:19" s="360" customFormat="1" hidden="1" x14ac:dyDescent="0.3">
      <c r="C380" s="404"/>
      <c r="D380" s="404"/>
      <c r="E380" s="404"/>
      <c r="F380" s="404"/>
      <c r="N380" s="356"/>
      <c r="O380" s="356"/>
      <c r="P380" s="356"/>
      <c r="Q380" s="356"/>
      <c r="R380" s="356"/>
      <c r="S380" s="356"/>
    </row>
    <row r="381" spans="3:19" s="360" customFormat="1" hidden="1" x14ac:dyDescent="0.3">
      <c r="C381" s="404"/>
      <c r="D381" s="404"/>
      <c r="E381" s="404"/>
      <c r="F381" s="404"/>
      <c r="N381" s="356"/>
      <c r="O381" s="356"/>
      <c r="P381" s="356"/>
      <c r="Q381" s="356"/>
      <c r="R381" s="356"/>
      <c r="S381" s="356"/>
    </row>
    <row r="382" spans="3:19" s="360" customFormat="1" hidden="1" x14ac:dyDescent="0.3">
      <c r="C382" s="404"/>
      <c r="D382" s="404"/>
      <c r="E382" s="404"/>
      <c r="F382" s="404"/>
      <c r="N382" s="356"/>
      <c r="O382" s="356"/>
      <c r="P382" s="356"/>
      <c r="Q382" s="356"/>
      <c r="R382" s="356"/>
      <c r="S382" s="356"/>
    </row>
    <row r="383" spans="3:19" s="360" customFormat="1" hidden="1" x14ac:dyDescent="0.3">
      <c r="C383" s="404"/>
      <c r="D383" s="404"/>
      <c r="E383" s="404"/>
      <c r="F383" s="404"/>
      <c r="N383" s="356"/>
      <c r="O383" s="356"/>
      <c r="P383" s="356"/>
      <c r="Q383" s="356"/>
      <c r="R383" s="356"/>
      <c r="S383" s="356"/>
    </row>
    <row r="384" spans="3:19" s="360" customFormat="1" hidden="1" x14ac:dyDescent="0.3">
      <c r="C384" s="404"/>
      <c r="D384" s="404"/>
      <c r="E384" s="404"/>
      <c r="F384" s="404"/>
      <c r="N384" s="356"/>
      <c r="O384" s="356"/>
      <c r="P384" s="356"/>
      <c r="Q384" s="356"/>
      <c r="R384" s="356"/>
      <c r="S384" s="356"/>
    </row>
    <row r="385" spans="3:19" s="360" customFormat="1" hidden="1" x14ac:dyDescent="0.3">
      <c r="C385" s="404"/>
      <c r="D385" s="404"/>
      <c r="E385" s="404"/>
      <c r="F385" s="404"/>
      <c r="N385" s="356"/>
      <c r="O385" s="356"/>
      <c r="P385" s="356"/>
      <c r="Q385" s="356"/>
      <c r="R385" s="356"/>
      <c r="S385" s="356"/>
    </row>
    <row r="386" spans="3:19" s="360" customFormat="1" hidden="1" x14ac:dyDescent="0.3">
      <c r="C386" s="404"/>
      <c r="D386" s="404"/>
      <c r="E386" s="404"/>
      <c r="F386" s="404"/>
      <c r="N386" s="356"/>
      <c r="O386" s="356"/>
      <c r="P386" s="356"/>
      <c r="Q386" s="356"/>
      <c r="R386" s="356"/>
      <c r="S386" s="356"/>
    </row>
    <row r="387" spans="3:19" s="360" customFormat="1" hidden="1" x14ac:dyDescent="0.3">
      <c r="C387" s="404"/>
      <c r="D387" s="404"/>
      <c r="E387" s="404"/>
      <c r="F387" s="404"/>
      <c r="N387" s="356"/>
      <c r="O387" s="356"/>
      <c r="P387" s="356"/>
      <c r="Q387" s="356"/>
      <c r="R387" s="356"/>
      <c r="S387" s="356"/>
    </row>
    <row r="388" spans="3:19" s="360" customFormat="1" hidden="1" x14ac:dyDescent="0.3">
      <c r="C388" s="404"/>
      <c r="D388" s="404"/>
      <c r="E388" s="404"/>
      <c r="F388" s="404"/>
      <c r="N388" s="356"/>
      <c r="O388" s="356"/>
      <c r="P388" s="356"/>
      <c r="Q388" s="356"/>
      <c r="R388" s="356"/>
      <c r="S388" s="356"/>
    </row>
    <row r="389" spans="3:19" s="360" customFormat="1" hidden="1" x14ac:dyDescent="0.3">
      <c r="C389" s="404"/>
      <c r="D389" s="404"/>
      <c r="E389" s="404"/>
      <c r="F389" s="404"/>
      <c r="N389" s="356"/>
      <c r="O389" s="356"/>
      <c r="P389" s="356"/>
      <c r="Q389" s="356"/>
      <c r="R389" s="356"/>
      <c r="S389" s="356"/>
    </row>
    <row r="390" spans="3:19" s="360" customFormat="1" hidden="1" x14ac:dyDescent="0.3">
      <c r="C390" s="404"/>
      <c r="D390" s="404"/>
      <c r="E390" s="404"/>
      <c r="F390" s="404"/>
      <c r="N390" s="356"/>
      <c r="O390" s="356"/>
      <c r="P390" s="356"/>
      <c r="Q390" s="356"/>
      <c r="R390" s="356"/>
      <c r="S390" s="356"/>
    </row>
    <row r="391" spans="3:19" s="360" customFormat="1" hidden="1" x14ac:dyDescent="0.3">
      <c r="C391" s="404"/>
      <c r="D391" s="404"/>
      <c r="E391" s="404"/>
      <c r="F391" s="404"/>
      <c r="N391" s="356"/>
      <c r="O391" s="356"/>
      <c r="P391" s="356"/>
      <c r="Q391" s="356"/>
      <c r="R391" s="356"/>
      <c r="S391" s="356"/>
    </row>
    <row r="392" spans="3:19" s="360" customFormat="1" hidden="1" x14ac:dyDescent="0.3">
      <c r="C392" s="404"/>
      <c r="D392" s="404"/>
      <c r="E392" s="404"/>
      <c r="F392" s="404"/>
      <c r="N392" s="356"/>
      <c r="O392" s="356"/>
      <c r="P392" s="356"/>
      <c r="Q392" s="356"/>
      <c r="R392" s="356"/>
      <c r="S392" s="356"/>
    </row>
    <row r="393" spans="3:19" s="360" customFormat="1" hidden="1" x14ac:dyDescent="0.3">
      <c r="C393" s="404"/>
      <c r="D393" s="404"/>
      <c r="E393" s="404"/>
      <c r="F393" s="404"/>
      <c r="N393" s="356"/>
      <c r="O393" s="356"/>
      <c r="P393" s="356"/>
      <c r="Q393" s="356"/>
      <c r="R393" s="356"/>
      <c r="S393" s="356"/>
    </row>
    <row r="394" spans="3:19" s="360" customFormat="1" hidden="1" x14ac:dyDescent="0.3">
      <c r="C394" s="404"/>
      <c r="D394" s="404"/>
      <c r="E394" s="404"/>
      <c r="F394" s="404"/>
      <c r="N394" s="356"/>
      <c r="O394" s="356"/>
      <c r="P394" s="356"/>
      <c r="Q394" s="356"/>
      <c r="R394" s="356"/>
      <c r="S394" s="356"/>
    </row>
    <row r="395" spans="3:19" s="360" customFormat="1" hidden="1" x14ac:dyDescent="0.3">
      <c r="C395" s="404"/>
      <c r="D395" s="404"/>
      <c r="E395" s="404"/>
      <c r="F395" s="404"/>
      <c r="N395" s="356"/>
      <c r="O395" s="356"/>
      <c r="P395" s="356"/>
      <c r="Q395" s="356"/>
      <c r="R395" s="356"/>
      <c r="S395" s="356"/>
    </row>
    <row r="396" spans="3:19" s="360" customFormat="1" hidden="1" x14ac:dyDescent="0.3">
      <c r="C396" s="404"/>
      <c r="D396" s="404"/>
      <c r="E396" s="404"/>
      <c r="F396" s="404"/>
      <c r="N396" s="356"/>
      <c r="O396" s="356"/>
      <c r="P396" s="356"/>
      <c r="Q396" s="356"/>
      <c r="R396" s="356"/>
      <c r="S396" s="356"/>
    </row>
    <row r="397" spans="3:19" s="360" customFormat="1" hidden="1" x14ac:dyDescent="0.3">
      <c r="C397" s="404"/>
      <c r="D397" s="404"/>
      <c r="E397" s="404"/>
      <c r="F397" s="404"/>
      <c r="N397" s="356"/>
      <c r="O397" s="356"/>
      <c r="P397" s="356"/>
      <c r="Q397" s="356"/>
      <c r="R397" s="356"/>
      <c r="S397" s="356"/>
    </row>
    <row r="398" spans="3:19" s="360" customFormat="1" hidden="1" x14ac:dyDescent="0.3">
      <c r="C398" s="404"/>
      <c r="D398" s="404"/>
      <c r="E398" s="404"/>
      <c r="F398" s="404"/>
      <c r="N398" s="356"/>
      <c r="O398" s="356"/>
      <c r="P398" s="356"/>
      <c r="Q398" s="356"/>
      <c r="R398" s="356"/>
      <c r="S398" s="356"/>
    </row>
    <row r="399" spans="3:19" s="360" customFormat="1" hidden="1" x14ac:dyDescent="0.3">
      <c r="C399" s="404"/>
      <c r="D399" s="404"/>
      <c r="E399" s="404"/>
      <c r="F399" s="404"/>
      <c r="N399" s="356"/>
      <c r="O399" s="356"/>
      <c r="P399" s="356"/>
      <c r="Q399" s="356"/>
      <c r="R399" s="356"/>
      <c r="S399" s="356"/>
    </row>
    <row r="400" spans="3:19" s="360" customFormat="1" hidden="1" x14ac:dyDescent="0.3">
      <c r="C400" s="404"/>
      <c r="D400" s="404"/>
      <c r="E400" s="404"/>
      <c r="F400" s="404"/>
      <c r="N400" s="356"/>
      <c r="O400" s="356"/>
      <c r="P400" s="356"/>
      <c r="Q400" s="356"/>
      <c r="R400" s="356"/>
      <c r="S400" s="356"/>
    </row>
    <row r="401" spans="3:19" s="360" customFormat="1" hidden="1" x14ac:dyDescent="0.3">
      <c r="C401" s="404"/>
      <c r="D401" s="404"/>
      <c r="E401" s="404"/>
      <c r="F401" s="404"/>
      <c r="N401" s="356"/>
      <c r="O401" s="356"/>
      <c r="P401" s="356"/>
      <c r="Q401" s="356"/>
      <c r="R401" s="356"/>
      <c r="S401" s="356"/>
    </row>
    <row r="402" spans="3:19" s="360" customFormat="1" hidden="1" x14ac:dyDescent="0.3">
      <c r="C402" s="404"/>
      <c r="D402" s="404"/>
      <c r="E402" s="404"/>
      <c r="F402" s="404"/>
      <c r="N402" s="356"/>
      <c r="O402" s="356"/>
      <c r="P402" s="356"/>
      <c r="Q402" s="356"/>
      <c r="R402" s="356"/>
      <c r="S402" s="356"/>
    </row>
    <row r="403" spans="3:19" s="360" customFormat="1" hidden="1" x14ac:dyDescent="0.3">
      <c r="C403" s="404"/>
      <c r="D403" s="404"/>
      <c r="E403" s="404"/>
      <c r="F403" s="404"/>
      <c r="N403" s="356"/>
      <c r="O403" s="356"/>
      <c r="P403" s="356"/>
      <c r="Q403" s="356"/>
      <c r="R403" s="356"/>
      <c r="S403" s="356"/>
    </row>
    <row r="404" spans="3:19" s="360" customFormat="1" hidden="1" x14ac:dyDescent="0.3">
      <c r="C404" s="404"/>
      <c r="D404" s="404"/>
      <c r="E404" s="404"/>
      <c r="F404" s="404"/>
      <c r="N404" s="356"/>
      <c r="O404" s="356"/>
      <c r="P404" s="356"/>
      <c r="Q404" s="356"/>
      <c r="R404" s="356"/>
      <c r="S404" s="356"/>
    </row>
    <row r="405" spans="3:19" s="360" customFormat="1" hidden="1" x14ac:dyDescent="0.3">
      <c r="C405" s="404"/>
      <c r="D405" s="404"/>
      <c r="E405" s="404"/>
      <c r="F405" s="404"/>
      <c r="N405" s="356"/>
      <c r="O405" s="356"/>
      <c r="P405" s="356"/>
      <c r="Q405" s="356"/>
      <c r="R405" s="356"/>
      <c r="S405" s="356"/>
    </row>
    <row r="406" spans="3:19" s="360" customFormat="1" hidden="1" x14ac:dyDescent="0.3">
      <c r="C406" s="404"/>
      <c r="D406" s="404"/>
      <c r="E406" s="404"/>
      <c r="F406" s="404"/>
      <c r="N406" s="356"/>
      <c r="O406" s="356"/>
      <c r="P406" s="356"/>
      <c r="Q406" s="356"/>
      <c r="R406" s="356"/>
      <c r="S406" s="356"/>
    </row>
    <row r="407" spans="3:19" s="360" customFormat="1" hidden="1" x14ac:dyDescent="0.3">
      <c r="C407" s="404"/>
      <c r="D407" s="404"/>
      <c r="E407" s="404"/>
      <c r="F407" s="404"/>
      <c r="N407" s="356"/>
      <c r="O407" s="356"/>
      <c r="P407" s="356"/>
      <c r="Q407" s="356"/>
      <c r="R407" s="356"/>
      <c r="S407" s="356"/>
    </row>
    <row r="408" spans="3:19" s="360" customFormat="1" hidden="1" x14ac:dyDescent="0.3">
      <c r="C408" s="404"/>
      <c r="D408" s="404"/>
      <c r="E408" s="404"/>
      <c r="F408" s="404"/>
      <c r="N408" s="356"/>
      <c r="O408" s="356"/>
      <c r="P408" s="356"/>
      <c r="Q408" s="356"/>
      <c r="R408" s="356"/>
      <c r="S408" s="356"/>
    </row>
    <row r="409" spans="3:19" s="360" customFormat="1" hidden="1" x14ac:dyDescent="0.3">
      <c r="C409" s="404"/>
      <c r="D409" s="404"/>
      <c r="E409" s="404"/>
      <c r="F409" s="404"/>
      <c r="N409" s="356"/>
      <c r="O409" s="356"/>
      <c r="P409" s="356"/>
      <c r="Q409" s="356"/>
      <c r="R409" s="356"/>
      <c r="S409" s="356"/>
    </row>
    <row r="410" spans="3:19" s="360" customFormat="1" hidden="1" x14ac:dyDescent="0.3">
      <c r="C410" s="404"/>
      <c r="D410" s="404"/>
      <c r="E410" s="404"/>
      <c r="F410" s="404"/>
      <c r="N410" s="356"/>
      <c r="O410" s="356"/>
      <c r="P410" s="356"/>
      <c r="Q410" s="356"/>
      <c r="R410" s="356"/>
      <c r="S410" s="356"/>
    </row>
    <row r="411" spans="3:19" s="360" customFormat="1" hidden="1" x14ac:dyDescent="0.3">
      <c r="C411" s="404"/>
      <c r="D411" s="404"/>
      <c r="E411" s="404"/>
      <c r="F411" s="404"/>
      <c r="N411" s="356"/>
      <c r="O411" s="356"/>
      <c r="P411" s="356"/>
      <c r="Q411" s="356"/>
      <c r="R411" s="356"/>
      <c r="S411" s="356"/>
    </row>
    <row r="412" spans="3:19" s="360" customFormat="1" hidden="1" x14ac:dyDescent="0.3">
      <c r="C412" s="404"/>
      <c r="D412" s="404"/>
      <c r="E412" s="404"/>
      <c r="F412" s="404"/>
      <c r="N412" s="356"/>
      <c r="O412" s="356"/>
      <c r="P412" s="356"/>
      <c r="Q412" s="356"/>
      <c r="R412" s="356"/>
      <c r="S412" s="356"/>
    </row>
    <row r="413" spans="3:19" s="360" customFormat="1" hidden="1" x14ac:dyDescent="0.3">
      <c r="C413" s="404"/>
      <c r="D413" s="404"/>
      <c r="E413" s="404"/>
      <c r="F413" s="404"/>
      <c r="N413" s="356"/>
      <c r="O413" s="356"/>
      <c r="P413" s="356"/>
      <c r="Q413" s="356"/>
      <c r="R413" s="356"/>
      <c r="S413" s="356"/>
    </row>
    <row r="414" spans="3:19" s="360" customFormat="1" hidden="1" x14ac:dyDescent="0.3">
      <c r="C414" s="404"/>
      <c r="D414" s="404"/>
      <c r="E414" s="404"/>
      <c r="F414" s="404"/>
      <c r="N414" s="356"/>
      <c r="O414" s="356"/>
      <c r="P414" s="356"/>
      <c r="Q414" s="356"/>
      <c r="R414" s="356"/>
      <c r="S414" s="356"/>
    </row>
    <row r="415" spans="3:19" s="360" customFormat="1" hidden="1" x14ac:dyDescent="0.3">
      <c r="C415" s="404"/>
      <c r="D415" s="404"/>
      <c r="E415" s="404"/>
      <c r="F415" s="404"/>
      <c r="N415" s="356"/>
      <c r="O415" s="356"/>
      <c r="P415" s="356"/>
      <c r="Q415" s="356"/>
      <c r="R415" s="356"/>
      <c r="S415" s="356"/>
    </row>
    <row r="416" spans="3:19" s="360" customFormat="1" hidden="1" x14ac:dyDescent="0.3">
      <c r="C416" s="404"/>
      <c r="D416" s="404"/>
      <c r="E416" s="404"/>
      <c r="F416" s="404"/>
      <c r="N416" s="356"/>
      <c r="O416" s="356"/>
      <c r="P416" s="356"/>
      <c r="Q416" s="356"/>
      <c r="R416" s="356"/>
      <c r="S416" s="356"/>
    </row>
    <row r="417" spans="3:19" s="360" customFormat="1" hidden="1" x14ac:dyDescent="0.3">
      <c r="C417" s="404"/>
      <c r="D417" s="404"/>
      <c r="E417" s="404"/>
      <c r="F417" s="404"/>
      <c r="N417" s="356"/>
      <c r="O417" s="356"/>
      <c r="P417" s="356"/>
      <c r="Q417" s="356"/>
      <c r="R417" s="356"/>
      <c r="S417" s="356"/>
    </row>
    <row r="418" spans="3:19" s="360" customFormat="1" hidden="1" x14ac:dyDescent="0.3">
      <c r="C418" s="404"/>
      <c r="D418" s="404"/>
      <c r="E418" s="404"/>
      <c r="F418" s="404"/>
      <c r="N418" s="356"/>
      <c r="O418" s="356"/>
      <c r="P418" s="356"/>
      <c r="Q418" s="356"/>
      <c r="R418" s="356"/>
      <c r="S418" s="356"/>
    </row>
    <row r="419" spans="3:19" s="360" customFormat="1" hidden="1" x14ac:dyDescent="0.3">
      <c r="C419" s="404"/>
      <c r="D419" s="404"/>
      <c r="E419" s="404"/>
      <c r="F419" s="404"/>
      <c r="N419" s="356"/>
      <c r="O419" s="356"/>
      <c r="P419" s="356"/>
      <c r="Q419" s="356"/>
      <c r="R419" s="356"/>
      <c r="S419" s="356"/>
    </row>
    <row r="420" spans="3:19" s="360" customFormat="1" hidden="1" x14ac:dyDescent="0.3">
      <c r="C420" s="404"/>
      <c r="D420" s="404"/>
      <c r="E420" s="404"/>
      <c r="F420" s="404"/>
      <c r="N420" s="356"/>
      <c r="O420" s="356"/>
      <c r="P420" s="356"/>
      <c r="Q420" s="356"/>
      <c r="R420" s="356"/>
      <c r="S420" s="356"/>
    </row>
    <row r="421" spans="3:19" s="360" customFormat="1" hidden="1" x14ac:dyDescent="0.3">
      <c r="C421" s="404"/>
      <c r="D421" s="404"/>
      <c r="E421" s="404"/>
      <c r="F421" s="404"/>
      <c r="N421" s="356"/>
      <c r="O421" s="356"/>
      <c r="P421" s="356"/>
      <c r="Q421" s="356"/>
      <c r="R421" s="356"/>
      <c r="S421" s="356"/>
    </row>
    <row r="422" spans="3:19" s="360" customFormat="1" hidden="1" x14ac:dyDescent="0.3">
      <c r="C422" s="404"/>
      <c r="D422" s="404"/>
      <c r="E422" s="404"/>
      <c r="F422" s="404"/>
      <c r="N422" s="356"/>
      <c r="O422" s="356"/>
      <c r="P422" s="356"/>
      <c r="Q422" s="356"/>
      <c r="R422" s="356"/>
      <c r="S422" s="356"/>
    </row>
    <row r="423" spans="3:19" s="360" customFormat="1" hidden="1" x14ac:dyDescent="0.3">
      <c r="C423" s="404"/>
      <c r="D423" s="404"/>
      <c r="E423" s="404"/>
      <c r="F423" s="404"/>
      <c r="N423" s="356"/>
      <c r="O423" s="356"/>
      <c r="P423" s="356"/>
      <c r="Q423" s="356"/>
      <c r="R423" s="356"/>
      <c r="S423" s="356"/>
    </row>
    <row r="424" spans="3:19" s="360" customFormat="1" hidden="1" x14ac:dyDescent="0.3">
      <c r="C424" s="404"/>
      <c r="D424" s="404"/>
      <c r="E424" s="404"/>
      <c r="F424" s="404"/>
      <c r="N424" s="356"/>
      <c r="O424" s="356"/>
      <c r="P424" s="356"/>
      <c r="Q424" s="356"/>
      <c r="R424" s="356"/>
      <c r="S424" s="356"/>
    </row>
    <row r="425" spans="3:19" s="360" customFormat="1" hidden="1" x14ac:dyDescent="0.3">
      <c r="C425" s="404"/>
      <c r="D425" s="404"/>
      <c r="E425" s="404"/>
      <c r="F425" s="404"/>
      <c r="N425" s="356"/>
      <c r="O425" s="356"/>
      <c r="P425" s="356"/>
      <c r="Q425" s="356"/>
      <c r="R425" s="356"/>
      <c r="S425" s="356"/>
    </row>
    <row r="426" spans="3:19" s="360" customFormat="1" hidden="1" x14ac:dyDescent="0.3">
      <c r="C426" s="404"/>
      <c r="D426" s="404"/>
      <c r="E426" s="404"/>
      <c r="F426" s="404"/>
      <c r="N426" s="356"/>
      <c r="O426" s="356"/>
      <c r="P426" s="356"/>
      <c r="Q426" s="356"/>
      <c r="R426" s="356"/>
      <c r="S426" s="356"/>
    </row>
    <row r="427" spans="3:19" s="360" customFormat="1" hidden="1" x14ac:dyDescent="0.3">
      <c r="C427" s="404"/>
      <c r="D427" s="404"/>
      <c r="E427" s="404"/>
      <c r="F427" s="404"/>
      <c r="N427" s="356"/>
      <c r="O427" s="356"/>
      <c r="P427" s="356"/>
      <c r="Q427" s="356"/>
      <c r="R427" s="356"/>
      <c r="S427" s="356"/>
    </row>
    <row r="428" spans="3:19" s="360" customFormat="1" hidden="1" x14ac:dyDescent="0.3">
      <c r="C428" s="404"/>
      <c r="D428" s="404"/>
      <c r="E428" s="404"/>
      <c r="F428" s="404"/>
      <c r="N428" s="356"/>
      <c r="O428" s="356"/>
      <c r="P428" s="356"/>
      <c r="Q428" s="356"/>
      <c r="R428" s="356"/>
      <c r="S428" s="356"/>
    </row>
    <row r="429" spans="3:19" s="360" customFormat="1" hidden="1" x14ac:dyDescent="0.3">
      <c r="C429" s="404"/>
      <c r="D429" s="404"/>
      <c r="E429" s="404"/>
      <c r="F429" s="404"/>
      <c r="N429" s="356"/>
      <c r="O429" s="356"/>
      <c r="P429" s="356"/>
      <c r="Q429" s="356"/>
      <c r="R429" s="356"/>
      <c r="S429" s="356"/>
    </row>
    <row r="430" spans="3:19" s="360" customFormat="1" hidden="1" x14ac:dyDescent="0.3">
      <c r="C430" s="404"/>
      <c r="D430" s="404"/>
      <c r="E430" s="404"/>
      <c r="F430" s="404"/>
      <c r="N430" s="356"/>
      <c r="O430" s="356"/>
      <c r="P430" s="356"/>
      <c r="Q430" s="356"/>
      <c r="R430" s="356"/>
      <c r="S430" s="356"/>
    </row>
    <row r="431" spans="3:19" s="360" customFormat="1" hidden="1" x14ac:dyDescent="0.3">
      <c r="C431" s="404"/>
      <c r="D431" s="404"/>
      <c r="E431" s="404"/>
      <c r="F431" s="404"/>
      <c r="N431" s="356"/>
      <c r="O431" s="356"/>
      <c r="P431" s="356"/>
      <c r="Q431" s="356"/>
      <c r="R431" s="356"/>
      <c r="S431" s="356"/>
    </row>
    <row r="432" spans="3:19" s="360" customFormat="1" hidden="1" x14ac:dyDescent="0.3">
      <c r="C432" s="404"/>
      <c r="D432" s="404"/>
      <c r="E432" s="404"/>
      <c r="F432" s="404"/>
      <c r="N432" s="356"/>
      <c r="O432" s="356"/>
      <c r="P432" s="356"/>
      <c r="Q432" s="356"/>
      <c r="R432" s="356"/>
      <c r="S432" s="356"/>
    </row>
    <row r="433" spans="3:19" s="360" customFormat="1" hidden="1" x14ac:dyDescent="0.3">
      <c r="C433" s="404"/>
      <c r="D433" s="404"/>
      <c r="E433" s="404"/>
      <c r="F433" s="404"/>
      <c r="N433" s="356"/>
      <c r="O433" s="356"/>
      <c r="P433" s="356"/>
      <c r="Q433" s="356"/>
      <c r="R433" s="356"/>
      <c r="S433" s="356"/>
    </row>
    <row r="434" spans="3:19" s="360" customFormat="1" hidden="1" x14ac:dyDescent="0.3">
      <c r="C434" s="404"/>
      <c r="D434" s="404"/>
      <c r="E434" s="404"/>
      <c r="F434" s="404"/>
      <c r="N434" s="356"/>
      <c r="O434" s="356"/>
      <c r="P434" s="356"/>
      <c r="Q434" s="356"/>
      <c r="R434" s="356"/>
      <c r="S434" s="356"/>
    </row>
    <row r="435" spans="3:19" s="360" customFormat="1" hidden="1" x14ac:dyDescent="0.3">
      <c r="C435" s="404"/>
      <c r="D435" s="404"/>
      <c r="E435" s="404"/>
      <c r="F435" s="404"/>
      <c r="N435" s="356"/>
      <c r="O435" s="356"/>
      <c r="P435" s="356"/>
      <c r="Q435" s="356"/>
      <c r="R435" s="356"/>
      <c r="S435" s="356"/>
    </row>
    <row r="436" spans="3:19" s="360" customFormat="1" hidden="1" x14ac:dyDescent="0.3">
      <c r="C436" s="404"/>
      <c r="D436" s="404"/>
      <c r="E436" s="404"/>
      <c r="F436" s="404"/>
      <c r="N436" s="356"/>
      <c r="O436" s="356"/>
      <c r="P436" s="356"/>
      <c r="Q436" s="356"/>
      <c r="R436" s="356"/>
      <c r="S436" s="356"/>
    </row>
    <row r="437" spans="3:19" s="360" customFormat="1" hidden="1" x14ac:dyDescent="0.3">
      <c r="C437" s="404"/>
      <c r="D437" s="404"/>
      <c r="E437" s="404"/>
      <c r="F437" s="404"/>
      <c r="N437" s="356"/>
      <c r="O437" s="356"/>
      <c r="P437" s="356"/>
      <c r="Q437" s="356"/>
      <c r="R437" s="356"/>
      <c r="S437" s="356"/>
    </row>
    <row r="438" spans="3:19" s="360" customFormat="1" hidden="1" x14ac:dyDescent="0.3">
      <c r="C438" s="404"/>
      <c r="D438" s="404"/>
      <c r="E438" s="404"/>
      <c r="F438" s="404"/>
      <c r="N438" s="356"/>
      <c r="O438" s="356"/>
      <c r="P438" s="356"/>
      <c r="Q438" s="356"/>
      <c r="R438" s="356"/>
      <c r="S438" s="356"/>
    </row>
    <row r="439" spans="3:19" s="360" customFormat="1" hidden="1" x14ac:dyDescent="0.3">
      <c r="C439" s="404"/>
      <c r="D439" s="404"/>
      <c r="E439" s="404"/>
      <c r="F439" s="404"/>
      <c r="N439" s="356"/>
      <c r="O439" s="356"/>
      <c r="P439" s="356"/>
      <c r="Q439" s="356"/>
      <c r="R439" s="356"/>
      <c r="S439" s="356"/>
    </row>
    <row r="440" spans="3:19" s="360" customFormat="1" hidden="1" x14ac:dyDescent="0.3">
      <c r="C440" s="404"/>
      <c r="D440" s="404"/>
      <c r="E440" s="404"/>
      <c r="F440" s="404"/>
      <c r="N440" s="356"/>
      <c r="O440" s="356"/>
      <c r="P440" s="356"/>
      <c r="Q440" s="356"/>
      <c r="R440" s="356"/>
      <c r="S440" s="356"/>
    </row>
    <row r="441" spans="3:19" s="360" customFormat="1" hidden="1" x14ac:dyDescent="0.3">
      <c r="C441" s="404"/>
      <c r="D441" s="404"/>
      <c r="E441" s="404"/>
      <c r="F441" s="404"/>
      <c r="N441" s="356"/>
      <c r="O441" s="356"/>
      <c r="P441" s="356"/>
      <c r="Q441" s="356"/>
      <c r="R441" s="356"/>
      <c r="S441" s="356"/>
    </row>
    <row r="442" spans="3:19" s="360" customFormat="1" hidden="1" x14ac:dyDescent="0.3">
      <c r="C442" s="404"/>
      <c r="D442" s="404"/>
      <c r="E442" s="404"/>
      <c r="F442" s="404"/>
      <c r="N442" s="356"/>
      <c r="O442" s="356"/>
      <c r="P442" s="356"/>
      <c r="Q442" s="356"/>
      <c r="R442" s="356"/>
      <c r="S442" s="356"/>
    </row>
    <row r="443" spans="3:19" s="360" customFormat="1" hidden="1" x14ac:dyDescent="0.3">
      <c r="C443" s="404"/>
      <c r="D443" s="404"/>
      <c r="E443" s="404"/>
      <c r="F443" s="404"/>
      <c r="N443" s="356"/>
      <c r="O443" s="356"/>
      <c r="P443" s="356"/>
      <c r="Q443" s="356"/>
      <c r="R443" s="356"/>
      <c r="S443" s="356"/>
    </row>
    <row r="444" spans="3:19" s="360" customFormat="1" hidden="1" x14ac:dyDescent="0.3">
      <c r="C444" s="404"/>
      <c r="D444" s="404"/>
      <c r="E444" s="404"/>
      <c r="F444" s="404"/>
      <c r="N444" s="356"/>
      <c r="O444" s="356"/>
      <c r="P444" s="356"/>
      <c r="Q444" s="356"/>
      <c r="R444" s="356"/>
      <c r="S444" s="356"/>
    </row>
    <row r="445" spans="3:19" s="360" customFormat="1" hidden="1" x14ac:dyDescent="0.3">
      <c r="C445" s="404"/>
      <c r="D445" s="404"/>
      <c r="E445" s="404"/>
      <c r="F445" s="404"/>
      <c r="N445" s="356"/>
      <c r="O445" s="356"/>
      <c r="P445" s="356"/>
      <c r="Q445" s="356"/>
      <c r="R445" s="356"/>
      <c r="S445" s="356"/>
    </row>
    <row r="446" spans="3:19" s="360" customFormat="1" hidden="1" x14ac:dyDescent="0.3">
      <c r="C446" s="404"/>
      <c r="D446" s="404"/>
      <c r="E446" s="404"/>
      <c r="F446" s="404"/>
      <c r="N446" s="356"/>
      <c r="O446" s="356"/>
      <c r="P446" s="356"/>
      <c r="Q446" s="356"/>
      <c r="R446" s="356"/>
      <c r="S446" s="356"/>
    </row>
    <row r="447" spans="3:19" s="360" customFormat="1" hidden="1" x14ac:dyDescent="0.3">
      <c r="C447" s="404"/>
      <c r="D447" s="404"/>
      <c r="E447" s="404"/>
      <c r="F447" s="404"/>
      <c r="N447" s="356"/>
      <c r="O447" s="356"/>
      <c r="P447" s="356"/>
      <c r="Q447" s="356"/>
      <c r="R447" s="356"/>
      <c r="S447" s="356"/>
    </row>
    <row r="448" spans="3:19" s="360" customFormat="1" hidden="1" x14ac:dyDescent="0.3">
      <c r="C448" s="404"/>
      <c r="D448" s="404"/>
      <c r="E448" s="404"/>
      <c r="F448" s="404"/>
      <c r="N448" s="356"/>
      <c r="O448" s="356"/>
      <c r="P448" s="356"/>
      <c r="Q448" s="356"/>
      <c r="R448" s="356"/>
      <c r="S448" s="356"/>
    </row>
    <row r="449" spans="3:19" s="360" customFormat="1" hidden="1" x14ac:dyDescent="0.3">
      <c r="C449" s="404"/>
      <c r="D449" s="404"/>
      <c r="E449" s="404"/>
      <c r="F449" s="404"/>
      <c r="N449" s="356"/>
      <c r="O449" s="356"/>
      <c r="P449" s="356"/>
      <c r="Q449" s="356"/>
      <c r="R449" s="356"/>
      <c r="S449" s="356"/>
    </row>
    <row r="450" spans="3:19" s="360" customFormat="1" hidden="1" x14ac:dyDescent="0.3">
      <c r="C450" s="404"/>
      <c r="D450" s="404"/>
      <c r="E450" s="404"/>
      <c r="F450" s="404"/>
      <c r="N450" s="356"/>
      <c r="O450" s="356"/>
      <c r="P450" s="356"/>
      <c r="Q450" s="356"/>
      <c r="R450" s="356"/>
      <c r="S450" s="356"/>
    </row>
    <row r="451" spans="3:19" s="360" customFormat="1" hidden="1" x14ac:dyDescent="0.3">
      <c r="C451" s="404"/>
      <c r="D451" s="404"/>
      <c r="E451" s="404"/>
      <c r="F451" s="404"/>
      <c r="N451" s="356"/>
      <c r="O451" s="356"/>
      <c r="P451" s="356"/>
      <c r="Q451" s="356"/>
      <c r="R451" s="356"/>
      <c r="S451" s="356"/>
    </row>
    <row r="452" spans="3:19" s="360" customFormat="1" hidden="1" x14ac:dyDescent="0.3">
      <c r="C452" s="404"/>
      <c r="D452" s="404"/>
      <c r="E452" s="404"/>
      <c r="F452" s="404"/>
      <c r="N452" s="356"/>
      <c r="O452" s="356"/>
      <c r="P452" s="356"/>
      <c r="Q452" s="356"/>
      <c r="R452" s="356"/>
      <c r="S452" s="356"/>
    </row>
    <row r="453" spans="3:19" s="360" customFormat="1" hidden="1" x14ac:dyDescent="0.3">
      <c r="C453" s="404"/>
      <c r="D453" s="404"/>
      <c r="E453" s="404"/>
      <c r="F453" s="404"/>
      <c r="N453" s="356"/>
      <c r="O453" s="356"/>
      <c r="P453" s="356"/>
      <c r="Q453" s="356"/>
      <c r="R453" s="356"/>
      <c r="S453" s="356"/>
    </row>
    <row r="454" spans="3:19" s="360" customFormat="1" hidden="1" x14ac:dyDescent="0.3">
      <c r="C454" s="404"/>
      <c r="D454" s="404"/>
      <c r="E454" s="404"/>
      <c r="F454" s="404"/>
      <c r="N454" s="356"/>
      <c r="O454" s="356"/>
      <c r="P454" s="356"/>
      <c r="Q454" s="356"/>
      <c r="R454" s="356"/>
      <c r="S454" s="356"/>
    </row>
    <row r="455" spans="3:19" s="360" customFormat="1" hidden="1" x14ac:dyDescent="0.3">
      <c r="C455" s="404"/>
      <c r="D455" s="404"/>
      <c r="E455" s="404"/>
      <c r="F455" s="404"/>
      <c r="N455" s="356"/>
      <c r="O455" s="356"/>
      <c r="P455" s="356"/>
      <c r="Q455" s="356"/>
      <c r="R455" s="356"/>
      <c r="S455" s="356"/>
    </row>
    <row r="456" spans="3:19" s="360" customFormat="1" hidden="1" x14ac:dyDescent="0.3">
      <c r="C456" s="404"/>
      <c r="D456" s="404"/>
      <c r="E456" s="404"/>
      <c r="F456" s="404"/>
      <c r="N456" s="356"/>
      <c r="O456" s="356"/>
      <c r="P456" s="356"/>
      <c r="Q456" s="356"/>
      <c r="R456" s="356"/>
      <c r="S456" s="356"/>
    </row>
    <row r="457" spans="3:19" s="360" customFormat="1" hidden="1" x14ac:dyDescent="0.3">
      <c r="C457" s="404"/>
      <c r="D457" s="404"/>
      <c r="E457" s="404"/>
      <c r="F457" s="404"/>
      <c r="N457" s="356"/>
      <c r="O457" s="356"/>
      <c r="P457" s="356"/>
      <c r="Q457" s="356"/>
      <c r="R457" s="356"/>
      <c r="S457" s="356"/>
    </row>
    <row r="458" spans="3:19" s="360" customFormat="1" hidden="1" x14ac:dyDescent="0.3">
      <c r="C458" s="404"/>
      <c r="D458" s="404"/>
      <c r="E458" s="404"/>
      <c r="F458" s="404"/>
      <c r="N458" s="356"/>
      <c r="O458" s="356"/>
      <c r="P458" s="356"/>
      <c r="Q458" s="356"/>
      <c r="R458" s="356"/>
      <c r="S458" s="356"/>
    </row>
    <row r="459" spans="3:19" s="360" customFormat="1" hidden="1" x14ac:dyDescent="0.3">
      <c r="C459" s="404"/>
      <c r="D459" s="404"/>
      <c r="E459" s="404"/>
      <c r="F459" s="404"/>
      <c r="N459" s="356"/>
      <c r="O459" s="356"/>
      <c r="P459" s="356"/>
      <c r="Q459" s="356"/>
      <c r="R459" s="356"/>
      <c r="S459" s="356"/>
    </row>
    <row r="460" spans="3:19" s="360" customFormat="1" hidden="1" x14ac:dyDescent="0.3">
      <c r="C460" s="404"/>
      <c r="D460" s="404"/>
      <c r="E460" s="404"/>
      <c r="F460" s="404"/>
      <c r="N460" s="356"/>
      <c r="O460" s="356"/>
      <c r="P460" s="356"/>
      <c r="Q460" s="356"/>
      <c r="R460" s="356"/>
      <c r="S460" s="356"/>
    </row>
    <row r="461" spans="3:19" s="360" customFormat="1" hidden="1" x14ac:dyDescent="0.3">
      <c r="C461" s="404"/>
      <c r="D461" s="404"/>
      <c r="E461" s="404"/>
      <c r="F461" s="404"/>
      <c r="N461" s="356"/>
      <c r="O461" s="356"/>
      <c r="P461" s="356"/>
      <c r="Q461" s="356"/>
      <c r="R461" s="356"/>
      <c r="S461" s="356"/>
    </row>
    <row r="462" spans="3:19" s="360" customFormat="1" hidden="1" x14ac:dyDescent="0.3">
      <c r="C462" s="404"/>
      <c r="D462" s="404"/>
      <c r="E462" s="404"/>
      <c r="F462" s="404"/>
      <c r="N462" s="356"/>
      <c r="O462" s="356"/>
      <c r="P462" s="356"/>
      <c r="Q462" s="356"/>
      <c r="R462" s="356"/>
      <c r="S462" s="356"/>
    </row>
    <row r="463" spans="3:19" s="360" customFormat="1" hidden="1" x14ac:dyDescent="0.3">
      <c r="C463" s="404"/>
      <c r="D463" s="404"/>
      <c r="E463" s="404"/>
      <c r="F463" s="404"/>
      <c r="N463" s="356"/>
      <c r="O463" s="356"/>
      <c r="P463" s="356"/>
      <c r="Q463" s="356"/>
      <c r="R463" s="356"/>
      <c r="S463" s="356"/>
    </row>
    <row r="464" spans="3:19" s="360" customFormat="1" hidden="1" x14ac:dyDescent="0.3">
      <c r="C464" s="404"/>
      <c r="D464" s="404"/>
      <c r="E464" s="404"/>
      <c r="F464" s="404"/>
      <c r="N464" s="356"/>
      <c r="O464" s="356"/>
      <c r="P464" s="356"/>
      <c r="Q464" s="356"/>
      <c r="R464" s="356"/>
      <c r="S464" s="356"/>
    </row>
    <row r="465" spans="3:19" s="360" customFormat="1" hidden="1" x14ac:dyDescent="0.3">
      <c r="C465" s="404"/>
      <c r="D465" s="404"/>
      <c r="E465" s="404"/>
      <c r="F465" s="404"/>
      <c r="N465" s="356"/>
      <c r="O465" s="356"/>
      <c r="P465" s="356"/>
      <c r="Q465" s="356"/>
      <c r="R465" s="356"/>
      <c r="S465" s="356"/>
    </row>
    <row r="466" spans="3:19" s="360" customFormat="1" hidden="1" x14ac:dyDescent="0.3">
      <c r="C466" s="404"/>
      <c r="D466" s="404"/>
      <c r="E466" s="404"/>
      <c r="F466" s="404"/>
      <c r="N466" s="356"/>
      <c r="O466" s="356"/>
      <c r="P466" s="356"/>
      <c r="Q466" s="356"/>
      <c r="R466" s="356"/>
      <c r="S466" s="356"/>
    </row>
    <row r="467" spans="3:19" s="360" customFormat="1" hidden="1" x14ac:dyDescent="0.3">
      <c r="C467" s="404"/>
      <c r="D467" s="404"/>
      <c r="E467" s="404"/>
      <c r="F467" s="404"/>
      <c r="N467" s="356"/>
      <c r="O467" s="356"/>
      <c r="P467" s="356"/>
      <c r="Q467" s="356"/>
      <c r="R467" s="356"/>
      <c r="S467" s="356"/>
    </row>
    <row r="468" spans="3:19" s="360" customFormat="1" hidden="1" x14ac:dyDescent="0.3">
      <c r="C468" s="404"/>
      <c r="D468" s="404"/>
      <c r="E468" s="404"/>
      <c r="F468" s="404"/>
      <c r="N468" s="356"/>
      <c r="O468" s="356"/>
      <c r="P468" s="356"/>
      <c r="Q468" s="356"/>
      <c r="R468" s="356"/>
      <c r="S468" s="356"/>
    </row>
    <row r="469" spans="3:19" s="360" customFormat="1" hidden="1" x14ac:dyDescent="0.3">
      <c r="C469" s="404"/>
      <c r="D469" s="404"/>
      <c r="E469" s="404"/>
      <c r="F469" s="404"/>
      <c r="N469" s="356"/>
      <c r="O469" s="356"/>
      <c r="P469" s="356"/>
      <c r="Q469" s="356"/>
      <c r="R469" s="356"/>
      <c r="S469" s="356"/>
    </row>
    <row r="470" spans="3:19" s="360" customFormat="1" hidden="1" x14ac:dyDescent="0.3">
      <c r="C470" s="404"/>
      <c r="D470" s="404"/>
      <c r="E470" s="404"/>
      <c r="F470" s="404"/>
      <c r="N470" s="356"/>
      <c r="O470" s="356"/>
      <c r="P470" s="356"/>
      <c r="Q470" s="356"/>
      <c r="R470" s="356"/>
      <c r="S470" s="356"/>
    </row>
    <row r="471" spans="3:19" s="360" customFormat="1" hidden="1" x14ac:dyDescent="0.3">
      <c r="C471" s="404"/>
      <c r="D471" s="404"/>
      <c r="E471" s="404"/>
      <c r="F471" s="404"/>
      <c r="N471" s="356"/>
      <c r="O471" s="356"/>
      <c r="P471" s="356"/>
      <c r="Q471" s="356"/>
      <c r="R471" s="356"/>
      <c r="S471" s="356"/>
    </row>
    <row r="472" spans="3:19" s="360" customFormat="1" hidden="1" x14ac:dyDescent="0.3">
      <c r="C472" s="404"/>
      <c r="D472" s="404"/>
      <c r="E472" s="404"/>
      <c r="F472" s="404"/>
      <c r="N472" s="356"/>
      <c r="O472" s="356"/>
      <c r="P472" s="356"/>
      <c r="Q472" s="356"/>
      <c r="R472" s="356"/>
      <c r="S472" s="356"/>
    </row>
    <row r="473" spans="3:19" s="360" customFormat="1" hidden="1" x14ac:dyDescent="0.3">
      <c r="C473" s="404"/>
      <c r="D473" s="404"/>
      <c r="E473" s="404"/>
      <c r="F473" s="404"/>
      <c r="N473" s="356"/>
      <c r="O473" s="356"/>
      <c r="P473" s="356"/>
      <c r="Q473" s="356"/>
      <c r="R473" s="356"/>
      <c r="S473" s="356"/>
    </row>
    <row r="474" spans="3:19" s="360" customFormat="1" hidden="1" x14ac:dyDescent="0.3">
      <c r="C474" s="404"/>
      <c r="D474" s="404"/>
      <c r="E474" s="404"/>
      <c r="F474" s="404"/>
      <c r="N474" s="356"/>
      <c r="O474" s="356"/>
      <c r="P474" s="356"/>
      <c r="Q474" s="356"/>
      <c r="R474" s="356"/>
      <c r="S474" s="356"/>
    </row>
    <row r="475" spans="3:19" s="360" customFormat="1" hidden="1" x14ac:dyDescent="0.3">
      <c r="C475" s="404"/>
      <c r="D475" s="404"/>
      <c r="E475" s="404"/>
      <c r="F475" s="404"/>
      <c r="N475" s="356"/>
      <c r="O475" s="356"/>
      <c r="P475" s="356"/>
      <c r="Q475" s="356"/>
      <c r="R475" s="356"/>
      <c r="S475" s="356"/>
    </row>
    <row r="476" spans="3:19" s="360" customFormat="1" hidden="1" x14ac:dyDescent="0.3">
      <c r="C476" s="404"/>
      <c r="D476" s="404"/>
      <c r="E476" s="404"/>
      <c r="F476" s="404"/>
      <c r="N476" s="356"/>
      <c r="O476" s="356"/>
      <c r="P476" s="356"/>
      <c r="Q476" s="356"/>
      <c r="R476" s="356"/>
      <c r="S476" s="356"/>
    </row>
    <row r="477" spans="3:19" s="360" customFormat="1" hidden="1" x14ac:dyDescent="0.3">
      <c r="C477" s="404"/>
      <c r="D477" s="404"/>
      <c r="E477" s="404"/>
      <c r="F477" s="404"/>
      <c r="N477" s="356"/>
      <c r="O477" s="356"/>
      <c r="P477" s="356"/>
      <c r="Q477" s="356"/>
      <c r="R477" s="356"/>
      <c r="S477" s="356"/>
    </row>
    <row r="478" spans="3:19" s="360" customFormat="1" hidden="1" x14ac:dyDescent="0.3">
      <c r="C478" s="404"/>
      <c r="D478" s="404"/>
      <c r="E478" s="404"/>
      <c r="F478" s="404"/>
      <c r="N478" s="356"/>
      <c r="O478" s="356"/>
      <c r="P478" s="356"/>
      <c r="Q478" s="356"/>
      <c r="R478" s="356"/>
      <c r="S478" s="356"/>
    </row>
    <row r="479" spans="3:19" s="360" customFormat="1" hidden="1" x14ac:dyDescent="0.3">
      <c r="C479" s="404"/>
      <c r="D479" s="404"/>
      <c r="E479" s="404"/>
      <c r="F479" s="404"/>
      <c r="N479" s="356"/>
      <c r="O479" s="356"/>
      <c r="P479" s="356"/>
      <c r="Q479" s="356"/>
      <c r="R479" s="356"/>
      <c r="S479" s="356"/>
    </row>
    <row r="480" spans="3:19" s="360" customFormat="1" hidden="1" x14ac:dyDescent="0.3">
      <c r="C480" s="404"/>
      <c r="D480" s="404"/>
      <c r="E480" s="404"/>
      <c r="F480" s="404"/>
      <c r="N480" s="356"/>
      <c r="O480" s="356"/>
      <c r="P480" s="356"/>
      <c r="Q480" s="356"/>
      <c r="R480" s="356"/>
      <c r="S480" s="356"/>
    </row>
    <row r="481" spans="3:19" s="360" customFormat="1" hidden="1" x14ac:dyDescent="0.3">
      <c r="C481" s="404"/>
      <c r="D481" s="404"/>
      <c r="E481" s="404"/>
      <c r="F481" s="404"/>
      <c r="N481" s="356"/>
      <c r="O481" s="356"/>
      <c r="P481" s="356"/>
      <c r="Q481" s="356"/>
      <c r="R481" s="356"/>
      <c r="S481" s="356"/>
    </row>
    <row r="482" spans="3:19" s="360" customFormat="1" hidden="1" x14ac:dyDescent="0.3">
      <c r="C482" s="404"/>
      <c r="D482" s="404"/>
      <c r="E482" s="404"/>
      <c r="F482" s="404"/>
      <c r="N482" s="356"/>
      <c r="O482" s="356"/>
      <c r="P482" s="356"/>
      <c r="Q482" s="356"/>
      <c r="R482" s="356"/>
      <c r="S482" s="356"/>
    </row>
    <row r="483" spans="3:19" s="360" customFormat="1" hidden="1" x14ac:dyDescent="0.3">
      <c r="C483" s="404"/>
      <c r="D483" s="404"/>
      <c r="E483" s="404"/>
      <c r="F483" s="404"/>
      <c r="N483" s="356"/>
      <c r="O483" s="356"/>
      <c r="P483" s="356"/>
      <c r="Q483" s="356"/>
      <c r="R483" s="356"/>
      <c r="S483" s="356"/>
    </row>
    <row r="484" spans="3:19" s="360" customFormat="1" hidden="1" x14ac:dyDescent="0.3">
      <c r="C484" s="404"/>
      <c r="D484" s="404"/>
      <c r="E484" s="404"/>
      <c r="F484" s="404"/>
      <c r="N484" s="356"/>
      <c r="O484" s="356"/>
      <c r="P484" s="356"/>
      <c r="Q484" s="356"/>
      <c r="R484" s="356"/>
      <c r="S484" s="356"/>
    </row>
    <row r="485" spans="3:19" s="360" customFormat="1" hidden="1" x14ac:dyDescent="0.3">
      <c r="C485" s="404"/>
      <c r="D485" s="404"/>
      <c r="E485" s="404"/>
      <c r="F485" s="404"/>
      <c r="N485" s="356"/>
      <c r="O485" s="356"/>
      <c r="P485" s="356"/>
      <c r="Q485" s="356"/>
      <c r="R485" s="356"/>
      <c r="S485" s="356"/>
    </row>
    <row r="486" spans="3:19" s="360" customFormat="1" hidden="1" x14ac:dyDescent="0.3">
      <c r="C486" s="404"/>
      <c r="D486" s="404"/>
      <c r="E486" s="404"/>
      <c r="F486" s="404"/>
      <c r="N486" s="356"/>
      <c r="O486" s="356"/>
      <c r="P486" s="356"/>
      <c r="Q486" s="356"/>
      <c r="R486" s="356"/>
      <c r="S486" s="356"/>
    </row>
    <row r="487" spans="3:19" s="360" customFormat="1" hidden="1" x14ac:dyDescent="0.3">
      <c r="C487" s="404"/>
      <c r="D487" s="404"/>
      <c r="E487" s="404"/>
      <c r="F487" s="404"/>
      <c r="N487" s="356"/>
      <c r="O487" s="356"/>
      <c r="P487" s="356"/>
      <c r="Q487" s="356"/>
      <c r="R487" s="356"/>
      <c r="S487" s="356"/>
    </row>
    <row r="488" spans="3:19" s="360" customFormat="1" hidden="1" x14ac:dyDescent="0.3">
      <c r="C488" s="404"/>
      <c r="D488" s="404"/>
      <c r="E488" s="404"/>
      <c r="F488" s="404"/>
      <c r="N488" s="356"/>
      <c r="O488" s="356"/>
      <c r="P488" s="356"/>
      <c r="Q488" s="356"/>
      <c r="R488" s="356"/>
      <c r="S488" s="356"/>
    </row>
    <row r="489" spans="3:19" s="360" customFormat="1" hidden="1" x14ac:dyDescent="0.3">
      <c r="C489" s="404"/>
      <c r="D489" s="404"/>
      <c r="E489" s="404"/>
      <c r="F489" s="404"/>
      <c r="N489" s="356"/>
      <c r="O489" s="356"/>
      <c r="P489" s="356"/>
      <c r="Q489" s="356"/>
      <c r="R489" s="356"/>
      <c r="S489" s="356"/>
    </row>
    <row r="490" spans="3:19" s="360" customFormat="1" hidden="1" x14ac:dyDescent="0.3">
      <c r="C490" s="404"/>
      <c r="D490" s="404"/>
      <c r="E490" s="404"/>
      <c r="F490" s="404"/>
      <c r="N490" s="356"/>
      <c r="O490" s="356"/>
      <c r="P490" s="356"/>
      <c r="Q490" s="356"/>
      <c r="R490" s="356"/>
      <c r="S490" s="356"/>
    </row>
    <row r="491" spans="3:19" s="360" customFormat="1" hidden="1" x14ac:dyDescent="0.3">
      <c r="C491" s="404"/>
      <c r="D491" s="404"/>
      <c r="E491" s="404"/>
      <c r="F491" s="404"/>
      <c r="N491" s="356"/>
      <c r="O491" s="356"/>
      <c r="P491" s="356"/>
      <c r="Q491" s="356"/>
      <c r="R491" s="356"/>
      <c r="S491" s="356"/>
    </row>
    <row r="492" spans="3:19" s="360" customFormat="1" hidden="1" x14ac:dyDescent="0.3">
      <c r="C492" s="404"/>
      <c r="D492" s="404"/>
      <c r="E492" s="404"/>
      <c r="F492" s="404"/>
      <c r="N492" s="356"/>
      <c r="O492" s="356"/>
      <c r="P492" s="356"/>
      <c r="Q492" s="356"/>
      <c r="R492" s="356"/>
      <c r="S492" s="356"/>
    </row>
    <row r="493" spans="3:19" s="360" customFormat="1" hidden="1" x14ac:dyDescent="0.3">
      <c r="C493" s="404"/>
      <c r="D493" s="404"/>
      <c r="E493" s="404"/>
      <c r="F493" s="404"/>
      <c r="N493" s="356"/>
      <c r="O493" s="356"/>
      <c r="P493" s="356"/>
      <c r="Q493" s="356"/>
      <c r="R493" s="356"/>
      <c r="S493" s="356"/>
    </row>
    <row r="494" spans="3:19" s="360" customFormat="1" hidden="1" x14ac:dyDescent="0.3">
      <c r="C494" s="404"/>
      <c r="D494" s="404"/>
      <c r="E494" s="404"/>
      <c r="F494" s="404"/>
      <c r="N494" s="356"/>
      <c r="O494" s="356"/>
      <c r="P494" s="356"/>
      <c r="Q494" s="356"/>
      <c r="R494" s="356"/>
      <c r="S494" s="356"/>
    </row>
    <row r="495" spans="3:19" s="360" customFormat="1" hidden="1" x14ac:dyDescent="0.3">
      <c r="C495" s="404"/>
      <c r="D495" s="404"/>
      <c r="E495" s="404"/>
      <c r="F495" s="404"/>
      <c r="N495" s="356"/>
      <c r="O495" s="356"/>
      <c r="P495" s="356"/>
      <c r="Q495" s="356"/>
      <c r="R495" s="356"/>
      <c r="S495" s="356"/>
    </row>
    <row r="496" spans="3:19" s="360" customFormat="1" hidden="1" x14ac:dyDescent="0.3">
      <c r="C496" s="404"/>
      <c r="D496" s="404"/>
      <c r="E496" s="404"/>
      <c r="F496" s="404"/>
      <c r="N496" s="356"/>
      <c r="O496" s="356"/>
      <c r="P496" s="356"/>
      <c r="Q496" s="356"/>
      <c r="R496" s="356"/>
      <c r="S496" s="356"/>
    </row>
    <row r="497" spans="3:19" s="360" customFormat="1" hidden="1" x14ac:dyDescent="0.3">
      <c r="C497" s="404"/>
      <c r="D497" s="404"/>
      <c r="E497" s="404"/>
      <c r="F497" s="404"/>
      <c r="N497" s="356"/>
      <c r="O497" s="356"/>
      <c r="P497" s="356"/>
      <c r="Q497" s="356"/>
      <c r="R497" s="356"/>
      <c r="S497" s="356"/>
    </row>
    <row r="498" spans="3:19" s="360" customFormat="1" hidden="1" x14ac:dyDescent="0.3">
      <c r="C498" s="404"/>
      <c r="D498" s="404"/>
      <c r="E498" s="404"/>
      <c r="F498" s="404"/>
      <c r="N498" s="356"/>
      <c r="O498" s="356"/>
      <c r="P498" s="356"/>
      <c r="Q498" s="356"/>
      <c r="R498" s="356"/>
      <c r="S498" s="356"/>
    </row>
    <row r="499" spans="3:19" s="360" customFormat="1" hidden="1" x14ac:dyDescent="0.3">
      <c r="C499" s="404"/>
      <c r="D499" s="404"/>
      <c r="E499" s="404"/>
      <c r="F499" s="404"/>
      <c r="N499" s="356"/>
      <c r="O499" s="356"/>
      <c r="P499" s="356"/>
      <c r="Q499" s="356"/>
      <c r="R499" s="356"/>
      <c r="S499" s="356"/>
    </row>
    <row r="500" spans="3:19" s="360" customFormat="1" hidden="1" x14ac:dyDescent="0.3">
      <c r="C500" s="404"/>
      <c r="D500" s="404"/>
      <c r="E500" s="404"/>
      <c r="F500" s="404"/>
      <c r="N500" s="356"/>
      <c r="O500" s="356"/>
      <c r="P500" s="356"/>
      <c r="Q500" s="356"/>
      <c r="R500" s="356"/>
      <c r="S500" s="356"/>
    </row>
    <row r="501" spans="3:19" s="360" customFormat="1" hidden="1" x14ac:dyDescent="0.3">
      <c r="C501" s="404"/>
      <c r="D501" s="404"/>
      <c r="E501" s="404"/>
      <c r="F501" s="404"/>
      <c r="N501" s="356"/>
      <c r="O501" s="356"/>
      <c r="P501" s="356"/>
      <c r="Q501" s="356"/>
      <c r="R501" s="356"/>
      <c r="S501" s="356"/>
    </row>
    <row r="502" spans="3:19" s="360" customFormat="1" hidden="1" x14ac:dyDescent="0.3">
      <c r="C502" s="404"/>
      <c r="D502" s="404"/>
      <c r="E502" s="404"/>
      <c r="F502" s="404"/>
      <c r="N502" s="356"/>
      <c r="O502" s="356"/>
      <c r="P502" s="356"/>
      <c r="Q502" s="356"/>
      <c r="R502" s="356"/>
      <c r="S502" s="356"/>
    </row>
    <row r="503" spans="3:19" s="360" customFormat="1" hidden="1" x14ac:dyDescent="0.3">
      <c r="C503" s="404"/>
      <c r="D503" s="404"/>
      <c r="E503" s="404"/>
      <c r="F503" s="404"/>
      <c r="N503" s="356"/>
      <c r="O503" s="356"/>
      <c r="P503" s="356"/>
      <c r="Q503" s="356"/>
      <c r="R503" s="356"/>
      <c r="S503" s="356"/>
    </row>
    <row r="504" spans="3:19" s="360" customFormat="1" hidden="1" x14ac:dyDescent="0.3">
      <c r="C504" s="404"/>
      <c r="D504" s="404"/>
      <c r="E504" s="404"/>
      <c r="F504" s="404"/>
      <c r="N504" s="356"/>
      <c r="O504" s="356"/>
      <c r="P504" s="356"/>
      <c r="Q504" s="356"/>
      <c r="R504" s="356"/>
      <c r="S504" s="356"/>
    </row>
    <row r="505" spans="3:19" s="360" customFormat="1" hidden="1" x14ac:dyDescent="0.3">
      <c r="C505" s="404"/>
      <c r="D505" s="404"/>
      <c r="E505" s="404"/>
      <c r="F505" s="404"/>
      <c r="N505" s="356"/>
      <c r="O505" s="356"/>
      <c r="P505" s="356"/>
      <c r="Q505" s="356"/>
      <c r="R505" s="356"/>
      <c r="S505" s="356"/>
    </row>
    <row r="506" spans="3:19" s="360" customFormat="1" hidden="1" x14ac:dyDescent="0.3">
      <c r="C506" s="404"/>
      <c r="D506" s="404"/>
      <c r="E506" s="404"/>
      <c r="F506" s="404"/>
      <c r="N506" s="356"/>
      <c r="O506" s="356"/>
      <c r="P506" s="356"/>
      <c r="Q506" s="356"/>
      <c r="R506" s="356"/>
      <c r="S506" s="356"/>
    </row>
    <row r="507" spans="3:19" s="360" customFormat="1" hidden="1" x14ac:dyDescent="0.3">
      <c r="C507" s="404"/>
      <c r="D507" s="404"/>
      <c r="E507" s="404"/>
      <c r="F507" s="404"/>
      <c r="N507" s="356"/>
      <c r="O507" s="356"/>
      <c r="P507" s="356"/>
      <c r="Q507" s="356"/>
      <c r="R507" s="356"/>
      <c r="S507" s="356"/>
    </row>
    <row r="508" spans="3:19" s="360" customFormat="1" hidden="1" x14ac:dyDescent="0.3">
      <c r="C508" s="404"/>
      <c r="D508" s="404"/>
      <c r="E508" s="404"/>
      <c r="F508" s="404"/>
      <c r="N508" s="356"/>
      <c r="O508" s="356"/>
      <c r="P508" s="356"/>
      <c r="Q508" s="356"/>
      <c r="R508" s="356"/>
      <c r="S508" s="356"/>
    </row>
    <row r="509" spans="3:19" s="360" customFormat="1" hidden="1" x14ac:dyDescent="0.3">
      <c r="C509" s="404"/>
      <c r="D509" s="404"/>
      <c r="E509" s="404"/>
      <c r="F509" s="404"/>
      <c r="N509" s="356"/>
      <c r="O509" s="356"/>
      <c r="P509" s="356"/>
      <c r="Q509" s="356"/>
      <c r="R509" s="356"/>
      <c r="S509" s="356"/>
    </row>
    <row r="510" spans="3:19" s="360" customFormat="1" hidden="1" x14ac:dyDescent="0.3">
      <c r="C510" s="404"/>
      <c r="D510" s="404"/>
      <c r="E510" s="404"/>
      <c r="F510" s="404"/>
      <c r="N510" s="356"/>
      <c r="O510" s="356"/>
      <c r="P510" s="356"/>
      <c r="Q510" s="356"/>
      <c r="R510" s="356"/>
      <c r="S510" s="356"/>
    </row>
    <row r="511" spans="3:19" s="360" customFormat="1" hidden="1" x14ac:dyDescent="0.3">
      <c r="C511" s="404"/>
      <c r="D511" s="404"/>
      <c r="E511" s="404"/>
      <c r="F511" s="404"/>
      <c r="N511" s="356"/>
      <c r="O511" s="356"/>
      <c r="P511" s="356"/>
      <c r="Q511" s="356"/>
      <c r="R511" s="356"/>
      <c r="S511" s="356"/>
    </row>
    <row r="512" spans="3:19" s="360" customFormat="1" hidden="1" x14ac:dyDescent="0.3">
      <c r="C512" s="404"/>
      <c r="D512" s="404"/>
      <c r="E512" s="404"/>
      <c r="F512" s="404"/>
      <c r="N512" s="356"/>
      <c r="O512" s="356"/>
      <c r="P512" s="356"/>
      <c r="Q512" s="356"/>
      <c r="R512" s="356"/>
      <c r="S512" s="356"/>
    </row>
    <row r="513" spans="3:19" s="360" customFormat="1" hidden="1" x14ac:dyDescent="0.3">
      <c r="C513" s="404"/>
      <c r="D513" s="404"/>
      <c r="E513" s="404"/>
      <c r="F513" s="404"/>
      <c r="N513" s="356"/>
      <c r="O513" s="356"/>
      <c r="P513" s="356"/>
      <c r="Q513" s="356"/>
      <c r="R513" s="356"/>
      <c r="S513" s="356"/>
    </row>
    <row r="514" spans="3:19" s="360" customFormat="1" hidden="1" x14ac:dyDescent="0.3">
      <c r="C514" s="404"/>
      <c r="D514" s="404"/>
      <c r="E514" s="404"/>
      <c r="F514" s="404"/>
      <c r="N514" s="356"/>
      <c r="O514" s="356"/>
      <c r="P514" s="356"/>
      <c r="Q514" s="356"/>
      <c r="R514" s="356"/>
      <c r="S514" s="356"/>
    </row>
    <row r="515" spans="3:19" s="360" customFormat="1" hidden="1" x14ac:dyDescent="0.3">
      <c r="C515" s="404"/>
      <c r="D515" s="404"/>
      <c r="E515" s="404"/>
      <c r="F515" s="404"/>
      <c r="N515" s="356"/>
      <c r="O515" s="356"/>
      <c r="P515" s="356"/>
      <c r="Q515" s="356"/>
      <c r="R515" s="356"/>
      <c r="S515" s="356"/>
    </row>
    <row r="516" spans="3:19" s="360" customFormat="1" hidden="1" x14ac:dyDescent="0.3">
      <c r="C516" s="404"/>
      <c r="D516" s="404"/>
      <c r="E516" s="404"/>
      <c r="F516" s="404"/>
      <c r="N516" s="356"/>
      <c r="O516" s="356"/>
      <c r="P516" s="356"/>
      <c r="Q516" s="356"/>
      <c r="R516" s="356"/>
      <c r="S516" s="356"/>
    </row>
    <row r="517" spans="3:19" s="360" customFormat="1" hidden="1" x14ac:dyDescent="0.3">
      <c r="C517" s="404"/>
      <c r="D517" s="404"/>
      <c r="E517" s="404"/>
      <c r="F517" s="404"/>
      <c r="N517" s="356"/>
      <c r="O517" s="356"/>
      <c r="P517" s="356"/>
      <c r="Q517" s="356"/>
      <c r="R517" s="356"/>
      <c r="S517" s="356"/>
    </row>
    <row r="518" spans="3:19" s="360" customFormat="1" hidden="1" x14ac:dyDescent="0.3">
      <c r="C518" s="404"/>
      <c r="D518" s="404"/>
      <c r="E518" s="404"/>
      <c r="F518" s="404"/>
      <c r="N518" s="356"/>
      <c r="O518" s="356"/>
      <c r="P518" s="356"/>
      <c r="Q518" s="356"/>
      <c r="R518" s="356"/>
      <c r="S518" s="356"/>
    </row>
    <row r="519" spans="3:19" s="360" customFormat="1" hidden="1" x14ac:dyDescent="0.3">
      <c r="C519" s="404"/>
      <c r="D519" s="404"/>
      <c r="E519" s="404"/>
      <c r="F519" s="404"/>
      <c r="N519" s="356"/>
      <c r="O519" s="356"/>
      <c r="P519" s="356"/>
      <c r="Q519" s="356"/>
      <c r="R519" s="356"/>
      <c r="S519" s="356"/>
    </row>
    <row r="520" spans="3:19" s="360" customFormat="1" hidden="1" x14ac:dyDescent="0.3">
      <c r="C520" s="404"/>
      <c r="D520" s="404"/>
      <c r="E520" s="404"/>
      <c r="F520" s="404"/>
      <c r="N520" s="356"/>
      <c r="O520" s="356"/>
      <c r="P520" s="356"/>
      <c r="Q520" s="356"/>
      <c r="R520" s="356"/>
      <c r="S520" s="356"/>
    </row>
    <row r="521" spans="3:19" s="360" customFormat="1" hidden="1" x14ac:dyDescent="0.3">
      <c r="C521" s="404"/>
      <c r="D521" s="404"/>
      <c r="E521" s="404"/>
      <c r="F521" s="404"/>
      <c r="N521" s="356"/>
      <c r="O521" s="356"/>
      <c r="P521" s="356"/>
      <c r="Q521" s="356"/>
      <c r="R521" s="356"/>
      <c r="S521" s="356"/>
    </row>
    <row r="522" spans="3:19" s="360" customFormat="1" hidden="1" x14ac:dyDescent="0.3">
      <c r="C522" s="404"/>
      <c r="D522" s="404"/>
      <c r="E522" s="404"/>
      <c r="F522" s="404"/>
      <c r="N522" s="356"/>
      <c r="O522" s="356"/>
      <c r="P522" s="356"/>
      <c r="Q522" s="356"/>
      <c r="R522" s="356"/>
      <c r="S522" s="356"/>
    </row>
    <row r="523" spans="3:19" s="360" customFormat="1" hidden="1" x14ac:dyDescent="0.3">
      <c r="C523" s="404"/>
      <c r="D523" s="404"/>
      <c r="E523" s="404"/>
      <c r="F523" s="404"/>
      <c r="N523" s="356"/>
      <c r="O523" s="356"/>
      <c r="P523" s="356"/>
      <c r="Q523" s="356"/>
      <c r="R523" s="356"/>
      <c r="S523" s="356"/>
    </row>
    <row r="524" spans="3:19" s="360" customFormat="1" hidden="1" x14ac:dyDescent="0.3">
      <c r="C524" s="404"/>
      <c r="D524" s="404"/>
      <c r="E524" s="404"/>
      <c r="F524" s="404"/>
      <c r="N524" s="356"/>
      <c r="O524" s="356"/>
      <c r="P524" s="356"/>
      <c r="Q524" s="356"/>
      <c r="R524" s="356"/>
      <c r="S524" s="356"/>
    </row>
    <row r="525" spans="3:19" s="360" customFormat="1" hidden="1" x14ac:dyDescent="0.3">
      <c r="C525" s="404"/>
      <c r="D525" s="404"/>
      <c r="E525" s="404"/>
      <c r="F525" s="404"/>
      <c r="N525" s="356"/>
      <c r="O525" s="356"/>
      <c r="P525" s="356"/>
      <c r="Q525" s="356"/>
      <c r="R525" s="356"/>
      <c r="S525" s="356"/>
    </row>
    <row r="526" spans="3:19" s="360" customFormat="1" hidden="1" x14ac:dyDescent="0.3">
      <c r="C526" s="404"/>
      <c r="D526" s="404"/>
      <c r="E526" s="404"/>
      <c r="F526" s="404"/>
      <c r="N526" s="356"/>
      <c r="O526" s="356"/>
      <c r="P526" s="356"/>
      <c r="Q526" s="356"/>
      <c r="R526" s="356"/>
      <c r="S526" s="356"/>
    </row>
    <row r="527" spans="3:19" s="360" customFormat="1" hidden="1" x14ac:dyDescent="0.3">
      <c r="C527" s="404"/>
      <c r="D527" s="404"/>
      <c r="E527" s="404"/>
      <c r="F527" s="404"/>
      <c r="N527" s="356"/>
      <c r="O527" s="356"/>
      <c r="P527" s="356"/>
      <c r="Q527" s="356"/>
      <c r="R527" s="356"/>
      <c r="S527" s="356"/>
    </row>
    <row r="528" spans="3:19" s="360" customFormat="1" hidden="1" x14ac:dyDescent="0.3">
      <c r="C528" s="404"/>
      <c r="D528" s="404"/>
      <c r="E528" s="404"/>
      <c r="F528" s="404"/>
      <c r="N528" s="356"/>
      <c r="O528" s="356"/>
      <c r="P528" s="356"/>
      <c r="Q528" s="356"/>
      <c r="R528" s="356"/>
      <c r="S528" s="356"/>
    </row>
    <row r="529" spans="3:19" s="360" customFormat="1" hidden="1" x14ac:dyDescent="0.3">
      <c r="C529" s="404"/>
      <c r="D529" s="404"/>
      <c r="E529" s="404"/>
      <c r="F529" s="404"/>
      <c r="N529" s="356"/>
      <c r="O529" s="356"/>
      <c r="P529" s="356"/>
      <c r="Q529" s="356"/>
      <c r="R529" s="356"/>
      <c r="S529" s="356"/>
    </row>
    <row r="530" spans="3:19" s="360" customFormat="1" hidden="1" x14ac:dyDescent="0.3">
      <c r="C530" s="404"/>
      <c r="D530" s="404"/>
      <c r="E530" s="404"/>
      <c r="F530" s="404"/>
      <c r="N530" s="356"/>
      <c r="O530" s="356"/>
      <c r="P530" s="356"/>
      <c r="Q530" s="356"/>
      <c r="R530" s="356"/>
      <c r="S530" s="356"/>
    </row>
    <row r="531" spans="3:19" s="360" customFormat="1" hidden="1" x14ac:dyDescent="0.3">
      <c r="C531" s="404"/>
      <c r="D531" s="404"/>
      <c r="E531" s="404"/>
      <c r="F531" s="404"/>
      <c r="N531" s="356"/>
      <c r="O531" s="356"/>
      <c r="P531" s="356"/>
      <c r="Q531" s="356"/>
      <c r="R531" s="356"/>
      <c r="S531" s="356"/>
    </row>
    <row r="532" spans="3:19" s="360" customFormat="1" hidden="1" x14ac:dyDescent="0.3">
      <c r="C532" s="404"/>
      <c r="D532" s="404"/>
      <c r="E532" s="404"/>
      <c r="F532" s="404"/>
      <c r="N532" s="356"/>
      <c r="O532" s="356"/>
      <c r="P532" s="356"/>
      <c r="Q532" s="356"/>
      <c r="R532" s="356"/>
      <c r="S532" s="356"/>
    </row>
    <row r="533" spans="3:19" s="360" customFormat="1" hidden="1" x14ac:dyDescent="0.3">
      <c r="C533" s="404"/>
      <c r="D533" s="404"/>
      <c r="E533" s="404"/>
      <c r="F533" s="404"/>
      <c r="N533" s="356"/>
      <c r="O533" s="356"/>
      <c r="P533" s="356"/>
      <c r="Q533" s="356"/>
      <c r="R533" s="356"/>
      <c r="S533" s="356"/>
    </row>
    <row r="534" spans="3:19" s="360" customFormat="1" hidden="1" x14ac:dyDescent="0.3">
      <c r="C534" s="404"/>
      <c r="D534" s="404"/>
      <c r="E534" s="404"/>
      <c r="F534" s="404"/>
      <c r="N534" s="356"/>
      <c r="O534" s="356"/>
      <c r="P534" s="356"/>
      <c r="Q534" s="356"/>
      <c r="R534" s="356"/>
      <c r="S534" s="356"/>
    </row>
    <row r="535" spans="3:19" s="360" customFormat="1" hidden="1" x14ac:dyDescent="0.3">
      <c r="C535" s="404"/>
      <c r="D535" s="404"/>
      <c r="E535" s="404"/>
      <c r="F535" s="404"/>
      <c r="N535" s="356"/>
      <c r="O535" s="356"/>
      <c r="P535" s="356"/>
      <c r="Q535" s="356"/>
      <c r="R535" s="356"/>
      <c r="S535" s="356"/>
    </row>
    <row r="536" spans="3:19" s="360" customFormat="1" hidden="1" x14ac:dyDescent="0.3">
      <c r="C536" s="404"/>
      <c r="D536" s="404"/>
      <c r="E536" s="404"/>
      <c r="F536" s="404"/>
      <c r="N536" s="356"/>
      <c r="O536" s="356"/>
      <c r="P536" s="356"/>
      <c r="Q536" s="356"/>
      <c r="R536" s="356"/>
      <c r="S536" s="356"/>
    </row>
    <row r="537" spans="3:19" s="360" customFormat="1" hidden="1" x14ac:dyDescent="0.3">
      <c r="C537" s="404"/>
      <c r="D537" s="404"/>
      <c r="E537" s="404"/>
      <c r="F537" s="404"/>
      <c r="N537" s="356"/>
      <c r="O537" s="356"/>
      <c r="P537" s="356"/>
      <c r="Q537" s="356"/>
      <c r="R537" s="356"/>
      <c r="S537" s="356"/>
    </row>
    <row r="538" spans="3:19" s="360" customFormat="1" hidden="1" x14ac:dyDescent="0.3">
      <c r="C538" s="404"/>
      <c r="D538" s="404"/>
      <c r="E538" s="404"/>
      <c r="F538" s="404"/>
      <c r="N538" s="356"/>
      <c r="O538" s="356"/>
      <c r="P538" s="356"/>
      <c r="Q538" s="356"/>
      <c r="R538" s="356"/>
      <c r="S538" s="356"/>
    </row>
    <row r="539" spans="3:19" s="360" customFormat="1" hidden="1" x14ac:dyDescent="0.3">
      <c r="C539" s="404"/>
      <c r="D539" s="404"/>
      <c r="E539" s="404"/>
      <c r="F539" s="404"/>
      <c r="N539" s="356"/>
      <c r="O539" s="356"/>
      <c r="P539" s="356"/>
      <c r="Q539" s="356"/>
      <c r="R539" s="356"/>
      <c r="S539" s="356"/>
    </row>
    <row r="540" spans="3:19" s="360" customFormat="1" hidden="1" x14ac:dyDescent="0.3">
      <c r="C540" s="404"/>
      <c r="D540" s="404"/>
      <c r="E540" s="404"/>
      <c r="F540" s="404"/>
      <c r="N540" s="356"/>
      <c r="O540" s="356"/>
      <c r="P540" s="356"/>
      <c r="Q540" s="356"/>
      <c r="R540" s="356"/>
      <c r="S540" s="356"/>
    </row>
    <row r="541" spans="3:19" s="360" customFormat="1" hidden="1" x14ac:dyDescent="0.3">
      <c r="C541" s="404"/>
      <c r="D541" s="404"/>
      <c r="E541" s="404"/>
      <c r="F541" s="404"/>
      <c r="N541" s="356"/>
      <c r="O541" s="356"/>
      <c r="P541" s="356"/>
      <c r="Q541" s="356"/>
      <c r="R541" s="356"/>
      <c r="S541" s="356"/>
    </row>
    <row r="542" spans="3:19" s="360" customFormat="1" hidden="1" x14ac:dyDescent="0.3">
      <c r="C542" s="404"/>
      <c r="D542" s="404"/>
      <c r="E542" s="404"/>
      <c r="F542" s="404"/>
      <c r="N542" s="356"/>
      <c r="O542" s="356"/>
      <c r="P542" s="356"/>
      <c r="Q542" s="356"/>
      <c r="R542" s="356"/>
      <c r="S542" s="356"/>
    </row>
    <row r="543" spans="3:19" s="360" customFormat="1" hidden="1" x14ac:dyDescent="0.3">
      <c r="C543" s="404"/>
      <c r="D543" s="404"/>
      <c r="E543" s="404"/>
      <c r="F543" s="404"/>
      <c r="N543" s="356"/>
      <c r="O543" s="356"/>
      <c r="P543" s="356"/>
      <c r="Q543" s="356"/>
      <c r="R543" s="356"/>
      <c r="S543" s="356"/>
    </row>
    <row r="544" spans="3:19" s="360" customFormat="1" hidden="1" x14ac:dyDescent="0.3">
      <c r="C544" s="404"/>
      <c r="D544" s="404"/>
      <c r="E544" s="404"/>
      <c r="F544" s="404"/>
      <c r="N544" s="356"/>
      <c r="O544" s="356"/>
      <c r="P544" s="356"/>
      <c r="Q544" s="356"/>
      <c r="R544" s="356"/>
      <c r="S544" s="356"/>
    </row>
    <row r="545" spans="3:19" s="360" customFormat="1" hidden="1" x14ac:dyDescent="0.3">
      <c r="C545" s="404"/>
      <c r="D545" s="404"/>
      <c r="E545" s="404"/>
      <c r="F545" s="404"/>
      <c r="N545" s="356"/>
      <c r="O545" s="356"/>
      <c r="P545" s="356"/>
      <c r="Q545" s="356"/>
      <c r="R545" s="356"/>
      <c r="S545" s="356"/>
    </row>
    <row r="546" spans="3:19" s="360" customFormat="1" hidden="1" x14ac:dyDescent="0.3">
      <c r="C546" s="404"/>
      <c r="D546" s="404"/>
      <c r="E546" s="404"/>
      <c r="F546" s="404"/>
      <c r="N546" s="356"/>
      <c r="O546" s="356"/>
      <c r="P546" s="356"/>
      <c r="Q546" s="356"/>
      <c r="R546" s="356"/>
      <c r="S546" s="356"/>
    </row>
    <row r="547" spans="3:19" s="360" customFormat="1" hidden="1" x14ac:dyDescent="0.3">
      <c r="C547" s="404"/>
      <c r="D547" s="404"/>
      <c r="E547" s="404"/>
      <c r="F547" s="404"/>
      <c r="N547" s="356"/>
      <c r="O547" s="356"/>
      <c r="P547" s="356"/>
      <c r="Q547" s="356"/>
      <c r="R547" s="356"/>
      <c r="S547" s="356"/>
    </row>
    <row r="548" spans="3:19" s="360" customFormat="1" hidden="1" x14ac:dyDescent="0.3">
      <c r="C548" s="404"/>
      <c r="D548" s="404"/>
      <c r="E548" s="404"/>
      <c r="F548" s="404"/>
      <c r="N548" s="356"/>
      <c r="O548" s="356"/>
      <c r="P548" s="356"/>
      <c r="Q548" s="356"/>
      <c r="R548" s="356"/>
      <c r="S548" s="356"/>
    </row>
    <row r="549" spans="3:19" s="360" customFormat="1" hidden="1" x14ac:dyDescent="0.3">
      <c r="C549" s="404"/>
      <c r="D549" s="404"/>
      <c r="E549" s="404"/>
      <c r="F549" s="404"/>
      <c r="N549" s="356"/>
      <c r="O549" s="356"/>
      <c r="P549" s="356"/>
      <c r="Q549" s="356"/>
      <c r="R549" s="356"/>
      <c r="S549" s="356"/>
    </row>
    <row r="550" spans="3:19" s="360" customFormat="1" hidden="1" x14ac:dyDescent="0.3">
      <c r="C550" s="404"/>
      <c r="D550" s="404"/>
      <c r="E550" s="404"/>
      <c r="F550" s="404"/>
      <c r="N550" s="356"/>
      <c r="O550" s="356"/>
      <c r="P550" s="356"/>
      <c r="Q550" s="356"/>
      <c r="R550" s="356"/>
      <c r="S550" s="356"/>
    </row>
    <row r="551" spans="3:19" s="360" customFormat="1" hidden="1" x14ac:dyDescent="0.3">
      <c r="C551" s="404"/>
      <c r="D551" s="404"/>
      <c r="E551" s="404"/>
      <c r="F551" s="404"/>
      <c r="N551" s="356"/>
      <c r="O551" s="356"/>
      <c r="P551" s="356"/>
      <c r="Q551" s="356"/>
      <c r="R551" s="356"/>
      <c r="S551" s="356"/>
    </row>
    <row r="552" spans="3:19" s="360" customFormat="1" hidden="1" x14ac:dyDescent="0.3">
      <c r="C552" s="404"/>
      <c r="D552" s="404"/>
      <c r="E552" s="404"/>
      <c r="F552" s="404"/>
      <c r="N552" s="356"/>
      <c r="O552" s="356"/>
      <c r="P552" s="356"/>
      <c r="Q552" s="356"/>
      <c r="R552" s="356"/>
      <c r="S552" s="356"/>
    </row>
    <row r="553" spans="3:19" s="360" customFormat="1" hidden="1" x14ac:dyDescent="0.3">
      <c r="C553" s="404"/>
      <c r="D553" s="404"/>
      <c r="E553" s="404"/>
      <c r="F553" s="404"/>
      <c r="N553" s="356"/>
      <c r="O553" s="356"/>
      <c r="P553" s="356"/>
      <c r="Q553" s="356"/>
      <c r="R553" s="356"/>
      <c r="S553" s="356"/>
    </row>
    <row r="554" spans="3:19" s="360" customFormat="1" hidden="1" x14ac:dyDescent="0.3">
      <c r="C554" s="404"/>
      <c r="D554" s="404"/>
      <c r="E554" s="404"/>
      <c r="F554" s="404"/>
      <c r="N554" s="356"/>
      <c r="O554" s="356"/>
      <c r="P554" s="356"/>
      <c r="Q554" s="356"/>
      <c r="R554" s="356"/>
      <c r="S554" s="356"/>
    </row>
    <row r="555" spans="3:19" s="360" customFormat="1" hidden="1" x14ac:dyDescent="0.3">
      <c r="C555" s="404"/>
      <c r="D555" s="404"/>
      <c r="E555" s="404"/>
      <c r="F555" s="404"/>
      <c r="N555" s="356"/>
      <c r="O555" s="356"/>
      <c r="P555" s="356"/>
      <c r="Q555" s="356"/>
      <c r="R555" s="356"/>
      <c r="S555" s="356"/>
    </row>
    <row r="556" spans="3:19" s="360" customFormat="1" hidden="1" x14ac:dyDescent="0.3">
      <c r="C556" s="404"/>
      <c r="D556" s="404"/>
      <c r="E556" s="404"/>
      <c r="F556" s="404"/>
      <c r="N556" s="356"/>
      <c r="O556" s="356"/>
      <c r="P556" s="356"/>
      <c r="Q556" s="356"/>
      <c r="R556" s="356"/>
      <c r="S556" s="356"/>
    </row>
    <row r="557" spans="3:19" s="360" customFormat="1" hidden="1" x14ac:dyDescent="0.3">
      <c r="C557" s="404"/>
      <c r="D557" s="404"/>
      <c r="E557" s="404"/>
      <c r="F557" s="404"/>
      <c r="N557" s="356"/>
      <c r="O557" s="356"/>
      <c r="P557" s="356"/>
      <c r="Q557" s="356"/>
      <c r="R557" s="356"/>
      <c r="S557" s="356"/>
    </row>
    <row r="558" spans="3:19" s="360" customFormat="1" hidden="1" x14ac:dyDescent="0.3">
      <c r="C558" s="404"/>
      <c r="D558" s="404"/>
      <c r="E558" s="404"/>
      <c r="F558" s="404"/>
      <c r="N558" s="356"/>
      <c r="O558" s="356"/>
      <c r="P558" s="356"/>
      <c r="Q558" s="356"/>
      <c r="R558" s="356"/>
      <c r="S558" s="356"/>
    </row>
    <row r="559" spans="3:19" s="360" customFormat="1" hidden="1" x14ac:dyDescent="0.3">
      <c r="C559" s="404"/>
      <c r="D559" s="404"/>
      <c r="E559" s="404"/>
      <c r="F559" s="404"/>
      <c r="N559" s="356"/>
      <c r="O559" s="356"/>
      <c r="P559" s="356"/>
      <c r="Q559" s="356"/>
      <c r="R559" s="356"/>
      <c r="S559" s="356"/>
    </row>
    <row r="560" spans="3:19" s="360" customFormat="1" hidden="1" x14ac:dyDescent="0.3">
      <c r="C560" s="404"/>
      <c r="D560" s="404"/>
      <c r="E560" s="404"/>
      <c r="F560" s="404"/>
      <c r="N560" s="356"/>
      <c r="O560" s="356"/>
      <c r="P560" s="356"/>
      <c r="Q560" s="356"/>
      <c r="R560" s="356"/>
      <c r="S560" s="356"/>
    </row>
    <row r="561" spans="3:19" s="360" customFormat="1" hidden="1" x14ac:dyDescent="0.3">
      <c r="C561" s="404"/>
      <c r="D561" s="404"/>
      <c r="E561" s="404"/>
      <c r="F561" s="404"/>
      <c r="N561" s="356"/>
      <c r="O561" s="356"/>
      <c r="P561" s="356"/>
      <c r="Q561" s="356"/>
      <c r="R561" s="356"/>
      <c r="S561" s="356"/>
    </row>
    <row r="562" spans="3:19" s="360" customFormat="1" hidden="1" x14ac:dyDescent="0.3">
      <c r="C562" s="404"/>
      <c r="D562" s="404"/>
      <c r="E562" s="404"/>
      <c r="F562" s="404"/>
      <c r="N562" s="356"/>
      <c r="O562" s="356"/>
      <c r="P562" s="356"/>
      <c r="Q562" s="356"/>
      <c r="R562" s="356"/>
      <c r="S562" s="356"/>
    </row>
    <row r="563" spans="3:19" s="360" customFormat="1" hidden="1" x14ac:dyDescent="0.3">
      <c r="C563" s="404"/>
      <c r="D563" s="404"/>
      <c r="E563" s="404"/>
      <c r="F563" s="404"/>
      <c r="N563" s="356"/>
      <c r="O563" s="356"/>
      <c r="P563" s="356"/>
      <c r="Q563" s="356"/>
      <c r="R563" s="356"/>
      <c r="S563" s="356"/>
    </row>
    <row r="564" spans="3:19" s="360" customFormat="1" hidden="1" x14ac:dyDescent="0.3">
      <c r="C564" s="404"/>
      <c r="D564" s="404"/>
      <c r="E564" s="404"/>
      <c r="F564" s="404"/>
      <c r="N564" s="356"/>
      <c r="O564" s="356"/>
      <c r="P564" s="356"/>
      <c r="Q564" s="356"/>
      <c r="R564" s="356"/>
      <c r="S564" s="356"/>
    </row>
    <row r="565" spans="3:19" s="360" customFormat="1" hidden="1" x14ac:dyDescent="0.3">
      <c r="C565" s="404"/>
      <c r="D565" s="404"/>
      <c r="E565" s="404"/>
      <c r="F565" s="404"/>
      <c r="N565" s="356"/>
      <c r="O565" s="356"/>
      <c r="P565" s="356"/>
      <c r="Q565" s="356"/>
      <c r="R565" s="356"/>
      <c r="S565" s="356"/>
    </row>
    <row r="566" spans="3:19" s="360" customFormat="1" hidden="1" x14ac:dyDescent="0.3">
      <c r="C566" s="404"/>
      <c r="D566" s="404"/>
      <c r="E566" s="404"/>
      <c r="F566" s="404"/>
      <c r="N566" s="356"/>
      <c r="O566" s="356"/>
      <c r="P566" s="356"/>
      <c r="Q566" s="356"/>
      <c r="R566" s="356"/>
      <c r="S566" s="356"/>
    </row>
    <row r="567" spans="3:19" s="360" customFormat="1" hidden="1" x14ac:dyDescent="0.3">
      <c r="C567" s="404"/>
      <c r="D567" s="404"/>
      <c r="E567" s="404"/>
      <c r="F567" s="404"/>
      <c r="N567" s="356"/>
      <c r="O567" s="356"/>
      <c r="P567" s="356"/>
      <c r="Q567" s="356"/>
      <c r="R567" s="356"/>
      <c r="S567" s="356"/>
    </row>
    <row r="568" spans="3:19" s="360" customFormat="1" hidden="1" x14ac:dyDescent="0.3">
      <c r="C568" s="404"/>
      <c r="D568" s="404"/>
      <c r="E568" s="404"/>
      <c r="F568" s="404"/>
      <c r="N568" s="356"/>
      <c r="O568" s="356"/>
      <c r="P568" s="356"/>
      <c r="Q568" s="356"/>
      <c r="R568" s="356"/>
      <c r="S568" s="356"/>
    </row>
    <row r="569" spans="3:19" s="360" customFormat="1" hidden="1" x14ac:dyDescent="0.3">
      <c r="C569" s="404"/>
      <c r="D569" s="404"/>
      <c r="E569" s="404"/>
      <c r="F569" s="404"/>
      <c r="N569" s="356"/>
      <c r="O569" s="356"/>
      <c r="P569" s="356"/>
      <c r="Q569" s="356"/>
      <c r="R569" s="356"/>
      <c r="S569" s="356"/>
    </row>
    <row r="570" spans="3:19" s="360" customFormat="1" hidden="1" x14ac:dyDescent="0.3">
      <c r="C570" s="404"/>
      <c r="D570" s="404"/>
      <c r="E570" s="404"/>
      <c r="F570" s="404"/>
      <c r="N570" s="356"/>
      <c r="O570" s="356"/>
      <c r="P570" s="356"/>
      <c r="Q570" s="356"/>
      <c r="R570" s="356"/>
      <c r="S570" s="356"/>
    </row>
    <row r="571" spans="3:19" s="360" customFormat="1" hidden="1" x14ac:dyDescent="0.3">
      <c r="C571" s="404"/>
      <c r="D571" s="404"/>
      <c r="E571" s="404"/>
      <c r="F571" s="404"/>
      <c r="N571" s="356"/>
      <c r="O571" s="356"/>
      <c r="P571" s="356"/>
      <c r="Q571" s="356"/>
      <c r="R571" s="356"/>
      <c r="S571" s="356"/>
    </row>
    <row r="572" spans="3:19" s="360" customFormat="1" hidden="1" x14ac:dyDescent="0.3">
      <c r="C572" s="404"/>
      <c r="D572" s="404"/>
      <c r="E572" s="404"/>
      <c r="F572" s="404"/>
      <c r="N572" s="356"/>
      <c r="O572" s="356"/>
      <c r="P572" s="356"/>
      <c r="Q572" s="356"/>
      <c r="R572" s="356"/>
      <c r="S572" s="356"/>
    </row>
    <row r="573" spans="3:19" s="360" customFormat="1" hidden="1" x14ac:dyDescent="0.3">
      <c r="C573" s="404"/>
      <c r="D573" s="404"/>
      <c r="E573" s="404"/>
      <c r="F573" s="404"/>
      <c r="N573" s="356"/>
      <c r="O573" s="356"/>
      <c r="P573" s="356"/>
      <c r="Q573" s="356"/>
      <c r="R573" s="356"/>
      <c r="S573" s="356"/>
    </row>
    <row r="574" spans="3:19" s="360" customFormat="1" hidden="1" x14ac:dyDescent="0.3">
      <c r="C574" s="404"/>
      <c r="D574" s="404"/>
      <c r="E574" s="404"/>
      <c r="F574" s="404"/>
      <c r="N574" s="356"/>
      <c r="O574" s="356"/>
      <c r="P574" s="356"/>
      <c r="Q574" s="356"/>
      <c r="R574" s="356"/>
      <c r="S574" s="356"/>
    </row>
    <row r="575" spans="3:19" s="360" customFormat="1" hidden="1" x14ac:dyDescent="0.3">
      <c r="C575" s="404"/>
      <c r="D575" s="404"/>
      <c r="E575" s="404"/>
      <c r="F575" s="404"/>
      <c r="N575" s="356"/>
      <c r="O575" s="356"/>
      <c r="P575" s="356"/>
      <c r="Q575" s="356"/>
      <c r="R575" s="356"/>
      <c r="S575" s="356"/>
    </row>
    <row r="576" spans="3:19" s="360" customFormat="1" hidden="1" x14ac:dyDescent="0.3">
      <c r="C576" s="404"/>
      <c r="D576" s="404"/>
      <c r="E576" s="404"/>
      <c r="F576" s="404"/>
      <c r="N576" s="356"/>
      <c r="O576" s="356"/>
      <c r="P576" s="356"/>
      <c r="Q576" s="356"/>
      <c r="R576" s="356"/>
      <c r="S576" s="356"/>
    </row>
    <row r="577" spans="3:19" s="360" customFormat="1" hidden="1" x14ac:dyDescent="0.3">
      <c r="C577" s="404"/>
      <c r="D577" s="404"/>
      <c r="E577" s="404"/>
      <c r="F577" s="404"/>
      <c r="N577" s="356"/>
      <c r="O577" s="356"/>
      <c r="P577" s="356"/>
      <c r="Q577" s="356"/>
      <c r="R577" s="356"/>
      <c r="S577" s="356"/>
    </row>
    <row r="578" spans="3:19" s="360" customFormat="1" hidden="1" x14ac:dyDescent="0.3">
      <c r="C578" s="404"/>
      <c r="D578" s="404"/>
      <c r="E578" s="404"/>
      <c r="F578" s="404"/>
      <c r="N578" s="356"/>
      <c r="O578" s="356"/>
      <c r="P578" s="356"/>
      <c r="Q578" s="356"/>
      <c r="R578" s="356"/>
      <c r="S578" s="356"/>
    </row>
    <row r="579" spans="3:19" s="360" customFormat="1" hidden="1" x14ac:dyDescent="0.3">
      <c r="C579" s="404"/>
      <c r="D579" s="404"/>
      <c r="E579" s="404"/>
      <c r="F579" s="404"/>
      <c r="N579" s="356"/>
      <c r="O579" s="356"/>
      <c r="P579" s="356"/>
      <c r="Q579" s="356"/>
      <c r="R579" s="356"/>
      <c r="S579" s="356"/>
    </row>
    <row r="580" spans="3:19" s="360" customFormat="1" hidden="1" x14ac:dyDescent="0.3">
      <c r="C580" s="404"/>
      <c r="D580" s="404"/>
      <c r="E580" s="404"/>
      <c r="F580" s="404"/>
      <c r="N580" s="356"/>
      <c r="O580" s="356"/>
      <c r="P580" s="356"/>
      <c r="Q580" s="356"/>
      <c r="R580" s="356"/>
      <c r="S580" s="356"/>
    </row>
    <row r="581" spans="3:19" s="360" customFormat="1" hidden="1" x14ac:dyDescent="0.3">
      <c r="C581" s="404"/>
      <c r="D581" s="404"/>
      <c r="E581" s="404"/>
      <c r="F581" s="404"/>
      <c r="N581" s="356"/>
      <c r="O581" s="356"/>
      <c r="P581" s="356"/>
      <c r="Q581" s="356"/>
      <c r="R581" s="356"/>
      <c r="S581" s="356"/>
    </row>
    <row r="582" spans="3:19" s="360" customFormat="1" hidden="1" x14ac:dyDescent="0.3">
      <c r="C582" s="404"/>
      <c r="D582" s="404"/>
      <c r="E582" s="404"/>
      <c r="F582" s="404"/>
      <c r="N582" s="356"/>
      <c r="O582" s="356"/>
      <c r="P582" s="356"/>
      <c r="Q582" s="356"/>
      <c r="R582" s="356"/>
      <c r="S582" s="356"/>
    </row>
    <row r="583" spans="3:19" s="360" customFormat="1" hidden="1" x14ac:dyDescent="0.3">
      <c r="C583" s="404"/>
      <c r="D583" s="404"/>
      <c r="E583" s="404"/>
      <c r="F583" s="404"/>
      <c r="N583" s="356"/>
      <c r="O583" s="356"/>
      <c r="P583" s="356"/>
      <c r="Q583" s="356"/>
      <c r="R583" s="356"/>
      <c r="S583" s="356"/>
    </row>
    <row r="584" spans="3:19" s="360" customFormat="1" hidden="1" x14ac:dyDescent="0.3">
      <c r="C584" s="404"/>
      <c r="D584" s="404"/>
      <c r="E584" s="404"/>
      <c r="F584" s="404"/>
      <c r="N584" s="356"/>
      <c r="O584" s="356"/>
      <c r="P584" s="356"/>
      <c r="Q584" s="356"/>
      <c r="R584" s="356"/>
      <c r="S584" s="356"/>
    </row>
    <row r="585" spans="3:19" s="360" customFormat="1" hidden="1" x14ac:dyDescent="0.3">
      <c r="C585" s="404"/>
      <c r="D585" s="404"/>
      <c r="E585" s="404"/>
      <c r="F585" s="404"/>
      <c r="N585" s="356"/>
      <c r="O585" s="356"/>
      <c r="P585" s="356"/>
      <c r="Q585" s="356"/>
      <c r="R585" s="356"/>
      <c r="S585" s="356"/>
    </row>
    <row r="586" spans="3:19" s="360" customFormat="1" hidden="1" x14ac:dyDescent="0.3">
      <c r="C586" s="404"/>
      <c r="D586" s="404"/>
      <c r="E586" s="404"/>
      <c r="F586" s="404"/>
      <c r="N586" s="356"/>
      <c r="O586" s="356"/>
      <c r="P586" s="356"/>
      <c r="Q586" s="356"/>
      <c r="R586" s="356"/>
      <c r="S586" s="356"/>
    </row>
    <row r="587" spans="3:19" s="360" customFormat="1" hidden="1" x14ac:dyDescent="0.3">
      <c r="C587" s="404"/>
      <c r="D587" s="404"/>
      <c r="E587" s="404"/>
      <c r="F587" s="404"/>
      <c r="N587" s="356"/>
      <c r="O587" s="356"/>
      <c r="P587" s="356"/>
      <c r="Q587" s="356"/>
      <c r="R587" s="356"/>
      <c r="S587" s="356"/>
    </row>
    <row r="588" spans="3:19" s="360" customFormat="1" hidden="1" x14ac:dyDescent="0.3">
      <c r="C588" s="404"/>
      <c r="D588" s="404"/>
      <c r="E588" s="404"/>
      <c r="F588" s="404"/>
      <c r="N588" s="356"/>
      <c r="O588" s="356"/>
      <c r="P588" s="356"/>
      <c r="Q588" s="356"/>
      <c r="R588" s="356"/>
      <c r="S588" s="356"/>
    </row>
    <row r="589" spans="3:19" s="360" customFormat="1" hidden="1" x14ac:dyDescent="0.3">
      <c r="C589" s="404"/>
      <c r="D589" s="404"/>
      <c r="E589" s="404"/>
      <c r="F589" s="404"/>
      <c r="N589" s="356"/>
      <c r="O589" s="356"/>
      <c r="P589" s="356"/>
      <c r="Q589" s="356"/>
      <c r="R589" s="356"/>
      <c r="S589" s="356"/>
    </row>
    <row r="590" spans="3:19" s="360" customFormat="1" hidden="1" x14ac:dyDescent="0.3">
      <c r="C590" s="404"/>
      <c r="D590" s="404"/>
      <c r="E590" s="404"/>
      <c r="F590" s="404"/>
      <c r="N590" s="356"/>
      <c r="O590" s="356"/>
      <c r="P590" s="356"/>
      <c r="Q590" s="356"/>
      <c r="R590" s="356"/>
      <c r="S590" s="356"/>
    </row>
    <row r="591" spans="3:19" s="360" customFormat="1" hidden="1" x14ac:dyDescent="0.3">
      <c r="C591" s="404"/>
      <c r="D591" s="404"/>
      <c r="E591" s="404"/>
      <c r="F591" s="404"/>
      <c r="N591" s="356"/>
      <c r="O591" s="356"/>
      <c r="P591" s="356"/>
      <c r="Q591" s="356"/>
      <c r="R591" s="356"/>
      <c r="S591" s="356"/>
    </row>
    <row r="592" spans="3:19" s="360" customFormat="1" hidden="1" x14ac:dyDescent="0.3">
      <c r="C592" s="404"/>
      <c r="D592" s="404"/>
      <c r="E592" s="404"/>
      <c r="F592" s="404"/>
      <c r="N592" s="356"/>
      <c r="O592" s="356"/>
      <c r="P592" s="356"/>
      <c r="Q592" s="356"/>
      <c r="R592" s="356"/>
      <c r="S592" s="356"/>
    </row>
    <row r="593" spans="3:19" s="360" customFormat="1" hidden="1" x14ac:dyDescent="0.3">
      <c r="C593" s="404"/>
      <c r="D593" s="404"/>
      <c r="E593" s="404"/>
      <c r="F593" s="404"/>
      <c r="N593" s="356"/>
      <c r="O593" s="356"/>
      <c r="P593" s="356"/>
      <c r="Q593" s="356"/>
      <c r="R593" s="356"/>
      <c r="S593" s="356"/>
    </row>
    <row r="594" spans="3:19" s="360" customFormat="1" hidden="1" x14ac:dyDescent="0.3">
      <c r="C594" s="404"/>
      <c r="D594" s="404"/>
      <c r="E594" s="404"/>
      <c r="F594" s="404"/>
      <c r="N594" s="356"/>
      <c r="O594" s="356"/>
      <c r="P594" s="356"/>
      <c r="Q594" s="356"/>
      <c r="R594" s="356"/>
      <c r="S594" s="356"/>
    </row>
    <row r="595" spans="3:19" s="360" customFormat="1" hidden="1" x14ac:dyDescent="0.3">
      <c r="C595" s="404"/>
      <c r="D595" s="404"/>
      <c r="E595" s="404"/>
      <c r="F595" s="404"/>
      <c r="N595" s="356"/>
      <c r="O595" s="356"/>
      <c r="P595" s="356"/>
      <c r="Q595" s="356"/>
      <c r="R595" s="356"/>
      <c r="S595" s="356"/>
    </row>
    <row r="596" spans="3:19" s="360" customFormat="1" hidden="1" x14ac:dyDescent="0.3">
      <c r="C596" s="404"/>
      <c r="D596" s="404"/>
      <c r="E596" s="404"/>
      <c r="F596" s="404"/>
      <c r="N596" s="356"/>
      <c r="O596" s="356"/>
      <c r="P596" s="356"/>
      <c r="Q596" s="356"/>
      <c r="R596" s="356"/>
      <c r="S596" s="356"/>
    </row>
    <row r="597" spans="3:19" s="360" customFormat="1" hidden="1" x14ac:dyDescent="0.3">
      <c r="C597" s="404"/>
      <c r="D597" s="404"/>
      <c r="E597" s="404"/>
      <c r="F597" s="404"/>
      <c r="N597" s="356"/>
      <c r="O597" s="356"/>
      <c r="P597" s="356"/>
      <c r="Q597" s="356"/>
      <c r="R597" s="356"/>
      <c r="S597" s="356"/>
    </row>
    <row r="598" spans="3:19" s="360" customFormat="1" hidden="1" x14ac:dyDescent="0.3">
      <c r="C598" s="404"/>
      <c r="D598" s="404"/>
      <c r="E598" s="404"/>
      <c r="F598" s="404"/>
      <c r="N598" s="356"/>
      <c r="O598" s="356"/>
      <c r="P598" s="356"/>
      <c r="Q598" s="356"/>
      <c r="R598" s="356"/>
      <c r="S598" s="356"/>
    </row>
    <row r="599" spans="3:19" s="360" customFormat="1" hidden="1" x14ac:dyDescent="0.3">
      <c r="C599" s="404"/>
      <c r="D599" s="404"/>
      <c r="E599" s="404"/>
      <c r="F599" s="404"/>
      <c r="N599" s="356"/>
      <c r="O599" s="356"/>
      <c r="P599" s="356"/>
      <c r="Q599" s="356"/>
      <c r="R599" s="356"/>
      <c r="S599" s="356"/>
    </row>
    <row r="600" spans="3:19" s="360" customFormat="1" hidden="1" x14ac:dyDescent="0.3">
      <c r="C600" s="404"/>
      <c r="D600" s="404"/>
      <c r="E600" s="404"/>
      <c r="F600" s="404"/>
      <c r="N600" s="356"/>
      <c r="O600" s="356"/>
      <c r="P600" s="356"/>
      <c r="Q600" s="356"/>
      <c r="R600" s="356"/>
      <c r="S600" s="356"/>
    </row>
    <row r="601" spans="3:19" s="360" customFormat="1" hidden="1" x14ac:dyDescent="0.3">
      <c r="C601" s="404"/>
      <c r="D601" s="404"/>
      <c r="E601" s="404"/>
      <c r="F601" s="404"/>
      <c r="N601" s="356"/>
      <c r="O601" s="356"/>
      <c r="P601" s="356"/>
      <c r="Q601" s="356"/>
      <c r="R601" s="356"/>
      <c r="S601" s="356"/>
    </row>
    <row r="602" spans="3:19" s="360" customFormat="1" hidden="1" x14ac:dyDescent="0.3">
      <c r="C602" s="404"/>
      <c r="D602" s="404"/>
      <c r="E602" s="404"/>
      <c r="F602" s="404"/>
      <c r="N602" s="356"/>
      <c r="O602" s="356"/>
      <c r="P602" s="356"/>
      <c r="Q602" s="356"/>
      <c r="R602" s="356"/>
      <c r="S602" s="356"/>
    </row>
    <row r="603" spans="3:19" s="360" customFormat="1" hidden="1" x14ac:dyDescent="0.3">
      <c r="C603" s="404"/>
      <c r="D603" s="404"/>
      <c r="E603" s="404"/>
      <c r="F603" s="404"/>
      <c r="N603" s="356"/>
      <c r="O603" s="356"/>
      <c r="P603" s="356"/>
      <c r="Q603" s="356"/>
      <c r="R603" s="356"/>
      <c r="S603" s="356"/>
    </row>
    <row r="604" spans="3:19" s="360" customFormat="1" hidden="1" x14ac:dyDescent="0.3">
      <c r="C604" s="404"/>
      <c r="D604" s="404"/>
      <c r="E604" s="404"/>
      <c r="F604" s="404"/>
      <c r="N604" s="356"/>
      <c r="O604" s="356"/>
      <c r="P604" s="356"/>
      <c r="Q604" s="356"/>
      <c r="R604" s="356"/>
      <c r="S604" s="356"/>
    </row>
    <row r="605" spans="3:19" s="360" customFormat="1" hidden="1" x14ac:dyDescent="0.3">
      <c r="C605" s="404"/>
      <c r="D605" s="404"/>
      <c r="E605" s="404"/>
      <c r="F605" s="404"/>
      <c r="N605" s="356"/>
      <c r="O605" s="356"/>
      <c r="P605" s="356"/>
      <c r="Q605" s="356"/>
      <c r="R605" s="356"/>
      <c r="S605" s="356"/>
    </row>
    <row r="606" spans="3:19" s="360" customFormat="1" hidden="1" x14ac:dyDescent="0.3">
      <c r="C606" s="404"/>
      <c r="D606" s="404"/>
      <c r="E606" s="404"/>
      <c r="F606" s="404"/>
      <c r="N606" s="356"/>
      <c r="O606" s="356"/>
      <c r="P606" s="356"/>
      <c r="Q606" s="356"/>
      <c r="R606" s="356"/>
      <c r="S606" s="356"/>
    </row>
    <row r="607" spans="3:19" s="360" customFormat="1" hidden="1" x14ac:dyDescent="0.3">
      <c r="C607" s="404"/>
      <c r="D607" s="404"/>
      <c r="E607" s="404"/>
      <c r="F607" s="404"/>
      <c r="N607" s="356"/>
      <c r="O607" s="356"/>
      <c r="P607" s="356"/>
      <c r="Q607" s="356"/>
      <c r="R607" s="356"/>
      <c r="S607" s="356"/>
    </row>
    <row r="608" spans="3:19" s="360" customFormat="1" hidden="1" x14ac:dyDescent="0.3">
      <c r="C608" s="404"/>
      <c r="D608" s="404"/>
      <c r="E608" s="404"/>
      <c r="F608" s="404"/>
      <c r="N608" s="356"/>
      <c r="O608" s="356"/>
      <c r="P608" s="356"/>
      <c r="Q608" s="356"/>
      <c r="R608" s="356"/>
      <c r="S608" s="356"/>
    </row>
    <row r="609" spans="3:19" s="360" customFormat="1" hidden="1" x14ac:dyDescent="0.3">
      <c r="C609" s="404"/>
      <c r="D609" s="404"/>
      <c r="E609" s="404"/>
      <c r="F609" s="404"/>
      <c r="N609" s="356"/>
      <c r="O609" s="356"/>
      <c r="P609" s="356"/>
      <c r="Q609" s="356"/>
      <c r="R609" s="356"/>
      <c r="S609" s="356"/>
    </row>
    <row r="610" spans="3:19" s="360" customFormat="1" hidden="1" x14ac:dyDescent="0.3">
      <c r="C610" s="404"/>
      <c r="D610" s="404"/>
      <c r="E610" s="404"/>
      <c r="F610" s="404"/>
      <c r="N610" s="356"/>
      <c r="O610" s="356"/>
      <c r="P610" s="356"/>
      <c r="Q610" s="356"/>
      <c r="R610" s="356"/>
      <c r="S610" s="356"/>
    </row>
    <row r="611" spans="3:19" s="360" customFormat="1" hidden="1" x14ac:dyDescent="0.3">
      <c r="C611" s="404"/>
      <c r="D611" s="404"/>
      <c r="E611" s="404"/>
      <c r="F611" s="404"/>
      <c r="N611" s="356"/>
      <c r="O611" s="356"/>
      <c r="P611" s="356"/>
      <c r="Q611" s="356"/>
      <c r="R611" s="356"/>
      <c r="S611" s="356"/>
    </row>
    <row r="612" spans="3:19" s="360" customFormat="1" hidden="1" x14ac:dyDescent="0.3">
      <c r="C612" s="404"/>
      <c r="D612" s="404"/>
      <c r="E612" s="404"/>
      <c r="F612" s="404"/>
      <c r="N612" s="356"/>
      <c r="O612" s="356"/>
      <c r="P612" s="356"/>
      <c r="Q612" s="356"/>
      <c r="R612" s="356"/>
      <c r="S612" s="356"/>
    </row>
    <row r="613" spans="3:19" s="360" customFormat="1" hidden="1" x14ac:dyDescent="0.3">
      <c r="C613" s="404"/>
      <c r="D613" s="404"/>
      <c r="E613" s="404"/>
      <c r="F613" s="404"/>
      <c r="N613" s="356"/>
      <c r="O613" s="356"/>
      <c r="P613" s="356"/>
      <c r="Q613" s="356"/>
      <c r="R613" s="356"/>
      <c r="S613" s="356"/>
    </row>
    <row r="614" spans="3:19" s="360" customFormat="1" hidden="1" x14ac:dyDescent="0.3">
      <c r="C614" s="404"/>
      <c r="D614" s="404"/>
      <c r="E614" s="404"/>
      <c r="F614" s="404"/>
      <c r="N614" s="356"/>
      <c r="O614" s="356"/>
      <c r="P614" s="356"/>
      <c r="Q614" s="356"/>
      <c r="R614" s="356"/>
      <c r="S614" s="356"/>
    </row>
    <row r="615" spans="3:19" s="360" customFormat="1" hidden="1" x14ac:dyDescent="0.3">
      <c r="C615" s="404"/>
      <c r="D615" s="404"/>
      <c r="E615" s="404"/>
      <c r="F615" s="404"/>
      <c r="N615" s="356"/>
      <c r="O615" s="356"/>
      <c r="P615" s="356"/>
      <c r="Q615" s="356"/>
      <c r="R615" s="356"/>
      <c r="S615" s="356"/>
    </row>
    <row r="616" spans="3:19" s="360" customFormat="1" hidden="1" x14ac:dyDescent="0.3">
      <c r="C616" s="404"/>
      <c r="D616" s="404"/>
      <c r="E616" s="404"/>
      <c r="F616" s="404"/>
      <c r="N616" s="356"/>
      <c r="O616" s="356"/>
      <c r="P616" s="356"/>
      <c r="Q616" s="356"/>
      <c r="R616" s="356"/>
      <c r="S616" s="356"/>
    </row>
    <row r="617" spans="3:19" s="360" customFormat="1" hidden="1" x14ac:dyDescent="0.3">
      <c r="C617" s="404"/>
      <c r="D617" s="404"/>
      <c r="E617" s="404"/>
      <c r="F617" s="404"/>
      <c r="N617" s="356"/>
      <c r="O617" s="356"/>
      <c r="P617" s="356"/>
      <c r="Q617" s="356"/>
      <c r="R617" s="356"/>
      <c r="S617" s="356"/>
    </row>
    <row r="618" spans="3:19" s="360" customFormat="1" hidden="1" x14ac:dyDescent="0.3">
      <c r="C618" s="404"/>
      <c r="D618" s="404"/>
      <c r="E618" s="404"/>
      <c r="F618" s="404"/>
      <c r="N618" s="356"/>
      <c r="O618" s="356"/>
      <c r="P618" s="356"/>
      <c r="Q618" s="356"/>
      <c r="R618" s="356"/>
      <c r="S618" s="356"/>
    </row>
    <row r="619" spans="3:19" s="360" customFormat="1" hidden="1" x14ac:dyDescent="0.3">
      <c r="C619" s="404"/>
      <c r="D619" s="404"/>
      <c r="E619" s="404"/>
      <c r="F619" s="404"/>
      <c r="N619" s="356"/>
      <c r="O619" s="356"/>
      <c r="P619" s="356"/>
      <c r="Q619" s="356"/>
      <c r="R619" s="356"/>
      <c r="S619" s="356"/>
    </row>
    <row r="620" spans="3:19" s="360" customFormat="1" hidden="1" x14ac:dyDescent="0.3">
      <c r="C620" s="404"/>
      <c r="D620" s="404"/>
      <c r="E620" s="404"/>
      <c r="F620" s="404"/>
      <c r="N620" s="356"/>
      <c r="O620" s="356"/>
      <c r="P620" s="356"/>
      <c r="Q620" s="356"/>
      <c r="R620" s="356"/>
      <c r="S620" s="356"/>
    </row>
    <row r="621" spans="3:19" s="360" customFormat="1" hidden="1" x14ac:dyDescent="0.3">
      <c r="C621" s="404"/>
      <c r="D621" s="404"/>
      <c r="E621" s="404"/>
      <c r="F621" s="404"/>
      <c r="N621" s="356"/>
      <c r="O621" s="356"/>
      <c r="P621" s="356"/>
      <c r="Q621" s="356"/>
      <c r="R621" s="356"/>
      <c r="S621" s="356"/>
    </row>
    <row r="622" spans="3:19" s="360" customFormat="1" hidden="1" x14ac:dyDescent="0.3">
      <c r="C622" s="404"/>
      <c r="D622" s="404"/>
      <c r="E622" s="404"/>
      <c r="F622" s="404"/>
      <c r="N622" s="356"/>
      <c r="O622" s="356"/>
      <c r="P622" s="356"/>
      <c r="Q622" s="356"/>
      <c r="R622" s="356"/>
      <c r="S622" s="356"/>
    </row>
    <row r="623" spans="3:19" s="360" customFormat="1" hidden="1" x14ac:dyDescent="0.3">
      <c r="C623" s="404"/>
      <c r="D623" s="404"/>
      <c r="E623" s="404"/>
      <c r="F623" s="404"/>
      <c r="N623" s="356"/>
      <c r="O623" s="356"/>
      <c r="P623" s="356"/>
      <c r="Q623" s="356"/>
      <c r="R623" s="356"/>
      <c r="S623" s="356"/>
    </row>
    <row r="624" spans="3:19" s="360" customFormat="1" hidden="1" x14ac:dyDescent="0.3">
      <c r="C624" s="404"/>
      <c r="D624" s="404"/>
      <c r="E624" s="404"/>
      <c r="F624" s="404"/>
      <c r="N624" s="356"/>
      <c r="O624" s="356"/>
      <c r="P624" s="356"/>
      <c r="Q624" s="356"/>
      <c r="R624" s="356"/>
      <c r="S624" s="356"/>
    </row>
    <row r="625" spans="3:19" s="360" customFormat="1" hidden="1" x14ac:dyDescent="0.3">
      <c r="C625" s="404"/>
      <c r="D625" s="404"/>
      <c r="E625" s="404"/>
      <c r="F625" s="404"/>
      <c r="N625" s="356"/>
      <c r="O625" s="356"/>
      <c r="P625" s="356"/>
      <c r="Q625" s="356"/>
      <c r="R625" s="356"/>
      <c r="S625" s="356"/>
    </row>
    <row r="626" spans="3:19" s="360" customFormat="1" hidden="1" x14ac:dyDescent="0.3">
      <c r="C626" s="404"/>
      <c r="D626" s="404"/>
      <c r="E626" s="404"/>
      <c r="F626" s="404"/>
      <c r="N626" s="356"/>
      <c r="O626" s="356"/>
      <c r="P626" s="356"/>
      <c r="Q626" s="356"/>
      <c r="R626" s="356"/>
      <c r="S626" s="356"/>
    </row>
    <row r="627" spans="3:19" s="360" customFormat="1" hidden="1" x14ac:dyDescent="0.3">
      <c r="C627" s="404"/>
      <c r="D627" s="404"/>
      <c r="E627" s="404"/>
      <c r="F627" s="404"/>
      <c r="N627" s="356"/>
      <c r="O627" s="356"/>
      <c r="P627" s="356"/>
      <c r="Q627" s="356"/>
      <c r="R627" s="356"/>
      <c r="S627" s="356"/>
    </row>
    <row r="628" spans="3:19" s="360" customFormat="1" hidden="1" x14ac:dyDescent="0.3">
      <c r="C628" s="404"/>
      <c r="D628" s="404"/>
      <c r="E628" s="404"/>
      <c r="F628" s="404"/>
      <c r="N628" s="356"/>
      <c r="O628" s="356"/>
      <c r="P628" s="356"/>
      <c r="Q628" s="356"/>
      <c r="R628" s="356"/>
      <c r="S628" s="356"/>
    </row>
    <row r="629" spans="3:19" s="360" customFormat="1" hidden="1" x14ac:dyDescent="0.3">
      <c r="C629" s="404"/>
      <c r="D629" s="404"/>
      <c r="E629" s="404"/>
      <c r="F629" s="404"/>
      <c r="N629" s="356"/>
      <c r="O629" s="356"/>
      <c r="P629" s="356"/>
      <c r="Q629" s="356"/>
      <c r="R629" s="356"/>
      <c r="S629" s="356"/>
    </row>
    <row r="630" spans="3:19" s="360" customFormat="1" hidden="1" x14ac:dyDescent="0.3">
      <c r="C630" s="404"/>
      <c r="D630" s="404"/>
      <c r="E630" s="404"/>
      <c r="F630" s="404"/>
      <c r="N630" s="356"/>
      <c r="O630" s="356"/>
      <c r="P630" s="356"/>
      <c r="Q630" s="356"/>
      <c r="R630" s="356"/>
      <c r="S630" s="356"/>
    </row>
    <row r="631" spans="3:19" s="360" customFormat="1" hidden="1" x14ac:dyDescent="0.3">
      <c r="C631" s="404"/>
      <c r="D631" s="404"/>
      <c r="E631" s="404"/>
      <c r="F631" s="404"/>
      <c r="N631" s="356"/>
      <c r="O631" s="356"/>
      <c r="P631" s="356"/>
      <c r="Q631" s="356"/>
      <c r="R631" s="356"/>
      <c r="S631" s="356"/>
    </row>
    <row r="632" spans="3:19" s="360" customFormat="1" hidden="1" x14ac:dyDescent="0.3">
      <c r="C632" s="404"/>
      <c r="D632" s="404"/>
      <c r="E632" s="404"/>
      <c r="F632" s="404"/>
      <c r="N632" s="356"/>
      <c r="O632" s="356"/>
      <c r="P632" s="356"/>
      <c r="Q632" s="356"/>
      <c r="R632" s="356"/>
      <c r="S632" s="356"/>
    </row>
    <row r="633" spans="3:19" s="360" customFormat="1" hidden="1" x14ac:dyDescent="0.3">
      <c r="C633" s="404"/>
      <c r="D633" s="404"/>
      <c r="E633" s="404"/>
      <c r="F633" s="404"/>
      <c r="N633" s="356"/>
      <c r="O633" s="356"/>
      <c r="P633" s="356"/>
      <c r="Q633" s="356"/>
      <c r="R633" s="356"/>
      <c r="S633" s="356"/>
    </row>
    <row r="634" spans="3:19" s="360" customFormat="1" hidden="1" x14ac:dyDescent="0.3">
      <c r="C634" s="404"/>
      <c r="D634" s="404"/>
      <c r="E634" s="404"/>
      <c r="F634" s="404"/>
      <c r="N634" s="356"/>
      <c r="O634" s="356"/>
      <c r="P634" s="356"/>
      <c r="Q634" s="356"/>
      <c r="R634" s="356"/>
      <c r="S634" s="356"/>
    </row>
    <row r="635" spans="3:19" s="360" customFormat="1" hidden="1" x14ac:dyDescent="0.3">
      <c r="C635" s="404"/>
      <c r="D635" s="404"/>
      <c r="E635" s="404"/>
      <c r="F635" s="404"/>
      <c r="N635" s="356"/>
      <c r="O635" s="356"/>
      <c r="P635" s="356"/>
      <c r="Q635" s="356"/>
      <c r="R635" s="356"/>
      <c r="S635" s="356"/>
    </row>
    <row r="636" spans="3:19" s="360" customFormat="1" hidden="1" x14ac:dyDescent="0.3">
      <c r="C636" s="404"/>
      <c r="D636" s="404"/>
      <c r="E636" s="404"/>
      <c r="F636" s="404"/>
      <c r="N636" s="356"/>
      <c r="O636" s="356"/>
      <c r="P636" s="356"/>
      <c r="Q636" s="356"/>
      <c r="R636" s="356"/>
      <c r="S636" s="356"/>
    </row>
    <row r="637" spans="3:19" s="360" customFormat="1" hidden="1" x14ac:dyDescent="0.3">
      <c r="C637" s="404"/>
      <c r="D637" s="404"/>
      <c r="E637" s="404"/>
      <c r="F637" s="404"/>
      <c r="N637" s="356"/>
      <c r="O637" s="356"/>
      <c r="P637" s="356"/>
      <c r="Q637" s="356"/>
      <c r="R637" s="356"/>
      <c r="S637" s="356"/>
    </row>
    <row r="638" spans="3:19" s="360" customFormat="1" hidden="1" x14ac:dyDescent="0.3">
      <c r="C638" s="404"/>
      <c r="D638" s="404"/>
      <c r="E638" s="404"/>
      <c r="F638" s="404"/>
      <c r="N638" s="356"/>
      <c r="O638" s="356"/>
      <c r="P638" s="356"/>
      <c r="Q638" s="356"/>
      <c r="R638" s="356"/>
      <c r="S638" s="356"/>
    </row>
    <row r="639" spans="3:19" s="360" customFormat="1" hidden="1" x14ac:dyDescent="0.3">
      <c r="C639" s="404"/>
      <c r="D639" s="404"/>
      <c r="E639" s="404"/>
      <c r="F639" s="404"/>
      <c r="N639" s="356"/>
      <c r="O639" s="356"/>
      <c r="P639" s="356"/>
      <c r="Q639" s="356"/>
      <c r="R639" s="356"/>
      <c r="S639" s="356"/>
    </row>
    <row r="640" spans="3:19" s="360" customFormat="1" hidden="1" x14ac:dyDescent="0.3">
      <c r="C640" s="404"/>
      <c r="D640" s="404"/>
      <c r="E640" s="404"/>
      <c r="F640" s="404"/>
      <c r="N640" s="356"/>
      <c r="O640" s="356"/>
      <c r="P640" s="356"/>
      <c r="Q640" s="356"/>
      <c r="R640" s="356"/>
      <c r="S640" s="356"/>
    </row>
    <row r="641" spans="3:19" s="360" customFormat="1" hidden="1" x14ac:dyDescent="0.3">
      <c r="C641" s="404"/>
      <c r="D641" s="404"/>
      <c r="E641" s="404"/>
      <c r="F641" s="404"/>
      <c r="N641" s="356"/>
      <c r="O641" s="356"/>
      <c r="P641" s="356"/>
      <c r="Q641" s="356"/>
      <c r="R641" s="356"/>
      <c r="S641" s="356"/>
    </row>
    <row r="642" spans="3:19" s="360" customFormat="1" hidden="1" x14ac:dyDescent="0.3">
      <c r="C642" s="404"/>
      <c r="D642" s="404"/>
      <c r="E642" s="404"/>
      <c r="F642" s="404"/>
      <c r="N642" s="356"/>
      <c r="O642" s="356"/>
      <c r="P642" s="356"/>
      <c r="Q642" s="356"/>
      <c r="R642" s="356"/>
      <c r="S642" s="356"/>
    </row>
    <row r="643" spans="3:19" s="360" customFormat="1" hidden="1" x14ac:dyDescent="0.3">
      <c r="C643" s="404"/>
      <c r="D643" s="404"/>
      <c r="E643" s="404"/>
      <c r="F643" s="404"/>
      <c r="N643" s="356"/>
      <c r="O643" s="356"/>
      <c r="P643" s="356"/>
      <c r="Q643" s="356"/>
      <c r="R643" s="356"/>
      <c r="S643" s="356"/>
    </row>
    <row r="644" spans="3:19" s="360" customFormat="1" hidden="1" x14ac:dyDescent="0.3">
      <c r="C644" s="404"/>
      <c r="D644" s="404"/>
      <c r="E644" s="404"/>
      <c r="F644" s="404"/>
      <c r="N644" s="356"/>
      <c r="O644" s="356"/>
      <c r="P644" s="356"/>
      <c r="Q644" s="356"/>
      <c r="R644" s="356"/>
      <c r="S644" s="356"/>
    </row>
    <row r="645" spans="3:19" s="360" customFormat="1" hidden="1" x14ac:dyDescent="0.3">
      <c r="C645" s="404"/>
      <c r="D645" s="404"/>
      <c r="E645" s="404"/>
      <c r="F645" s="404"/>
      <c r="N645" s="356"/>
      <c r="O645" s="356"/>
      <c r="P645" s="356"/>
      <c r="Q645" s="356"/>
      <c r="R645" s="356"/>
      <c r="S645" s="356"/>
    </row>
    <row r="646" spans="3:19" s="360" customFormat="1" hidden="1" x14ac:dyDescent="0.3">
      <c r="C646" s="404"/>
      <c r="D646" s="404"/>
      <c r="E646" s="404"/>
      <c r="F646" s="404"/>
      <c r="N646" s="356"/>
      <c r="O646" s="356"/>
      <c r="P646" s="356"/>
      <c r="Q646" s="356"/>
      <c r="R646" s="356"/>
      <c r="S646" s="356"/>
    </row>
    <row r="647" spans="3:19" s="360" customFormat="1" hidden="1" x14ac:dyDescent="0.3">
      <c r="C647" s="404"/>
      <c r="D647" s="404"/>
      <c r="E647" s="404"/>
      <c r="F647" s="404"/>
      <c r="N647" s="356"/>
      <c r="O647" s="356"/>
      <c r="P647" s="356"/>
      <c r="Q647" s="356"/>
      <c r="R647" s="356"/>
      <c r="S647" s="356"/>
    </row>
    <row r="648" spans="3:19" s="360" customFormat="1" hidden="1" x14ac:dyDescent="0.3">
      <c r="C648" s="404"/>
      <c r="D648" s="404"/>
      <c r="E648" s="404"/>
      <c r="F648" s="404"/>
      <c r="N648" s="356"/>
      <c r="O648" s="356"/>
      <c r="P648" s="356"/>
      <c r="Q648" s="356"/>
      <c r="R648" s="356"/>
      <c r="S648" s="356"/>
    </row>
    <row r="649" spans="3:19" s="360" customFormat="1" hidden="1" x14ac:dyDescent="0.3">
      <c r="C649" s="404"/>
      <c r="D649" s="404"/>
      <c r="E649" s="404"/>
      <c r="F649" s="404"/>
      <c r="N649" s="356"/>
      <c r="O649" s="356"/>
      <c r="P649" s="356"/>
      <c r="Q649" s="356"/>
      <c r="R649" s="356"/>
      <c r="S649" s="356"/>
    </row>
    <row r="650" spans="3:19" s="360" customFormat="1" hidden="1" x14ac:dyDescent="0.3">
      <c r="C650" s="404"/>
      <c r="D650" s="404"/>
      <c r="E650" s="404"/>
      <c r="F650" s="404"/>
      <c r="N650" s="356"/>
      <c r="O650" s="356"/>
      <c r="P650" s="356"/>
      <c r="Q650" s="356"/>
      <c r="R650" s="356"/>
      <c r="S650" s="356"/>
    </row>
    <row r="651" spans="3:19" s="360" customFormat="1" hidden="1" x14ac:dyDescent="0.3">
      <c r="C651" s="404"/>
      <c r="D651" s="404"/>
      <c r="E651" s="404"/>
      <c r="F651" s="404"/>
      <c r="N651" s="356"/>
      <c r="O651" s="356"/>
      <c r="P651" s="356"/>
      <c r="Q651" s="356"/>
      <c r="R651" s="356"/>
      <c r="S651" s="356"/>
    </row>
    <row r="652" spans="3:19" s="360" customFormat="1" hidden="1" x14ac:dyDescent="0.3">
      <c r="C652" s="404"/>
      <c r="D652" s="404"/>
      <c r="E652" s="404"/>
      <c r="F652" s="404"/>
      <c r="N652" s="356"/>
      <c r="O652" s="356"/>
      <c r="P652" s="356"/>
      <c r="Q652" s="356"/>
      <c r="R652" s="356"/>
      <c r="S652" s="356"/>
    </row>
    <row r="653" spans="3:19" s="360" customFormat="1" hidden="1" x14ac:dyDescent="0.3">
      <c r="C653" s="404"/>
      <c r="D653" s="404"/>
      <c r="E653" s="404"/>
      <c r="F653" s="404"/>
      <c r="N653" s="356"/>
      <c r="O653" s="356"/>
      <c r="P653" s="356"/>
      <c r="Q653" s="356"/>
      <c r="R653" s="356"/>
      <c r="S653" s="356"/>
    </row>
    <row r="654" spans="3:19" s="360" customFormat="1" hidden="1" x14ac:dyDescent="0.3">
      <c r="C654" s="404"/>
      <c r="D654" s="404"/>
      <c r="E654" s="404"/>
      <c r="F654" s="404"/>
      <c r="N654" s="356"/>
      <c r="O654" s="356"/>
      <c r="P654" s="356"/>
      <c r="Q654" s="356"/>
      <c r="R654" s="356"/>
      <c r="S654" s="356"/>
    </row>
    <row r="655" spans="3:19" s="360" customFormat="1" hidden="1" x14ac:dyDescent="0.3">
      <c r="C655" s="404"/>
      <c r="D655" s="404"/>
      <c r="E655" s="404"/>
      <c r="F655" s="404"/>
      <c r="N655" s="356"/>
      <c r="O655" s="356"/>
      <c r="P655" s="356"/>
      <c r="Q655" s="356"/>
      <c r="R655" s="356"/>
      <c r="S655" s="356"/>
    </row>
    <row r="656" spans="3:19" s="360" customFormat="1" hidden="1" x14ac:dyDescent="0.3">
      <c r="C656" s="404"/>
      <c r="D656" s="404"/>
      <c r="E656" s="404"/>
      <c r="F656" s="404"/>
      <c r="N656" s="356"/>
      <c r="O656" s="356"/>
      <c r="P656" s="356"/>
      <c r="Q656" s="356"/>
      <c r="R656" s="356"/>
      <c r="S656" s="356"/>
    </row>
    <row r="657" spans="3:19" s="360" customFormat="1" hidden="1" x14ac:dyDescent="0.3">
      <c r="C657" s="404"/>
      <c r="D657" s="404"/>
      <c r="E657" s="404"/>
      <c r="F657" s="404"/>
      <c r="N657" s="356"/>
      <c r="O657" s="356"/>
      <c r="P657" s="356"/>
      <c r="Q657" s="356"/>
      <c r="R657" s="356"/>
      <c r="S657" s="356"/>
    </row>
    <row r="658" spans="3:19" s="360" customFormat="1" hidden="1" x14ac:dyDescent="0.3">
      <c r="C658" s="404"/>
      <c r="D658" s="404"/>
      <c r="E658" s="404"/>
      <c r="F658" s="404"/>
      <c r="N658" s="356"/>
      <c r="O658" s="356"/>
      <c r="P658" s="356"/>
      <c r="Q658" s="356"/>
      <c r="R658" s="356"/>
      <c r="S658" s="356"/>
    </row>
    <row r="659" spans="3:19" s="360" customFormat="1" hidden="1" x14ac:dyDescent="0.3">
      <c r="C659" s="404"/>
      <c r="D659" s="404"/>
      <c r="E659" s="404"/>
      <c r="F659" s="404"/>
      <c r="N659" s="356"/>
      <c r="O659" s="356"/>
      <c r="P659" s="356"/>
      <c r="Q659" s="356"/>
      <c r="R659" s="356"/>
      <c r="S659" s="356"/>
    </row>
    <row r="660" spans="3:19" s="360" customFormat="1" hidden="1" x14ac:dyDescent="0.3">
      <c r="C660" s="404"/>
      <c r="D660" s="404"/>
      <c r="E660" s="404"/>
      <c r="F660" s="404"/>
      <c r="N660" s="356"/>
      <c r="O660" s="356"/>
      <c r="P660" s="356"/>
      <c r="Q660" s="356"/>
      <c r="R660" s="356"/>
      <c r="S660" s="356"/>
    </row>
    <row r="661" spans="3:19" s="360" customFormat="1" hidden="1" x14ac:dyDescent="0.3">
      <c r="C661" s="404"/>
      <c r="D661" s="404"/>
      <c r="E661" s="404"/>
      <c r="F661" s="404"/>
      <c r="N661" s="356"/>
      <c r="O661" s="356"/>
      <c r="P661" s="356"/>
      <c r="Q661" s="356"/>
      <c r="R661" s="356"/>
      <c r="S661" s="356"/>
    </row>
    <row r="662" spans="3:19" s="360" customFormat="1" hidden="1" x14ac:dyDescent="0.3">
      <c r="C662" s="404"/>
      <c r="D662" s="404"/>
      <c r="E662" s="404"/>
      <c r="F662" s="404"/>
      <c r="N662" s="356"/>
      <c r="O662" s="356"/>
      <c r="P662" s="356"/>
      <c r="Q662" s="356"/>
      <c r="R662" s="356"/>
      <c r="S662" s="356"/>
    </row>
    <row r="663" spans="3:19" s="360" customFormat="1" hidden="1" x14ac:dyDescent="0.3">
      <c r="C663" s="404"/>
      <c r="D663" s="404"/>
      <c r="E663" s="404"/>
      <c r="F663" s="404"/>
      <c r="N663" s="356"/>
      <c r="O663" s="356"/>
      <c r="P663" s="356"/>
      <c r="Q663" s="356"/>
      <c r="R663" s="356"/>
      <c r="S663" s="356"/>
    </row>
    <row r="664" spans="3:19" s="360" customFormat="1" hidden="1" x14ac:dyDescent="0.3">
      <c r="C664" s="404"/>
      <c r="D664" s="404"/>
      <c r="E664" s="404"/>
      <c r="F664" s="404"/>
      <c r="N664" s="356"/>
      <c r="O664" s="356"/>
      <c r="P664" s="356"/>
      <c r="Q664" s="356"/>
      <c r="R664" s="356"/>
      <c r="S664" s="356"/>
    </row>
    <row r="665" spans="3:19" s="360" customFormat="1" hidden="1" x14ac:dyDescent="0.3">
      <c r="C665" s="404"/>
      <c r="D665" s="404"/>
      <c r="E665" s="404"/>
      <c r="F665" s="404"/>
      <c r="N665" s="356"/>
      <c r="O665" s="356"/>
      <c r="P665" s="356"/>
      <c r="Q665" s="356"/>
      <c r="R665" s="356"/>
      <c r="S665" s="356"/>
    </row>
    <row r="666" spans="3:19" s="360" customFormat="1" hidden="1" x14ac:dyDescent="0.3">
      <c r="C666" s="404"/>
      <c r="D666" s="404"/>
      <c r="E666" s="404"/>
      <c r="F666" s="404"/>
      <c r="N666" s="356"/>
      <c r="O666" s="356"/>
      <c r="P666" s="356"/>
      <c r="Q666" s="356"/>
      <c r="R666" s="356"/>
      <c r="S666" s="356"/>
    </row>
    <row r="667" spans="3:19" s="360" customFormat="1" hidden="1" x14ac:dyDescent="0.3">
      <c r="C667" s="404"/>
      <c r="D667" s="404"/>
      <c r="E667" s="404"/>
      <c r="F667" s="404"/>
      <c r="N667" s="356"/>
      <c r="O667" s="356"/>
      <c r="P667" s="356"/>
      <c r="Q667" s="356"/>
      <c r="R667" s="356"/>
      <c r="S667" s="356"/>
    </row>
    <row r="668" spans="3:19" s="360" customFormat="1" hidden="1" x14ac:dyDescent="0.3">
      <c r="C668" s="404"/>
      <c r="D668" s="404"/>
      <c r="E668" s="404"/>
      <c r="F668" s="404"/>
      <c r="N668" s="356"/>
      <c r="O668" s="356"/>
      <c r="P668" s="356"/>
      <c r="Q668" s="356"/>
      <c r="R668" s="356"/>
      <c r="S668" s="356"/>
    </row>
    <row r="669" spans="3:19" s="360" customFormat="1" hidden="1" x14ac:dyDescent="0.3">
      <c r="C669" s="404"/>
      <c r="D669" s="404"/>
      <c r="E669" s="404"/>
      <c r="F669" s="404"/>
      <c r="N669" s="356"/>
      <c r="O669" s="356"/>
      <c r="P669" s="356"/>
      <c r="Q669" s="356"/>
      <c r="R669" s="356"/>
      <c r="S669" s="356"/>
    </row>
    <row r="670" spans="3:19" s="360" customFormat="1" hidden="1" x14ac:dyDescent="0.3">
      <c r="C670" s="404"/>
      <c r="D670" s="404"/>
      <c r="E670" s="404"/>
      <c r="F670" s="404"/>
      <c r="N670" s="356"/>
      <c r="O670" s="356"/>
      <c r="P670" s="356"/>
      <c r="Q670" s="356"/>
      <c r="R670" s="356"/>
      <c r="S670" s="356"/>
    </row>
    <row r="671" spans="3:19" s="360" customFormat="1" hidden="1" x14ac:dyDescent="0.3">
      <c r="C671" s="404"/>
      <c r="D671" s="404"/>
      <c r="E671" s="404"/>
      <c r="F671" s="404"/>
      <c r="N671" s="356"/>
      <c r="O671" s="356"/>
      <c r="P671" s="356"/>
      <c r="Q671" s="356"/>
      <c r="R671" s="356"/>
      <c r="S671" s="356"/>
    </row>
    <row r="672" spans="3:19" s="360" customFormat="1" hidden="1" x14ac:dyDescent="0.3">
      <c r="C672" s="404"/>
      <c r="D672" s="404"/>
      <c r="E672" s="404"/>
      <c r="F672" s="404"/>
      <c r="N672" s="356"/>
      <c r="O672" s="356"/>
      <c r="P672" s="356"/>
      <c r="Q672" s="356"/>
      <c r="R672" s="356"/>
      <c r="S672" s="356"/>
    </row>
    <row r="673" spans="3:19" s="360" customFormat="1" hidden="1" x14ac:dyDescent="0.3">
      <c r="C673" s="404"/>
      <c r="D673" s="404"/>
      <c r="E673" s="404"/>
      <c r="F673" s="404"/>
      <c r="N673" s="356"/>
      <c r="O673" s="356"/>
      <c r="P673" s="356"/>
      <c r="Q673" s="356"/>
      <c r="R673" s="356"/>
      <c r="S673" s="356"/>
    </row>
    <row r="674" spans="3:19" s="360" customFormat="1" hidden="1" x14ac:dyDescent="0.3">
      <c r="C674" s="404"/>
      <c r="D674" s="404"/>
      <c r="E674" s="404"/>
      <c r="F674" s="404"/>
      <c r="N674" s="356"/>
      <c r="O674" s="356"/>
      <c r="P674" s="356"/>
      <c r="Q674" s="356"/>
      <c r="R674" s="356"/>
      <c r="S674" s="356"/>
    </row>
    <row r="675" spans="3:19" s="360" customFormat="1" hidden="1" x14ac:dyDescent="0.3">
      <c r="C675" s="404"/>
      <c r="D675" s="404"/>
      <c r="E675" s="404"/>
      <c r="F675" s="404"/>
      <c r="N675" s="356"/>
      <c r="O675" s="356"/>
      <c r="P675" s="356"/>
      <c r="Q675" s="356"/>
      <c r="R675" s="356"/>
      <c r="S675" s="356"/>
    </row>
    <row r="676" spans="3:19" s="360" customFormat="1" hidden="1" x14ac:dyDescent="0.3">
      <c r="C676" s="404"/>
      <c r="D676" s="404"/>
      <c r="E676" s="404"/>
      <c r="F676" s="404"/>
      <c r="N676" s="356"/>
      <c r="O676" s="356"/>
      <c r="P676" s="356"/>
      <c r="Q676" s="356"/>
      <c r="R676" s="356"/>
      <c r="S676" s="356"/>
    </row>
    <row r="677" spans="3:19" s="360" customFormat="1" hidden="1" x14ac:dyDescent="0.3">
      <c r="C677" s="404"/>
      <c r="D677" s="404"/>
      <c r="E677" s="404"/>
      <c r="F677" s="404"/>
      <c r="N677" s="356"/>
      <c r="O677" s="356"/>
      <c r="P677" s="356"/>
      <c r="Q677" s="356"/>
      <c r="R677" s="356"/>
      <c r="S677" s="356"/>
    </row>
    <row r="678" spans="3:19" s="360" customFormat="1" hidden="1" x14ac:dyDescent="0.3">
      <c r="C678" s="404"/>
      <c r="D678" s="404"/>
      <c r="E678" s="404"/>
      <c r="F678" s="404"/>
      <c r="N678" s="356"/>
      <c r="O678" s="356"/>
      <c r="P678" s="356"/>
      <c r="Q678" s="356"/>
      <c r="R678" s="356"/>
      <c r="S678" s="356"/>
    </row>
    <row r="679" spans="3:19" s="360" customFormat="1" hidden="1" x14ac:dyDescent="0.3">
      <c r="C679" s="404"/>
      <c r="D679" s="404"/>
      <c r="E679" s="404"/>
      <c r="F679" s="404"/>
      <c r="N679" s="356"/>
      <c r="O679" s="356"/>
      <c r="P679" s="356"/>
      <c r="Q679" s="356"/>
      <c r="R679" s="356"/>
      <c r="S679" s="356"/>
    </row>
    <row r="680" spans="3:19" s="360" customFormat="1" hidden="1" x14ac:dyDescent="0.3">
      <c r="C680" s="404"/>
      <c r="D680" s="404"/>
      <c r="E680" s="404"/>
      <c r="F680" s="404"/>
      <c r="N680" s="356"/>
      <c r="O680" s="356"/>
      <c r="P680" s="356"/>
      <c r="Q680" s="356"/>
      <c r="R680" s="356"/>
      <c r="S680" s="356"/>
    </row>
    <row r="681" spans="3:19" s="360" customFormat="1" hidden="1" x14ac:dyDescent="0.3">
      <c r="C681" s="404"/>
      <c r="D681" s="404"/>
      <c r="E681" s="404"/>
      <c r="F681" s="404"/>
      <c r="N681" s="356"/>
      <c r="O681" s="356"/>
      <c r="P681" s="356"/>
      <c r="Q681" s="356"/>
      <c r="R681" s="356"/>
      <c r="S681" s="356"/>
    </row>
    <row r="682" spans="3:19" s="360" customFormat="1" hidden="1" x14ac:dyDescent="0.3">
      <c r="C682" s="404"/>
      <c r="D682" s="404"/>
      <c r="E682" s="404"/>
      <c r="F682" s="404"/>
      <c r="N682" s="356"/>
      <c r="O682" s="356"/>
      <c r="P682" s="356"/>
      <c r="Q682" s="356"/>
      <c r="R682" s="356"/>
      <c r="S682" s="356"/>
    </row>
    <row r="683" spans="3:19" s="360" customFormat="1" hidden="1" x14ac:dyDescent="0.3">
      <c r="C683" s="404"/>
      <c r="D683" s="404"/>
      <c r="E683" s="404"/>
      <c r="F683" s="404"/>
      <c r="N683" s="356"/>
      <c r="O683" s="356"/>
      <c r="P683" s="356"/>
      <c r="Q683" s="356"/>
      <c r="R683" s="356"/>
      <c r="S683" s="356"/>
    </row>
    <row r="684" spans="3:19" s="360" customFormat="1" hidden="1" x14ac:dyDescent="0.3">
      <c r="C684" s="404"/>
      <c r="D684" s="404"/>
      <c r="E684" s="404"/>
      <c r="F684" s="404"/>
      <c r="N684" s="356"/>
      <c r="O684" s="356"/>
      <c r="P684" s="356"/>
      <c r="Q684" s="356"/>
      <c r="R684" s="356"/>
      <c r="S684" s="356"/>
    </row>
    <row r="685" spans="3:19" s="360" customFormat="1" hidden="1" x14ac:dyDescent="0.3">
      <c r="C685" s="404"/>
      <c r="D685" s="404"/>
      <c r="E685" s="404"/>
      <c r="F685" s="404"/>
      <c r="N685" s="356"/>
      <c r="O685" s="356"/>
      <c r="P685" s="356"/>
      <c r="Q685" s="356"/>
      <c r="R685" s="356"/>
      <c r="S685" s="356"/>
    </row>
    <row r="686" spans="3:19" s="360" customFormat="1" hidden="1" x14ac:dyDescent="0.3">
      <c r="C686" s="404"/>
      <c r="D686" s="404"/>
      <c r="E686" s="404"/>
      <c r="F686" s="404"/>
      <c r="N686" s="356"/>
      <c r="O686" s="356"/>
      <c r="P686" s="356"/>
      <c r="Q686" s="356"/>
      <c r="R686" s="356"/>
      <c r="S686" s="356"/>
    </row>
    <row r="687" spans="3:19" s="360" customFormat="1" hidden="1" x14ac:dyDescent="0.3">
      <c r="C687" s="404"/>
      <c r="D687" s="404"/>
      <c r="E687" s="404"/>
      <c r="F687" s="404"/>
      <c r="N687" s="356"/>
      <c r="O687" s="356"/>
      <c r="P687" s="356"/>
      <c r="Q687" s="356"/>
      <c r="R687" s="356"/>
      <c r="S687" s="356"/>
    </row>
    <row r="688" spans="3:19" s="360" customFormat="1" hidden="1" x14ac:dyDescent="0.3">
      <c r="C688" s="404"/>
      <c r="D688" s="404"/>
      <c r="E688" s="404"/>
      <c r="F688" s="404"/>
      <c r="N688" s="356"/>
      <c r="O688" s="356"/>
      <c r="P688" s="356"/>
      <c r="Q688" s="356"/>
      <c r="R688" s="356"/>
      <c r="S688" s="356"/>
    </row>
    <row r="689" spans="3:19" s="360" customFormat="1" hidden="1" x14ac:dyDescent="0.3">
      <c r="C689" s="404"/>
      <c r="D689" s="404"/>
      <c r="E689" s="404"/>
      <c r="F689" s="404"/>
      <c r="N689" s="356"/>
      <c r="O689" s="356"/>
      <c r="P689" s="356"/>
      <c r="Q689" s="356"/>
      <c r="R689" s="356"/>
      <c r="S689" s="356"/>
    </row>
    <row r="690" spans="3:19" s="360" customFormat="1" hidden="1" x14ac:dyDescent="0.3">
      <c r="C690" s="404"/>
      <c r="D690" s="404"/>
      <c r="E690" s="404"/>
      <c r="F690" s="404"/>
      <c r="N690" s="356"/>
      <c r="O690" s="356"/>
      <c r="P690" s="356"/>
      <c r="Q690" s="356"/>
      <c r="R690" s="356"/>
      <c r="S690" s="356"/>
    </row>
    <row r="691" spans="3:19" s="360" customFormat="1" hidden="1" x14ac:dyDescent="0.3">
      <c r="C691" s="404"/>
      <c r="D691" s="404"/>
      <c r="E691" s="404"/>
      <c r="F691" s="404"/>
      <c r="N691" s="356"/>
      <c r="O691" s="356"/>
      <c r="P691" s="356"/>
      <c r="Q691" s="356"/>
      <c r="R691" s="356"/>
      <c r="S691" s="356"/>
    </row>
    <row r="692" spans="3:19" s="360" customFormat="1" hidden="1" x14ac:dyDescent="0.3">
      <c r="C692" s="404"/>
      <c r="D692" s="404"/>
      <c r="E692" s="404"/>
      <c r="F692" s="404"/>
      <c r="N692" s="356"/>
      <c r="O692" s="356"/>
      <c r="P692" s="356"/>
      <c r="Q692" s="356"/>
      <c r="R692" s="356"/>
      <c r="S692" s="356"/>
    </row>
    <row r="693" spans="3:19" s="360" customFormat="1" hidden="1" x14ac:dyDescent="0.3">
      <c r="C693" s="404"/>
      <c r="D693" s="404"/>
      <c r="E693" s="404"/>
      <c r="F693" s="404"/>
      <c r="N693" s="356"/>
      <c r="O693" s="356"/>
      <c r="P693" s="356"/>
      <c r="Q693" s="356"/>
      <c r="R693" s="356"/>
      <c r="S693" s="356"/>
    </row>
    <row r="694" spans="3:19" s="360" customFormat="1" hidden="1" x14ac:dyDescent="0.3">
      <c r="C694" s="404"/>
      <c r="D694" s="404"/>
      <c r="E694" s="404"/>
      <c r="F694" s="404"/>
      <c r="N694" s="356"/>
      <c r="O694" s="356"/>
      <c r="P694" s="356"/>
      <c r="Q694" s="356"/>
      <c r="R694" s="356"/>
      <c r="S694" s="356"/>
    </row>
    <row r="695" spans="3:19" s="360" customFormat="1" hidden="1" x14ac:dyDescent="0.3">
      <c r="C695" s="404"/>
      <c r="D695" s="404"/>
      <c r="E695" s="404"/>
      <c r="F695" s="404"/>
      <c r="N695" s="356"/>
      <c r="O695" s="356"/>
      <c r="P695" s="356"/>
      <c r="Q695" s="356"/>
      <c r="R695" s="356"/>
      <c r="S695" s="356"/>
    </row>
    <row r="696" spans="3:19" s="360" customFormat="1" hidden="1" x14ac:dyDescent="0.3">
      <c r="C696" s="404"/>
      <c r="D696" s="404"/>
      <c r="E696" s="404"/>
      <c r="F696" s="404"/>
      <c r="N696" s="356"/>
      <c r="O696" s="356"/>
      <c r="P696" s="356"/>
      <c r="Q696" s="356"/>
      <c r="R696" s="356"/>
      <c r="S696" s="356"/>
    </row>
    <row r="697" spans="3:19" s="360" customFormat="1" hidden="1" x14ac:dyDescent="0.3">
      <c r="C697" s="404"/>
      <c r="D697" s="404"/>
      <c r="E697" s="404"/>
      <c r="F697" s="404"/>
      <c r="N697" s="356"/>
      <c r="O697" s="356"/>
      <c r="P697" s="356"/>
      <c r="Q697" s="356"/>
      <c r="R697" s="356"/>
      <c r="S697" s="356"/>
    </row>
    <row r="698" spans="3:19" s="360" customFormat="1" hidden="1" x14ac:dyDescent="0.3">
      <c r="C698" s="404"/>
      <c r="D698" s="404"/>
      <c r="E698" s="404"/>
      <c r="F698" s="404"/>
      <c r="N698" s="356"/>
      <c r="O698" s="356"/>
      <c r="P698" s="356"/>
      <c r="Q698" s="356"/>
      <c r="R698" s="356"/>
      <c r="S698" s="356"/>
    </row>
    <row r="699" spans="3:19" s="360" customFormat="1" hidden="1" x14ac:dyDescent="0.3">
      <c r="C699" s="404"/>
      <c r="D699" s="404"/>
      <c r="E699" s="404"/>
      <c r="F699" s="404"/>
      <c r="N699" s="356"/>
      <c r="O699" s="356"/>
      <c r="P699" s="356"/>
      <c r="Q699" s="356"/>
      <c r="R699" s="356"/>
      <c r="S699" s="356"/>
    </row>
    <row r="700" spans="3:19" s="360" customFormat="1" hidden="1" x14ac:dyDescent="0.3">
      <c r="C700" s="404"/>
      <c r="D700" s="404"/>
      <c r="E700" s="404"/>
      <c r="F700" s="404"/>
      <c r="N700" s="356"/>
      <c r="O700" s="356"/>
      <c r="P700" s="356"/>
      <c r="Q700" s="356"/>
      <c r="R700" s="356"/>
      <c r="S700" s="356"/>
    </row>
    <row r="701" spans="3:19" s="360" customFormat="1" hidden="1" x14ac:dyDescent="0.3">
      <c r="C701" s="404"/>
      <c r="D701" s="404"/>
      <c r="E701" s="404"/>
      <c r="F701" s="404"/>
      <c r="N701" s="356"/>
      <c r="O701" s="356"/>
      <c r="P701" s="356"/>
      <c r="Q701" s="356"/>
      <c r="R701" s="356"/>
      <c r="S701" s="356"/>
    </row>
    <row r="702" spans="3:19" s="360" customFormat="1" hidden="1" x14ac:dyDescent="0.3">
      <c r="C702" s="404"/>
      <c r="D702" s="404"/>
      <c r="E702" s="404"/>
      <c r="F702" s="404"/>
      <c r="N702" s="356"/>
      <c r="O702" s="356"/>
      <c r="P702" s="356"/>
      <c r="Q702" s="356"/>
      <c r="R702" s="356"/>
      <c r="S702" s="356"/>
    </row>
    <row r="703" spans="3:19" s="360" customFormat="1" hidden="1" x14ac:dyDescent="0.3">
      <c r="C703" s="404"/>
      <c r="D703" s="404"/>
      <c r="E703" s="404"/>
      <c r="F703" s="404"/>
      <c r="N703" s="356"/>
      <c r="O703" s="356"/>
      <c r="P703" s="356"/>
      <c r="Q703" s="356"/>
      <c r="R703" s="356"/>
      <c r="S703" s="356"/>
    </row>
    <row r="704" spans="3:19" s="360" customFormat="1" hidden="1" x14ac:dyDescent="0.3">
      <c r="C704" s="404"/>
      <c r="D704" s="404"/>
      <c r="E704" s="404"/>
      <c r="F704" s="404"/>
      <c r="N704" s="356"/>
      <c r="O704" s="356"/>
      <c r="P704" s="356"/>
      <c r="Q704" s="356"/>
      <c r="R704" s="356"/>
      <c r="S704" s="356"/>
    </row>
    <row r="705" spans="3:19" s="360" customFormat="1" hidden="1" x14ac:dyDescent="0.3">
      <c r="C705" s="404"/>
      <c r="D705" s="404"/>
      <c r="E705" s="404"/>
      <c r="F705" s="404"/>
      <c r="N705" s="356"/>
      <c r="O705" s="356"/>
      <c r="P705" s="356"/>
      <c r="Q705" s="356"/>
      <c r="R705" s="356"/>
      <c r="S705" s="356"/>
    </row>
    <row r="706" spans="3:19" s="360" customFormat="1" hidden="1" x14ac:dyDescent="0.3">
      <c r="C706" s="404"/>
      <c r="D706" s="404"/>
      <c r="E706" s="404"/>
      <c r="F706" s="404"/>
      <c r="N706" s="356"/>
      <c r="O706" s="356"/>
      <c r="P706" s="356"/>
      <c r="Q706" s="356"/>
      <c r="R706" s="356"/>
      <c r="S706" s="356"/>
    </row>
    <row r="707" spans="3:19" s="360" customFormat="1" hidden="1" x14ac:dyDescent="0.3">
      <c r="C707" s="404"/>
      <c r="D707" s="404"/>
      <c r="E707" s="404"/>
      <c r="F707" s="404"/>
      <c r="N707" s="356"/>
      <c r="O707" s="356"/>
      <c r="P707" s="356"/>
      <c r="Q707" s="356"/>
      <c r="R707" s="356"/>
      <c r="S707" s="356"/>
    </row>
    <row r="708" spans="3:19" s="360" customFormat="1" hidden="1" x14ac:dyDescent="0.3">
      <c r="C708" s="404"/>
      <c r="D708" s="404"/>
      <c r="E708" s="404"/>
      <c r="F708" s="404"/>
      <c r="N708" s="356"/>
      <c r="O708" s="356"/>
      <c r="P708" s="356"/>
      <c r="Q708" s="356"/>
      <c r="R708" s="356"/>
      <c r="S708" s="356"/>
    </row>
    <row r="709" spans="3:19" s="360" customFormat="1" hidden="1" x14ac:dyDescent="0.3">
      <c r="C709" s="404"/>
      <c r="D709" s="404"/>
      <c r="E709" s="404"/>
      <c r="F709" s="404"/>
      <c r="N709" s="356"/>
      <c r="O709" s="356"/>
      <c r="P709" s="356"/>
      <c r="Q709" s="356"/>
      <c r="R709" s="356"/>
      <c r="S709" s="356"/>
    </row>
    <row r="710" spans="3:19" s="360" customFormat="1" hidden="1" x14ac:dyDescent="0.3">
      <c r="C710" s="404"/>
      <c r="D710" s="404"/>
      <c r="E710" s="404"/>
      <c r="F710" s="404"/>
      <c r="N710" s="356"/>
      <c r="O710" s="356"/>
      <c r="P710" s="356"/>
      <c r="Q710" s="356"/>
      <c r="R710" s="356"/>
      <c r="S710" s="356"/>
    </row>
    <row r="711" spans="3:19" s="360" customFormat="1" hidden="1" x14ac:dyDescent="0.3">
      <c r="C711" s="404"/>
      <c r="D711" s="404"/>
      <c r="E711" s="404"/>
      <c r="F711" s="404"/>
      <c r="N711" s="356"/>
      <c r="O711" s="356"/>
      <c r="P711" s="356"/>
      <c r="Q711" s="356"/>
      <c r="R711" s="356"/>
      <c r="S711" s="356"/>
    </row>
    <row r="712" spans="3:19" s="360" customFormat="1" hidden="1" x14ac:dyDescent="0.3">
      <c r="C712" s="404"/>
      <c r="D712" s="404"/>
      <c r="E712" s="404"/>
      <c r="F712" s="404"/>
      <c r="N712" s="356"/>
      <c r="O712" s="356"/>
      <c r="P712" s="356"/>
      <c r="Q712" s="356"/>
      <c r="R712" s="356"/>
      <c r="S712" s="356"/>
    </row>
    <row r="713" spans="3:19" s="360" customFormat="1" hidden="1" x14ac:dyDescent="0.3">
      <c r="C713" s="404"/>
      <c r="D713" s="404"/>
      <c r="E713" s="404"/>
      <c r="F713" s="404"/>
      <c r="N713" s="356"/>
      <c r="O713" s="356"/>
      <c r="P713" s="356"/>
      <c r="Q713" s="356"/>
      <c r="R713" s="356"/>
      <c r="S713" s="356"/>
    </row>
    <row r="714" spans="3:19" s="360" customFormat="1" hidden="1" x14ac:dyDescent="0.3">
      <c r="C714" s="404"/>
      <c r="D714" s="404"/>
      <c r="E714" s="404"/>
      <c r="F714" s="404"/>
      <c r="N714" s="356"/>
      <c r="O714" s="356"/>
      <c r="P714" s="356"/>
      <c r="Q714" s="356"/>
      <c r="R714" s="356"/>
      <c r="S714" s="356"/>
    </row>
    <row r="715" spans="3:19" s="360" customFormat="1" hidden="1" x14ac:dyDescent="0.3">
      <c r="C715" s="404"/>
      <c r="D715" s="404"/>
      <c r="E715" s="404"/>
      <c r="F715" s="404"/>
      <c r="N715" s="356"/>
      <c r="O715" s="356"/>
      <c r="P715" s="356"/>
      <c r="Q715" s="356"/>
      <c r="R715" s="356"/>
      <c r="S715" s="356"/>
    </row>
    <row r="716" spans="3:19" s="360" customFormat="1" hidden="1" x14ac:dyDescent="0.3">
      <c r="C716" s="404"/>
      <c r="D716" s="404"/>
      <c r="E716" s="404"/>
      <c r="F716" s="404"/>
      <c r="N716" s="356"/>
      <c r="O716" s="356"/>
      <c r="P716" s="356"/>
      <c r="Q716" s="356"/>
      <c r="R716" s="356"/>
      <c r="S716" s="356"/>
    </row>
    <row r="717" spans="3:19" s="360" customFormat="1" hidden="1" x14ac:dyDescent="0.3">
      <c r="C717" s="404"/>
      <c r="D717" s="404"/>
      <c r="E717" s="404"/>
      <c r="F717" s="404"/>
      <c r="N717" s="356"/>
      <c r="O717" s="356"/>
      <c r="P717" s="356"/>
      <c r="Q717" s="356"/>
      <c r="R717" s="356"/>
      <c r="S717" s="356"/>
    </row>
    <row r="718" spans="3:19" s="360" customFormat="1" hidden="1" x14ac:dyDescent="0.3">
      <c r="C718" s="404"/>
      <c r="D718" s="404"/>
      <c r="E718" s="404"/>
      <c r="F718" s="404"/>
      <c r="N718" s="356"/>
      <c r="O718" s="356"/>
      <c r="P718" s="356"/>
      <c r="Q718" s="356"/>
      <c r="R718" s="356"/>
      <c r="S718" s="356"/>
    </row>
    <row r="719" spans="3:19" s="360" customFormat="1" hidden="1" x14ac:dyDescent="0.3">
      <c r="C719" s="404"/>
      <c r="D719" s="404"/>
      <c r="E719" s="404"/>
      <c r="F719" s="404"/>
      <c r="N719" s="356"/>
      <c r="O719" s="356"/>
      <c r="P719" s="356"/>
      <c r="Q719" s="356"/>
      <c r="R719" s="356"/>
      <c r="S719" s="356"/>
    </row>
    <row r="720" spans="3:19" s="360" customFormat="1" hidden="1" x14ac:dyDescent="0.3">
      <c r="C720" s="404"/>
      <c r="D720" s="404"/>
      <c r="E720" s="404"/>
      <c r="F720" s="404"/>
      <c r="N720" s="356"/>
      <c r="O720" s="356"/>
      <c r="P720" s="356"/>
      <c r="Q720" s="356"/>
      <c r="R720" s="356"/>
      <c r="S720" s="356"/>
    </row>
    <row r="721" spans="3:19" s="360" customFormat="1" hidden="1" x14ac:dyDescent="0.3">
      <c r="C721" s="404"/>
      <c r="D721" s="404"/>
      <c r="E721" s="404"/>
      <c r="F721" s="404"/>
      <c r="N721" s="356"/>
      <c r="O721" s="356"/>
      <c r="P721" s="356"/>
      <c r="Q721" s="356"/>
      <c r="R721" s="356"/>
      <c r="S721" s="356"/>
    </row>
    <row r="722" spans="3:19" s="360" customFormat="1" hidden="1" x14ac:dyDescent="0.3">
      <c r="C722" s="404"/>
      <c r="D722" s="404"/>
      <c r="E722" s="404"/>
      <c r="F722" s="404"/>
      <c r="N722" s="356"/>
      <c r="O722" s="356"/>
      <c r="P722" s="356"/>
      <c r="Q722" s="356"/>
      <c r="R722" s="356"/>
      <c r="S722" s="356"/>
    </row>
    <row r="723" spans="3:19" s="360" customFormat="1" hidden="1" x14ac:dyDescent="0.3">
      <c r="C723" s="404"/>
      <c r="D723" s="404"/>
      <c r="E723" s="404"/>
      <c r="F723" s="404"/>
      <c r="N723" s="356"/>
      <c r="O723" s="356"/>
      <c r="P723" s="356"/>
      <c r="Q723" s="356"/>
      <c r="R723" s="356"/>
      <c r="S723" s="356"/>
    </row>
    <row r="724" spans="3:19" s="360" customFormat="1" hidden="1" x14ac:dyDescent="0.3">
      <c r="C724" s="404"/>
      <c r="D724" s="404"/>
      <c r="E724" s="404"/>
      <c r="F724" s="404"/>
      <c r="N724" s="356"/>
      <c r="O724" s="356"/>
      <c r="P724" s="356"/>
      <c r="Q724" s="356"/>
      <c r="R724" s="356"/>
      <c r="S724" s="356"/>
    </row>
    <row r="725" spans="3:19" s="360" customFormat="1" hidden="1" x14ac:dyDescent="0.3">
      <c r="C725" s="404"/>
      <c r="D725" s="404"/>
      <c r="E725" s="404"/>
      <c r="F725" s="404"/>
      <c r="N725" s="356"/>
      <c r="O725" s="356"/>
      <c r="P725" s="356"/>
      <c r="Q725" s="356"/>
      <c r="R725" s="356"/>
      <c r="S725" s="356"/>
    </row>
    <row r="726" spans="3:19" s="360" customFormat="1" hidden="1" x14ac:dyDescent="0.3">
      <c r="C726" s="404"/>
      <c r="D726" s="404"/>
      <c r="E726" s="404"/>
      <c r="F726" s="404"/>
      <c r="N726" s="356"/>
      <c r="O726" s="356"/>
      <c r="P726" s="356"/>
      <c r="Q726" s="356"/>
      <c r="R726" s="356"/>
      <c r="S726" s="356"/>
    </row>
    <row r="727" spans="3:19" s="360" customFormat="1" hidden="1" x14ac:dyDescent="0.3">
      <c r="C727" s="404"/>
      <c r="D727" s="404"/>
      <c r="E727" s="404"/>
      <c r="F727" s="404"/>
      <c r="N727" s="356"/>
      <c r="O727" s="356"/>
      <c r="P727" s="356"/>
      <c r="Q727" s="356"/>
      <c r="R727" s="356"/>
      <c r="S727" s="356"/>
    </row>
    <row r="728" spans="3:19" s="360" customFormat="1" hidden="1" x14ac:dyDescent="0.3">
      <c r="C728" s="404"/>
      <c r="D728" s="404"/>
      <c r="E728" s="404"/>
      <c r="F728" s="404"/>
      <c r="N728" s="356"/>
      <c r="O728" s="356"/>
      <c r="P728" s="356"/>
      <c r="Q728" s="356"/>
      <c r="R728" s="356"/>
      <c r="S728" s="356"/>
    </row>
    <row r="729" spans="3:19" s="360" customFormat="1" hidden="1" x14ac:dyDescent="0.3">
      <c r="C729" s="404"/>
      <c r="D729" s="404"/>
      <c r="E729" s="404"/>
      <c r="F729" s="404"/>
      <c r="N729" s="356"/>
      <c r="O729" s="356"/>
      <c r="P729" s="356"/>
      <c r="Q729" s="356"/>
      <c r="R729" s="356"/>
      <c r="S729" s="356"/>
    </row>
    <row r="730" spans="3:19" s="360" customFormat="1" hidden="1" x14ac:dyDescent="0.3">
      <c r="C730" s="404"/>
      <c r="D730" s="404"/>
      <c r="E730" s="404"/>
      <c r="F730" s="404"/>
      <c r="N730" s="356"/>
      <c r="O730" s="356"/>
      <c r="P730" s="356"/>
      <c r="Q730" s="356"/>
      <c r="R730" s="356"/>
      <c r="S730" s="356"/>
    </row>
    <row r="731" spans="3:19" s="360" customFormat="1" hidden="1" x14ac:dyDescent="0.3">
      <c r="C731" s="404"/>
      <c r="D731" s="404"/>
      <c r="E731" s="404"/>
      <c r="F731" s="404"/>
      <c r="N731" s="356"/>
      <c r="O731" s="356"/>
      <c r="P731" s="356"/>
      <c r="Q731" s="356"/>
      <c r="R731" s="356"/>
      <c r="S731" s="356"/>
    </row>
    <row r="732" spans="3:19" s="360" customFormat="1" hidden="1" x14ac:dyDescent="0.3">
      <c r="C732" s="404"/>
      <c r="D732" s="404"/>
      <c r="E732" s="404"/>
      <c r="F732" s="404"/>
      <c r="N732" s="356"/>
      <c r="O732" s="356"/>
      <c r="P732" s="356"/>
      <c r="Q732" s="356"/>
      <c r="R732" s="356"/>
      <c r="S732" s="356"/>
    </row>
    <row r="733" spans="3:19" s="360" customFormat="1" hidden="1" x14ac:dyDescent="0.3">
      <c r="C733" s="404"/>
      <c r="D733" s="404"/>
      <c r="E733" s="404"/>
      <c r="F733" s="404"/>
      <c r="N733" s="356"/>
      <c r="O733" s="356"/>
      <c r="P733" s="356"/>
      <c r="Q733" s="356"/>
      <c r="R733" s="356"/>
      <c r="S733" s="356"/>
    </row>
    <row r="734" spans="3:19" s="360" customFormat="1" hidden="1" x14ac:dyDescent="0.3">
      <c r="C734" s="404"/>
      <c r="D734" s="404"/>
      <c r="E734" s="404"/>
      <c r="F734" s="404"/>
      <c r="N734" s="356"/>
      <c r="O734" s="356"/>
      <c r="P734" s="356"/>
      <c r="Q734" s="356"/>
      <c r="R734" s="356"/>
      <c r="S734" s="356"/>
    </row>
    <row r="735" spans="3:19" s="360" customFormat="1" hidden="1" x14ac:dyDescent="0.3">
      <c r="C735" s="404"/>
      <c r="D735" s="404"/>
      <c r="E735" s="404"/>
      <c r="F735" s="404"/>
      <c r="N735" s="356"/>
      <c r="O735" s="356"/>
      <c r="P735" s="356"/>
      <c r="Q735" s="356"/>
      <c r="R735" s="356"/>
      <c r="S735" s="356"/>
    </row>
    <row r="736" spans="3:19" s="360" customFormat="1" hidden="1" x14ac:dyDescent="0.3">
      <c r="C736" s="404"/>
      <c r="D736" s="404"/>
      <c r="E736" s="404"/>
      <c r="F736" s="404"/>
      <c r="N736" s="356"/>
      <c r="O736" s="356"/>
      <c r="P736" s="356"/>
      <c r="Q736" s="356"/>
      <c r="R736" s="356"/>
      <c r="S736" s="356"/>
    </row>
    <row r="737" spans="3:19" s="360" customFormat="1" hidden="1" x14ac:dyDescent="0.3">
      <c r="C737" s="404"/>
      <c r="D737" s="404"/>
      <c r="E737" s="404"/>
      <c r="F737" s="404"/>
      <c r="N737" s="356"/>
      <c r="O737" s="356"/>
      <c r="P737" s="356"/>
      <c r="Q737" s="356"/>
      <c r="R737" s="356"/>
      <c r="S737" s="356"/>
    </row>
    <row r="738" spans="3:19" s="360" customFormat="1" hidden="1" x14ac:dyDescent="0.3">
      <c r="C738" s="404"/>
      <c r="D738" s="404"/>
      <c r="E738" s="404"/>
      <c r="F738" s="404"/>
      <c r="N738" s="356"/>
      <c r="O738" s="356"/>
      <c r="P738" s="356"/>
      <c r="Q738" s="356"/>
      <c r="R738" s="356"/>
      <c r="S738" s="356"/>
    </row>
    <row r="739" spans="3:19" s="360" customFormat="1" hidden="1" x14ac:dyDescent="0.3">
      <c r="C739" s="404"/>
      <c r="D739" s="404"/>
      <c r="E739" s="404"/>
      <c r="F739" s="404"/>
      <c r="N739" s="356"/>
      <c r="O739" s="356"/>
      <c r="P739" s="356"/>
      <c r="Q739" s="356"/>
      <c r="R739" s="356"/>
      <c r="S739" s="356"/>
    </row>
    <row r="740" spans="3:19" s="360" customFormat="1" hidden="1" x14ac:dyDescent="0.3">
      <c r="C740" s="404"/>
      <c r="D740" s="404"/>
      <c r="E740" s="404"/>
      <c r="F740" s="404"/>
      <c r="N740" s="356"/>
      <c r="O740" s="356"/>
      <c r="P740" s="356"/>
      <c r="Q740" s="356"/>
      <c r="R740" s="356"/>
      <c r="S740" s="356"/>
    </row>
    <row r="741" spans="3:19" s="360" customFormat="1" hidden="1" x14ac:dyDescent="0.3">
      <c r="C741" s="404"/>
      <c r="D741" s="404"/>
      <c r="E741" s="404"/>
      <c r="F741" s="404"/>
      <c r="N741" s="356"/>
      <c r="O741" s="356"/>
      <c r="P741" s="356"/>
      <c r="Q741" s="356"/>
      <c r="R741" s="356"/>
      <c r="S741" s="356"/>
    </row>
    <row r="742" spans="3:19" s="360" customFormat="1" hidden="1" x14ac:dyDescent="0.3">
      <c r="C742" s="404"/>
      <c r="D742" s="404"/>
      <c r="E742" s="404"/>
      <c r="F742" s="404"/>
      <c r="N742" s="356"/>
      <c r="O742" s="356"/>
      <c r="P742" s="356"/>
      <c r="Q742" s="356"/>
      <c r="R742" s="356"/>
      <c r="S742" s="356"/>
    </row>
    <row r="743" spans="3:19" s="360" customFormat="1" hidden="1" x14ac:dyDescent="0.3">
      <c r="C743" s="404"/>
      <c r="D743" s="404"/>
      <c r="E743" s="404"/>
      <c r="F743" s="404"/>
      <c r="N743" s="356"/>
      <c r="O743" s="356"/>
      <c r="P743" s="356"/>
      <c r="Q743" s="356"/>
      <c r="R743" s="356"/>
      <c r="S743" s="356"/>
    </row>
    <row r="744" spans="3:19" s="360" customFormat="1" hidden="1" x14ac:dyDescent="0.3">
      <c r="C744" s="404"/>
      <c r="D744" s="404"/>
      <c r="E744" s="404"/>
      <c r="F744" s="404"/>
      <c r="N744" s="356"/>
      <c r="O744" s="356"/>
      <c r="P744" s="356"/>
      <c r="Q744" s="356"/>
      <c r="R744" s="356"/>
      <c r="S744" s="356"/>
    </row>
    <row r="745" spans="3:19" s="360" customFormat="1" hidden="1" x14ac:dyDescent="0.3">
      <c r="C745" s="404"/>
      <c r="D745" s="404"/>
      <c r="E745" s="404"/>
      <c r="F745" s="404"/>
      <c r="N745" s="356"/>
      <c r="O745" s="356"/>
      <c r="P745" s="356"/>
      <c r="Q745" s="356"/>
      <c r="R745" s="356"/>
      <c r="S745" s="356"/>
    </row>
    <row r="746" spans="3:19" s="360" customFormat="1" hidden="1" x14ac:dyDescent="0.3">
      <c r="C746" s="404"/>
      <c r="D746" s="404"/>
      <c r="E746" s="404"/>
      <c r="F746" s="404"/>
      <c r="N746" s="356"/>
      <c r="O746" s="356"/>
      <c r="P746" s="356"/>
      <c r="Q746" s="356"/>
      <c r="R746" s="356"/>
      <c r="S746" s="356"/>
    </row>
    <row r="747" spans="3:19" s="360" customFormat="1" hidden="1" x14ac:dyDescent="0.3">
      <c r="C747" s="404"/>
      <c r="D747" s="404"/>
      <c r="E747" s="404"/>
      <c r="F747" s="404"/>
      <c r="N747" s="356"/>
      <c r="O747" s="356"/>
      <c r="P747" s="356"/>
      <c r="Q747" s="356"/>
      <c r="R747" s="356"/>
      <c r="S747" s="356"/>
    </row>
    <row r="748" spans="3:19" s="360" customFormat="1" hidden="1" x14ac:dyDescent="0.3">
      <c r="C748" s="404"/>
      <c r="D748" s="404"/>
      <c r="E748" s="404"/>
      <c r="F748" s="404"/>
      <c r="N748" s="356"/>
      <c r="O748" s="356"/>
      <c r="P748" s="356"/>
      <c r="Q748" s="356"/>
      <c r="R748" s="356"/>
      <c r="S748" s="356"/>
    </row>
    <row r="749" spans="3:19" s="360" customFormat="1" hidden="1" x14ac:dyDescent="0.3">
      <c r="C749" s="404"/>
      <c r="D749" s="404"/>
      <c r="E749" s="404"/>
      <c r="F749" s="404"/>
      <c r="N749" s="356"/>
      <c r="O749" s="356"/>
      <c r="P749" s="356"/>
      <c r="Q749" s="356"/>
      <c r="R749" s="356"/>
      <c r="S749" s="356"/>
    </row>
    <row r="750" spans="3:19" s="360" customFormat="1" hidden="1" x14ac:dyDescent="0.3">
      <c r="C750" s="404"/>
      <c r="D750" s="404"/>
      <c r="E750" s="404"/>
      <c r="F750" s="404"/>
      <c r="N750" s="356"/>
      <c r="O750" s="356"/>
      <c r="P750" s="356"/>
      <c r="Q750" s="356"/>
      <c r="R750" s="356"/>
      <c r="S750" s="356"/>
    </row>
    <row r="751" spans="3:19" s="360" customFormat="1" hidden="1" x14ac:dyDescent="0.3">
      <c r="C751" s="404"/>
      <c r="D751" s="404"/>
      <c r="E751" s="404"/>
      <c r="F751" s="404"/>
      <c r="N751" s="356"/>
      <c r="O751" s="356"/>
      <c r="P751" s="356"/>
      <c r="Q751" s="356"/>
      <c r="R751" s="356"/>
      <c r="S751" s="356"/>
    </row>
    <row r="752" spans="3:19" s="360" customFormat="1" hidden="1" x14ac:dyDescent="0.3">
      <c r="C752" s="404"/>
      <c r="D752" s="404"/>
      <c r="E752" s="404"/>
      <c r="F752" s="404"/>
      <c r="N752" s="356"/>
      <c r="O752" s="356"/>
      <c r="P752" s="356"/>
      <c r="Q752" s="356"/>
      <c r="R752" s="356"/>
      <c r="S752" s="356"/>
    </row>
    <row r="753" spans="3:19" s="360" customFormat="1" hidden="1" x14ac:dyDescent="0.3">
      <c r="C753" s="404"/>
      <c r="D753" s="404"/>
      <c r="E753" s="404"/>
      <c r="F753" s="404"/>
      <c r="N753" s="356"/>
      <c r="O753" s="356"/>
      <c r="P753" s="356"/>
      <c r="Q753" s="356"/>
      <c r="R753" s="356"/>
      <c r="S753" s="356"/>
    </row>
    <row r="754" spans="3:19" s="360" customFormat="1" hidden="1" x14ac:dyDescent="0.3">
      <c r="C754" s="404"/>
      <c r="D754" s="404"/>
      <c r="E754" s="404"/>
      <c r="F754" s="404"/>
      <c r="N754" s="356"/>
      <c r="O754" s="356"/>
      <c r="P754" s="356"/>
      <c r="Q754" s="356"/>
      <c r="R754" s="356"/>
      <c r="S754" s="356"/>
    </row>
    <row r="755" spans="3:19" s="360" customFormat="1" hidden="1" x14ac:dyDescent="0.3">
      <c r="C755" s="404"/>
      <c r="D755" s="404"/>
      <c r="E755" s="404"/>
      <c r="F755" s="404"/>
      <c r="N755" s="356"/>
      <c r="O755" s="356"/>
      <c r="P755" s="356"/>
      <c r="Q755" s="356"/>
      <c r="R755" s="356"/>
      <c r="S755" s="356"/>
    </row>
    <row r="756" spans="3:19" s="360" customFormat="1" hidden="1" x14ac:dyDescent="0.3">
      <c r="C756" s="404"/>
      <c r="D756" s="404"/>
      <c r="E756" s="404"/>
      <c r="F756" s="404"/>
      <c r="N756" s="356"/>
      <c r="O756" s="356"/>
      <c r="P756" s="356"/>
      <c r="Q756" s="356"/>
      <c r="R756" s="356"/>
      <c r="S756" s="356"/>
    </row>
    <row r="757" spans="3:19" s="360" customFormat="1" hidden="1" x14ac:dyDescent="0.3">
      <c r="C757" s="404"/>
      <c r="D757" s="404"/>
      <c r="E757" s="404"/>
      <c r="F757" s="404"/>
      <c r="N757" s="356"/>
      <c r="O757" s="356"/>
      <c r="P757" s="356"/>
      <c r="Q757" s="356"/>
      <c r="R757" s="356"/>
      <c r="S757" s="356"/>
    </row>
    <row r="758" spans="3:19" s="360" customFormat="1" hidden="1" x14ac:dyDescent="0.3">
      <c r="C758" s="404"/>
      <c r="D758" s="404"/>
      <c r="E758" s="404"/>
      <c r="F758" s="404"/>
      <c r="N758" s="356"/>
      <c r="O758" s="356"/>
      <c r="P758" s="356"/>
      <c r="Q758" s="356"/>
      <c r="R758" s="356"/>
      <c r="S758" s="356"/>
    </row>
    <row r="759" spans="3:19" s="360" customFormat="1" hidden="1" x14ac:dyDescent="0.3">
      <c r="C759" s="404"/>
      <c r="D759" s="404"/>
      <c r="E759" s="404"/>
      <c r="F759" s="404"/>
      <c r="N759" s="356"/>
      <c r="O759" s="356"/>
      <c r="P759" s="356"/>
      <c r="Q759" s="356"/>
      <c r="R759" s="356"/>
      <c r="S759" s="356"/>
    </row>
    <row r="760" spans="3:19" s="360" customFormat="1" hidden="1" x14ac:dyDescent="0.3">
      <c r="C760" s="404"/>
      <c r="D760" s="404"/>
      <c r="E760" s="404"/>
      <c r="F760" s="404"/>
      <c r="N760" s="356"/>
      <c r="O760" s="356"/>
      <c r="P760" s="356"/>
      <c r="Q760" s="356"/>
      <c r="R760" s="356"/>
      <c r="S760" s="356"/>
    </row>
    <row r="761" spans="3:19" s="360" customFormat="1" hidden="1" x14ac:dyDescent="0.3">
      <c r="C761" s="404"/>
      <c r="D761" s="404"/>
      <c r="E761" s="404"/>
      <c r="F761" s="404"/>
      <c r="N761" s="356"/>
      <c r="O761" s="356"/>
      <c r="P761" s="356"/>
      <c r="Q761" s="356"/>
      <c r="R761" s="356"/>
      <c r="S761" s="356"/>
    </row>
    <row r="762" spans="3:19" s="360" customFormat="1" hidden="1" x14ac:dyDescent="0.3">
      <c r="C762" s="404"/>
      <c r="D762" s="404"/>
      <c r="E762" s="404"/>
      <c r="F762" s="404"/>
      <c r="N762" s="356"/>
      <c r="O762" s="356"/>
      <c r="P762" s="356"/>
      <c r="Q762" s="356"/>
      <c r="R762" s="356"/>
      <c r="S762" s="356"/>
    </row>
    <row r="763" spans="3:19" s="360" customFormat="1" hidden="1" x14ac:dyDescent="0.3">
      <c r="C763" s="404"/>
      <c r="D763" s="404"/>
      <c r="E763" s="404"/>
      <c r="F763" s="404"/>
      <c r="N763" s="356"/>
      <c r="O763" s="356"/>
      <c r="P763" s="356"/>
      <c r="Q763" s="356"/>
      <c r="R763" s="356"/>
      <c r="S763" s="356"/>
    </row>
    <row r="764" spans="3:19" s="360" customFormat="1" hidden="1" x14ac:dyDescent="0.3">
      <c r="C764" s="404"/>
      <c r="D764" s="404"/>
      <c r="E764" s="404"/>
      <c r="F764" s="404"/>
      <c r="N764" s="356"/>
      <c r="O764" s="356"/>
      <c r="P764" s="356"/>
      <c r="Q764" s="356"/>
      <c r="R764" s="356"/>
      <c r="S764" s="356"/>
    </row>
    <row r="765" spans="3:19" s="360" customFormat="1" hidden="1" x14ac:dyDescent="0.3">
      <c r="C765" s="404"/>
      <c r="D765" s="404"/>
      <c r="E765" s="404"/>
      <c r="F765" s="404"/>
      <c r="N765" s="356"/>
      <c r="O765" s="356"/>
      <c r="P765" s="356"/>
      <c r="Q765" s="356"/>
      <c r="R765" s="356"/>
      <c r="S765" s="356"/>
    </row>
    <row r="766" spans="3:19" s="360" customFormat="1" hidden="1" x14ac:dyDescent="0.3">
      <c r="C766" s="404"/>
      <c r="D766" s="404"/>
      <c r="E766" s="404"/>
      <c r="F766" s="404"/>
      <c r="N766" s="356"/>
      <c r="O766" s="356"/>
      <c r="P766" s="356"/>
      <c r="Q766" s="356"/>
      <c r="R766" s="356"/>
      <c r="S766" s="356"/>
    </row>
    <row r="767" spans="3:19" s="360" customFormat="1" hidden="1" x14ac:dyDescent="0.3">
      <c r="C767" s="404"/>
      <c r="D767" s="404"/>
      <c r="E767" s="404"/>
      <c r="F767" s="404"/>
      <c r="N767" s="356"/>
      <c r="O767" s="356"/>
      <c r="P767" s="356"/>
      <c r="Q767" s="356"/>
      <c r="R767" s="356"/>
      <c r="S767" s="356"/>
    </row>
    <row r="768" spans="3:19" s="360" customFormat="1" hidden="1" x14ac:dyDescent="0.3">
      <c r="C768" s="404"/>
      <c r="D768" s="404"/>
      <c r="E768" s="404"/>
      <c r="F768" s="404"/>
      <c r="N768" s="356"/>
      <c r="O768" s="356"/>
      <c r="P768" s="356"/>
      <c r="Q768" s="356"/>
      <c r="R768" s="356"/>
      <c r="S768" s="356"/>
    </row>
    <row r="769" spans="3:19" s="360" customFormat="1" hidden="1" x14ac:dyDescent="0.3">
      <c r="C769" s="404"/>
      <c r="D769" s="404"/>
      <c r="E769" s="404"/>
      <c r="F769" s="404"/>
      <c r="N769" s="356"/>
      <c r="O769" s="356"/>
      <c r="P769" s="356"/>
      <c r="Q769" s="356"/>
      <c r="R769" s="356"/>
      <c r="S769" s="356"/>
    </row>
    <row r="770" spans="3:19" s="360" customFormat="1" hidden="1" x14ac:dyDescent="0.3">
      <c r="C770" s="404"/>
      <c r="D770" s="404"/>
      <c r="E770" s="404"/>
      <c r="F770" s="404"/>
      <c r="N770" s="356"/>
      <c r="O770" s="356"/>
      <c r="P770" s="356"/>
      <c r="Q770" s="356"/>
      <c r="R770" s="356"/>
      <c r="S770" s="356"/>
    </row>
    <row r="771" spans="3:19" s="360" customFormat="1" hidden="1" x14ac:dyDescent="0.3">
      <c r="C771" s="404"/>
      <c r="D771" s="404"/>
      <c r="E771" s="404"/>
      <c r="F771" s="404"/>
      <c r="N771" s="356"/>
      <c r="O771" s="356"/>
      <c r="P771" s="356"/>
      <c r="Q771" s="356"/>
      <c r="R771" s="356"/>
      <c r="S771" s="356"/>
    </row>
    <row r="772" spans="3:19" s="360" customFormat="1" hidden="1" x14ac:dyDescent="0.3">
      <c r="C772" s="404"/>
      <c r="D772" s="404"/>
      <c r="E772" s="404"/>
      <c r="F772" s="404"/>
      <c r="N772" s="356"/>
      <c r="O772" s="356"/>
      <c r="P772" s="356"/>
      <c r="Q772" s="356"/>
      <c r="R772" s="356"/>
      <c r="S772" s="356"/>
    </row>
    <row r="773" spans="3:19" s="360" customFormat="1" hidden="1" x14ac:dyDescent="0.3">
      <c r="C773" s="404"/>
      <c r="D773" s="404"/>
      <c r="E773" s="404"/>
      <c r="F773" s="404"/>
      <c r="N773" s="356"/>
      <c r="O773" s="356"/>
      <c r="P773" s="356"/>
      <c r="Q773" s="356"/>
      <c r="R773" s="356"/>
      <c r="S773" s="356"/>
    </row>
    <row r="774" spans="3:19" s="360" customFormat="1" hidden="1" x14ac:dyDescent="0.3">
      <c r="C774" s="404"/>
      <c r="D774" s="404"/>
      <c r="E774" s="404"/>
      <c r="F774" s="404"/>
      <c r="N774" s="356"/>
      <c r="O774" s="356"/>
      <c r="P774" s="356"/>
      <c r="Q774" s="356"/>
      <c r="R774" s="356"/>
      <c r="S774" s="356"/>
    </row>
    <row r="775" spans="3:19" s="360" customFormat="1" hidden="1" x14ac:dyDescent="0.3">
      <c r="C775" s="404"/>
      <c r="D775" s="404"/>
      <c r="E775" s="404"/>
      <c r="F775" s="404"/>
      <c r="N775" s="356"/>
      <c r="O775" s="356"/>
      <c r="P775" s="356"/>
      <c r="Q775" s="356"/>
      <c r="R775" s="356"/>
      <c r="S775" s="356"/>
    </row>
    <row r="776" spans="3:19" s="360" customFormat="1" hidden="1" x14ac:dyDescent="0.3">
      <c r="C776" s="404"/>
      <c r="D776" s="404"/>
      <c r="E776" s="404"/>
      <c r="F776" s="404"/>
      <c r="N776" s="356"/>
      <c r="O776" s="356"/>
      <c r="P776" s="356"/>
      <c r="Q776" s="356"/>
      <c r="R776" s="356"/>
      <c r="S776" s="356"/>
    </row>
    <row r="777" spans="3:19" s="360" customFormat="1" hidden="1" x14ac:dyDescent="0.3">
      <c r="C777" s="404"/>
      <c r="D777" s="404"/>
      <c r="E777" s="404"/>
      <c r="F777" s="404"/>
      <c r="N777" s="356"/>
      <c r="O777" s="356"/>
      <c r="P777" s="356"/>
      <c r="Q777" s="356"/>
      <c r="R777" s="356"/>
      <c r="S777" s="356"/>
    </row>
    <row r="778" spans="3:19" s="360" customFormat="1" hidden="1" x14ac:dyDescent="0.3">
      <c r="C778" s="404"/>
      <c r="D778" s="404"/>
      <c r="E778" s="404"/>
      <c r="F778" s="404"/>
      <c r="N778" s="356"/>
      <c r="O778" s="356"/>
      <c r="P778" s="356"/>
      <c r="Q778" s="356"/>
      <c r="R778" s="356"/>
      <c r="S778" s="356"/>
    </row>
    <row r="779" spans="3:19" s="360" customFormat="1" hidden="1" x14ac:dyDescent="0.3">
      <c r="C779" s="404"/>
      <c r="D779" s="404"/>
      <c r="E779" s="404"/>
      <c r="F779" s="404"/>
      <c r="N779" s="356"/>
      <c r="O779" s="356"/>
      <c r="P779" s="356"/>
      <c r="Q779" s="356"/>
      <c r="R779" s="356"/>
      <c r="S779" s="356"/>
    </row>
    <row r="780" spans="3:19" s="360" customFormat="1" hidden="1" x14ac:dyDescent="0.3">
      <c r="C780" s="404"/>
      <c r="D780" s="404"/>
      <c r="E780" s="404"/>
      <c r="F780" s="404"/>
      <c r="N780" s="356"/>
      <c r="O780" s="356"/>
      <c r="P780" s="356"/>
      <c r="Q780" s="356"/>
      <c r="R780" s="356"/>
      <c r="S780" s="356"/>
    </row>
    <row r="781" spans="3:19" s="360" customFormat="1" hidden="1" x14ac:dyDescent="0.3">
      <c r="C781" s="404"/>
      <c r="D781" s="404"/>
      <c r="E781" s="404"/>
      <c r="F781" s="404"/>
      <c r="N781" s="356"/>
      <c r="O781" s="356"/>
      <c r="P781" s="356"/>
      <c r="Q781" s="356"/>
      <c r="R781" s="356"/>
      <c r="S781" s="356"/>
    </row>
    <row r="782" spans="3:19" s="360" customFormat="1" hidden="1" x14ac:dyDescent="0.3">
      <c r="C782" s="404"/>
      <c r="D782" s="404"/>
      <c r="E782" s="404"/>
      <c r="F782" s="404"/>
      <c r="N782" s="356"/>
      <c r="O782" s="356"/>
      <c r="P782" s="356"/>
      <c r="Q782" s="356"/>
      <c r="R782" s="356"/>
      <c r="S782" s="356"/>
    </row>
    <row r="783" spans="3:19" s="360" customFormat="1" hidden="1" x14ac:dyDescent="0.3">
      <c r="C783" s="404"/>
      <c r="D783" s="404"/>
      <c r="E783" s="404"/>
      <c r="F783" s="404"/>
      <c r="N783" s="356"/>
      <c r="O783" s="356"/>
      <c r="P783" s="356"/>
      <c r="Q783" s="356"/>
      <c r="R783" s="356"/>
      <c r="S783" s="356"/>
    </row>
    <row r="784" spans="3:19" s="360" customFormat="1" hidden="1" x14ac:dyDescent="0.3">
      <c r="C784" s="404"/>
      <c r="D784" s="404"/>
      <c r="E784" s="404"/>
      <c r="F784" s="404"/>
      <c r="N784" s="356"/>
      <c r="O784" s="356"/>
      <c r="P784" s="356"/>
      <c r="Q784" s="356"/>
      <c r="R784" s="356"/>
      <c r="S784" s="356"/>
    </row>
    <row r="785" spans="3:19" s="360" customFormat="1" hidden="1" x14ac:dyDescent="0.3">
      <c r="C785" s="404"/>
      <c r="D785" s="404"/>
      <c r="E785" s="404"/>
      <c r="F785" s="404"/>
      <c r="N785" s="356"/>
      <c r="O785" s="356"/>
      <c r="P785" s="356"/>
      <c r="Q785" s="356"/>
      <c r="R785" s="356"/>
      <c r="S785" s="356"/>
    </row>
    <row r="786" spans="3:19" s="360" customFormat="1" hidden="1" x14ac:dyDescent="0.3">
      <c r="C786" s="404"/>
      <c r="D786" s="404"/>
      <c r="E786" s="404"/>
      <c r="F786" s="404"/>
      <c r="N786" s="356"/>
      <c r="O786" s="356"/>
      <c r="P786" s="356"/>
      <c r="Q786" s="356"/>
      <c r="R786" s="356"/>
      <c r="S786" s="356"/>
    </row>
    <row r="787" spans="3:19" s="360" customFormat="1" hidden="1" x14ac:dyDescent="0.3">
      <c r="C787" s="404"/>
      <c r="D787" s="404"/>
      <c r="E787" s="404"/>
      <c r="F787" s="404"/>
      <c r="N787" s="356"/>
      <c r="O787" s="356"/>
      <c r="P787" s="356"/>
      <c r="Q787" s="356"/>
      <c r="R787" s="356"/>
      <c r="S787" s="356"/>
    </row>
    <row r="788" spans="3:19" s="360" customFormat="1" hidden="1" x14ac:dyDescent="0.3">
      <c r="C788" s="404"/>
      <c r="D788" s="404"/>
      <c r="E788" s="404"/>
      <c r="F788" s="404"/>
      <c r="N788" s="356"/>
      <c r="O788" s="356"/>
      <c r="P788" s="356"/>
      <c r="Q788" s="356"/>
      <c r="R788" s="356"/>
      <c r="S788" s="356"/>
    </row>
    <row r="789" spans="3:19" s="360" customFormat="1" hidden="1" x14ac:dyDescent="0.3">
      <c r="C789" s="404"/>
      <c r="D789" s="404"/>
      <c r="E789" s="404"/>
      <c r="F789" s="404"/>
      <c r="N789" s="356"/>
      <c r="O789" s="356"/>
      <c r="P789" s="356"/>
      <c r="Q789" s="356"/>
      <c r="R789" s="356"/>
      <c r="S789" s="356"/>
    </row>
    <row r="790" spans="3:19" s="360" customFormat="1" hidden="1" x14ac:dyDescent="0.3">
      <c r="C790" s="404"/>
      <c r="D790" s="404"/>
      <c r="E790" s="404"/>
      <c r="F790" s="404"/>
      <c r="N790" s="356"/>
      <c r="O790" s="356"/>
      <c r="P790" s="356"/>
      <c r="Q790" s="356"/>
      <c r="R790" s="356"/>
      <c r="S790" s="356"/>
    </row>
    <row r="791" spans="3:19" s="360" customFormat="1" hidden="1" x14ac:dyDescent="0.3">
      <c r="C791" s="404"/>
      <c r="D791" s="404"/>
      <c r="E791" s="404"/>
      <c r="F791" s="404"/>
      <c r="N791" s="356"/>
      <c r="O791" s="356"/>
      <c r="P791" s="356"/>
      <c r="Q791" s="356"/>
      <c r="R791" s="356"/>
      <c r="S791" s="356"/>
    </row>
    <row r="792" spans="3:19" s="360" customFormat="1" hidden="1" x14ac:dyDescent="0.3">
      <c r="C792" s="404"/>
      <c r="D792" s="404"/>
      <c r="E792" s="404"/>
      <c r="F792" s="404"/>
      <c r="N792" s="356"/>
      <c r="O792" s="356"/>
      <c r="P792" s="356"/>
      <c r="Q792" s="356"/>
      <c r="R792" s="356"/>
      <c r="S792" s="356"/>
    </row>
    <row r="793" spans="3:19" s="360" customFormat="1" hidden="1" x14ac:dyDescent="0.3">
      <c r="C793" s="404"/>
      <c r="D793" s="404"/>
      <c r="E793" s="404"/>
      <c r="F793" s="404"/>
      <c r="N793" s="356"/>
      <c r="O793" s="356"/>
      <c r="P793" s="356"/>
      <c r="Q793" s="356"/>
      <c r="R793" s="356"/>
      <c r="S793" s="356"/>
    </row>
    <row r="794" spans="3:19" s="360" customFormat="1" hidden="1" x14ac:dyDescent="0.3">
      <c r="C794" s="404"/>
      <c r="D794" s="404"/>
      <c r="E794" s="404"/>
      <c r="F794" s="404"/>
      <c r="N794" s="356"/>
      <c r="O794" s="356"/>
      <c r="P794" s="356"/>
      <c r="Q794" s="356"/>
      <c r="R794" s="356"/>
      <c r="S794" s="356"/>
    </row>
    <row r="795" spans="3:19" s="360" customFormat="1" hidden="1" x14ac:dyDescent="0.3">
      <c r="C795" s="404"/>
      <c r="D795" s="404"/>
      <c r="E795" s="404"/>
      <c r="F795" s="404"/>
      <c r="N795" s="356"/>
      <c r="O795" s="356"/>
      <c r="P795" s="356"/>
      <c r="Q795" s="356"/>
      <c r="R795" s="356"/>
      <c r="S795" s="356"/>
    </row>
    <row r="796" spans="3:19" s="360" customFormat="1" hidden="1" x14ac:dyDescent="0.3">
      <c r="C796" s="404"/>
      <c r="D796" s="404"/>
      <c r="E796" s="404"/>
      <c r="F796" s="404"/>
      <c r="N796" s="356"/>
      <c r="O796" s="356"/>
      <c r="P796" s="356"/>
      <c r="Q796" s="356"/>
      <c r="R796" s="356"/>
      <c r="S796" s="356"/>
    </row>
    <row r="797" spans="3:19" s="360" customFormat="1" hidden="1" x14ac:dyDescent="0.3">
      <c r="C797" s="404"/>
      <c r="D797" s="404"/>
      <c r="E797" s="404"/>
      <c r="F797" s="404"/>
      <c r="N797" s="356"/>
      <c r="O797" s="356"/>
      <c r="P797" s="356"/>
      <c r="Q797" s="356"/>
      <c r="R797" s="356"/>
      <c r="S797" s="356"/>
    </row>
    <row r="798" spans="3:19" s="360" customFormat="1" hidden="1" x14ac:dyDescent="0.3">
      <c r="C798" s="404"/>
      <c r="D798" s="404"/>
      <c r="E798" s="404"/>
      <c r="F798" s="404"/>
      <c r="N798" s="356"/>
      <c r="O798" s="356"/>
      <c r="P798" s="356"/>
      <c r="Q798" s="356"/>
      <c r="R798" s="356"/>
      <c r="S798" s="356"/>
    </row>
    <row r="799" spans="3:19" s="360" customFormat="1" hidden="1" x14ac:dyDescent="0.3">
      <c r="C799" s="404"/>
      <c r="D799" s="404"/>
      <c r="E799" s="404"/>
      <c r="F799" s="404"/>
      <c r="N799" s="356"/>
      <c r="O799" s="356"/>
      <c r="P799" s="356"/>
      <c r="Q799" s="356"/>
      <c r="R799" s="356"/>
      <c r="S799" s="356"/>
    </row>
    <row r="800" spans="3:19" s="360" customFormat="1" hidden="1" x14ac:dyDescent="0.3">
      <c r="C800" s="404"/>
      <c r="D800" s="404"/>
      <c r="E800" s="404"/>
      <c r="F800" s="404"/>
      <c r="N800" s="356"/>
      <c r="O800" s="356"/>
      <c r="P800" s="356"/>
      <c r="Q800" s="356"/>
      <c r="R800" s="356"/>
      <c r="S800" s="356"/>
    </row>
    <row r="801" spans="3:19" s="360" customFormat="1" hidden="1" x14ac:dyDescent="0.3">
      <c r="C801" s="404"/>
      <c r="D801" s="404"/>
      <c r="E801" s="404"/>
      <c r="F801" s="404"/>
      <c r="N801" s="356"/>
      <c r="O801" s="356"/>
      <c r="P801" s="356"/>
      <c r="Q801" s="356"/>
      <c r="R801" s="356"/>
      <c r="S801" s="356"/>
    </row>
    <row r="802" spans="3:19" s="360" customFormat="1" hidden="1" x14ac:dyDescent="0.3">
      <c r="C802" s="404"/>
      <c r="D802" s="404"/>
      <c r="E802" s="404"/>
      <c r="F802" s="404"/>
      <c r="N802" s="356"/>
      <c r="O802" s="356"/>
      <c r="P802" s="356"/>
      <c r="Q802" s="356"/>
      <c r="R802" s="356"/>
      <c r="S802" s="356"/>
    </row>
    <row r="803" spans="3:19" s="360" customFormat="1" hidden="1" x14ac:dyDescent="0.3">
      <c r="C803" s="404"/>
      <c r="D803" s="404"/>
      <c r="E803" s="404"/>
      <c r="F803" s="404"/>
      <c r="N803" s="356"/>
      <c r="O803" s="356"/>
      <c r="P803" s="356"/>
      <c r="Q803" s="356"/>
      <c r="R803" s="356"/>
      <c r="S803" s="356"/>
    </row>
    <row r="804" spans="3:19" s="360" customFormat="1" hidden="1" x14ac:dyDescent="0.3">
      <c r="C804" s="404"/>
      <c r="D804" s="404"/>
      <c r="E804" s="404"/>
      <c r="F804" s="404"/>
      <c r="N804" s="356"/>
      <c r="O804" s="356"/>
      <c r="P804" s="356"/>
      <c r="Q804" s="356"/>
      <c r="R804" s="356"/>
      <c r="S804" s="356"/>
    </row>
    <row r="805" spans="3:19" s="360" customFormat="1" hidden="1" x14ac:dyDescent="0.3">
      <c r="C805" s="404"/>
      <c r="D805" s="404"/>
      <c r="E805" s="404"/>
      <c r="F805" s="404"/>
      <c r="N805" s="356"/>
      <c r="O805" s="356"/>
      <c r="P805" s="356"/>
      <c r="Q805" s="356"/>
      <c r="R805" s="356"/>
      <c r="S805" s="356"/>
    </row>
    <row r="806" spans="3:19" s="360" customFormat="1" hidden="1" x14ac:dyDescent="0.3">
      <c r="C806" s="404"/>
      <c r="D806" s="404"/>
      <c r="E806" s="404"/>
      <c r="F806" s="404"/>
      <c r="N806" s="356"/>
      <c r="O806" s="356"/>
      <c r="P806" s="356"/>
      <c r="Q806" s="356"/>
      <c r="R806" s="356"/>
      <c r="S806" s="356"/>
    </row>
    <row r="807" spans="3:19" s="360" customFormat="1" hidden="1" x14ac:dyDescent="0.3">
      <c r="C807" s="404"/>
      <c r="D807" s="404"/>
      <c r="E807" s="404"/>
      <c r="F807" s="404"/>
      <c r="N807" s="356"/>
      <c r="O807" s="356"/>
      <c r="P807" s="356"/>
      <c r="Q807" s="356"/>
      <c r="R807" s="356"/>
      <c r="S807" s="356"/>
    </row>
    <row r="808" spans="3:19" s="360" customFormat="1" hidden="1" x14ac:dyDescent="0.3">
      <c r="C808" s="404"/>
      <c r="D808" s="404"/>
      <c r="E808" s="404"/>
      <c r="F808" s="404"/>
      <c r="N808" s="356"/>
      <c r="O808" s="356"/>
      <c r="P808" s="356"/>
      <c r="Q808" s="356"/>
      <c r="R808" s="356"/>
      <c r="S808" s="356"/>
    </row>
    <row r="809" spans="3:19" s="360" customFormat="1" hidden="1" x14ac:dyDescent="0.3">
      <c r="C809" s="404"/>
      <c r="D809" s="404"/>
      <c r="E809" s="404"/>
      <c r="F809" s="404"/>
      <c r="N809" s="356"/>
      <c r="O809" s="356"/>
      <c r="P809" s="356"/>
      <c r="Q809" s="356"/>
      <c r="R809" s="356"/>
      <c r="S809" s="356"/>
    </row>
    <row r="810" spans="3:19" s="360" customFormat="1" hidden="1" x14ac:dyDescent="0.3">
      <c r="C810" s="404"/>
      <c r="D810" s="404"/>
      <c r="E810" s="404"/>
      <c r="F810" s="404"/>
      <c r="N810" s="356"/>
      <c r="O810" s="356"/>
      <c r="P810" s="356"/>
      <c r="Q810" s="356"/>
      <c r="R810" s="356"/>
      <c r="S810" s="356"/>
    </row>
    <row r="811" spans="3:19" s="360" customFormat="1" hidden="1" x14ac:dyDescent="0.3">
      <c r="C811" s="404"/>
      <c r="D811" s="404"/>
      <c r="E811" s="404"/>
      <c r="F811" s="404"/>
      <c r="N811" s="356"/>
      <c r="O811" s="356"/>
      <c r="P811" s="356"/>
      <c r="Q811" s="356"/>
      <c r="R811" s="356"/>
      <c r="S811" s="356"/>
    </row>
    <row r="812" spans="3:19" s="360" customFormat="1" hidden="1" x14ac:dyDescent="0.3">
      <c r="C812" s="404"/>
      <c r="D812" s="404"/>
      <c r="E812" s="404"/>
      <c r="F812" s="404"/>
      <c r="N812" s="356"/>
      <c r="O812" s="356"/>
      <c r="P812" s="356"/>
      <c r="Q812" s="356"/>
      <c r="R812" s="356"/>
      <c r="S812" s="356"/>
    </row>
    <row r="813" spans="3:19" s="360" customFormat="1" hidden="1" x14ac:dyDescent="0.3">
      <c r="C813" s="404"/>
      <c r="D813" s="404"/>
      <c r="E813" s="404"/>
      <c r="F813" s="404"/>
      <c r="N813" s="356"/>
      <c r="O813" s="356"/>
      <c r="P813" s="356"/>
      <c r="Q813" s="356"/>
      <c r="R813" s="356"/>
      <c r="S813" s="356"/>
    </row>
    <row r="814" spans="3:19" s="360" customFormat="1" hidden="1" x14ac:dyDescent="0.3">
      <c r="C814" s="404"/>
      <c r="D814" s="404"/>
      <c r="E814" s="404"/>
      <c r="F814" s="404"/>
      <c r="N814" s="356"/>
      <c r="O814" s="356"/>
      <c r="P814" s="356"/>
      <c r="Q814" s="356"/>
      <c r="R814" s="356"/>
      <c r="S814" s="356"/>
    </row>
    <row r="815" spans="3:19" s="360" customFormat="1" hidden="1" x14ac:dyDescent="0.3">
      <c r="C815" s="404"/>
      <c r="D815" s="404"/>
      <c r="E815" s="404"/>
      <c r="F815" s="404"/>
      <c r="N815" s="356"/>
      <c r="O815" s="356"/>
      <c r="P815" s="356"/>
      <c r="Q815" s="356"/>
      <c r="R815" s="356"/>
      <c r="S815" s="356"/>
    </row>
    <row r="816" spans="3:19" s="360" customFormat="1" hidden="1" x14ac:dyDescent="0.3">
      <c r="C816" s="404"/>
      <c r="D816" s="404"/>
      <c r="E816" s="404"/>
      <c r="F816" s="404"/>
      <c r="N816" s="356"/>
      <c r="O816" s="356"/>
      <c r="P816" s="356"/>
      <c r="Q816" s="356"/>
      <c r="R816" s="356"/>
      <c r="S816" s="356"/>
    </row>
    <row r="817" spans="3:19" s="360" customFormat="1" hidden="1" x14ac:dyDescent="0.3">
      <c r="C817" s="404"/>
      <c r="D817" s="404"/>
      <c r="E817" s="404"/>
      <c r="F817" s="404"/>
      <c r="N817" s="356"/>
      <c r="O817" s="356"/>
      <c r="P817" s="356"/>
      <c r="Q817" s="356"/>
      <c r="R817" s="356"/>
      <c r="S817" s="356"/>
    </row>
    <row r="818" spans="3:19" s="360" customFormat="1" hidden="1" x14ac:dyDescent="0.3">
      <c r="C818" s="404"/>
      <c r="D818" s="404"/>
      <c r="E818" s="404"/>
      <c r="F818" s="404"/>
      <c r="N818" s="356"/>
      <c r="O818" s="356"/>
      <c r="P818" s="356"/>
      <c r="Q818" s="356"/>
      <c r="R818" s="356"/>
      <c r="S818" s="356"/>
    </row>
    <row r="819" spans="3:19" s="360" customFormat="1" hidden="1" x14ac:dyDescent="0.3">
      <c r="C819" s="404"/>
      <c r="D819" s="404"/>
      <c r="E819" s="404"/>
      <c r="F819" s="404"/>
      <c r="N819" s="356"/>
      <c r="O819" s="356"/>
      <c r="P819" s="356"/>
      <c r="Q819" s="356"/>
      <c r="R819" s="356"/>
      <c r="S819" s="356"/>
    </row>
    <row r="820" spans="3:19" s="360" customFormat="1" hidden="1" x14ac:dyDescent="0.3">
      <c r="C820" s="404"/>
      <c r="D820" s="404"/>
      <c r="E820" s="404"/>
      <c r="F820" s="404"/>
      <c r="N820" s="356"/>
      <c r="O820" s="356"/>
      <c r="P820" s="356"/>
      <c r="Q820" s="356"/>
      <c r="R820" s="356"/>
      <c r="S820" s="356"/>
    </row>
    <row r="821" spans="3:19" s="360" customFormat="1" hidden="1" x14ac:dyDescent="0.3">
      <c r="C821" s="404"/>
      <c r="D821" s="404"/>
      <c r="E821" s="404"/>
      <c r="F821" s="404"/>
      <c r="N821" s="356"/>
      <c r="O821" s="356"/>
      <c r="P821" s="356"/>
      <c r="Q821" s="356"/>
      <c r="R821" s="356"/>
      <c r="S821" s="356"/>
    </row>
    <row r="822" spans="3:19" s="360" customFormat="1" hidden="1" x14ac:dyDescent="0.3">
      <c r="C822" s="404"/>
      <c r="D822" s="404"/>
      <c r="E822" s="404"/>
      <c r="F822" s="404"/>
      <c r="N822" s="356"/>
      <c r="O822" s="356"/>
      <c r="P822" s="356"/>
      <c r="Q822" s="356"/>
      <c r="R822" s="356"/>
      <c r="S822" s="356"/>
    </row>
    <row r="823" spans="3:19" s="360" customFormat="1" hidden="1" x14ac:dyDescent="0.3">
      <c r="C823" s="404"/>
      <c r="D823" s="404"/>
      <c r="E823" s="404"/>
      <c r="F823" s="404"/>
      <c r="N823" s="356"/>
      <c r="O823" s="356"/>
      <c r="P823" s="356"/>
      <c r="Q823" s="356"/>
      <c r="R823" s="356"/>
      <c r="S823" s="356"/>
    </row>
    <row r="824" spans="3:19" s="360" customFormat="1" hidden="1" x14ac:dyDescent="0.3">
      <c r="C824" s="404"/>
      <c r="D824" s="404"/>
      <c r="E824" s="404"/>
      <c r="F824" s="404"/>
      <c r="N824" s="356"/>
      <c r="O824" s="356"/>
      <c r="P824" s="356"/>
      <c r="Q824" s="356"/>
      <c r="R824" s="356"/>
      <c r="S824" s="356"/>
    </row>
    <row r="825" spans="3:19" s="360" customFormat="1" hidden="1" x14ac:dyDescent="0.3">
      <c r="C825" s="404"/>
      <c r="D825" s="404"/>
      <c r="E825" s="404"/>
      <c r="F825" s="404"/>
      <c r="N825" s="356"/>
      <c r="O825" s="356"/>
      <c r="P825" s="356"/>
      <c r="Q825" s="356"/>
      <c r="R825" s="356"/>
      <c r="S825" s="356"/>
    </row>
    <row r="826" spans="3:19" s="360" customFormat="1" hidden="1" x14ac:dyDescent="0.3">
      <c r="C826" s="404"/>
      <c r="D826" s="404"/>
      <c r="E826" s="404"/>
      <c r="F826" s="404"/>
      <c r="N826" s="356"/>
      <c r="O826" s="356"/>
      <c r="P826" s="356"/>
      <c r="Q826" s="356"/>
      <c r="R826" s="356"/>
      <c r="S826" s="356"/>
    </row>
    <row r="827" spans="3:19" s="360" customFormat="1" hidden="1" x14ac:dyDescent="0.3">
      <c r="C827" s="404"/>
      <c r="D827" s="404"/>
      <c r="E827" s="404"/>
      <c r="F827" s="404"/>
      <c r="N827" s="356"/>
      <c r="O827" s="356"/>
      <c r="P827" s="356"/>
      <c r="Q827" s="356"/>
      <c r="R827" s="356"/>
      <c r="S827" s="356"/>
    </row>
    <row r="828" spans="3:19" s="360" customFormat="1" hidden="1" x14ac:dyDescent="0.3">
      <c r="C828" s="404"/>
      <c r="D828" s="404"/>
      <c r="E828" s="404"/>
      <c r="F828" s="404"/>
      <c r="N828" s="356"/>
      <c r="O828" s="356"/>
      <c r="P828" s="356"/>
      <c r="Q828" s="356"/>
      <c r="R828" s="356"/>
      <c r="S828" s="356"/>
    </row>
    <row r="829" spans="3:19" s="360" customFormat="1" hidden="1" x14ac:dyDescent="0.3">
      <c r="C829" s="404"/>
      <c r="D829" s="404"/>
      <c r="E829" s="404"/>
      <c r="F829" s="404"/>
      <c r="N829" s="356"/>
      <c r="O829" s="356"/>
      <c r="P829" s="356"/>
      <c r="Q829" s="356"/>
      <c r="R829" s="356"/>
      <c r="S829" s="356"/>
    </row>
    <row r="830" spans="3:19" s="360" customFormat="1" hidden="1" x14ac:dyDescent="0.3">
      <c r="C830" s="404"/>
      <c r="D830" s="404"/>
      <c r="E830" s="404"/>
      <c r="F830" s="404"/>
      <c r="N830" s="356"/>
      <c r="O830" s="356"/>
      <c r="P830" s="356"/>
      <c r="Q830" s="356"/>
      <c r="R830" s="356"/>
      <c r="S830" s="356"/>
    </row>
    <row r="831" spans="3:19" s="360" customFormat="1" hidden="1" x14ac:dyDescent="0.3">
      <c r="C831" s="404"/>
      <c r="D831" s="404"/>
      <c r="E831" s="404"/>
      <c r="F831" s="404"/>
      <c r="N831" s="356"/>
      <c r="O831" s="356"/>
      <c r="P831" s="356"/>
      <c r="Q831" s="356"/>
      <c r="R831" s="356"/>
      <c r="S831" s="356"/>
    </row>
    <row r="832" spans="3:19" s="360" customFormat="1" hidden="1" x14ac:dyDescent="0.3">
      <c r="C832" s="404"/>
      <c r="D832" s="404"/>
      <c r="E832" s="404"/>
      <c r="F832" s="404"/>
      <c r="N832" s="356"/>
      <c r="O832" s="356"/>
      <c r="P832" s="356"/>
      <c r="Q832" s="356"/>
      <c r="R832" s="356"/>
      <c r="S832" s="356"/>
    </row>
    <row r="833" spans="3:19" s="360" customFormat="1" hidden="1" x14ac:dyDescent="0.3">
      <c r="C833" s="404"/>
      <c r="D833" s="404"/>
      <c r="E833" s="404"/>
      <c r="F833" s="404"/>
      <c r="N833" s="356"/>
      <c r="O833" s="356"/>
      <c r="P833" s="356"/>
      <c r="Q833" s="356"/>
      <c r="R833" s="356"/>
      <c r="S833" s="356"/>
    </row>
    <row r="834" spans="3:19" s="360" customFormat="1" hidden="1" x14ac:dyDescent="0.3">
      <c r="C834" s="404"/>
      <c r="D834" s="404"/>
      <c r="E834" s="404"/>
      <c r="F834" s="404"/>
      <c r="N834" s="356"/>
      <c r="O834" s="356"/>
      <c r="P834" s="356"/>
      <c r="Q834" s="356"/>
      <c r="R834" s="356"/>
      <c r="S834" s="356"/>
    </row>
    <row r="835" spans="3:19" s="360" customFormat="1" hidden="1" x14ac:dyDescent="0.3">
      <c r="C835" s="404"/>
      <c r="D835" s="404"/>
      <c r="E835" s="404"/>
      <c r="F835" s="404"/>
      <c r="N835" s="356"/>
      <c r="O835" s="356"/>
      <c r="P835" s="356"/>
      <c r="Q835" s="356"/>
      <c r="R835" s="356"/>
      <c r="S835" s="356"/>
    </row>
    <row r="836" spans="3:19" s="360" customFormat="1" hidden="1" x14ac:dyDescent="0.3">
      <c r="C836" s="404"/>
      <c r="D836" s="404"/>
      <c r="E836" s="404"/>
      <c r="F836" s="404"/>
      <c r="N836" s="356"/>
      <c r="O836" s="356"/>
      <c r="P836" s="356"/>
      <c r="Q836" s="356"/>
      <c r="R836" s="356"/>
      <c r="S836" s="356"/>
    </row>
    <row r="837" spans="3:19" s="360" customFormat="1" hidden="1" x14ac:dyDescent="0.3">
      <c r="C837" s="404"/>
      <c r="D837" s="404"/>
      <c r="E837" s="404"/>
      <c r="F837" s="404"/>
      <c r="N837" s="356"/>
      <c r="O837" s="356"/>
      <c r="P837" s="356"/>
      <c r="Q837" s="356"/>
      <c r="R837" s="356"/>
      <c r="S837" s="356"/>
    </row>
    <row r="838" spans="3:19" s="360" customFormat="1" hidden="1" x14ac:dyDescent="0.3">
      <c r="C838" s="404"/>
      <c r="D838" s="404"/>
      <c r="E838" s="404"/>
      <c r="F838" s="404"/>
      <c r="N838" s="356"/>
      <c r="O838" s="356"/>
      <c r="P838" s="356"/>
      <c r="Q838" s="356"/>
      <c r="R838" s="356"/>
      <c r="S838" s="356"/>
    </row>
    <row r="839" spans="3:19" s="360" customFormat="1" hidden="1" x14ac:dyDescent="0.3">
      <c r="C839" s="404"/>
      <c r="D839" s="404"/>
      <c r="E839" s="404"/>
      <c r="F839" s="404"/>
      <c r="N839" s="356"/>
      <c r="O839" s="356"/>
      <c r="P839" s="356"/>
      <c r="Q839" s="356"/>
      <c r="R839" s="356"/>
      <c r="S839" s="356"/>
    </row>
    <row r="840" spans="3:19" s="360" customFormat="1" hidden="1" x14ac:dyDescent="0.3">
      <c r="C840" s="404"/>
      <c r="D840" s="404"/>
      <c r="E840" s="404"/>
      <c r="F840" s="404"/>
      <c r="N840" s="356"/>
      <c r="O840" s="356"/>
      <c r="P840" s="356"/>
      <c r="Q840" s="356"/>
      <c r="R840" s="356"/>
      <c r="S840" s="356"/>
    </row>
    <row r="841" spans="3:19" s="360" customFormat="1" hidden="1" x14ac:dyDescent="0.3">
      <c r="C841" s="404"/>
      <c r="D841" s="404"/>
      <c r="E841" s="404"/>
      <c r="F841" s="404"/>
      <c r="N841" s="356"/>
      <c r="O841" s="356"/>
      <c r="P841" s="356"/>
      <c r="Q841" s="356"/>
      <c r="R841" s="356"/>
      <c r="S841" s="356"/>
    </row>
    <row r="842" spans="3:19" s="360" customFormat="1" hidden="1" x14ac:dyDescent="0.3">
      <c r="C842" s="404"/>
      <c r="D842" s="404"/>
      <c r="E842" s="404"/>
      <c r="F842" s="404"/>
      <c r="N842" s="356"/>
      <c r="O842" s="356"/>
      <c r="P842" s="356"/>
      <c r="Q842" s="356"/>
      <c r="R842" s="356"/>
      <c r="S842" s="356"/>
    </row>
    <row r="843" spans="3:19" s="360" customFormat="1" hidden="1" x14ac:dyDescent="0.3">
      <c r="C843" s="404"/>
      <c r="D843" s="404"/>
      <c r="E843" s="404"/>
      <c r="F843" s="404"/>
      <c r="N843" s="356"/>
      <c r="O843" s="356"/>
      <c r="P843" s="356"/>
      <c r="Q843" s="356"/>
      <c r="R843" s="356"/>
      <c r="S843" s="356"/>
    </row>
    <row r="844" spans="3:19" s="360" customFormat="1" hidden="1" x14ac:dyDescent="0.3">
      <c r="C844" s="404"/>
      <c r="D844" s="404"/>
      <c r="E844" s="404"/>
      <c r="F844" s="404"/>
      <c r="N844" s="356"/>
      <c r="O844" s="356"/>
      <c r="P844" s="356"/>
      <c r="Q844" s="356"/>
      <c r="R844" s="356"/>
      <c r="S844" s="356"/>
    </row>
    <row r="845" spans="3:19" s="360" customFormat="1" hidden="1" x14ac:dyDescent="0.3">
      <c r="C845" s="404"/>
      <c r="D845" s="404"/>
      <c r="E845" s="404"/>
      <c r="F845" s="404"/>
      <c r="N845" s="356"/>
      <c r="O845" s="356"/>
      <c r="P845" s="356"/>
      <c r="Q845" s="356"/>
      <c r="R845" s="356"/>
      <c r="S845" s="356"/>
    </row>
    <row r="846" spans="3:19" s="360" customFormat="1" hidden="1" x14ac:dyDescent="0.3">
      <c r="C846" s="404"/>
      <c r="D846" s="404"/>
      <c r="E846" s="404"/>
      <c r="F846" s="404"/>
      <c r="N846" s="356"/>
      <c r="O846" s="356"/>
      <c r="P846" s="356"/>
      <c r="Q846" s="356"/>
      <c r="R846" s="356"/>
      <c r="S846" s="356"/>
    </row>
    <row r="847" spans="3:19" s="360" customFormat="1" hidden="1" x14ac:dyDescent="0.3">
      <c r="C847" s="404"/>
      <c r="D847" s="404"/>
      <c r="E847" s="404"/>
      <c r="F847" s="404"/>
      <c r="N847" s="356"/>
      <c r="O847" s="356"/>
      <c r="P847" s="356"/>
      <c r="Q847" s="356"/>
      <c r="R847" s="356"/>
      <c r="S847" s="356"/>
    </row>
    <row r="848" spans="3:19" s="360" customFormat="1" hidden="1" x14ac:dyDescent="0.3">
      <c r="C848" s="404"/>
      <c r="D848" s="404"/>
      <c r="E848" s="404"/>
      <c r="F848" s="404"/>
      <c r="N848" s="356"/>
      <c r="O848" s="356"/>
      <c r="P848" s="356"/>
      <c r="Q848" s="356"/>
      <c r="R848" s="356"/>
      <c r="S848" s="356"/>
    </row>
    <row r="849" spans="3:19" s="360" customFormat="1" hidden="1" x14ac:dyDescent="0.3">
      <c r="C849" s="404"/>
      <c r="D849" s="404"/>
      <c r="E849" s="404"/>
      <c r="F849" s="404"/>
      <c r="N849" s="356"/>
      <c r="O849" s="356"/>
      <c r="P849" s="356"/>
      <c r="Q849" s="356"/>
      <c r="R849" s="356"/>
      <c r="S849" s="356"/>
    </row>
    <row r="850" spans="3:19" s="360" customFormat="1" hidden="1" x14ac:dyDescent="0.3">
      <c r="C850" s="404"/>
      <c r="D850" s="404"/>
      <c r="E850" s="404"/>
      <c r="F850" s="404"/>
      <c r="N850" s="356"/>
      <c r="O850" s="356"/>
      <c r="P850" s="356"/>
      <c r="Q850" s="356"/>
      <c r="R850" s="356"/>
      <c r="S850" s="356"/>
    </row>
    <row r="851" spans="3:19" s="360" customFormat="1" hidden="1" x14ac:dyDescent="0.3">
      <c r="C851" s="404"/>
      <c r="D851" s="404"/>
      <c r="E851" s="404"/>
      <c r="F851" s="404"/>
      <c r="N851" s="356"/>
      <c r="O851" s="356"/>
      <c r="P851" s="356"/>
      <c r="Q851" s="356"/>
      <c r="R851" s="356"/>
      <c r="S851" s="356"/>
    </row>
    <row r="852" spans="3:19" s="360" customFormat="1" hidden="1" x14ac:dyDescent="0.3">
      <c r="C852" s="404"/>
      <c r="D852" s="404"/>
      <c r="E852" s="404"/>
      <c r="F852" s="404"/>
      <c r="N852" s="356"/>
      <c r="O852" s="356"/>
      <c r="P852" s="356"/>
      <c r="Q852" s="356"/>
      <c r="R852" s="356"/>
      <c r="S852" s="356"/>
    </row>
    <row r="853" spans="3:19" s="360" customFormat="1" hidden="1" x14ac:dyDescent="0.3">
      <c r="C853" s="404"/>
      <c r="D853" s="404"/>
      <c r="E853" s="404"/>
      <c r="F853" s="404"/>
      <c r="N853" s="356"/>
      <c r="O853" s="356"/>
      <c r="P853" s="356"/>
      <c r="Q853" s="356"/>
      <c r="R853" s="356"/>
      <c r="S853" s="356"/>
    </row>
    <row r="854" spans="3:19" s="360" customFormat="1" hidden="1" x14ac:dyDescent="0.3">
      <c r="C854" s="404"/>
      <c r="D854" s="404"/>
      <c r="E854" s="404"/>
      <c r="F854" s="404"/>
      <c r="N854" s="356"/>
      <c r="O854" s="356"/>
      <c r="P854" s="356"/>
      <c r="Q854" s="356"/>
      <c r="R854" s="356"/>
      <c r="S854" s="356"/>
    </row>
    <row r="855" spans="3:19" s="360" customFormat="1" hidden="1" x14ac:dyDescent="0.3">
      <c r="C855" s="404"/>
      <c r="D855" s="404"/>
      <c r="E855" s="404"/>
      <c r="F855" s="404"/>
      <c r="N855" s="356"/>
      <c r="O855" s="356"/>
      <c r="P855" s="356"/>
      <c r="Q855" s="356"/>
      <c r="R855" s="356"/>
      <c r="S855" s="356"/>
    </row>
    <row r="856" spans="3:19" s="360" customFormat="1" hidden="1" x14ac:dyDescent="0.3">
      <c r="C856" s="404"/>
      <c r="D856" s="404"/>
      <c r="E856" s="404"/>
      <c r="F856" s="404"/>
      <c r="N856" s="356"/>
      <c r="O856" s="356"/>
      <c r="P856" s="356"/>
      <c r="Q856" s="356"/>
      <c r="R856" s="356"/>
      <c r="S856" s="356"/>
    </row>
    <row r="857" spans="3:19" s="360" customFormat="1" hidden="1" x14ac:dyDescent="0.3">
      <c r="C857" s="404"/>
      <c r="D857" s="404"/>
      <c r="E857" s="404"/>
      <c r="F857" s="404"/>
      <c r="N857" s="356"/>
      <c r="O857" s="356"/>
      <c r="P857" s="356"/>
      <c r="Q857" s="356"/>
      <c r="R857" s="356"/>
      <c r="S857" s="356"/>
    </row>
    <row r="858" spans="3:19" s="360" customFormat="1" hidden="1" x14ac:dyDescent="0.3">
      <c r="C858" s="404"/>
      <c r="D858" s="404"/>
      <c r="E858" s="404"/>
      <c r="F858" s="404"/>
      <c r="N858" s="356"/>
      <c r="O858" s="356"/>
      <c r="P858" s="356"/>
      <c r="Q858" s="356"/>
      <c r="R858" s="356"/>
      <c r="S858" s="356"/>
    </row>
    <row r="859" spans="3:19" s="360" customFormat="1" hidden="1" x14ac:dyDescent="0.3">
      <c r="C859" s="404"/>
      <c r="D859" s="404"/>
      <c r="E859" s="404"/>
      <c r="F859" s="404"/>
      <c r="N859" s="356"/>
      <c r="O859" s="356"/>
      <c r="P859" s="356"/>
      <c r="Q859" s="356"/>
      <c r="R859" s="356"/>
      <c r="S859" s="356"/>
    </row>
    <row r="860" spans="3:19" s="360" customFormat="1" hidden="1" x14ac:dyDescent="0.3">
      <c r="C860" s="404"/>
      <c r="D860" s="404"/>
      <c r="E860" s="404"/>
      <c r="F860" s="404"/>
      <c r="N860" s="356"/>
      <c r="O860" s="356"/>
      <c r="P860" s="356"/>
      <c r="Q860" s="356"/>
      <c r="R860" s="356"/>
      <c r="S860" s="356"/>
    </row>
    <row r="861" spans="3:19" s="360" customFormat="1" hidden="1" x14ac:dyDescent="0.3">
      <c r="C861" s="404"/>
      <c r="D861" s="404"/>
      <c r="E861" s="404"/>
      <c r="F861" s="404"/>
      <c r="N861" s="356"/>
      <c r="O861" s="356"/>
      <c r="P861" s="356"/>
      <c r="Q861" s="356"/>
      <c r="R861" s="356"/>
      <c r="S861" s="356"/>
    </row>
    <row r="862" spans="3:19" s="360" customFormat="1" hidden="1" x14ac:dyDescent="0.3">
      <c r="C862" s="404"/>
      <c r="D862" s="404"/>
      <c r="E862" s="404"/>
      <c r="F862" s="404"/>
      <c r="N862" s="356"/>
      <c r="O862" s="356"/>
      <c r="P862" s="356"/>
      <c r="Q862" s="356"/>
      <c r="R862" s="356"/>
      <c r="S862" s="356"/>
    </row>
    <row r="863" spans="3:19" s="360" customFormat="1" hidden="1" x14ac:dyDescent="0.3">
      <c r="C863" s="404"/>
      <c r="D863" s="404"/>
      <c r="E863" s="404"/>
      <c r="F863" s="404"/>
      <c r="N863" s="356"/>
      <c r="O863" s="356"/>
      <c r="P863" s="356"/>
      <c r="Q863" s="356"/>
      <c r="R863" s="356"/>
      <c r="S863" s="356"/>
    </row>
    <row r="864" spans="3:19" s="360" customFormat="1" hidden="1" x14ac:dyDescent="0.3">
      <c r="C864" s="404"/>
      <c r="D864" s="404"/>
      <c r="E864" s="404"/>
      <c r="F864" s="404"/>
      <c r="N864" s="356"/>
      <c r="O864" s="356"/>
      <c r="P864" s="356"/>
      <c r="Q864" s="356"/>
      <c r="R864" s="356"/>
      <c r="S864" s="356"/>
    </row>
    <row r="865" spans="3:19" s="360" customFormat="1" hidden="1" x14ac:dyDescent="0.3">
      <c r="C865" s="404"/>
      <c r="D865" s="404"/>
      <c r="E865" s="404"/>
      <c r="F865" s="404"/>
      <c r="N865" s="356"/>
      <c r="O865" s="356"/>
      <c r="P865" s="356"/>
      <c r="Q865" s="356"/>
      <c r="R865" s="356"/>
      <c r="S865" s="356"/>
    </row>
    <row r="866" spans="3:19" s="360" customFormat="1" hidden="1" x14ac:dyDescent="0.3">
      <c r="C866" s="404"/>
      <c r="D866" s="404"/>
      <c r="E866" s="404"/>
      <c r="F866" s="404"/>
      <c r="N866" s="356"/>
      <c r="O866" s="356"/>
      <c r="P866" s="356"/>
      <c r="Q866" s="356"/>
      <c r="R866" s="356"/>
      <c r="S866" s="356"/>
    </row>
    <row r="867" spans="3:19" s="360" customFormat="1" hidden="1" x14ac:dyDescent="0.3">
      <c r="C867" s="404"/>
      <c r="D867" s="404"/>
      <c r="E867" s="404"/>
      <c r="F867" s="404"/>
      <c r="N867" s="356"/>
      <c r="O867" s="356"/>
      <c r="P867" s="356"/>
      <c r="Q867" s="356"/>
      <c r="R867" s="356"/>
      <c r="S867" s="356"/>
    </row>
    <row r="868" spans="3:19" s="360" customFormat="1" hidden="1" x14ac:dyDescent="0.3">
      <c r="C868" s="404"/>
      <c r="D868" s="404"/>
      <c r="E868" s="404"/>
      <c r="F868" s="404"/>
      <c r="N868" s="356"/>
      <c r="O868" s="356"/>
      <c r="P868" s="356"/>
      <c r="Q868" s="356"/>
      <c r="R868" s="356"/>
      <c r="S868" s="356"/>
    </row>
    <row r="869" spans="3:19" s="360" customFormat="1" hidden="1" x14ac:dyDescent="0.3">
      <c r="C869" s="404"/>
      <c r="D869" s="404"/>
      <c r="E869" s="404"/>
      <c r="F869" s="404"/>
      <c r="N869" s="356"/>
      <c r="O869" s="356"/>
      <c r="P869" s="356"/>
      <c r="Q869" s="356"/>
      <c r="R869" s="356"/>
      <c r="S869" s="356"/>
    </row>
    <row r="870" spans="3:19" s="360" customFormat="1" hidden="1" x14ac:dyDescent="0.3">
      <c r="C870" s="404"/>
      <c r="D870" s="404"/>
      <c r="E870" s="404"/>
      <c r="F870" s="404"/>
      <c r="N870" s="356"/>
      <c r="O870" s="356"/>
      <c r="P870" s="356"/>
      <c r="Q870" s="356"/>
      <c r="R870" s="356"/>
      <c r="S870" s="356"/>
    </row>
    <row r="871" spans="3:19" s="360" customFormat="1" hidden="1" x14ac:dyDescent="0.3">
      <c r="C871" s="404"/>
      <c r="D871" s="404"/>
      <c r="E871" s="404"/>
      <c r="F871" s="404"/>
      <c r="N871" s="356"/>
      <c r="O871" s="356"/>
      <c r="P871" s="356"/>
      <c r="Q871" s="356"/>
      <c r="R871" s="356"/>
      <c r="S871" s="356"/>
    </row>
    <row r="872" spans="3:19" s="360" customFormat="1" hidden="1" x14ac:dyDescent="0.3">
      <c r="C872" s="404"/>
      <c r="D872" s="404"/>
      <c r="E872" s="404"/>
      <c r="F872" s="404"/>
      <c r="N872" s="356"/>
      <c r="O872" s="356"/>
      <c r="P872" s="356"/>
      <c r="Q872" s="356"/>
      <c r="R872" s="356"/>
      <c r="S872" s="356"/>
    </row>
    <row r="873" spans="3:19" s="360" customFormat="1" hidden="1" x14ac:dyDescent="0.3">
      <c r="C873" s="404"/>
      <c r="D873" s="404"/>
      <c r="E873" s="404"/>
      <c r="F873" s="404"/>
      <c r="N873" s="356"/>
      <c r="O873" s="356"/>
      <c r="P873" s="356"/>
      <c r="Q873" s="356"/>
      <c r="R873" s="356"/>
      <c r="S873" s="356"/>
    </row>
    <row r="874" spans="3:19" s="360" customFormat="1" hidden="1" x14ac:dyDescent="0.3">
      <c r="C874" s="404"/>
      <c r="D874" s="404"/>
      <c r="E874" s="404"/>
      <c r="F874" s="404"/>
      <c r="N874" s="356"/>
      <c r="O874" s="356"/>
      <c r="P874" s="356"/>
      <c r="Q874" s="356"/>
      <c r="R874" s="356"/>
      <c r="S874" s="356"/>
    </row>
    <row r="875" spans="3:19" s="360" customFormat="1" hidden="1" x14ac:dyDescent="0.3">
      <c r="C875" s="404"/>
      <c r="D875" s="404"/>
      <c r="E875" s="404"/>
      <c r="F875" s="404"/>
      <c r="N875" s="356"/>
      <c r="O875" s="356"/>
      <c r="P875" s="356"/>
      <c r="Q875" s="356"/>
      <c r="R875" s="356"/>
      <c r="S875" s="356"/>
    </row>
    <row r="876" spans="3:19" s="360" customFormat="1" hidden="1" x14ac:dyDescent="0.3">
      <c r="C876" s="404"/>
      <c r="D876" s="404"/>
      <c r="E876" s="404"/>
      <c r="F876" s="404"/>
      <c r="N876" s="356"/>
      <c r="O876" s="356"/>
      <c r="P876" s="356"/>
      <c r="Q876" s="356"/>
      <c r="R876" s="356"/>
      <c r="S876" s="356"/>
    </row>
    <row r="877" spans="3:19" s="360" customFormat="1" hidden="1" x14ac:dyDescent="0.3">
      <c r="C877" s="404"/>
      <c r="D877" s="404"/>
      <c r="E877" s="404"/>
      <c r="F877" s="404"/>
      <c r="N877" s="356"/>
      <c r="O877" s="356"/>
      <c r="P877" s="356"/>
      <c r="Q877" s="356"/>
      <c r="R877" s="356"/>
      <c r="S877" s="356"/>
    </row>
    <row r="878" spans="3:19" s="360" customFormat="1" hidden="1" x14ac:dyDescent="0.3">
      <c r="C878" s="404"/>
      <c r="D878" s="404"/>
      <c r="E878" s="404"/>
      <c r="F878" s="404"/>
      <c r="N878" s="356"/>
      <c r="O878" s="356"/>
      <c r="P878" s="356"/>
      <c r="Q878" s="356"/>
      <c r="R878" s="356"/>
      <c r="S878" s="356"/>
    </row>
    <row r="879" spans="3:19" s="360" customFormat="1" hidden="1" x14ac:dyDescent="0.3">
      <c r="C879" s="404"/>
      <c r="D879" s="404"/>
      <c r="E879" s="404"/>
      <c r="F879" s="404"/>
      <c r="N879" s="356"/>
      <c r="O879" s="356"/>
      <c r="P879" s="356"/>
      <c r="Q879" s="356"/>
      <c r="R879" s="356"/>
      <c r="S879" s="356"/>
    </row>
    <row r="880" spans="3:19" s="360" customFormat="1" hidden="1" x14ac:dyDescent="0.3">
      <c r="C880" s="404"/>
      <c r="D880" s="404"/>
      <c r="E880" s="404"/>
      <c r="F880" s="404"/>
      <c r="N880" s="356"/>
      <c r="O880" s="356"/>
      <c r="P880" s="356"/>
      <c r="Q880" s="356"/>
      <c r="R880" s="356"/>
      <c r="S880" s="356"/>
    </row>
    <row r="881" spans="3:19" s="360" customFormat="1" hidden="1" x14ac:dyDescent="0.3">
      <c r="C881" s="404"/>
      <c r="D881" s="404"/>
      <c r="E881" s="404"/>
      <c r="F881" s="404"/>
      <c r="N881" s="356"/>
      <c r="O881" s="356"/>
      <c r="P881" s="356"/>
      <c r="Q881" s="356"/>
      <c r="R881" s="356"/>
      <c r="S881" s="356"/>
    </row>
    <row r="882" spans="3:19" s="360" customFormat="1" hidden="1" x14ac:dyDescent="0.3">
      <c r="C882" s="404"/>
      <c r="D882" s="404"/>
      <c r="E882" s="404"/>
      <c r="F882" s="404"/>
      <c r="N882" s="356"/>
      <c r="O882" s="356"/>
      <c r="P882" s="356"/>
      <c r="Q882" s="356"/>
      <c r="R882" s="356"/>
      <c r="S882" s="356"/>
    </row>
    <row r="883" spans="3:19" s="360" customFormat="1" hidden="1" x14ac:dyDescent="0.3">
      <c r="C883" s="404"/>
      <c r="D883" s="404"/>
      <c r="E883" s="404"/>
      <c r="F883" s="404"/>
      <c r="N883" s="356"/>
      <c r="O883" s="356"/>
      <c r="P883" s="356"/>
      <c r="Q883" s="356"/>
      <c r="R883" s="356"/>
      <c r="S883" s="356"/>
    </row>
    <row r="884" spans="3:19" s="360" customFormat="1" hidden="1" x14ac:dyDescent="0.3">
      <c r="C884" s="404"/>
      <c r="D884" s="404"/>
      <c r="E884" s="404"/>
      <c r="F884" s="404"/>
      <c r="N884" s="356"/>
      <c r="O884" s="356"/>
      <c r="P884" s="356"/>
      <c r="Q884" s="356"/>
      <c r="R884" s="356"/>
      <c r="S884" s="356"/>
    </row>
    <row r="885" spans="3:19" s="360" customFormat="1" hidden="1" x14ac:dyDescent="0.3">
      <c r="C885" s="404"/>
      <c r="D885" s="404"/>
      <c r="E885" s="404"/>
      <c r="F885" s="404"/>
      <c r="N885" s="356"/>
      <c r="O885" s="356"/>
      <c r="P885" s="356"/>
      <c r="Q885" s="356"/>
      <c r="R885" s="356"/>
      <c r="S885" s="356"/>
    </row>
    <row r="886" spans="3:19" s="360" customFormat="1" hidden="1" x14ac:dyDescent="0.3">
      <c r="C886" s="404"/>
      <c r="D886" s="404"/>
      <c r="E886" s="404"/>
      <c r="F886" s="404"/>
      <c r="N886" s="356"/>
      <c r="O886" s="356"/>
      <c r="P886" s="356"/>
      <c r="Q886" s="356"/>
      <c r="R886" s="356"/>
      <c r="S886" s="356"/>
    </row>
    <row r="887" spans="3:19" s="360" customFormat="1" hidden="1" x14ac:dyDescent="0.3">
      <c r="C887" s="404"/>
      <c r="D887" s="404"/>
      <c r="E887" s="404"/>
      <c r="F887" s="404"/>
      <c r="N887" s="356"/>
      <c r="O887" s="356"/>
      <c r="P887" s="356"/>
      <c r="Q887" s="356"/>
      <c r="R887" s="356"/>
      <c r="S887" s="356"/>
    </row>
    <row r="888" spans="3:19" s="360" customFormat="1" hidden="1" x14ac:dyDescent="0.3">
      <c r="C888" s="404"/>
      <c r="D888" s="404"/>
      <c r="E888" s="404"/>
      <c r="F888" s="404"/>
      <c r="N888" s="356"/>
      <c r="O888" s="356"/>
      <c r="P888" s="356"/>
      <c r="Q888" s="356"/>
      <c r="R888" s="356"/>
      <c r="S888" s="356"/>
    </row>
    <row r="889" spans="3:19" s="360" customFormat="1" hidden="1" x14ac:dyDescent="0.3">
      <c r="C889" s="404"/>
      <c r="D889" s="404"/>
      <c r="E889" s="404"/>
      <c r="F889" s="404"/>
      <c r="N889" s="356"/>
      <c r="O889" s="356"/>
      <c r="P889" s="356"/>
      <c r="Q889" s="356"/>
      <c r="R889" s="356"/>
      <c r="S889" s="356"/>
    </row>
    <row r="890" spans="3:19" s="360" customFormat="1" hidden="1" x14ac:dyDescent="0.3">
      <c r="C890" s="404"/>
      <c r="D890" s="404"/>
      <c r="E890" s="404"/>
      <c r="F890" s="404"/>
      <c r="N890" s="356"/>
      <c r="O890" s="356"/>
      <c r="P890" s="356"/>
      <c r="Q890" s="356"/>
      <c r="R890" s="356"/>
      <c r="S890" s="356"/>
    </row>
    <row r="891" spans="3:19" s="360" customFormat="1" hidden="1" x14ac:dyDescent="0.3">
      <c r="C891" s="404"/>
      <c r="D891" s="404"/>
      <c r="E891" s="404"/>
      <c r="F891" s="404"/>
      <c r="N891" s="356"/>
      <c r="O891" s="356"/>
      <c r="P891" s="356"/>
      <c r="Q891" s="356"/>
      <c r="R891" s="356"/>
      <c r="S891" s="356"/>
    </row>
    <row r="892" spans="3:19" s="360" customFormat="1" hidden="1" x14ac:dyDescent="0.3">
      <c r="C892" s="404"/>
      <c r="D892" s="404"/>
      <c r="E892" s="404"/>
      <c r="F892" s="404"/>
      <c r="N892" s="356"/>
      <c r="O892" s="356"/>
      <c r="P892" s="356"/>
      <c r="Q892" s="356"/>
      <c r="R892" s="356"/>
      <c r="S892" s="356"/>
    </row>
    <row r="893" spans="3:19" s="360" customFormat="1" hidden="1" x14ac:dyDescent="0.3">
      <c r="C893" s="404"/>
      <c r="D893" s="404"/>
      <c r="E893" s="404"/>
      <c r="F893" s="404"/>
      <c r="N893" s="356"/>
      <c r="O893" s="356"/>
      <c r="P893" s="356"/>
      <c r="Q893" s="356"/>
      <c r="R893" s="356"/>
      <c r="S893" s="356"/>
    </row>
    <row r="894" spans="3:19" s="360" customFormat="1" hidden="1" x14ac:dyDescent="0.3">
      <c r="C894" s="404"/>
      <c r="D894" s="404"/>
      <c r="E894" s="404"/>
      <c r="F894" s="404"/>
      <c r="N894" s="356"/>
      <c r="O894" s="356"/>
      <c r="P894" s="356"/>
      <c r="Q894" s="356"/>
      <c r="R894" s="356"/>
      <c r="S894" s="356"/>
    </row>
    <row r="895" spans="3:19" s="360" customFormat="1" hidden="1" x14ac:dyDescent="0.3">
      <c r="C895" s="404"/>
      <c r="D895" s="404"/>
      <c r="E895" s="404"/>
      <c r="F895" s="404"/>
      <c r="N895" s="356"/>
      <c r="O895" s="356"/>
      <c r="P895" s="356"/>
      <c r="Q895" s="356"/>
      <c r="R895" s="356"/>
      <c r="S895" s="356"/>
    </row>
    <row r="896" spans="3:19" s="360" customFormat="1" hidden="1" x14ac:dyDescent="0.3">
      <c r="C896" s="404"/>
      <c r="D896" s="404"/>
      <c r="E896" s="404"/>
      <c r="F896" s="404"/>
      <c r="N896" s="356"/>
      <c r="O896" s="356"/>
      <c r="P896" s="356"/>
      <c r="Q896" s="356"/>
      <c r="R896" s="356"/>
      <c r="S896" s="356"/>
    </row>
    <row r="897" spans="3:19" s="360" customFormat="1" hidden="1" x14ac:dyDescent="0.3">
      <c r="C897" s="404"/>
      <c r="D897" s="404"/>
      <c r="E897" s="404"/>
      <c r="F897" s="404"/>
      <c r="N897" s="356"/>
      <c r="O897" s="356"/>
      <c r="P897" s="356"/>
      <c r="Q897" s="356"/>
      <c r="R897" s="356"/>
      <c r="S897" s="356"/>
    </row>
    <row r="898" spans="3:19" s="360" customFormat="1" hidden="1" x14ac:dyDescent="0.3">
      <c r="C898" s="404"/>
      <c r="D898" s="404"/>
      <c r="E898" s="404"/>
      <c r="F898" s="404"/>
      <c r="N898" s="356"/>
      <c r="O898" s="356"/>
      <c r="P898" s="356"/>
      <c r="Q898" s="356"/>
      <c r="R898" s="356"/>
      <c r="S898" s="356"/>
    </row>
    <row r="899" spans="3:19" s="360" customFormat="1" hidden="1" x14ac:dyDescent="0.3">
      <c r="C899" s="404"/>
      <c r="D899" s="404"/>
      <c r="E899" s="404"/>
      <c r="F899" s="404"/>
      <c r="N899" s="356"/>
      <c r="O899" s="356"/>
      <c r="P899" s="356"/>
      <c r="Q899" s="356"/>
      <c r="R899" s="356"/>
      <c r="S899" s="356"/>
    </row>
    <row r="900" spans="3:19" s="360" customFormat="1" hidden="1" x14ac:dyDescent="0.3">
      <c r="C900" s="404"/>
      <c r="D900" s="404"/>
      <c r="E900" s="404"/>
      <c r="F900" s="404"/>
      <c r="N900" s="356"/>
      <c r="O900" s="356"/>
      <c r="P900" s="356"/>
      <c r="Q900" s="356"/>
      <c r="R900" s="356"/>
      <c r="S900" s="356"/>
    </row>
    <row r="901" spans="3:19" s="360" customFormat="1" hidden="1" x14ac:dyDescent="0.3">
      <c r="C901" s="404"/>
      <c r="D901" s="404"/>
      <c r="E901" s="404"/>
      <c r="F901" s="404"/>
      <c r="N901" s="356"/>
      <c r="O901" s="356"/>
      <c r="P901" s="356"/>
      <c r="Q901" s="356"/>
      <c r="R901" s="356"/>
      <c r="S901" s="356"/>
    </row>
    <row r="902" spans="3:19" s="360" customFormat="1" hidden="1" x14ac:dyDescent="0.3">
      <c r="C902" s="404"/>
      <c r="D902" s="404"/>
      <c r="E902" s="404"/>
      <c r="F902" s="404"/>
      <c r="N902" s="356"/>
      <c r="O902" s="356"/>
      <c r="P902" s="356"/>
      <c r="Q902" s="356"/>
      <c r="R902" s="356"/>
      <c r="S902" s="356"/>
    </row>
    <row r="903" spans="3:19" s="360" customFormat="1" hidden="1" x14ac:dyDescent="0.3">
      <c r="C903" s="404"/>
      <c r="D903" s="404"/>
      <c r="E903" s="404"/>
      <c r="F903" s="404"/>
      <c r="N903" s="356"/>
      <c r="O903" s="356"/>
      <c r="P903" s="356"/>
      <c r="Q903" s="356"/>
      <c r="R903" s="356"/>
      <c r="S903" s="356"/>
    </row>
    <row r="904" spans="3:19" s="360" customFormat="1" hidden="1" x14ac:dyDescent="0.3">
      <c r="C904" s="404"/>
      <c r="D904" s="404"/>
      <c r="E904" s="404"/>
      <c r="F904" s="404"/>
      <c r="N904" s="356"/>
      <c r="O904" s="356"/>
      <c r="P904" s="356"/>
      <c r="Q904" s="356"/>
      <c r="R904" s="356"/>
      <c r="S904" s="356"/>
    </row>
    <row r="905" spans="3:19" s="360" customFormat="1" hidden="1" x14ac:dyDescent="0.3">
      <c r="C905" s="404"/>
      <c r="D905" s="404"/>
      <c r="E905" s="404"/>
      <c r="F905" s="404"/>
      <c r="N905" s="356"/>
      <c r="O905" s="356"/>
      <c r="P905" s="356"/>
      <c r="Q905" s="356"/>
      <c r="R905" s="356"/>
      <c r="S905" s="356"/>
    </row>
    <row r="906" spans="3:19" s="360" customFormat="1" hidden="1" x14ac:dyDescent="0.3">
      <c r="C906" s="404"/>
      <c r="D906" s="404"/>
      <c r="E906" s="404"/>
      <c r="F906" s="404"/>
      <c r="N906" s="356"/>
      <c r="O906" s="356"/>
      <c r="P906" s="356"/>
      <c r="Q906" s="356"/>
      <c r="R906" s="356"/>
      <c r="S906" s="356"/>
    </row>
    <row r="907" spans="3:19" s="360" customFormat="1" hidden="1" x14ac:dyDescent="0.3">
      <c r="C907" s="404"/>
      <c r="D907" s="404"/>
      <c r="E907" s="404"/>
      <c r="F907" s="404"/>
      <c r="N907" s="356"/>
      <c r="O907" s="356"/>
      <c r="P907" s="356"/>
      <c r="Q907" s="356"/>
      <c r="R907" s="356"/>
      <c r="S907" s="356"/>
    </row>
    <row r="908" spans="3:19" s="360" customFormat="1" hidden="1" x14ac:dyDescent="0.3">
      <c r="C908" s="404"/>
      <c r="D908" s="404"/>
      <c r="E908" s="404"/>
      <c r="F908" s="404"/>
      <c r="N908" s="356"/>
      <c r="O908" s="356"/>
      <c r="P908" s="356"/>
      <c r="Q908" s="356"/>
      <c r="R908" s="356"/>
      <c r="S908" s="356"/>
    </row>
    <row r="909" spans="3:19" s="360" customFormat="1" hidden="1" x14ac:dyDescent="0.3">
      <c r="C909" s="404"/>
      <c r="D909" s="404"/>
      <c r="E909" s="404"/>
      <c r="F909" s="404"/>
      <c r="N909" s="356"/>
      <c r="O909" s="356"/>
      <c r="P909" s="356"/>
      <c r="Q909" s="356"/>
      <c r="R909" s="356"/>
      <c r="S909" s="356"/>
    </row>
    <row r="910" spans="3:19" s="360" customFormat="1" hidden="1" x14ac:dyDescent="0.3">
      <c r="C910" s="404"/>
      <c r="D910" s="404"/>
      <c r="E910" s="404"/>
      <c r="F910" s="404"/>
      <c r="N910" s="356"/>
      <c r="O910" s="356"/>
      <c r="P910" s="356"/>
      <c r="Q910" s="356"/>
      <c r="R910" s="356"/>
      <c r="S910" s="356"/>
    </row>
    <row r="911" spans="3:19" s="360" customFormat="1" hidden="1" x14ac:dyDescent="0.3">
      <c r="C911" s="404"/>
      <c r="D911" s="404"/>
      <c r="E911" s="404"/>
      <c r="F911" s="404"/>
      <c r="N911" s="356"/>
      <c r="O911" s="356"/>
      <c r="P911" s="356"/>
      <c r="Q911" s="356"/>
      <c r="R911" s="356"/>
      <c r="S911" s="356"/>
    </row>
    <row r="912" spans="3:19" s="360" customFormat="1" hidden="1" x14ac:dyDescent="0.3">
      <c r="C912" s="404"/>
      <c r="D912" s="404"/>
      <c r="E912" s="404"/>
      <c r="F912" s="404"/>
      <c r="N912" s="356"/>
      <c r="O912" s="356"/>
      <c r="P912" s="356"/>
      <c r="Q912" s="356"/>
      <c r="R912" s="356"/>
      <c r="S912" s="356"/>
    </row>
    <row r="913" spans="3:19" s="360" customFormat="1" hidden="1" x14ac:dyDescent="0.3">
      <c r="C913" s="404"/>
      <c r="D913" s="404"/>
      <c r="E913" s="404"/>
      <c r="F913" s="404"/>
      <c r="N913" s="356"/>
      <c r="O913" s="356"/>
      <c r="P913" s="356"/>
      <c r="Q913" s="356"/>
      <c r="R913" s="356"/>
      <c r="S913" s="356"/>
    </row>
    <row r="914" spans="3:19" s="360" customFormat="1" hidden="1" x14ac:dyDescent="0.3">
      <c r="C914" s="404"/>
      <c r="D914" s="404"/>
      <c r="E914" s="404"/>
      <c r="F914" s="404"/>
      <c r="N914" s="356"/>
      <c r="O914" s="356"/>
      <c r="P914" s="356"/>
      <c r="Q914" s="356"/>
      <c r="R914" s="356"/>
      <c r="S914" s="356"/>
    </row>
    <row r="915" spans="3:19" s="360" customFormat="1" hidden="1" x14ac:dyDescent="0.3">
      <c r="C915" s="404"/>
      <c r="D915" s="404"/>
      <c r="E915" s="404"/>
      <c r="F915" s="404"/>
      <c r="N915" s="356"/>
      <c r="O915" s="356"/>
      <c r="P915" s="356"/>
      <c r="Q915" s="356"/>
      <c r="R915" s="356"/>
      <c r="S915" s="356"/>
    </row>
    <row r="916" spans="3:19" s="360" customFormat="1" hidden="1" x14ac:dyDescent="0.3">
      <c r="C916" s="404"/>
      <c r="D916" s="404"/>
      <c r="E916" s="404"/>
      <c r="F916" s="404"/>
      <c r="N916" s="356"/>
      <c r="O916" s="356"/>
      <c r="P916" s="356"/>
      <c r="Q916" s="356"/>
      <c r="R916" s="356"/>
      <c r="S916" s="356"/>
    </row>
    <row r="917" spans="3:19" s="360" customFormat="1" hidden="1" x14ac:dyDescent="0.3">
      <c r="C917" s="404"/>
      <c r="D917" s="404"/>
      <c r="E917" s="404"/>
      <c r="F917" s="404"/>
      <c r="N917" s="356"/>
      <c r="O917" s="356"/>
      <c r="P917" s="356"/>
      <c r="Q917" s="356"/>
      <c r="R917" s="356"/>
      <c r="S917" s="356"/>
    </row>
    <row r="918" spans="3:19" s="360" customFormat="1" hidden="1" x14ac:dyDescent="0.3">
      <c r="C918" s="404"/>
      <c r="D918" s="404"/>
      <c r="E918" s="404"/>
      <c r="F918" s="404"/>
      <c r="N918" s="356"/>
      <c r="O918" s="356"/>
      <c r="P918" s="356"/>
      <c r="Q918" s="356"/>
      <c r="R918" s="356"/>
      <c r="S918" s="356"/>
    </row>
    <row r="919" spans="3:19" s="360" customFormat="1" hidden="1" x14ac:dyDescent="0.3">
      <c r="C919" s="404"/>
      <c r="D919" s="404"/>
      <c r="E919" s="404"/>
      <c r="F919" s="404"/>
      <c r="N919" s="356"/>
      <c r="O919" s="356"/>
      <c r="P919" s="356"/>
      <c r="Q919" s="356"/>
      <c r="R919" s="356"/>
      <c r="S919" s="356"/>
    </row>
    <row r="920" spans="3:19" s="360" customFormat="1" hidden="1" x14ac:dyDescent="0.3">
      <c r="C920" s="404"/>
      <c r="D920" s="404"/>
      <c r="E920" s="404"/>
      <c r="F920" s="404"/>
      <c r="N920" s="356"/>
      <c r="O920" s="356"/>
      <c r="P920" s="356"/>
      <c r="Q920" s="356"/>
      <c r="R920" s="356"/>
      <c r="S920" s="356"/>
    </row>
    <row r="921" spans="3:19" s="360" customFormat="1" hidden="1" x14ac:dyDescent="0.3">
      <c r="C921" s="404"/>
      <c r="D921" s="404"/>
      <c r="E921" s="404"/>
      <c r="F921" s="404"/>
      <c r="N921" s="356"/>
      <c r="O921" s="356"/>
      <c r="P921" s="356"/>
      <c r="Q921" s="356"/>
      <c r="R921" s="356"/>
      <c r="S921" s="356"/>
    </row>
    <row r="922" spans="3:19" s="360" customFormat="1" hidden="1" x14ac:dyDescent="0.3">
      <c r="C922" s="404"/>
      <c r="D922" s="404"/>
      <c r="E922" s="404"/>
      <c r="F922" s="404"/>
      <c r="N922" s="356"/>
      <c r="O922" s="356"/>
      <c r="P922" s="356"/>
      <c r="Q922" s="356"/>
      <c r="R922" s="356"/>
      <c r="S922" s="356"/>
    </row>
    <row r="923" spans="3:19" s="360" customFormat="1" hidden="1" x14ac:dyDescent="0.3">
      <c r="C923" s="404"/>
      <c r="D923" s="404"/>
      <c r="E923" s="404"/>
      <c r="F923" s="404"/>
      <c r="N923" s="356"/>
      <c r="O923" s="356"/>
      <c r="P923" s="356"/>
      <c r="Q923" s="356"/>
      <c r="R923" s="356"/>
      <c r="S923" s="356"/>
    </row>
    <row r="924" spans="3:19" s="360" customFormat="1" hidden="1" x14ac:dyDescent="0.3">
      <c r="C924" s="404"/>
      <c r="D924" s="404"/>
      <c r="E924" s="404"/>
      <c r="F924" s="404"/>
      <c r="N924" s="356"/>
      <c r="O924" s="356"/>
      <c r="P924" s="356"/>
      <c r="Q924" s="356"/>
      <c r="R924" s="356"/>
      <c r="S924" s="356"/>
    </row>
    <row r="925" spans="3:19" s="360" customFormat="1" hidden="1" x14ac:dyDescent="0.3">
      <c r="C925" s="404"/>
      <c r="D925" s="404"/>
      <c r="E925" s="404"/>
      <c r="F925" s="404"/>
      <c r="N925" s="356"/>
      <c r="O925" s="356"/>
      <c r="P925" s="356"/>
      <c r="Q925" s="356"/>
      <c r="R925" s="356"/>
      <c r="S925" s="356"/>
    </row>
    <row r="926" spans="3:19" s="360" customFormat="1" hidden="1" x14ac:dyDescent="0.3">
      <c r="C926" s="404"/>
      <c r="D926" s="404"/>
      <c r="E926" s="404"/>
      <c r="F926" s="404"/>
      <c r="N926" s="356"/>
      <c r="O926" s="356"/>
      <c r="P926" s="356"/>
      <c r="Q926" s="356"/>
      <c r="R926" s="356"/>
      <c r="S926" s="356"/>
    </row>
    <row r="927" spans="3:19" s="360" customFormat="1" hidden="1" x14ac:dyDescent="0.3">
      <c r="C927" s="404"/>
      <c r="D927" s="404"/>
      <c r="E927" s="404"/>
      <c r="F927" s="404"/>
      <c r="N927" s="356"/>
      <c r="O927" s="356"/>
      <c r="P927" s="356"/>
      <c r="Q927" s="356"/>
      <c r="R927" s="356"/>
      <c r="S927" s="356"/>
    </row>
    <row r="928" spans="3:19" s="360" customFormat="1" hidden="1" x14ac:dyDescent="0.3">
      <c r="C928" s="404"/>
      <c r="D928" s="404"/>
      <c r="E928" s="404"/>
      <c r="F928" s="404"/>
      <c r="N928" s="356"/>
      <c r="O928" s="356"/>
      <c r="P928" s="356"/>
      <c r="Q928" s="356"/>
      <c r="R928" s="356"/>
      <c r="S928" s="356"/>
    </row>
    <row r="929" spans="3:19" s="360" customFormat="1" hidden="1" x14ac:dyDescent="0.3">
      <c r="C929" s="404"/>
      <c r="D929" s="404"/>
      <c r="E929" s="404"/>
      <c r="F929" s="404"/>
      <c r="N929" s="356"/>
      <c r="O929" s="356"/>
      <c r="P929" s="356"/>
      <c r="Q929" s="356"/>
      <c r="R929" s="356"/>
      <c r="S929" s="356"/>
    </row>
    <row r="930" spans="3:19" s="360" customFormat="1" hidden="1" x14ac:dyDescent="0.3">
      <c r="C930" s="404"/>
      <c r="D930" s="404"/>
      <c r="E930" s="404"/>
      <c r="F930" s="404"/>
      <c r="N930" s="356"/>
      <c r="O930" s="356"/>
      <c r="P930" s="356"/>
      <c r="Q930" s="356"/>
      <c r="R930" s="356"/>
      <c r="S930" s="356"/>
    </row>
    <row r="931" spans="3:19" s="360" customFormat="1" hidden="1" x14ac:dyDescent="0.3">
      <c r="C931" s="404"/>
      <c r="D931" s="404"/>
      <c r="E931" s="404"/>
      <c r="F931" s="404"/>
      <c r="N931" s="356"/>
      <c r="O931" s="356"/>
      <c r="P931" s="356"/>
      <c r="Q931" s="356"/>
      <c r="R931" s="356"/>
      <c r="S931" s="356"/>
    </row>
    <row r="932" spans="3:19" s="360" customFormat="1" hidden="1" x14ac:dyDescent="0.3">
      <c r="C932" s="404"/>
      <c r="D932" s="404"/>
      <c r="E932" s="404"/>
      <c r="F932" s="404"/>
      <c r="N932" s="356"/>
      <c r="O932" s="356"/>
      <c r="P932" s="356"/>
      <c r="Q932" s="356"/>
      <c r="R932" s="356"/>
      <c r="S932" s="356"/>
    </row>
    <row r="933" spans="3:19" s="360" customFormat="1" hidden="1" x14ac:dyDescent="0.3">
      <c r="C933" s="404"/>
      <c r="D933" s="404"/>
      <c r="E933" s="404"/>
      <c r="F933" s="404"/>
      <c r="N933" s="356"/>
      <c r="O933" s="356"/>
      <c r="P933" s="356"/>
      <c r="Q933" s="356"/>
      <c r="R933" s="356"/>
      <c r="S933" s="356"/>
    </row>
    <row r="934" spans="3:19" s="360" customFormat="1" hidden="1" x14ac:dyDescent="0.3">
      <c r="C934" s="404"/>
      <c r="D934" s="404"/>
      <c r="E934" s="404"/>
      <c r="F934" s="404"/>
      <c r="N934" s="356"/>
      <c r="O934" s="356"/>
      <c r="P934" s="356"/>
      <c r="Q934" s="356"/>
      <c r="R934" s="356"/>
      <c r="S934" s="356"/>
    </row>
    <row r="935" spans="3:19" s="360" customFormat="1" hidden="1" x14ac:dyDescent="0.3">
      <c r="C935" s="404"/>
      <c r="D935" s="404"/>
      <c r="E935" s="404"/>
      <c r="F935" s="404"/>
      <c r="N935" s="356"/>
      <c r="O935" s="356"/>
      <c r="P935" s="356"/>
      <c r="Q935" s="356"/>
      <c r="R935" s="356"/>
      <c r="S935" s="356"/>
    </row>
    <row r="936" spans="3:19" s="360" customFormat="1" hidden="1" x14ac:dyDescent="0.3">
      <c r="C936" s="404"/>
      <c r="D936" s="404"/>
      <c r="E936" s="404"/>
      <c r="F936" s="404"/>
      <c r="N936" s="356"/>
      <c r="O936" s="356"/>
      <c r="P936" s="356"/>
      <c r="Q936" s="356"/>
      <c r="R936" s="356"/>
      <c r="S936" s="356"/>
    </row>
    <row r="937" spans="3:19" s="360" customFormat="1" hidden="1" x14ac:dyDescent="0.3">
      <c r="C937" s="404"/>
      <c r="D937" s="404"/>
      <c r="E937" s="404"/>
      <c r="F937" s="404"/>
      <c r="N937" s="356"/>
      <c r="O937" s="356"/>
      <c r="P937" s="356"/>
      <c r="Q937" s="356"/>
      <c r="R937" s="356"/>
      <c r="S937" s="356"/>
    </row>
    <row r="938" spans="3:19" s="360" customFormat="1" hidden="1" x14ac:dyDescent="0.3">
      <c r="C938" s="404"/>
      <c r="D938" s="404"/>
      <c r="E938" s="404"/>
      <c r="F938" s="404"/>
      <c r="N938" s="356"/>
      <c r="O938" s="356"/>
      <c r="P938" s="356"/>
      <c r="Q938" s="356"/>
      <c r="R938" s="356"/>
      <c r="S938" s="356"/>
    </row>
    <row r="939" spans="3:19" s="360" customFormat="1" hidden="1" x14ac:dyDescent="0.3">
      <c r="C939" s="404"/>
      <c r="D939" s="404"/>
      <c r="E939" s="404"/>
      <c r="F939" s="404"/>
      <c r="N939" s="356"/>
      <c r="O939" s="356"/>
      <c r="P939" s="356"/>
      <c r="Q939" s="356"/>
      <c r="R939" s="356"/>
      <c r="S939" s="356"/>
    </row>
    <row r="940" spans="3:19" s="360" customFormat="1" hidden="1" x14ac:dyDescent="0.3">
      <c r="C940" s="404"/>
      <c r="D940" s="404"/>
      <c r="E940" s="404"/>
      <c r="F940" s="404"/>
      <c r="N940" s="356"/>
      <c r="O940" s="356"/>
      <c r="P940" s="356"/>
      <c r="Q940" s="356"/>
      <c r="R940" s="356"/>
      <c r="S940" s="356"/>
    </row>
    <row r="941" spans="3:19" s="360" customFormat="1" hidden="1" x14ac:dyDescent="0.3">
      <c r="C941" s="404"/>
      <c r="D941" s="404"/>
      <c r="E941" s="404"/>
      <c r="F941" s="404"/>
      <c r="N941" s="356"/>
      <c r="O941" s="356"/>
      <c r="P941" s="356"/>
      <c r="Q941" s="356"/>
      <c r="R941" s="356"/>
      <c r="S941" s="356"/>
    </row>
    <row r="942" spans="3:19" s="360" customFormat="1" hidden="1" x14ac:dyDescent="0.3">
      <c r="C942" s="404"/>
      <c r="D942" s="404"/>
      <c r="E942" s="404"/>
      <c r="F942" s="404"/>
      <c r="N942" s="356"/>
      <c r="O942" s="356"/>
      <c r="P942" s="356"/>
      <c r="Q942" s="356"/>
      <c r="R942" s="356"/>
      <c r="S942" s="356"/>
    </row>
    <row r="943" spans="3:19" s="360" customFormat="1" hidden="1" x14ac:dyDescent="0.3">
      <c r="C943" s="404"/>
      <c r="D943" s="404"/>
      <c r="E943" s="404"/>
      <c r="F943" s="404"/>
      <c r="N943" s="356"/>
      <c r="O943" s="356"/>
      <c r="P943" s="356"/>
      <c r="Q943" s="356"/>
      <c r="R943" s="356"/>
      <c r="S943" s="356"/>
    </row>
    <row r="944" spans="3:19" s="360" customFormat="1" hidden="1" x14ac:dyDescent="0.3">
      <c r="C944" s="404"/>
      <c r="D944" s="404"/>
      <c r="E944" s="404"/>
      <c r="F944" s="404"/>
      <c r="N944" s="356"/>
      <c r="O944" s="356"/>
      <c r="P944" s="356"/>
      <c r="Q944" s="356"/>
      <c r="R944" s="356"/>
      <c r="S944" s="356"/>
    </row>
    <row r="945" spans="3:19" s="360" customFormat="1" hidden="1" x14ac:dyDescent="0.3">
      <c r="C945" s="404"/>
      <c r="D945" s="404"/>
      <c r="E945" s="404"/>
      <c r="F945" s="404"/>
      <c r="N945" s="356"/>
      <c r="O945" s="356"/>
      <c r="P945" s="356"/>
      <c r="Q945" s="356"/>
      <c r="R945" s="356"/>
      <c r="S945" s="356"/>
    </row>
    <row r="946" spans="3:19" s="360" customFormat="1" hidden="1" x14ac:dyDescent="0.3">
      <c r="C946" s="404"/>
      <c r="D946" s="404"/>
      <c r="E946" s="404"/>
      <c r="F946" s="404"/>
      <c r="N946" s="356"/>
      <c r="O946" s="356"/>
      <c r="P946" s="356"/>
      <c r="Q946" s="356"/>
      <c r="R946" s="356"/>
      <c r="S946" s="356"/>
    </row>
    <row r="947" spans="3:19" s="360" customFormat="1" hidden="1" x14ac:dyDescent="0.3">
      <c r="C947" s="404"/>
      <c r="D947" s="404"/>
      <c r="E947" s="404"/>
      <c r="F947" s="404"/>
      <c r="N947" s="356"/>
      <c r="O947" s="356"/>
      <c r="P947" s="356"/>
      <c r="Q947" s="356"/>
      <c r="R947" s="356"/>
      <c r="S947" s="356"/>
    </row>
    <row r="948" spans="3:19" s="360" customFormat="1" hidden="1" x14ac:dyDescent="0.3">
      <c r="C948" s="404"/>
      <c r="D948" s="404"/>
      <c r="E948" s="404"/>
      <c r="F948" s="404"/>
      <c r="N948" s="356"/>
      <c r="O948" s="356"/>
      <c r="P948" s="356"/>
      <c r="Q948" s="356"/>
      <c r="R948" s="356"/>
      <c r="S948" s="356"/>
    </row>
    <row r="949" spans="3:19" s="360" customFormat="1" hidden="1" x14ac:dyDescent="0.3">
      <c r="C949" s="404"/>
      <c r="D949" s="404"/>
      <c r="E949" s="404"/>
      <c r="F949" s="404"/>
      <c r="N949" s="356"/>
      <c r="O949" s="356"/>
      <c r="P949" s="356"/>
      <c r="Q949" s="356"/>
      <c r="R949" s="356"/>
      <c r="S949" s="356"/>
    </row>
    <row r="950" spans="3:19" s="360" customFormat="1" hidden="1" x14ac:dyDescent="0.3">
      <c r="C950" s="404"/>
      <c r="D950" s="404"/>
      <c r="E950" s="404"/>
      <c r="F950" s="404"/>
      <c r="N950" s="356"/>
      <c r="O950" s="356"/>
      <c r="P950" s="356"/>
      <c r="Q950" s="356"/>
      <c r="R950" s="356"/>
      <c r="S950" s="356"/>
    </row>
    <row r="951" spans="3:19" s="360" customFormat="1" hidden="1" x14ac:dyDescent="0.3">
      <c r="C951" s="404"/>
      <c r="D951" s="404"/>
      <c r="E951" s="404"/>
      <c r="F951" s="404"/>
      <c r="N951" s="356"/>
      <c r="O951" s="356"/>
      <c r="P951" s="356"/>
      <c r="Q951" s="356"/>
      <c r="R951" s="356"/>
      <c r="S951" s="356"/>
    </row>
    <row r="952" spans="3:19" s="360" customFormat="1" hidden="1" x14ac:dyDescent="0.3">
      <c r="C952" s="404"/>
      <c r="D952" s="404"/>
      <c r="E952" s="404"/>
      <c r="F952" s="404"/>
      <c r="N952" s="356"/>
      <c r="O952" s="356"/>
      <c r="P952" s="356"/>
      <c r="Q952" s="356"/>
      <c r="R952" s="356"/>
      <c r="S952" s="356"/>
    </row>
    <row r="953" spans="3:19" s="360" customFormat="1" hidden="1" x14ac:dyDescent="0.3">
      <c r="C953" s="404"/>
      <c r="D953" s="404"/>
      <c r="E953" s="404"/>
      <c r="F953" s="404"/>
      <c r="N953" s="356"/>
      <c r="O953" s="356"/>
      <c r="P953" s="356"/>
      <c r="Q953" s="356"/>
      <c r="R953" s="356"/>
      <c r="S953" s="356"/>
    </row>
    <row r="954" spans="3:19" s="360" customFormat="1" hidden="1" x14ac:dyDescent="0.3">
      <c r="C954" s="404"/>
      <c r="D954" s="404"/>
      <c r="E954" s="404"/>
      <c r="F954" s="404"/>
      <c r="N954" s="356"/>
      <c r="O954" s="356"/>
      <c r="P954" s="356"/>
      <c r="Q954" s="356"/>
      <c r="R954" s="356"/>
      <c r="S954" s="356"/>
    </row>
    <row r="955" spans="3:19" s="360" customFormat="1" hidden="1" x14ac:dyDescent="0.3">
      <c r="C955" s="404"/>
      <c r="D955" s="404"/>
      <c r="E955" s="404"/>
      <c r="F955" s="404"/>
      <c r="N955" s="356"/>
      <c r="O955" s="356"/>
      <c r="P955" s="356"/>
      <c r="Q955" s="356"/>
      <c r="R955" s="356"/>
      <c r="S955" s="356"/>
    </row>
    <row r="956" spans="3:19" s="360" customFormat="1" hidden="1" x14ac:dyDescent="0.3">
      <c r="C956" s="404"/>
      <c r="D956" s="404"/>
      <c r="E956" s="404"/>
      <c r="F956" s="404"/>
      <c r="N956" s="356"/>
      <c r="O956" s="356"/>
      <c r="P956" s="356"/>
      <c r="Q956" s="356"/>
      <c r="R956" s="356"/>
      <c r="S956" s="356"/>
    </row>
    <row r="957" spans="3:19" s="360" customFormat="1" hidden="1" x14ac:dyDescent="0.3">
      <c r="C957" s="404"/>
      <c r="D957" s="404"/>
      <c r="E957" s="404"/>
      <c r="F957" s="404"/>
      <c r="N957" s="356"/>
      <c r="O957" s="356"/>
      <c r="P957" s="356"/>
      <c r="Q957" s="356"/>
      <c r="R957" s="356"/>
      <c r="S957" s="356"/>
    </row>
    <row r="958" spans="3:19" s="360" customFormat="1" hidden="1" x14ac:dyDescent="0.3">
      <c r="C958" s="404"/>
      <c r="D958" s="404"/>
      <c r="E958" s="404"/>
      <c r="F958" s="404"/>
      <c r="N958" s="356"/>
      <c r="O958" s="356"/>
      <c r="P958" s="356"/>
      <c r="Q958" s="356"/>
      <c r="R958" s="356"/>
      <c r="S958" s="356"/>
    </row>
    <row r="959" spans="3:19" s="360" customFormat="1" hidden="1" x14ac:dyDescent="0.3">
      <c r="C959" s="404"/>
      <c r="D959" s="404"/>
      <c r="E959" s="404"/>
      <c r="F959" s="404"/>
      <c r="N959" s="356"/>
      <c r="O959" s="356"/>
      <c r="P959" s="356"/>
      <c r="Q959" s="356"/>
      <c r="R959" s="356"/>
      <c r="S959" s="356"/>
    </row>
    <row r="960" spans="3:19" s="360" customFormat="1" hidden="1" x14ac:dyDescent="0.3">
      <c r="C960" s="404"/>
      <c r="D960" s="404"/>
      <c r="E960" s="404"/>
      <c r="F960" s="404"/>
      <c r="N960" s="356"/>
      <c r="O960" s="356"/>
      <c r="P960" s="356"/>
      <c r="Q960" s="356"/>
      <c r="R960" s="356"/>
      <c r="S960" s="356"/>
    </row>
    <row r="961" spans="3:19" s="360" customFormat="1" hidden="1" x14ac:dyDescent="0.3">
      <c r="C961" s="404"/>
      <c r="D961" s="404"/>
      <c r="E961" s="404"/>
      <c r="F961" s="404"/>
      <c r="N961" s="356"/>
      <c r="O961" s="356"/>
      <c r="P961" s="356"/>
      <c r="Q961" s="356"/>
      <c r="R961" s="356"/>
      <c r="S961" s="356"/>
    </row>
    <row r="962" spans="3:19" s="360" customFormat="1" hidden="1" x14ac:dyDescent="0.3">
      <c r="C962" s="404"/>
      <c r="D962" s="404"/>
      <c r="E962" s="404"/>
      <c r="F962" s="404"/>
      <c r="N962" s="356"/>
      <c r="O962" s="356"/>
      <c r="P962" s="356"/>
      <c r="Q962" s="356"/>
      <c r="R962" s="356"/>
      <c r="S962" s="356"/>
    </row>
    <row r="963" spans="3:19" s="360" customFormat="1" hidden="1" x14ac:dyDescent="0.3">
      <c r="C963" s="404"/>
      <c r="D963" s="404"/>
      <c r="E963" s="404"/>
      <c r="F963" s="404"/>
      <c r="N963" s="356"/>
      <c r="O963" s="356"/>
      <c r="P963" s="356"/>
      <c r="Q963" s="356"/>
      <c r="R963" s="356"/>
      <c r="S963" s="356"/>
    </row>
    <row r="964" spans="3:19" s="360" customFormat="1" hidden="1" x14ac:dyDescent="0.3">
      <c r="C964" s="404"/>
      <c r="D964" s="404"/>
      <c r="E964" s="404"/>
      <c r="F964" s="404"/>
      <c r="N964" s="356"/>
      <c r="O964" s="356"/>
      <c r="P964" s="356"/>
      <c r="Q964" s="356"/>
      <c r="R964" s="356"/>
      <c r="S964" s="356"/>
    </row>
    <row r="965" spans="3:19" s="360" customFormat="1" hidden="1" x14ac:dyDescent="0.3">
      <c r="C965" s="404"/>
      <c r="D965" s="404"/>
      <c r="E965" s="404"/>
      <c r="F965" s="404"/>
      <c r="N965" s="356"/>
      <c r="O965" s="356"/>
      <c r="P965" s="356"/>
      <c r="Q965" s="356"/>
      <c r="R965" s="356"/>
      <c r="S965" s="356"/>
    </row>
    <row r="966" spans="3:19" s="360" customFormat="1" hidden="1" x14ac:dyDescent="0.3">
      <c r="C966" s="404"/>
      <c r="D966" s="404"/>
      <c r="E966" s="404"/>
      <c r="F966" s="404"/>
      <c r="N966" s="356"/>
      <c r="O966" s="356"/>
      <c r="P966" s="356"/>
      <c r="Q966" s="356"/>
      <c r="R966" s="356"/>
      <c r="S966" s="356"/>
    </row>
    <row r="967" spans="3:19" s="360" customFormat="1" hidden="1" x14ac:dyDescent="0.3">
      <c r="C967" s="404"/>
      <c r="D967" s="404"/>
      <c r="E967" s="404"/>
      <c r="F967" s="404"/>
      <c r="N967" s="356"/>
      <c r="O967" s="356"/>
      <c r="P967" s="356"/>
      <c r="Q967" s="356"/>
      <c r="R967" s="356"/>
      <c r="S967" s="356"/>
    </row>
    <row r="968" spans="3:19" s="360" customFormat="1" hidden="1" x14ac:dyDescent="0.3">
      <c r="C968" s="404"/>
      <c r="D968" s="404"/>
      <c r="E968" s="404"/>
      <c r="F968" s="404"/>
      <c r="N968" s="356"/>
      <c r="O968" s="356"/>
      <c r="P968" s="356"/>
      <c r="Q968" s="356"/>
      <c r="R968" s="356"/>
      <c r="S968" s="356"/>
    </row>
    <row r="969" spans="3:19" s="360" customFormat="1" hidden="1" x14ac:dyDescent="0.3">
      <c r="C969" s="404"/>
      <c r="D969" s="404"/>
      <c r="E969" s="404"/>
      <c r="F969" s="404"/>
      <c r="N969" s="356"/>
      <c r="O969" s="356"/>
      <c r="P969" s="356"/>
      <c r="Q969" s="356"/>
      <c r="R969" s="356"/>
      <c r="S969" s="356"/>
    </row>
    <row r="970" spans="3:19" s="360" customFormat="1" hidden="1" x14ac:dyDescent="0.3">
      <c r="C970" s="404"/>
      <c r="D970" s="404"/>
      <c r="E970" s="404"/>
      <c r="F970" s="404"/>
      <c r="N970" s="356"/>
      <c r="O970" s="356"/>
      <c r="P970" s="356"/>
      <c r="Q970" s="356"/>
      <c r="R970" s="356"/>
      <c r="S970" s="356"/>
    </row>
    <row r="971" spans="3:19" s="360" customFormat="1" hidden="1" x14ac:dyDescent="0.3">
      <c r="C971" s="404"/>
      <c r="D971" s="404"/>
      <c r="E971" s="404"/>
      <c r="F971" s="404"/>
      <c r="N971" s="356"/>
      <c r="O971" s="356"/>
      <c r="P971" s="356"/>
      <c r="Q971" s="356"/>
      <c r="R971" s="356"/>
      <c r="S971" s="356"/>
    </row>
    <row r="972" spans="3:19" s="360" customFormat="1" hidden="1" x14ac:dyDescent="0.3">
      <c r="C972" s="404"/>
      <c r="D972" s="404"/>
      <c r="E972" s="404"/>
      <c r="F972" s="404"/>
      <c r="N972" s="356"/>
      <c r="O972" s="356"/>
      <c r="P972" s="356"/>
      <c r="Q972" s="356"/>
      <c r="R972" s="356"/>
      <c r="S972" s="356"/>
    </row>
    <row r="973" spans="3:19" s="360" customFormat="1" hidden="1" x14ac:dyDescent="0.3">
      <c r="C973" s="404"/>
      <c r="D973" s="404"/>
      <c r="E973" s="404"/>
      <c r="F973" s="404"/>
      <c r="N973" s="356"/>
      <c r="O973" s="356"/>
      <c r="P973" s="356"/>
      <c r="Q973" s="356"/>
      <c r="R973" s="356"/>
      <c r="S973" s="356"/>
    </row>
    <row r="974" spans="3:19" s="360" customFormat="1" hidden="1" x14ac:dyDescent="0.3">
      <c r="C974" s="404"/>
      <c r="D974" s="404"/>
      <c r="E974" s="404"/>
      <c r="F974" s="404"/>
      <c r="N974" s="356"/>
      <c r="O974" s="356"/>
      <c r="P974" s="356"/>
      <c r="Q974" s="356"/>
      <c r="R974" s="356"/>
      <c r="S974" s="356"/>
    </row>
    <row r="975" spans="3:19" s="360" customFormat="1" hidden="1" x14ac:dyDescent="0.3">
      <c r="C975" s="404"/>
      <c r="D975" s="404"/>
      <c r="E975" s="404"/>
      <c r="F975" s="404"/>
      <c r="N975" s="356"/>
      <c r="O975" s="356"/>
      <c r="P975" s="356"/>
      <c r="Q975" s="356"/>
      <c r="R975" s="356"/>
      <c r="S975" s="356"/>
    </row>
    <row r="976" spans="3:19" s="360" customFormat="1" hidden="1" x14ac:dyDescent="0.3">
      <c r="C976" s="404"/>
      <c r="D976" s="404"/>
      <c r="E976" s="404"/>
      <c r="F976" s="404"/>
      <c r="N976" s="356"/>
      <c r="O976" s="356"/>
      <c r="P976" s="356"/>
      <c r="Q976" s="356"/>
      <c r="R976" s="356"/>
      <c r="S976" s="356"/>
    </row>
    <row r="977" spans="3:19" s="360" customFormat="1" hidden="1" x14ac:dyDescent="0.3">
      <c r="C977" s="404"/>
      <c r="D977" s="404"/>
      <c r="E977" s="404"/>
      <c r="F977" s="404"/>
      <c r="N977" s="356"/>
      <c r="O977" s="356"/>
      <c r="P977" s="356"/>
      <c r="Q977" s="356"/>
      <c r="R977" s="356"/>
      <c r="S977" s="356"/>
    </row>
    <row r="978" spans="3:19" s="360" customFormat="1" hidden="1" x14ac:dyDescent="0.3">
      <c r="C978" s="404"/>
      <c r="D978" s="404"/>
      <c r="E978" s="404"/>
      <c r="F978" s="404"/>
      <c r="N978" s="356"/>
      <c r="O978" s="356"/>
      <c r="P978" s="356"/>
      <c r="Q978" s="356"/>
      <c r="R978" s="356"/>
      <c r="S978" s="356"/>
    </row>
    <row r="979" spans="3:19" s="360" customFormat="1" hidden="1" x14ac:dyDescent="0.3">
      <c r="C979" s="404"/>
      <c r="D979" s="404"/>
      <c r="E979" s="404"/>
      <c r="F979" s="404"/>
      <c r="N979" s="356"/>
      <c r="O979" s="356"/>
      <c r="P979" s="356"/>
      <c r="Q979" s="356"/>
      <c r="R979" s="356"/>
      <c r="S979" s="356"/>
    </row>
    <row r="980" spans="3:19" s="360" customFormat="1" hidden="1" x14ac:dyDescent="0.3">
      <c r="C980" s="404"/>
      <c r="D980" s="404"/>
      <c r="E980" s="404"/>
      <c r="F980" s="404"/>
      <c r="N980" s="356"/>
      <c r="O980" s="356"/>
      <c r="P980" s="356"/>
      <c r="Q980" s="356"/>
      <c r="R980" s="356"/>
      <c r="S980" s="356"/>
    </row>
    <row r="981" spans="3:19" s="360" customFormat="1" hidden="1" x14ac:dyDescent="0.3">
      <c r="C981" s="404"/>
      <c r="D981" s="404"/>
      <c r="E981" s="404"/>
      <c r="F981" s="404"/>
      <c r="N981" s="356"/>
      <c r="O981" s="356"/>
      <c r="P981" s="356"/>
      <c r="Q981" s="356"/>
      <c r="R981" s="356"/>
      <c r="S981" s="356"/>
    </row>
    <row r="982" spans="3:19" s="360" customFormat="1" hidden="1" x14ac:dyDescent="0.3">
      <c r="C982" s="404"/>
      <c r="D982" s="404"/>
      <c r="E982" s="404"/>
      <c r="F982" s="404"/>
      <c r="N982" s="356"/>
      <c r="O982" s="356"/>
      <c r="P982" s="356"/>
      <c r="Q982" s="356"/>
      <c r="R982" s="356"/>
      <c r="S982" s="356"/>
    </row>
    <row r="983" spans="3:19" s="360" customFormat="1" hidden="1" x14ac:dyDescent="0.3">
      <c r="C983" s="404"/>
      <c r="D983" s="404"/>
      <c r="E983" s="404"/>
      <c r="F983" s="404"/>
      <c r="N983" s="356"/>
      <c r="O983" s="356"/>
      <c r="P983" s="356"/>
      <c r="Q983" s="356"/>
      <c r="R983" s="356"/>
      <c r="S983" s="356"/>
    </row>
    <row r="984" spans="3:19" s="360" customFormat="1" hidden="1" x14ac:dyDescent="0.3">
      <c r="C984" s="404"/>
      <c r="D984" s="404"/>
      <c r="E984" s="404"/>
      <c r="F984" s="404"/>
      <c r="N984" s="356"/>
      <c r="O984" s="356"/>
      <c r="P984" s="356"/>
      <c r="Q984" s="356"/>
      <c r="R984" s="356"/>
      <c r="S984" s="356"/>
    </row>
    <row r="985" spans="3:19" s="360" customFormat="1" hidden="1" x14ac:dyDescent="0.3">
      <c r="C985" s="404"/>
      <c r="D985" s="404"/>
      <c r="E985" s="404"/>
      <c r="F985" s="404"/>
      <c r="N985" s="356"/>
      <c r="O985" s="356"/>
      <c r="P985" s="356"/>
      <c r="Q985" s="356"/>
      <c r="R985" s="356"/>
      <c r="S985" s="356"/>
    </row>
    <row r="986" spans="3:19" s="360" customFormat="1" hidden="1" x14ac:dyDescent="0.3">
      <c r="C986" s="404"/>
      <c r="D986" s="404"/>
      <c r="E986" s="404"/>
      <c r="F986" s="404"/>
      <c r="N986" s="356"/>
      <c r="O986" s="356"/>
      <c r="P986" s="356"/>
      <c r="Q986" s="356"/>
      <c r="R986" s="356"/>
      <c r="S986" s="356"/>
    </row>
    <row r="987" spans="3:19" s="360" customFormat="1" hidden="1" x14ac:dyDescent="0.3">
      <c r="C987" s="404"/>
      <c r="D987" s="404"/>
      <c r="E987" s="404"/>
      <c r="F987" s="404"/>
      <c r="N987" s="356"/>
      <c r="O987" s="356"/>
      <c r="P987" s="356"/>
      <c r="Q987" s="356"/>
      <c r="R987" s="356"/>
      <c r="S987" s="356"/>
    </row>
    <row r="988" spans="3:19" s="360" customFormat="1" hidden="1" x14ac:dyDescent="0.3">
      <c r="C988" s="404"/>
      <c r="D988" s="404"/>
      <c r="E988" s="404"/>
      <c r="F988" s="404"/>
      <c r="N988" s="356"/>
      <c r="O988" s="356"/>
      <c r="P988" s="356"/>
      <c r="Q988" s="356"/>
      <c r="R988" s="356"/>
      <c r="S988" s="356"/>
    </row>
    <row r="989" spans="3:19" s="360" customFormat="1" hidden="1" x14ac:dyDescent="0.3">
      <c r="C989" s="404"/>
      <c r="D989" s="404"/>
      <c r="E989" s="404"/>
      <c r="F989" s="404"/>
      <c r="N989" s="356"/>
      <c r="O989" s="356"/>
      <c r="P989" s="356"/>
      <c r="Q989" s="356"/>
      <c r="R989" s="356"/>
      <c r="S989" s="356"/>
    </row>
    <row r="990" spans="3:19" s="360" customFormat="1" hidden="1" x14ac:dyDescent="0.3">
      <c r="C990" s="404"/>
      <c r="D990" s="404"/>
      <c r="E990" s="404"/>
      <c r="F990" s="404"/>
      <c r="N990" s="356"/>
      <c r="O990" s="356"/>
      <c r="P990" s="356"/>
      <c r="Q990" s="356"/>
      <c r="R990" s="356"/>
      <c r="S990" s="356"/>
    </row>
    <row r="991" spans="3:19" s="360" customFormat="1" hidden="1" x14ac:dyDescent="0.3">
      <c r="C991" s="404"/>
      <c r="D991" s="404"/>
      <c r="E991" s="404"/>
      <c r="F991" s="404"/>
      <c r="N991" s="356"/>
      <c r="O991" s="356"/>
      <c r="P991" s="356"/>
      <c r="Q991" s="356"/>
      <c r="R991" s="356"/>
      <c r="S991" s="356"/>
    </row>
    <row r="992" spans="3:19" s="360" customFormat="1" hidden="1" x14ac:dyDescent="0.3">
      <c r="C992" s="404"/>
      <c r="D992" s="404"/>
      <c r="E992" s="404"/>
      <c r="F992" s="404"/>
      <c r="N992" s="356"/>
      <c r="O992" s="356"/>
      <c r="P992" s="356"/>
      <c r="Q992" s="356"/>
      <c r="R992" s="356"/>
      <c r="S992" s="356"/>
    </row>
    <row r="993" spans="3:19" s="360" customFormat="1" hidden="1" x14ac:dyDescent="0.3">
      <c r="C993" s="404"/>
      <c r="D993" s="404"/>
      <c r="E993" s="404"/>
      <c r="F993" s="404"/>
      <c r="N993" s="356"/>
      <c r="O993" s="356"/>
      <c r="P993" s="356"/>
      <c r="Q993" s="356"/>
      <c r="R993" s="356"/>
      <c r="S993" s="356"/>
    </row>
    <row r="994" spans="3:19" s="360" customFormat="1" hidden="1" x14ac:dyDescent="0.3">
      <c r="C994" s="404"/>
      <c r="D994" s="404"/>
      <c r="E994" s="404"/>
      <c r="F994" s="404"/>
      <c r="N994" s="356"/>
      <c r="O994" s="356"/>
      <c r="P994" s="356"/>
      <c r="Q994" s="356"/>
      <c r="R994" s="356"/>
      <c r="S994" s="356"/>
    </row>
    <row r="995" spans="3:19" s="360" customFormat="1" hidden="1" x14ac:dyDescent="0.3">
      <c r="C995" s="404"/>
      <c r="D995" s="404"/>
      <c r="E995" s="404"/>
      <c r="F995" s="404"/>
      <c r="N995" s="356"/>
      <c r="O995" s="356"/>
      <c r="P995" s="356"/>
      <c r="Q995" s="356"/>
      <c r="R995" s="356"/>
      <c r="S995" s="356"/>
    </row>
    <row r="996" spans="3:19" s="360" customFormat="1" hidden="1" x14ac:dyDescent="0.3">
      <c r="C996" s="404"/>
      <c r="D996" s="404"/>
      <c r="E996" s="404"/>
      <c r="F996" s="404"/>
      <c r="N996" s="356"/>
      <c r="O996" s="356"/>
      <c r="P996" s="356"/>
      <c r="Q996" s="356"/>
      <c r="R996" s="356"/>
      <c r="S996" s="356"/>
    </row>
    <row r="997" spans="3:19" s="360" customFormat="1" hidden="1" x14ac:dyDescent="0.3">
      <c r="C997" s="404"/>
      <c r="D997" s="404"/>
      <c r="E997" s="404"/>
      <c r="F997" s="404"/>
      <c r="N997" s="356"/>
      <c r="O997" s="356"/>
      <c r="P997" s="356"/>
      <c r="Q997" s="356"/>
      <c r="R997" s="356"/>
      <c r="S997" s="356"/>
    </row>
    <row r="998" spans="3:19" s="360" customFormat="1" hidden="1" x14ac:dyDescent="0.3">
      <c r="C998" s="404"/>
      <c r="D998" s="404"/>
      <c r="E998" s="404"/>
      <c r="F998" s="404"/>
      <c r="N998" s="356"/>
      <c r="O998" s="356"/>
      <c r="P998" s="356"/>
      <c r="Q998" s="356"/>
      <c r="R998" s="356"/>
      <c r="S998" s="356"/>
    </row>
    <row r="999" spans="3:19" s="360" customFormat="1" hidden="1" x14ac:dyDescent="0.3">
      <c r="C999" s="404"/>
      <c r="D999" s="404"/>
      <c r="E999" s="404"/>
      <c r="F999" s="404"/>
      <c r="N999" s="356"/>
      <c r="O999" s="356"/>
      <c r="P999" s="356"/>
      <c r="Q999" s="356"/>
      <c r="R999" s="356"/>
      <c r="S999" s="356"/>
    </row>
    <row r="1000" spans="3:19" s="360" customFormat="1" hidden="1" x14ac:dyDescent="0.3">
      <c r="C1000" s="404"/>
      <c r="D1000" s="404"/>
      <c r="E1000" s="404"/>
      <c r="F1000" s="404"/>
      <c r="N1000" s="356"/>
      <c r="O1000" s="356"/>
      <c r="P1000" s="356"/>
      <c r="Q1000" s="356"/>
      <c r="R1000" s="356"/>
      <c r="S1000" s="356"/>
    </row>
    <row r="1001" spans="3:19" s="360" customFormat="1" hidden="1" x14ac:dyDescent="0.3">
      <c r="C1001" s="404"/>
      <c r="D1001" s="404"/>
      <c r="E1001" s="404"/>
      <c r="F1001" s="404"/>
      <c r="N1001" s="356"/>
      <c r="O1001" s="356"/>
      <c r="P1001" s="356"/>
      <c r="Q1001" s="356"/>
      <c r="R1001" s="356"/>
      <c r="S1001" s="356"/>
    </row>
    <row r="1002" spans="3:19" s="360" customFormat="1" hidden="1" x14ac:dyDescent="0.3">
      <c r="C1002" s="404"/>
      <c r="D1002" s="404"/>
      <c r="E1002" s="404"/>
      <c r="F1002" s="404"/>
      <c r="N1002" s="356"/>
      <c r="O1002" s="356"/>
      <c r="P1002" s="356"/>
      <c r="Q1002" s="356"/>
      <c r="R1002" s="356"/>
      <c r="S1002" s="356"/>
    </row>
    <row r="1003" spans="3:19" s="360" customFormat="1" hidden="1" x14ac:dyDescent="0.3">
      <c r="C1003" s="404"/>
      <c r="D1003" s="404"/>
      <c r="E1003" s="404"/>
      <c r="F1003" s="404"/>
      <c r="N1003" s="356"/>
      <c r="O1003" s="356"/>
      <c r="P1003" s="356"/>
      <c r="Q1003" s="356"/>
      <c r="R1003" s="356"/>
      <c r="S1003" s="356"/>
    </row>
    <row r="1004" spans="3:19" s="360" customFormat="1" hidden="1" x14ac:dyDescent="0.3">
      <c r="C1004" s="404"/>
      <c r="D1004" s="404"/>
      <c r="E1004" s="404"/>
      <c r="F1004" s="404"/>
      <c r="N1004" s="356"/>
      <c r="O1004" s="356"/>
      <c r="P1004" s="356"/>
      <c r="Q1004" s="356"/>
      <c r="R1004" s="356"/>
      <c r="S1004" s="356"/>
    </row>
    <row r="1005" spans="3:19" s="360" customFormat="1" hidden="1" x14ac:dyDescent="0.3">
      <c r="C1005" s="404"/>
      <c r="D1005" s="404"/>
      <c r="E1005" s="404"/>
      <c r="F1005" s="404"/>
      <c r="N1005" s="356"/>
      <c r="O1005" s="356"/>
      <c r="P1005" s="356"/>
      <c r="Q1005" s="356"/>
      <c r="R1005" s="356"/>
      <c r="S1005" s="356"/>
    </row>
    <row r="1006" spans="3:19" s="360" customFormat="1" hidden="1" x14ac:dyDescent="0.3">
      <c r="C1006" s="404"/>
      <c r="D1006" s="404"/>
      <c r="E1006" s="404"/>
      <c r="F1006" s="404"/>
      <c r="N1006" s="356"/>
      <c r="O1006" s="356"/>
      <c r="P1006" s="356"/>
      <c r="Q1006" s="356"/>
      <c r="R1006" s="356"/>
      <c r="S1006" s="356"/>
    </row>
    <row r="1007" spans="3:19" s="360" customFormat="1" hidden="1" x14ac:dyDescent="0.3">
      <c r="C1007" s="404"/>
      <c r="D1007" s="404"/>
      <c r="E1007" s="404"/>
      <c r="F1007" s="404"/>
      <c r="N1007" s="356"/>
      <c r="O1007" s="356"/>
      <c r="P1007" s="356"/>
      <c r="Q1007" s="356"/>
      <c r="R1007" s="356"/>
      <c r="S1007" s="356"/>
    </row>
    <row r="1008" spans="3:19" s="360" customFormat="1" hidden="1" x14ac:dyDescent="0.3">
      <c r="C1008" s="404"/>
      <c r="D1008" s="404"/>
      <c r="E1008" s="404"/>
      <c r="F1008" s="404"/>
      <c r="N1008" s="356"/>
      <c r="O1008" s="356"/>
      <c r="P1008" s="356"/>
      <c r="Q1008" s="356"/>
      <c r="R1008" s="356"/>
      <c r="S1008" s="356"/>
    </row>
    <row r="1009" spans="3:19" s="360" customFormat="1" hidden="1" x14ac:dyDescent="0.3">
      <c r="C1009" s="404"/>
      <c r="D1009" s="404"/>
      <c r="E1009" s="404"/>
      <c r="F1009" s="404"/>
      <c r="N1009" s="356"/>
      <c r="O1009" s="356"/>
      <c r="P1009" s="356"/>
      <c r="Q1009" s="356"/>
      <c r="R1009" s="356"/>
      <c r="S1009" s="356"/>
    </row>
    <row r="1010" spans="3:19" s="360" customFormat="1" hidden="1" x14ac:dyDescent="0.3">
      <c r="C1010" s="404"/>
      <c r="D1010" s="404"/>
      <c r="E1010" s="404"/>
      <c r="F1010" s="404"/>
      <c r="N1010" s="356"/>
      <c r="O1010" s="356"/>
      <c r="P1010" s="356"/>
      <c r="Q1010" s="356"/>
      <c r="R1010" s="356"/>
      <c r="S1010" s="356"/>
    </row>
    <row r="1011" spans="3:19" s="360" customFormat="1" hidden="1" x14ac:dyDescent="0.3">
      <c r="C1011" s="404"/>
      <c r="D1011" s="404"/>
      <c r="E1011" s="404"/>
      <c r="F1011" s="404"/>
      <c r="N1011" s="356"/>
      <c r="O1011" s="356"/>
      <c r="P1011" s="356"/>
      <c r="Q1011" s="356"/>
      <c r="R1011" s="356"/>
      <c r="S1011" s="356"/>
    </row>
    <row r="1012" spans="3:19" s="360" customFormat="1" hidden="1" x14ac:dyDescent="0.3">
      <c r="C1012" s="404"/>
      <c r="D1012" s="404"/>
      <c r="E1012" s="404"/>
      <c r="F1012" s="404"/>
      <c r="N1012" s="356"/>
      <c r="O1012" s="356"/>
      <c r="P1012" s="356"/>
      <c r="Q1012" s="356"/>
      <c r="R1012" s="356"/>
      <c r="S1012" s="356"/>
    </row>
    <row r="1013" spans="3:19" s="360" customFormat="1" hidden="1" x14ac:dyDescent="0.3">
      <c r="C1013" s="404"/>
      <c r="D1013" s="404"/>
      <c r="E1013" s="404"/>
      <c r="F1013" s="404"/>
      <c r="N1013" s="356"/>
      <c r="O1013" s="356"/>
      <c r="P1013" s="356"/>
      <c r="Q1013" s="356"/>
      <c r="R1013" s="356"/>
      <c r="S1013" s="356"/>
    </row>
    <row r="1014" spans="3:19" s="360" customFormat="1" hidden="1" x14ac:dyDescent="0.3">
      <c r="C1014" s="404"/>
      <c r="D1014" s="404"/>
      <c r="E1014" s="404"/>
      <c r="F1014" s="404"/>
      <c r="N1014" s="356"/>
      <c r="O1014" s="356"/>
      <c r="P1014" s="356"/>
      <c r="Q1014" s="356"/>
      <c r="R1014" s="356"/>
      <c r="S1014" s="356"/>
    </row>
    <row r="1015" spans="3:19" s="360" customFormat="1" hidden="1" x14ac:dyDescent="0.3">
      <c r="C1015" s="404"/>
      <c r="D1015" s="404"/>
      <c r="E1015" s="404"/>
      <c r="F1015" s="404"/>
      <c r="N1015" s="356"/>
      <c r="O1015" s="356"/>
      <c r="P1015" s="356"/>
      <c r="Q1015" s="356"/>
      <c r="R1015" s="356"/>
      <c r="S1015" s="356"/>
    </row>
    <row r="1016" spans="3:19" s="360" customFormat="1" hidden="1" x14ac:dyDescent="0.3">
      <c r="C1016" s="404"/>
      <c r="D1016" s="404"/>
      <c r="E1016" s="404"/>
      <c r="F1016" s="404"/>
      <c r="N1016" s="356"/>
      <c r="O1016" s="356"/>
      <c r="P1016" s="356"/>
      <c r="Q1016" s="356"/>
      <c r="R1016" s="356"/>
      <c r="S1016" s="356"/>
    </row>
    <row r="1017" spans="3:19" s="360" customFormat="1" hidden="1" x14ac:dyDescent="0.3">
      <c r="C1017" s="404"/>
      <c r="D1017" s="404"/>
      <c r="E1017" s="404"/>
      <c r="F1017" s="404"/>
      <c r="N1017" s="356"/>
      <c r="O1017" s="356"/>
      <c r="P1017" s="356"/>
      <c r="Q1017" s="356"/>
      <c r="R1017" s="356"/>
      <c r="S1017" s="356"/>
    </row>
    <row r="1018" spans="3:19" s="360" customFormat="1" hidden="1" x14ac:dyDescent="0.3">
      <c r="C1018" s="404"/>
      <c r="D1018" s="404"/>
      <c r="E1018" s="404"/>
      <c r="F1018" s="404"/>
      <c r="N1018" s="356"/>
      <c r="O1018" s="356"/>
      <c r="P1018" s="356"/>
      <c r="Q1018" s="356"/>
      <c r="R1018" s="356"/>
      <c r="S1018" s="356"/>
    </row>
    <row r="1019" spans="3:19" s="360" customFormat="1" hidden="1" x14ac:dyDescent="0.3">
      <c r="C1019" s="404"/>
      <c r="D1019" s="404"/>
      <c r="E1019" s="404"/>
      <c r="F1019" s="404"/>
      <c r="N1019" s="356"/>
      <c r="O1019" s="356"/>
      <c r="P1019" s="356"/>
      <c r="Q1019" s="356"/>
      <c r="R1019" s="356"/>
      <c r="S1019" s="356"/>
    </row>
    <row r="1020" spans="3:19" s="360" customFormat="1" hidden="1" x14ac:dyDescent="0.3">
      <c r="C1020" s="404"/>
      <c r="D1020" s="404"/>
      <c r="E1020" s="404"/>
      <c r="F1020" s="404"/>
      <c r="N1020" s="356"/>
      <c r="O1020" s="356"/>
      <c r="P1020" s="356"/>
      <c r="Q1020" s="356"/>
      <c r="R1020" s="356"/>
      <c r="S1020" s="356"/>
    </row>
    <row r="1021" spans="3:19" s="360" customFormat="1" hidden="1" x14ac:dyDescent="0.3">
      <c r="C1021" s="404"/>
      <c r="D1021" s="404"/>
      <c r="E1021" s="404"/>
      <c r="F1021" s="404"/>
      <c r="N1021" s="356"/>
      <c r="O1021" s="356"/>
      <c r="P1021" s="356"/>
      <c r="Q1021" s="356"/>
      <c r="R1021" s="356"/>
      <c r="S1021" s="356"/>
    </row>
    <row r="1022" spans="3:19" s="360" customFormat="1" hidden="1" x14ac:dyDescent="0.3">
      <c r="C1022" s="404"/>
      <c r="D1022" s="404"/>
      <c r="E1022" s="404"/>
      <c r="F1022" s="404"/>
      <c r="N1022" s="356"/>
      <c r="O1022" s="356"/>
      <c r="P1022" s="356"/>
      <c r="Q1022" s="356"/>
      <c r="R1022" s="356"/>
      <c r="S1022" s="356"/>
    </row>
    <row r="1023" spans="3:19" s="360" customFormat="1" hidden="1" x14ac:dyDescent="0.3">
      <c r="C1023" s="404"/>
      <c r="D1023" s="404"/>
      <c r="E1023" s="404"/>
      <c r="F1023" s="404"/>
      <c r="N1023" s="356"/>
      <c r="O1023" s="356"/>
      <c r="P1023" s="356"/>
      <c r="Q1023" s="356"/>
      <c r="R1023" s="356"/>
      <c r="S1023" s="356"/>
    </row>
    <row r="1024" spans="3:19" s="360" customFormat="1" hidden="1" x14ac:dyDescent="0.3">
      <c r="C1024" s="404"/>
      <c r="D1024" s="404"/>
      <c r="E1024" s="404"/>
      <c r="F1024" s="404"/>
      <c r="N1024" s="356"/>
      <c r="O1024" s="356"/>
      <c r="P1024" s="356"/>
      <c r="Q1024" s="356"/>
      <c r="R1024" s="356"/>
      <c r="S1024" s="356"/>
    </row>
    <row r="1025" spans="3:19" s="360" customFormat="1" hidden="1" x14ac:dyDescent="0.3">
      <c r="C1025" s="404"/>
      <c r="D1025" s="404"/>
      <c r="E1025" s="404"/>
      <c r="F1025" s="404"/>
      <c r="N1025" s="356"/>
      <c r="O1025" s="356"/>
      <c r="P1025" s="356"/>
      <c r="Q1025" s="356"/>
      <c r="R1025" s="356"/>
      <c r="S1025" s="356"/>
    </row>
    <row r="1026" spans="3:19" s="360" customFormat="1" hidden="1" x14ac:dyDescent="0.3">
      <c r="C1026" s="404"/>
      <c r="D1026" s="404"/>
      <c r="E1026" s="404"/>
      <c r="F1026" s="404"/>
      <c r="N1026" s="356"/>
      <c r="O1026" s="356"/>
      <c r="P1026" s="356"/>
      <c r="Q1026" s="356"/>
      <c r="R1026" s="356"/>
      <c r="S1026" s="356"/>
    </row>
    <row r="1027" spans="3:19" s="360" customFormat="1" hidden="1" x14ac:dyDescent="0.3">
      <c r="C1027" s="404"/>
      <c r="D1027" s="404"/>
      <c r="E1027" s="404"/>
      <c r="F1027" s="404"/>
      <c r="N1027" s="356"/>
      <c r="O1027" s="356"/>
      <c r="P1027" s="356"/>
      <c r="Q1027" s="356"/>
      <c r="R1027" s="356"/>
      <c r="S1027" s="356"/>
    </row>
    <row r="1028" spans="3:19" s="360" customFormat="1" hidden="1" x14ac:dyDescent="0.3">
      <c r="C1028" s="404"/>
      <c r="D1028" s="404"/>
      <c r="E1028" s="404"/>
      <c r="F1028" s="404"/>
      <c r="N1028" s="356"/>
      <c r="O1028" s="356"/>
      <c r="P1028" s="356"/>
      <c r="Q1028" s="356"/>
      <c r="R1028" s="356"/>
      <c r="S1028" s="356"/>
    </row>
    <row r="1029" spans="3:19" s="360" customFormat="1" hidden="1" x14ac:dyDescent="0.3">
      <c r="C1029" s="404"/>
      <c r="D1029" s="404"/>
      <c r="E1029" s="404"/>
      <c r="F1029" s="404"/>
      <c r="N1029" s="356"/>
      <c r="O1029" s="356"/>
      <c r="P1029" s="356"/>
      <c r="Q1029" s="356"/>
      <c r="R1029" s="356"/>
      <c r="S1029" s="356"/>
    </row>
    <row r="1030" spans="3:19" s="360" customFormat="1" hidden="1" x14ac:dyDescent="0.3">
      <c r="C1030" s="404"/>
      <c r="D1030" s="404"/>
      <c r="E1030" s="404"/>
      <c r="F1030" s="404"/>
      <c r="N1030" s="356"/>
      <c r="O1030" s="356"/>
      <c r="P1030" s="356"/>
      <c r="Q1030" s="356"/>
      <c r="R1030" s="356"/>
      <c r="S1030" s="356"/>
    </row>
    <row r="1031" spans="3:19" s="360" customFormat="1" hidden="1" x14ac:dyDescent="0.3">
      <c r="C1031" s="404"/>
      <c r="D1031" s="404"/>
      <c r="E1031" s="404"/>
      <c r="F1031" s="404"/>
      <c r="N1031" s="356"/>
      <c r="O1031" s="356"/>
      <c r="P1031" s="356"/>
      <c r="Q1031" s="356"/>
      <c r="R1031" s="356"/>
      <c r="S1031" s="356"/>
    </row>
    <row r="1032" spans="3:19" s="360" customFormat="1" hidden="1" x14ac:dyDescent="0.3">
      <c r="C1032" s="404"/>
      <c r="D1032" s="404"/>
      <c r="E1032" s="404"/>
      <c r="F1032" s="404"/>
      <c r="N1032" s="356"/>
      <c r="O1032" s="356"/>
      <c r="P1032" s="356"/>
      <c r="Q1032" s="356"/>
      <c r="R1032" s="356"/>
      <c r="S1032" s="356"/>
    </row>
    <row r="1033" spans="3:19" s="360" customFormat="1" hidden="1" x14ac:dyDescent="0.3">
      <c r="C1033" s="404"/>
      <c r="D1033" s="404"/>
      <c r="E1033" s="404"/>
      <c r="F1033" s="404"/>
      <c r="N1033" s="356"/>
      <c r="O1033" s="356"/>
      <c r="P1033" s="356"/>
      <c r="Q1033" s="356"/>
      <c r="R1033" s="356"/>
      <c r="S1033" s="356"/>
    </row>
    <row r="1034" spans="3:19" s="360" customFormat="1" hidden="1" x14ac:dyDescent="0.3">
      <c r="C1034" s="404"/>
      <c r="D1034" s="404"/>
      <c r="E1034" s="404"/>
      <c r="F1034" s="404"/>
      <c r="N1034" s="356"/>
      <c r="O1034" s="356"/>
      <c r="P1034" s="356"/>
      <c r="Q1034" s="356"/>
      <c r="R1034" s="356"/>
      <c r="S1034" s="356"/>
    </row>
    <row r="1035" spans="3:19" s="360" customFormat="1" hidden="1" x14ac:dyDescent="0.3">
      <c r="C1035" s="404"/>
      <c r="D1035" s="404"/>
      <c r="E1035" s="404"/>
      <c r="F1035" s="404"/>
      <c r="N1035" s="356"/>
      <c r="O1035" s="356"/>
      <c r="P1035" s="356"/>
      <c r="Q1035" s="356"/>
      <c r="R1035" s="356"/>
      <c r="S1035" s="356"/>
    </row>
    <row r="1036" spans="3:19" s="360" customFormat="1" hidden="1" x14ac:dyDescent="0.3">
      <c r="C1036" s="404"/>
      <c r="D1036" s="404"/>
      <c r="E1036" s="404"/>
      <c r="F1036" s="404"/>
      <c r="N1036" s="356"/>
      <c r="O1036" s="356"/>
      <c r="P1036" s="356"/>
      <c r="Q1036" s="356"/>
      <c r="R1036" s="356"/>
      <c r="S1036" s="356"/>
    </row>
    <row r="1037" spans="3:19" s="360" customFormat="1" hidden="1" x14ac:dyDescent="0.3">
      <c r="C1037" s="404"/>
      <c r="D1037" s="404"/>
      <c r="E1037" s="404"/>
      <c r="F1037" s="404"/>
      <c r="N1037" s="356"/>
      <c r="O1037" s="356"/>
      <c r="P1037" s="356"/>
      <c r="Q1037" s="356"/>
      <c r="R1037" s="356"/>
      <c r="S1037" s="356"/>
    </row>
    <row r="1038" spans="3:19" s="360" customFormat="1" hidden="1" x14ac:dyDescent="0.3">
      <c r="C1038" s="404"/>
      <c r="D1038" s="404"/>
      <c r="E1038" s="404"/>
      <c r="F1038" s="404"/>
      <c r="N1038" s="356"/>
      <c r="O1038" s="356"/>
      <c r="P1038" s="356"/>
      <c r="Q1038" s="356"/>
      <c r="R1038" s="356"/>
      <c r="S1038" s="356"/>
    </row>
    <row r="1039" spans="3:19" s="360" customFormat="1" hidden="1" x14ac:dyDescent="0.3">
      <c r="C1039" s="404"/>
      <c r="D1039" s="404"/>
      <c r="E1039" s="404"/>
      <c r="F1039" s="404"/>
      <c r="N1039" s="356"/>
      <c r="O1039" s="356"/>
      <c r="P1039" s="356"/>
      <c r="Q1039" s="356"/>
      <c r="R1039" s="356"/>
      <c r="S1039" s="356"/>
    </row>
    <row r="1040" spans="3:19" s="360" customFormat="1" hidden="1" x14ac:dyDescent="0.3">
      <c r="C1040" s="404"/>
      <c r="D1040" s="404"/>
      <c r="E1040" s="404"/>
      <c r="F1040" s="404"/>
      <c r="N1040" s="356"/>
      <c r="O1040" s="356"/>
      <c r="P1040" s="356"/>
      <c r="Q1040" s="356"/>
      <c r="R1040" s="356"/>
      <c r="S1040" s="356"/>
    </row>
    <row r="1041" spans="3:19" s="360" customFormat="1" hidden="1" x14ac:dyDescent="0.3">
      <c r="C1041" s="404"/>
      <c r="D1041" s="404"/>
      <c r="E1041" s="404"/>
      <c r="F1041" s="404"/>
      <c r="N1041" s="356"/>
      <c r="O1041" s="356"/>
      <c r="P1041" s="356"/>
      <c r="Q1041" s="356"/>
      <c r="R1041" s="356"/>
      <c r="S1041" s="356"/>
    </row>
    <row r="1042" spans="3:19" s="360" customFormat="1" hidden="1" x14ac:dyDescent="0.3">
      <c r="C1042" s="404"/>
      <c r="D1042" s="404"/>
      <c r="E1042" s="404"/>
      <c r="F1042" s="404"/>
      <c r="N1042" s="356"/>
      <c r="O1042" s="356"/>
      <c r="P1042" s="356"/>
      <c r="Q1042" s="356"/>
      <c r="R1042" s="356"/>
      <c r="S1042" s="356"/>
    </row>
    <row r="1043" spans="3:19" s="360" customFormat="1" hidden="1" x14ac:dyDescent="0.3">
      <c r="C1043" s="404"/>
      <c r="D1043" s="404"/>
      <c r="E1043" s="404"/>
      <c r="F1043" s="404"/>
      <c r="N1043" s="356"/>
      <c r="O1043" s="356"/>
      <c r="P1043" s="356"/>
      <c r="Q1043" s="356"/>
      <c r="R1043" s="356"/>
      <c r="S1043" s="356"/>
    </row>
    <row r="1044" spans="3:19" s="360" customFormat="1" hidden="1" x14ac:dyDescent="0.3">
      <c r="C1044" s="404"/>
      <c r="D1044" s="404"/>
      <c r="E1044" s="404"/>
      <c r="F1044" s="404"/>
      <c r="N1044" s="356"/>
      <c r="O1044" s="356"/>
      <c r="P1044" s="356"/>
      <c r="Q1044" s="356"/>
      <c r="R1044" s="356"/>
      <c r="S1044" s="356"/>
    </row>
    <row r="1045" spans="3:19" s="360" customFormat="1" hidden="1" x14ac:dyDescent="0.3">
      <c r="C1045" s="404"/>
      <c r="D1045" s="404"/>
      <c r="E1045" s="404"/>
      <c r="F1045" s="404"/>
      <c r="N1045" s="356"/>
      <c r="O1045" s="356"/>
      <c r="P1045" s="356"/>
      <c r="Q1045" s="356"/>
      <c r="R1045" s="356"/>
      <c r="S1045" s="356"/>
    </row>
    <row r="1046" spans="3:19" s="360" customFormat="1" hidden="1" x14ac:dyDescent="0.3">
      <c r="C1046" s="404"/>
      <c r="D1046" s="404"/>
      <c r="E1046" s="404"/>
      <c r="F1046" s="404"/>
      <c r="N1046" s="356"/>
      <c r="O1046" s="356"/>
      <c r="P1046" s="356"/>
      <c r="Q1046" s="356"/>
      <c r="R1046" s="356"/>
      <c r="S1046" s="356"/>
    </row>
    <row r="1047" spans="3:19" s="360" customFormat="1" hidden="1" x14ac:dyDescent="0.3">
      <c r="C1047" s="404"/>
      <c r="D1047" s="404"/>
      <c r="E1047" s="404"/>
      <c r="F1047" s="404"/>
      <c r="N1047" s="356"/>
      <c r="O1047" s="356"/>
      <c r="P1047" s="356"/>
      <c r="Q1047" s="356"/>
      <c r="R1047" s="356"/>
      <c r="S1047" s="356"/>
    </row>
    <row r="1048" spans="3:19" s="360" customFormat="1" hidden="1" x14ac:dyDescent="0.3">
      <c r="C1048" s="404"/>
      <c r="D1048" s="404"/>
      <c r="E1048" s="404"/>
      <c r="F1048" s="404"/>
      <c r="N1048" s="356"/>
      <c r="O1048" s="356"/>
      <c r="P1048" s="356"/>
      <c r="Q1048" s="356"/>
      <c r="R1048" s="356"/>
      <c r="S1048" s="356"/>
    </row>
    <row r="1049" spans="3:19" s="360" customFormat="1" hidden="1" x14ac:dyDescent="0.3">
      <c r="C1049" s="404"/>
      <c r="D1049" s="404"/>
      <c r="E1049" s="404"/>
      <c r="F1049" s="404"/>
      <c r="N1049" s="356"/>
      <c r="O1049" s="356"/>
      <c r="P1049" s="356"/>
      <c r="Q1049" s="356"/>
      <c r="R1049" s="356"/>
      <c r="S1049" s="356"/>
    </row>
    <row r="1050" spans="3:19" s="360" customFormat="1" hidden="1" x14ac:dyDescent="0.3">
      <c r="C1050" s="404"/>
      <c r="D1050" s="404"/>
      <c r="E1050" s="404"/>
      <c r="F1050" s="404"/>
      <c r="N1050" s="356"/>
      <c r="O1050" s="356"/>
      <c r="P1050" s="356"/>
      <c r="Q1050" s="356"/>
      <c r="R1050" s="356"/>
      <c r="S1050" s="356"/>
    </row>
    <row r="1051" spans="3:19" s="360" customFormat="1" hidden="1" x14ac:dyDescent="0.3">
      <c r="C1051" s="404"/>
      <c r="D1051" s="404"/>
      <c r="E1051" s="404"/>
      <c r="F1051" s="404"/>
      <c r="N1051" s="356"/>
      <c r="O1051" s="356"/>
      <c r="P1051" s="356"/>
      <c r="Q1051" s="356"/>
      <c r="R1051" s="356"/>
      <c r="S1051" s="356"/>
    </row>
    <row r="1052" spans="3:19" s="360" customFormat="1" hidden="1" x14ac:dyDescent="0.3">
      <c r="C1052" s="404"/>
      <c r="D1052" s="404"/>
      <c r="E1052" s="404"/>
      <c r="F1052" s="404"/>
      <c r="N1052" s="356"/>
      <c r="O1052" s="356"/>
      <c r="P1052" s="356"/>
      <c r="Q1052" s="356"/>
      <c r="R1052" s="356"/>
      <c r="S1052" s="356"/>
    </row>
    <row r="1053" spans="3:19" s="360" customFormat="1" hidden="1" x14ac:dyDescent="0.3">
      <c r="C1053" s="404"/>
      <c r="D1053" s="404"/>
      <c r="E1053" s="404"/>
      <c r="F1053" s="404"/>
      <c r="N1053" s="356"/>
      <c r="O1053" s="356"/>
      <c r="P1053" s="356"/>
      <c r="Q1053" s="356"/>
      <c r="R1053" s="356"/>
      <c r="S1053" s="356"/>
    </row>
    <row r="1054" spans="3:19" s="360" customFormat="1" hidden="1" x14ac:dyDescent="0.3">
      <c r="C1054" s="404"/>
      <c r="D1054" s="404"/>
      <c r="E1054" s="404"/>
      <c r="F1054" s="404"/>
      <c r="N1054" s="356"/>
      <c r="O1054" s="356"/>
      <c r="P1054" s="356"/>
      <c r="Q1054" s="356"/>
      <c r="R1054" s="356"/>
      <c r="S1054" s="356"/>
    </row>
    <row r="1055" spans="3:19" s="360" customFormat="1" hidden="1" x14ac:dyDescent="0.3">
      <c r="C1055" s="404"/>
      <c r="D1055" s="404"/>
      <c r="E1055" s="404"/>
      <c r="F1055" s="404"/>
      <c r="N1055" s="356"/>
      <c r="O1055" s="356"/>
      <c r="P1055" s="356"/>
      <c r="Q1055" s="356"/>
      <c r="R1055" s="356"/>
      <c r="S1055" s="356"/>
    </row>
    <row r="1056" spans="3:19" s="360" customFormat="1" hidden="1" x14ac:dyDescent="0.3">
      <c r="C1056" s="404"/>
      <c r="D1056" s="404"/>
      <c r="E1056" s="404"/>
      <c r="F1056" s="404"/>
      <c r="N1056" s="356"/>
      <c r="O1056" s="356"/>
      <c r="P1056" s="356"/>
      <c r="Q1056" s="356"/>
      <c r="R1056" s="356"/>
      <c r="S1056" s="356"/>
    </row>
    <row r="1057" spans="3:19" s="360" customFormat="1" hidden="1" x14ac:dyDescent="0.3">
      <c r="C1057" s="404"/>
      <c r="D1057" s="404"/>
      <c r="E1057" s="404"/>
      <c r="F1057" s="404"/>
      <c r="N1057" s="356"/>
      <c r="O1057" s="356"/>
      <c r="P1057" s="356"/>
      <c r="Q1057" s="356"/>
      <c r="R1057" s="356"/>
      <c r="S1057" s="356"/>
    </row>
    <row r="1058" spans="3:19" s="360" customFormat="1" hidden="1" x14ac:dyDescent="0.3">
      <c r="C1058" s="404"/>
      <c r="D1058" s="404"/>
      <c r="E1058" s="404"/>
      <c r="F1058" s="404"/>
      <c r="N1058" s="356"/>
      <c r="O1058" s="356"/>
      <c r="P1058" s="356"/>
      <c r="Q1058" s="356"/>
      <c r="R1058" s="356"/>
      <c r="S1058" s="356"/>
    </row>
    <row r="1059" spans="3:19" s="360" customFormat="1" hidden="1" x14ac:dyDescent="0.3">
      <c r="C1059" s="404"/>
      <c r="D1059" s="404"/>
      <c r="E1059" s="404"/>
      <c r="F1059" s="404"/>
      <c r="N1059" s="356"/>
      <c r="O1059" s="356"/>
      <c r="P1059" s="356"/>
      <c r="Q1059" s="356"/>
      <c r="R1059" s="356"/>
      <c r="S1059" s="356"/>
    </row>
    <row r="1060" spans="3:19" s="360" customFormat="1" hidden="1" x14ac:dyDescent="0.3">
      <c r="C1060" s="404"/>
      <c r="D1060" s="404"/>
      <c r="E1060" s="404"/>
      <c r="F1060" s="404"/>
      <c r="N1060" s="356"/>
      <c r="O1060" s="356"/>
      <c r="P1060" s="356"/>
      <c r="Q1060" s="356"/>
      <c r="R1060" s="356"/>
      <c r="S1060" s="356"/>
    </row>
    <row r="1061" spans="3:19" s="360" customFormat="1" hidden="1" x14ac:dyDescent="0.3">
      <c r="C1061" s="404"/>
      <c r="D1061" s="404"/>
      <c r="E1061" s="404"/>
      <c r="F1061" s="404"/>
      <c r="N1061" s="356"/>
      <c r="O1061" s="356"/>
      <c r="P1061" s="356"/>
      <c r="Q1061" s="356"/>
      <c r="R1061" s="356"/>
      <c r="S1061" s="356"/>
    </row>
    <row r="1062" spans="3:19" s="360" customFormat="1" hidden="1" x14ac:dyDescent="0.3">
      <c r="C1062" s="404"/>
      <c r="D1062" s="404"/>
      <c r="E1062" s="404"/>
      <c r="F1062" s="404"/>
      <c r="N1062" s="356"/>
      <c r="O1062" s="356"/>
      <c r="P1062" s="356"/>
      <c r="Q1062" s="356"/>
      <c r="R1062" s="356"/>
      <c r="S1062" s="356"/>
    </row>
    <row r="1063" spans="3:19" s="360" customFormat="1" hidden="1" x14ac:dyDescent="0.3">
      <c r="C1063" s="404"/>
      <c r="D1063" s="404"/>
      <c r="E1063" s="404"/>
      <c r="F1063" s="404"/>
      <c r="N1063" s="356"/>
      <c r="O1063" s="356"/>
      <c r="P1063" s="356"/>
      <c r="Q1063" s="356"/>
      <c r="R1063" s="356"/>
      <c r="S1063" s="356"/>
    </row>
    <row r="1064" spans="3:19" s="360" customFormat="1" hidden="1" x14ac:dyDescent="0.3">
      <c r="C1064" s="404"/>
      <c r="D1064" s="404"/>
      <c r="E1064" s="404"/>
      <c r="F1064" s="404"/>
      <c r="N1064" s="356"/>
      <c r="O1064" s="356"/>
      <c r="P1064" s="356"/>
      <c r="Q1064" s="356"/>
      <c r="R1064" s="356"/>
      <c r="S1064" s="356"/>
    </row>
    <row r="1065" spans="3:19" s="360" customFormat="1" hidden="1" x14ac:dyDescent="0.3">
      <c r="C1065" s="404"/>
      <c r="D1065" s="404"/>
      <c r="E1065" s="404"/>
      <c r="F1065" s="404"/>
      <c r="N1065" s="356"/>
      <c r="O1065" s="356"/>
      <c r="P1065" s="356"/>
      <c r="Q1065" s="356"/>
      <c r="R1065" s="356"/>
      <c r="S1065" s="356"/>
    </row>
    <row r="1066" spans="3:19" s="360" customFormat="1" hidden="1" x14ac:dyDescent="0.3">
      <c r="C1066" s="404"/>
      <c r="D1066" s="404"/>
      <c r="E1066" s="404"/>
      <c r="F1066" s="404"/>
      <c r="N1066" s="356"/>
      <c r="O1066" s="356"/>
      <c r="P1066" s="356"/>
      <c r="Q1066" s="356"/>
      <c r="R1066" s="356"/>
      <c r="S1066" s="356"/>
    </row>
    <row r="1067" spans="3:19" s="360" customFormat="1" hidden="1" x14ac:dyDescent="0.3">
      <c r="C1067" s="404"/>
      <c r="D1067" s="404"/>
      <c r="E1067" s="404"/>
      <c r="F1067" s="404"/>
      <c r="N1067" s="356"/>
      <c r="O1067" s="356"/>
      <c r="P1067" s="356"/>
      <c r="Q1067" s="356"/>
      <c r="R1067" s="356"/>
      <c r="S1067" s="356"/>
    </row>
    <row r="1068" spans="3:19" s="360" customFormat="1" hidden="1" x14ac:dyDescent="0.3">
      <c r="C1068" s="404"/>
      <c r="D1068" s="404"/>
      <c r="E1068" s="404"/>
      <c r="F1068" s="404"/>
      <c r="N1068" s="356"/>
      <c r="O1068" s="356"/>
      <c r="P1068" s="356"/>
      <c r="Q1068" s="356"/>
      <c r="R1068" s="356"/>
      <c r="S1068" s="356"/>
    </row>
    <row r="1069" spans="3:19" s="360" customFormat="1" hidden="1" x14ac:dyDescent="0.3">
      <c r="C1069" s="404"/>
      <c r="D1069" s="404"/>
      <c r="E1069" s="404"/>
      <c r="F1069" s="404"/>
      <c r="N1069" s="356"/>
      <c r="O1069" s="356"/>
      <c r="P1069" s="356"/>
      <c r="Q1069" s="356"/>
      <c r="R1069" s="356"/>
      <c r="S1069" s="356"/>
    </row>
    <row r="1070" spans="3:19" s="360" customFormat="1" hidden="1" x14ac:dyDescent="0.3">
      <c r="C1070" s="404"/>
      <c r="D1070" s="404"/>
      <c r="E1070" s="404"/>
      <c r="F1070" s="404"/>
      <c r="N1070" s="356"/>
      <c r="O1070" s="356"/>
      <c r="P1070" s="356"/>
      <c r="Q1070" s="356"/>
      <c r="R1070" s="356"/>
      <c r="S1070" s="356"/>
    </row>
    <row r="1071" spans="3:19" s="360" customFormat="1" hidden="1" x14ac:dyDescent="0.3">
      <c r="C1071" s="404"/>
      <c r="D1071" s="404"/>
      <c r="E1071" s="404"/>
      <c r="F1071" s="404"/>
      <c r="N1071" s="356"/>
      <c r="O1071" s="356"/>
      <c r="P1071" s="356"/>
      <c r="Q1071" s="356"/>
      <c r="R1071" s="356"/>
      <c r="S1071" s="356"/>
    </row>
    <row r="1072" spans="3:19" s="360" customFormat="1" hidden="1" x14ac:dyDescent="0.3">
      <c r="C1072" s="404"/>
      <c r="D1072" s="404"/>
      <c r="E1072" s="404"/>
      <c r="F1072" s="404"/>
      <c r="N1072" s="356"/>
      <c r="O1072" s="356"/>
      <c r="P1072" s="356"/>
      <c r="Q1072" s="356"/>
      <c r="R1072" s="356"/>
      <c r="S1072" s="356"/>
    </row>
    <row r="1073" spans="3:19" s="360" customFormat="1" hidden="1" x14ac:dyDescent="0.3">
      <c r="C1073" s="404"/>
      <c r="D1073" s="404"/>
      <c r="E1073" s="404"/>
      <c r="F1073" s="404"/>
      <c r="N1073" s="356"/>
      <c r="O1073" s="356"/>
      <c r="P1073" s="356"/>
      <c r="Q1073" s="356"/>
      <c r="R1073" s="356"/>
      <c r="S1073" s="356"/>
    </row>
    <row r="1074" spans="3:19" s="360" customFormat="1" hidden="1" x14ac:dyDescent="0.3">
      <c r="C1074" s="404"/>
      <c r="D1074" s="404"/>
      <c r="E1074" s="404"/>
      <c r="F1074" s="404"/>
      <c r="N1074" s="356"/>
      <c r="O1074" s="356"/>
      <c r="P1074" s="356"/>
      <c r="Q1074" s="356"/>
      <c r="R1074" s="356"/>
      <c r="S1074" s="356"/>
    </row>
    <row r="1075" spans="3:19" s="360" customFormat="1" hidden="1" x14ac:dyDescent="0.3">
      <c r="C1075" s="404"/>
      <c r="D1075" s="404"/>
      <c r="E1075" s="404"/>
      <c r="F1075" s="404"/>
      <c r="N1075" s="356"/>
      <c r="O1075" s="356"/>
      <c r="P1075" s="356"/>
      <c r="Q1075" s="356"/>
      <c r="R1075" s="356"/>
      <c r="S1075" s="356"/>
    </row>
    <row r="1076" spans="3:19" s="360" customFormat="1" hidden="1" x14ac:dyDescent="0.3">
      <c r="C1076" s="404"/>
      <c r="D1076" s="404"/>
      <c r="E1076" s="404"/>
      <c r="F1076" s="404"/>
      <c r="N1076" s="356"/>
      <c r="O1076" s="356"/>
      <c r="P1076" s="356"/>
      <c r="Q1076" s="356"/>
      <c r="R1076" s="356"/>
      <c r="S1076" s="356"/>
    </row>
    <row r="1077" spans="3:19" s="360" customFormat="1" hidden="1" x14ac:dyDescent="0.3">
      <c r="C1077" s="404"/>
      <c r="D1077" s="404"/>
      <c r="E1077" s="404"/>
      <c r="F1077" s="404"/>
      <c r="N1077" s="356"/>
      <c r="O1077" s="356"/>
      <c r="P1077" s="356"/>
      <c r="Q1077" s="356"/>
      <c r="R1077" s="356"/>
      <c r="S1077" s="356"/>
    </row>
    <row r="1078" spans="3:19" s="360" customFormat="1" hidden="1" x14ac:dyDescent="0.3">
      <c r="C1078" s="404"/>
      <c r="D1078" s="404"/>
      <c r="E1078" s="404"/>
      <c r="F1078" s="404"/>
      <c r="N1078" s="356"/>
      <c r="O1078" s="356"/>
      <c r="P1078" s="356"/>
      <c r="Q1078" s="356"/>
      <c r="R1078" s="356"/>
      <c r="S1078" s="356"/>
    </row>
    <row r="1079" spans="3:19" s="360" customFormat="1" hidden="1" x14ac:dyDescent="0.3">
      <c r="C1079" s="404"/>
      <c r="D1079" s="404"/>
      <c r="E1079" s="404"/>
      <c r="F1079" s="404"/>
      <c r="N1079" s="356"/>
      <c r="O1079" s="356"/>
      <c r="P1079" s="356"/>
      <c r="Q1079" s="356"/>
      <c r="R1079" s="356"/>
      <c r="S1079" s="356"/>
    </row>
    <row r="1080" spans="3:19" s="360" customFormat="1" hidden="1" x14ac:dyDescent="0.3">
      <c r="C1080" s="404"/>
      <c r="D1080" s="404"/>
      <c r="E1080" s="404"/>
      <c r="F1080" s="404"/>
      <c r="N1080" s="356"/>
      <c r="O1080" s="356"/>
      <c r="P1080" s="356"/>
      <c r="Q1080" s="356"/>
      <c r="R1080" s="356"/>
      <c r="S1080" s="356"/>
    </row>
    <row r="1081" spans="3:19" s="360" customFormat="1" hidden="1" x14ac:dyDescent="0.3">
      <c r="C1081" s="404"/>
      <c r="D1081" s="404"/>
      <c r="E1081" s="404"/>
      <c r="F1081" s="404"/>
      <c r="N1081" s="356"/>
      <c r="O1081" s="356"/>
      <c r="P1081" s="356"/>
      <c r="Q1081" s="356"/>
      <c r="R1081" s="356"/>
      <c r="S1081" s="356"/>
    </row>
    <row r="1082" spans="3:19" s="360" customFormat="1" hidden="1" x14ac:dyDescent="0.3">
      <c r="C1082" s="404"/>
      <c r="D1082" s="404"/>
      <c r="E1082" s="404"/>
      <c r="F1082" s="404"/>
      <c r="N1082" s="356"/>
      <c r="O1082" s="356"/>
      <c r="P1082" s="356"/>
      <c r="Q1082" s="356"/>
      <c r="R1082" s="356"/>
      <c r="S1082" s="356"/>
    </row>
    <row r="1083" spans="3:19" s="360" customFormat="1" hidden="1" x14ac:dyDescent="0.3">
      <c r="C1083" s="404"/>
      <c r="D1083" s="404"/>
      <c r="E1083" s="404"/>
      <c r="F1083" s="404"/>
      <c r="N1083" s="356"/>
      <c r="O1083" s="356"/>
      <c r="P1083" s="356"/>
      <c r="Q1083" s="356"/>
      <c r="R1083" s="356"/>
      <c r="S1083" s="356"/>
    </row>
    <row r="1084" spans="3:19" s="360" customFormat="1" hidden="1" x14ac:dyDescent="0.3">
      <c r="C1084" s="404"/>
      <c r="D1084" s="404"/>
      <c r="E1084" s="404"/>
      <c r="F1084" s="404"/>
      <c r="N1084" s="356"/>
      <c r="O1084" s="356"/>
      <c r="P1084" s="356"/>
      <c r="Q1084" s="356"/>
      <c r="R1084" s="356"/>
      <c r="S1084" s="356"/>
    </row>
    <row r="1085" spans="3:19" s="360" customFormat="1" hidden="1" x14ac:dyDescent="0.3">
      <c r="C1085" s="404"/>
      <c r="D1085" s="404"/>
      <c r="E1085" s="404"/>
      <c r="F1085" s="404"/>
      <c r="N1085" s="356"/>
      <c r="O1085" s="356"/>
      <c r="P1085" s="356"/>
      <c r="Q1085" s="356"/>
      <c r="R1085" s="356"/>
      <c r="S1085" s="356"/>
    </row>
    <row r="1086" spans="3:19" s="360" customFormat="1" hidden="1" x14ac:dyDescent="0.3">
      <c r="C1086" s="404"/>
      <c r="D1086" s="404"/>
      <c r="E1086" s="404"/>
      <c r="F1086" s="404"/>
      <c r="N1086" s="356"/>
      <c r="O1086" s="356"/>
      <c r="P1086" s="356"/>
      <c r="Q1086" s="356"/>
      <c r="R1086" s="356"/>
      <c r="S1086" s="356"/>
    </row>
    <row r="1087" spans="3:19" s="360" customFormat="1" hidden="1" x14ac:dyDescent="0.3">
      <c r="C1087" s="404"/>
      <c r="D1087" s="404"/>
      <c r="E1087" s="404"/>
      <c r="F1087" s="404"/>
      <c r="N1087" s="356"/>
      <c r="O1087" s="356"/>
      <c r="P1087" s="356"/>
      <c r="Q1087" s="356"/>
      <c r="R1087" s="356"/>
      <c r="S1087" s="356"/>
    </row>
    <row r="1088" spans="3:19" s="360" customFormat="1" hidden="1" x14ac:dyDescent="0.3">
      <c r="C1088" s="404"/>
      <c r="D1088" s="404"/>
      <c r="E1088" s="404"/>
      <c r="F1088" s="404"/>
      <c r="N1088" s="356"/>
      <c r="O1088" s="356"/>
      <c r="P1088" s="356"/>
      <c r="Q1088" s="356"/>
      <c r="R1088" s="356"/>
      <c r="S1088" s="356"/>
    </row>
    <row r="1089" spans="3:19" s="360" customFormat="1" hidden="1" x14ac:dyDescent="0.3">
      <c r="C1089" s="404"/>
      <c r="D1089" s="404"/>
      <c r="E1089" s="404"/>
      <c r="F1089" s="404"/>
      <c r="N1089" s="356"/>
      <c r="O1089" s="356"/>
      <c r="P1089" s="356"/>
      <c r="Q1089" s="356"/>
      <c r="R1089" s="356"/>
      <c r="S1089" s="356"/>
    </row>
    <row r="1090" spans="3:19" s="360" customFormat="1" hidden="1" x14ac:dyDescent="0.3">
      <c r="C1090" s="404"/>
      <c r="D1090" s="404"/>
      <c r="E1090" s="404"/>
      <c r="F1090" s="404"/>
      <c r="N1090" s="356"/>
      <c r="O1090" s="356"/>
      <c r="P1090" s="356"/>
      <c r="Q1090" s="356"/>
      <c r="R1090" s="356"/>
      <c r="S1090" s="356"/>
    </row>
    <row r="1091" spans="3:19" s="360" customFormat="1" hidden="1" x14ac:dyDescent="0.3">
      <c r="C1091" s="404"/>
      <c r="D1091" s="404"/>
      <c r="E1091" s="404"/>
      <c r="F1091" s="404"/>
      <c r="N1091" s="356"/>
      <c r="O1091" s="356"/>
      <c r="P1091" s="356"/>
      <c r="Q1091" s="356"/>
      <c r="R1091" s="356"/>
      <c r="S1091" s="356"/>
    </row>
    <row r="1092" spans="3:19" s="360" customFormat="1" hidden="1" x14ac:dyDescent="0.3">
      <c r="C1092" s="404"/>
      <c r="D1092" s="404"/>
      <c r="E1092" s="404"/>
      <c r="F1092" s="404"/>
      <c r="N1092" s="356"/>
      <c r="O1092" s="356"/>
      <c r="P1092" s="356"/>
      <c r="Q1092" s="356"/>
      <c r="R1092" s="356"/>
      <c r="S1092" s="356"/>
    </row>
    <row r="1093" spans="3:19" s="360" customFormat="1" hidden="1" x14ac:dyDescent="0.3">
      <c r="C1093" s="404"/>
      <c r="D1093" s="404"/>
      <c r="E1093" s="404"/>
      <c r="F1093" s="404"/>
      <c r="N1093" s="356"/>
      <c r="O1093" s="356"/>
      <c r="P1093" s="356"/>
      <c r="Q1093" s="356"/>
      <c r="R1093" s="356"/>
      <c r="S1093" s="356"/>
    </row>
    <row r="1094" spans="3:19" s="360" customFormat="1" hidden="1" x14ac:dyDescent="0.3">
      <c r="C1094" s="404"/>
      <c r="D1094" s="404"/>
      <c r="E1094" s="404"/>
      <c r="F1094" s="404"/>
      <c r="N1094" s="356"/>
      <c r="O1094" s="356"/>
      <c r="P1094" s="356"/>
      <c r="Q1094" s="356"/>
      <c r="R1094" s="356"/>
      <c r="S1094" s="356"/>
    </row>
    <row r="1095" spans="3:19" s="360" customFormat="1" hidden="1" x14ac:dyDescent="0.3">
      <c r="C1095" s="404"/>
      <c r="D1095" s="404"/>
      <c r="E1095" s="404"/>
      <c r="F1095" s="404"/>
      <c r="N1095" s="356"/>
      <c r="O1095" s="356"/>
      <c r="P1095" s="356"/>
      <c r="Q1095" s="356"/>
      <c r="R1095" s="356"/>
      <c r="S1095" s="356"/>
    </row>
    <row r="1096" spans="3:19" s="360" customFormat="1" hidden="1" x14ac:dyDescent="0.3">
      <c r="C1096" s="404"/>
      <c r="D1096" s="404"/>
      <c r="E1096" s="404"/>
      <c r="F1096" s="404"/>
      <c r="N1096" s="356"/>
      <c r="O1096" s="356"/>
      <c r="P1096" s="356"/>
      <c r="Q1096" s="356"/>
      <c r="R1096" s="356"/>
      <c r="S1096" s="356"/>
    </row>
    <row r="1097" spans="3:19" s="360" customFormat="1" hidden="1" x14ac:dyDescent="0.3">
      <c r="C1097" s="404"/>
      <c r="D1097" s="404"/>
      <c r="E1097" s="404"/>
      <c r="F1097" s="404"/>
      <c r="N1097" s="356"/>
      <c r="O1097" s="356"/>
      <c r="P1097" s="356"/>
      <c r="Q1097" s="356"/>
      <c r="R1097" s="356"/>
      <c r="S1097" s="356"/>
    </row>
    <row r="1098" spans="3:19" s="360" customFormat="1" hidden="1" x14ac:dyDescent="0.3">
      <c r="C1098" s="404"/>
      <c r="D1098" s="404"/>
      <c r="E1098" s="404"/>
      <c r="F1098" s="404"/>
      <c r="N1098" s="356"/>
      <c r="O1098" s="356"/>
      <c r="P1098" s="356"/>
      <c r="Q1098" s="356"/>
      <c r="R1098" s="356"/>
      <c r="S1098" s="356"/>
    </row>
    <row r="1099" spans="3:19" s="360" customFormat="1" hidden="1" x14ac:dyDescent="0.3">
      <c r="C1099" s="404"/>
      <c r="D1099" s="404"/>
      <c r="E1099" s="404"/>
      <c r="F1099" s="404"/>
      <c r="N1099" s="356"/>
      <c r="O1099" s="356"/>
      <c r="P1099" s="356"/>
      <c r="Q1099" s="356"/>
      <c r="R1099" s="356"/>
      <c r="S1099" s="356"/>
    </row>
    <row r="1100" spans="3:19" s="360" customFormat="1" hidden="1" x14ac:dyDescent="0.3">
      <c r="C1100" s="404"/>
      <c r="D1100" s="404"/>
      <c r="E1100" s="404"/>
      <c r="F1100" s="404"/>
      <c r="N1100" s="356"/>
      <c r="O1100" s="356"/>
      <c r="P1100" s="356"/>
      <c r="Q1100" s="356"/>
      <c r="R1100" s="356"/>
      <c r="S1100" s="356"/>
    </row>
    <row r="1101" spans="3:19" s="360" customFormat="1" hidden="1" x14ac:dyDescent="0.3">
      <c r="C1101" s="404"/>
      <c r="D1101" s="404"/>
      <c r="E1101" s="404"/>
      <c r="F1101" s="404"/>
      <c r="N1101" s="356"/>
      <c r="O1101" s="356"/>
      <c r="P1101" s="356"/>
      <c r="Q1101" s="356"/>
      <c r="R1101" s="356"/>
      <c r="S1101" s="356"/>
    </row>
    <row r="1102" spans="3:19" s="360" customFormat="1" hidden="1" x14ac:dyDescent="0.3">
      <c r="C1102" s="404"/>
      <c r="D1102" s="404"/>
      <c r="E1102" s="404"/>
      <c r="F1102" s="404"/>
      <c r="N1102" s="356"/>
      <c r="O1102" s="356"/>
      <c r="P1102" s="356"/>
      <c r="Q1102" s="356"/>
      <c r="R1102" s="356"/>
      <c r="S1102" s="356"/>
    </row>
    <row r="1103" spans="3:19" s="360" customFormat="1" hidden="1" x14ac:dyDescent="0.3">
      <c r="C1103" s="404"/>
      <c r="D1103" s="404"/>
      <c r="E1103" s="404"/>
      <c r="F1103" s="404"/>
      <c r="N1103" s="356"/>
      <c r="O1103" s="356"/>
      <c r="P1103" s="356"/>
      <c r="Q1103" s="356"/>
      <c r="R1103" s="356"/>
      <c r="S1103" s="356"/>
    </row>
    <row r="1104" spans="3:19" s="360" customFormat="1" hidden="1" x14ac:dyDescent="0.3">
      <c r="C1104" s="404"/>
      <c r="D1104" s="404"/>
      <c r="E1104" s="404"/>
      <c r="F1104" s="404"/>
      <c r="N1104" s="356"/>
      <c r="O1104" s="356"/>
      <c r="P1104" s="356"/>
      <c r="Q1104" s="356"/>
      <c r="R1104" s="356"/>
      <c r="S1104" s="356"/>
    </row>
    <row r="1105" spans="3:19" s="360" customFormat="1" hidden="1" x14ac:dyDescent="0.3">
      <c r="C1105" s="404"/>
      <c r="D1105" s="404"/>
      <c r="E1105" s="404"/>
      <c r="F1105" s="404"/>
      <c r="N1105" s="356"/>
      <c r="O1105" s="356"/>
      <c r="P1105" s="356"/>
      <c r="Q1105" s="356"/>
      <c r="R1105" s="356"/>
      <c r="S1105" s="356"/>
    </row>
    <row r="1106" spans="3:19" s="360" customFormat="1" hidden="1" x14ac:dyDescent="0.3">
      <c r="C1106" s="404"/>
      <c r="D1106" s="404"/>
      <c r="E1106" s="404"/>
      <c r="F1106" s="404"/>
      <c r="N1106" s="356"/>
      <c r="O1106" s="356"/>
      <c r="P1106" s="356"/>
      <c r="Q1106" s="356"/>
      <c r="R1106" s="356"/>
      <c r="S1106" s="356"/>
    </row>
    <row r="1107" spans="3:19" s="360" customFormat="1" hidden="1" x14ac:dyDescent="0.3">
      <c r="C1107" s="404"/>
      <c r="D1107" s="404"/>
      <c r="E1107" s="404"/>
      <c r="F1107" s="404"/>
      <c r="N1107" s="356"/>
      <c r="O1107" s="356"/>
      <c r="P1107" s="356"/>
      <c r="Q1107" s="356"/>
      <c r="R1107" s="356"/>
      <c r="S1107" s="356"/>
    </row>
    <row r="1108" spans="3:19" s="360" customFormat="1" hidden="1" x14ac:dyDescent="0.3">
      <c r="C1108" s="404"/>
      <c r="D1108" s="404"/>
      <c r="E1108" s="404"/>
      <c r="F1108" s="404"/>
      <c r="N1108" s="356"/>
      <c r="O1108" s="356"/>
      <c r="P1108" s="356"/>
      <c r="Q1108" s="356"/>
      <c r="R1108" s="356"/>
      <c r="S1108" s="356"/>
    </row>
    <row r="1109" spans="3:19" s="360" customFormat="1" hidden="1" x14ac:dyDescent="0.3">
      <c r="C1109" s="404"/>
      <c r="D1109" s="404"/>
      <c r="E1109" s="404"/>
      <c r="F1109" s="404"/>
      <c r="N1109" s="356"/>
      <c r="O1109" s="356"/>
      <c r="P1109" s="356"/>
      <c r="Q1109" s="356"/>
      <c r="R1109" s="356"/>
      <c r="S1109" s="356"/>
    </row>
    <row r="1110" spans="3:19" s="360" customFormat="1" hidden="1" x14ac:dyDescent="0.3">
      <c r="C1110" s="404"/>
      <c r="D1110" s="404"/>
      <c r="E1110" s="404"/>
      <c r="F1110" s="404"/>
      <c r="N1110" s="356"/>
      <c r="O1110" s="356"/>
      <c r="P1110" s="356"/>
      <c r="Q1110" s="356"/>
      <c r="R1110" s="356"/>
      <c r="S1110" s="356"/>
    </row>
    <row r="1111" spans="3:19" s="360" customFormat="1" hidden="1" x14ac:dyDescent="0.3">
      <c r="C1111" s="404"/>
      <c r="D1111" s="404"/>
      <c r="E1111" s="404"/>
      <c r="F1111" s="404"/>
      <c r="N1111" s="356"/>
      <c r="O1111" s="356"/>
      <c r="P1111" s="356"/>
      <c r="Q1111" s="356"/>
      <c r="R1111" s="356"/>
      <c r="S1111" s="356"/>
    </row>
    <row r="1112" spans="3:19" s="360" customFormat="1" hidden="1" x14ac:dyDescent="0.3">
      <c r="C1112" s="404"/>
      <c r="D1112" s="404"/>
      <c r="E1112" s="404"/>
      <c r="F1112" s="404"/>
      <c r="N1112" s="356"/>
      <c r="O1112" s="356"/>
      <c r="P1112" s="356"/>
      <c r="Q1112" s="356"/>
      <c r="R1112" s="356"/>
      <c r="S1112" s="356"/>
    </row>
    <row r="1113" spans="3:19" s="360" customFormat="1" hidden="1" x14ac:dyDescent="0.3">
      <c r="C1113" s="404"/>
      <c r="D1113" s="404"/>
      <c r="E1113" s="404"/>
      <c r="F1113" s="404"/>
      <c r="N1113" s="356"/>
      <c r="O1113" s="356"/>
      <c r="P1113" s="356"/>
      <c r="Q1113" s="356"/>
      <c r="R1113" s="356"/>
      <c r="S1113" s="356"/>
    </row>
    <row r="1114" spans="3:19" s="360" customFormat="1" hidden="1" x14ac:dyDescent="0.3">
      <c r="C1114" s="404"/>
      <c r="D1114" s="404"/>
      <c r="E1114" s="404"/>
      <c r="F1114" s="404"/>
      <c r="N1114" s="356"/>
      <c r="O1114" s="356"/>
      <c r="P1114" s="356"/>
      <c r="Q1114" s="356"/>
      <c r="R1114" s="356"/>
      <c r="S1114" s="356"/>
    </row>
    <row r="1115" spans="3:19" s="360" customFormat="1" hidden="1" x14ac:dyDescent="0.3">
      <c r="C1115" s="404"/>
      <c r="D1115" s="404"/>
      <c r="E1115" s="404"/>
      <c r="F1115" s="404"/>
      <c r="N1115" s="356"/>
      <c r="O1115" s="356"/>
      <c r="P1115" s="356"/>
      <c r="Q1115" s="356"/>
      <c r="R1115" s="356"/>
      <c r="S1115" s="356"/>
    </row>
    <row r="1116" spans="3:19" s="360" customFormat="1" hidden="1" x14ac:dyDescent="0.3">
      <c r="C1116" s="404"/>
      <c r="D1116" s="404"/>
      <c r="E1116" s="404"/>
      <c r="F1116" s="404"/>
      <c r="N1116" s="356"/>
      <c r="O1116" s="356"/>
      <c r="P1116" s="356"/>
      <c r="Q1116" s="356"/>
      <c r="R1116" s="356"/>
      <c r="S1116" s="356"/>
    </row>
    <row r="1117" spans="3:19" s="360" customFormat="1" hidden="1" x14ac:dyDescent="0.3">
      <c r="C1117" s="404"/>
      <c r="D1117" s="404"/>
      <c r="E1117" s="404"/>
      <c r="F1117" s="404"/>
      <c r="N1117" s="356"/>
      <c r="O1117" s="356"/>
      <c r="P1117" s="356"/>
      <c r="Q1117" s="356"/>
      <c r="R1117" s="356"/>
      <c r="S1117" s="356"/>
    </row>
    <row r="1118" spans="3:19" s="360" customFormat="1" hidden="1" x14ac:dyDescent="0.3">
      <c r="C1118" s="404"/>
      <c r="D1118" s="404"/>
      <c r="E1118" s="404"/>
      <c r="F1118" s="404"/>
      <c r="N1118" s="356"/>
      <c r="O1118" s="356"/>
      <c r="P1118" s="356"/>
      <c r="Q1118" s="356"/>
      <c r="R1118" s="356"/>
      <c r="S1118" s="356"/>
    </row>
    <row r="1119" spans="3:19" s="360" customFormat="1" hidden="1" x14ac:dyDescent="0.3">
      <c r="C1119" s="404"/>
      <c r="D1119" s="404"/>
      <c r="E1119" s="404"/>
      <c r="F1119" s="404"/>
      <c r="N1119" s="356"/>
      <c r="O1119" s="356"/>
      <c r="P1119" s="356"/>
      <c r="Q1119" s="356"/>
      <c r="R1119" s="356"/>
      <c r="S1119" s="356"/>
    </row>
    <row r="1120" spans="3:19" s="360" customFormat="1" hidden="1" x14ac:dyDescent="0.3">
      <c r="C1120" s="404"/>
      <c r="D1120" s="404"/>
      <c r="E1120" s="404"/>
      <c r="F1120" s="404"/>
      <c r="N1120" s="356"/>
      <c r="O1120" s="356"/>
      <c r="P1120" s="356"/>
      <c r="Q1120" s="356"/>
      <c r="R1120" s="356"/>
      <c r="S1120" s="356"/>
    </row>
    <row r="1121" spans="3:19" s="360" customFormat="1" hidden="1" x14ac:dyDescent="0.3">
      <c r="C1121" s="404"/>
      <c r="D1121" s="404"/>
      <c r="E1121" s="404"/>
      <c r="F1121" s="404"/>
      <c r="N1121" s="356"/>
      <c r="O1121" s="356"/>
      <c r="P1121" s="356"/>
      <c r="Q1121" s="356"/>
      <c r="R1121" s="356"/>
      <c r="S1121" s="356"/>
    </row>
    <row r="1122" spans="3:19" s="360" customFormat="1" hidden="1" x14ac:dyDescent="0.3">
      <c r="C1122" s="404"/>
      <c r="D1122" s="404"/>
      <c r="E1122" s="404"/>
      <c r="F1122" s="404"/>
      <c r="N1122" s="356"/>
      <c r="O1122" s="356"/>
      <c r="P1122" s="356"/>
      <c r="Q1122" s="356"/>
      <c r="R1122" s="356"/>
      <c r="S1122" s="356"/>
    </row>
    <row r="1123" spans="3:19" s="360" customFormat="1" hidden="1" x14ac:dyDescent="0.3">
      <c r="C1123" s="404"/>
      <c r="D1123" s="404"/>
      <c r="E1123" s="404"/>
      <c r="F1123" s="404"/>
      <c r="N1123" s="356"/>
      <c r="O1123" s="356"/>
      <c r="P1123" s="356"/>
      <c r="Q1123" s="356"/>
      <c r="R1123" s="356"/>
      <c r="S1123" s="356"/>
    </row>
    <row r="1124" spans="3:19" s="360" customFormat="1" hidden="1" x14ac:dyDescent="0.3">
      <c r="C1124" s="404"/>
      <c r="D1124" s="404"/>
      <c r="E1124" s="404"/>
      <c r="F1124" s="404"/>
      <c r="N1124" s="356"/>
      <c r="O1124" s="356"/>
      <c r="P1124" s="356"/>
      <c r="Q1124" s="356"/>
      <c r="R1124" s="356"/>
      <c r="S1124" s="356"/>
    </row>
    <row r="1125" spans="3:19" s="360" customFormat="1" hidden="1" x14ac:dyDescent="0.3">
      <c r="C1125" s="404"/>
      <c r="D1125" s="404"/>
      <c r="E1125" s="404"/>
      <c r="F1125" s="404"/>
      <c r="N1125" s="356"/>
      <c r="O1125" s="356"/>
      <c r="P1125" s="356"/>
      <c r="Q1125" s="356"/>
      <c r="R1125" s="356"/>
      <c r="S1125" s="356"/>
    </row>
    <row r="1126" spans="3:19" s="360" customFormat="1" hidden="1" x14ac:dyDescent="0.3">
      <c r="C1126" s="404"/>
      <c r="D1126" s="404"/>
      <c r="E1126" s="404"/>
      <c r="F1126" s="404"/>
      <c r="N1126" s="356"/>
      <c r="O1126" s="356"/>
      <c r="P1126" s="356"/>
      <c r="Q1126" s="356"/>
      <c r="R1126" s="356"/>
      <c r="S1126" s="356"/>
    </row>
    <row r="1127" spans="3:19" s="360" customFormat="1" hidden="1" x14ac:dyDescent="0.3">
      <c r="C1127" s="404"/>
      <c r="D1127" s="404"/>
      <c r="E1127" s="404"/>
      <c r="F1127" s="404"/>
      <c r="N1127" s="356"/>
      <c r="O1127" s="356"/>
      <c r="P1127" s="356"/>
      <c r="Q1127" s="356"/>
      <c r="R1127" s="356"/>
      <c r="S1127" s="356"/>
    </row>
    <row r="1128" spans="3:19" s="360" customFormat="1" hidden="1" x14ac:dyDescent="0.3">
      <c r="C1128" s="404"/>
      <c r="D1128" s="404"/>
      <c r="E1128" s="404"/>
      <c r="F1128" s="404"/>
      <c r="N1128" s="356"/>
      <c r="O1128" s="356"/>
      <c r="P1128" s="356"/>
      <c r="Q1128" s="356"/>
      <c r="R1128" s="356"/>
      <c r="S1128" s="356"/>
    </row>
    <row r="1129" spans="3:19" s="360" customFormat="1" hidden="1" x14ac:dyDescent="0.3">
      <c r="C1129" s="404"/>
      <c r="D1129" s="404"/>
      <c r="E1129" s="404"/>
      <c r="F1129" s="404"/>
      <c r="N1129" s="356"/>
      <c r="O1129" s="356"/>
      <c r="P1129" s="356"/>
      <c r="Q1129" s="356"/>
      <c r="R1129" s="356"/>
      <c r="S1129" s="356"/>
    </row>
    <row r="1130" spans="3:19" s="360" customFormat="1" hidden="1" x14ac:dyDescent="0.3">
      <c r="C1130" s="404"/>
      <c r="D1130" s="404"/>
      <c r="E1130" s="404"/>
      <c r="F1130" s="404"/>
      <c r="N1130" s="356"/>
      <c r="O1130" s="356"/>
      <c r="P1130" s="356"/>
      <c r="Q1130" s="356"/>
      <c r="R1130" s="356"/>
      <c r="S1130" s="356"/>
    </row>
    <row r="1131" spans="3:19" s="360" customFormat="1" hidden="1" x14ac:dyDescent="0.3">
      <c r="C1131" s="404"/>
      <c r="D1131" s="404"/>
      <c r="E1131" s="404"/>
      <c r="F1131" s="404"/>
      <c r="N1131" s="356"/>
      <c r="O1131" s="356"/>
      <c r="P1131" s="356"/>
      <c r="Q1131" s="356"/>
      <c r="R1131" s="356"/>
      <c r="S1131" s="356"/>
    </row>
    <row r="1132" spans="3:19" s="360" customFormat="1" hidden="1" x14ac:dyDescent="0.3">
      <c r="C1132" s="404"/>
      <c r="D1132" s="404"/>
      <c r="E1132" s="404"/>
      <c r="F1132" s="404"/>
      <c r="N1132" s="356"/>
      <c r="O1132" s="356"/>
      <c r="P1132" s="356"/>
      <c r="Q1132" s="356"/>
      <c r="R1132" s="356"/>
      <c r="S1132" s="356"/>
    </row>
    <row r="1133" spans="3:19" s="360" customFormat="1" hidden="1" x14ac:dyDescent="0.3">
      <c r="C1133" s="404"/>
      <c r="D1133" s="404"/>
      <c r="E1133" s="404"/>
      <c r="F1133" s="404"/>
      <c r="N1133" s="356"/>
      <c r="O1133" s="356"/>
      <c r="P1133" s="356"/>
      <c r="Q1133" s="356"/>
      <c r="R1133" s="356"/>
      <c r="S1133" s="356"/>
    </row>
    <row r="1134" spans="3:19" s="360" customFormat="1" hidden="1" x14ac:dyDescent="0.3">
      <c r="C1134" s="404"/>
      <c r="D1134" s="404"/>
      <c r="E1134" s="404"/>
      <c r="F1134" s="404"/>
      <c r="N1134" s="356"/>
      <c r="O1134" s="356"/>
      <c r="P1134" s="356"/>
      <c r="Q1134" s="356"/>
      <c r="R1134" s="356"/>
      <c r="S1134" s="356"/>
    </row>
    <row r="1135" spans="3:19" s="360" customFormat="1" hidden="1" x14ac:dyDescent="0.3">
      <c r="C1135" s="404"/>
      <c r="D1135" s="404"/>
      <c r="E1135" s="404"/>
      <c r="F1135" s="404"/>
      <c r="N1135" s="356"/>
      <c r="O1135" s="356"/>
      <c r="P1135" s="356"/>
      <c r="Q1135" s="356"/>
      <c r="R1135" s="356"/>
      <c r="S1135" s="356"/>
    </row>
    <row r="1136" spans="3:19" s="360" customFormat="1" hidden="1" x14ac:dyDescent="0.3">
      <c r="C1136" s="404"/>
      <c r="D1136" s="404"/>
      <c r="E1136" s="404"/>
      <c r="F1136" s="404"/>
      <c r="N1136" s="356"/>
      <c r="O1136" s="356"/>
      <c r="P1136" s="356"/>
      <c r="Q1136" s="356"/>
      <c r="R1136" s="356"/>
      <c r="S1136" s="356"/>
    </row>
    <row r="1137" spans="3:19" s="360" customFormat="1" hidden="1" x14ac:dyDescent="0.3">
      <c r="C1137" s="404"/>
      <c r="D1137" s="404"/>
      <c r="E1137" s="404"/>
      <c r="F1137" s="404"/>
      <c r="N1137" s="356"/>
      <c r="O1137" s="356"/>
      <c r="P1137" s="356"/>
      <c r="Q1137" s="356"/>
      <c r="R1137" s="356"/>
      <c r="S1137" s="356"/>
    </row>
    <row r="1138" spans="3:19" s="360" customFormat="1" hidden="1" x14ac:dyDescent="0.3">
      <c r="C1138" s="404"/>
      <c r="D1138" s="404"/>
      <c r="E1138" s="404"/>
      <c r="F1138" s="404"/>
      <c r="N1138" s="356"/>
      <c r="O1138" s="356"/>
      <c r="P1138" s="356"/>
      <c r="Q1138" s="356"/>
      <c r="R1138" s="356"/>
      <c r="S1138" s="356"/>
    </row>
    <row r="1139" spans="3:19" s="360" customFormat="1" hidden="1" x14ac:dyDescent="0.3">
      <c r="C1139" s="404"/>
      <c r="D1139" s="404"/>
      <c r="E1139" s="404"/>
      <c r="F1139" s="404"/>
      <c r="N1139" s="356"/>
      <c r="O1139" s="356"/>
      <c r="P1139" s="356"/>
      <c r="Q1139" s="356"/>
      <c r="R1139" s="356"/>
      <c r="S1139" s="356"/>
    </row>
    <row r="1140" spans="3:19" s="360" customFormat="1" hidden="1" x14ac:dyDescent="0.3">
      <c r="C1140" s="404"/>
      <c r="D1140" s="404"/>
      <c r="E1140" s="404"/>
      <c r="F1140" s="404"/>
      <c r="N1140" s="356"/>
      <c r="O1140" s="356"/>
      <c r="P1140" s="356"/>
      <c r="Q1140" s="356"/>
      <c r="R1140" s="356"/>
      <c r="S1140" s="356"/>
    </row>
    <row r="1141" spans="3:19" s="360" customFormat="1" hidden="1" x14ac:dyDescent="0.3">
      <c r="C1141" s="404"/>
      <c r="D1141" s="404"/>
      <c r="E1141" s="404"/>
      <c r="F1141" s="404"/>
      <c r="N1141" s="356"/>
      <c r="O1141" s="356"/>
      <c r="P1141" s="356"/>
      <c r="Q1141" s="356"/>
      <c r="R1141" s="356"/>
      <c r="S1141" s="356"/>
    </row>
    <row r="1142" spans="3:19" s="360" customFormat="1" hidden="1" x14ac:dyDescent="0.3">
      <c r="C1142" s="404"/>
      <c r="D1142" s="404"/>
      <c r="E1142" s="404"/>
      <c r="F1142" s="404"/>
      <c r="N1142" s="356"/>
      <c r="O1142" s="356"/>
      <c r="P1142" s="356"/>
      <c r="Q1142" s="356"/>
      <c r="R1142" s="356"/>
      <c r="S1142" s="356"/>
    </row>
    <row r="1143" spans="3:19" s="360" customFormat="1" hidden="1" x14ac:dyDescent="0.3">
      <c r="C1143" s="404"/>
      <c r="D1143" s="404"/>
      <c r="E1143" s="404"/>
      <c r="F1143" s="404"/>
      <c r="N1143" s="356"/>
      <c r="O1143" s="356"/>
      <c r="P1143" s="356"/>
      <c r="Q1143" s="356"/>
      <c r="R1143" s="356"/>
      <c r="S1143" s="356"/>
    </row>
    <row r="1144" spans="3:19" s="360" customFormat="1" hidden="1" x14ac:dyDescent="0.3">
      <c r="C1144" s="404"/>
      <c r="D1144" s="404"/>
      <c r="E1144" s="404"/>
      <c r="F1144" s="404"/>
      <c r="N1144" s="356"/>
      <c r="O1144" s="356"/>
      <c r="P1144" s="356"/>
      <c r="Q1144" s="356"/>
      <c r="R1144" s="356"/>
      <c r="S1144" s="356"/>
    </row>
    <row r="1145" spans="3:19" s="360" customFormat="1" hidden="1" x14ac:dyDescent="0.3">
      <c r="C1145" s="404"/>
      <c r="D1145" s="404"/>
      <c r="E1145" s="404"/>
      <c r="F1145" s="404"/>
      <c r="N1145" s="356"/>
      <c r="O1145" s="356"/>
      <c r="P1145" s="356"/>
      <c r="Q1145" s="356"/>
      <c r="R1145" s="356"/>
      <c r="S1145" s="356"/>
    </row>
    <row r="1146" spans="3:19" s="360" customFormat="1" hidden="1" x14ac:dyDescent="0.3">
      <c r="C1146" s="404"/>
      <c r="D1146" s="404"/>
      <c r="E1146" s="404"/>
      <c r="F1146" s="404"/>
      <c r="N1146" s="356"/>
      <c r="O1146" s="356"/>
      <c r="P1146" s="356"/>
      <c r="Q1146" s="356"/>
      <c r="R1146" s="356"/>
      <c r="S1146" s="356"/>
    </row>
    <row r="1147" spans="3:19" s="360" customFormat="1" hidden="1" x14ac:dyDescent="0.3">
      <c r="C1147" s="404"/>
      <c r="D1147" s="404"/>
      <c r="E1147" s="404"/>
      <c r="F1147" s="404"/>
      <c r="N1147" s="356"/>
      <c r="O1147" s="356"/>
      <c r="P1147" s="356"/>
      <c r="Q1147" s="356"/>
      <c r="R1147" s="356"/>
      <c r="S1147" s="356"/>
    </row>
    <row r="1148" spans="3:19" s="360" customFormat="1" hidden="1" x14ac:dyDescent="0.3">
      <c r="C1148" s="404"/>
      <c r="D1148" s="404"/>
      <c r="E1148" s="404"/>
      <c r="F1148" s="404"/>
      <c r="N1148" s="356"/>
      <c r="O1148" s="356"/>
      <c r="P1148" s="356"/>
      <c r="Q1148" s="356"/>
      <c r="R1148" s="356"/>
      <c r="S1148" s="356"/>
    </row>
    <row r="1149" spans="3:19" s="360" customFormat="1" hidden="1" x14ac:dyDescent="0.3">
      <c r="C1149" s="404"/>
      <c r="D1149" s="404"/>
      <c r="E1149" s="404"/>
      <c r="F1149" s="404"/>
      <c r="N1149" s="356"/>
      <c r="O1149" s="356"/>
      <c r="P1149" s="356"/>
      <c r="Q1149" s="356"/>
      <c r="R1149" s="356"/>
      <c r="S1149" s="356"/>
    </row>
    <row r="1150" spans="3:19" s="360" customFormat="1" hidden="1" x14ac:dyDescent="0.3">
      <c r="C1150" s="404"/>
      <c r="D1150" s="404"/>
      <c r="E1150" s="404"/>
      <c r="F1150" s="404"/>
      <c r="N1150" s="356"/>
      <c r="O1150" s="356"/>
      <c r="P1150" s="356"/>
      <c r="Q1150" s="356"/>
      <c r="R1150" s="356"/>
      <c r="S1150" s="356"/>
    </row>
    <row r="1151" spans="3:19" s="360" customFormat="1" hidden="1" x14ac:dyDescent="0.3">
      <c r="C1151" s="404"/>
      <c r="D1151" s="404"/>
      <c r="E1151" s="404"/>
      <c r="F1151" s="404"/>
      <c r="N1151" s="356"/>
      <c r="O1151" s="356"/>
      <c r="P1151" s="356"/>
      <c r="Q1151" s="356"/>
      <c r="R1151" s="356"/>
      <c r="S1151" s="356"/>
    </row>
    <row r="1152" spans="3:19" s="360" customFormat="1" hidden="1" x14ac:dyDescent="0.3">
      <c r="C1152" s="404"/>
      <c r="D1152" s="404"/>
      <c r="E1152" s="404"/>
      <c r="F1152" s="404"/>
      <c r="N1152" s="356"/>
      <c r="O1152" s="356"/>
      <c r="P1152" s="356"/>
      <c r="Q1152" s="356"/>
      <c r="R1152" s="356"/>
      <c r="S1152" s="356"/>
    </row>
    <row r="1153" spans="3:19" s="360" customFormat="1" hidden="1" x14ac:dyDescent="0.3">
      <c r="C1153" s="404"/>
      <c r="D1153" s="404"/>
      <c r="E1153" s="404"/>
      <c r="F1153" s="404"/>
      <c r="N1153" s="356"/>
      <c r="O1153" s="356"/>
      <c r="P1153" s="356"/>
      <c r="Q1153" s="356"/>
      <c r="R1153" s="356"/>
      <c r="S1153" s="356"/>
    </row>
    <row r="1154" spans="3:19" s="360" customFormat="1" hidden="1" x14ac:dyDescent="0.3">
      <c r="C1154" s="404"/>
      <c r="D1154" s="404"/>
      <c r="E1154" s="404"/>
      <c r="F1154" s="404"/>
      <c r="N1154" s="356"/>
      <c r="O1154" s="356"/>
      <c r="P1154" s="356"/>
      <c r="Q1154" s="356"/>
      <c r="R1154" s="356"/>
      <c r="S1154" s="356"/>
    </row>
    <row r="1155" spans="3:19" s="360" customFormat="1" hidden="1" x14ac:dyDescent="0.3">
      <c r="C1155" s="404"/>
      <c r="D1155" s="404"/>
      <c r="E1155" s="404"/>
      <c r="F1155" s="404"/>
      <c r="N1155" s="356"/>
      <c r="O1155" s="356"/>
      <c r="P1155" s="356"/>
      <c r="Q1155" s="356"/>
      <c r="R1155" s="356"/>
      <c r="S1155" s="356"/>
    </row>
    <row r="1156" spans="3:19" s="360" customFormat="1" hidden="1" x14ac:dyDescent="0.3">
      <c r="C1156" s="404"/>
      <c r="D1156" s="404"/>
      <c r="E1156" s="404"/>
      <c r="F1156" s="404"/>
      <c r="N1156" s="356"/>
      <c r="O1156" s="356"/>
      <c r="P1156" s="356"/>
      <c r="Q1156" s="356"/>
      <c r="R1156" s="356"/>
      <c r="S1156" s="356"/>
    </row>
    <row r="1157" spans="3:19" s="360" customFormat="1" hidden="1" x14ac:dyDescent="0.3">
      <c r="C1157" s="404"/>
      <c r="D1157" s="404"/>
      <c r="E1157" s="404"/>
      <c r="F1157" s="404"/>
      <c r="N1157" s="356"/>
      <c r="O1157" s="356"/>
      <c r="P1157" s="356"/>
      <c r="Q1157" s="356"/>
      <c r="R1157" s="356"/>
      <c r="S1157" s="356"/>
    </row>
    <row r="1158" spans="3:19" s="360" customFormat="1" hidden="1" x14ac:dyDescent="0.3">
      <c r="C1158" s="404"/>
      <c r="D1158" s="404"/>
      <c r="E1158" s="404"/>
      <c r="F1158" s="404"/>
      <c r="N1158" s="356"/>
      <c r="O1158" s="356"/>
      <c r="P1158" s="356"/>
      <c r="Q1158" s="356"/>
      <c r="R1158" s="356"/>
      <c r="S1158" s="356"/>
    </row>
    <row r="1159" spans="3:19" s="360" customFormat="1" hidden="1" x14ac:dyDescent="0.3">
      <c r="C1159" s="404"/>
      <c r="D1159" s="404"/>
      <c r="E1159" s="404"/>
      <c r="F1159" s="404"/>
      <c r="N1159" s="356"/>
      <c r="O1159" s="356"/>
      <c r="P1159" s="356"/>
      <c r="Q1159" s="356"/>
      <c r="R1159" s="356"/>
      <c r="S1159" s="356"/>
    </row>
    <row r="1160" spans="3:19" s="360" customFormat="1" hidden="1" x14ac:dyDescent="0.3">
      <c r="C1160" s="404"/>
      <c r="D1160" s="404"/>
      <c r="E1160" s="404"/>
      <c r="F1160" s="404"/>
      <c r="N1160" s="356"/>
      <c r="O1160" s="356"/>
      <c r="P1160" s="356"/>
      <c r="Q1160" s="356"/>
      <c r="R1160" s="356"/>
      <c r="S1160" s="356"/>
    </row>
    <row r="1161" spans="3:19" s="360" customFormat="1" hidden="1" x14ac:dyDescent="0.3">
      <c r="C1161" s="404"/>
      <c r="D1161" s="404"/>
      <c r="E1161" s="404"/>
      <c r="F1161" s="404"/>
      <c r="N1161" s="356"/>
      <c r="O1161" s="356"/>
      <c r="P1161" s="356"/>
      <c r="Q1161" s="356"/>
      <c r="R1161" s="356"/>
      <c r="S1161" s="356"/>
    </row>
    <row r="1162" spans="3:19" s="360" customFormat="1" hidden="1" x14ac:dyDescent="0.3">
      <c r="C1162" s="404"/>
      <c r="D1162" s="404"/>
      <c r="E1162" s="404"/>
      <c r="F1162" s="404"/>
      <c r="N1162" s="356"/>
      <c r="O1162" s="356"/>
      <c r="P1162" s="356"/>
      <c r="Q1162" s="356"/>
      <c r="R1162" s="356"/>
      <c r="S1162" s="356"/>
    </row>
    <row r="1163" spans="3:19" s="360" customFormat="1" hidden="1" x14ac:dyDescent="0.3">
      <c r="C1163" s="404"/>
      <c r="D1163" s="404"/>
      <c r="E1163" s="404"/>
      <c r="F1163" s="404"/>
      <c r="N1163" s="356"/>
      <c r="O1163" s="356"/>
      <c r="P1163" s="356"/>
      <c r="Q1163" s="356"/>
      <c r="R1163" s="356"/>
      <c r="S1163" s="356"/>
    </row>
    <row r="1164" spans="3:19" s="360" customFormat="1" hidden="1" x14ac:dyDescent="0.3">
      <c r="C1164" s="404"/>
      <c r="D1164" s="404"/>
      <c r="E1164" s="404"/>
      <c r="F1164" s="404"/>
      <c r="N1164" s="356"/>
      <c r="O1164" s="356"/>
      <c r="P1164" s="356"/>
      <c r="Q1164" s="356"/>
      <c r="R1164" s="356"/>
      <c r="S1164" s="356"/>
    </row>
    <row r="1165" spans="3:19" s="360" customFormat="1" hidden="1" x14ac:dyDescent="0.3">
      <c r="C1165" s="404"/>
      <c r="D1165" s="404"/>
      <c r="E1165" s="404"/>
      <c r="F1165" s="404"/>
      <c r="N1165" s="356"/>
      <c r="O1165" s="356"/>
      <c r="P1165" s="356"/>
      <c r="Q1165" s="356"/>
      <c r="R1165" s="356"/>
      <c r="S1165" s="356"/>
    </row>
    <row r="1166" spans="3:19" s="360" customFormat="1" hidden="1" x14ac:dyDescent="0.3">
      <c r="C1166" s="404"/>
      <c r="D1166" s="404"/>
      <c r="E1166" s="404"/>
      <c r="F1166" s="404"/>
      <c r="N1166" s="356"/>
      <c r="O1166" s="356"/>
      <c r="P1166" s="356"/>
      <c r="Q1166" s="356"/>
      <c r="R1166" s="356"/>
      <c r="S1166" s="356"/>
    </row>
    <row r="1167" spans="3:19" s="360" customFormat="1" hidden="1" x14ac:dyDescent="0.3">
      <c r="C1167" s="404"/>
      <c r="D1167" s="404"/>
      <c r="E1167" s="404"/>
      <c r="F1167" s="404"/>
      <c r="N1167" s="356"/>
      <c r="O1167" s="356"/>
      <c r="P1167" s="356"/>
      <c r="Q1167" s="356"/>
      <c r="R1167" s="356"/>
      <c r="S1167" s="356"/>
    </row>
    <row r="1168" spans="3:19" s="360" customFormat="1" hidden="1" x14ac:dyDescent="0.3">
      <c r="C1168" s="404"/>
      <c r="D1168" s="404"/>
      <c r="E1168" s="404"/>
      <c r="F1168" s="404"/>
      <c r="N1168" s="356"/>
      <c r="O1168" s="356"/>
      <c r="P1168" s="356"/>
      <c r="Q1168" s="356"/>
      <c r="R1168" s="356"/>
      <c r="S1168" s="356"/>
    </row>
    <row r="1169" spans="3:19" s="360" customFormat="1" hidden="1" x14ac:dyDescent="0.3">
      <c r="C1169" s="404"/>
      <c r="D1169" s="404"/>
      <c r="E1169" s="404"/>
      <c r="F1169" s="404"/>
      <c r="N1169" s="356"/>
      <c r="O1169" s="356"/>
      <c r="P1169" s="356"/>
      <c r="Q1169" s="356"/>
      <c r="R1169" s="356"/>
      <c r="S1169" s="356"/>
    </row>
    <row r="1170" spans="3:19" s="360" customFormat="1" hidden="1" x14ac:dyDescent="0.3">
      <c r="C1170" s="404"/>
      <c r="D1170" s="404"/>
      <c r="E1170" s="404"/>
      <c r="F1170" s="404"/>
      <c r="N1170" s="356"/>
      <c r="O1170" s="356"/>
      <c r="P1170" s="356"/>
      <c r="Q1170" s="356"/>
      <c r="R1170" s="356"/>
      <c r="S1170" s="356"/>
    </row>
    <row r="1171" spans="3:19" s="360" customFormat="1" hidden="1" x14ac:dyDescent="0.3">
      <c r="C1171" s="404"/>
      <c r="D1171" s="404"/>
      <c r="E1171" s="404"/>
      <c r="F1171" s="404"/>
      <c r="N1171" s="356"/>
      <c r="O1171" s="356"/>
      <c r="P1171" s="356"/>
      <c r="Q1171" s="356"/>
      <c r="R1171" s="356"/>
      <c r="S1171" s="356"/>
    </row>
    <row r="1172" spans="3:19" s="360" customFormat="1" hidden="1" x14ac:dyDescent="0.3">
      <c r="C1172" s="404"/>
      <c r="D1172" s="404"/>
      <c r="E1172" s="404"/>
      <c r="F1172" s="404"/>
      <c r="N1172" s="356"/>
      <c r="O1172" s="356"/>
      <c r="P1172" s="356"/>
      <c r="Q1172" s="356"/>
      <c r="R1172" s="356"/>
      <c r="S1172" s="356"/>
    </row>
    <row r="1173" spans="3:19" s="360" customFormat="1" hidden="1" x14ac:dyDescent="0.3">
      <c r="C1173" s="404"/>
      <c r="D1173" s="404"/>
      <c r="E1173" s="404"/>
      <c r="F1173" s="404"/>
      <c r="N1173" s="356"/>
      <c r="O1173" s="356"/>
      <c r="P1173" s="356"/>
      <c r="Q1173" s="356"/>
      <c r="R1173" s="356"/>
      <c r="S1173" s="356"/>
    </row>
    <row r="1174" spans="3:19" s="360" customFormat="1" hidden="1" x14ac:dyDescent="0.3">
      <c r="C1174" s="404"/>
      <c r="D1174" s="404"/>
      <c r="E1174" s="404"/>
      <c r="F1174" s="404"/>
      <c r="N1174" s="356"/>
      <c r="O1174" s="356"/>
      <c r="P1174" s="356"/>
      <c r="Q1174" s="356"/>
      <c r="R1174" s="356"/>
      <c r="S1174" s="356"/>
    </row>
    <row r="1175" spans="3:19" s="360" customFormat="1" hidden="1" x14ac:dyDescent="0.3">
      <c r="C1175" s="404"/>
      <c r="D1175" s="404"/>
      <c r="E1175" s="404"/>
      <c r="F1175" s="404"/>
      <c r="N1175" s="356"/>
      <c r="O1175" s="356"/>
      <c r="P1175" s="356"/>
      <c r="Q1175" s="356"/>
      <c r="R1175" s="356"/>
      <c r="S1175" s="356"/>
    </row>
    <row r="1176" spans="3:19" s="360" customFormat="1" hidden="1" x14ac:dyDescent="0.3">
      <c r="C1176" s="404"/>
      <c r="D1176" s="404"/>
      <c r="E1176" s="404"/>
      <c r="F1176" s="404"/>
      <c r="N1176" s="356"/>
      <c r="O1176" s="356"/>
      <c r="P1176" s="356"/>
      <c r="Q1176" s="356"/>
      <c r="R1176" s="356"/>
      <c r="S1176" s="356"/>
    </row>
    <row r="1177" spans="3:19" s="360" customFormat="1" hidden="1" x14ac:dyDescent="0.3">
      <c r="C1177" s="404"/>
      <c r="D1177" s="404"/>
      <c r="E1177" s="404"/>
      <c r="F1177" s="404"/>
      <c r="N1177" s="356"/>
      <c r="O1177" s="356"/>
      <c r="P1177" s="356"/>
      <c r="Q1177" s="356"/>
      <c r="R1177" s="356"/>
      <c r="S1177" s="356"/>
    </row>
    <row r="1178" spans="3:19" s="360" customFormat="1" hidden="1" x14ac:dyDescent="0.3">
      <c r="C1178" s="404"/>
      <c r="D1178" s="404"/>
      <c r="E1178" s="404"/>
      <c r="F1178" s="404"/>
      <c r="N1178" s="356"/>
      <c r="O1178" s="356"/>
      <c r="P1178" s="356"/>
      <c r="Q1178" s="356"/>
      <c r="R1178" s="356"/>
      <c r="S1178" s="356"/>
    </row>
    <row r="1179" spans="3:19" s="360" customFormat="1" hidden="1" x14ac:dyDescent="0.3">
      <c r="C1179" s="404"/>
      <c r="D1179" s="404"/>
      <c r="E1179" s="404"/>
      <c r="F1179" s="404"/>
      <c r="N1179" s="356"/>
      <c r="O1179" s="356"/>
      <c r="P1179" s="356"/>
      <c r="Q1179" s="356"/>
      <c r="R1179" s="356"/>
      <c r="S1179" s="356"/>
    </row>
    <row r="1180" spans="3:19" s="360" customFormat="1" hidden="1" x14ac:dyDescent="0.3">
      <c r="C1180" s="404"/>
      <c r="D1180" s="404"/>
      <c r="E1180" s="404"/>
      <c r="F1180" s="404"/>
      <c r="N1180" s="356"/>
      <c r="O1180" s="356"/>
      <c r="P1180" s="356"/>
      <c r="Q1180" s="356"/>
      <c r="R1180" s="356"/>
      <c r="S1180" s="356"/>
    </row>
    <row r="1181" spans="3:19" s="360" customFormat="1" hidden="1" x14ac:dyDescent="0.3">
      <c r="C1181" s="404"/>
      <c r="D1181" s="404"/>
      <c r="E1181" s="404"/>
      <c r="F1181" s="404"/>
      <c r="N1181" s="356"/>
      <c r="O1181" s="356"/>
      <c r="P1181" s="356"/>
      <c r="Q1181" s="356"/>
      <c r="R1181" s="356"/>
      <c r="S1181" s="356"/>
    </row>
    <row r="1182" spans="3:19" s="360" customFormat="1" hidden="1" x14ac:dyDescent="0.3">
      <c r="C1182" s="404"/>
      <c r="D1182" s="404"/>
      <c r="E1182" s="404"/>
      <c r="F1182" s="404"/>
      <c r="N1182" s="356"/>
      <c r="O1182" s="356"/>
      <c r="P1182" s="356"/>
      <c r="Q1182" s="356"/>
      <c r="R1182" s="356"/>
      <c r="S1182" s="356"/>
    </row>
    <row r="1183" spans="3:19" s="360" customFormat="1" hidden="1" x14ac:dyDescent="0.3">
      <c r="C1183" s="404"/>
      <c r="D1183" s="404"/>
      <c r="E1183" s="404"/>
      <c r="F1183" s="404"/>
      <c r="N1183" s="356"/>
      <c r="O1183" s="356"/>
      <c r="P1183" s="356"/>
      <c r="Q1183" s="356"/>
      <c r="R1183" s="356"/>
      <c r="S1183" s="356"/>
    </row>
    <row r="1184" spans="3:19" s="360" customFormat="1" hidden="1" x14ac:dyDescent="0.3">
      <c r="C1184" s="404"/>
      <c r="D1184" s="404"/>
      <c r="E1184" s="404"/>
      <c r="F1184" s="404"/>
      <c r="N1184" s="356"/>
      <c r="O1184" s="356"/>
      <c r="P1184" s="356"/>
      <c r="Q1184" s="356"/>
      <c r="R1184" s="356"/>
      <c r="S1184" s="356"/>
    </row>
    <row r="1185" spans="3:19" s="360" customFormat="1" hidden="1" x14ac:dyDescent="0.3">
      <c r="C1185" s="404"/>
      <c r="D1185" s="404"/>
      <c r="E1185" s="404"/>
      <c r="F1185" s="404"/>
      <c r="N1185" s="356"/>
      <c r="O1185" s="356"/>
      <c r="P1185" s="356"/>
      <c r="Q1185" s="356"/>
      <c r="R1185" s="356"/>
      <c r="S1185" s="356"/>
    </row>
    <row r="1186" spans="3:19" s="360" customFormat="1" hidden="1" x14ac:dyDescent="0.3">
      <c r="C1186" s="404"/>
      <c r="D1186" s="404"/>
      <c r="E1186" s="404"/>
      <c r="F1186" s="404"/>
      <c r="N1186" s="356"/>
      <c r="O1186" s="356"/>
      <c r="P1186" s="356"/>
      <c r="Q1186" s="356"/>
      <c r="R1186" s="356"/>
      <c r="S1186" s="356"/>
    </row>
    <row r="1187" spans="3:19" s="360" customFormat="1" hidden="1" x14ac:dyDescent="0.3">
      <c r="C1187" s="404"/>
      <c r="D1187" s="404"/>
      <c r="E1187" s="404"/>
      <c r="F1187" s="404"/>
      <c r="N1187" s="356"/>
      <c r="O1187" s="356"/>
      <c r="P1187" s="356"/>
      <c r="Q1187" s="356"/>
      <c r="R1187" s="356"/>
      <c r="S1187" s="356"/>
    </row>
    <row r="1188" spans="3:19" s="360" customFormat="1" hidden="1" x14ac:dyDescent="0.3">
      <c r="C1188" s="404"/>
      <c r="D1188" s="404"/>
      <c r="E1188" s="404"/>
      <c r="F1188" s="404"/>
      <c r="N1188" s="356"/>
      <c r="O1188" s="356"/>
      <c r="P1188" s="356"/>
      <c r="Q1188" s="356"/>
      <c r="R1188" s="356"/>
      <c r="S1188" s="356"/>
    </row>
    <row r="1189" spans="3:19" s="360" customFormat="1" hidden="1" x14ac:dyDescent="0.3">
      <c r="C1189" s="404"/>
      <c r="D1189" s="404"/>
      <c r="E1189" s="404"/>
      <c r="F1189" s="404"/>
      <c r="N1189" s="356"/>
      <c r="O1189" s="356"/>
      <c r="P1189" s="356"/>
      <c r="Q1189" s="356"/>
      <c r="R1189" s="356"/>
      <c r="S1189" s="356"/>
    </row>
    <row r="1190" spans="3:19" s="360" customFormat="1" hidden="1" x14ac:dyDescent="0.3">
      <c r="C1190" s="404"/>
      <c r="D1190" s="404"/>
      <c r="E1190" s="404"/>
      <c r="F1190" s="404"/>
      <c r="N1190" s="356"/>
      <c r="O1190" s="356"/>
      <c r="P1190" s="356"/>
      <c r="Q1190" s="356"/>
      <c r="R1190" s="356"/>
      <c r="S1190" s="356"/>
    </row>
    <row r="1191" spans="3:19" s="360" customFormat="1" hidden="1" x14ac:dyDescent="0.3">
      <c r="C1191" s="404"/>
      <c r="D1191" s="404"/>
      <c r="E1191" s="404"/>
      <c r="F1191" s="404"/>
      <c r="N1191" s="356"/>
      <c r="O1191" s="356"/>
      <c r="P1191" s="356"/>
      <c r="Q1191" s="356"/>
      <c r="R1191" s="356"/>
      <c r="S1191" s="356"/>
    </row>
    <row r="1192" spans="3:19" s="360" customFormat="1" hidden="1" x14ac:dyDescent="0.3">
      <c r="C1192" s="404"/>
      <c r="D1192" s="404"/>
      <c r="E1192" s="404"/>
      <c r="F1192" s="404"/>
      <c r="N1192" s="356"/>
      <c r="O1192" s="356"/>
      <c r="P1192" s="356"/>
      <c r="Q1192" s="356"/>
      <c r="R1192" s="356"/>
      <c r="S1192" s="356"/>
    </row>
    <row r="1193" spans="3:19" s="360" customFormat="1" hidden="1" x14ac:dyDescent="0.3">
      <c r="C1193" s="404"/>
      <c r="D1193" s="404"/>
      <c r="E1193" s="404"/>
      <c r="F1193" s="404"/>
      <c r="N1193" s="356"/>
      <c r="O1193" s="356"/>
      <c r="P1193" s="356"/>
      <c r="Q1193" s="356"/>
      <c r="R1193" s="356"/>
      <c r="S1193" s="356"/>
    </row>
    <row r="1194" spans="3:19" s="360" customFormat="1" hidden="1" x14ac:dyDescent="0.3">
      <c r="C1194" s="404"/>
      <c r="D1194" s="404"/>
      <c r="E1194" s="404"/>
      <c r="F1194" s="404"/>
      <c r="N1194" s="356"/>
      <c r="O1194" s="356"/>
      <c r="P1194" s="356"/>
      <c r="Q1194" s="356"/>
      <c r="R1194" s="356"/>
      <c r="S1194" s="356"/>
    </row>
    <row r="1195" spans="3:19" s="360" customFormat="1" hidden="1" x14ac:dyDescent="0.3">
      <c r="C1195" s="404"/>
      <c r="D1195" s="404"/>
      <c r="E1195" s="404"/>
      <c r="F1195" s="404"/>
      <c r="N1195" s="356"/>
      <c r="O1195" s="356"/>
      <c r="P1195" s="356"/>
      <c r="Q1195" s="356"/>
      <c r="R1195" s="356"/>
      <c r="S1195" s="356"/>
    </row>
    <row r="1196" spans="3:19" s="360" customFormat="1" hidden="1" x14ac:dyDescent="0.3">
      <c r="C1196" s="404"/>
      <c r="D1196" s="404"/>
      <c r="E1196" s="404"/>
      <c r="F1196" s="404"/>
      <c r="N1196" s="356"/>
      <c r="O1196" s="356"/>
      <c r="P1196" s="356"/>
      <c r="Q1196" s="356"/>
      <c r="R1196" s="356"/>
      <c r="S1196" s="356"/>
    </row>
    <row r="1197" spans="3:19" s="360" customFormat="1" hidden="1" x14ac:dyDescent="0.3">
      <c r="C1197" s="404"/>
      <c r="D1197" s="404"/>
      <c r="E1197" s="404"/>
      <c r="F1197" s="404"/>
      <c r="N1197" s="356"/>
      <c r="O1197" s="356"/>
      <c r="P1197" s="356"/>
      <c r="Q1197" s="356"/>
      <c r="R1197" s="356"/>
      <c r="S1197" s="356"/>
    </row>
    <row r="1198" spans="3:19" s="360" customFormat="1" hidden="1" x14ac:dyDescent="0.3">
      <c r="C1198" s="404"/>
      <c r="D1198" s="404"/>
      <c r="E1198" s="404"/>
      <c r="F1198" s="404"/>
      <c r="N1198" s="356"/>
      <c r="O1198" s="356"/>
      <c r="P1198" s="356"/>
      <c r="Q1198" s="356"/>
      <c r="R1198" s="356"/>
      <c r="S1198" s="356"/>
    </row>
    <row r="1199" spans="3:19" s="360" customFormat="1" hidden="1" x14ac:dyDescent="0.3">
      <c r="C1199" s="404"/>
      <c r="D1199" s="404"/>
      <c r="E1199" s="404"/>
      <c r="F1199" s="404"/>
      <c r="N1199" s="356"/>
      <c r="O1199" s="356"/>
      <c r="P1199" s="356"/>
      <c r="Q1199" s="356"/>
      <c r="R1199" s="356"/>
      <c r="S1199" s="356"/>
    </row>
    <row r="1200" spans="3:19" s="360" customFormat="1" hidden="1" x14ac:dyDescent="0.3">
      <c r="C1200" s="404"/>
      <c r="D1200" s="404"/>
      <c r="E1200" s="404"/>
      <c r="F1200" s="404"/>
      <c r="N1200" s="356"/>
      <c r="O1200" s="356"/>
      <c r="P1200" s="356"/>
      <c r="Q1200" s="356"/>
      <c r="R1200" s="356"/>
      <c r="S1200" s="356"/>
    </row>
    <row r="1201" spans="3:19" s="360" customFormat="1" hidden="1" x14ac:dyDescent="0.3">
      <c r="C1201" s="404"/>
      <c r="D1201" s="404"/>
      <c r="E1201" s="404"/>
      <c r="F1201" s="404"/>
      <c r="N1201" s="356"/>
      <c r="O1201" s="356"/>
      <c r="P1201" s="356"/>
      <c r="Q1201" s="356"/>
      <c r="R1201" s="356"/>
      <c r="S1201" s="356"/>
    </row>
    <row r="1202" spans="3:19" s="360" customFormat="1" hidden="1" x14ac:dyDescent="0.3">
      <c r="C1202" s="404"/>
      <c r="D1202" s="404"/>
      <c r="E1202" s="404"/>
      <c r="F1202" s="404"/>
      <c r="N1202" s="356"/>
      <c r="O1202" s="356"/>
      <c r="P1202" s="356"/>
      <c r="Q1202" s="356"/>
      <c r="R1202" s="356"/>
      <c r="S1202" s="356"/>
    </row>
    <row r="1203" spans="3:19" s="360" customFormat="1" hidden="1" x14ac:dyDescent="0.3">
      <c r="C1203" s="404"/>
      <c r="D1203" s="404"/>
      <c r="E1203" s="404"/>
      <c r="F1203" s="404"/>
      <c r="N1203" s="356"/>
      <c r="O1203" s="356"/>
      <c r="P1203" s="356"/>
      <c r="Q1203" s="356"/>
      <c r="R1203" s="356"/>
      <c r="S1203" s="356"/>
    </row>
    <row r="1204" spans="3:19" s="360" customFormat="1" hidden="1" x14ac:dyDescent="0.3">
      <c r="C1204" s="404"/>
      <c r="D1204" s="404"/>
      <c r="E1204" s="404"/>
      <c r="F1204" s="404"/>
      <c r="N1204" s="356"/>
      <c r="O1204" s="356"/>
      <c r="P1204" s="356"/>
      <c r="Q1204" s="356"/>
      <c r="R1204" s="356"/>
      <c r="S1204" s="356"/>
    </row>
    <row r="1205" spans="3:19" s="360" customFormat="1" hidden="1" x14ac:dyDescent="0.3">
      <c r="C1205" s="404"/>
      <c r="D1205" s="404"/>
      <c r="E1205" s="404"/>
      <c r="F1205" s="404"/>
      <c r="N1205" s="356"/>
      <c r="O1205" s="356"/>
      <c r="P1205" s="356"/>
      <c r="Q1205" s="356"/>
      <c r="R1205" s="356"/>
      <c r="S1205" s="356"/>
    </row>
    <row r="1206" spans="3:19" s="360" customFormat="1" hidden="1" x14ac:dyDescent="0.3">
      <c r="C1206" s="404"/>
      <c r="D1206" s="404"/>
      <c r="E1206" s="404"/>
      <c r="F1206" s="404"/>
      <c r="N1206" s="356"/>
      <c r="O1206" s="356"/>
      <c r="P1206" s="356"/>
      <c r="Q1206" s="356"/>
      <c r="R1206" s="356"/>
      <c r="S1206" s="356"/>
    </row>
    <row r="1207" spans="3:19" s="360" customFormat="1" hidden="1" x14ac:dyDescent="0.3">
      <c r="C1207" s="404"/>
      <c r="D1207" s="404"/>
      <c r="E1207" s="404"/>
      <c r="F1207" s="404"/>
      <c r="N1207" s="356"/>
      <c r="O1207" s="356"/>
      <c r="P1207" s="356"/>
      <c r="Q1207" s="356"/>
      <c r="R1207" s="356"/>
      <c r="S1207" s="356"/>
    </row>
    <row r="1208" spans="3:19" s="360" customFormat="1" hidden="1" x14ac:dyDescent="0.3">
      <c r="C1208" s="404"/>
      <c r="D1208" s="404"/>
      <c r="E1208" s="404"/>
      <c r="F1208" s="404"/>
      <c r="N1208" s="356"/>
      <c r="O1208" s="356"/>
      <c r="P1208" s="356"/>
      <c r="Q1208" s="356"/>
      <c r="R1208" s="356"/>
      <c r="S1208" s="356"/>
    </row>
    <row r="1209" spans="3:19" s="360" customFormat="1" hidden="1" x14ac:dyDescent="0.3">
      <c r="C1209" s="404"/>
      <c r="D1209" s="404"/>
      <c r="E1209" s="404"/>
      <c r="F1209" s="404"/>
      <c r="N1209" s="356"/>
      <c r="O1209" s="356"/>
      <c r="P1209" s="356"/>
      <c r="Q1209" s="356"/>
      <c r="R1209" s="356"/>
      <c r="S1209" s="356"/>
    </row>
    <row r="1210" spans="3:19" s="360" customFormat="1" hidden="1" x14ac:dyDescent="0.3">
      <c r="C1210" s="404"/>
      <c r="D1210" s="404"/>
      <c r="E1210" s="404"/>
      <c r="F1210" s="404"/>
      <c r="N1210" s="356"/>
      <c r="O1210" s="356"/>
      <c r="P1210" s="356"/>
      <c r="Q1210" s="356"/>
      <c r="R1210" s="356"/>
      <c r="S1210" s="356"/>
    </row>
    <row r="1211" spans="3:19" s="360" customFormat="1" hidden="1" x14ac:dyDescent="0.3">
      <c r="C1211" s="404"/>
      <c r="D1211" s="404"/>
      <c r="E1211" s="404"/>
      <c r="F1211" s="404"/>
      <c r="N1211" s="356"/>
      <c r="O1211" s="356"/>
      <c r="P1211" s="356"/>
      <c r="Q1211" s="356"/>
      <c r="R1211" s="356"/>
      <c r="S1211" s="356"/>
    </row>
    <row r="1212" spans="3:19" s="360" customFormat="1" hidden="1" x14ac:dyDescent="0.3">
      <c r="C1212" s="404"/>
      <c r="D1212" s="404"/>
      <c r="E1212" s="404"/>
      <c r="F1212" s="404"/>
      <c r="N1212" s="356"/>
      <c r="O1212" s="356"/>
      <c r="P1212" s="356"/>
      <c r="Q1212" s="356"/>
      <c r="R1212" s="356"/>
      <c r="S1212" s="356"/>
    </row>
    <row r="1213" spans="3:19" s="360" customFormat="1" hidden="1" x14ac:dyDescent="0.3">
      <c r="C1213" s="404"/>
      <c r="D1213" s="404"/>
      <c r="E1213" s="404"/>
      <c r="F1213" s="404"/>
      <c r="N1213" s="356"/>
      <c r="O1213" s="356"/>
      <c r="P1213" s="356"/>
      <c r="Q1213" s="356"/>
      <c r="R1213" s="356"/>
      <c r="S1213" s="356"/>
    </row>
    <row r="1214" spans="3:19" s="360" customFormat="1" hidden="1" x14ac:dyDescent="0.3">
      <c r="C1214" s="404"/>
      <c r="D1214" s="404"/>
      <c r="E1214" s="404"/>
      <c r="F1214" s="404"/>
      <c r="N1214" s="356"/>
      <c r="O1214" s="356"/>
      <c r="P1214" s="356"/>
      <c r="Q1214" s="356"/>
      <c r="R1214" s="356"/>
      <c r="S1214" s="356"/>
    </row>
    <row r="1215" spans="3:19" s="360" customFormat="1" hidden="1" x14ac:dyDescent="0.3">
      <c r="C1215" s="404"/>
      <c r="D1215" s="404"/>
      <c r="E1215" s="404"/>
      <c r="F1215" s="404"/>
      <c r="N1215" s="356"/>
      <c r="O1215" s="356"/>
      <c r="P1215" s="356"/>
      <c r="Q1215" s="356"/>
      <c r="R1215" s="356"/>
      <c r="S1215" s="356"/>
    </row>
    <row r="1216" spans="3:19" s="360" customFormat="1" hidden="1" x14ac:dyDescent="0.3">
      <c r="C1216" s="404"/>
      <c r="D1216" s="404"/>
      <c r="E1216" s="404"/>
      <c r="F1216" s="404"/>
      <c r="N1216" s="356"/>
      <c r="O1216" s="356"/>
      <c r="P1216" s="356"/>
      <c r="Q1216" s="356"/>
      <c r="R1216" s="356"/>
      <c r="S1216" s="356"/>
    </row>
    <row r="1217" spans="3:19" s="360" customFormat="1" hidden="1" x14ac:dyDescent="0.3">
      <c r="C1217" s="404"/>
      <c r="D1217" s="404"/>
      <c r="E1217" s="404"/>
      <c r="F1217" s="404"/>
      <c r="N1217" s="356"/>
      <c r="O1217" s="356"/>
      <c r="P1217" s="356"/>
      <c r="Q1217" s="356"/>
      <c r="R1217" s="356"/>
      <c r="S1217" s="356"/>
    </row>
    <row r="1218" spans="3:19" s="360" customFormat="1" hidden="1" x14ac:dyDescent="0.3">
      <c r="C1218" s="404"/>
      <c r="D1218" s="404"/>
      <c r="E1218" s="404"/>
      <c r="F1218" s="404"/>
      <c r="N1218" s="356"/>
      <c r="O1218" s="356"/>
      <c r="P1218" s="356"/>
      <c r="Q1218" s="356"/>
      <c r="R1218" s="356"/>
      <c r="S1218" s="356"/>
    </row>
    <row r="1219" spans="3:19" s="360" customFormat="1" hidden="1" x14ac:dyDescent="0.3">
      <c r="C1219" s="404"/>
      <c r="D1219" s="404"/>
      <c r="E1219" s="404"/>
      <c r="F1219" s="404"/>
      <c r="N1219" s="356"/>
      <c r="O1219" s="356"/>
      <c r="P1219" s="356"/>
      <c r="Q1219" s="356"/>
      <c r="R1219" s="356"/>
      <c r="S1219" s="356"/>
    </row>
    <row r="1220" spans="3:19" s="360" customFormat="1" hidden="1" x14ac:dyDescent="0.3">
      <c r="C1220" s="404"/>
      <c r="D1220" s="404"/>
      <c r="E1220" s="404"/>
      <c r="F1220" s="404"/>
      <c r="N1220" s="356"/>
      <c r="O1220" s="356"/>
      <c r="P1220" s="356"/>
      <c r="Q1220" s="356"/>
      <c r="R1220" s="356"/>
      <c r="S1220" s="356"/>
    </row>
    <row r="1221" spans="3:19" s="360" customFormat="1" hidden="1" x14ac:dyDescent="0.3">
      <c r="C1221" s="404"/>
      <c r="D1221" s="404"/>
      <c r="E1221" s="404"/>
      <c r="F1221" s="404"/>
      <c r="N1221" s="356"/>
      <c r="O1221" s="356"/>
      <c r="P1221" s="356"/>
      <c r="Q1221" s="356"/>
      <c r="R1221" s="356"/>
      <c r="S1221" s="356"/>
    </row>
    <row r="1222" spans="3:19" s="360" customFormat="1" hidden="1" x14ac:dyDescent="0.3">
      <c r="C1222" s="404"/>
      <c r="D1222" s="404"/>
      <c r="E1222" s="404"/>
      <c r="F1222" s="404"/>
      <c r="N1222" s="356"/>
      <c r="O1222" s="356"/>
      <c r="P1222" s="356"/>
      <c r="Q1222" s="356"/>
      <c r="R1222" s="356"/>
      <c r="S1222" s="356"/>
    </row>
    <row r="1223" spans="3:19" s="360" customFormat="1" hidden="1" x14ac:dyDescent="0.3">
      <c r="C1223" s="404"/>
      <c r="D1223" s="404"/>
      <c r="E1223" s="404"/>
      <c r="F1223" s="404"/>
      <c r="N1223" s="356"/>
      <c r="O1223" s="356"/>
      <c r="P1223" s="356"/>
      <c r="Q1223" s="356"/>
      <c r="R1223" s="356"/>
      <c r="S1223" s="356"/>
    </row>
    <row r="1224" spans="3:19" s="360" customFormat="1" hidden="1" x14ac:dyDescent="0.3">
      <c r="C1224" s="404"/>
      <c r="D1224" s="404"/>
      <c r="E1224" s="404"/>
      <c r="F1224" s="404"/>
      <c r="N1224" s="356"/>
      <c r="O1224" s="356"/>
      <c r="P1224" s="356"/>
      <c r="Q1224" s="356"/>
      <c r="R1224" s="356"/>
      <c r="S1224" s="356"/>
    </row>
    <row r="1225" spans="3:19" s="360" customFormat="1" hidden="1" x14ac:dyDescent="0.3">
      <c r="C1225" s="404"/>
      <c r="D1225" s="404"/>
      <c r="E1225" s="404"/>
      <c r="F1225" s="404"/>
      <c r="N1225" s="356"/>
      <c r="O1225" s="356"/>
      <c r="P1225" s="356"/>
      <c r="Q1225" s="356"/>
      <c r="R1225" s="356"/>
      <c r="S1225" s="356"/>
    </row>
    <row r="1226" spans="3:19" s="360" customFormat="1" hidden="1" x14ac:dyDescent="0.3">
      <c r="C1226" s="404"/>
      <c r="D1226" s="404"/>
      <c r="E1226" s="404"/>
      <c r="F1226" s="404"/>
      <c r="N1226" s="356"/>
      <c r="O1226" s="356"/>
      <c r="P1226" s="356"/>
      <c r="Q1226" s="356"/>
      <c r="R1226" s="356"/>
      <c r="S1226" s="356"/>
    </row>
    <row r="1227" spans="3:19" s="360" customFormat="1" hidden="1" x14ac:dyDescent="0.3">
      <c r="C1227" s="404"/>
      <c r="D1227" s="404"/>
      <c r="E1227" s="404"/>
      <c r="F1227" s="404"/>
      <c r="N1227" s="356"/>
      <c r="O1227" s="356"/>
      <c r="P1227" s="356"/>
      <c r="Q1227" s="356"/>
      <c r="R1227" s="356"/>
      <c r="S1227" s="356"/>
    </row>
    <row r="1228" spans="3:19" s="360" customFormat="1" hidden="1" x14ac:dyDescent="0.3">
      <c r="C1228" s="404"/>
      <c r="D1228" s="404"/>
      <c r="E1228" s="404"/>
      <c r="F1228" s="404"/>
      <c r="N1228" s="356"/>
      <c r="O1228" s="356"/>
      <c r="P1228" s="356"/>
      <c r="Q1228" s="356"/>
      <c r="R1228" s="356"/>
      <c r="S1228" s="356"/>
    </row>
    <row r="1229" spans="3:19" s="360" customFormat="1" hidden="1" x14ac:dyDescent="0.3">
      <c r="C1229" s="404"/>
      <c r="D1229" s="404"/>
      <c r="E1229" s="404"/>
      <c r="F1229" s="404"/>
      <c r="N1229" s="356"/>
      <c r="O1229" s="356"/>
      <c r="P1229" s="356"/>
      <c r="Q1229" s="356"/>
      <c r="R1229" s="356"/>
      <c r="S1229" s="356"/>
    </row>
    <row r="1230" spans="3:19" s="360" customFormat="1" hidden="1" x14ac:dyDescent="0.3">
      <c r="C1230" s="404"/>
      <c r="D1230" s="404"/>
      <c r="E1230" s="404"/>
      <c r="F1230" s="404"/>
      <c r="N1230" s="356"/>
      <c r="O1230" s="356"/>
      <c r="P1230" s="356"/>
      <c r="Q1230" s="356"/>
      <c r="R1230" s="356"/>
      <c r="S1230" s="356"/>
    </row>
    <row r="1231" spans="3:19" s="360" customFormat="1" hidden="1" x14ac:dyDescent="0.3">
      <c r="C1231" s="404"/>
      <c r="D1231" s="404"/>
      <c r="E1231" s="404"/>
      <c r="F1231" s="404"/>
      <c r="N1231" s="356"/>
      <c r="O1231" s="356"/>
      <c r="P1231" s="356"/>
      <c r="Q1231" s="356"/>
      <c r="R1231" s="356"/>
      <c r="S1231" s="356"/>
    </row>
    <row r="1232" spans="3:19" s="360" customFormat="1" hidden="1" x14ac:dyDescent="0.3">
      <c r="C1232" s="404"/>
      <c r="D1232" s="404"/>
      <c r="E1232" s="404"/>
      <c r="F1232" s="404"/>
      <c r="N1232" s="356"/>
      <c r="O1232" s="356"/>
      <c r="P1232" s="356"/>
      <c r="Q1232" s="356"/>
      <c r="R1232" s="356"/>
      <c r="S1232" s="356"/>
    </row>
    <row r="1233" spans="3:19" s="360" customFormat="1" hidden="1" x14ac:dyDescent="0.3">
      <c r="C1233" s="404"/>
      <c r="D1233" s="404"/>
      <c r="E1233" s="404"/>
      <c r="F1233" s="404"/>
      <c r="N1233" s="356"/>
      <c r="O1233" s="356"/>
      <c r="P1233" s="356"/>
      <c r="Q1233" s="356"/>
      <c r="R1233" s="356"/>
      <c r="S1233" s="356"/>
    </row>
    <row r="1234" spans="3:19" s="360" customFormat="1" hidden="1" x14ac:dyDescent="0.3">
      <c r="C1234" s="404"/>
      <c r="D1234" s="404"/>
      <c r="E1234" s="404"/>
      <c r="F1234" s="404"/>
      <c r="N1234" s="356"/>
      <c r="O1234" s="356"/>
      <c r="P1234" s="356"/>
      <c r="Q1234" s="356"/>
      <c r="R1234" s="356"/>
      <c r="S1234" s="356"/>
    </row>
    <row r="1235" spans="3:19" s="360" customFormat="1" hidden="1" x14ac:dyDescent="0.3">
      <c r="C1235" s="404"/>
      <c r="D1235" s="404"/>
      <c r="E1235" s="404"/>
      <c r="F1235" s="404"/>
      <c r="N1235" s="356"/>
      <c r="O1235" s="356"/>
      <c r="P1235" s="356"/>
      <c r="Q1235" s="356"/>
      <c r="R1235" s="356"/>
      <c r="S1235" s="356"/>
    </row>
    <row r="1236" spans="3:19" s="360" customFormat="1" hidden="1" x14ac:dyDescent="0.3">
      <c r="C1236" s="404"/>
      <c r="D1236" s="404"/>
      <c r="E1236" s="404"/>
      <c r="F1236" s="404"/>
      <c r="N1236" s="356"/>
      <c r="O1236" s="356"/>
      <c r="P1236" s="356"/>
      <c r="Q1236" s="356"/>
      <c r="R1236" s="356"/>
      <c r="S1236" s="356"/>
    </row>
    <row r="1237" spans="3:19" s="360" customFormat="1" hidden="1" x14ac:dyDescent="0.3">
      <c r="C1237" s="404"/>
      <c r="D1237" s="404"/>
      <c r="E1237" s="404"/>
      <c r="F1237" s="404"/>
      <c r="N1237" s="356"/>
      <c r="O1237" s="356"/>
      <c r="P1237" s="356"/>
      <c r="Q1237" s="356"/>
      <c r="R1237" s="356"/>
      <c r="S1237" s="356"/>
    </row>
    <row r="1238" spans="3:19" s="360" customFormat="1" hidden="1" x14ac:dyDescent="0.3">
      <c r="C1238" s="404"/>
      <c r="D1238" s="404"/>
      <c r="E1238" s="404"/>
      <c r="F1238" s="404"/>
      <c r="N1238" s="356"/>
      <c r="O1238" s="356"/>
      <c r="P1238" s="356"/>
      <c r="Q1238" s="356"/>
      <c r="R1238" s="356"/>
      <c r="S1238" s="356"/>
    </row>
    <row r="1239" spans="3:19" s="360" customFormat="1" hidden="1" x14ac:dyDescent="0.3">
      <c r="C1239" s="404"/>
      <c r="D1239" s="404"/>
      <c r="E1239" s="404"/>
      <c r="F1239" s="404"/>
      <c r="N1239" s="356"/>
      <c r="O1239" s="356"/>
      <c r="P1239" s="356"/>
      <c r="Q1239" s="356"/>
      <c r="R1239" s="356"/>
      <c r="S1239" s="356"/>
    </row>
    <row r="1240" spans="3:19" s="360" customFormat="1" hidden="1" x14ac:dyDescent="0.3">
      <c r="C1240" s="404"/>
      <c r="D1240" s="404"/>
      <c r="E1240" s="404"/>
      <c r="F1240" s="404"/>
      <c r="N1240" s="356"/>
      <c r="O1240" s="356"/>
      <c r="P1240" s="356"/>
      <c r="Q1240" s="356"/>
      <c r="R1240" s="356"/>
      <c r="S1240" s="356"/>
    </row>
    <row r="1241" spans="3:19" s="360" customFormat="1" hidden="1" x14ac:dyDescent="0.3">
      <c r="C1241" s="404"/>
      <c r="D1241" s="404"/>
      <c r="E1241" s="404"/>
      <c r="F1241" s="404"/>
      <c r="N1241" s="356"/>
      <c r="O1241" s="356"/>
      <c r="P1241" s="356"/>
      <c r="Q1241" s="356"/>
      <c r="R1241" s="356"/>
      <c r="S1241" s="356"/>
    </row>
    <row r="1242" spans="3:19" s="360" customFormat="1" hidden="1" x14ac:dyDescent="0.3">
      <c r="C1242" s="404"/>
      <c r="D1242" s="404"/>
      <c r="E1242" s="404"/>
      <c r="F1242" s="404"/>
      <c r="N1242" s="356"/>
      <c r="O1242" s="356"/>
      <c r="P1242" s="356"/>
      <c r="Q1242" s="356"/>
      <c r="R1242" s="356"/>
      <c r="S1242" s="356"/>
    </row>
    <row r="1243" spans="3:19" s="360" customFormat="1" hidden="1" x14ac:dyDescent="0.3">
      <c r="C1243" s="404"/>
      <c r="D1243" s="404"/>
      <c r="E1243" s="404"/>
      <c r="F1243" s="404"/>
      <c r="N1243" s="356"/>
      <c r="O1243" s="356"/>
      <c r="P1243" s="356"/>
      <c r="Q1243" s="356"/>
      <c r="R1243" s="356"/>
      <c r="S1243" s="356"/>
    </row>
    <row r="1244" spans="3:19" s="360" customFormat="1" hidden="1" x14ac:dyDescent="0.3">
      <c r="C1244" s="404"/>
      <c r="D1244" s="404"/>
      <c r="E1244" s="404"/>
      <c r="F1244" s="404"/>
      <c r="N1244" s="356"/>
      <c r="O1244" s="356"/>
      <c r="P1244" s="356"/>
      <c r="Q1244" s="356"/>
      <c r="R1244" s="356"/>
      <c r="S1244" s="356"/>
    </row>
    <row r="1245" spans="3:19" s="360" customFormat="1" hidden="1" x14ac:dyDescent="0.3">
      <c r="C1245" s="404"/>
      <c r="D1245" s="404"/>
      <c r="E1245" s="404"/>
      <c r="F1245" s="404"/>
      <c r="N1245" s="356"/>
      <c r="O1245" s="356"/>
      <c r="P1245" s="356"/>
      <c r="Q1245" s="356"/>
      <c r="R1245" s="356"/>
      <c r="S1245" s="356"/>
    </row>
    <row r="1246" spans="3:19" s="360" customFormat="1" hidden="1" x14ac:dyDescent="0.3">
      <c r="C1246" s="404"/>
      <c r="D1246" s="404"/>
      <c r="E1246" s="404"/>
      <c r="F1246" s="404"/>
      <c r="N1246" s="356"/>
      <c r="O1246" s="356"/>
      <c r="P1246" s="356"/>
      <c r="Q1246" s="356"/>
      <c r="R1246" s="356"/>
      <c r="S1246" s="356"/>
    </row>
    <row r="1247" spans="3:19" s="360" customFormat="1" hidden="1" x14ac:dyDescent="0.3">
      <c r="C1247" s="404"/>
      <c r="D1247" s="404"/>
      <c r="E1247" s="404"/>
      <c r="F1247" s="404"/>
      <c r="N1247" s="356"/>
      <c r="O1247" s="356"/>
      <c r="P1247" s="356"/>
      <c r="Q1247" s="356"/>
      <c r="R1247" s="356"/>
      <c r="S1247" s="356"/>
    </row>
    <row r="1248" spans="3:19" s="360" customFormat="1" hidden="1" x14ac:dyDescent="0.3">
      <c r="C1248" s="404"/>
      <c r="D1248" s="404"/>
      <c r="E1248" s="404"/>
      <c r="F1248" s="404"/>
      <c r="N1248" s="356"/>
      <c r="O1248" s="356"/>
      <c r="P1248" s="356"/>
      <c r="Q1248" s="356"/>
      <c r="R1248" s="356"/>
      <c r="S1248" s="356"/>
    </row>
    <row r="1249" spans="3:19" s="360" customFormat="1" hidden="1" x14ac:dyDescent="0.3">
      <c r="C1249" s="404"/>
      <c r="D1249" s="404"/>
      <c r="E1249" s="404"/>
      <c r="F1249" s="404"/>
      <c r="N1249" s="356"/>
      <c r="O1249" s="356"/>
      <c r="P1249" s="356"/>
      <c r="Q1249" s="356"/>
      <c r="R1249" s="356"/>
      <c r="S1249" s="356"/>
    </row>
    <row r="1250" spans="3:19" s="360" customFormat="1" hidden="1" x14ac:dyDescent="0.3">
      <c r="C1250" s="404"/>
      <c r="D1250" s="404"/>
      <c r="E1250" s="404"/>
      <c r="F1250" s="404"/>
      <c r="N1250" s="356"/>
      <c r="O1250" s="356"/>
      <c r="P1250" s="356"/>
      <c r="Q1250" s="356"/>
      <c r="R1250" s="356"/>
      <c r="S1250" s="356"/>
    </row>
    <row r="1251" spans="3:19" s="360" customFormat="1" hidden="1" x14ac:dyDescent="0.3">
      <c r="C1251" s="404"/>
      <c r="D1251" s="404"/>
      <c r="E1251" s="404"/>
      <c r="F1251" s="404"/>
      <c r="N1251" s="356"/>
      <c r="O1251" s="356"/>
      <c r="P1251" s="356"/>
      <c r="Q1251" s="356"/>
      <c r="R1251" s="356"/>
      <c r="S1251" s="356"/>
    </row>
    <row r="1252" spans="3:19" s="360" customFormat="1" hidden="1" x14ac:dyDescent="0.3">
      <c r="C1252" s="404"/>
      <c r="D1252" s="404"/>
      <c r="E1252" s="404"/>
      <c r="F1252" s="404"/>
      <c r="N1252" s="356"/>
      <c r="O1252" s="356"/>
      <c r="P1252" s="356"/>
      <c r="Q1252" s="356"/>
      <c r="R1252" s="356"/>
      <c r="S1252" s="356"/>
    </row>
    <row r="1253" spans="3:19" s="360" customFormat="1" hidden="1" x14ac:dyDescent="0.3">
      <c r="C1253" s="404"/>
      <c r="D1253" s="404"/>
      <c r="E1253" s="404"/>
      <c r="F1253" s="404"/>
      <c r="N1253" s="356"/>
      <c r="O1253" s="356"/>
      <c r="P1253" s="356"/>
      <c r="Q1253" s="356"/>
      <c r="R1253" s="356"/>
      <c r="S1253" s="356"/>
    </row>
    <row r="1254" spans="3:19" s="360" customFormat="1" hidden="1" x14ac:dyDescent="0.3">
      <c r="C1254" s="404"/>
      <c r="D1254" s="404"/>
      <c r="E1254" s="404"/>
      <c r="F1254" s="404"/>
      <c r="N1254" s="356"/>
      <c r="O1254" s="356"/>
      <c r="P1254" s="356"/>
      <c r="Q1254" s="356"/>
      <c r="R1254" s="356"/>
      <c r="S1254" s="356"/>
    </row>
    <row r="1255" spans="3:19" s="360" customFormat="1" hidden="1" x14ac:dyDescent="0.3">
      <c r="C1255" s="404"/>
      <c r="D1255" s="404"/>
      <c r="E1255" s="404"/>
      <c r="F1255" s="404"/>
      <c r="N1255" s="356"/>
      <c r="O1255" s="356"/>
      <c r="P1255" s="356"/>
      <c r="Q1255" s="356"/>
      <c r="R1255" s="356"/>
      <c r="S1255" s="356"/>
    </row>
    <row r="1256" spans="3:19" s="360" customFormat="1" hidden="1" x14ac:dyDescent="0.3">
      <c r="C1256" s="404"/>
      <c r="D1256" s="404"/>
      <c r="E1256" s="404"/>
      <c r="F1256" s="404"/>
      <c r="N1256" s="356"/>
      <c r="O1256" s="356"/>
      <c r="P1256" s="356"/>
      <c r="Q1256" s="356"/>
      <c r="R1256" s="356"/>
      <c r="S1256" s="356"/>
    </row>
    <row r="1257" spans="3:19" s="360" customFormat="1" hidden="1" x14ac:dyDescent="0.3">
      <c r="C1257" s="404"/>
      <c r="D1257" s="404"/>
      <c r="E1257" s="404"/>
      <c r="F1257" s="404"/>
      <c r="N1257" s="356"/>
      <c r="O1257" s="356"/>
      <c r="P1257" s="356"/>
      <c r="Q1257" s="356"/>
      <c r="R1257" s="356"/>
      <c r="S1257" s="356"/>
    </row>
    <row r="1258" spans="3:19" s="360" customFormat="1" hidden="1" x14ac:dyDescent="0.3">
      <c r="C1258" s="404"/>
      <c r="D1258" s="404"/>
      <c r="E1258" s="404"/>
      <c r="F1258" s="404"/>
      <c r="N1258" s="356"/>
      <c r="O1258" s="356"/>
      <c r="P1258" s="356"/>
      <c r="Q1258" s="356"/>
      <c r="R1258" s="356"/>
      <c r="S1258" s="356"/>
    </row>
    <row r="1259" spans="3:19" s="360" customFormat="1" hidden="1" x14ac:dyDescent="0.3">
      <c r="C1259" s="404"/>
      <c r="D1259" s="404"/>
      <c r="E1259" s="404"/>
      <c r="F1259" s="404"/>
      <c r="N1259" s="356"/>
      <c r="O1259" s="356"/>
      <c r="P1259" s="356"/>
      <c r="Q1259" s="356"/>
      <c r="R1259" s="356"/>
      <c r="S1259" s="356"/>
    </row>
    <row r="1260" spans="3:19" s="360" customFormat="1" hidden="1" x14ac:dyDescent="0.3">
      <c r="C1260" s="404"/>
      <c r="D1260" s="404"/>
      <c r="E1260" s="404"/>
      <c r="F1260" s="404"/>
      <c r="N1260" s="356"/>
      <c r="O1260" s="356"/>
      <c r="P1260" s="356"/>
      <c r="Q1260" s="356"/>
      <c r="R1260" s="356"/>
      <c r="S1260" s="356"/>
    </row>
    <row r="1261" spans="3:19" s="360" customFormat="1" hidden="1" x14ac:dyDescent="0.3">
      <c r="C1261" s="404"/>
      <c r="D1261" s="404"/>
      <c r="E1261" s="404"/>
      <c r="F1261" s="404"/>
      <c r="N1261" s="356"/>
      <c r="O1261" s="356"/>
      <c r="P1261" s="356"/>
      <c r="Q1261" s="356"/>
      <c r="R1261" s="356"/>
      <c r="S1261" s="356"/>
    </row>
    <row r="1262" spans="3:19" s="360" customFormat="1" hidden="1" x14ac:dyDescent="0.3">
      <c r="C1262" s="404"/>
      <c r="D1262" s="404"/>
      <c r="E1262" s="404"/>
      <c r="F1262" s="404"/>
      <c r="N1262" s="356"/>
      <c r="O1262" s="356"/>
      <c r="P1262" s="356"/>
      <c r="Q1262" s="356"/>
      <c r="R1262" s="356"/>
      <c r="S1262" s="356"/>
    </row>
    <row r="1263" spans="3:19" s="360" customFormat="1" hidden="1" x14ac:dyDescent="0.3">
      <c r="C1263" s="404"/>
      <c r="D1263" s="404"/>
      <c r="E1263" s="404"/>
      <c r="F1263" s="404"/>
      <c r="N1263" s="356"/>
      <c r="O1263" s="356"/>
      <c r="P1263" s="356"/>
      <c r="Q1263" s="356"/>
      <c r="R1263" s="356"/>
      <c r="S1263" s="356"/>
    </row>
    <row r="1264" spans="3:19" s="360" customFormat="1" hidden="1" x14ac:dyDescent="0.3">
      <c r="C1264" s="404"/>
      <c r="D1264" s="404"/>
      <c r="E1264" s="404"/>
      <c r="F1264" s="404"/>
      <c r="N1264" s="356"/>
      <c r="O1264" s="356"/>
      <c r="P1264" s="356"/>
      <c r="Q1264" s="356"/>
      <c r="R1264" s="356"/>
      <c r="S1264" s="356"/>
    </row>
    <row r="1265" spans="3:19" s="360" customFormat="1" hidden="1" x14ac:dyDescent="0.3">
      <c r="C1265" s="404"/>
      <c r="D1265" s="404"/>
      <c r="E1265" s="404"/>
      <c r="F1265" s="404"/>
      <c r="N1265" s="356"/>
      <c r="O1265" s="356"/>
      <c r="P1265" s="356"/>
      <c r="Q1265" s="356"/>
      <c r="R1265" s="356"/>
      <c r="S1265" s="356"/>
    </row>
    <row r="1266" spans="3:19" s="360" customFormat="1" hidden="1" x14ac:dyDescent="0.3">
      <c r="C1266" s="404"/>
      <c r="D1266" s="404"/>
      <c r="E1266" s="404"/>
      <c r="F1266" s="404"/>
      <c r="N1266" s="356"/>
      <c r="O1266" s="356"/>
      <c r="P1266" s="356"/>
      <c r="Q1266" s="356"/>
      <c r="R1266" s="356"/>
      <c r="S1266" s="356"/>
    </row>
    <row r="1267" spans="3:19" s="360" customFormat="1" hidden="1" x14ac:dyDescent="0.3">
      <c r="C1267" s="404"/>
      <c r="D1267" s="404"/>
      <c r="E1267" s="404"/>
      <c r="F1267" s="404"/>
      <c r="N1267" s="356"/>
      <c r="O1267" s="356"/>
      <c r="P1267" s="356"/>
      <c r="Q1267" s="356"/>
      <c r="R1267" s="356"/>
      <c r="S1267" s="356"/>
    </row>
    <row r="1268" spans="3:19" s="360" customFormat="1" hidden="1" x14ac:dyDescent="0.3">
      <c r="C1268" s="404"/>
      <c r="D1268" s="404"/>
      <c r="E1268" s="404"/>
      <c r="F1268" s="404"/>
      <c r="N1268" s="356"/>
      <c r="O1268" s="356"/>
      <c r="P1268" s="356"/>
      <c r="Q1268" s="356"/>
      <c r="R1268" s="356"/>
      <c r="S1268" s="356"/>
    </row>
    <row r="1269" spans="3:19" s="360" customFormat="1" hidden="1" x14ac:dyDescent="0.3">
      <c r="C1269" s="404"/>
      <c r="D1269" s="404"/>
      <c r="E1269" s="404"/>
      <c r="F1269" s="404"/>
      <c r="N1269" s="356"/>
      <c r="O1269" s="356"/>
      <c r="P1269" s="356"/>
      <c r="Q1269" s="356"/>
      <c r="R1269" s="356"/>
      <c r="S1269" s="356"/>
    </row>
    <row r="1270" spans="3:19" s="360" customFormat="1" hidden="1" x14ac:dyDescent="0.3">
      <c r="C1270" s="404"/>
      <c r="D1270" s="404"/>
      <c r="E1270" s="404"/>
      <c r="F1270" s="404"/>
      <c r="N1270" s="356"/>
      <c r="O1270" s="356"/>
      <c r="P1270" s="356"/>
      <c r="Q1270" s="356"/>
      <c r="R1270" s="356"/>
      <c r="S1270" s="356"/>
    </row>
    <row r="1271" spans="3:19" s="360" customFormat="1" hidden="1" x14ac:dyDescent="0.3">
      <c r="C1271" s="404"/>
      <c r="D1271" s="404"/>
      <c r="E1271" s="404"/>
      <c r="F1271" s="404"/>
      <c r="N1271" s="356"/>
      <c r="O1271" s="356"/>
      <c r="P1271" s="356"/>
      <c r="Q1271" s="356"/>
      <c r="R1271" s="356"/>
      <c r="S1271" s="356"/>
    </row>
    <row r="1272" spans="3:19" s="360" customFormat="1" hidden="1" x14ac:dyDescent="0.3">
      <c r="C1272" s="404"/>
      <c r="D1272" s="404"/>
      <c r="E1272" s="404"/>
      <c r="F1272" s="404"/>
      <c r="N1272" s="356"/>
      <c r="O1272" s="356"/>
      <c r="P1272" s="356"/>
      <c r="Q1272" s="356"/>
      <c r="R1272" s="356"/>
      <c r="S1272" s="356"/>
    </row>
    <row r="1273" spans="3:19" s="360" customFormat="1" hidden="1" x14ac:dyDescent="0.3">
      <c r="C1273" s="404"/>
      <c r="D1273" s="404"/>
      <c r="E1273" s="404"/>
      <c r="F1273" s="404"/>
      <c r="N1273" s="356"/>
      <c r="O1273" s="356"/>
      <c r="P1273" s="356"/>
      <c r="Q1273" s="356"/>
      <c r="R1273" s="356"/>
      <c r="S1273" s="356"/>
    </row>
    <row r="1274" spans="3:19" s="360" customFormat="1" hidden="1" x14ac:dyDescent="0.3">
      <c r="C1274" s="404"/>
      <c r="D1274" s="404"/>
      <c r="E1274" s="404"/>
      <c r="F1274" s="404"/>
      <c r="N1274" s="356"/>
      <c r="O1274" s="356"/>
      <c r="P1274" s="356"/>
      <c r="Q1274" s="356"/>
      <c r="R1274" s="356"/>
      <c r="S1274" s="356"/>
    </row>
    <row r="1275" spans="3:19" s="360" customFormat="1" hidden="1" x14ac:dyDescent="0.3">
      <c r="C1275" s="404"/>
      <c r="D1275" s="404"/>
      <c r="E1275" s="404"/>
      <c r="F1275" s="404"/>
      <c r="N1275" s="356"/>
      <c r="O1275" s="356"/>
      <c r="P1275" s="356"/>
      <c r="Q1275" s="356"/>
      <c r="R1275" s="356"/>
      <c r="S1275" s="356"/>
    </row>
    <row r="1276" spans="3:19" s="360" customFormat="1" hidden="1" x14ac:dyDescent="0.3">
      <c r="C1276" s="404"/>
      <c r="D1276" s="404"/>
      <c r="E1276" s="404"/>
      <c r="F1276" s="404"/>
      <c r="N1276" s="356"/>
      <c r="O1276" s="356"/>
      <c r="P1276" s="356"/>
      <c r="Q1276" s="356"/>
      <c r="R1276" s="356"/>
      <c r="S1276" s="356"/>
    </row>
    <row r="1277" spans="3:19" s="360" customFormat="1" hidden="1" x14ac:dyDescent="0.3">
      <c r="C1277" s="404"/>
      <c r="D1277" s="404"/>
      <c r="E1277" s="404"/>
      <c r="F1277" s="404"/>
      <c r="N1277" s="356"/>
      <c r="O1277" s="356"/>
      <c r="P1277" s="356"/>
      <c r="Q1277" s="356"/>
      <c r="R1277" s="356"/>
      <c r="S1277" s="356"/>
    </row>
    <row r="1278" spans="3:19" s="360" customFormat="1" hidden="1" x14ac:dyDescent="0.3">
      <c r="C1278" s="404"/>
      <c r="D1278" s="404"/>
      <c r="E1278" s="404"/>
      <c r="F1278" s="404"/>
      <c r="N1278" s="356"/>
      <c r="O1278" s="356"/>
      <c r="P1278" s="356"/>
      <c r="Q1278" s="356"/>
      <c r="R1278" s="356"/>
      <c r="S1278" s="356"/>
    </row>
    <row r="1279" spans="3:19" s="360" customFormat="1" hidden="1" x14ac:dyDescent="0.3">
      <c r="C1279" s="404"/>
      <c r="D1279" s="404"/>
      <c r="E1279" s="404"/>
      <c r="F1279" s="404"/>
      <c r="N1279" s="356"/>
      <c r="O1279" s="356"/>
      <c r="P1279" s="356"/>
      <c r="Q1279" s="356"/>
      <c r="R1279" s="356"/>
      <c r="S1279" s="356"/>
    </row>
    <row r="1280" spans="3:19" s="360" customFormat="1" hidden="1" x14ac:dyDescent="0.3">
      <c r="C1280" s="404"/>
      <c r="D1280" s="404"/>
      <c r="E1280" s="404"/>
      <c r="F1280" s="404"/>
      <c r="N1280" s="356"/>
      <c r="O1280" s="356"/>
      <c r="P1280" s="356"/>
      <c r="Q1280" s="356"/>
      <c r="R1280" s="356"/>
      <c r="S1280" s="356"/>
    </row>
    <row r="1281" spans="3:19" s="360" customFormat="1" hidden="1" x14ac:dyDescent="0.3">
      <c r="C1281" s="404"/>
      <c r="D1281" s="404"/>
      <c r="E1281" s="404"/>
      <c r="F1281" s="404"/>
      <c r="N1281" s="356"/>
      <c r="O1281" s="356"/>
      <c r="P1281" s="356"/>
      <c r="Q1281" s="356"/>
      <c r="R1281" s="356"/>
      <c r="S1281" s="356"/>
    </row>
    <row r="1282" spans="3:19" s="360" customFormat="1" hidden="1" x14ac:dyDescent="0.3">
      <c r="C1282" s="404"/>
      <c r="D1282" s="404"/>
      <c r="E1282" s="404"/>
      <c r="F1282" s="404"/>
      <c r="N1282" s="356"/>
      <c r="O1282" s="356"/>
      <c r="P1282" s="356"/>
      <c r="Q1282" s="356"/>
      <c r="R1282" s="356"/>
      <c r="S1282" s="356"/>
    </row>
    <row r="1283" spans="3:19" s="360" customFormat="1" hidden="1" x14ac:dyDescent="0.3">
      <c r="C1283" s="404"/>
      <c r="D1283" s="404"/>
      <c r="E1283" s="404"/>
      <c r="F1283" s="404"/>
      <c r="N1283" s="356"/>
      <c r="O1283" s="356"/>
      <c r="P1283" s="356"/>
      <c r="Q1283" s="356"/>
      <c r="R1283" s="356"/>
      <c r="S1283" s="356"/>
    </row>
    <row r="1284" spans="3:19" s="360" customFormat="1" hidden="1" x14ac:dyDescent="0.3">
      <c r="C1284" s="404"/>
      <c r="D1284" s="404"/>
      <c r="E1284" s="404"/>
      <c r="F1284" s="404"/>
      <c r="N1284" s="356"/>
      <c r="O1284" s="356"/>
      <c r="P1284" s="356"/>
      <c r="Q1284" s="356"/>
      <c r="R1284" s="356"/>
      <c r="S1284" s="356"/>
    </row>
    <row r="1285" spans="3:19" s="360" customFormat="1" hidden="1" x14ac:dyDescent="0.3">
      <c r="C1285" s="404"/>
      <c r="D1285" s="404"/>
      <c r="E1285" s="404"/>
      <c r="F1285" s="404"/>
      <c r="N1285" s="356"/>
      <c r="O1285" s="356"/>
      <c r="P1285" s="356"/>
      <c r="Q1285" s="356"/>
      <c r="R1285" s="356"/>
      <c r="S1285" s="356"/>
    </row>
    <row r="1286" spans="3:19" s="360" customFormat="1" hidden="1" x14ac:dyDescent="0.3">
      <c r="C1286" s="404"/>
      <c r="D1286" s="404"/>
      <c r="E1286" s="404"/>
      <c r="F1286" s="404"/>
      <c r="N1286" s="356"/>
      <c r="O1286" s="356"/>
      <c r="P1286" s="356"/>
      <c r="Q1286" s="356"/>
      <c r="R1286" s="356"/>
      <c r="S1286" s="356"/>
    </row>
    <row r="1287" spans="3:19" s="360" customFormat="1" hidden="1" x14ac:dyDescent="0.3">
      <c r="C1287" s="404"/>
      <c r="D1287" s="404"/>
      <c r="E1287" s="404"/>
      <c r="F1287" s="404"/>
      <c r="N1287" s="356"/>
      <c r="O1287" s="356"/>
      <c r="P1287" s="356"/>
      <c r="Q1287" s="356"/>
      <c r="R1287" s="356"/>
      <c r="S1287" s="356"/>
    </row>
    <row r="1288" spans="3:19" s="360" customFormat="1" hidden="1" x14ac:dyDescent="0.3">
      <c r="C1288" s="404"/>
      <c r="D1288" s="404"/>
      <c r="E1288" s="404"/>
      <c r="F1288" s="404"/>
      <c r="N1288" s="356"/>
      <c r="O1288" s="356"/>
      <c r="P1288" s="356"/>
      <c r="Q1288" s="356"/>
      <c r="R1288" s="356"/>
      <c r="S1288" s="356"/>
    </row>
    <row r="1289" spans="3:19" s="360" customFormat="1" hidden="1" x14ac:dyDescent="0.3">
      <c r="C1289" s="404"/>
      <c r="D1289" s="404"/>
      <c r="E1289" s="404"/>
      <c r="F1289" s="404"/>
      <c r="N1289" s="356"/>
      <c r="O1289" s="356"/>
      <c r="P1289" s="356"/>
      <c r="Q1289" s="356"/>
      <c r="R1289" s="356"/>
      <c r="S1289" s="356"/>
    </row>
    <row r="1290" spans="3:19" s="360" customFormat="1" hidden="1" x14ac:dyDescent="0.3">
      <c r="C1290" s="404"/>
      <c r="D1290" s="404"/>
      <c r="E1290" s="404"/>
      <c r="F1290" s="404"/>
      <c r="N1290" s="356"/>
      <c r="O1290" s="356"/>
      <c r="P1290" s="356"/>
      <c r="Q1290" s="356"/>
      <c r="R1290" s="356"/>
      <c r="S1290" s="356"/>
    </row>
    <row r="1291" spans="3:19" s="360" customFormat="1" hidden="1" x14ac:dyDescent="0.3">
      <c r="C1291" s="404"/>
      <c r="D1291" s="404"/>
      <c r="E1291" s="404"/>
      <c r="F1291" s="404"/>
      <c r="N1291" s="356"/>
      <c r="O1291" s="356"/>
      <c r="P1291" s="356"/>
      <c r="Q1291" s="356"/>
      <c r="R1291" s="356"/>
      <c r="S1291" s="356"/>
    </row>
    <row r="1292" spans="3:19" s="360" customFormat="1" hidden="1" x14ac:dyDescent="0.3">
      <c r="C1292" s="404"/>
      <c r="D1292" s="404"/>
      <c r="E1292" s="404"/>
      <c r="F1292" s="404"/>
      <c r="N1292" s="356"/>
      <c r="O1292" s="356"/>
      <c r="P1292" s="356"/>
      <c r="Q1292" s="356"/>
      <c r="R1292" s="356"/>
      <c r="S1292" s="356"/>
    </row>
    <row r="1293" spans="3:19" s="360" customFormat="1" hidden="1" x14ac:dyDescent="0.3">
      <c r="C1293" s="404"/>
      <c r="D1293" s="404"/>
      <c r="E1293" s="404"/>
      <c r="F1293" s="404"/>
      <c r="N1293" s="356"/>
      <c r="O1293" s="356"/>
      <c r="P1293" s="356"/>
      <c r="Q1293" s="356"/>
      <c r="R1293" s="356"/>
      <c r="S1293" s="356"/>
    </row>
    <row r="1294" spans="3:19" s="360" customFormat="1" hidden="1" x14ac:dyDescent="0.3">
      <c r="C1294" s="404"/>
      <c r="D1294" s="404"/>
      <c r="E1294" s="404"/>
      <c r="F1294" s="404"/>
      <c r="N1294" s="356"/>
      <c r="O1294" s="356"/>
      <c r="P1294" s="356"/>
      <c r="Q1294" s="356"/>
      <c r="R1294" s="356"/>
      <c r="S1294" s="356"/>
    </row>
    <row r="1295" spans="3:19" s="360" customFormat="1" hidden="1" x14ac:dyDescent="0.3">
      <c r="C1295" s="404"/>
      <c r="D1295" s="404"/>
      <c r="E1295" s="404"/>
      <c r="F1295" s="404"/>
      <c r="N1295" s="356"/>
      <c r="O1295" s="356"/>
      <c r="P1295" s="356"/>
      <c r="Q1295" s="356"/>
      <c r="R1295" s="356"/>
      <c r="S1295" s="356"/>
    </row>
    <row r="1296" spans="3:19" s="360" customFormat="1" hidden="1" x14ac:dyDescent="0.3">
      <c r="C1296" s="404"/>
      <c r="D1296" s="404"/>
      <c r="E1296" s="404"/>
      <c r="F1296" s="404"/>
      <c r="N1296" s="356"/>
      <c r="O1296" s="356"/>
      <c r="P1296" s="356"/>
      <c r="Q1296" s="356"/>
      <c r="R1296" s="356"/>
      <c r="S1296" s="356"/>
    </row>
    <row r="1297" spans="3:19" s="360" customFormat="1" hidden="1" x14ac:dyDescent="0.3">
      <c r="C1297" s="404"/>
      <c r="D1297" s="404"/>
      <c r="E1297" s="404"/>
      <c r="F1297" s="404"/>
      <c r="N1297" s="356"/>
      <c r="O1297" s="356"/>
      <c r="P1297" s="356"/>
      <c r="Q1297" s="356"/>
      <c r="R1297" s="356"/>
      <c r="S1297" s="356"/>
    </row>
    <row r="1298" spans="3:19" s="360" customFormat="1" hidden="1" x14ac:dyDescent="0.3">
      <c r="C1298" s="404"/>
      <c r="D1298" s="404"/>
      <c r="E1298" s="404"/>
      <c r="F1298" s="404"/>
      <c r="N1298" s="356"/>
      <c r="O1298" s="356"/>
      <c r="P1298" s="356"/>
      <c r="Q1298" s="356"/>
      <c r="R1298" s="356"/>
      <c r="S1298" s="356"/>
    </row>
    <row r="1299" spans="3:19" s="360" customFormat="1" hidden="1" x14ac:dyDescent="0.3">
      <c r="C1299" s="404"/>
      <c r="D1299" s="404"/>
      <c r="E1299" s="404"/>
      <c r="F1299" s="404"/>
      <c r="N1299" s="356"/>
      <c r="O1299" s="356"/>
      <c r="P1299" s="356"/>
      <c r="Q1299" s="356"/>
      <c r="R1299" s="356"/>
      <c r="S1299" s="356"/>
    </row>
    <row r="1300" spans="3:19" s="360" customFormat="1" hidden="1" x14ac:dyDescent="0.3">
      <c r="C1300" s="404"/>
      <c r="D1300" s="404"/>
      <c r="E1300" s="404"/>
      <c r="F1300" s="404"/>
      <c r="N1300" s="356"/>
      <c r="O1300" s="356"/>
      <c r="P1300" s="356"/>
      <c r="Q1300" s="356"/>
      <c r="R1300" s="356"/>
      <c r="S1300" s="356"/>
    </row>
    <row r="1301" spans="3:19" s="360" customFormat="1" hidden="1" x14ac:dyDescent="0.3">
      <c r="C1301" s="404"/>
      <c r="D1301" s="404"/>
      <c r="E1301" s="404"/>
      <c r="F1301" s="404"/>
      <c r="N1301" s="356"/>
      <c r="O1301" s="356"/>
      <c r="P1301" s="356"/>
      <c r="Q1301" s="356"/>
      <c r="R1301" s="356"/>
      <c r="S1301" s="356"/>
    </row>
    <row r="1302" spans="3:19" s="360" customFormat="1" hidden="1" x14ac:dyDescent="0.3">
      <c r="C1302" s="404"/>
      <c r="D1302" s="404"/>
      <c r="E1302" s="404"/>
      <c r="F1302" s="404"/>
      <c r="N1302" s="356"/>
      <c r="O1302" s="356"/>
      <c r="P1302" s="356"/>
      <c r="Q1302" s="356"/>
      <c r="R1302" s="356"/>
      <c r="S1302" s="356"/>
    </row>
    <row r="1303" spans="3:19" s="360" customFormat="1" hidden="1" x14ac:dyDescent="0.3">
      <c r="C1303" s="404"/>
      <c r="D1303" s="404"/>
      <c r="E1303" s="404"/>
      <c r="F1303" s="404"/>
      <c r="N1303" s="356"/>
      <c r="O1303" s="356"/>
      <c r="P1303" s="356"/>
      <c r="Q1303" s="356"/>
      <c r="R1303" s="356"/>
      <c r="S1303" s="356"/>
    </row>
    <row r="1304" spans="3:19" s="360" customFormat="1" hidden="1" x14ac:dyDescent="0.3">
      <c r="C1304" s="404"/>
      <c r="D1304" s="404"/>
      <c r="E1304" s="404"/>
      <c r="F1304" s="404"/>
      <c r="N1304" s="356"/>
      <c r="O1304" s="356"/>
      <c r="P1304" s="356"/>
      <c r="Q1304" s="356"/>
      <c r="R1304" s="356"/>
      <c r="S1304" s="356"/>
    </row>
    <row r="1305" spans="3:19" s="360" customFormat="1" hidden="1" x14ac:dyDescent="0.3">
      <c r="C1305" s="404"/>
      <c r="D1305" s="404"/>
      <c r="E1305" s="404"/>
      <c r="F1305" s="404"/>
      <c r="N1305" s="356"/>
      <c r="O1305" s="356"/>
      <c r="P1305" s="356"/>
      <c r="Q1305" s="356"/>
      <c r="R1305" s="356"/>
      <c r="S1305" s="356"/>
    </row>
    <row r="1306" spans="3:19" s="360" customFormat="1" hidden="1" x14ac:dyDescent="0.3">
      <c r="C1306" s="404"/>
      <c r="D1306" s="404"/>
      <c r="E1306" s="404"/>
      <c r="F1306" s="404"/>
      <c r="N1306" s="356"/>
      <c r="O1306" s="356"/>
      <c r="P1306" s="356"/>
      <c r="Q1306" s="356"/>
      <c r="R1306" s="356"/>
      <c r="S1306" s="356"/>
    </row>
    <row r="1307" spans="3:19" s="360" customFormat="1" hidden="1" x14ac:dyDescent="0.3">
      <c r="C1307" s="404"/>
      <c r="D1307" s="404"/>
      <c r="E1307" s="404"/>
      <c r="F1307" s="404"/>
      <c r="N1307" s="356"/>
      <c r="O1307" s="356"/>
      <c r="P1307" s="356"/>
      <c r="Q1307" s="356"/>
      <c r="R1307" s="356"/>
      <c r="S1307" s="356"/>
    </row>
    <row r="1308" spans="3:19" s="360" customFormat="1" hidden="1" x14ac:dyDescent="0.3">
      <c r="C1308" s="404"/>
      <c r="D1308" s="404"/>
      <c r="E1308" s="404"/>
      <c r="F1308" s="404"/>
      <c r="N1308" s="356"/>
      <c r="O1308" s="356"/>
      <c r="P1308" s="356"/>
      <c r="Q1308" s="356"/>
      <c r="R1308" s="356"/>
      <c r="S1308" s="356"/>
    </row>
    <row r="1309" spans="3:19" s="360" customFormat="1" hidden="1" x14ac:dyDescent="0.3">
      <c r="C1309" s="404"/>
      <c r="D1309" s="404"/>
      <c r="E1309" s="404"/>
      <c r="F1309" s="404"/>
      <c r="N1309" s="356"/>
      <c r="O1309" s="356"/>
      <c r="P1309" s="356"/>
      <c r="Q1309" s="356"/>
      <c r="R1309" s="356"/>
      <c r="S1309" s="356"/>
    </row>
    <row r="1310" spans="3:19" s="360" customFormat="1" hidden="1" x14ac:dyDescent="0.3">
      <c r="C1310" s="404"/>
      <c r="D1310" s="404"/>
      <c r="E1310" s="404"/>
      <c r="F1310" s="404"/>
      <c r="N1310" s="356"/>
      <c r="O1310" s="356"/>
      <c r="P1310" s="356"/>
      <c r="Q1310" s="356"/>
      <c r="R1310" s="356"/>
      <c r="S1310" s="356"/>
    </row>
    <row r="1311" spans="3:19" s="360" customFormat="1" hidden="1" x14ac:dyDescent="0.3">
      <c r="C1311" s="404"/>
      <c r="D1311" s="404"/>
      <c r="E1311" s="404"/>
      <c r="F1311" s="404"/>
      <c r="N1311" s="356"/>
      <c r="O1311" s="356"/>
      <c r="P1311" s="356"/>
      <c r="Q1311" s="356"/>
      <c r="R1311" s="356"/>
      <c r="S1311" s="356"/>
    </row>
    <row r="1312" spans="3:19" s="360" customFormat="1" hidden="1" x14ac:dyDescent="0.3">
      <c r="C1312" s="404"/>
      <c r="D1312" s="404"/>
      <c r="E1312" s="404"/>
      <c r="F1312" s="404"/>
      <c r="N1312" s="356"/>
      <c r="O1312" s="356"/>
      <c r="P1312" s="356"/>
      <c r="Q1312" s="356"/>
      <c r="R1312" s="356"/>
      <c r="S1312" s="356"/>
    </row>
    <row r="1313" spans="3:19" s="360" customFormat="1" hidden="1" x14ac:dyDescent="0.3">
      <c r="C1313" s="404"/>
      <c r="D1313" s="404"/>
      <c r="E1313" s="404"/>
      <c r="F1313" s="404"/>
      <c r="N1313" s="356"/>
      <c r="O1313" s="356"/>
      <c r="P1313" s="356"/>
      <c r="Q1313" s="356"/>
      <c r="R1313" s="356"/>
      <c r="S1313" s="356"/>
    </row>
    <row r="1314" spans="3:19" s="360" customFormat="1" hidden="1" x14ac:dyDescent="0.3">
      <c r="C1314" s="404"/>
      <c r="D1314" s="404"/>
      <c r="E1314" s="404"/>
      <c r="F1314" s="404"/>
      <c r="N1314" s="356"/>
      <c r="O1314" s="356"/>
      <c r="P1314" s="356"/>
      <c r="Q1314" s="356"/>
      <c r="R1314" s="356"/>
      <c r="S1314" s="356"/>
    </row>
    <row r="1315" spans="3:19" s="360" customFormat="1" hidden="1" x14ac:dyDescent="0.3">
      <c r="C1315" s="404"/>
      <c r="D1315" s="404"/>
      <c r="E1315" s="404"/>
      <c r="F1315" s="404"/>
      <c r="N1315" s="356"/>
      <c r="O1315" s="356"/>
      <c r="P1315" s="356"/>
      <c r="Q1315" s="356"/>
      <c r="R1315" s="356"/>
      <c r="S1315" s="356"/>
    </row>
    <row r="1316" spans="3:19" s="360" customFormat="1" hidden="1" x14ac:dyDescent="0.3">
      <c r="C1316" s="404"/>
      <c r="D1316" s="404"/>
      <c r="E1316" s="404"/>
      <c r="F1316" s="404"/>
      <c r="N1316" s="356"/>
      <c r="O1316" s="356"/>
      <c r="P1316" s="356"/>
      <c r="Q1316" s="356"/>
      <c r="R1316" s="356"/>
      <c r="S1316" s="356"/>
    </row>
    <row r="1317" spans="3:19" s="360" customFormat="1" hidden="1" x14ac:dyDescent="0.3">
      <c r="C1317" s="404"/>
      <c r="D1317" s="404"/>
      <c r="E1317" s="404"/>
      <c r="F1317" s="404"/>
      <c r="N1317" s="356"/>
      <c r="O1317" s="356"/>
      <c r="P1317" s="356"/>
      <c r="Q1317" s="356"/>
      <c r="R1317" s="356"/>
      <c r="S1317" s="356"/>
    </row>
    <row r="1318" spans="3:19" s="360" customFormat="1" hidden="1" x14ac:dyDescent="0.3">
      <c r="C1318" s="404"/>
      <c r="D1318" s="404"/>
      <c r="E1318" s="404"/>
      <c r="F1318" s="404"/>
      <c r="N1318" s="356"/>
      <c r="O1318" s="356"/>
      <c r="P1318" s="356"/>
      <c r="Q1318" s="356"/>
      <c r="R1318" s="356"/>
      <c r="S1318" s="356"/>
    </row>
    <row r="1319" spans="3:19" s="360" customFormat="1" hidden="1" x14ac:dyDescent="0.3">
      <c r="C1319" s="404"/>
      <c r="D1319" s="404"/>
      <c r="E1319" s="404"/>
      <c r="F1319" s="404"/>
      <c r="N1319" s="356"/>
      <c r="O1319" s="356"/>
      <c r="P1319" s="356"/>
      <c r="Q1319" s="356"/>
      <c r="R1319" s="356"/>
      <c r="S1319" s="356"/>
    </row>
    <row r="1320" spans="3:19" s="360" customFormat="1" hidden="1" x14ac:dyDescent="0.3">
      <c r="C1320" s="404"/>
      <c r="D1320" s="404"/>
      <c r="E1320" s="404"/>
      <c r="F1320" s="404"/>
      <c r="N1320" s="356"/>
      <c r="O1320" s="356"/>
      <c r="P1320" s="356"/>
      <c r="Q1320" s="356"/>
      <c r="R1320" s="356"/>
      <c r="S1320" s="356"/>
    </row>
    <row r="1321" spans="3:19" s="360" customFormat="1" hidden="1" x14ac:dyDescent="0.3">
      <c r="C1321" s="404"/>
      <c r="D1321" s="404"/>
      <c r="E1321" s="404"/>
      <c r="F1321" s="404"/>
      <c r="N1321" s="356"/>
      <c r="O1321" s="356"/>
      <c r="P1321" s="356"/>
      <c r="Q1321" s="356"/>
      <c r="R1321" s="356"/>
      <c r="S1321" s="356"/>
    </row>
    <row r="1322" spans="3:19" s="360" customFormat="1" hidden="1" x14ac:dyDescent="0.3">
      <c r="C1322" s="404"/>
      <c r="D1322" s="404"/>
      <c r="E1322" s="404"/>
      <c r="F1322" s="404"/>
      <c r="N1322" s="356"/>
      <c r="O1322" s="356"/>
      <c r="P1322" s="356"/>
      <c r="Q1322" s="356"/>
      <c r="R1322" s="356"/>
      <c r="S1322" s="356"/>
    </row>
    <row r="1323" spans="3:19" s="360" customFormat="1" hidden="1" x14ac:dyDescent="0.3">
      <c r="C1323" s="404"/>
      <c r="D1323" s="404"/>
      <c r="E1323" s="404"/>
      <c r="F1323" s="404"/>
      <c r="N1323" s="356"/>
      <c r="O1323" s="356"/>
      <c r="P1323" s="356"/>
      <c r="Q1323" s="356"/>
      <c r="R1323" s="356"/>
      <c r="S1323" s="356"/>
    </row>
    <row r="1324" spans="3:19" s="360" customFormat="1" hidden="1" x14ac:dyDescent="0.3">
      <c r="C1324" s="404"/>
      <c r="D1324" s="404"/>
      <c r="E1324" s="404"/>
      <c r="F1324" s="404"/>
      <c r="N1324" s="356"/>
      <c r="O1324" s="356"/>
      <c r="P1324" s="356"/>
      <c r="Q1324" s="356"/>
      <c r="R1324" s="356"/>
      <c r="S1324" s="356"/>
    </row>
    <row r="1325" spans="3:19" s="360" customFormat="1" hidden="1" x14ac:dyDescent="0.3">
      <c r="C1325" s="404"/>
      <c r="D1325" s="404"/>
      <c r="E1325" s="404"/>
      <c r="F1325" s="404"/>
      <c r="N1325" s="356"/>
      <c r="O1325" s="356"/>
      <c r="P1325" s="356"/>
      <c r="Q1325" s="356"/>
      <c r="R1325" s="356"/>
      <c r="S1325" s="356"/>
    </row>
    <row r="1326" spans="3:19" s="360" customFormat="1" hidden="1" x14ac:dyDescent="0.3">
      <c r="C1326" s="404"/>
      <c r="D1326" s="404"/>
      <c r="E1326" s="404"/>
      <c r="F1326" s="404"/>
      <c r="N1326" s="356"/>
      <c r="O1326" s="356"/>
      <c r="P1326" s="356"/>
      <c r="Q1326" s="356"/>
      <c r="R1326" s="356"/>
      <c r="S1326" s="356"/>
    </row>
    <row r="1327" spans="3:19" s="360" customFormat="1" hidden="1" x14ac:dyDescent="0.3">
      <c r="C1327" s="404"/>
      <c r="D1327" s="404"/>
      <c r="E1327" s="404"/>
      <c r="F1327" s="404"/>
      <c r="N1327" s="356"/>
      <c r="O1327" s="356"/>
      <c r="P1327" s="356"/>
      <c r="Q1327" s="356"/>
      <c r="R1327" s="356"/>
      <c r="S1327" s="356"/>
    </row>
    <row r="1328" spans="3:19" s="360" customFormat="1" hidden="1" x14ac:dyDescent="0.3">
      <c r="C1328" s="404"/>
      <c r="D1328" s="404"/>
      <c r="E1328" s="404"/>
      <c r="F1328" s="404"/>
      <c r="N1328" s="356"/>
      <c r="O1328" s="356"/>
      <c r="P1328" s="356"/>
      <c r="Q1328" s="356"/>
      <c r="R1328" s="356"/>
      <c r="S1328" s="356"/>
    </row>
    <row r="1329" spans="3:19" s="360" customFormat="1" hidden="1" x14ac:dyDescent="0.3">
      <c r="C1329" s="404"/>
      <c r="D1329" s="404"/>
      <c r="E1329" s="404"/>
      <c r="F1329" s="404"/>
      <c r="N1329" s="356"/>
      <c r="O1329" s="356"/>
      <c r="P1329" s="356"/>
      <c r="Q1329" s="356"/>
      <c r="R1329" s="356"/>
      <c r="S1329" s="356"/>
    </row>
    <row r="1330" spans="3:19" s="360" customFormat="1" hidden="1" x14ac:dyDescent="0.3">
      <c r="C1330" s="404"/>
      <c r="D1330" s="404"/>
      <c r="E1330" s="404"/>
      <c r="F1330" s="404"/>
      <c r="N1330" s="356"/>
      <c r="O1330" s="356"/>
      <c r="P1330" s="356"/>
      <c r="Q1330" s="356"/>
      <c r="R1330" s="356"/>
      <c r="S1330" s="356"/>
    </row>
    <row r="1331" spans="3:19" s="360" customFormat="1" hidden="1" x14ac:dyDescent="0.3">
      <c r="C1331" s="404"/>
      <c r="D1331" s="404"/>
      <c r="E1331" s="404"/>
      <c r="F1331" s="404"/>
      <c r="N1331" s="356"/>
      <c r="O1331" s="356"/>
      <c r="P1331" s="356"/>
      <c r="Q1331" s="356"/>
      <c r="R1331" s="356"/>
      <c r="S1331" s="356"/>
    </row>
    <row r="1332" spans="3:19" s="360" customFormat="1" hidden="1" x14ac:dyDescent="0.3">
      <c r="C1332" s="404"/>
      <c r="D1332" s="404"/>
      <c r="E1332" s="404"/>
      <c r="F1332" s="404"/>
      <c r="N1332" s="356"/>
      <c r="O1332" s="356"/>
      <c r="P1332" s="356"/>
      <c r="Q1332" s="356"/>
      <c r="R1332" s="356"/>
      <c r="S1332" s="356"/>
    </row>
    <row r="1333" spans="3:19" s="360" customFormat="1" hidden="1" x14ac:dyDescent="0.3">
      <c r="C1333" s="404"/>
      <c r="D1333" s="404"/>
      <c r="E1333" s="404"/>
      <c r="F1333" s="404"/>
      <c r="N1333" s="356"/>
      <c r="O1333" s="356"/>
      <c r="P1333" s="356"/>
      <c r="Q1333" s="356"/>
      <c r="R1333" s="356"/>
      <c r="S1333" s="356"/>
    </row>
    <row r="1334" spans="3:19" s="360" customFormat="1" hidden="1" x14ac:dyDescent="0.3">
      <c r="C1334" s="404"/>
      <c r="D1334" s="404"/>
      <c r="E1334" s="404"/>
      <c r="F1334" s="404"/>
      <c r="N1334" s="356"/>
      <c r="O1334" s="356"/>
      <c r="P1334" s="356"/>
      <c r="Q1334" s="356"/>
      <c r="R1334" s="356"/>
      <c r="S1334" s="356"/>
    </row>
    <row r="1335" spans="3:19" s="360" customFormat="1" hidden="1" x14ac:dyDescent="0.3">
      <c r="C1335" s="404"/>
      <c r="D1335" s="404"/>
      <c r="E1335" s="404"/>
      <c r="F1335" s="404"/>
      <c r="N1335" s="356"/>
      <c r="O1335" s="356"/>
      <c r="P1335" s="356"/>
      <c r="Q1335" s="356"/>
      <c r="R1335" s="356"/>
      <c r="S1335" s="356"/>
    </row>
    <row r="1336" spans="3:19" s="360" customFormat="1" hidden="1" x14ac:dyDescent="0.3">
      <c r="C1336" s="404"/>
      <c r="D1336" s="404"/>
      <c r="E1336" s="404"/>
      <c r="F1336" s="404"/>
      <c r="N1336" s="356"/>
      <c r="O1336" s="356"/>
      <c r="P1336" s="356"/>
      <c r="Q1336" s="356"/>
      <c r="R1336" s="356"/>
      <c r="S1336" s="356"/>
    </row>
    <row r="1337" spans="3:19" s="360" customFormat="1" hidden="1" x14ac:dyDescent="0.3">
      <c r="C1337" s="404"/>
      <c r="D1337" s="404"/>
      <c r="E1337" s="404"/>
      <c r="F1337" s="404"/>
      <c r="N1337" s="356"/>
      <c r="O1337" s="356"/>
      <c r="P1337" s="356"/>
      <c r="Q1337" s="356"/>
      <c r="R1337" s="356"/>
      <c r="S1337" s="356"/>
    </row>
    <row r="1338" spans="3:19" s="360" customFormat="1" hidden="1" x14ac:dyDescent="0.3">
      <c r="C1338" s="404"/>
      <c r="D1338" s="404"/>
      <c r="E1338" s="404"/>
      <c r="F1338" s="404"/>
      <c r="N1338" s="356"/>
      <c r="O1338" s="356"/>
      <c r="P1338" s="356"/>
      <c r="Q1338" s="356"/>
      <c r="R1338" s="356"/>
      <c r="S1338" s="356"/>
    </row>
    <row r="1339" spans="3:19" s="360" customFormat="1" hidden="1" x14ac:dyDescent="0.3">
      <c r="C1339" s="404"/>
      <c r="D1339" s="404"/>
      <c r="E1339" s="404"/>
      <c r="F1339" s="404"/>
      <c r="N1339" s="356"/>
      <c r="O1339" s="356"/>
      <c r="P1339" s="356"/>
      <c r="Q1339" s="356"/>
      <c r="R1339" s="356"/>
      <c r="S1339" s="356"/>
    </row>
    <row r="1340" spans="3:19" s="360" customFormat="1" hidden="1" x14ac:dyDescent="0.3">
      <c r="C1340" s="404"/>
      <c r="D1340" s="404"/>
      <c r="E1340" s="404"/>
      <c r="F1340" s="404"/>
      <c r="N1340" s="356"/>
      <c r="O1340" s="356"/>
      <c r="P1340" s="356"/>
      <c r="Q1340" s="356"/>
      <c r="R1340" s="356"/>
      <c r="S1340" s="356"/>
    </row>
    <row r="1341" spans="3:19" s="360" customFormat="1" hidden="1" x14ac:dyDescent="0.3">
      <c r="C1341" s="404"/>
      <c r="D1341" s="404"/>
      <c r="E1341" s="404"/>
      <c r="F1341" s="404"/>
      <c r="N1341" s="356"/>
      <c r="O1341" s="356"/>
      <c r="P1341" s="356"/>
      <c r="Q1341" s="356"/>
      <c r="R1341" s="356"/>
      <c r="S1341" s="356"/>
    </row>
    <row r="1342" spans="3:19" s="360" customFormat="1" hidden="1" x14ac:dyDescent="0.3">
      <c r="C1342" s="404"/>
      <c r="D1342" s="404"/>
      <c r="E1342" s="404"/>
      <c r="F1342" s="404"/>
      <c r="N1342" s="356"/>
      <c r="O1342" s="356"/>
      <c r="P1342" s="356"/>
      <c r="Q1342" s="356"/>
      <c r="R1342" s="356"/>
      <c r="S1342" s="356"/>
    </row>
    <row r="1343" spans="3:19" s="360" customFormat="1" hidden="1" x14ac:dyDescent="0.3">
      <c r="C1343" s="404"/>
      <c r="D1343" s="404"/>
      <c r="E1343" s="404"/>
      <c r="F1343" s="404"/>
      <c r="N1343" s="356"/>
      <c r="O1343" s="356"/>
      <c r="P1343" s="356"/>
      <c r="Q1343" s="356"/>
      <c r="R1343" s="356"/>
      <c r="S1343" s="356"/>
    </row>
    <row r="1344" spans="3:19" s="360" customFormat="1" hidden="1" x14ac:dyDescent="0.3">
      <c r="C1344" s="404"/>
      <c r="D1344" s="404"/>
      <c r="E1344" s="404"/>
      <c r="F1344" s="404"/>
      <c r="N1344" s="356"/>
      <c r="O1344" s="356"/>
      <c r="P1344" s="356"/>
      <c r="Q1344" s="356"/>
      <c r="R1344" s="356"/>
      <c r="S1344" s="356"/>
    </row>
    <row r="1345" spans="3:19" s="360" customFormat="1" hidden="1" x14ac:dyDescent="0.3">
      <c r="C1345" s="404"/>
      <c r="D1345" s="404"/>
      <c r="E1345" s="404"/>
      <c r="F1345" s="404"/>
      <c r="N1345" s="356"/>
      <c r="O1345" s="356"/>
      <c r="P1345" s="356"/>
      <c r="Q1345" s="356"/>
      <c r="R1345" s="356"/>
      <c r="S1345" s="356"/>
    </row>
    <row r="1346" spans="3:19" s="360" customFormat="1" hidden="1" x14ac:dyDescent="0.3">
      <c r="C1346" s="404"/>
      <c r="D1346" s="404"/>
      <c r="E1346" s="404"/>
      <c r="F1346" s="404"/>
      <c r="N1346" s="356"/>
      <c r="O1346" s="356"/>
      <c r="P1346" s="356"/>
      <c r="Q1346" s="356"/>
      <c r="R1346" s="356"/>
      <c r="S1346" s="356"/>
    </row>
    <row r="1347" spans="3:19" s="360" customFormat="1" hidden="1" x14ac:dyDescent="0.3">
      <c r="C1347" s="404"/>
      <c r="D1347" s="404"/>
      <c r="E1347" s="404"/>
      <c r="F1347" s="404"/>
      <c r="N1347" s="356"/>
      <c r="O1347" s="356"/>
      <c r="P1347" s="356"/>
      <c r="Q1347" s="356"/>
      <c r="R1347" s="356"/>
      <c r="S1347" s="356"/>
    </row>
    <row r="1348" spans="3:19" s="360" customFormat="1" hidden="1" x14ac:dyDescent="0.3">
      <c r="C1348" s="404"/>
      <c r="D1348" s="404"/>
      <c r="E1348" s="404"/>
      <c r="F1348" s="404"/>
      <c r="N1348" s="356"/>
      <c r="O1348" s="356"/>
      <c r="P1348" s="356"/>
      <c r="Q1348" s="356"/>
      <c r="R1348" s="356"/>
      <c r="S1348" s="356"/>
    </row>
    <row r="1349" spans="3:19" s="360" customFormat="1" hidden="1" x14ac:dyDescent="0.3">
      <c r="C1349" s="404"/>
      <c r="D1349" s="404"/>
      <c r="E1349" s="404"/>
      <c r="F1349" s="404"/>
      <c r="N1349" s="356"/>
      <c r="O1349" s="356"/>
      <c r="P1349" s="356"/>
      <c r="Q1349" s="356"/>
      <c r="R1349" s="356"/>
      <c r="S1349" s="356"/>
    </row>
    <row r="1350" spans="3:19" s="360" customFormat="1" hidden="1" x14ac:dyDescent="0.3">
      <c r="C1350" s="404"/>
      <c r="D1350" s="404"/>
      <c r="E1350" s="404"/>
      <c r="F1350" s="404"/>
      <c r="N1350" s="356"/>
      <c r="O1350" s="356"/>
      <c r="P1350" s="356"/>
      <c r="Q1350" s="356"/>
      <c r="R1350" s="356"/>
      <c r="S1350" s="356"/>
    </row>
    <row r="1351" spans="3:19" s="360" customFormat="1" hidden="1" x14ac:dyDescent="0.3">
      <c r="C1351" s="404"/>
      <c r="D1351" s="404"/>
      <c r="E1351" s="404"/>
      <c r="F1351" s="404"/>
      <c r="N1351" s="356"/>
      <c r="O1351" s="356"/>
      <c r="P1351" s="356"/>
      <c r="Q1351" s="356"/>
      <c r="R1351" s="356"/>
      <c r="S1351" s="356"/>
    </row>
    <row r="1352" spans="3:19" s="360" customFormat="1" hidden="1" x14ac:dyDescent="0.3">
      <c r="C1352" s="404"/>
      <c r="D1352" s="404"/>
      <c r="E1352" s="404"/>
      <c r="F1352" s="404"/>
      <c r="N1352" s="356"/>
      <c r="O1352" s="356"/>
      <c r="P1352" s="356"/>
      <c r="Q1352" s="356"/>
      <c r="R1352" s="356"/>
      <c r="S1352" s="356"/>
    </row>
    <row r="1353" spans="3:19" s="360" customFormat="1" hidden="1" x14ac:dyDescent="0.3">
      <c r="C1353" s="404"/>
      <c r="D1353" s="404"/>
      <c r="E1353" s="404"/>
      <c r="F1353" s="404"/>
      <c r="N1353" s="356"/>
      <c r="O1353" s="356"/>
      <c r="P1353" s="356"/>
      <c r="Q1353" s="356"/>
      <c r="R1353" s="356"/>
      <c r="S1353" s="356"/>
    </row>
    <row r="1354" spans="3:19" s="360" customFormat="1" hidden="1" x14ac:dyDescent="0.3">
      <c r="C1354" s="404"/>
      <c r="D1354" s="404"/>
      <c r="E1354" s="404"/>
      <c r="F1354" s="404"/>
      <c r="N1354" s="356"/>
      <c r="O1354" s="356"/>
      <c r="P1354" s="356"/>
      <c r="Q1354" s="356"/>
      <c r="R1354" s="356"/>
      <c r="S1354" s="356"/>
    </row>
    <row r="1355" spans="3:19" s="360" customFormat="1" hidden="1" x14ac:dyDescent="0.3">
      <c r="C1355" s="404"/>
      <c r="D1355" s="404"/>
      <c r="E1355" s="404"/>
      <c r="F1355" s="404"/>
      <c r="N1355" s="356"/>
      <c r="O1355" s="356"/>
      <c r="P1355" s="356"/>
      <c r="Q1355" s="356"/>
      <c r="R1355" s="356"/>
      <c r="S1355" s="356"/>
    </row>
    <row r="1356" spans="3:19" s="360" customFormat="1" hidden="1" x14ac:dyDescent="0.3">
      <c r="C1356" s="404"/>
      <c r="D1356" s="404"/>
      <c r="E1356" s="404"/>
      <c r="F1356" s="404"/>
      <c r="N1356" s="356"/>
      <c r="O1356" s="356"/>
      <c r="P1356" s="356"/>
      <c r="Q1356" s="356"/>
      <c r="R1356" s="356"/>
      <c r="S1356" s="356"/>
    </row>
    <row r="1357" spans="3:19" s="360" customFormat="1" hidden="1" x14ac:dyDescent="0.3">
      <c r="C1357" s="404"/>
      <c r="D1357" s="404"/>
      <c r="E1357" s="404"/>
      <c r="F1357" s="404"/>
      <c r="N1357" s="356"/>
      <c r="O1357" s="356"/>
      <c r="P1357" s="356"/>
      <c r="Q1357" s="356"/>
      <c r="R1357" s="356"/>
      <c r="S1357" s="356"/>
    </row>
    <row r="1358" spans="3:19" s="360" customFormat="1" hidden="1" x14ac:dyDescent="0.3">
      <c r="C1358" s="404"/>
      <c r="D1358" s="404"/>
      <c r="E1358" s="404"/>
      <c r="F1358" s="404"/>
      <c r="N1358" s="356"/>
      <c r="O1358" s="356"/>
      <c r="P1358" s="356"/>
      <c r="Q1358" s="356"/>
      <c r="R1358" s="356"/>
      <c r="S1358" s="356"/>
    </row>
    <row r="1359" spans="3:19" s="360" customFormat="1" hidden="1" x14ac:dyDescent="0.3">
      <c r="C1359" s="404"/>
      <c r="D1359" s="404"/>
      <c r="E1359" s="404"/>
      <c r="F1359" s="404"/>
      <c r="N1359" s="356"/>
      <c r="O1359" s="356"/>
      <c r="P1359" s="356"/>
      <c r="Q1359" s="356"/>
      <c r="R1359" s="356"/>
      <c r="S1359" s="356"/>
    </row>
    <row r="1360" spans="3:19" s="360" customFormat="1" hidden="1" x14ac:dyDescent="0.3">
      <c r="C1360" s="404"/>
      <c r="D1360" s="404"/>
      <c r="E1360" s="404"/>
      <c r="F1360" s="404"/>
      <c r="N1360" s="356"/>
      <c r="O1360" s="356"/>
      <c r="P1360" s="356"/>
      <c r="Q1360" s="356"/>
      <c r="R1360" s="356"/>
      <c r="S1360" s="356"/>
    </row>
    <row r="1361" spans="3:19" s="360" customFormat="1" hidden="1" x14ac:dyDescent="0.3">
      <c r="C1361" s="404"/>
      <c r="D1361" s="404"/>
      <c r="E1361" s="404"/>
      <c r="F1361" s="404"/>
      <c r="N1361" s="356"/>
      <c r="O1361" s="356"/>
      <c r="P1361" s="356"/>
      <c r="Q1361" s="356"/>
      <c r="R1361" s="356"/>
      <c r="S1361" s="356"/>
    </row>
    <row r="1362" spans="3:19" s="360" customFormat="1" hidden="1" x14ac:dyDescent="0.3">
      <c r="C1362" s="404"/>
      <c r="D1362" s="404"/>
      <c r="E1362" s="404"/>
      <c r="F1362" s="404"/>
      <c r="N1362" s="356"/>
      <c r="O1362" s="356"/>
      <c r="P1362" s="356"/>
      <c r="Q1362" s="356"/>
      <c r="R1362" s="356"/>
      <c r="S1362" s="356"/>
    </row>
    <row r="1363" spans="3:19" s="360" customFormat="1" hidden="1" x14ac:dyDescent="0.3">
      <c r="C1363" s="404"/>
      <c r="D1363" s="404"/>
      <c r="E1363" s="404"/>
      <c r="F1363" s="404"/>
      <c r="N1363" s="356"/>
      <c r="O1363" s="356"/>
      <c r="P1363" s="356"/>
      <c r="Q1363" s="356"/>
      <c r="R1363" s="356"/>
      <c r="S1363" s="356"/>
    </row>
    <row r="1364" spans="3:19" s="360" customFormat="1" hidden="1" x14ac:dyDescent="0.3">
      <c r="C1364" s="404"/>
      <c r="D1364" s="404"/>
      <c r="E1364" s="404"/>
      <c r="F1364" s="404"/>
      <c r="N1364" s="356"/>
      <c r="O1364" s="356"/>
      <c r="P1364" s="356"/>
      <c r="Q1364" s="356"/>
      <c r="R1364" s="356"/>
      <c r="S1364" s="356"/>
    </row>
    <row r="1365" spans="3:19" s="360" customFormat="1" hidden="1" x14ac:dyDescent="0.3">
      <c r="C1365" s="404"/>
      <c r="D1365" s="404"/>
      <c r="E1365" s="404"/>
      <c r="F1365" s="404"/>
      <c r="N1365" s="356"/>
      <c r="O1365" s="356"/>
      <c r="P1365" s="356"/>
      <c r="Q1365" s="356"/>
      <c r="R1365" s="356"/>
      <c r="S1365" s="356"/>
    </row>
    <row r="1366" spans="3:19" s="360" customFormat="1" hidden="1" x14ac:dyDescent="0.3">
      <c r="C1366" s="404"/>
      <c r="D1366" s="404"/>
      <c r="E1366" s="404"/>
      <c r="F1366" s="404"/>
      <c r="N1366" s="356"/>
      <c r="O1366" s="356"/>
      <c r="P1366" s="356"/>
      <c r="Q1366" s="356"/>
      <c r="R1366" s="356"/>
      <c r="S1366" s="356"/>
    </row>
    <row r="1367" spans="3:19" s="360" customFormat="1" hidden="1" x14ac:dyDescent="0.3">
      <c r="C1367" s="404"/>
      <c r="D1367" s="404"/>
      <c r="E1367" s="404"/>
      <c r="F1367" s="404"/>
      <c r="N1367" s="356"/>
      <c r="O1367" s="356"/>
      <c r="P1367" s="356"/>
      <c r="Q1367" s="356"/>
      <c r="R1367" s="356"/>
      <c r="S1367" s="356"/>
    </row>
    <row r="1368" spans="3:19" s="360" customFormat="1" hidden="1" x14ac:dyDescent="0.3">
      <c r="C1368" s="404"/>
      <c r="D1368" s="404"/>
      <c r="E1368" s="404"/>
      <c r="F1368" s="404"/>
      <c r="N1368" s="356"/>
      <c r="O1368" s="356"/>
      <c r="P1368" s="356"/>
      <c r="Q1368" s="356"/>
      <c r="R1368" s="356"/>
      <c r="S1368" s="356"/>
    </row>
    <row r="1369" spans="3:19" s="360" customFormat="1" hidden="1" x14ac:dyDescent="0.3">
      <c r="C1369" s="404"/>
      <c r="D1369" s="404"/>
      <c r="E1369" s="404"/>
      <c r="F1369" s="404"/>
      <c r="N1369" s="356"/>
      <c r="O1369" s="356"/>
      <c r="P1369" s="356"/>
      <c r="Q1369" s="356"/>
      <c r="R1369" s="356"/>
      <c r="S1369" s="356"/>
    </row>
    <row r="1370" spans="3:19" s="360" customFormat="1" hidden="1" x14ac:dyDescent="0.3">
      <c r="C1370" s="404"/>
      <c r="D1370" s="404"/>
      <c r="E1370" s="404"/>
      <c r="F1370" s="404"/>
      <c r="N1370" s="356"/>
      <c r="O1370" s="356"/>
      <c r="P1370" s="356"/>
      <c r="Q1370" s="356"/>
      <c r="R1370" s="356"/>
      <c r="S1370" s="356"/>
    </row>
    <row r="1371" spans="3:19" s="360" customFormat="1" hidden="1" x14ac:dyDescent="0.3">
      <c r="C1371" s="404"/>
      <c r="D1371" s="404"/>
      <c r="E1371" s="404"/>
      <c r="F1371" s="404"/>
      <c r="N1371" s="356"/>
      <c r="O1371" s="356"/>
      <c r="P1371" s="356"/>
      <c r="Q1371" s="356"/>
      <c r="R1371" s="356"/>
      <c r="S1371" s="356"/>
    </row>
    <row r="1372" spans="3:19" s="360" customFormat="1" hidden="1" x14ac:dyDescent="0.3">
      <c r="C1372" s="404"/>
      <c r="D1372" s="404"/>
      <c r="E1372" s="404"/>
      <c r="F1372" s="404"/>
      <c r="N1372" s="356"/>
      <c r="O1372" s="356"/>
      <c r="P1372" s="356"/>
      <c r="Q1372" s="356"/>
      <c r="R1372" s="356"/>
      <c r="S1372" s="356"/>
    </row>
    <row r="1373" spans="3:19" s="360" customFormat="1" hidden="1" x14ac:dyDescent="0.3">
      <c r="C1373" s="404"/>
      <c r="D1373" s="404"/>
      <c r="E1373" s="404"/>
      <c r="F1373" s="404"/>
      <c r="N1373" s="356"/>
      <c r="O1373" s="356"/>
      <c r="P1373" s="356"/>
      <c r="Q1373" s="356"/>
      <c r="R1373" s="356"/>
      <c r="S1373" s="356"/>
    </row>
    <row r="1374" spans="3:19" s="360" customFormat="1" hidden="1" x14ac:dyDescent="0.3">
      <c r="C1374" s="404"/>
      <c r="D1374" s="404"/>
      <c r="E1374" s="404"/>
      <c r="F1374" s="404"/>
      <c r="N1374" s="356"/>
      <c r="O1374" s="356"/>
      <c r="P1374" s="356"/>
      <c r="Q1374" s="356"/>
      <c r="R1374" s="356"/>
      <c r="S1374" s="356"/>
    </row>
    <row r="1375" spans="3:19" s="360" customFormat="1" hidden="1" x14ac:dyDescent="0.3">
      <c r="C1375" s="404"/>
      <c r="D1375" s="404"/>
      <c r="E1375" s="404"/>
      <c r="F1375" s="404"/>
      <c r="N1375" s="356"/>
      <c r="O1375" s="356"/>
      <c r="P1375" s="356"/>
      <c r="Q1375" s="356"/>
      <c r="R1375" s="356"/>
      <c r="S1375" s="356"/>
    </row>
    <row r="1376" spans="3:19" s="360" customFormat="1" hidden="1" x14ac:dyDescent="0.3">
      <c r="C1376" s="404"/>
      <c r="D1376" s="404"/>
      <c r="E1376" s="404"/>
      <c r="F1376" s="404"/>
      <c r="N1376" s="356"/>
      <c r="O1376" s="356"/>
      <c r="P1376" s="356"/>
      <c r="Q1376" s="356"/>
      <c r="R1376" s="356"/>
      <c r="S1376" s="356"/>
    </row>
    <row r="1377" spans="3:19" s="360" customFormat="1" hidden="1" x14ac:dyDescent="0.3">
      <c r="C1377" s="404"/>
      <c r="D1377" s="404"/>
      <c r="E1377" s="404"/>
      <c r="F1377" s="404"/>
      <c r="N1377" s="356"/>
      <c r="O1377" s="356"/>
      <c r="P1377" s="356"/>
      <c r="Q1377" s="356"/>
      <c r="R1377" s="356"/>
      <c r="S1377" s="356"/>
    </row>
    <row r="1378" spans="3:19" s="360" customFormat="1" hidden="1" x14ac:dyDescent="0.3">
      <c r="C1378" s="404"/>
      <c r="D1378" s="404"/>
      <c r="E1378" s="404"/>
      <c r="F1378" s="404"/>
      <c r="N1378" s="356"/>
      <c r="O1378" s="356"/>
      <c r="P1378" s="356"/>
      <c r="Q1378" s="356"/>
      <c r="R1378" s="356"/>
      <c r="S1378" s="356"/>
    </row>
    <row r="1379" spans="3:19" s="360" customFormat="1" hidden="1" x14ac:dyDescent="0.3">
      <c r="C1379" s="404"/>
      <c r="D1379" s="404"/>
      <c r="E1379" s="404"/>
      <c r="F1379" s="404"/>
      <c r="N1379" s="356"/>
      <c r="O1379" s="356"/>
      <c r="P1379" s="356"/>
      <c r="Q1379" s="356"/>
      <c r="R1379" s="356"/>
      <c r="S1379" s="356"/>
    </row>
    <row r="1380" spans="3:19" s="360" customFormat="1" hidden="1" x14ac:dyDescent="0.3">
      <c r="C1380" s="404"/>
      <c r="D1380" s="404"/>
      <c r="E1380" s="404"/>
      <c r="F1380" s="404"/>
      <c r="N1380" s="356"/>
      <c r="O1380" s="356"/>
      <c r="P1380" s="356"/>
      <c r="Q1380" s="356"/>
      <c r="R1380" s="356"/>
      <c r="S1380" s="356"/>
    </row>
    <row r="1381" spans="3:19" s="360" customFormat="1" hidden="1" x14ac:dyDescent="0.3">
      <c r="C1381" s="404"/>
      <c r="D1381" s="404"/>
      <c r="E1381" s="404"/>
      <c r="F1381" s="404"/>
      <c r="N1381" s="356"/>
      <c r="O1381" s="356"/>
      <c r="P1381" s="356"/>
      <c r="Q1381" s="356"/>
      <c r="R1381" s="356"/>
      <c r="S1381" s="356"/>
    </row>
    <row r="1382" spans="3:19" s="360" customFormat="1" hidden="1" x14ac:dyDescent="0.3">
      <c r="C1382" s="404"/>
      <c r="D1382" s="404"/>
      <c r="E1382" s="404"/>
      <c r="F1382" s="404"/>
      <c r="N1382" s="356"/>
      <c r="O1382" s="356"/>
      <c r="P1382" s="356"/>
      <c r="Q1382" s="356"/>
      <c r="R1382" s="356"/>
      <c r="S1382" s="356"/>
    </row>
    <row r="1383" spans="3:19" s="360" customFormat="1" hidden="1" x14ac:dyDescent="0.3">
      <c r="C1383" s="404"/>
      <c r="D1383" s="404"/>
      <c r="E1383" s="404"/>
      <c r="F1383" s="404"/>
      <c r="N1383" s="356"/>
      <c r="O1383" s="356"/>
      <c r="P1383" s="356"/>
      <c r="Q1383" s="356"/>
      <c r="R1383" s="356"/>
      <c r="S1383" s="356"/>
    </row>
    <row r="1384" spans="3:19" s="360" customFormat="1" hidden="1" x14ac:dyDescent="0.3">
      <c r="C1384" s="404"/>
      <c r="D1384" s="404"/>
      <c r="E1384" s="404"/>
      <c r="F1384" s="404"/>
      <c r="N1384" s="356"/>
      <c r="O1384" s="356"/>
      <c r="P1384" s="356"/>
      <c r="Q1384" s="356"/>
      <c r="R1384" s="356"/>
      <c r="S1384" s="356"/>
    </row>
    <row r="1385" spans="3:19" s="360" customFormat="1" hidden="1" x14ac:dyDescent="0.3">
      <c r="C1385" s="404"/>
      <c r="D1385" s="404"/>
      <c r="E1385" s="404"/>
      <c r="F1385" s="404"/>
      <c r="N1385" s="356"/>
      <c r="O1385" s="356"/>
      <c r="P1385" s="356"/>
      <c r="Q1385" s="356"/>
      <c r="R1385" s="356"/>
      <c r="S1385" s="356"/>
    </row>
    <row r="1386" spans="3:19" s="360" customFormat="1" hidden="1" x14ac:dyDescent="0.3">
      <c r="C1386" s="404"/>
      <c r="D1386" s="404"/>
      <c r="E1386" s="404"/>
      <c r="F1386" s="404"/>
      <c r="N1386" s="356"/>
      <c r="O1386" s="356"/>
      <c r="P1386" s="356"/>
      <c r="Q1386" s="356"/>
      <c r="R1386" s="356"/>
      <c r="S1386" s="356"/>
    </row>
    <row r="1387" spans="3:19" s="360" customFormat="1" hidden="1" x14ac:dyDescent="0.3">
      <c r="C1387" s="404"/>
      <c r="D1387" s="404"/>
      <c r="E1387" s="404"/>
      <c r="F1387" s="404"/>
      <c r="N1387" s="356"/>
      <c r="O1387" s="356"/>
      <c r="P1387" s="356"/>
      <c r="Q1387" s="356"/>
      <c r="R1387" s="356"/>
      <c r="S1387" s="356"/>
    </row>
    <row r="1388" spans="3:19" s="360" customFormat="1" hidden="1" x14ac:dyDescent="0.3">
      <c r="C1388" s="404"/>
      <c r="D1388" s="404"/>
      <c r="E1388" s="404"/>
      <c r="F1388" s="404"/>
      <c r="N1388" s="356"/>
      <c r="O1388" s="356"/>
      <c r="P1388" s="356"/>
      <c r="Q1388" s="356"/>
      <c r="R1388" s="356"/>
      <c r="S1388" s="356"/>
    </row>
    <row r="1389" spans="3:19" s="360" customFormat="1" hidden="1" x14ac:dyDescent="0.3">
      <c r="C1389" s="404"/>
      <c r="D1389" s="404"/>
      <c r="E1389" s="404"/>
      <c r="F1389" s="404"/>
      <c r="N1389" s="356"/>
      <c r="O1389" s="356"/>
      <c r="P1389" s="356"/>
      <c r="Q1389" s="356"/>
      <c r="R1389" s="356"/>
      <c r="S1389" s="356"/>
    </row>
    <row r="1390" spans="3:19" s="360" customFormat="1" hidden="1" x14ac:dyDescent="0.3">
      <c r="C1390" s="404"/>
      <c r="D1390" s="404"/>
      <c r="E1390" s="404"/>
      <c r="F1390" s="404"/>
      <c r="N1390" s="356"/>
      <c r="O1390" s="356"/>
      <c r="P1390" s="356"/>
      <c r="Q1390" s="356"/>
      <c r="R1390" s="356"/>
      <c r="S1390" s="356"/>
    </row>
    <row r="1391" spans="3:19" s="360" customFormat="1" hidden="1" x14ac:dyDescent="0.3">
      <c r="C1391" s="404"/>
      <c r="D1391" s="404"/>
      <c r="E1391" s="404"/>
      <c r="F1391" s="404"/>
      <c r="N1391" s="356"/>
      <c r="O1391" s="356"/>
      <c r="P1391" s="356"/>
      <c r="Q1391" s="356"/>
      <c r="R1391" s="356"/>
      <c r="S1391" s="356"/>
    </row>
    <row r="1392" spans="3:19" s="360" customFormat="1" hidden="1" x14ac:dyDescent="0.3">
      <c r="C1392" s="404"/>
      <c r="D1392" s="404"/>
      <c r="E1392" s="404"/>
      <c r="F1392" s="404"/>
      <c r="N1392" s="356"/>
      <c r="O1392" s="356"/>
      <c r="P1392" s="356"/>
      <c r="Q1392" s="356"/>
      <c r="R1392" s="356"/>
      <c r="S1392" s="356"/>
    </row>
    <row r="1393" spans="3:19" s="360" customFormat="1" hidden="1" x14ac:dyDescent="0.3">
      <c r="C1393" s="404"/>
      <c r="D1393" s="404"/>
      <c r="E1393" s="404"/>
      <c r="F1393" s="404"/>
      <c r="N1393" s="356"/>
      <c r="O1393" s="356"/>
      <c r="P1393" s="356"/>
      <c r="Q1393" s="356"/>
      <c r="R1393" s="356"/>
      <c r="S1393" s="356"/>
    </row>
    <row r="1394" spans="3:19" s="360" customFormat="1" hidden="1" x14ac:dyDescent="0.3">
      <c r="C1394" s="404"/>
      <c r="D1394" s="404"/>
      <c r="E1394" s="404"/>
      <c r="F1394" s="404"/>
      <c r="N1394" s="356"/>
      <c r="O1394" s="356"/>
      <c r="P1394" s="356"/>
      <c r="Q1394" s="356"/>
      <c r="R1394" s="356"/>
      <c r="S1394" s="356"/>
    </row>
    <row r="1395" spans="3:19" s="360" customFormat="1" hidden="1" x14ac:dyDescent="0.3">
      <c r="C1395" s="404"/>
      <c r="D1395" s="404"/>
      <c r="E1395" s="404"/>
      <c r="F1395" s="404"/>
      <c r="N1395" s="356"/>
      <c r="O1395" s="356"/>
      <c r="P1395" s="356"/>
      <c r="Q1395" s="356"/>
      <c r="R1395" s="356"/>
      <c r="S1395" s="356"/>
    </row>
    <row r="1396" spans="3:19" s="360" customFormat="1" hidden="1" x14ac:dyDescent="0.3">
      <c r="C1396" s="404"/>
      <c r="D1396" s="404"/>
      <c r="E1396" s="404"/>
      <c r="F1396" s="404"/>
      <c r="N1396" s="356"/>
      <c r="O1396" s="356"/>
      <c r="P1396" s="356"/>
      <c r="Q1396" s="356"/>
      <c r="R1396" s="356"/>
      <c r="S1396" s="356"/>
    </row>
    <row r="1397" spans="3:19" s="360" customFormat="1" hidden="1" x14ac:dyDescent="0.3">
      <c r="C1397" s="404"/>
      <c r="D1397" s="404"/>
      <c r="E1397" s="404"/>
      <c r="F1397" s="404"/>
      <c r="N1397" s="356"/>
      <c r="O1397" s="356"/>
      <c r="P1397" s="356"/>
      <c r="Q1397" s="356"/>
      <c r="R1397" s="356"/>
      <c r="S1397" s="356"/>
    </row>
    <row r="1398" spans="3:19" s="360" customFormat="1" hidden="1" x14ac:dyDescent="0.3">
      <c r="C1398" s="404"/>
      <c r="D1398" s="404"/>
      <c r="E1398" s="404"/>
      <c r="F1398" s="404"/>
      <c r="N1398" s="356"/>
      <c r="O1398" s="356"/>
      <c r="P1398" s="356"/>
      <c r="Q1398" s="356"/>
      <c r="R1398" s="356"/>
      <c r="S1398" s="356"/>
    </row>
    <row r="1399" spans="3:19" s="360" customFormat="1" hidden="1" x14ac:dyDescent="0.3">
      <c r="C1399" s="404"/>
      <c r="D1399" s="404"/>
      <c r="E1399" s="404"/>
      <c r="F1399" s="404"/>
      <c r="N1399" s="356"/>
      <c r="O1399" s="356"/>
      <c r="P1399" s="356"/>
      <c r="Q1399" s="356"/>
      <c r="R1399" s="356"/>
      <c r="S1399" s="356"/>
    </row>
    <row r="1400" spans="3:19" s="360" customFormat="1" hidden="1" x14ac:dyDescent="0.3">
      <c r="C1400" s="404"/>
      <c r="D1400" s="404"/>
      <c r="E1400" s="404"/>
      <c r="F1400" s="404"/>
      <c r="N1400" s="356"/>
      <c r="O1400" s="356"/>
      <c r="P1400" s="356"/>
      <c r="Q1400" s="356"/>
      <c r="R1400" s="356"/>
      <c r="S1400" s="356"/>
    </row>
    <row r="1401" spans="3:19" s="360" customFormat="1" hidden="1" x14ac:dyDescent="0.3">
      <c r="C1401" s="404"/>
      <c r="D1401" s="404"/>
      <c r="E1401" s="404"/>
      <c r="F1401" s="404"/>
      <c r="N1401" s="356"/>
      <c r="O1401" s="356"/>
      <c r="P1401" s="356"/>
      <c r="Q1401" s="356"/>
      <c r="R1401" s="356"/>
      <c r="S1401" s="356"/>
    </row>
    <row r="1402" spans="3:19" s="360" customFormat="1" hidden="1" x14ac:dyDescent="0.3">
      <c r="C1402" s="404"/>
      <c r="D1402" s="404"/>
      <c r="E1402" s="404"/>
      <c r="F1402" s="404"/>
      <c r="N1402" s="356"/>
      <c r="O1402" s="356"/>
      <c r="P1402" s="356"/>
      <c r="Q1402" s="356"/>
      <c r="R1402" s="356"/>
      <c r="S1402" s="356"/>
    </row>
    <row r="1403" spans="3:19" s="360" customFormat="1" hidden="1" x14ac:dyDescent="0.3">
      <c r="C1403" s="404"/>
      <c r="D1403" s="404"/>
      <c r="E1403" s="404"/>
      <c r="F1403" s="404"/>
      <c r="N1403" s="356"/>
      <c r="O1403" s="356"/>
      <c r="P1403" s="356"/>
      <c r="Q1403" s="356"/>
      <c r="R1403" s="356"/>
      <c r="S1403" s="356"/>
    </row>
    <row r="1404" spans="3:19" s="360" customFormat="1" hidden="1" x14ac:dyDescent="0.3">
      <c r="C1404" s="404"/>
      <c r="D1404" s="404"/>
      <c r="E1404" s="404"/>
      <c r="F1404" s="404"/>
      <c r="N1404" s="356"/>
      <c r="O1404" s="356"/>
      <c r="P1404" s="356"/>
      <c r="Q1404" s="356"/>
      <c r="R1404" s="356"/>
      <c r="S1404" s="356"/>
    </row>
    <row r="1405" spans="3:19" s="360" customFormat="1" hidden="1" x14ac:dyDescent="0.3">
      <c r="C1405" s="404"/>
      <c r="D1405" s="404"/>
      <c r="E1405" s="404"/>
      <c r="F1405" s="404"/>
      <c r="N1405" s="356"/>
      <c r="O1405" s="356"/>
      <c r="P1405" s="356"/>
      <c r="Q1405" s="356"/>
      <c r="R1405" s="356"/>
      <c r="S1405" s="356"/>
    </row>
    <row r="1406" spans="3:19" s="360" customFormat="1" hidden="1" x14ac:dyDescent="0.3">
      <c r="C1406" s="404"/>
      <c r="D1406" s="404"/>
      <c r="E1406" s="404"/>
      <c r="F1406" s="404"/>
      <c r="N1406" s="356"/>
      <c r="O1406" s="356"/>
      <c r="P1406" s="356"/>
      <c r="Q1406" s="356"/>
      <c r="R1406" s="356"/>
      <c r="S1406" s="356"/>
    </row>
    <row r="1407" spans="3:19" s="360" customFormat="1" hidden="1" x14ac:dyDescent="0.3">
      <c r="C1407" s="404"/>
      <c r="D1407" s="404"/>
      <c r="E1407" s="404"/>
      <c r="F1407" s="404"/>
      <c r="N1407" s="356"/>
      <c r="O1407" s="356"/>
      <c r="P1407" s="356"/>
      <c r="Q1407" s="356"/>
      <c r="R1407" s="356"/>
      <c r="S1407" s="356"/>
    </row>
    <row r="1408" spans="3:19" s="360" customFormat="1" hidden="1" x14ac:dyDescent="0.3">
      <c r="C1408" s="404"/>
      <c r="D1408" s="404"/>
      <c r="E1408" s="404"/>
      <c r="F1408" s="404"/>
      <c r="N1408" s="356"/>
      <c r="O1408" s="356"/>
      <c r="P1408" s="356"/>
      <c r="Q1408" s="356"/>
      <c r="R1408" s="356"/>
      <c r="S1408" s="356"/>
    </row>
    <row r="1409" spans="3:19" s="360" customFormat="1" hidden="1" x14ac:dyDescent="0.3">
      <c r="C1409" s="404"/>
      <c r="D1409" s="404"/>
      <c r="E1409" s="404"/>
      <c r="F1409" s="404"/>
      <c r="N1409" s="356"/>
      <c r="O1409" s="356"/>
      <c r="P1409" s="356"/>
      <c r="Q1409" s="356"/>
      <c r="R1409" s="356"/>
      <c r="S1409" s="356"/>
    </row>
    <row r="1410" spans="3:19" s="360" customFormat="1" hidden="1" x14ac:dyDescent="0.3">
      <c r="C1410" s="404"/>
      <c r="D1410" s="404"/>
      <c r="E1410" s="404"/>
      <c r="F1410" s="404"/>
      <c r="N1410" s="356"/>
      <c r="O1410" s="356"/>
      <c r="P1410" s="356"/>
      <c r="Q1410" s="356"/>
      <c r="R1410" s="356"/>
      <c r="S1410" s="356"/>
    </row>
    <row r="1411" spans="3:19" s="360" customFormat="1" hidden="1" x14ac:dyDescent="0.3">
      <c r="C1411" s="404"/>
      <c r="D1411" s="404"/>
      <c r="E1411" s="404"/>
      <c r="F1411" s="404"/>
      <c r="N1411" s="356"/>
      <c r="O1411" s="356"/>
      <c r="P1411" s="356"/>
      <c r="Q1411" s="356"/>
      <c r="R1411" s="356"/>
      <c r="S1411" s="356"/>
    </row>
    <row r="1412" spans="3:19" s="360" customFormat="1" hidden="1" x14ac:dyDescent="0.3">
      <c r="C1412" s="404"/>
      <c r="D1412" s="404"/>
      <c r="E1412" s="404"/>
      <c r="F1412" s="404"/>
      <c r="N1412" s="356"/>
      <c r="O1412" s="356"/>
      <c r="P1412" s="356"/>
      <c r="Q1412" s="356"/>
      <c r="R1412" s="356"/>
      <c r="S1412" s="356"/>
    </row>
    <row r="1413" spans="3:19" s="360" customFormat="1" hidden="1" x14ac:dyDescent="0.3">
      <c r="C1413" s="404"/>
      <c r="D1413" s="404"/>
      <c r="E1413" s="404"/>
      <c r="F1413" s="404"/>
      <c r="N1413" s="356"/>
      <c r="O1413" s="356"/>
      <c r="P1413" s="356"/>
      <c r="Q1413" s="356"/>
      <c r="R1413" s="356"/>
      <c r="S1413" s="356"/>
    </row>
    <row r="1414" spans="3:19" s="360" customFormat="1" hidden="1" x14ac:dyDescent="0.3">
      <c r="C1414" s="404"/>
      <c r="D1414" s="404"/>
      <c r="E1414" s="404"/>
      <c r="F1414" s="404"/>
      <c r="N1414" s="356"/>
      <c r="O1414" s="356"/>
      <c r="P1414" s="356"/>
      <c r="Q1414" s="356"/>
      <c r="R1414" s="356"/>
      <c r="S1414" s="356"/>
    </row>
    <row r="1415" spans="3:19" s="360" customFormat="1" hidden="1" x14ac:dyDescent="0.3">
      <c r="C1415" s="404"/>
      <c r="D1415" s="404"/>
      <c r="E1415" s="404"/>
      <c r="F1415" s="404"/>
      <c r="N1415" s="356"/>
      <c r="O1415" s="356"/>
      <c r="P1415" s="356"/>
      <c r="Q1415" s="356"/>
      <c r="R1415" s="356"/>
      <c r="S1415" s="356"/>
    </row>
    <row r="1416" spans="3:19" s="360" customFormat="1" hidden="1" x14ac:dyDescent="0.3">
      <c r="C1416" s="404"/>
      <c r="D1416" s="404"/>
      <c r="E1416" s="404"/>
      <c r="F1416" s="404"/>
      <c r="N1416" s="356"/>
      <c r="O1416" s="356"/>
      <c r="P1416" s="356"/>
      <c r="Q1416" s="356"/>
      <c r="R1416" s="356"/>
      <c r="S1416" s="356"/>
    </row>
    <row r="1417" spans="3:19" s="360" customFormat="1" hidden="1" x14ac:dyDescent="0.3">
      <c r="C1417" s="404"/>
      <c r="D1417" s="404"/>
      <c r="E1417" s="404"/>
      <c r="F1417" s="404"/>
      <c r="N1417" s="356"/>
      <c r="O1417" s="356"/>
      <c r="P1417" s="356"/>
      <c r="Q1417" s="356"/>
      <c r="R1417" s="356"/>
      <c r="S1417" s="356"/>
    </row>
    <row r="1418" spans="3:19" s="360" customFormat="1" hidden="1" x14ac:dyDescent="0.3">
      <c r="C1418" s="404"/>
      <c r="D1418" s="404"/>
      <c r="E1418" s="404"/>
      <c r="F1418" s="404"/>
      <c r="N1418" s="356"/>
      <c r="O1418" s="356"/>
      <c r="P1418" s="356"/>
      <c r="Q1418" s="356"/>
      <c r="R1418" s="356"/>
      <c r="S1418" s="356"/>
    </row>
    <row r="1419" spans="3:19" s="360" customFormat="1" hidden="1" x14ac:dyDescent="0.3">
      <c r="C1419" s="404"/>
      <c r="D1419" s="404"/>
      <c r="E1419" s="404"/>
      <c r="F1419" s="404"/>
      <c r="N1419" s="356"/>
      <c r="O1419" s="356"/>
      <c r="P1419" s="356"/>
      <c r="Q1419" s="356"/>
      <c r="R1419" s="356"/>
      <c r="S1419" s="356"/>
    </row>
    <row r="1420" spans="3:19" s="360" customFormat="1" hidden="1" x14ac:dyDescent="0.3">
      <c r="C1420" s="404"/>
      <c r="D1420" s="404"/>
      <c r="E1420" s="404"/>
      <c r="F1420" s="404"/>
      <c r="N1420" s="356"/>
      <c r="O1420" s="356"/>
      <c r="P1420" s="356"/>
      <c r="Q1420" s="356"/>
      <c r="R1420" s="356"/>
      <c r="S1420" s="356"/>
    </row>
    <row r="1421" spans="3:19" s="360" customFormat="1" hidden="1" x14ac:dyDescent="0.3">
      <c r="C1421" s="404"/>
      <c r="D1421" s="404"/>
      <c r="E1421" s="404"/>
      <c r="F1421" s="404"/>
      <c r="N1421" s="356"/>
      <c r="O1421" s="356"/>
      <c r="P1421" s="356"/>
      <c r="Q1421" s="356"/>
      <c r="R1421" s="356"/>
      <c r="S1421" s="356"/>
    </row>
    <row r="1422" spans="3:19" s="360" customFormat="1" hidden="1" x14ac:dyDescent="0.3">
      <c r="C1422" s="404"/>
      <c r="D1422" s="404"/>
      <c r="E1422" s="404"/>
      <c r="F1422" s="404"/>
      <c r="N1422" s="356"/>
      <c r="O1422" s="356"/>
      <c r="P1422" s="356"/>
      <c r="Q1422" s="356"/>
      <c r="R1422" s="356"/>
      <c r="S1422" s="356"/>
    </row>
    <row r="1423" spans="3:19" s="360" customFormat="1" hidden="1" x14ac:dyDescent="0.3">
      <c r="C1423" s="404"/>
      <c r="D1423" s="404"/>
      <c r="E1423" s="404"/>
      <c r="F1423" s="404"/>
      <c r="N1423" s="356"/>
      <c r="O1423" s="356"/>
      <c r="P1423" s="356"/>
      <c r="Q1423" s="356"/>
      <c r="R1423" s="356"/>
      <c r="S1423" s="356"/>
    </row>
    <row r="1424" spans="3:19" s="360" customFormat="1" hidden="1" x14ac:dyDescent="0.3">
      <c r="C1424" s="404"/>
      <c r="D1424" s="404"/>
      <c r="E1424" s="404"/>
      <c r="F1424" s="404"/>
      <c r="N1424" s="356"/>
      <c r="O1424" s="356"/>
      <c r="P1424" s="356"/>
      <c r="Q1424" s="356"/>
      <c r="R1424" s="356"/>
      <c r="S1424" s="356"/>
    </row>
    <row r="1425" spans="3:19" s="360" customFormat="1" hidden="1" x14ac:dyDescent="0.3">
      <c r="C1425" s="404"/>
      <c r="D1425" s="404"/>
      <c r="E1425" s="404"/>
      <c r="F1425" s="404"/>
      <c r="N1425" s="356"/>
      <c r="O1425" s="356"/>
      <c r="P1425" s="356"/>
      <c r="Q1425" s="356"/>
      <c r="R1425" s="356"/>
      <c r="S1425" s="356"/>
    </row>
    <row r="1426" spans="3:19" s="360" customFormat="1" hidden="1" x14ac:dyDescent="0.3">
      <c r="C1426" s="404"/>
      <c r="D1426" s="404"/>
      <c r="E1426" s="404"/>
      <c r="F1426" s="404"/>
      <c r="N1426" s="356"/>
      <c r="O1426" s="356"/>
      <c r="P1426" s="356"/>
      <c r="Q1426" s="356"/>
      <c r="R1426" s="356"/>
      <c r="S1426" s="356"/>
    </row>
    <row r="1427" spans="3:19" s="360" customFormat="1" hidden="1" x14ac:dyDescent="0.3">
      <c r="C1427" s="404"/>
      <c r="D1427" s="404"/>
      <c r="E1427" s="404"/>
      <c r="F1427" s="404"/>
      <c r="N1427" s="356"/>
      <c r="O1427" s="356"/>
      <c r="P1427" s="356"/>
      <c r="Q1427" s="356"/>
      <c r="R1427" s="356"/>
      <c r="S1427" s="356"/>
    </row>
    <row r="1428" spans="3:19" s="360" customFormat="1" hidden="1" x14ac:dyDescent="0.3">
      <c r="C1428" s="404"/>
      <c r="D1428" s="404"/>
      <c r="E1428" s="404"/>
      <c r="F1428" s="404"/>
      <c r="N1428" s="356"/>
      <c r="O1428" s="356"/>
      <c r="P1428" s="356"/>
      <c r="Q1428" s="356"/>
      <c r="R1428" s="356"/>
      <c r="S1428" s="356"/>
    </row>
    <row r="1429" spans="3:19" s="360" customFormat="1" hidden="1" x14ac:dyDescent="0.3">
      <c r="C1429" s="404"/>
      <c r="D1429" s="404"/>
      <c r="E1429" s="404"/>
      <c r="F1429" s="404"/>
      <c r="N1429" s="356"/>
      <c r="O1429" s="356"/>
      <c r="P1429" s="356"/>
      <c r="Q1429" s="356"/>
      <c r="R1429" s="356"/>
      <c r="S1429" s="356"/>
    </row>
    <row r="1430" spans="3:19" s="360" customFormat="1" hidden="1" x14ac:dyDescent="0.3">
      <c r="C1430" s="404"/>
      <c r="D1430" s="404"/>
      <c r="E1430" s="404"/>
      <c r="F1430" s="404"/>
      <c r="N1430" s="356"/>
      <c r="O1430" s="356"/>
      <c r="P1430" s="356"/>
      <c r="Q1430" s="356"/>
      <c r="R1430" s="356"/>
      <c r="S1430" s="356"/>
    </row>
    <row r="1431" spans="3:19" s="360" customFormat="1" hidden="1" x14ac:dyDescent="0.3">
      <c r="C1431" s="404"/>
      <c r="D1431" s="404"/>
      <c r="E1431" s="404"/>
      <c r="F1431" s="404"/>
      <c r="N1431" s="356"/>
      <c r="O1431" s="356"/>
      <c r="P1431" s="356"/>
      <c r="Q1431" s="356"/>
      <c r="R1431" s="356"/>
      <c r="S1431" s="356"/>
    </row>
    <row r="1432" spans="3:19" s="360" customFormat="1" hidden="1" x14ac:dyDescent="0.3">
      <c r="C1432" s="404"/>
      <c r="D1432" s="404"/>
      <c r="E1432" s="404"/>
      <c r="F1432" s="404"/>
      <c r="N1432" s="356"/>
      <c r="O1432" s="356"/>
      <c r="P1432" s="356"/>
      <c r="Q1432" s="356"/>
      <c r="R1432" s="356"/>
      <c r="S1432" s="356"/>
    </row>
    <row r="1433" spans="3:19" s="360" customFormat="1" hidden="1" x14ac:dyDescent="0.3">
      <c r="C1433" s="404"/>
      <c r="D1433" s="404"/>
      <c r="E1433" s="404"/>
      <c r="F1433" s="404"/>
      <c r="N1433" s="356"/>
      <c r="O1433" s="356"/>
      <c r="P1433" s="356"/>
      <c r="Q1433" s="356"/>
      <c r="R1433" s="356"/>
      <c r="S1433" s="356"/>
    </row>
    <row r="1434" spans="3:19" s="360" customFormat="1" hidden="1" x14ac:dyDescent="0.3">
      <c r="C1434" s="404"/>
      <c r="D1434" s="404"/>
      <c r="E1434" s="404"/>
      <c r="F1434" s="404"/>
      <c r="N1434" s="356"/>
      <c r="O1434" s="356"/>
      <c r="P1434" s="356"/>
      <c r="Q1434" s="356"/>
      <c r="R1434" s="356"/>
      <c r="S1434" s="356"/>
    </row>
    <row r="1435" spans="3:19" s="360" customFormat="1" hidden="1" x14ac:dyDescent="0.3">
      <c r="C1435" s="404"/>
      <c r="D1435" s="404"/>
      <c r="E1435" s="404"/>
      <c r="F1435" s="404"/>
      <c r="N1435" s="356"/>
      <c r="O1435" s="356"/>
      <c r="P1435" s="356"/>
      <c r="Q1435" s="356"/>
      <c r="R1435" s="356"/>
      <c r="S1435" s="356"/>
    </row>
    <row r="1436" spans="3:19" s="360" customFormat="1" hidden="1" x14ac:dyDescent="0.3">
      <c r="C1436" s="404"/>
      <c r="D1436" s="404"/>
      <c r="E1436" s="404"/>
      <c r="F1436" s="404"/>
      <c r="N1436" s="356"/>
      <c r="O1436" s="356"/>
      <c r="P1436" s="356"/>
      <c r="Q1436" s="356"/>
      <c r="R1436" s="356"/>
      <c r="S1436" s="356"/>
    </row>
    <row r="1437" spans="3:19" s="360" customFormat="1" hidden="1" x14ac:dyDescent="0.3">
      <c r="C1437" s="404"/>
      <c r="D1437" s="404"/>
      <c r="E1437" s="404"/>
      <c r="F1437" s="404"/>
      <c r="N1437" s="356"/>
      <c r="O1437" s="356"/>
      <c r="P1437" s="356"/>
      <c r="Q1437" s="356"/>
      <c r="R1437" s="356"/>
      <c r="S1437" s="356"/>
    </row>
    <row r="1438" spans="3:19" s="360" customFormat="1" hidden="1" x14ac:dyDescent="0.3">
      <c r="C1438" s="404"/>
      <c r="D1438" s="404"/>
      <c r="E1438" s="404"/>
      <c r="F1438" s="404"/>
      <c r="N1438" s="356"/>
      <c r="O1438" s="356"/>
      <c r="P1438" s="356"/>
      <c r="Q1438" s="356"/>
      <c r="R1438" s="356"/>
      <c r="S1438" s="356"/>
    </row>
    <row r="1439" spans="3:19" s="360" customFormat="1" hidden="1" x14ac:dyDescent="0.3">
      <c r="C1439" s="404"/>
      <c r="D1439" s="404"/>
      <c r="E1439" s="404"/>
      <c r="F1439" s="404"/>
      <c r="N1439" s="356"/>
      <c r="O1439" s="356"/>
      <c r="P1439" s="356"/>
      <c r="Q1439" s="356"/>
      <c r="R1439" s="356"/>
      <c r="S1439" s="356"/>
    </row>
    <row r="1440" spans="3:19" s="360" customFormat="1" hidden="1" x14ac:dyDescent="0.3">
      <c r="C1440" s="404"/>
      <c r="D1440" s="404"/>
      <c r="E1440" s="404"/>
      <c r="F1440" s="404"/>
      <c r="N1440" s="356"/>
      <c r="O1440" s="356"/>
      <c r="P1440" s="356"/>
      <c r="Q1440" s="356"/>
      <c r="R1440" s="356"/>
      <c r="S1440" s="356"/>
    </row>
    <row r="1441" spans="3:19" s="360" customFormat="1" hidden="1" x14ac:dyDescent="0.3">
      <c r="C1441" s="404"/>
      <c r="D1441" s="404"/>
      <c r="E1441" s="404"/>
      <c r="F1441" s="404"/>
      <c r="N1441" s="356"/>
      <c r="O1441" s="356"/>
      <c r="P1441" s="356"/>
      <c r="Q1441" s="356"/>
      <c r="R1441" s="356"/>
      <c r="S1441" s="356"/>
    </row>
    <row r="1442" spans="3:19" s="360" customFormat="1" hidden="1" x14ac:dyDescent="0.3">
      <c r="C1442" s="404"/>
      <c r="D1442" s="404"/>
      <c r="E1442" s="404"/>
      <c r="F1442" s="404"/>
      <c r="N1442" s="356"/>
      <c r="O1442" s="356"/>
      <c r="P1442" s="356"/>
      <c r="Q1442" s="356"/>
      <c r="R1442" s="356"/>
      <c r="S1442" s="356"/>
    </row>
    <row r="1443" spans="3:19" s="360" customFormat="1" hidden="1" x14ac:dyDescent="0.3">
      <c r="C1443" s="404"/>
      <c r="D1443" s="404"/>
      <c r="E1443" s="404"/>
      <c r="F1443" s="404"/>
      <c r="N1443" s="356"/>
      <c r="O1443" s="356"/>
      <c r="P1443" s="356"/>
      <c r="Q1443" s="356"/>
      <c r="R1443" s="356"/>
      <c r="S1443" s="356"/>
    </row>
    <row r="1444" spans="3:19" s="360" customFormat="1" hidden="1" x14ac:dyDescent="0.3">
      <c r="C1444" s="404"/>
      <c r="D1444" s="404"/>
      <c r="E1444" s="404"/>
      <c r="F1444" s="404"/>
      <c r="N1444" s="356"/>
      <c r="O1444" s="356"/>
      <c r="P1444" s="356"/>
      <c r="Q1444" s="356"/>
      <c r="R1444" s="356"/>
      <c r="S1444" s="356"/>
    </row>
    <row r="1445" spans="3:19" s="360" customFormat="1" hidden="1" x14ac:dyDescent="0.3">
      <c r="C1445" s="404"/>
      <c r="D1445" s="404"/>
      <c r="E1445" s="404"/>
      <c r="F1445" s="404"/>
      <c r="N1445" s="356"/>
      <c r="O1445" s="356"/>
      <c r="P1445" s="356"/>
      <c r="Q1445" s="356"/>
      <c r="R1445" s="356"/>
      <c r="S1445" s="356"/>
    </row>
    <row r="1446" spans="3:19" s="360" customFormat="1" hidden="1" x14ac:dyDescent="0.3">
      <c r="C1446" s="404"/>
      <c r="D1446" s="404"/>
      <c r="E1446" s="404"/>
      <c r="F1446" s="404"/>
      <c r="N1446" s="356"/>
      <c r="O1446" s="356"/>
      <c r="P1446" s="356"/>
      <c r="Q1446" s="356"/>
      <c r="R1446" s="356"/>
      <c r="S1446" s="356"/>
    </row>
    <row r="1447" spans="3:19" s="360" customFormat="1" hidden="1" x14ac:dyDescent="0.3">
      <c r="C1447" s="404"/>
      <c r="D1447" s="404"/>
      <c r="E1447" s="404"/>
      <c r="F1447" s="404"/>
      <c r="N1447" s="356"/>
      <c r="O1447" s="356"/>
      <c r="P1447" s="356"/>
      <c r="Q1447" s="356"/>
      <c r="R1447" s="356"/>
      <c r="S1447" s="356"/>
    </row>
    <row r="1448" spans="3:19" s="360" customFormat="1" hidden="1" x14ac:dyDescent="0.3">
      <c r="C1448" s="404"/>
      <c r="D1448" s="404"/>
      <c r="E1448" s="404"/>
      <c r="F1448" s="404"/>
      <c r="N1448" s="356"/>
      <c r="O1448" s="356"/>
      <c r="P1448" s="356"/>
      <c r="Q1448" s="356"/>
      <c r="R1448" s="356"/>
      <c r="S1448" s="356"/>
    </row>
    <row r="1449" spans="3:19" s="360" customFormat="1" hidden="1" x14ac:dyDescent="0.3">
      <c r="C1449" s="404"/>
      <c r="D1449" s="404"/>
      <c r="E1449" s="404"/>
      <c r="F1449" s="404"/>
      <c r="N1449" s="356"/>
      <c r="O1449" s="356"/>
      <c r="P1449" s="356"/>
      <c r="Q1449" s="356"/>
      <c r="R1449" s="356"/>
      <c r="S1449" s="356"/>
    </row>
    <row r="1450" spans="3:19" s="360" customFormat="1" hidden="1" x14ac:dyDescent="0.3">
      <c r="C1450" s="404"/>
      <c r="D1450" s="404"/>
      <c r="E1450" s="404"/>
      <c r="F1450" s="404"/>
      <c r="N1450" s="356"/>
      <c r="O1450" s="356"/>
      <c r="P1450" s="356"/>
      <c r="Q1450" s="356"/>
      <c r="R1450" s="356"/>
      <c r="S1450" s="356"/>
    </row>
    <row r="1451" spans="3:19" s="360" customFormat="1" hidden="1" x14ac:dyDescent="0.3">
      <c r="C1451" s="404"/>
      <c r="D1451" s="404"/>
      <c r="E1451" s="404"/>
      <c r="F1451" s="404"/>
      <c r="N1451" s="356"/>
      <c r="O1451" s="356"/>
      <c r="P1451" s="356"/>
      <c r="Q1451" s="356"/>
      <c r="R1451" s="356"/>
      <c r="S1451" s="356"/>
    </row>
    <row r="1452" spans="3:19" s="360" customFormat="1" hidden="1" x14ac:dyDescent="0.3">
      <c r="C1452" s="404"/>
      <c r="D1452" s="404"/>
      <c r="E1452" s="404"/>
      <c r="F1452" s="404"/>
      <c r="N1452" s="356"/>
      <c r="O1452" s="356"/>
      <c r="P1452" s="356"/>
      <c r="Q1452" s="356"/>
      <c r="R1452" s="356"/>
      <c r="S1452" s="356"/>
    </row>
    <row r="1453" spans="3:19" s="360" customFormat="1" hidden="1" x14ac:dyDescent="0.3">
      <c r="C1453" s="404"/>
      <c r="D1453" s="404"/>
      <c r="E1453" s="404"/>
      <c r="F1453" s="404"/>
      <c r="N1453" s="356"/>
      <c r="O1453" s="356"/>
      <c r="P1453" s="356"/>
      <c r="Q1453" s="356"/>
      <c r="R1453" s="356"/>
      <c r="S1453" s="356"/>
    </row>
    <row r="1454" spans="3:19" s="360" customFormat="1" hidden="1" x14ac:dyDescent="0.3">
      <c r="C1454" s="404"/>
      <c r="D1454" s="404"/>
      <c r="E1454" s="404"/>
      <c r="F1454" s="404"/>
      <c r="N1454" s="356"/>
      <c r="O1454" s="356"/>
      <c r="P1454" s="356"/>
      <c r="Q1454" s="356"/>
      <c r="R1454" s="356"/>
      <c r="S1454" s="356"/>
    </row>
    <row r="1455" spans="3:19" s="360" customFormat="1" hidden="1" x14ac:dyDescent="0.3">
      <c r="C1455" s="404"/>
      <c r="D1455" s="404"/>
      <c r="E1455" s="404"/>
      <c r="F1455" s="404"/>
      <c r="N1455" s="356"/>
      <c r="O1455" s="356"/>
      <c r="P1455" s="356"/>
      <c r="Q1455" s="356"/>
      <c r="R1455" s="356"/>
      <c r="S1455" s="356"/>
    </row>
    <row r="1456" spans="3:19" s="360" customFormat="1" hidden="1" x14ac:dyDescent="0.3">
      <c r="C1456" s="404"/>
      <c r="D1456" s="404"/>
      <c r="E1456" s="404"/>
      <c r="F1456" s="404"/>
      <c r="N1456" s="356"/>
      <c r="O1456" s="356"/>
      <c r="P1456" s="356"/>
      <c r="Q1456" s="356"/>
      <c r="R1456" s="356"/>
      <c r="S1456" s="356"/>
    </row>
    <row r="1457" spans="3:19" s="360" customFormat="1" hidden="1" x14ac:dyDescent="0.3">
      <c r="C1457" s="404"/>
      <c r="D1457" s="404"/>
      <c r="E1457" s="404"/>
      <c r="F1457" s="404"/>
      <c r="N1457" s="356"/>
      <c r="O1457" s="356"/>
      <c r="P1457" s="356"/>
      <c r="Q1457" s="356"/>
      <c r="R1457" s="356"/>
      <c r="S1457" s="356"/>
    </row>
    <row r="1458" spans="3:19" s="360" customFormat="1" hidden="1" x14ac:dyDescent="0.3">
      <c r="C1458" s="404"/>
      <c r="D1458" s="404"/>
      <c r="E1458" s="404"/>
      <c r="F1458" s="404"/>
      <c r="N1458" s="356"/>
      <c r="O1458" s="356"/>
      <c r="P1458" s="356"/>
      <c r="Q1458" s="356"/>
      <c r="R1458" s="356"/>
      <c r="S1458" s="356"/>
    </row>
    <row r="1459" spans="3:19" s="360" customFormat="1" hidden="1" x14ac:dyDescent="0.3">
      <c r="C1459" s="404"/>
      <c r="D1459" s="404"/>
      <c r="E1459" s="404"/>
      <c r="F1459" s="404"/>
      <c r="N1459" s="356"/>
      <c r="O1459" s="356"/>
      <c r="P1459" s="356"/>
      <c r="Q1459" s="356"/>
      <c r="R1459" s="356"/>
      <c r="S1459" s="356"/>
    </row>
    <row r="1460" spans="3:19" s="360" customFormat="1" hidden="1" x14ac:dyDescent="0.3">
      <c r="C1460" s="404"/>
      <c r="D1460" s="404"/>
      <c r="E1460" s="404"/>
      <c r="F1460" s="404"/>
      <c r="N1460" s="356"/>
      <c r="O1460" s="356"/>
      <c r="P1460" s="356"/>
      <c r="Q1460" s="356"/>
      <c r="R1460" s="356"/>
      <c r="S1460" s="356"/>
    </row>
    <row r="1461" spans="3:19" s="360" customFormat="1" hidden="1" x14ac:dyDescent="0.3">
      <c r="C1461" s="404"/>
      <c r="D1461" s="404"/>
      <c r="E1461" s="404"/>
      <c r="F1461" s="404"/>
      <c r="N1461" s="356"/>
      <c r="O1461" s="356"/>
      <c r="P1461" s="356"/>
      <c r="Q1461" s="356"/>
      <c r="R1461" s="356"/>
      <c r="S1461" s="356"/>
    </row>
    <row r="1462" spans="3:19" s="360" customFormat="1" hidden="1" x14ac:dyDescent="0.3">
      <c r="C1462" s="404"/>
      <c r="D1462" s="404"/>
      <c r="E1462" s="404"/>
      <c r="F1462" s="404"/>
      <c r="N1462" s="356"/>
      <c r="O1462" s="356"/>
      <c r="P1462" s="356"/>
      <c r="Q1462" s="356"/>
      <c r="R1462" s="356"/>
      <c r="S1462" s="356"/>
    </row>
    <row r="1463" spans="3:19" s="360" customFormat="1" hidden="1" x14ac:dyDescent="0.3">
      <c r="C1463" s="404"/>
      <c r="D1463" s="404"/>
      <c r="E1463" s="404"/>
      <c r="F1463" s="404"/>
      <c r="N1463" s="356"/>
      <c r="O1463" s="356"/>
      <c r="P1463" s="356"/>
      <c r="Q1463" s="356"/>
      <c r="R1463" s="356"/>
      <c r="S1463" s="356"/>
    </row>
    <row r="1464" spans="3:19" s="360" customFormat="1" hidden="1" x14ac:dyDescent="0.3">
      <c r="C1464" s="404"/>
      <c r="D1464" s="404"/>
      <c r="E1464" s="404"/>
      <c r="F1464" s="404"/>
      <c r="N1464" s="356"/>
      <c r="O1464" s="356"/>
      <c r="P1464" s="356"/>
      <c r="Q1464" s="356"/>
      <c r="R1464" s="356"/>
      <c r="S1464" s="356"/>
    </row>
    <row r="1465" spans="3:19" s="360" customFormat="1" hidden="1" x14ac:dyDescent="0.3">
      <c r="C1465" s="404"/>
      <c r="D1465" s="404"/>
      <c r="E1465" s="404"/>
      <c r="F1465" s="404"/>
      <c r="N1465" s="356"/>
      <c r="O1465" s="356"/>
      <c r="P1465" s="356"/>
      <c r="Q1465" s="356"/>
      <c r="R1465" s="356"/>
      <c r="S1465" s="356"/>
    </row>
    <row r="1466" spans="3:19" s="360" customFormat="1" hidden="1" x14ac:dyDescent="0.3">
      <c r="C1466" s="404"/>
      <c r="D1466" s="404"/>
      <c r="E1466" s="404"/>
      <c r="F1466" s="404"/>
      <c r="N1466" s="356"/>
      <c r="O1466" s="356"/>
      <c r="P1466" s="356"/>
      <c r="Q1466" s="356"/>
      <c r="R1466" s="356"/>
      <c r="S1466" s="356"/>
    </row>
    <row r="1467" spans="3:19" s="360" customFormat="1" hidden="1" x14ac:dyDescent="0.3">
      <c r="C1467" s="404"/>
      <c r="D1467" s="404"/>
      <c r="E1467" s="404"/>
      <c r="F1467" s="404"/>
      <c r="N1467" s="356"/>
      <c r="O1467" s="356"/>
      <c r="P1467" s="356"/>
      <c r="Q1467" s="356"/>
      <c r="R1467" s="356"/>
      <c r="S1467" s="356"/>
    </row>
    <row r="1468" spans="3:19" s="360" customFormat="1" hidden="1" x14ac:dyDescent="0.3">
      <c r="C1468" s="404"/>
      <c r="D1468" s="404"/>
      <c r="E1468" s="404"/>
      <c r="F1468" s="404"/>
      <c r="N1468" s="356"/>
      <c r="O1468" s="356"/>
      <c r="P1468" s="356"/>
      <c r="Q1468" s="356"/>
      <c r="R1468" s="356"/>
      <c r="S1468" s="356"/>
    </row>
    <row r="1469" spans="3:19" s="360" customFormat="1" hidden="1" x14ac:dyDescent="0.3">
      <c r="C1469" s="404"/>
      <c r="D1469" s="404"/>
      <c r="E1469" s="404"/>
      <c r="F1469" s="404"/>
      <c r="N1469" s="356"/>
      <c r="O1469" s="356"/>
      <c r="P1469" s="356"/>
      <c r="Q1469" s="356"/>
      <c r="R1469" s="356"/>
      <c r="S1469" s="356"/>
    </row>
    <row r="1470" spans="3:19" s="360" customFormat="1" hidden="1" x14ac:dyDescent="0.3">
      <c r="C1470" s="404"/>
      <c r="D1470" s="404"/>
      <c r="E1470" s="404"/>
      <c r="F1470" s="404"/>
      <c r="N1470" s="356"/>
      <c r="O1470" s="356"/>
      <c r="P1470" s="356"/>
      <c r="Q1470" s="356"/>
      <c r="R1470" s="356"/>
      <c r="S1470" s="356"/>
    </row>
    <row r="1471" spans="3:19" s="360" customFormat="1" hidden="1" x14ac:dyDescent="0.3">
      <c r="C1471" s="404"/>
      <c r="D1471" s="404"/>
      <c r="E1471" s="404"/>
      <c r="F1471" s="404"/>
      <c r="N1471" s="356"/>
      <c r="O1471" s="356"/>
      <c r="P1471" s="356"/>
      <c r="Q1471" s="356"/>
      <c r="R1471" s="356"/>
      <c r="S1471" s="356"/>
    </row>
    <row r="1472" spans="3:19" s="360" customFormat="1" hidden="1" x14ac:dyDescent="0.3">
      <c r="C1472" s="404"/>
      <c r="D1472" s="404"/>
      <c r="E1472" s="404"/>
      <c r="F1472" s="404"/>
      <c r="N1472" s="356"/>
      <c r="O1472" s="356"/>
      <c r="P1472" s="356"/>
      <c r="Q1472" s="356"/>
      <c r="R1472" s="356"/>
      <c r="S1472" s="356"/>
    </row>
    <row r="1473" spans="3:19" s="360" customFormat="1" hidden="1" x14ac:dyDescent="0.3">
      <c r="C1473" s="404"/>
      <c r="D1473" s="404"/>
      <c r="E1473" s="404"/>
      <c r="F1473" s="404"/>
      <c r="N1473" s="356"/>
      <c r="O1473" s="356"/>
      <c r="P1473" s="356"/>
      <c r="Q1473" s="356"/>
      <c r="R1473" s="356"/>
      <c r="S1473" s="356"/>
    </row>
    <row r="1474" spans="3:19" s="360" customFormat="1" hidden="1" x14ac:dyDescent="0.3">
      <c r="C1474" s="404"/>
      <c r="D1474" s="404"/>
      <c r="E1474" s="404"/>
      <c r="F1474" s="404"/>
      <c r="N1474" s="356"/>
      <c r="O1474" s="356"/>
      <c r="P1474" s="356"/>
      <c r="Q1474" s="356"/>
      <c r="R1474" s="356"/>
      <c r="S1474" s="356"/>
    </row>
    <row r="1475" spans="3:19" s="360" customFormat="1" hidden="1" x14ac:dyDescent="0.3">
      <c r="C1475" s="404"/>
      <c r="D1475" s="404"/>
      <c r="E1475" s="404"/>
      <c r="F1475" s="404"/>
      <c r="N1475" s="356"/>
      <c r="O1475" s="356"/>
      <c r="P1475" s="356"/>
      <c r="Q1475" s="356"/>
      <c r="R1475" s="356"/>
      <c r="S1475" s="356"/>
    </row>
    <row r="1476" spans="3:19" s="360" customFormat="1" hidden="1" x14ac:dyDescent="0.3">
      <c r="C1476" s="404"/>
      <c r="D1476" s="404"/>
      <c r="E1476" s="404"/>
      <c r="F1476" s="404"/>
      <c r="N1476" s="356"/>
      <c r="O1476" s="356"/>
      <c r="P1476" s="356"/>
      <c r="Q1476" s="356"/>
      <c r="R1476" s="356"/>
      <c r="S1476" s="356"/>
    </row>
    <row r="1477" spans="3:19" s="360" customFormat="1" hidden="1" x14ac:dyDescent="0.3">
      <c r="C1477" s="404"/>
      <c r="D1477" s="404"/>
      <c r="E1477" s="404"/>
      <c r="F1477" s="404"/>
      <c r="N1477" s="356"/>
      <c r="O1477" s="356"/>
      <c r="P1477" s="356"/>
      <c r="Q1477" s="356"/>
      <c r="R1477" s="356"/>
      <c r="S1477" s="356"/>
    </row>
    <row r="1478" spans="3:19" s="360" customFormat="1" hidden="1" x14ac:dyDescent="0.3">
      <c r="C1478" s="404"/>
      <c r="D1478" s="404"/>
      <c r="E1478" s="404"/>
      <c r="F1478" s="404"/>
      <c r="N1478" s="356"/>
      <c r="O1478" s="356"/>
      <c r="P1478" s="356"/>
      <c r="Q1478" s="356"/>
      <c r="R1478" s="356"/>
      <c r="S1478" s="356"/>
    </row>
    <row r="1479" spans="3:19" s="360" customFormat="1" hidden="1" x14ac:dyDescent="0.3">
      <c r="C1479" s="404"/>
      <c r="D1479" s="404"/>
      <c r="E1479" s="404"/>
      <c r="F1479" s="404"/>
      <c r="N1479" s="356"/>
      <c r="O1479" s="356"/>
      <c r="P1479" s="356"/>
      <c r="Q1479" s="356"/>
      <c r="R1479" s="356"/>
      <c r="S1479" s="356"/>
    </row>
    <row r="1480" spans="3:19" s="360" customFormat="1" hidden="1" x14ac:dyDescent="0.3">
      <c r="C1480" s="404"/>
      <c r="D1480" s="404"/>
      <c r="E1480" s="404"/>
      <c r="F1480" s="404"/>
      <c r="N1480" s="356"/>
      <c r="O1480" s="356"/>
      <c r="P1480" s="356"/>
      <c r="Q1480" s="356"/>
      <c r="R1480" s="356"/>
      <c r="S1480" s="356"/>
    </row>
    <row r="1481" spans="3:19" s="360" customFormat="1" hidden="1" x14ac:dyDescent="0.3">
      <c r="C1481" s="404"/>
      <c r="D1481" s="404"/>
      <c r="E1481" s="404"/>
      <c r="F1481" s="404"/>
      <c r="N1481" s="356"/>
      <c r="O1481" s="356"/>
      <c r="P1481" s="356"/>
      <c r="Q1481" s="356"/>
      <c r="R1481" s="356"/>
      <c r="S1481" s="356"/>
    </row>
    <row r="1482" spans="3:19" s="360" customFormat="1" hidden="1" x14ac:dyDescent="0.3">
      <c r="C1482" s="404"/>
      <c r="D1482" s="404"/>
      <c r="E1482" s="404"/>
      <c r="F1482" s="404"/>
      <c r="N1482" s="356"/>
      <c r="O1482" s="356"/>
      <c r="P1482" s="356"/>
      <c r="Q1482" s="356"/>
      <c r="R1482" s="356"/>
      <c r="S1482" s="356"/>
    </row>
    <row r="1483" spans="3:19" s="360" customFormat="1" hidden="1" x14ac:dyDescent="0.3">
      <c r="C1483" s="404"/>
      <c r="D1483" s="404"/>
      <c r="E1483" s="404"/>
      <c r="F1483" s="404"/>
      <c r="N1483" s="356"/>
      <c r="O1483" s="356"/>
      <c r="P1483" s="356"/>
      <c r="Q1483" s="356"/>
      <c r="R1483" s="356"/>
      <c r="S1483" s="356"/>
    </row>
    <row r="1484" spans="3:19" s="360" customFormat="1" hidden="1" x14ac:dyDescent="0.3">
      <c r="C1484" s="404"/>
      <c r="D1484" s="404"/>
      <c r="E1484" s="404"/>
      <c r="F1484" s="404"/>
      <c r="N1484" s="356"/>
      <c r="O1484" s="356"/>
      <c r="P1484" s="356"/>
      <c r="Q1484" s="356"/>
      <c r="R1484" s="356"/>
      <c r="S1484" s="356"/>
    </row>
    <row r="1485" spans="3:19" s="360" customFormat="1" hidden="1" x14ac:dyDescent="0.3">
      <c r="C1485" s="404"/>
      <c r="D1485" s="404"/>
      <c r="E1485" s="404"/>
      <c r="F1485" s="404"/>
      <c r="N1485" s="356"/>
      <c r="O1485" s="356"/>
      <c r="P1485" s="356"/>
      <c r="Q1485" s="356"/>
      <c r="R1485" s="356"/>
      <c r="S1485" s="356"/>
    </row>
    <row r="1486" spans="3:19" s="360" customFormat="1" hidden="1" x14ac:dyDescent="0.3">
      <c r="C1486" s="404"/>
      <c r="D1486" s="404"/>
      <c r="E1486" s="404"/>
      <c r="F1486" s="404"/>
      <c r="N1486" s="356"/>
      <c r="O1486" s="356"/>
      <c r="P1486" s="356"/>
      <c r="Q1486" s="356"/>
      <c r="R1486" s="356"/>
      <c r="S1486" s="356"/>
    </row>
    <row r="1487" spans="3:19" s="360" customFormat="1" hidden="1" x14ac:dyDescent="0.3">
      <c r="C1487" s="404"/>
      <c r="D1487" s="404"/>
      <c r="E1487" s="404"/>
      <c r="F1487" s="404"/>
      <c r="N1487" s="356"/>
      <c r="O1487" s="356"/>
      <c r="P1487" s="356"/>
      <c r="Q1487" s="356"/>
      <c r="R1487" s="356"/>
      <c r="S1487" s="356"/>
    </row>
    <row r="1488" spans="3:19" s="360" customFormat="1" hidden="1" x14ac:dyDescent="0.3">
      <c r="C1488" s="404"/>
      <c r="D1488" s="404"/>
      <c r="E1488" s="404"/>
      <c r="F1488" s="404"/>
      <c r="N1488" s="356"/>
      <c r="O1488" s="356"/>
      <c r="P1488" s="356"/>
      <c r="Q1488" s="356"/>
      <c r="R1488" s="356"/>
      <c r="S1488" s="356"/>
    </row>
    <row r="1489" spans="3:19" s="360" customFormat="1" hidden="1" x14ac:dyDescent="0.3">
      <c r="C1489" s="404"/>
      <c r="D1489" s="404"/>
      <c r="E1489" s="404"/>
      <c r="F1489" s="404"/>
      <c r="N1489" s="356"/>
      <c r="O1489" s="356"/>
      <c r="P1489" s="356"/>
      <c r="Q1489" s="356"/>
      <c r="R1489" s="356"/>
      <c r="S1489" s="356"/>
    </row>
    <row r="1490" spans="3:19" s="360" customFormat="1" hidden="1" x14ac:dyDescent="0.3">
      <c r="C1490" s="404"/>
      <c r="D1490" s="404"/>
      <c r="E1490" s="404"/>
      <c r="F1490" s="404"/>
      <c r="N1490" s="356"/>
      <c r="O1490" s="356"/>
      <c r="P1490" s="356"/>
      <c r="Q1490" s="356"/>
      <c r="R1490" s="356"/>
      <c r="S1490" s="356"/>
    </row>
    <row r="1491" spans="3:19" s="360" customFormat="1" hidden="1" x14ac:dyDescent="0.3">
      <c r="C1491" s="404"/>
      <c r="D1491" s="404"/>
      <c r="E1491" s="404"/>
      <c r="F1491" s="404"/>
      <c r="N1491" s="356"/>
      <c r="O1491" s="356"/>
      <c r="P1491" s="356"/>
      <c r="Q1491" s="356"/>
      <c r="R1491" s="356"/>
      <c r="S1491" s="356"/>
    </row>
    <row r="1492" spans="3:19" s="360" customFormat="1" hidden="1" x14ac:dyDescent="0.3">
      <c r="C1492" s="404"/>
      <c r="D1492" s="404"/>
      <c r="E1492" s="404"/>
      <c r="F1492" s="404"/>
      <c r="N1492" s="356"/>
      <c r="O1492" s="356"/>
      <c r="P1492" s="356"/>
      <c r="Q1492" s="356"/>
      <c r="R1492" s="356"/>
      <c r="S1492" s="356"/>
    </row>
    <row r="1493" spans="3:19" s="360" customFormat="1" hidden="1" x14ac:dyDescent="0.3">
      <c r="C1493" s="404"/>
      <c r="D1493" s="404"/>
      <c r="E1493" s="404"/>
      <c r="F1493" s="404"/>
      <c r="N1493" s="356"/>
      <c r="O1493" s="356"/>
      <c r="P1493" s="356"/>
      <c r="Q1493" s="356"/>
      <c r="R1493" s="356"/>
      <c r="S1493" s="356"/>
    </row>
    <row r="1494" spans="3:19" s="360" customFormat="1" hidden="1" x14ac:dyDescent="0.3">
      <c r="C1494" s="404"/>
      <c r="D1494" s="404"/>
      <c r="E1494" s="404"/>
      <c r="F1494" s="404"/>
      <c r="N1494" s="356"/>
      <c r="O1494" s="356"/>
      <c r="P1494" s="356"/>
      <c r="Q1494" s="356"/>
      <c r="R1494" s="356"/>
      <c r="S1494" s="356"/>
    </row>
    <row r="1495" spans="3:19" s="360" customFormat="1" hidden="1" x14ac:dyDescent="0.3">
      <c r="C1495" s="404"/>
      <c r="D1495" s="404"/>
      <c r="E1495" s="404"/>
      <c r="F1495" s="404"/>
      <c r="N1495" s="356"/>
      <c r="O1495" s="356"/>
      <c r="P1495" s="356"/>
      <c r="Q1495" s="356"/>
      <c r="R1495" s="356"/>
      <c r="S1495" s="356"/>
    </row>
    <row r="1496" spans="3:19" s="360" customFormat="1" hidden="1" x14ac:dyDescent="0.3">
      <c r="C1496" s="404"/>
      <c r="D1496" s="404"/>
      <c r="E1496" s="404"/>
      <c r="F1496" s="404"/>
      <c r="N1496" s="356"/>
      <c r="O1496" s="356"/>
      <c r="P1496" s="356"/>
      <c r="Q1496" s="356"/>
      <c r="R1496" s="356"/>
      <c r="S1496" s="356"/>
    </row>
    <row r="1497" spans="3:19" s="360" customFormat="1" hidden="1" x14ac:dyDescent="0.3">
      <c r="C1497" s="404"/>
      <c r="D1497" s="404"/>
      <c r="E1497" s="404"/>
      <c r="F1497" s="404"/>
      <c r="N1497" s="356"/>
      <c r="O1497" s="356"/>
      <c r="P1497" s="356"/>
      <c r="Q1497" s="356"/>
      <c r="R1497" s="356"/>
      <c r="S1497" s="356"/>
    </row>
    <row r="1498" spans="3:19" s="360" customFormat="1" hidden="1" x14ac:dyDescent="0.3">
      <c r="C1498" s="404"/>
      <c r="D1498" s="404"/>
      <c r="E1498" s="404"/>
      <c r="F1498" s="404"/>
      <c r="N1498" s="356"/>
      <c r="O1498" s="356"/>
      <c r="P1498" s="356"/>
      <c r="Q1498" s="356"/>
      <c r="R1498" s="356"/>
      <c r="S1498" s="356"/>
    </row>
    <row r="1499" spans="3:19" s="360" customFormat="1" hidden="1" x14ac:dyDescent="0.3">
      <c r="C1499" s="404"/>
      <c r="D1499" s="404"/>
      <c r="E1499" s="404"/>
      <c r="F1499" s="404"/>
      <c r="N1499" s="356"/>
      <c r="O1499" s="356"/>
      <c r="P1499" s="356"/>
      <c r="Q1499" s="356"/>
      <c r="R1499" s="356"/>
      <c r="S1499" s="356"/>
    </row>
    <row r="1500" spans="3:19" s="360" customFormat="1" hidden="1" x14ac:dyDescent="0.3">
      <c r="C1500" s="404"/>
      <c r="D1500" s="404"/>
      <c r="E1500" s="404"/>
      <c r="F1500" s="404"/>
      <c r="N1500" s="356"/>
      <c r="O1500" s="356"/>
      <c r="P1500" s="356"/>
      <c r="Q1500" s="356"/>
      <c r="R1500" s="356"/>
      <c r="S1500" s="356"/>
    </row>
    <row r="1501" spans="3:19" s="360" customFormat="1" hidden="1" x14ac:dyDescent="0.3">
      <c r="C1501" s="404"/>
      <c r="D1501" s="404"/>
      <c r="E1501" s="404"/>
      <c r="F1501" s="404"/>
      <c r="N1501" s="356"/>
      <c r="O1501" s="356"/>
      <c r="P1501" s="356"/>
      <c r="Q1501" s="356"/>
      <c r="R1501" s="356"/>
      <c r="S1501" s="356"/>
    </row>
    <row r="1502" spans="3:19" s="360" customFormat="1" hidden="1" x14ac:dyDescent="0.3">
      <c r="C1502" s="404"/>
      <c r="D1502" s="404"/>
      <c r="E1502" s="404"/>
      <c r="F1502" s="404"/>
      <c r="N1502" s="356"/>
      <c r="O1502" s="356"/>
      <c r="P1502" s="356"/>
      <c r="Q1502" s="356"/>
      <c r="R1502" s="356"/>
      <c r="S1502" s="356"/>
    </row>
    <row r="1503" spans="3:19" s="360" customFormat="1" hidden="1" x14ac:dyDescent="0.3">
      <c r="C1503" s="404"/>
      <c r="D1503" s="404"/>
      <c r="E1503" s="404"/>
      <c r="F1503" s="404"/>
      <c r="N1503" s="356"/>
      <c r="O1503" s="356"/>
      <c r="P1503" s="356"/>
      <c r="Q1503" s="356"/>
      <c r="R1503" s="356"/>
      <c r="S1503" s="356"/>
    </row>
    <row r="1504" spans="3:19" s="360" customFormat="1" hidden="1" x14ac:dyDescent="0.3">
      <c r="C1504" s="404"/>
      <c r="D1504" s="404"/>
      <c r="E1504" s="404"/>
      <c r="F1504" s="404"/>
      <c r="N1504" s="356"/>
      <c r="O1504" s="356"/>
      <c r="P1504" s="356"/>
      <c r="Q1504" s="356"/>
      <c r="R1504" s="356"/>
      <c r="S1504" s="356"/>
    </row>
    <row r="1505" spans="3:19" s="360" customFormat="1" hidden="1" x14ac:dyDescent="0.3">
      <c r="C1505" s="404"/>
      <c r="D1505" s="404"/>
      <c r="E1505" s="404"/>
      <c r="F1505" s="404"/>
      <c r="N1505" s="356"/>
      <c r="O1505" s="356"/>
      <c r="P1505" s="356"/>
      <c r="Q1505" s="356"/>
      <c r="R1505" s="356"/>
      <c r="S1505" s="356"/>
    </row>
    <row r="1506" spans="3:19" s="360" customFormat="1" hidden="1" x14ac:dyDescent="0.3">
      <c r="C1506" s="404"/>
      <c r="D1506" s="404"/>
      <c r="E1506" s="404"/>
      <c r="F1506" s="404"/>
      <c r="N1506" s="356"/>
      <c r="O1506" s="356"/>
      <c r="P1506" s="356"/>
      <c r="Q1506" s="356"/>
      <c r="R1506" s="356"/>
      <c r="S1506" s="356"/>
    </row>
    <row r="1507" spans="3:19" s="360" customFormat="1" hidden="1" x14ac:dyDescent="0.3">
      <c r="C1507" s="404"/>
      <c r="D1507" s="404"/>
      <c r="E1507" s="404"/>
      <c r="F1507" s="404"/>
      <c r="N1507" s="356"/>
      <c r="O1507" s="356"/>
      <c r="P1507" s="356"/>
      <c r="Q1507" s="356"/>
      <c r="R1507" s="356"/>
      <c r="S1507" s="356"/>
    </row>
    <row r="1508" spans="3:19" s="360" customFormat="1" hidden="1" x14ac:dyDescent="0.3">
      <c r="C1508" s="404"/>
      <c r="D1508" s="404"/>
      <c r="E1508" s="404"/>
      <c r="F1508" s="404"/>
      <c r="N1508" s="356"/>
      <c r="O1508" s="356"/>
      <c r="P1508" s="356"/>
      <c r="Q1508" s="356"/>
      <c r="R1508" s="356"/>
      <c r="S1508" s="356"/>
    </row>
    <row r="1509" spans="3:19" s="360" customFormat="1" hidden="1" x14ac:dyDescent="0.3">
      <c r="C1509" s="404"/>
      <c r="D1509" s="404"/>
      <c r="E1509" s="404"/>
      <c r="F1509" s="404"/>
      <c r="N1509" s="356"/>
      <c r="O1509" s="356"/>
      <c r="P1509" s="356"/>
      <c r="Q1509" s="356"/>
      <c r="R1509" s="356"/>
      <c r="S1509" s="356"/>
    </row>
    <row r="1510" spans="3:19" s="360" customFormat="1" hidden="1" x14ac:dyDescent="0.3">
      <c r="C1510" s="404"/>
      <c r="D1510" s="404"/>
      <c r="E1510" s="404"/>
      <c r="F1510" s="404"/>
      <c r="N1510" s="356"/>
      <c r="O1510" s="356"/>
      <c r="P1510" s="356"/>
      <c r="Q1510" s="356"/>
      <c r="R1510" s="356"/>
      <c r="S1510" s="356"/>
    </row>
    <row r="1511" spans="3:19" s="360" customFormat="1" hidden="1" x14ac:dyDescent="0.3">
      <c r="C1511" s="404"/>
      <c r="D1511" s="404"/>
      <c r="E1511" s="404"/>
      <c r="F1511" s="404"/>
      <c r="N1511" s="356"/>
      <c r="O1511" s="356"/>
      <c r="P1511" s="356"/>
      <c r="Q1511" s="356"/>
      <c r="R1511" s="356"/>
      <c r="S1511" s="356"/>
    </row>
    <row r="1512" spans="3:19" s="360" customFormat="1" hidden="1" x14ac:dyDescent="0.3">
      <c r="C1512" s="404"/>
      <c r="D1512" s="404"/>
      <c r="E1512" s="404"/>
      <c r="F1512" s="404"/>
      <c r="N1512" s="356"/>
      <c r="O1512" s="356"/>
      <c r="P1512" s="356"/>
      <c r="Q1512" s="356"/>
      <c r="R1512" s="356"/>
      <c r="S1512" s="356"/>
    </row>
    <row r="1513" spans="3:19" s="360" customFormat="1" hidden="1" x14ac:dyDescent="0.3">
      <c r="C1513" s="404"/>
      <c r="D1513" s="404"/>
      <c r="E1513" s="404"/>
      <c r="F1513" s="404"/>
      <c r="N1513" s="356"/>
      <c r="O1513" s="356"/>
      <c r="P1513" s="356"/>
      <c r="Q1513" s="356"/>
      <c r="R1513" s="356"/>
      <c r="S1513" s="356"/>
    </row>
    <row r="1514" spans="3:19" s="360" customFormat="1" hidden="1" x14ac:dyDescent="0.3">
      <c r="C1514" s="404"/>
      <c r="D1514" s="404"/>
      <c r="E1514" s="404"/>
      <c r="F1514" s="404"/>
      <c r="N1514" s="356"/>
      <c r="O1514" s="356"/>
      <c r="P1514" s="356"/>
      <c r="Q1514" s="356"/>
      <c r="R1514" s="356"/>
      <c r="S1514" s="356"/>
    </row>
    <row r="1515" spans="3:19" s="360" customFormat="1" hidden="1" x14ac:dyDescent="0.3">
      <c r="C1515" s="404"/>
      <c r="D1515" s="404"/>
      <c r="E1515" s="404"/>
      <c r="F1515" s="404"/>
      <c r="N1515" s="356"/>
      <c r="O1515" s="356"/>
      <c r="P1515" s="356"/>
      <c r="Q1515" s="356"/>
      <c r="R1515" s="356"/>
      <c r="S1515" s="356"/>
    </row>
    <row r="1516" spans="3:19" s="360" customFormat="1" hidden="1" x14ac:dyDescent="0.3">
      <c r="C1516" s="404"/>
      <c r="D1516" s="404"/>
      <c r="E1516" s="404"/>
      <c r="F1516" s="404"/>
      <c r="N1516" s="356"/>
      <c r="O1516" s="356"/>
      <c r="P1516" s="356"/>
      <c r="Q1516" s="356"/>
      <c r="R1516" s="356"/>
      <c r="S1516" s="356"/>
    </row>
    <row r="1517" spans="3:19" s="360" customFormat="1" hidden="1" x14ac:dyDescent="0.3">
      <c r="C1517" s="404"/>
      <c r="D1517" s="404"/>
      <c r="E1517" s="404"/>
      <c r="F1517" s="404"/>
      <c r="N1517" s="356"/>
      <c r="O1517" s="356"/>
      <c r="P1517" s="356"/>
      <c r="Q1517" s="356"/>
      <c r="R1517" s="356"/>
      <c r="S1517" s="356"/>
    </row>
    <row r="1518" spans="3:19" s="360" customFormat="1" hidden="1" x14ac:dyDescent="0.3">
      <c r="C1518" s="404"/>
      <c r="D1518" s="404"/>
      <c r="E1518" s="404"/>
      <c r="F1518" s="404"/>
      <c r="N1518" s="356"/>
      <c r="O1518" s="356"/>
      <c r="P1518" s="356"/>
      <c r="Q1518" s="356"/>
      <c r="R1518" s="356"/>
      <c r="S1518" s="356"/>
    </row>
    <row r="1519" spans="3:19" s="360" customFormat="1" hidden="1" x14ac:dyDescent="0.3">
      <c r="C1519" s="404"/>
      <c r="D1519" s="404"/>
      <c r="E1519" s="404"/>
      <c r="F1519" s="404"/>
      <c r="N1519" s="356"/>
      <c r="O1519" s="356"/>
      <c r="P1519" s="356"/>
      <c r="Q1519" s="356"/>
      <c r="R1519" s="356"/>
      <c r="S1519" s="356"/>
    </row>
    <row r="1520" spans="3:19" s="360" customFormat="1" hidden="1" x14ac:dyDescent="0.3">
      <c r="C1520" s="404"/>
      <c r="D1520" s="404"/>
      <c r="E1520" s="404"/>
      <c r="F1520" s="404"/>
      <c r="N1520" s="356"/>
      <c r="O1520" s="356"/>
      <c r="P1520" s="356"/>
      <c r="Q1520" s="356"/>
      <c r="R1520" s="356"/>
      <c r="S1520" s="356"/>
    </row>
    <row r="1521" spans="3:19" s="360" customFormat="1" hidden="1" x14ac:dyDescent="0.3">
      <c r="C1521" s="404"/>
      <c r="D1521" s="404"/>
      <c r="E1521" s="404"/>
      <c r="F1521" s="404"/>
      <c r="N1521" s="356"/>
      <c r="O1521" s="356"/>
      <c r="P1521" s="356"/>
      <c r="Q1521" s="356"/>
      <c r="R1521" s="356"/>
      <c r="S1521" s="356"/>
    </row>
    <row r="1522" spans="3:19" s="360" customFormat="1" hidden="1" x14ac:dyDescent="0.3">
      <c r="C1522" s="404"/>
      <c r="D1522" s="404"/>
      <c r="E1522" s="404"/>
      <c r="F1522" s="404"/>
      <c r="N1522" s="356"/>
      <c r="O1522" s="356"/>
      <c r="P1522" s="356"/>
      <c r="Q1522" s="356"/>
      <c r="R1522" s="356"/>
      <c r="S1522" s="356"/>
    </row>
    <row r="1523" spans="3:19" s="360" customFormat="1" hidden="1" x14ac:dyDescent="0.3">
      <c r="C1523" s="404"/>
      <c r="D1523" s="404"/>
      <c r="E1523" s="404"/>
      <c r="F1523" s="404"/>
      <c r="N1523" s="356"/>
      <c r="O1523" s="356"/>
      <c r="P1523" s="356"/>
      <c r="Q1523" s="356"/>
      <c r="R1523" s="356"/>
      <c r="S1523" s="356"/>
    </row>
    <row r="1524" spans="3:19" s="360" customFormat="1" hidden="1" x14ac:dyDescent="0.3">
      <c r="C1524" s="404"/>
      <c r="D1524" s="404"/>
      <c r="E1524" s="404"/>
      <c r="F1524" s="404"/>
      <c r="N1524" s="356"/>
      <c r="O1524" s="356"/>
      <c r="P1524" s="356"/>
      <c r="Q1524" s="356"/>
      <c r="R1524" s="356"/>
      <c r="S1524" s="356"/>
    </row>
    <row r="1525" spans="3:19" s="360" customFormat="1" hidden="1" x14ac:dyDescent="0.3">
      <c r="C1525" s="404"/>
      <c r="D1525" s="404"/>
      <c r="E1525" s="404"/>
      <c r="F1525" s="404"/>
      <c r="N1525" s="356"/>
      <c r="O1525" s="356"/>
      <c r="P1525" s="356"/>
      <c r="Q1525" s="356"/>
      <c r="R1525" s="356"/>
      <c r="S1525" s="356"/>
    </row>
    <row r="1526" spans="3:19" s="360" customFormat="1" hidden="1" x14ac:dyDescent="0.3">
      <c r="C1526" s="404"/>
      <c r="D1526" s="404"/>
      <c r="E1526" s="404"/>
      <c r="F1526" s="404"/>
      <c r="N1526" s="356"/>
      <c r="O1526" s="356"/>
      <c r="P1526" s="356"/>
      <c r="Q1526" s="356"/>
      <c r="R1526" s="356"/>
      <c r="S1526" s="356"/>
    </row>
    <row r="1527" spans="3:19" s="360" customFormat="1" hidden="1" x14ac:dyDescent="0.3">
      <c r="C1527" s="404"/>
      <c r="D1527" s="404"/>
      <c r="E1527" s="404"/>
      <c r="F1527" s="404"/>
      <c r="N1527" s="356"/>
      <c r="O1527" s="356"/>
      <c r="P1527" s="356"/>
      <c r="Q1527" s="356"/>
      <c r="R1527" s="356"/>
      <c r="S1527" s="356"/>
    </row>
    <row r="1528" spans="3:19" s="360" customFormat="1" hidden="1" x14ac:dyDescent="0.3">
      <c r="C1528" s="404"/>
      <c r="D1528" s="404"/>
      <c r="E1528" s="404"/>
      <c r="F1528" s="404"/>
      <c r="N1528" s="356"/>
      <c r="O1528" s="356"/>
      <c r="P1528" s="356"/>
      <c r="Q1528" s="356"/>
      <c r="R1528" s="356"/>
      <c r="S1528" s="356"/>
    </row>
    <row r="1529" spans="3:19" s="360" customFormat="1" hidden="1" x14ac:dyDescent="0.3">
      <c r="C1529" s="404"/>
      <c r="D1529" s="404"/>
      <c r="E1529" s="404"/>
      <c r="F1529" s="404"/>
      <c r="N1529" s="356"/>
      <c r="O1529" s="356"/>
      <c r="P1529" s="356"/>
      <c r="Q1529" s="356"/>
      <c r="R1529" s="356"/>
      <c r="S1529" s="356"/>
    </row>
    <row r="1530" spans="3:19" s="360" customFormat="1" hidden="1" x14ac:dyDescent="0.3">
      <c r="C1530" s="404"/>
      <c r="D1530" s="404"/>
      <c r="E1530" s="404"/>
      <c r="F1530" s="404"/>
      <c r="N1530" s="356"/>
      <c r="O1530" s="356"/>
      <c r="P1530" s="356"/>
      <c r="Q1530" s="356"/>
      <c r="R1530" s="356"/>
      <c r="S1530" s="356"/>
    </row>
    <row r="1531" spans="3:19" s="360" customFormat="1" hidden="1" x14ac:dyDescent="0.3">
      <c r="C1531" s="404"/>
      <c r="D1531" s="404"/>
      <c r="E1531" s="404"/>
      <c r="F1531" s="404"/>
      <c r="N1531" s="356"/>
      <c r="O1531" s="356"/>
      <c r="P1531" s="356"/>
      <c r="Q1531" s="356"/>
      <c r="R1531" s="356"/>
      <c r="S1531" s="356"/>
    </row>
    <row r="1532" spans="3:19" s="360" customFormat="1" hidden="1" x14ac:dyDescent="0.3">
      <c r="C1532" s="404"/>
      <c r="D1532" s="404"/>
      <c r="E1532" s="404"/>
      <c r="F1532" s="404"/>
      <c r="N1532" s="356"/>
      <c r="O1532" s="356"/>
      <c r="P1532" s="356"/>
      <c r="Q1532" s="356"/>
      <c r="R1532" s="356"/>
      <c r="S1532" s="356"/>
    </row>
    <row r="1533" spans="3:19" s="360" customFormat="1" hidden="1" x14ac:dyDescent="0.3">
      <c r="C1533" s="404"/>
      <c r="D1533" s="404"/>
      <c r="E1533" s="404"/>
      <c r="F1533" s="404"/>
      <c r="N1533" s="356"/>
      <c r="O1533" s="356"/>
      <c r="P1533" s="356"/>
      <c r="Q1533" s="356"/>
      <c r="R1533" s="356"/>
      <c r="S1533" s="356"/>
    </row>
    <row r="1534" spans="3:19" s="360" customFormat="1" hidden="1" x14ac:dyDescent="0.3">
      <c r="C1534" s="404"/>
      <c r="D1534" s="404"/>
      <c r="E1534" s="404"/>
      <c r="F1534" s="404"/>
      <c r="N1534" s="356"/>
      <c r="O1534" s="356"/>
      <c r="P1534" s="356"/>
      <c r="Q1534" s="356"/>
      <c r="R1534" s="356"/>
      <c r="S1534" s="356"/>
    </row>
    <row r="1535" spans="3:19" s="360" customFormat="1" hidden="1" x14ac:dyDescent="0.3">
      <c r="C1535" s="404"/>
      <c r="D1535" s="404"/>
      <c r="E1535" s="404"/>
      <c r="F1535" s="404"/>
      <c r="N1535" s="356"/>
      <c r="O1535" s="356"/>
      <c r="P1535" s="356"/>
      <c r="Q1535" s="356"/>
      <c r="R1535" s="356"/>
      <c r="S1535" s="356"/>
    </row>
    <row r="1536" spans="3:19" s="360" customFormat="1" hidden="1" x14ac:dyDescent="0.3">
      <c r="C1536" s="404"/>
      <c r="D1536" s="404"/>
      <c r="E1536" s="404"/>
      <c r="F1536" s="404"/>
      <c r="N1536" s="356"/>
      <c r="O1536" s="356"/>
      <c r="P1536" s="356"/>
      <c r="Q1536" s="356"/>
      <c r="R1536" s="356"/>
      <c r="S1536" s="356"/>
    </row>
    <row r="1537" spans="3:19" s="360" customFormat="1" hidden="1" x14ac:dyDescent="0.3">
      <c r="C1537" s="404"/>
      <c r="D1537" s="404"/>
      <c r="E1537" s="404"/>
      <c r="F1537" s="404"/>
      <c r="N1537" s="356"/>
      <c r="O1537" s="356"/>
      <c r="P1537" s="356"/>
      <c r="Q1537" s="356"/>
      <c r="R1537" s="356"/>
      <c r="S1537" s="356"/>
    </row>
    <row r="1538" spans="3:19" s="360" customFormat="1" hidden="1" x14ac:dyDescent="0.3">
      <c r="C1538" s="404"/>
      <c r="D1538" s="404"/>
      <c r="E1538" s="404"/>
      <c r="F1538" s="404"/>
      <c r="N1538" s="356"/>
      <c r="O1538" s="356"/>
      <c r="P1538" s="356"/>
      <c r="Q1538" s="356"/>
      <c r="R1538" s="356"/>
      <c r="S1538" s="356"/>
    </row>
    <row r="1539" spans="3:19" s="360" customFormat="1" hidden="1" x14ac:dyDescent="0.3">
      <c r="C1539" s="404"/>
      <c r="D1539" s="404"/>
      <c r="E1539" s="404"/>
      <c r="F1539" s="404"/>
      <c r="N1539" s="356"/>
      <c r="O1539" s="356"/>
      <c r="P1539" s="356"/>
      <c r="Q1539" s="356"/>
      <c r="R1539" s="356"/>
      <c r="S1539" s="356"/>
    </row>
    <row r="1540" spans="3:19" s="360" customFormat="1" hidden="1" x14ac:dyDescent="0.3">
      <c r="C1540" s="404"/>
      <c r="D1540" s="404"/>
      <c r="E1540" s="404"/>
      <c r="F1540" s="404"/>
      <c r="N1540" s="356"/>
      <c r="O1540" s="356"/>
      <c r="P1540" s="356"/>
      <c r="Q1540" s="356"/>
      <c r="R1540" s="356"/>
      <c r="S1540" s="356"/>
    </row>
    <row r="1541" spans="3:19" s="360" customFormat="1" hidden="1" x14ac:dyDescent="0.3">
      <c r="C1541" s="404"/>
      <c r="D1541" s="404"/>
      <c r="E1541" s="404"/>
      <c r="F1541" s="404"/>
      <c r="N1541" s="356"/>
      <c r="O1541" s="356"/>
      <c r="P1541" s="356"/>
      <c r="Q1541" s="356"/>
      <c r="R1541" s="356"/>
      <c r="S1541" s="356"/>
    </row>
    <row r="1542" spans="3:19" s="360" customFormat="1" hidden="1" x14ac:dyDescent="0.3">
      <c r="C1542" s="404"/>
      <c r="D1542" s="404"/>
      <c r="E1542" s="404"/>
      <c r="F1542" s="404"/>
      <c r="N1542" s="356"/>
      <c r="O1542" s="356"/>
      <c r="P1542" s="356"/>
      <c r="Q1542" s="356"/>
      <c r="R1542" s="356"/>
      <c r="S1542" s="356"/>
    </row>
    <row r="1543" spans="3:19" s="360" customFormat="1" hidden="1" x14ac:dyDescent="0.3">
      <c r="C1543" s="404"/>
      <c r="D1543" s="404"/>
      <c r="E1543" s="404"/>
      <c r="F1543" s="404"/>
      <c r="N1543" s="356"/>
      <c r="O1543" s="356"/>
      <c r="P1543" s="356"/>
      <c r="Q1543" s="356"/>
      <c r="R1543" s="356"/>
      <c r="S1543" s="356"/>
    </row>
    <row r="1544" spans="3:19" s="360" customFormat="1" hidden="1" x14ac:dyDescent="0.3">
      <c r="C1544" s="404"/>
      <c r="D1544" s="404"/>
      <c r="E1544" s="404"/>
      <c r="F1544" s="404"/>
      <c r="N1544" s="356"/>
      <c r="O1544" s="356"/>
      <c r="P1544" s="356"/>
      <c r="Q1544" s="356"/>
      <c r="R1544" s="356"/>
      <c r="S1544" s="356"/>
    </row>
    <row r="1545" spans="3:19" s="360" customFormat="1" hidden="1" x14ac:dyDescent="0.3">
      <c r="C1545" s="404"/>
      <c r="D1545" s="404"/>
      <c r="E1545" s="404"/>
      <c r="F1545" s="404"/>
      <c r="N1545" s="356"/>
      <c r="O1545" s="356"/>
      <c r="P1545" s="356"/>
      <c r="Q1545" s="356"/>
      <c r="R1545" s="356"/>
      <c r="S1545" s="356"/>
    </row>
    <row r="1546" spans="3:19" s="360" customFormat="1" hidden="1" x14ac:dyDescent="0.3">
      <c r="C1546" s="404"/>
      <c r="D1546" s="404"/>
      <c r="E1546" s="404"/>
      <c r="F1546" s="404"/>
      <c r="N1546" s="356"/>
      <c r="O1546" s="356"/>
      <c r="P1546" s="356"/>
      <c r="Q1546" s="356"/>
      <c r="R1546" s="356"/>
      <c r="S1546" s="356"/>
    </row>
    <row r="1547" spans="3:19" s="360" customFormat="1" hidden="1" x14ac:dyDescent="0.3">
      <c r="C1547" s="404"/>
      <c r="D1547" s="404"/>
      <c r="E1547" s="404"/>
      <c r="F1547" s="404"/>
      <c r="N1547" s="356"/>
      <c r="O1547" s="356"/>
      <c r="P1547" s="356"/>
      <c r="Q1547" s="356"/>
      <c r="R1547" s="356"/>
      <c r="S1547" s="356"/>
    </row>
    <row r="1548" spans="3:19" s="360" customFormat="1" hidden="1" x14ac:dyDescent="0.3">
      <c r="C1548" s="404"/>
      <c r="D1548" s="404"/>
      <c r="E1548" s="404"/>
      <c r="F1548" s="404"/>
      <c r="N1548" s="356"/>
      <c r="O1548" s="356"/>
      <c r="P1548" s="356"/>
      <c r="Q1548" s="356"/>
      <c r="R1548" s="356"/>
      <c r="S1548" s="356"/>
    </row>
    <row r="1549" spans="3:19" s="360" customFormat="1" hidden="1" x14ac:dyDescent="0.3">
      <c r="C1549" s="404"/>
      <c r="D1549" s="404"/>
      <c r="E1549" s="404"/>
      <c r="F1549" s="404"/>
      <c r="N1549" s="356"/>
      <c r="O1549" s="356"/>
      <c r="P1549" s="356"/>
      <c r="Q1549" s="356"/>
      <c r="R1549" s="356"/>
      <c r="S1549" s="356"/>
    </row>
    <row r="1550" spans="3:19" s="360" customFormat="1" hidden="1" x14ac:dyDescent="0.3">
      <c r="C1550" s="404"/>
      <c r="D1550" s="404"/>
      <c r="E1550" s="404"/>
      <c r="F1550" s="404"/>
      <c r="N1550" s="356"/>
      <c r="O1550" s="356"/>
      <c r="P1550" s="356"/>
      <c r="Q1550" s="356"/>
      <c r="R1550" s="356"/>
      <c r="S1550" s="356"/>
    </row>
    <row r="1551" spans="3:19" s="360" customFormat="1" hidden="1" x14ac:dyDescent="0.3">
      <c r="C1551" s="404"/>
      <c r="D1551" s="404"/>
      <c r="E1551" s="404"/>
      <c r="F1551" s="404"/>
      <c r="N1551" s="356"/>
      <c r="O1551" s="356"/>
      <c r="P1551" s="356"/>
      <c r="Q1551" s="356"/>
      <c r="R1551" s="356"/>
      <c r="S1551" s="356"/>
    </row>
    <row r="1552" spans="3:19" s="360" customFormat="1" hidden="1" x14ac:dyDescent="0.3">
      <c r="C1552" s="404"/>
      <c r="D1552" s="404"/>
      <c r="E1552" s="404"/>
      <c r="F1552" s="404"/>
      <c r="N1552" s="356"/>
      <c r="O1552" s="356"/>
      <c r="P1552" s="356"/>
      <c r="Q1552" s="356"/>
      <c r="R1552" s="356"/>
      <c r="S1552" s="356"/>
    </row>
    <row r="1553" spans="3:19" s="360" customFormat="1" hidden="1" x14ac:dyDescent="0.3">
      <c r="C1553" s="404"/>
      <c r="D1553" s="404"/>
      <c r="E1553" s="404"/>
      <c r="F1553" s="404"/>
      <c r="N1553" s="356"/>
      <c r="O1553" s="356"/>
      <c r="P1553" s="356"/>
      <c r="Q1553" s="356"/>
      <c r="R1553" s="356"/>
      <c r="S1553" s="356"/>
    </row>
    <row r="1554" spans="3:19" s="360" customFormat="1" hidden="1" x14ac:dyDescent="0.3">
      <c r="C1554" s="404"/>
      <c r="D1554" s="404"/>
      <c r="E1554" s="404"/>
      <c r="F1554" s="404"/>
      <c r="N1554" s="356"/>
      <c r="O1554" s="356"/>
      <c r="P1554" s="356"/>
      <c r="Q1554" s="356"/>
      <c r="R1554" s="356"/>
      <c r="S1554" s="356"/>
    </row>
    <row r="1555" spans="3:19" s="360" customFormat="1" hidden="1" x14ac:dyDescent="0.3">
      <c r="C1555" s="404"/>
      <c r="D1555" s="404"/>
      <c r="E1555" s="404"/>
      <c r="F1555" s="404"/>
      <c r="N1555" s="356"/>
      <c r="O1555" s="356"/>
      <c r="P1555" s="356"/>
      <c r="Q1555" s="356"/>
      <c r="R1555" s="356"/>
      <c r="S1555" s="356"/>
    </row>
    <row r="1556" spans="3:19" s="360" customFormat="1" hidden="1" x14ac:dyDescent="0.3">
      <c r="C1556" s="404"/>
      <c r="D1556" s="404"/>
      <c r="E1556" s="404"/>
      <c r="F1556" s="404"/>
      <c r="N1556" s="356"/>
      <c r="O1556" s="356"/>
      <c r="P1556" s="356"/>
      <c r="Q1556" s="356"/>
      <c r="R1556" s="356"/>
      <c r="S1556" s="356"/>
    </row>
    <row r="1557" spans="3:19" s="360" customFormat="1" hidden="1" x14ac:dyDescent="0.3">
      <c r="C1557" s="404"/>
      <c r="D1557" s="404"/>
      <c r="E1557" s="404"/>
      <c r="F1557" s="404"/>
      <c r="N1557" s="356"/>
      <c r="O1557" s="356"/>
      <c r="P1557" s="356"/>
      <c r="Q1557" s="356"/>
      <c r="R1557" s="356"/>
      <c r="S1557" s="356"/>
    </row>
    <row r="1558" spans="3:19" s="360" customFormat="1" hidden="1" x14ac:dyDescent="0.3">
      <c r="C1558" s="404"/>
      <c r="D1558" s="404"/>
      <c r="E1558" s="404"/>
      <c r="F1558" s="404"/>
      <c r="N1558" s="356"/>
      <c r="O1558" s="356"/>
      <c r="P1558" s="356"/>
      <c r="Q1558" s="356"/>
      <c r="R1558" s="356"/>
      <c r="S1558" s="356"/>
    </row>
    <row r="1559" spans="3:19" s="360" customFormat="1" hidden="1" x14ac:dyDescent="0.3">
      <c r="C1559" s="404"/>
      <c r="D1559" s="404"/>
      <c r="E1559" s="404"/>
      <c r="F1559" s="404"/>
      <c r="N1559" s="356"/>
      <c r="O1559" s="356"/>
      <c r="P1559" s="356"/>
      <c r="Q1559" s="356"/>
      <c r="R1559" s="356"/>
      <c r="S1559" s="356"/>
    </row>
    <row r="1560" spans="3:19" s="360" customFormat="1" hidden="1" x14ac:dyDescent="0.3">
      <c r="C1560" s="404"/>
      <c r="D1560" s="404"/>
      <c r="E1560" s="404"/>
      <c r="F1560" s="404"/>
      <c r="N1560" s="356"/>
      <c r="O1560" s="356"/>
      <c r="P1560" s="356"/>
      <c r="Q1560" s="356"/>
      <c r="R1560" s="356"/>
      <c r="S1560" s="356"/>
    </row>
    <row r="1561" spans="3:19" s="360" customFormat="1" hidden="1" x14ac:dyDescent="0.3">
      <c r="C1561" s="404"/>
      <c r="D1561" s="404"/>
      <c r="E1561" s="404"/>
      <c r="F1561" s="404"/>
      <c r="N1561" s="356"/>
      <c r="O1561" s="356"/>
      <c r="P1561" s="356"/>
      <c r="Q1561" s="356"/>
      <c r="R1561" s="356"/>
      <c r="S1561" s="356"/>
    </row>
    <row r="1562" spans="3:19" s="360" customFormat="1" hidden="1" x14ac:dyDescent="0.3">
      <c r="C1562" s="404"/>
      <c r="D1562" s="404"/>
      <c r="E1562" s="404"/>
      <c r="F1562" s="404"/>
      <c r="N1562" s="356"/>
      <c r="O1562" s="356"/>
      <c r="P1562" s="356"/>
      <c r="Q1562" s="356"/>
      <c r="R1562" s="356"/>
      <c r="S1562" s="356"/>
    </row>
    <row r="1563" spans="3:19" s="360" customFormat="1" hidden="1" x14ac:dyDescent="0.3">
      <c r="C1563" s="404"/>
      <c r="D1563" s="404"/>
      <c r="E1563" s="404"/>
      <c r="F1563" s="404"/>
      <c r="N1563" s="356"/>
      <c r="O1563" s="356"/>
      <c r="P1563" s="356"/>
      <c r="Q1563" s="356"/>
      <c r="R1563" s="356"/>
      <c r="S1563" s="356"/>
    </row>
    <row r="1564" spans="3:19" s="360" customFormat="1" hidden="1" x14ac:dyDescent="0.3">
      <c r="C1564" s="404"/>
      <c r="D1564" s="404"/>
      <c r="E1564" s="404"/>
      <c r="F1564" s="404"/>
      <c r="N1564" s="356"/>
      <c r="O1564" s="356"/>
      <c r="P1564" s="356"/>
      <c r="Q1564" s="356"/>
      <c r="R1564" s="356"/>
      <c r="S1564" s="356"/>
    </row>
    <row r="1565" spans="3:19" s="360" customFormat="1" hidden="1" x14ac:dyDescent="0.3">
      <c r="C1565" s="404"/>
      <c r="D1565" s="404"/>
      <c r="E1565" s="404"/>
      <c r="F1565" s="404"/>
      <c r="N1565" s="356"/>
      <c r="O1565" s="356"/>
      <c r="P1565" s="356"/>
      <c r="Q1565" s="356"/>
      <c r="R1565" s="356"/>
      <c r="S1565" s="356"/>
    </row>
    <row r="1566" spans="3:19" s="360" customFormat="1" hidden="1" x14ac:dyDescent="0.3">
      <c r="C1566" s="404"/>
      <c r="D1566" s="404"/>
      <c r="E1566" s="404"/>
      <c r="F1566" s="404"/>
      <c r="N1566" s="356"/>
      <c r="O1566" s="356"/>
      <c r="P1566" s="356"/>
      <c r="Q1566" s="356"/>
      <c r="R1566" s="356"/>
      <c r="S1566" s="356"/>
    </row>
    <row r="1567" spans="3:19" s="360" customFormat="1" hidden="1" x14ac:dyDescent="0.3">
      <c r="C1567" s="404"/>
      <c r="D1567" s="404"/>
      <c r="E1567" s="404"/>
      <c r="F1567" s="404"/>
      <c r="N1567" s="356"/>
      <c r="O1567" s="356"/>
      <c r="P1567" s="356"/>
      <c r="Q1567" s="356"/>
      <c r="R1567" s="356"/>
      <c r="S1567" s="356"/>
    </row>
    <row r="1568" spans="3:19" s="360" customFormat="1" hidden="1" x14ac:dyDescent="0.3">
      <c r="C1568" s="404"/>
      <c r="D1568" s="404"/>
      <c r="E1568" s="404"/>
      <c r="F1568" s="404"/>
      <c r="N1568" s="356"/>
      <c r="O1568" s="356"/>
      <c r="P1568" s="356"/>
      <c r="Q1568" s="356"/>
      <c r="R1568" s="356"/>
      <c r="S1568" s="356"/>
    </row>
    <row r="1569" spans="3:19" s="360" customFormat="1" hidden="1" x14ac:dyDescent="0.3">
      <c r="C1569" s="404"/>
      <c r="D1569" s="404"/>
      <c r="E1569" s="404"/>
      <c r="F1569" s="404"/>
      <c r="N1569" s="356"/>
      <c r="O1569" s="356"/>
      <c r="P1569" s="356"/>
      <c r="Q1569" s="356"/>
      <c r="R1569" s="356"/>
      <c r="S1569" s="356"/>
    </row>
    <row r="1570" spans="3:19" s="360" customFormat="1" hidden="1" x14ac:dyDescent="0.3">
      <c r="C1570" s="404"/>
      <c r="D1570" s="404"/>
      <c r="E1570" s="404"/>
      <c r="F1570" s="404"/>
      <c r="N1570" s="356"/>
      <c r="O1570" s="356"/>
      <c r="P1570" s="356"/>
      <c r="Q1570" s="356"/>
      <c r="R1570" s="356"/>
      <c r="S1570" s="356"/>
    </row>
    <row r="1571" spans="3:19" s="360" customFormat="1" hidden="1" x14ac:dyDescent="0.3">
      <c r="C1571" s="404"/>
      <c r="D1571" s="404"/>
      <c r="E1571" s="404"/>
      <c r="F1571" s="404"/>
      <c r="N1571" s="356"/>
      <c r="O1571" s="356"/>
      <c r="P1571" s="356"/>
      <c r="Q1571" s="356"/>
      <c r="R1571" s="356"/>
      <c r="S1571" s="356"/>
    </row>
    <row r="1572" spans="3:19" s="360" customFormat="1" hidden="1" x14ac:dyDescent="0.3">
      <c r="C1572" s="404"/>
      <c r="D1572" s="404"/>
      <c r="E1572" s="404"/>
      <c r="F1572" s="404"/>
      <c r="N1572" s="356"/>
      <c r="O1572" s="356"/>
      <c r="P1572" s="356"/>
      <c r="Q1572" s="356"/>
      <c r="R1572" s="356"/>
      <c r="S1572" s="356"/>
    </row>
    <row r="1573" spans="3:19" s="360" customFormat="1" hidden="1" x14ac:dyDescent="0.3">
      <c r="C1573" s="404"/>
      <c r="D1573" s="404"/>
      <c r="E1573" s="404"/>
      <c r="F1573" s="404"/>
      <c r="N1573" s="356"/>
      <c r="O1573" s="356"/>
      <c r="P1573" s="356"/>
      <c r="Q1573" s="356"/>
      <c r="R1573" s="356"/>
      <c r="S1573" s="356"/>
    </row>
    <row r="1574" spans="3:19" s="360" customFormat="1" hidden="1" x14ac:dyDescent="0.3">
      <c r="C1574" s="404"/>
      <c r="D1574" s="404"/>
      <c r="E1574" s="404"/>
      <c r="F1574" s="404"/>
      <c r="N1574" s="356"/>
      <c r="O1574" s="356"/>
      <c r="P1574" s="356"/>
      <c r="Q1574" s="356"/>
      <c r="R1574" s="356"/>
      <c r="S1574" s="356"/>
    </row>
    <row r="1575" spans="3:19" s="360" customFormat="1" hidden="1" x14ac:dyDescent="0.3">
      <c r="C1575" s="404"/>
      <c r="D1575" s="404"/>
      <c r="E1575" s="404"/>
      <c r="F1575" s="404"/>
      <c r="N1575" s="356"/>
      <c r="O1575" s="356"/>
      <c r="P1575" s="356"/>
      <c r="Q1575" s="356"/>
      <c r="R1575" s="356"/>
      <c r="S1575" s="356"/>
    </row>
    <row r="1576" spans="3:19" s="360" customFormat="1" hidden="1" x14ac:dyDescent="0.3">
      <c r="C1576" s="404"/>
      <c r="D1576" s="404"/>
      <c r="E1576" s="404"/>
      <c r="F1576" s="404"/>
      <c r="N1576" s="356"/>
      <c r="O1576" s="356"/>
      <c r="P1576" s="356"/>
      <c r="Q1576" s="356"/>
      <c r="R1576" s="356"/>
      <c r="S1576" s="356"/>
    </row>
    <row r="1577" spans="3:19" s="360" customFormat="1" hidden="1" x14ac:dyDescent="0.3">
      <c r="C1577" s="404"/>
      <c r="D1577" s="404"/>
      <c r="E1577" s="404"/>
      <c r="F1577" s="404"/>
      <c r="N1577" s="356"/>
      <c r="O1577" s="356"/>
      <c r="P1577" s="356"/>
      <c r="Q1577" s="356"/>
      <c r="R1577" s="356"/>
      <c r="S1577" s="356"/>
    </row>
    <row r="1578" spans="3:19" s="360" customFormat="1" hidden="1" x14ac:dyDescent="0.3">
      <c r="C1578" s="404"/>
      <c r="D1578" s="404"/>
      <c r="E1578" s="404"/>
      <c r="F1578" s="404"/>
      <c r="N1578" s="356"/>
      <c r="O1578" s="356"/>
      <c r="P1578" s="356"/>
      <c r="Q1578" s="356"/>
      <c r="R1578" s="356"/>
      <c r="S1578" s="356"/>
    </row>
    <row r="1579" spans="3:19" s="360" customFormat="1" hidden="1" x14ac:dyDescent="0.3">
      <c r="C1579" s="404"/>
      <c r="D1579" s="404"/>
      <c r="E1579" s="404"/>
      <c r="F1579" s="404"/>
      <c r="N1579" s="356"/>
      <c r="O1579" s="356"/>
      <c r="P1579" s="356"/>
      <c r="Q1579" s="356"/>
      <c r="R1579" s="356"/>
      <c r="S1579" s="356"/>
    </row>
    <row r="1580" spans="3:19" s="360" customFormat="1" hidden="1" x14ac:dyDescent="0.3">
      <c r="C1580" s="404"/>
      <c r="D1580" s="404"/>
      <c r="E1580" s="404"/>
      <c r="F1580" s="404"/>
      <c r="N1580" s="356"/>
      <c r="O1580" s="356"/>
      <c r="P1580" s="356"/>
      <c r="Q1580" s="356"/>
      <c r="R1580" s="356"/>
      <c r="S1580" s="356"/>
    </row>
    <row r="1581" spans="3:19" s="360" customFormat="1" hidden="1" x14ac:dyDescent="0.3">
      <c r="C1581" s="404"/>
      <c r="D1581" s="404"/>
      <c r="E1581" s="404"/>
      <c r="F1581" s="404"/>
      <c r="N1581" s="356"/>
      <c r="O1581" s="356"/>
      <c r="P1581" s="356"/>
      <c r="Q1581" s="356"/>
      <c r="R1581" s="356"/>
      <c r="S1581" s="356"/>
    </row>
    <row r="1582" spans="3:19" s="360" customFormat="1" hidden="1" x14ac:dyDescent="0.3">
      <c r="C1582" s="404"/>
      <c r="D1582" s="404"/>
      <c r="E1582" s="404"/>
      <c r="F1582" s="404"/>
      <c r="N1582" s="356"/>
      <c r="O1582" s="356"/>
      <c r="P1582" s="356"/>
      <c r="Q1582" s="356"/>
      <c r="R1582" s="356"/>
      <c r="S1582" s="356"/>
    </row>
    <row r="1583" spans="3:19" s="360" customFormat="1" hidden="1" x14ac:dyDescent="0.3">
      <c r="C1583" s="404"/>
      <c r="D1583" s="404"/>
      <c r="E1583" s="404"/>
      <c r="F1583" s="404"/>
      <c r="N1583" s="356"/>
      <c r="O1583" s="356"/>
      <c r="P1583" s="356"/>
      <c r="Q1583" s="356"/>
      <c r="R1583" s="356"/>
      <c r="S1583" s="356"/>
    </row>
    <row r="1584" spans="3:19" s="360" customFormat="1" hidden="1" x14ac:dyDescent="0.3">
      <c r="C1584" s="404"/>
      <c r="D1584" s="404"/>
      <c r="E1584" s="404"/>
      <c r="F1584" s="404"/>
      <c r="N1584" s="356"/>
      <c r="O1584" s="356"/>
      <c r="P1584" s="356"/>
      <c r="Q1584" s="356"/>
      <c r="R1584" s="356"/>
      <c r="S1584" s="356"/>
    </row>
    <row r="1585" spans="3:19" s="360" customFormat="1" hidden="1" x14ac:dyDescent="0.3">
      <c r="C1585" s="404"/>
      <c r="D1585" s="404"/>
      <c r="E1585" s="404"/>
      <c r="F1585" s="404"/>
      <c r="N1585" s="356"/>
      <c r="O1585" s="356"/>
      <c r="P1585" s="356"/>
      <c r="Q1585" s="356"/>
      <c r="R1585" s="356"/>
      <c r="S1585" s="356"/>
    </row>
    <row r="1586" spans="3:19" s="360" customFormat="1" hidden="1" x14ac:dyDescent="0.3">
      <c r="C1586" s="404"/>
      <c r="D1586" s="404"/>
      <c r="E1586" s="404"/>
      <c r="F1586" s="404"/>
      <c r="N1586" s="356"/>
      <c r="O1586" s="356"/>
      <c r="P1586" s="356"/>
      <c r="Q1586" s="356"/>
      <c r="R1586" s="356"/>
      <c r="S1586" s="356"/>
    </row>
    <row r="1587" spans="3:19" s="360" customFormat="1" hidden="1" x14ac:dyDescent="0.3">
      <c r="C1587" s="404"/>
      <c r="D1587" s="404"/>
      <c r="E1587" s="404"/>
      <c r="F1587" s="404"/>
      <c r="N1587" s="356"/>
      <c r="O1587" s="356"/>
      <c r="P1587" s="356"/>
      <c r="Q1587" s="356"/>
      <c r="R1587" s="356"/>
      <c r="S1587" s="356"/>
    </row>
    <row r="1588" spans="3:19" s="360" customFormat="1" hidden="1" x14ac:dyDescent="0.3">
      <c r="C1588" s="404"/>
      <c r="D1588" s="404"/>
      <c r="E1588" s="404"/>
      <c r="F1588" s="404"/>
      <c r="N1588" s="356"/>
      <c r="O1588" s="356"/>
      <c r="P1588" s="356"/>
      <c r="Q1588" s="356"/>
      <c r="R1588" s="356"/>
      <c r="S1588" s="356"/>
    </row>
    <row r="1589" spans="3:19" s="360" customFormat="1" hidden="1" x14ac:dyDescent="0.3">
      <c r="C1589" s="404"/>
      <c r="D1589" s="404"/>
      <c r="E1589" s="404"/>
      <c r="F1589" s="404"/>
      <c r="N1589" s="356"/>
      <c r="O1589" s="356"/>
      <c r="P1589" s="356"/>
      <c r="Q1589" s="356"/>
      <c r="R1589" s="356"/>
      <c r="S1589" s="356"/>
    </row>
    <row r="1590" spans="3:19" s="360" customFormat="1" hidden="1" x14ac:dyDescent="0.3">
      <c r="C1590" s="404"/>
      <c r="D1590" s="404"/>
      <c r="E1590" s="404"/>
      <c r="F1590" s="404"/>
      <c r="N1590" s="356"/>
      <c r="O1590" s="356"/>
      <c r="P1590" s="356"/>
      <c r="Q1590" s="356"/>
      <c r="R1590" s="356"/>
      <c r="S1590" s="356"/>
    </row>
    <row r="1591" spans="3:19" s="360" customFormat="1" hidden="1" x14ac:dyDescent="0.3">
      <c r="C1591" s="404"/>
      <c r="D1591" s="404"/>
      <c r="E1591" s="404"/>
      <c r="F1591" s="404"/>
      <c r="N1591" s="356"/>
      <c r="O1591" s="356"/>
      <c r="P1591" s="356"/>
      <c r="Q1591" s="356"/>
      <c r="R1591" s="356"/>
      <c r="S1591" s="356"/>
    </row>
    <row r="1592" spans="3:19" s="360" customFormat="1" hidden="1" x14ac:dyDescent="0.3">
      <c r="C1592" s="404"/>
      <c r="D1592" s="404"/>
      <c r="E1592" s="404"/>
      <c r="F1592" s="404"/>
      <c r="N1592" s="356"/>
      <c r="O1592" s="356"/>
      <c r="P1592" s="356"/>
      <c r="Q1592" s="356"/>
      <c r="R1592" s="356"/>
      <c r="S1592" s="356"/>
    </row>
    <row r="1593" spans="3:19" s="360" customFormat="1" hidden="1" x14ac:dyDescent="0.3">
      <c r="C1593" s="404"/>
      <c r="D1593" s="404"/>
      <c r="E1593" s="404"/>
      <c r="F1593" s="404"/>
      <c r="N1593" s="356"/>
      <c r="O1593" s="356"/>
      <c r="P1593" s="356"/>
      <c r="Q1593" s="356"/>
      <c r="R1593" s="356"/>
      <c r="S1593" s="356"/>
    </row>
    <row r="1594" spans="3:19" s="360" customFormat="1" hidden="1" x14ac:dyDescent="0.3">
      <c r="C1594" s="404"/>
      <c r="D1594" s="404"/>
      <c r="E1594" s="404"/>
      <c r="F1594" s="404"/>
      <c r="N1594" s="356"/>
      <c r="O1594" s="356"/>
      <c r="P1594" s="356"/>
      <c r="Q1594" s="356"/>
      <c r="R1594" s="356"/>
      <c r="S1594" s="356"/>
    </row>
    <row r="1595" spans="3:19" s="360" customFormat="1" hidden="1" x14ac:dyDescent="0.3">
      <c r="C1595" s="404"/>
      <c r="D1595" s="404"/>
      <c r="E1595" s="404"/>
      <c r="F1595" s="404"/>
      <c r="N1595" s="356"/>
      <c r="O1595" s="356"/>
      <c r="P1595" s="356"/>
      <c r="Q1595" s="356"/>
      <c r="R1595" s="356"/>
      <c r="S1595" s="356"/>
    </row>
    <row r="1596" spans="3:19" s="360" customFormat="1" hidden="1" x14ac:dyDescent="0.3">
      <c r="C1596" s="404"/>
      <c r="D1596" s="404"/>
      <c r="E1596" s="404"/>
      <c r="F1596" s="404"/>
      <c r="N1596" s="356"/>
      <c r="O1596" s="356"/>
      <c r="P1596" s="356"/>
      <c r="Q1596" s="356"/>
      <c r="R1596" s="356"/>
      <c r="S1596" s="356"/>
    </row>
    <row r="1597" spans="3:19" s="360" customFormat="1" hidden="1" x14ac:dyDescent="0.3">
      <c r="C1597" s="404"/>
      <c r="D1597" s="404"/>
      <c r="E1597" s="404"/>
      <c r="F1597" s="404"/>
      <c r="N1597" s="356"/>
      <c r="O1597" s="356"/>
      <c r="P1597" s="356"/>
      <c r="Q1597" s="356"/>
      <c r="R1597" s="356"/>
      <c r="S1597" s="356"/>
    </row>
    <row r="1598" spans="3:19" s="360" customFormat="1" hidden="1" x14ac:dyDescent="0.3">
      <c r="C1598" s="404"/>
      <c r="D1598" s="404"/>
      <c r="E1598" s="404"/>
      <c r="F1598" s="404"/>
      <c r="N1598" s="356"/>
      <c r="O1598" s="356"/>
      <c r="P1598" s="356"/>
      <c r="Q1598" s="356"/>
      <c r="R1598" s="356"/>
      <c r="S1598" s="356"/>
    </row>
    <row r="1599" spans="3:19" s="360" customFormat="1" hidden="1" x14ac:dyDescent="0.3">
      <c r="C1599" s="404"/>
      <c r="D1599" s="404"/>
      <c r="E1599" s="404"/>
      <c r="F1599" s="404"/>
      <c r="N1599" s="356"/>
      <c r="O1599" s="356"/>
      <c r="P1599" s="356"/>
      <c r="Q1599" s="356"/>
      <c r="R1599" s="356"/>
      <c r="S1599" s="356"/>
    </row>
    <row r="1600" spans="3:19" s="360" customFormat="1" hidden="1" x14ac:dyDescent="0.3">
      <c r="C1600" s="404"/>
      <c r="D1600" s="404"/>
      <c r="E1600" s="404"/>
      <c r="F1600" s="404"/>
      <c r="N1600" s="356"/>
      <c r="O1600" s="356"/>
      <c r="P1600" s="356"/>
      <c r="Q1600" s="356"/>
      <c r="R1600" s="356"/>
      <c r="S1600" s="356"/>
    </row>
    <row r="1601" spans="3:19" s="360" customFormat="1" hidden="1" x14ac:dyDescent="0.3">
      <c r="C1601" s="404"/>
      <c r="D1601" s="404"/>
      <c r="E1601" s="404"/>
      <c r="F1601" s="404"/>
      <c r="N1601" s="356"/>
      <c r="O1601" s="356"/>
      <c r="P1601" s="356"/>
      <c r="Q1601" s="356"/>
      <c r="R1601" s="356"/>
      <c r="S1601" s="356"/>
    </row>
    <row r="1602" spans="3:19" s="360" customFormat="1" hidden="1" x14ac:dyDescent="0.3">
      <c r="C1602" s="404"/>
      <c r="D1602" s="404"/>
      <c r="E1602" s="404"/>
      <c r="F1602" s="404"/>
      <c r="N1602" s="356"/>
      <c r="O1602" s="356"/>
      <c r="P1602" s="356"/>
      <c r="Q1602" s="356"/>
      <c r="R1602" s="356"/>
      <c r="S1602" s="356"/>
    </row>
    <row r="1603" spans="3:19" s="360" customFormat="1" hidden="1" x14ac:dyDescent="0.3">
      <c r="C1603" s="404"/>
      <c r="D1603" s="404"/>
      <c r="E1603" s="404"/>
      <c r="F1603" s="404"/>
      <c r="N1603" s="356"/>
      <c r="O1603" s="356"/>
      <c r="P1603" s="356"/>
      <c r="Q1603" s="356"/>
      <c r="R1603" s="356"/>
      <c r="S1603" s="356"/>
    </row>
    <row r="1604" spans="3:19" s="360" customFormat="1" hidden="1" x14ac:dyDescent="0.3">
      <c r="C1604" s="404"/>
      <c r="D1604" s="404"/>
      <c r="E1604" s="404"/>
      <c r="F1604" s="404"/>
      <c r="N1604" s="356"/>
      <c r="O1604" s="356"/>
      <c r="P1604" s="356"/>
      <c r="Q1604" s="356"/>
      <c r="R1604" s="356"/>
      <c r="S1604" s="356"/>
    </row>
    <row r="1605" spans="3:19" s="360" customFormat="1" hidden="1" x14ac:dyDescent="0.3">
      <c r="C1605" s="404"/>
      <c r="D1605" s="404"/>
      <c r="E1605" s="404"/>
      <c r="F1605" s="404"/>
      <c r="N1605" s="356"/>
      <c r="O1605" s="356"/>
      <c r="P1605" s="356"/>
      <c r="Q1605" s="356"/>
      <c r="R1605" s="356"/>
      <c r="S1605" s="356"/>
    </row>
    <row r="1606" spans="3:19" s="360" customFormat="1" hidden="1" x14ac:dyDescent="0.3">
      <c r="C1606" s="404"/>
      <c r="D1606" s="404"/>
      <c r="E1606" s="404"/>
      <c r="F1606" s="404"/>
      <c r="N1606" s="356"/>
      <c r="O1606" s="356"/>
      <c r="P1606" s="356"/>
      <c r="Q1606" s="356"/>
      <c r="R1606" s="356"/>
      <c r="S1606" s="356"/>
    </row>
    <row r="1607" spans="3:19" s="360" customFormat="1" hidden="1" x14ac:dyDescent="0.3">
      <c r="C1607" s="404"/>
      <c r="D1607" s="404"/>
      <c r="E1607" s="404"/>
      <c r="F1607" s="404"/>
      <c r="N1607" s="356"/>
      <c r="O1607" s="356"/>
      <c r="P1607" s="356"/>
      <c r="Q1607" s="356"/>
      <c r="R1607" s="356"/>
      <c r="S1607" s="356"/>
    </row>
    <row r="1608" spans="3:19" s="360" customFormat="1" hidden="1" x14ac:dyDescent="0.3">
      <c r="C1608" s="404"/>
      <c r="D1608" s="404"/>
      <c r="E1608" s="404"/>
      <c r="F1608" s="404"/>
      <c r="N1608" s="356"/>
      <c r="O1608" s="356"/>
      <c r="P1608" s="356"/>
      <c r="Q1608" s="356"/>
      <c r="R1608" s="356"/>
      <c r="S1608" s="356"/>
    </row>
    <row r="1609" spans="3:19" s="360" customFormat="1" hidden="1" x14ac:dyDescent="0.3">
      <c r="C1609" s="404"/>
      <c r="D1609" s="404"/>
      <c r="E1609" s="404"/>
      <c r="F1609" s="404"/>
      <c r="N1609" s="356"/>
      <c r="O1609" s="356"/>
      <c r="P1609" s="356"/>
      <c r="Q1609" s="356"/>
      <c r="R1609" s="356"/>
      <c r="S1609" s="356"/>
    </row>
    <row r="1610" spans="3:19" s="360" customFormat="1" hidden="1" x14ac:dyDescent="0.3">
      <c r="C1610" s="404"/>
      <c r="D1610" s="404"/>
      <c r="E1610" s="404"/>
      <c r="F1610" s="404"/>
      <c r="N1610" s="356"/>
      <c r="O1610" s="356"/>
      <c r="P1610" s="356"/>
      <c r="Q1610" s="356"/>
      <c r="R1610" s="356"/>
      <c r="S1610" s="356"/>
    </row>
    <row r="1611" spans="3:19" s="360" customFormat="1" hidden="1" x14ac:dyDescent="0.3">
      <c r="C1611" s="404"/>
      <c r="D1611" s="404"/>
      <c r="E1611" s="404"/>
      <c r="F1611" s="404"/>
      <c r="N1611" s="356"/>
      <c r="O1611" s="356"/>
      <c r="P1611" s="356"/>
      <c r="Q1611" s="356"/>
      <c r="R1611" s="356"/>
      <c r="S1611" s="356"/>
    </row>
    <row r="1612" spans="3:19" s="360" customFormat="1" hidden="1" x14ac:dyDescent="0.3">
      <c r="C1612" s="404"/>
      <c r="D1612" s="404"/>
      <c r="E1612" s="404"/>
      <c r="F1612" s="404"/>
      <c r="N1612" s="356"/>
      <c r="O1612" s="356"/>
      <c r="P1612" s="356"/>
      <c r="Q1612" s="356"/>
      <c r="R1612" s="356"/>
      <c r="S1612" s="356"/>
    </row>
    <row r="1613" spans="3:19" s="360" customFormat="1" hidden="1" x14ac:dyDescent="0.3">
      <c r="C1613" s="404"/>
      <c r="D1613" s="404"/>
      <c r="E1613" s="404"/>
      <c r="F1613" s="404"/>
      <c r="N1613" s="356"/>
      <c r="O1613" s="356"/>
      <c r="P1613" s="356"/>
      <c r="Q1613" s="356"/>
      <c r="R1613" s="356"/>
      <c r="S1613" s="356"/>
    </row>
    <row r="1614" spans="3:19" s="360" customFormat="1" hidden="1" x14ac:dyDescent="0.3">
      <c r="C1614" s="404"/>
      <c r="D1614" s="404"/>
      <c r="E1614" s="404"/>
      <c r="F1614" s="404"/>
      <c r="N1614" s="356"/>
      <c r="O1614" s="356"/>
      <c r="P1614" s="356"/>
      <c r="Q1614" s="356"/>
      <c r="R1614" s="356"/>
      <c r="S1614" s="356"/>
    </row>
    <row r="1615" spans="3:19" s="360" customFormat="1" hidden="1" x14ac:dyDescent="0.3">
      <c r="C1615" s="404"/>
      <c r="D1615" s="404"/>
      <c r="E1615" s="404"/>
      <c r="F1615" s="404"/>
      <c r="N1615" s="356"/>
      <c r="O1615" s="356"/>
      <c r="P1615" s="356"/>
      <c r="Q1615" s="356"/>
      <c r="R1615" s="356"/>
      <c r="S1615" s="356"/>
    </row>
    <row r="1616" spans="3:19" s="360" customFormat="1" hidden="1" x14ac:dyDescent="0.3">
      <c r="C1616" s="404"/>
      <c r="D1616" s="404"/>
      <c r="E1616" s="404"/>
      <c r="F1616" s="404"/>
      <c r="N1616" s="356"/>
      <c r="O1616" s="356"/>
      <c r="P1616" s="356"/>
      <c r="Q1616" s="356"/>
      <c r="R1616" s="356"/>
      <c r="S1616" s="356"/>
    </row>
    <row r="1617" spans="3:19" s="360" customFormat="1" hidden="1" x14ac:dyDescent="0.3">
      <c r="C1617" s="404"/>
      <c r="D1617" s="404"/>
      <c r="E1617" s="404"/>
      <c r="F1617" s="404"/>
      <c r="N1617" s="356"/>
      <c r="O1617" s="356"/>
      <c r="P1617" s="356"/>
      <c r="Q1617" s="356"/>
      <c r="R1617" s="356"/>
      <c r="S1617" s="356"/>
    </row>
    <row r="1618" spans="3:19" s="360" customFormat="1" hidden="1" x14ac:dyDescent="0.3">
      <c r="C1618" s="404"/>
      <c r="D1618" s="404"/>
      <c r="E1618" s="404"/>
      <c r="F1618" s="404"/>
      <c r="N1618" s="356"/>
      <c r="O1618" s="356"/>
      <c r="P1618" s="356"/>
      <c r="Q1618" s="356"/>
      <c r="R1618" s="356"/>
      <c r="S1618" s="356"/>
    </row>
    <row r="1619" spans="3:19" s="360" customFormat="1" hidden="1" x14ac:dyDescent="0.3">
      <c r="C1619" s="404"/>
      <c r="D1619" s="404"/>
      <c r="E1619" s="404"/>
      <c r="F1619" s="404"/>
      <c r="N1619" s="356"/>
      <c r="O1619" s="356"/>
      <c r="P1619" s="356"/>
      <c r="Q1619" s="356"/>
      <c r="R1619" s="356"/>
      <c r="S1619" s="356"/>
    </row>
    <row r="1620" spans="3:19" s="360" customFormat="1" hidden="1" x14ac:dyDescent="0.3">
      <c r="C1620" s="404"/>
      <c r="D1620" s="404"/>
      <c r="E1620" s="404"/>
      <c r="F1620" s="404"/>
      <c r="N1620" s="356"/>
      <c r="O1620" s="356"/>
      <c r="P1620" s="356"/>
      <c r="Q1620" s="356"/>
      <c r="R1620" s="356"/>
      <c r="S1620" s="356"/>
    </row>
    <row r="1621" spans="3:19" s="360" customFormat="1" hidden="1" x14ac:dyDescent="0.3">
      <c r="C1621" s="404"/>
      <c r="D1621" s="404"/>
      <c r="E1621" s="404"/>
      <c r="F1621" s="404"/>
      <c r="N1621" s="356"/>
      <c r="O1621" s="356"/>
      <c r="P1621" s="356"/>
      <c r="Q1621" s="356"/>
      <c r="R1621" s="356"/>
      <c r="S1621" s="356"/>
    </row>
    <row r="1622" spans="3:19" s="360" customFormat="1" hidden="1" x14ac:dyDescent="0.3">
      <c r="C1622" s="404"/>
      <c r="D1622" s="404"/>
      <c r="E1622" s="404"/>
      <c r="F1622" s="404"/>
      <c r="N1622" s="356"/>
      <c r="O1622" s="356"/>
      <c r="P1622" s="356"/>
      <c r="Q1622" s="356"/>
      <c r="R1622" s="356"/>
      <c r="S1622" s="356"/>
    </row>
    <row r="1623" spans="3:19" s="360" customFormat="1" hidden="1" x14ac:dyDescent="0.3">
      <c r="C1623" s="404"/>
      <c r="D1623" s="404"/>
      <c r="E1623" s="404"/>
      <c r="F1623" s="404"/>
      <c r="N1623" s="356"/>
      <c r="O1623" s="356"/>
      <c r="P1623" s="356"/>
      <c r="Q1623" s="356"/>
      <c r="R1623" s="356"/>
      <c r="S1623" s="356"/>
    </row>
    <row r="1624" spans="3:19" s="360" customFormat="1" hidden="1" x14ac:dyDescent="0.3">
      <c r="C1624" s="404"/>
      <c r="D1624" s="404"/>
      <c r="E1624" s="404"/>
      <c r="F1624" s="404"/>
      <c r="N1624" s="356"/>
      <c r="O1624" s="356"/>
      <c r="P1624" s="356"/>
      <c r="Q1624" s="356"/>
      <c r="R1624" s="356"/>
      <c r="S1624" s="356"/>
    </row>
    <row r="1625" spans="3:19" s="360" customFormat="1" hidden="1" x14ac:dyDescent="0.3">
      <c r="C1625" s="404"/>
      <c r="D1625" s="404"/>
      <c r="E1625" s="404"/>
      <c r="F1625" s="404"/>
      <c r="N1625" s="356"/>
      <c r="O1625" s="356"/>
      <c r="P1625" s="356"/>
      <c r="Q1625" s="356"/>
      <c r="R1625" s="356"/>
      <c r="S1625" s="356"/>
    </row>
    <row r="1626" spans="3:19" s="360" customFormat="1" hidden="1" x14ac:dyDescent="0.3">
      <c r="C1626" s="404"/>
      <c r="D1626" s="404"/>
      <c r="E1626" s="404"/>
      <c r="F1626" s="404"/>
      <c r="N1626" s="356"/>
      <c r="O1626" s="356"/>
      <c r="P1626" s="356"/>
      <c r="Q1626" s="356"/>
      <c r="R1626" s="356"/>
      <c r="S1626" s="356"/>
    </row>
    <row r="1627" spans="3:19" s="360" customFormat="1" hidden="1" x14ac:dyDescent="0.3">
      <c r="C1627" s="404"/>
      <c r="D1627" s="404"/>
      <c r="E1627" s="404"/>
      <c r="F1627" s="404"/>
      <c r="N1627" s="356"/>
      <c r="O1627" s="356"/>
      <c r="P1627" s="356"/>
      <c r="Q1627" s="356"/>
      <c r="R1627" s="356"/>
      <c r="S1627" s="356"/>
    </row>
    <row r="1628" spans="3:19" s="360" customFormat="1" hidden="1" x14ac:dyDescent="0.3">
      <c r="C1628" s="404"/>
      <c r="D1628" s="404"/>
      <c r="E1628" s="404"/>
      <c r="F1628" s="404"/>
      <c r="N1628" s="356"/>
      <c r="O1628" s="356"/>
      <c r="P1628" s="356"/>
      <c r="Q1628" s="356"/>
      <c r="R1628" s="356"/>
      <c r="S1628" s="356"/>
    </row>
    <row r="1629" spans="3:19" s="360" customFormat="1" hidden="1" x14ac:dyDescent="0.3">
      <c r="C1629" s="404"/>
      <c r="D1629" s="404"/>
      <c r="E1629" s="404"/>
      <c r="F1629" s="404"/>
      <c r="N1629" s="356"/>
      <c r="O1629" s="356"/>
      <c r="P1629" s="356"/>
      <c r="Q1629" s="356"/>
      <c r="R1629" s="356"/>
      <c r="S1629" s="356"/>
    </row>
    <row r="1630" spans="3:19" s="360" customFormat="1" hidden="1" x14ac:dyDescent="0.3">
      <c r="C1630" s="404"/>
      <c r="D1630" s="404"/>
      <c r="E1630" s="404"/>
      <c r="F1630" s="404"/>
      <c r="N1630" s="356"/>
      <c r="O1630" s="356"/>
      <c r="P1630" s="356"/>
      <c r="Q1630" s="356"/>
      <c r="R1630" s="356"/>
      <c r="S1630" s="356"/>
    </row>
    <row r="1631" spans="3:19" s="360" customFormat="1" hidden="1" x14ac:dyDescent="0.3">
      <c r="C1631" s="404"/>
      <c r="D1631" s="404"/>
      <c r="E1631" s="404"/>
      <c r="F1631" s="404"/>
      <c r="N1631" s="356"/>
      <c r="O1631" s="356"/>
      <c r="P1631" s="356"/>
      <c r="Q1631" s="356"/>
      <c r="R1631" s="356"/>
      <c r="S1631" s="356"/>
    </row>
    <row r="1632" spans="3:19" s="360" customFormat="1" hidden="1" x14ac:dyDescent="0.3">
      <c r="C1632" s="404"/>
      <c r="D1632" s="404"/>
      <c r="E1632" s="404"/>
      <c r="F1632" s="404"/>
      <c r="N1632" s="356"/>
      <c r="O1632" s="356"/>
      <c r="P1632" s="356"/>
      <c r="Q1632" s="356"/>
      <c r="R1632" s="356"/>
      <c r="S1632" s="356"/>
    </row>
    <row r="1633" spans="3:19" s="360" customFormat="1" hidden="1" x14ac:dyDescent="0.3">
      <c r="C1633" s="404"/>
      <c r="D1633" s="404"/>
      <c r="E1633" s="404"/>
      <c r="F1633" s="404"/>
      <c r="N1633" s="356"/>
      <c r="O1633" s="356"/>
      <c r="P1633" s="356"/>
      <c r="Q1633" s="356"/>
      <c r="R1633" s="356"/>
      <c r="S1633" s="356"/>
    </row>
    <row r="1634" spans="3:19" s="360" customFormat="1" hidden="1" x14ac:dyDescent="0.3">
      <c r="C1634" s="404"/>
      <c r="D1634" s="404"/>
      <c r="E1634" s="404"/>
      <c r="F1634" s="404"/>
      <c r="N1634" s="356"/>
      <c r="O1634" s="356"/>
      <c r="P1634" s="356"/>
      <c r="Q1634" s="356"/>
      <c r="R1634" s="356"/>
      <c r="S1634" s="356"/>
    </row>
    <row r="1635" spans="3:19" s="360" customFormat="1" hidden="1" x14ac:dyDescent="0.3">
      <c r="C1635" s="404"/>
      <c r="D1635" s="404"/>
      <c r="E1635" s="404"/>
      <c r="F1635" s="404"/>
      <c r="N1635" s="356"/>
      <c r="O1635" s="356"/>
      <c r="P1635" s="356"/>
      <c r="Q1635" s="356"/>
      <c r="R1635" s="356"/>
      <c r="S1635" s="356"/>
    </row>
    <row r="1636" spans="3:19" s="360" customFormat="1" hidden="1" x14ac:dyDescent="0.3">
      <c r="C1636" s="404"/>
      <c r="D1636" s="404"/>
      <c r="E1636" s="404"/>
      <c r="F1636" s="404"/>
      <c r="N1636" s="356"/>
      <c r="O1636" s="356"/>
      <c r="P1636" s="356"/>
      <c r="Q1636" s="356"/>
      <c r="R1636" s="356"/>
      <c r="S1636" s="356"/>
    </row>
    <row r="1637" spans="3:19" s="360" customFormat="1" hidden="1" x14ac:dyDescent="0.3">
      <c r="C1637" s="404"/>
      <c r="D1637" s="404"/>
      <c r="E1637" s="404"/>
      <c r="F1637" s="404"/>
      <c r="N1637" s="356"/>
      <c r="O1637" s="356"/>
      <c r="P1637" s="356"/>
      <c r="Q1637" s="356"/>
      <c r="R1637" s="356"/>
      <c r="S1637" s="356"/>
    </row>
    <row r="1638" spans="3:19" s="360" customFormat="1" hidden="1" x14ac:dyDescent="0.3">
      <c r="C1638" s="404"/>
      <c r="D1638" s="404"/>
      <c r="E1638" s="404"/>
      <c r="F1638" s="404"/>
      <c r="N1638" s="356"/>
      <c r="O1638" s="356"/>
      <c r="P1638" s="356"/>
      <c r="Q1638" s="356"/>
      <c r="R1638" s="356"/>
      <c r="S1638" s="356"/>
    </row>
    <row r="1639" spans="3:19" s="360" customFormat="1" hidden="1" x14ac:dyDescent="0.3">
      <c r="C1639" s="404"/>
      <c r="D1639" s="404"/>
      <c r="E1639" s="404"/>
      <c r="F1639" s="404"/>
      <c r="N1639" s="356"/>
      <c r="O1639" s="356"/>
      <c r="P1639" s="356"/>
      <c r="Q1639" s="356"/>
      <c r="R1639" s="356"/>
      <c r="S1639" s="356"/>
    </row>
    <row r="1640" spans="3:19" s="360" customFormat="1" hidden="1" x14ac:dyDescent="0.3">
      <c r="C1640" s="404"/>
      <c r="D1640" s="404"/>
      <c r="E1640" s="404"/>
      <c r="F1640" s="404"/>
      <c r="N1640" s="356"/>
      <c r="O1640" s="356"/>
      <c r="P1640" s="356"/>
      <c r="Q1640" s="356"/>
      <c r="R1640" s="356"/>
      <c r="S1640" s="356"/>
    </row>
    <row r="1641" spans="3:19" s="360" customFormat="1" hidden="1" x14ac:dyDescent="0.3">
      <c r="C1641" s="404"/>
      <c r="D1641" s="404"/>
      <c r="E1641" s="404"/>
      <c r="F1641" s="404"/>
      <c r="N1641" s="356"/>
      <c r="O1641" s="356"/>
      <c r="P1641" s="356"/>
      <c r="Q1641" s="356"/>
      <c r="R1641" s="356"/>
      <c r="S1641" s="356"/>
    </row>
    <row r="1642" spans="3:19" s="360" customFormat="1" hidden="1" x14ac:dyDescent="0.3">
      <c r="C1642" s="404"/>
      <c r="D1642" s="404"/>
      <c r="E1642" s="404"/>
      <c r="F1642" s="404"/>
      <c r="N1642" s="356"/>
      <c r="O1642" s="356"/>
      <c r="P1642" s="356"/>
      <c r="Q1642" s="356"/>
      <c r="R1642" s="356"/>
      <c r="S1642" s="356"/>
    </row>
    <row r="1643" spans="3:19" s="360" customFormat="1" hidden="1" x14ac:dyDescent="0.3">
      <c r="C1643" s="404"/>
      <c r="D1643" s="404"/>
      <c r="E1643" s="404"/>
      <c r="F1643" s="404"/>
      <c r="N1643" s="356"/>
      <c r="O1643" s="356"/>
      <c r="P1643" s="356"/>
      <c r="Q1643" s="356"/>
      <c r="R1643" s="356"/>
      <c r="S1643" s="356"/>
    </row>
    <row r="1644" spans="3:19" s="360" customFormat="1" hidden="1" x14ac:dyDescent="0.3">
      <c r="C1644" s="404"/>
      <c r="D1644" s="404"/>
      <c r="E1644" s="404"/>
      <c r="F1644" s="404"/>
      <c r="N1644" s="356"/>
      <c r="O1644" s="356"/>
      <c r="P1644" s="356"/>
      <c r="Q1644" s="356"/>
      <c r="R1644" s="356"/>
      <c r="S1644" s="356"/>
    </row>
    <row r="1645" spans="3:19" s="360" customFormat="1" hidden="1" x14ac:dyDescent="0.3">
      <c r="C1645" s="404"/>
      <c r="D1645" s="404"/>
      <c r="E1645" s="404"/>
      <c r="F1645" s="404"/>
      <c r="N1645" s="356"/>
      <c r="O1645" s="356"/>
      <c r="P1645" s="356"/>
      <c r="Q1645" s="356"/>
      <c r="R1645" s="356"/>
      <c r="S1645" s="356"/>
    </row>
    <row r="1646" spans="3:19" s="360" customFormat="1" hidden="1" x14ac:dyDescent="0.3">
      <c r="C1646" s="404"/>
      <c r="D1646" s="404"/>
      <c r="E1646" s="404"/>
      <c r="F1646" s="404"/>
      <c r="N1646" s="356"/>
      <c r="O1646" s="356"/>
      <c r="P1646" s="356"/>
      <c r="Q1646" s="356"/>
      <c r="R1646" s="356"/>
      <c r="S1646" s="356"/>
    </row>
    <row r="1647" spans="3:19" s="360" customFormat="1" hidden="1" x14ac:dyDescent="0.3">
      <c r="C1647" s="404"/>
      <c r="D1647" s="404"/>
      <c r="E1647" s="404"/>
      <c r="F1647" s="404"/>
      <c r="N1647" s="356"/>
      <c r="O1647" s="356"/>
      <c r="P1647" s="356"/>
      <c r="Q1647" s="356"/>
      <c r="R1647" s="356"/>
      <c r="S1647" s="356"/>
    </row>
    <row r="1648" spans="3:19" s="360" customFormat="1" hidden="1" x14ac:dyDescent="0.3">
      <c r="C1648" s="404"/>
      <c r="D1648" s="404"/>
      <c r="E1648" s="404"/>
      <c r="F1648" s="404"/>
      <c r="N1648" s="356"/>
      <c r="O1648" s="356"/>
      <c r="P1648" s="356"/>
      <c r="Q1648" s="356"/>
      <c r="R1648" s="356"/>
      <c r="S1648" s="356"/>
    </row>
    <row r="1649" spans="3:19" s="360" customFormat="1" hidden="1" x14ac:dyDescent="0.3">
      <c r="C1649" s="404"/>
      <c r="D1649" s="404"/>
      <c r="E1649" s="404"/>
      <c r="F1649" s="404"/>
      <c r="N1649" s="356"/>
      <c r="O1649" s="356"/>
      <c r="P1649" s="356"/>
      <c r="Q1649" s="356"/>
      <c r="R1649" s="356"/>
      <c r="S1649" s="356"/>
    </row>
    <row r="1650" spans="3:19" s="360" customFormat="1" hidden="1" x14ac:dyDescent="0.3">
      <c r="C1650" s="404"/>
      <c r="D1650" s="404"/>
      <c r="E1650" s="404"/>
      <c r="F1650" s="404"/>
      <c r="N1650" s="356"/>
      <c r="O1650" s="356"/>
      <c r="P1650" s="356"/>
      <c r="Q1650" s="356"/>
      <c r="R1650" s="356"/>
      <c r="S1650" s="356"/>
    </row>
    <row r="1651" spans="3:19" s="360" customFormat="1" hidden="1" x14ac:dyDescent="0.3">
      <c r="C1651" s="404"/>
      <c r="D1651" s="404"/>
      <c r="E1651" s="404"/>
      <c r="F1651" s="404"/>
      <c r="N1651" s="356"/>
      <c r="O1651" s="356"/>
      <c r="P1651" s="356"/>
      <c r="Q1651" s="356"/>
      <c r="R1651" s="356"/>
      <c r="S1651" s="356"/>
    </row>
    <row r="1652" spans="3:19" s="360" customFormat="1" hidden="1" x14ac:dyDescent="0.3">
      <c r="C1652" s="404"/>
      <c r="D1652" s="404"/>
      <c r="E1652" s="404"/>
      <c r="F1652" s="404"/>
      <c r="N1652" s="356"/>
      <c r="O1652" s="356"/>
      <c r="P1652" s="356"/>
      <c r="Q1652" s="356"/>
      <c r="R1652" s="356"/>
      <c r="S1652" s="356"/>
    </row>
    <row r="1653" spans="3:19" s="360" customFormat="1" hidden="1" x14ac:dyDescent="0.3">
      <c r="C1653" s="404"/>
      <c r="D1653" s="404"/>
      <c r="E1653" s="404"/>
      <c r="F1653" s="404"/>
      <c r="N1653" s="356"/>
      <c r="O1653" s="356"/>
      <c r="P1653" s="356"/>
      <c r="Q1653" s="356"/>
      <c r="R1653" s="356"/>
      <c r="S1653" s="356"/>
    </row>
    <row r="1654" spans="3:19" s="360" customFormat="1" hidden="1" x14ac:dyDescent="0.3">
      <c r="C1654" s="404"/>
      <c r="D1654" s="404"/>
      <c r="E1654" s="404"/>
      <c r="F1654" s="404"/>
      <c r="N1654" s="356"/>
      <c r="O1654" s="356"/>
      <c r="P1654" s="356"/>
      <c r="Q1654" s="356"/>
      <c r="R1654" s="356"/>
      <c r="S1654" s="356"/>
    </row>
    <row r="1655" spans="3:19" s="360" customFormat="1" hidden="1" x14ac:dyDescent="0.3">
      <c r="C1655" s="404"/>
      <c r="D1655" s="404"/>
      <c r="E1655" s="404"/>
      <c r="F1655" s="404"/>
      <c r="N1655" s="356"/>
      <c r="O1655" s="356"/>
      <c r="P1655" s="356"/>
      <c r="Q1655" s="356"/>
      <c r="R1655" s="356"/>
      <c r="S1655" s="356"/>
    </row>
    <row r="1656" spans="3:19" s="360" customFormat="1" hidden="1" x14ac:dyDescent="0.3">
      <c r="C1656" s="404"/>
      <c r="D1656" s="404"/>
      <c r="E1656" s="404"/>
      <c r="F1656" s="404"/>
      <c r="N1656" s="356"/>
      <c r="O1656" s="356"/>
      <c r="P1656" s="356"/>
      <c r="Q1656" s="356"/>
      <c r="R1656" s="356"/>
      <c r="S1656" s="356"/>
    </row>
    <row r="1657" spans="3:19" s="360" customFormat="1" hidden="1" x14ac:dyDescent="0.3">
      <c r="C1657" s="404"/>
      <c r="D1657" s="404"/>
      <c r="E1657" s="404"/>
      <c r="F1657" s="404"/>
      <c r="N1657" s="356"/>
      <c r="O1657" s="356"/>
      <c r="P1657" s="356"/>
      <c r="Q1657" s="356"/>
      <c r="R1657" s="356"/>
      <c r="S1657" s="356"/>
    </row>
    <row r="1658" spans="3:19" s="360" customFormat="1" hidden="1" x14ac:dyDescent="0.3">
      <c r="C1658" s="404"/>
      <c r="D1658" s="404"/>
      <c r="E1658" s="404"/>
      <c r="F1658" s="404"/>
      <c r="N1658" s="356"/>
      <c r="O1658" s="356"/>
      <c r="P1658" s="356"/>
      <c r="Q1658" s="356"/>
      <c r="R1658" s="356"/>
      <c r="S1658" s="356"/>
    </row>
    <row r="1659" spans="3:19" s="360" customFormat="1" hidden="1" x14ac:dyDescent="0.3">
      <c r="C1659" s="404"/>
      <c r="D1659" s="404"/>
      <c r="E1659" s="404"/>
      <c r="F1659" s="404"/>
      <c r="N1659" s="356"/>
      <c r="O1659" s="356"/>
      <c r="P1659" s="356"/>
      <c r="Q1659" s="356"/>
      <c r="R1659" s="356"/>
      <c r="S1659" s="356"/>
    </row>
    <row r="1660" spans="3:19" s="360" customFormat="1" hidden="1" x14ac:dyDescent="0.3">
      <c r="C1660" s="404"/>
      <c r="D1660" s="404"/>
      <c r="E1660" s="404"/>
      <c r="F1660" s="404"/>
      <c r="N1660" s="356"/>
      <c r="O1660" s="356"/>
      <c r="P1660" s="356"/>
      <c r="Q1660" s="356"/>
      <c r="R1660" s="356"/>
      <c r="S1660" s="356"/>
    </row>
    <row r="1661" spans="3:19" s="360" customFormat="1" hidden="1" x14ac:dyDescent="0.3">
      <c r="C1661" s="404"/>
      <c r="D1661" s="404"/>
      <c r="E1661" s="404"/>
      <c r="F1661" s="404"/>
      <c r="N1661" s="356"/>
      <c r="O1661" s="356"/>
      <c r="P1661" s="356"/>
      <c r="Q1661" s="356"/>
      <c r="R1661" s="356"/>
      <c r="S1661" s="356"/>
    </row>
    <row r="1662" spans="3:19" s="360" customFormat="1" hidden="1" x14ac:dyDescent="0.3">
      <c r="C1662" s="404"/>
      <c r="D1662" s="404"/>
      <c r="E1662" s="404"/>
      <c r="F1662" s="404"/>
      <c r="N1662" s="356"/>
      <c r="O1662" s="356"/>
      <c r="P1662" s="356"/>
      <c r="Q1662" s="356"/>
      <c r="R1662" s="356"/>
      <c r="S1662" s="356"/>
    </row>
    <row r="1663" spans="3:19" s="360" customFormat="1" hidden="1" x14ac:dyDescent="0.3">
      <c r="C1663" s="404"/>
      <c r="D1663" s="404"/>
      <c r="E1663" s="404"/>
      <c r="F1663" s="404"/>
      <c r="N1663" s="356"/>
      <c r="O1663" s="356"/>
      <c r="P1663" s="356"/>
      <c r="Q1663" s="356"/>
      <c r="R1663" s="356"/>
      <c r="S1663" s="356"/>
    </row>
    <row r="1664" spans="3:19" s="360" customFormat="1" hidden="1" x14ac:dyDescent="0.3">
      <c r="C1664" s="404"/>
      <c r="D1664" s="404"/>
      <c r="E1664" s="404"/>
      <c r="F1664" s="404"/>
      <c r="N1664" s="356"/>
      <c r="O1664" s="356"/>
      <c r="P1664" s="356"/>
      <c r="Q1664" s="356"/>
      <c r="R1664" s="356"/>
      <c r="S1664" s="356"/>
    </row>
    <row r="1665" spans="3:19" s="360" customFormat="1" hidden="1" x14ac:dyDescent="0.3">
      <c r="C1665" s="404"/>
      <c r="D1665" s="404"/>
      <c r="E1665" s="404"/>
      <c r="F1665" s="404"/>
      <c r="N1665" s="356"/>
      <c r="O1665" s="356"/>
      <c r="P1665" s="356"/>
      <c r="Q1665" s="356"/>
      <c r="R1665" s="356"/>
      <c r="S1665" s="356"/>
    </row>
    <row r="1666" spans="3:19" s="360" customFormat="1" hidden="1" x14ac:dyDescent="0.3">
      <c r="C1666" s="404"/>
      <c r="D1666" s="404"/>
      <c r="E1666" s="404"/>
      <c r="F1666" s="404"/>
      <c r="N1666" s="356"/>
      <c r="O1666" s="356"/>
      <c r="P1666" s="356"/>
      <c r="Q1666" s="356"/>
      <c r="R1666" s="356"/>
      <c r="S1666" s="356"/>
    </row>
    <row r="1667" spans="3:19" s="360" customFormat="1" hidden="1" x14ac:dyDescent="0.3">
      <c r="C1667" s="404"/>
      <c r="D1667" s="404"/>
      <c r="E1667" s="404"/>
      <c r="F1667" s="404"/>
      <c r="N1667" s="356"/>
      <c r="O1667" s="356"/>
      <c r="P1667" s="356"/>
      <c r="Q1667" s="356"/>
      <c r="R1667" s="356"/>
      <c r="S1667" s="356"/>
    </row>
    <row r="1668" spans="3:19" s="360" customFormat="1" hidden="1" x14ac:dyDescent="0.3">
      <c r="C1668" s="404"/>
      <c r="D1668" s="404"/>
      <c r="E1668" s="404"/>
      <c r="F1668" s="404"/>
      <c r="N1668" s="356"/>
      <c r="O1668" s="356"/>
      <c r="P1668" s="356"/>
      <c r="Q1668" s="356"/>
      <c r="R1668" s="356"/>
      <c r="S1668" s="356"/>
    </row>
    <row r="1669" spans="3:19" s="360" customFormat="1" hidden="1" x14ac:dyDescent="0.3">
      <c r="C1669" s="404"/>
      <c r="D1669" s="404"/>
      <c r="E1669" s="404"/>
      <c r="F1669" s="404"/>
      <c r="N1669" s="356"/>
      <c r="O1669" s="356"/>
      <c r="P1669" s="356"/>
      <c r="Q1669" s="356"/>
      <c r="R1669" s="356"/>
      <c r="S1669" s="356"/>
    </row>
    <row r="1670" spans="3:19" s="360" customFormat="1" hidden="1" x14ac:dyDescent="0.3">
      <c r="C1670" s="404"/>
      <c r="D1670" s="404"/>
      <c r="E1670" s="404"/>
      <c r="F1670" s="404"/>
      <c r="N1670" s="356"/>
      <c r="O1670" s="356"/>
      <c r="P1670" s="356"/>
      <c r="Q1670" s="356"/>
      <c r="R1670" s="356"/>
      <c r="S1670" s="356"/>
    </row>
    <row r="1671" spans="3:19" s="360" customFormat="1" hidden="1" x14ac:dyDescent="0.3">
      <c r="C1671" s="404"/>
      <c r="D1671" s="404"/>
      <c r="E1671" s="404"/>
      <c r="F1671" s="404"/>
      <c r="N1671" s="356"/>
      <c r="O1671" s="356"/>
      <c r="P1671" s="356"/>
      <c r="Q1671" s="356"/>
      <c r="R1671" s="356"/>
      <c r="S1671" s="356"/>
    </row>
    <row r="1672" spans="3:19" s="360" customFormat="1" hidden="1" x14ac:dyDescent="0.3">
      <c r="C1672" s="404"/>
      <c r="D1672" s="404"/>
      <c r="E1672" s="404"/>
      <c r="F1672" s="404"/>
      <c r="N1672" s="356"/>
      <c r="O1672" s="356"/>
      <c r="P1672" s="356"/>
      <c r="Q1672" s="356"/>
      <c r="R1672" s="356"/>
      <c r="S1672" s="356"/>
    </row>
    <row r="1673" spans="3:19" s="360" customFormat="1" hidden="1" x14ac:dyDescent="0.3">
      <c r="C1673" s="404"/>
      <c r="D1673" s="404"/>
      <c r="E1673" s="404"/>
      <c r="F1673" s="404"/>
      <c r="N1673" s="356"/>
      <c r="O1673" s="356"/>
      <c r="P1673" s="356"/>
      <c r="Q1673" s="356"/>
      <c r="R1673" s="356"/>
      <c r="S1673" s="356"/>
    </row>
    <row r="1674" spans="3:19" s="360" customFormat="1" hidden="1" x14ac:dyDescent="0.3">
      <c r="C1674" s="404"/>
      <c r="D1674" s="404"/>
      <c r="E1674" s="404"/>
      <c r="F1674" s="404"/>
      <c r="N1674" s="356"/>
      <c r="O1674" s="356"/>
      <c r="P1674" s="356"/>
      <c r="Q1674" s="356"/>
      <c r="R1674" s="356"/>
      <c r="S1674" s="356"/>
    </row>
    <row r="1675" spans="3:19" s="360" customFormat="1" hidden="1" x14ac:dyDescent="0.3">
      <c r="C1675" s="404"/>
      <c r="D1675" s="404"/>
      <c r="E1675" s="404"/>
      <c r="F1675" s="404"/>
      <c r="N1675" s="356"/>
      <c r="O1675" s="356"/>
      <c r="P1675" s="356"/>
      <c r="Q1675" s="356"/>
      <c r="R1675" s="356"/>
      <c r="S1675" s="356"/>
    </row>
    <row r="1676" spans="3:19" s="360" customFormat="1" hidden="1" x14ac:dyDescent="0.3">
      <c r="C1676" s="404"/>
      <c r="D1676" s="404"/>
      <c r="E1676" s="404"/>
      <c r="F1676" s="404"/>
      <c r="N1676" s="356"/>
      <c r="O1676" s="356"/>
      <c r="P1676" s="356"/>
      <c r="Q1676" s="356"/>
      <c r="R1676" s="356"/>
      <c r="S1676" s="356"/>
    </row>
    <row r="1677" spans="3:19" s="360" customFormat="1" hidden="1" x14ac:dyDescent="0.3">
      <c r="C1677" s="404"/>
      <c r="D1677" s="404"/>
      <c r="E1677" s="404"/>
      <c r="F1677" s="404"/>
      <c r="N1677" s="356"/>
      <c r="O1677" s="356"/>
      <c r="P1677" s="356"/>
      <c r="Q1677" s="356"/>
      <c r="R1677" s="356"/>
      <c r="S1677" s="356"/>
    </row>
    <row r="1678" spans="3:19" s="360" customFormat="1" hidden="1" x14ac:dyDescent="0.3">
      <c r="C1678" s="404"/>
      <c r="D1678" s="404"/>
      <c r="E1678" s="404"/>
      <c r="F1678" s="404"/>
      <c r="N1678" s="356"/>
      <c r="O1678" s="356"/>
      <c r="P1678" s="356"/>
      <c r="Q1678" s="356"/>
      <c r="R1678" s="356"/>
      <c r="S1678" s="356"/>
    </row>
    <row r="1679" spans="3:19" s="360" customFormat="1" hidden="1" x14ac:dyDescent="0.3">
      <c r="C1679" s="404"/>
      <c r="D1679" s="404"/>
      <c r="E1679" s="404"/>
      <c r="F1679" s="404"/>
      <c r="N1679" s="356"/>
      <c r="O1679" s="356"/>
      <c r="P1679" s="356"/>
      <c r="Q1679" s="356"/>
      <c r="R1679" s="356"/>
      <c r="S1679" s="356"/>
    </row>
    <row r="1680" spans="3:19" s="360" customFormat="1" hidden="1" x14ac:dyDescent="0.3">
      <c r="C1680" s="404"/>
      <c r="D1680" s="404"/>
      <c r="E1680" s="404"/>
      <c r="F1680" s="404"/>
      <c r="N1680" s="356"/>
      <c r="O1680" s="356"/>
      <c r="P1680" s="356"/>
      <c r="Q1680" s="356"/>
      <c r="R1680" s="356"/>
      <c r="S1680" s="356"/>
    </row>
    <row r="1681" spans="3:19" s="360" customFormat="1" hidden="1" x14ac:dyDescent="0.3">
      <c r="C1681" s="404"/>
      <c r="D1681" s="404"/>
      <c r="E1681" s="404"/>
      <c r="F1681" s="404"/>
      <c r="N1681" s="356"/>
      <c r="O1681" s="356"/>
      <c r="P1681" s="356"/>
      <c r="Q1681" s="356"/>
      <c r="R1681" s="356"/>
      <c r="S1681" s="356"/>
    </row>
    <row r="1682" spans="3:19" s="360" customFormat="1" hidden="1" x14ac:dyDescent="0.3">
      <c r="C1682" s="404"/>
      <c r="D1682" s="404"/>
      <c r="E1682" s="404"/>
      <c r="F1682" s="404"/>
      <c r="N1682" s="356"/>
      <c r="O1682" s="356"/>
      <c r="P1682" s="356"/>
      <c r="Q1682" s="356"/>
      <c r="R1682" s="356"/>
      <c r="S1682" s="356"/>
    </row>
    <row r="1683" spans="3:19" s="360" customFormat="1" hidden="1" x14ac:dyDescent="0.3">
      <c r="C1683" s="404"/>
      <c r="D1683" s="404"/>
      <c r="E1683" s="404"/>
      <c r="F1683" s="404"/>
      <c r="N1683" s="356"/>
      <c r="O1683" s="356"/>
      <c r="P1683" s="356"/>
      <c r="Q1683" s="356"/>
      <c r="R1683" s="356"/>
      <c r="S1683" s="356"/>
    </row>
    <row r="1684" spans="3:19" s="360" customFormat="1" hidden="1" x14ac:dyDescent="0.3">
      <c r="C1684" s="404"/>
      <c r="D1684" s="404"/>
      <c r="E1684" s="404"/>
      <c r="F1684" s="404"/>
      <c r="N1684" s="356"/>
      <c r="O1684" s="356"/>
      <c r="P1684" s="356"/>
      <c r="Q1684" s="356"/>
      <c r="R1684" s="356"/>
      <c r="S1684" s="356"/>
    </row>
    <row r="1685" spans="3:19" s="360" customFormat="1" hidden="1" x14ac:dyDescent="0.3">
      <c r="C1685" s="404"/>
      <c r="D1685" s="404"/>
      <c r="E1685" s="404"/>
      <c r="F1685" s="404"/>
      <c r="N1685" s="356"/>
      <c r="O1685" s="356"/>
      <c r="P1685" s="356"/>
      <c r="Q1685" s="356"/>
      <c r="R1685" s="356"/>
      <c r="S1685" s="356"/>
    </row>
    <row r="1686" spans="3:19" s="360" customFormat="1" hidden="1" x14ac:dyDescent="0.3">
      <c r="C1686" s="404"/>
      <c r="D1686" s="404"/>
      <c r="E1686" s="404"/>
      <c r="F1686" s="404"/>
      <c r="N1686" s="356"/>
      <c r="O1686" s="356"/>
      <c r="P1686" s="356"/>
      <c r="Q1686" s="356"/>
      <c r="R1686" s="356"/>
      <c r="S1686" s="356"/>
    </row>
    <row r="1687" spans="3:19" s="360" customFormat="1" hidden="1" x14ac:dyDescent="0.3">
      <c r="C1687" s="404"/>
      <c r="D1687" s="404"/>
      <c r="E1687" s="404"/>
      <c r="F1687" s="404"/>
      <c r="N1687" s="356"/>
      <c r="O1687" s="356"/>
      <c r="P1687" s="356"/>
      <c r="Q1687" s="356"/>
      <c r="R1687" s="356"/>
      <c r="S1687" s="356"/>
    </row>
    <row r="1688" spans="3:19" s="360" customFormat="1" hidden="1" x14ac:dyDescent="0.3">
      <c r="C1688" s="404"/>
      <c r="D1688" s="404"/>
      <c r="E1688" s="404"/>
      <c r="F1688" s="404"/>
      <c r="N1688" s="356"/>
      <c r="O1688" s="356"/>
      <c r="P1688" s="356"/>
      <c r="Q1688" s="356"/>
      <c r="R1688" s="356"/>
      <c r="S1688" s="356"/>
    </row>
    <row r="1689" spans="3:19" s="360" customFormat="1" hidden="1" x14ac:dyDescent="0.3">
      <c r="C1689" s="404"/>
      <c r="D1689" s="404"/>
      <c r="E1689" s="404"/>
      <c r="F1689" s="404"/>
      <c r="N1689" s="356"/>
      <c r="O1689" s="356"/>
      <c r="P1689" s="356"/>
      <c r="Q1689" s="356"/>
      <c r="R1689" s="356"/>
      <c r="S1689" s="356"/>
    </row>
    <row r="1690" spans="3:19" s="360" customFormat="1" hidden="1" x14ac:dyDescent="0.3">
      <c r="C1690" s="404"/>
      <c r="D1690" s="404"/>
      <c r="E1690" s="404"/>
      <c r="F1690" s="404"/>
      <c r="N1690" s="356"/>
      <c r="O1690" s="356"/>
      <c r="P1690" s="356"/>
      <c r="Q1690" s="356"/>
      <c r="R1690" s="356"/>
      <c r="S1690" s="356"/>
    </row>
    <row r="1691" spans="3:19" s="360" customFormat="1" hidden="1" x14ac:dyDescent="0.3">
      <c r="C1691" s="404"/>
      <c r="D1691" s="404"/>
      <c r="E1691" s="404"/>
      <c r="F1691" s="404"/>
      <c r="N1691" s="356"/>
      <c r="O1691" s="356"/>
      <c r="P1691" s="356"/>
      <c r="Q1691" s="356"/>
      <c r="R1691" s="356"/>
      <c r="S1691" s="356"/>
    </row>
    <row r="1692" spans="3:19" s="360" customFormat="1" hidden="1" x14ac:dyDescent="0.3">
      <c r="C1692" s="404"/>
      <c r="D1692" s="404"/>
      <c r="E1692" s="404"/>
      <c r="F1692" s="404"/>
      <c r="N1692" s="356"/>
      <c r="O1692" s="356"/>
      <c r="P1692" s="356"/>
      <c r="Q1692" s="356"/>
      <c r="R1692" s="356"/>
      <c r="S1692" s="356"/>
    </row>
    <row r="1693" spans="3:19" s="360" customFormat="1" hidden="1" x14ac:dyDescent="0.3">
      <c r="C1693" s="404"/>
      <c r="D1693" s="404"/>
      <c r="E1693" s="404"/>
      <c r="F1693" s="404"/>
      <c r="N1693" s="356"/>
      <c r="O1693" s="356"/>
      <c r="P1693" s="356"/>
      <c r="Q1693" s="356"/>
      <c r="R1693" s="356"/>
      <c r="S1693" s="356"/>
    </row>
    <row r="1694" spans="3:19" s="360" customFormat="1" hidden="1" x14ac:dyDescent="0.3">
      <c r="C1694" s="404"/>
      <c r="D1694" s="404"/>
      <c r="E1694" s="404"/>
      <c r="F1694" s="404"/>
      <c r="N1694" s="356"/>
      <c r="O1694" s="356"/>
      <c r="P1694" s="356"/>
      <c r="Q1694" s="356"/>
      <c r="R1694" s="356"/>
      <c r="S1694" s="356"/>
    </row>
    <row r="1695" spans="3:19" s="360" customFormat="1" hidden="1" x14ac:dyDescent="0.3">
      <c r="C1695" s="404"/>
      <c r="D1695" s="404"/>
      <c r="E1695" s="404"/>
      <c r="F1695" s="404"/>
      <c r="N1695" s="356"/>
      <c r="O1695" s="356"/>
      <c r="P1695" s="356"/>
      <c r="Q1695" s="356"/>
      <c r="R1695" s="356"/>
      <c r="S1695" s="356"/>
    </row>
    <row r="1696" spans="3:19" s="360" customFormat="1" hidden="1" x14ac:dyDescent="0.3">
      <c r="C1696" s="404"/>
      <c r="D1696" s="404"/>
      <c r="E1696" s="404"/>
      <c r="F1696" s="404"/>
      <c r="N1696" s="356"/>
      <c r="O1696" s="356"/>
      <c r="P1696" s="356"/>
      <c r="Q1696" s="356"/>
      <c r="R1696" s="356"/>
      <c r="S1696" s="356"/>
    </row>
    <row r="1697" spans="3:19" s="360" customFormat="1" hidden="1" x14ac:dyDescent="0.3">
      <c r="C1697" s="404"/>
      <c r="D1697" s="404"/>
      <c r="E1697" s="404"/>
      <c r="F1697" s="404"/>
      <c r="N1697" s="356"/>
      <c r="O1697" s="356"/>
      <c r="P1697" s="356"/>
      <c r="Q1697" s="356"/>
      <c r="R1697" s="356"/>
      <c r="S1697" s="356"/>
    </row>
    <row r="1698" spans="3:19" s="360" customFormat="1" hidden="1" x14ac:dyDescent="0.3">
      <c r="C1698" s="404"/>
      <c r="D1698" s="404"/>
      <c r="E1698" s="404"/>
      <c r="F1698" s="404"/>
      <c r="N1698" s="356"/>
      <c r="O1698" s="356"/>
      <c r="P1698" s="356"/>
      <c r="Q1698" s="356"/>
      <c r="R1698" s="356"/>
      <c r="S1698" s="356"/>
    </row>
    <row r="1699" spans="3:19" s="360" customFormat="1" hidden="1" x14ac:dyDescent="0.3">
      <c r="C1699" s="404"/>
      <c r="D1699" s="404"/>
      <c r="E1699" s="404"/>
      <c r="F1699" s="404"/>
      <c r="N1699" s="356"/>
      <c r="O1699" s="356"/>
      <c r="P1699" s="356"/>
      <c r="Q1699" s="356"/>
      <c r="R1699" s="356"/>
      <c r="S1699" s="356"/>
    </row>
    <row r="1700" spans="3:19" s="360" customFormat="1" hidden="1" x14ac:dyDescent="0.3">
      <c r="C1700" s="404"/>
      <c r="D1700" s="404"/>
      <c r="E1700" s="404"/>
      <c r="F1700" s="404"/>
      <c r="N1700" s="356"/>
      <c r="O1700" s="356"/>
      <c r="P1700" s="356"/>
      <c r="Q1700" s="356"/>
      <c r="R1700" s="356"/>
      <c r="S1700" s="356"/>
    </row>
    <row r="1701" spans="3:19" s="360" customFormat="1" hidden="1" x14ac:dyDescent="0.3">
      <c r="C1701" s="404"/>
      <c r="D1701" s="404"/>
      <c r="E1701" s="404"/>
      <c r="F1701" s="404"/>
      <c r="N1701" s="356"/>
      <c r="O1701" s="356"/>
      <c r="P1701" s="356"/>
      <c r="Q1701" s="356"/>
      <c r="R1701" s="356"/>
      <c r="S1701" s="356"/>
    </row>
    <row r="1702" spans="3:19" s="360" customFormat="1" hidden="1" x14ac:dyDescent="0.3">
      <c r="C1702" s="404"/>
      <c r="D1702" s="404"/>
      <c r="E1702" s="404"/>
      <c r="F1702" s="404"/>
      <c r="N1702" s="356"/>
      <c r="O1702" s="356"/>
      <c r="P1702" s="356"/>
      <c r="Q1702" s="356"/>
      <c r="R1702" s="356"/>
      <c r="S1702" s="356"/>
    </row>
    <row r="1703" spans="3:19" s="360" customFormat="1" hidden="1" x14ac:dyDescent="0.3">
      <c r="C1703" s="404"/>
      <c r="D1703" s="404"/>
      <c r="E1703" s="404"/>
      <c r="F1703" s="404"/>
      <c r="N1703" s="356"/>
      <c r="O1703" s="356"/>
      <c r="P1703" s="356"/>
      <c r="Q1703" s="356"/>
      <c r="R1703" s="356"/>
      <c r="S1703" s="356"/>
    </row>
    <row r="1704" spans="3:19" s="360" customFormat="1" hidden="1" x14ac:dyDescent="0.3">
      <c r="C1704" s="404"/>
      <c r="D1704" s="404"/>
      <c r="E1704" s="404"/>
      <c r="F1704" s="404"/>
      <c r="N1704" s="356"/>
      <c r="O1704" s="356"/>
      <c r="P1704" s="356"/>
      <c r="Q1704" s="356"/>
      <c r="R1704" s="356"/>
      <c r="S1704" s="356"/>
    </row>
    <row r="1705" spans="3:19" s="360" customFormat="1" hidden="1" x14ac:dyDescent="0.3">
      <c r="C1705" s="404"/>
      <c r="D1705" s="404"/>
      <c r="E1705" s="404"/>
      <c r="F1705" s="404"/>
      <c r="N1705" s="356"/>
      <c r="O1705" s="356"/>
      <c r="P1705" s="356"/>
      <c r="Q1705" s="356"/>
      <c r="R1705" s="356"/>
      <c r="S1705" s="356"/>
    </row>
    <row r="1706" spans="3:19" s="360" customFormat="1" hidden="1" x14ac:dyDescent="0.3">
      <c r="C1706" s="404"/>
      <c r="D1706" s="404"/>
      <c r="E1706" s="404"/>
      <c r="F1706" s="404"/>
      <c r="N1706" s="356"/>
      <c r="O1706" s="356"/>
      <c r="P1706" s="356"/>
      <c r="Q1706" s="356"/>
      <c r="R1706" s="356"/>
      <c r="S1706" s="356"/>
    </row>
    <row r="1707" spans="3:19" s="360" customFormat="1" hidden="1" x14ac:dyDescent="0.3">
      <c r="C1707" s="404"/>
      <c r="D1707" s="404"/>
      <c r="E1707" s="404"/>
      <c r="F1707" s="404"/>
      <c r="N1707" s="356"/>
      <c r="O1707" s="356"/>
      <c r="P1707" s="356"/>
      <c r="Q1707" s="356"/>
      <c r="R1707" s="356"/>
      <c r="S1707" s="356"/>
    </row>
    <row r="1708" spans="3:19" s="360" customFormat="1" hidden="1" x14ac:dyDescent="0.3">
      <c r="C1708" s="404"/>
      <c r="D1708" s="404"/>
      <c r="E1708" s="404"/>
      <c r="F1708" s="404"/>
      <c r="N1708" s="356"/>
      <c r="O1708" s="356"/>
      <c r="P1708" s="356"/>
      <c r="Q1708" s="356"/>
      <c r="R1708" s="356"/>
      <c r="S1708" s="356"/>
    </row>
    <row r="1709" spans="3:19" s="360" customFormat="1" hidden="1" x14ac:dyDescent="0.3">
      <c r="C1709" s="404"/>
      <c r="D1709" s="404"/>
      <c r="E1709" s="404"/>
      <c r="F1709" s="404"/>
      <c r="N1709" s="356"/>
      <c r="O1709" s="356"/>
      <c r="P1709" s="356"/>
      <c r="Q1709" s="356"/>
      <c r="R1709" s="356"/>
      <c r="S1709" s="356"/>
    </row>
    <row r="1710" spans="3:19" s="360" customFormat="1" hidden="1" x14ac:dyDescent="0.3">
      <c r="C1710" s="404"/>
      <c r="D1710" s="404"/>
      <c r="E1710" s="404"/>
      <c r="F1710" s="404"/>
      <c r="N1710" s="356"/>
      <c r="O1710" s="356"/>
      <c r="P1710" s="356"/>
      <c r="Q1710" s="356"/>
      <c r="R1710" s="356"/>
      <c r="S1710" s="356"/>
    </row>
    <row r="1711" spans="3:19" s="360" customFormat="1" hidden="1" x14ac:dyDescent="0.3">
      <c r="C1711" s="404"/>
      <c r="D1711" s="404"/>
      <c r="E1711" s="404"/>
      <c r="F1711" s="404"/>
      <c r="N1711" s="356"/>
      <c r="O1711" s="356"/>
      <c r="P1711" s="356"/>
      <c r="Q1711" s="356"/>
      <c r="R1711" s="356"/>
      <c r="S1711" s="356"/>
    </row>
    <row r="1712" spans="3:19" s="360" customFormat="1" hidden="1" x14ac:dyDescent="0.3">
      <c r="C1712" s="404"/>
      <c r="D1712" s="404"/>
      <c r="E1712" s="404"/>
      <c r="F1712" s="404"/>
      <c r="N1712" s="356"/>
      <c r="O1712" s="356"/>
      <c r="P1712" s="356"/>
      <c r="Q1712" s="356"/>
      <c r="R1712" s="356"/>
      <c r="S1712" s="356"/>
    </row>
    <row r="1713" spans="3:19" s="360" customFormat="1" hidden="1" x14ac:dyDescent="0.3">
      <c r="C1713" s="404"/>
      <c r="D1713" s="404"/>
      <c r="E1713" s="404"/>
      <c r="F1713" s="404"/>
      <c r="N1713" s="356"/>
      <c r="O1713" s="356"/>
      <c r="P1713" s="356"/>
      <c r="Q1713" s="356"/>
      <c r="R1713" s="356"/>
      <c r="S1713" s="356"/>
    </row>
    <row r="1714" spans="3:19" s="360" customFormat="1" hidden="1" x14ac:dyDescent="0.3">
      <c r="C1714" s="404"/>
      <c r="D1714" s="404"/>
      <c r="E1714" s="404"/>
      <c r="F1714" s="404"/>
      <c r="N1714" s="356"/>
      <c r="O1714" s="356"/>
      <c r="P1714" s="356"/>
      <c r="Q1714" s="356"/>
      <c r="R1714" s="356"/>
      <c r="S1714" s="356"/>
    </row>
    <row r="1715" spans="3:19" s="360" customFormat="1" hidden="1" x14ac:dyDescent="0.3">
      <c r="C1715" s="404"/>
      <c r="D1715" s="404"/>
      <c r="E1715" s="404"/>
      <c r="F1715" s="404"/>
      <c r="N1715" s="356"/>
      <c r="O1715" s="356"/>
      <c r="P1715" s="356"/>
      <c r="Q1715" s="356"/>
      <c r="R1715" s="356"/>
      <c r="S1715" s="356"/>
    </row>
    <row r="1716" spans="3:19" s="360" customFormat="1" hidden="1" x14ac:dyDescent="0.3">
      <c r="C1716" s="404"/>
      <c r="D1716" s="404"/>
      <c r="E1716" s="404"/>
      <c r="F1716" s="404"/>
      <c r="N1716" s="356"/>
      <c r="O1716" s="356"/>
      <c r="P1716" s="356"/>
      <c r="Q1716" s="356"/>
      <c r="R1716" s="356"/>
      <c r="S1716" s="356"/>
    </row>
    <row r="1717" spans="3:19" s="360" customFormat="1" hidden="1" x14ac:dyDescent="0.3">
      <c r="C1717" s="404"/>
      <c r="D1717" s="404"/>
      <c r="E1717" s="404"/>
      <c r="F1717" s="404"/>
      <c r="N1717" s="356"/>
      <c r="O1717" s="356"/>
      <c r="P1717" s="356"/>
      <c r="Q1717" s="356"/>
      <c r="R1717" s="356"/>
      <c r="S1717" s="356"/>
    </row>
    <row r="1718" spans="3:19" s="360" customFormat="1" hidden="1" x14ac:dyDescent="0.3">
      <c r="C1718" s="404"/>
      <c r="D1718" s="404"/>
      <c r="E1718" s="404"/>
      <c r="F1718" s="404"/>
      <c r="N1718" s="356"/>
      <c r="O1718" s="356"/>
      <c r="P1718" s="356"/>
      <c r="Q1718" s="356"/>
      <c r="R1718" s="356"/>
      <c r="S1718" s="356"/>
    </row>
    <row r="1719" spans="3:19" s="360" customFormat="1" hidden="1" x14ac:dyDescent="0.3">
      <c r="C1719" s="404"/>
      <c r="D1719" s="404"/>
      <c r="E1719" s="404"/>
      <c r="F1719" s="404"/>
      <c r="N1719" s="356"/>
      <c r="O1719" s="356"/>
      <c r="P1719" s="356"/>
      <c r="Q1719" s="356"/>
      <c r="R1719" s="356"/>
      <c r="S1719" s="356"/>
    </row>
    <row r="1720" spans="3:19" s="360" customFormat="1" hidden="1" x14ac:dyDescent="0.3">
      <c r="C1720" s="404"/>
      <c r="D1720" s="404"/>
      <c r="E1720" s="404"/>
      <c r="F1720" s="404"/>
      <c r="N1720" s="356"/>
      <c r="O1720" s="356"/>
      <c r="P1720" s="356"/>
      <c r="Q1720" s="356"/>
      <c r="R1720" s="356"/>
      <c r="S1720" s="356"/>
    </row>
    <row r="1721" spans="3:19" s="360" customFormat="1" hidden="1" x14ac:dyDescent="0.3">
      <c r="C1721" s="404"/>
      <c r="D1721" s="404"/>
      <c r="E1721" s="404"/>
      <c r="F1721" s="404"/>
      <c r="N1721" s="356"/>
      <c r="O1721" s="356"/>
      <c r="P1721" s="356"/>
      <c r="Q1721" s="356"/>
      <c r="R1721" s="356"/>
      <c r="S1721" s="356"/>
    </row>
    <row r="1722" spans="3:19" s="360" customFormat="1" hidden="1" x14ac:dyDescent="0.3">
      <c r="C1722" s="404"/>
      <c r="D1722" s="404"/>
      <c r="E1722" s="404"/>
      <c r="F1722" s="404"/>
      <c r="N1722" s="356"/>
      <c r="O1722" s="356"/>
      <c r="P1722" s="356"/>
      <c r="Q1722" s="356"/>
      <c r="R1722" s="356"/>
      <c r="S1722" s="356"/>
    </row>
    <row r="1723" spans="3:19" s="360" customFormat="1" hidden="1" x14ac:dyDescent="0.3">
      <c r="C1723" s="404"/>
      <c r="D1723" s="404"/>
      <c r="E1723" s="404"/>
      <c r="F1723" s="404"/>
      <c r="N1723" s="356"/>
      <c r="O1723" s="356"/>
      <c r="P1723" s="356"/>
      <c r="Q1723" s="356"/>
      <c r="R1723" s="356"/>
      <c r="S1723" s="356"/>
    </row>
    <row r="1724" spans="3:19" s="360" customFormat="1" hidden="1" x14ac:dyDescent="0.3">
      <c r="C1724" s="404"/>
      <c r="D1724" s="404"/>
      <c r="E1724" s="404"/>
      <c r="F1724" s="404"/>
      <c r="N1724" s="356"/>
      <c r="O1724" s="356"/>
      <c r="P1724" s="356"/>
      <c r="Q1724" s="356"/>
      <c r="R1724" s="356"/>
      <c r="S1724" s="356"/>
    </row>
    <row r="1725" spans="3:19" s="360" customFormat="1" hidden="1" x14ac:dyDescent="0.3">
      <c r="C1725" s="404"/>
      <c r="D1725" s="404"/>
      <c r="E1725" s="404"/>
      <c r="F1725" s="404"/>
      <c r="N1725" s="356"/>
      <c r="O1725" s="356"/>
      <c r="P1725" s="356"/>
      <c r="Q1725" s="356"/>
      <c r="R1725" s="356"/>
      <c r="S1725" s="356"/>
    </row>
    <row r="1726" spans="3:19" s="360" customFormat="1" hidden="1" x14ac:dyDescent="0.3">
      <c r="C1726" s="404"/>
      <c r="D1726" s="404"/>
      <c r="E1726" s="404"/>
      <c r="F1726" s="404"/>
      <c r="N1726" s="356"/>
      <c r="O1726" s="356"/>
      <c r="P1726" s="356"/>
      <c r="Q1726" s="356"/>
      <c r="R1726" s="356"/>
      <c r="S1726" s="356"/>
    </row>
    <row r="1727" spans="3:19" s="360" customFormat="1" hidden="1" x14ac:dyDescent="0.3">
      <c r="C1727" s="404"/>
      <c r="D1727" s="404"/>
      <c r="E1727" s="404"/>
      <c r="F1727" s="404"/>
      <c r="N1727" s="356"/>
      <c r="O1727" s="356"/>
      <c r="P1727" s="356"/>
      <c r="Q1727" s="356"/>
      <c r="R1727" s="356"/>
      <c r="S1727" s="356"/>
    </row>
    <row r="1728" spans="3:19" s="360" customFormat="1" hidden="1" x14ac:dyDescent="0.3">
      <c r="C1728" s="404"/>
      <c r="D1728" s="404"/>
      <c r="E1728" s="404"/>
      <c r="F1728" s="404"/>
      <c r="N1728" s="356"/>
      <c r="O1728" s="356"/>
      <c r="P1728" s="356"/>
      <c r="Q1728" s="356"/>
      <c r="R1728" s="356"/>
      <c r="S1728" s="356"/>
    </row>
    <row r="1729" spans="3:19" s="360" customFormat="1" hidden="1" x14ac:dyDescent="0.3">
      <c r="C1729" s="404"/>
      <c r="D1729" s="404"/>
      <c r="E1729" s="404"/>
      <c r="F1729" s="404"/>
      <c r="N1729" s="356"/>
      <c r="O1729" s="356"/>
      <c r="P1729" s="356"/>
      <c r="Q1729" s="356"/>
      <c r="R1729" s="356"/>
      <c r="S1729" s="356"/>
    </row>
    <row r="1730" spans="3:19" s="360" customFormat="1" hidden="1" x14ac:dyDescent="0.3">
      <c r="C1730" s="404"/>
      <c r="D1730" s="404"/>
      <c r="E1730" s="404"/>
      <c r="F1730" s="404"/>
      <c r="N1730" s="356"/>
      <c r="O1730" s="356"/>
      <c r="P1730" s="356"/>
      <c r="Q1730" s="356"/>
      <c r="R1730" s="356"/>
      <c r="S1730" s="356"/>
    </row>
    <row r="1731" spans="3:19" s="360" customFormat="1" hidden="1" x14ac:dyDescent="0.3">
      <c r="C1731" s="404"/>
      <c r="D1731" s="404"/>
      <c r="E1731" s="404"/>
      <c r="F1731" s="404"/>
      <c r="N1731" s="356"/>
      <c r="O1731" s="356"/>
      <c r="P1731" s="356"/>
      <c r="Q1731" s="356"/>
      <c r="R1731" s="356"/>
      <c r="S1731" s="356"/>
    </row>
    <row r="1732" spans="3:19" s="360" customFormat="1" hidden="1" x14ac:dyDescent="0.3">
      <c r="C1732" s="404"/>
      <c r="D1732" s="404"/>
      <c r="E1732" s="404"/>
      <c r="F1732" s="404"/>
      <c r="N1732" s="356"/>
      <c r="O1732" s="356"/>
      <c r="P1732" s="356"/>
      <c r="Q1732" s="356"/>
      <c r="R1732" s="356"/>
      <c r="S1732" s="356"/>
    </row>
    <row r="1733" spans="3:19" s="360" customFormat="1" hidden="1" x14ac:dyDescent="0.3">
      <c r="C1733" s="404"/>
      <c r="D1733" s="404"/>
      <c r="E1733" s="404"/>
      <c r="F1733" s="404"/>
      <c r="N1733" s="356"/>
      <c r="O1733" s="356"/>
      <c r="P1733" s="356"/>
      <c r="Q1733" s="356"/>
      <c r="R1733" s="356"/>
      <c r="S1733" s="356"/>
    </row>
    <row r="1734" spans="3:19" s="360" customFormat="1" hidden="1" x14ac:dyDescent="0.3">
      <c r="C1734" s="404"/>
      <c r="D1734" s="404"/>
      <c r="E1734" s="404"/>
      <c r="F1734" s="404"/>
      <c r="N1734" s="356"/>
      <c r="O1734" s="356"/>
      <c r="P1734" s="356"/>
      <c r="Q1734" s="356"/>
      <c r="R1734" s="356"/>
      <c r="S1734" s="356"/>
    </row>
    <row r="1735" spans="3:19" s="360" customFormat="1" hidden="1" x14ac:dyDescent="0.3">
      <c r="C1735" s="404"/>
      <c r="D1735" s="404"/>
      <c r="E1735" s="404"/>
      <c r="F1735" s="404"/>
      <c r="N1735" s="356"/>
      <c r="O1735" s="356"/>
      <c r="P1735" s="356"/>
      <c r="Q1735" s="356"/>
      <c r="R1735" s="356"/>
      <c r="S1735" s="356"/>
    </row>
    <row r="1736" spans="3:19" s="360" customFormat="1" hidden="1" x14ac:dyDescent="0.3">
      <c r="C1736" s="404"/>
      <c r="D1736" s="404"/>
      <c r="E1736" s="404"/>
      <c r="F1736" s="404"/>
      <c r="N1736" s="356"/>
      <c r="O1736" s="356"/>
      <c r="P1736" s="356"/>
      <c r="Q1736" s="356"/>
      <c r="R1736" s="356"/>
      <c r="S1736" s="356"/>
    </row>
    <row r="1737" spans="3:19" s="360" customFormat="1" hidden="1" x14ac:dyDescent="0.3">
      <c r="C1737" s="404"/>
      <c r="D1737" s="404"/>
      <c r="E1737" s="404"/>
      <c r="F1737" s="404"/>
      <c r="N1737" s="356"/>
      <c r="O1737" s="356"/>
      <c r="P1737" s="356"/>
      <c r="Q1737" s="356"/>
      <c r="R1737" s="356"/>
      <c r="S1737" s="356"/>
    </row>
    <row r="1738" spans="3:19" s="360" customFormat="1" hidden="1" x14ac:dyDescent="0.3">
      <c r="C1738" s="404"/>
      <c r="D1738" s="404"/>
      <c r="E1738" s="404"/>
      <c r="F1738" s="404"/>
      <c r="N1738" s="356"/>
      <c r="O1738" s="356"/>
      <c r="P1738" s="356"/>
      <c r="Q1738" s="356"/>
      <c r="R1738" s="356"/>
      <c r="S1738" s="356"/>
    </row>
    <row r="1739" spans="3:19" s="360" customFormat="1" hidden="1" x14ac:dyDescent="0.3">
      <c r="C1739" s="404"/>
      <c r="D1739" s="404"/>
      <c r="E1739" s="404"/>
      <c r="F1739" s="404"/>
      <c r="N1739" s="356"/>
      <c r="O1739" s="356"/>
      <c r="P1739" s="356"/>
      <c r="Q1739" s="356"/>
      <c r="R1739" s="356"/>
      <c r="S1739" s="356"/>
    </row>
    <row r="1740" spans="3:19" s="360" customFormat="1" hidden="1" x14ac:dyDescent="0.3">
      <c r="C1740" s="404"/>
      <c r="D1740" s="404"/>
      <c r="E1740" s="404"/>
      <c r="F1740" s="404"/>
      <c r="N1740" s="356"/>
      <c r="O1740" s="356"/>
      <c r="P1740" s="356"/>
      <c r="Q1740" s="356"/>
      <c r="R1740" s="356"/>
      <c r="S1740" s="356"/>
    </row>
    <row r="1741" spans="3:19" s="360" customFormat="1" hidden="1" x14ac:dyDescent="0.3">
      <c r="C1741" s="404"/>
      <c r="D1741" s="404"/>
      <c r="E1741" s="404"/>
      <c r="F1741" s="404"/>
      <c r="N1741" s="356"/>
      <c r="O1741" s="356"/>
      <c r="P1741" s="356"/>
      <c r="Q1741" s="356"/>
      <c r="R1741" s="356"/>
      <c r="S1741" s="356"/>
    </row>
    <row r="1742" spans="3:19" s="360" customFormat="1" hidden="1" x14ac:dyDescent="0.3">
      <c r="C1742" s="404"/>
      <c r="D1742" s="404"/>
      <c r="E1742" s="404"/>
      <c r="F1742" s="404"/>
      <c r="N1742" s="356"/>
      <c r="O1742" s="356"/>
      <c r="P1742" s="356"/>
      <c r="Q1742" s="356"/>
      <c r="R1742" s="356"/>
      <c r="S1742" s="356"/>
    </row>
    <row r="1743" spans="3:19" s="360" customFormat="1" hidden="1" x14ac:dyDescent="0.3">
      <c r="C1743" s="404"/>
      <c r="D1743" s="404"/>
      <c r="E1743" s="404"/>
      <c r="F1743" s="404"/>
      <c r="N1743" s="356"/>
      <c r="O1743" s="356"/>
      <c r="P1743" s="356"/>
      <c r="Q1743" s="356"/>
      <c r="R1743" s="356"/>
      <c r="S1743" s="356"/>
    </row>
    <row r="1744" spans="3:19" s="360" customFormat="1" hidden="1" x14ac:dyDescent="0.3">
      <c r="C1744" s="404"/>
      <c r="D1744" s="404"/>
      <c r="E1744" s="404"/>
      <c r="F1744" s="404"/>
      <c r="N1744" s="356"/>
      <c r="O1744" s="356"/>
      <c r="P1744" s="356"/>
      <c r="Q1744" s="356"/>
      <c r="R1744" s="356"/>
      <c r="S1744" s="356"/>
    </row>
    <row r="1745" spans="3:19" s="360" customFormat="1" hidden="1" x14ac:dyDescent="0.3">
      <c r="C1745" s="404"/>
      <c r="D1745" s="404"/>
      <c r="E1745" s="404"/>
      <c r="F1745" s="404"/>
      <c r="N1745" s="356"/>
      <c r="O1745" s="356"/>
      <c r="P1745" s="356"/>
      <c r="Q1745" s="356"/>
      <c r="R1745" s="356"/>
      <c r="S1745" s="356"/>
    </row>
    <row r="1746" spans="3:19" s="360" customFormat="1" hidden="1" x14ac:dyDescent="0.3">
      <c r="C1746" s="404"/>
      <c r="D1746" s="404"/>
      <c r="E1746" s="404"/>
      <c r="F1746" s="404"/>
      <c r="N1746" s="356"/>
      <c r="O1746" s="356"/>
      <c r="P1746" s="356"/>
      <c r="Q1746" s="356"/>
      <c r="R1746" s="356"/>
      <c r="S1746" s="356"/>
    </row>
    <row r="1747" spans="3:19" s="360" customFormat="1" hidden="1" x14ac:dyDescent="0.3">
      <c r="C1747" s="404"/>
      <c r="D1747" s="404"/>
      <c r="E1747" s="404"/>
      <c r="F1747" s="404"/>
      <c r="N1747" s="356"/>
      <c r="O1747" s="356"/>
      <c r="P1747" s="356"/>
      <c r="Q1747" s="356"/>
      <c r="R1747" s="356"/>
      <c r="S1747" s="356"/>
    </row>
    <row r="1748" spans="3:19" s="360" customFormat="1" hidden="1" x14ac:dyDescent="0.3">
      <c r="C1748" s="404"/>
      <c r="D1748" s="404"/>
      <c r="E1748" s="404"/>
      <c r="F1748" s="404"/>
      <c r="N1748" s="356"/>
      <c r="O1748" s="356"/>
      <c r="P1748" s="356"/>
      <c r="Q1748" s="356"/>
      <c r="R1748" s="356"/>
      <c r="S1748" s="356"/>
    </row>
    <row r="1749" spans="3:19" s="360" customFormat="1" hidden="1" x14ac:dyDescent="0.3">
      <c r="C1749" s="404"/>
      <c r="D1749" s="404"/>
      <c r="E1749" s="404"/>
      <c r="F1749" s="404"/>
      <c r="N1749" s="356"/>
      <c r="O1749" s="356"/>
      <c r="P1749" s="356"/>
      <c r="Q1749" s="356"/>
      <c r="R1749" s="356"/>
      <c r="S1749" s="356"/>
    </row>
    <row r="1750" spans="3:19" s="360" customFormat="1" hidden="1" x14ac:dyDescent="0.3">
      <c r="C1750" s="404"/>
      <c r="D1750" s="404"/>
      <c r="E1750" s="404"/>
      <c r="F1750" s="404"/>
      <c r="N1750" s="356"/>
      <c r="O1750" s="356"/>
      <c r="P1750" s="356"/>
      <c r="Q1750" s="356"/>
      <c r="R1750" s="356"/>
      <c r="S1750" s="356"/>
    </row>
    <row r="1751" spans="3:19" s="360" customFormat="1" hidden="1" x14ac:dyDescent="0.3">
      <c r="C1751" s="404"/>
      <c r="D1751" s="404"/>
      <c r="E1751" s="404"/>
      <c r="F1751" s="404"/>
      <c r="N1751" s="356"/>
      <c r="O1751" s="356"/>
      <c r="P1751" s="356"/>
      <c r="Q1751" s="356"/>
      <c r="R1751" s="356"/>
      <c r="S1751" s="356"/>
    </row>
    <row r="1752" spans="3:19" s="360" customFormat="1" hidden="1" x14ac:dyDescent="0.3">
      <c r="C1752" s="404"/>
      <c r="D1752" s="404"/>
      <c r="E1752" s="404"/>
      <c r="F1752" s="404"/>
      <c r="N1752" s="356"/>
      <c r="O1752" s="356"/>
      <c r="P1752" s="356"/>
      <c r="Q1752" s="356"/>
      <c r="R1752" s="356"/>
      <c r="S1752" s="356"/>
    </row>
    <row r="1753" spans="3:19" s="360" customFormat="1" hidden="1" x14ac:dyDescent="0.3">
      <c r="C1753" s="404"/>
      <c r="D1753" s="404"/>
      <c r="E1753" s="404"/>
      <c r="F1753" s="404"/>
      <c r="N1753" s="356"/>
      <c r="O1753" s="356"/>
      <c r="P1753" s="356"/>
      <c r="Q1753" s="356"/>
      <c r="R1753" s="356"/>
      <c r="S1753" s="356"/>
    </row>
    <row r="1754" spans="3:19" s="360" customFormat="1" hidden="1" x14ac:dyDescent="0.3">
      <c r="C1754" s="404"/>
      <c r="D1754" s="404"/>
      <c r="E1754" s="404"/>
      <c r="F1754" s="404"/>
      <c r="N1754" s="356"/>
      <c r="O1754" s="356"/>
      <c r="P1754" s="356"/>
      <c r="Q1754" s="356"/>
      <c r="R1754" s="356"/>
      <c r="S1754" s="356"/>
    </row>
    <row r="1755" spans="3:19" s="360" customFormat="1" hidden="1" x14ac:dyDescent="0.3">
      <c r="C1755" s="404"/>
      <c r="D1755" s="404"/>
      <c r="E1755" s="404"/>
      <c r="F1755" s="404"/>
      <c r="N1755" s="356"/>
      <c r="O1755" s="356"/>
      <c r="P1755" s="356"/>
      <c r="Q1755" s="356"/>
      <c r="R1755" s="356"/>
      <c r="S1755" s="356"/>
    </row>
    <row r="1756" spans="3:19" s="360" customFormat="1" hidden="1" x14ac:dyDescent="0.3">
      <c r="C1756" s="404"/>
      <c r="D1756" s="404"/>
      <c r="E1756" s="404"/>
      <c r="F1756" s="404"/>
      <c r="N1756" s="356"/>
      <c r="O1756" s="356"/>
      <c r="P1756" s="356"/>
      <c r="Q1756" s="356"/>
      <c r="R1756" s="356"/>
      <c r="S1756" s="356"/>
    </row>
    <row r="1757" spans="3:19" s="360" customFormat="1" hidden="1" x14ac:dyDescent="0.3">
      <c r="C1757" s="404"/>
      <c r="D1757" s="404"/>
      <c r="E1757" s="404"/>
      <c r="F1757" s="404"/>
      <c r="N1757" s="356"/>
      <c r="O1757" s="356"/>
      <c r="P1757" s="356"/>
      <c r="Q1757" s="356"/>
      <c r="R1757" s="356"/>
      <c r="S1757" s="356"/>
    </row>
    <row r="1758" spans="3:19" s="360" customFormat="1" hidden="1" x14ac:dyDescent="0.3">
      <c r="C1758" s="404"/>
      <c r="D1758" s="404"/>
      <c r="E1758" s="404"/>
      <c r="F1758" s="404"/>
      <c r="N1758" s="356"/>
      <c r="O1758" s="356"/>
      <c r="P1758" s="356"/>
      <c r="Q1758" s="356"/>
      <c r="R1758" s="356"/>
      <c r="S1758" s="356"/>
    </row>
    <row r="1759" spans="3:19" s="360" customFormat="1" hidden="1" x14ac:dyDescent="0.3">
      <c r="C1759" s="404"/>
      <c r="D1759" s="404"/>
      <c r="E1759" s="404"/>
      <c r="F1759" s="404"/>
      <c r="N1759" s="356"/>
      <c r="O1759" s="356"/>
      <c r="P1759" s="356"/>
      <c r="Q1759" s="356"/>
      <c r="R1759" s="356"/>
      <c r="S1759" s="356"/>
    </row>
    <row r="1760" spans="3:19" s="360" customFormat="1" hidden="1" x14ac:dyDescent="0.3">
      <c r="C1760" s="404"/>
      <c r="D1760" s="404"/>
      <c r="E1760" s="404"/>
      <c r="F1760" s="404"/>
      <c r="N1760" s="356"/>
      <c r="O1760" s="356"/>
      <c r="P1760" s="356"/>
      <c r="Q1760" s="356"/>
      <c r="R1760" s="356"/>
      <c r="S1760" s="356"/>
    </row>
    <row r="1761" spans="3:19" s="360" customFormat="1" hidden="1" x14ac:dyDescent="0.3">
      <c r="C1761" s="404"/>
      <c r="D1761" s="404"/>
      <c r="E1761" s="404"/>
      <c r="F1761" s="404"/>
      <c r="N1761" s="356"/>
      <c r="O1761" s="356"/>
      <c r="P1761" s="356"/>
      <c r="Q1761" s="356"/>
      <c r="R1761" s="356"/>
      <c r="S1761" s="356"/>
    </row>
    <row r="1762" spans="3:19" s="360" customFormat="1" hidden="1" x14ac:dyDescent="0.3">
      <c r="C1762" s="404"/>
      <c r="D1762" s="404"/>
      <c r="E1762" s="404"/>
      <c r="F1762" s="404"/>
      <c r="N1762" s="356"/>
      <c r="O1762" s="356"/>
      <c r="P1762" s="356"/>
      <c r="Q1762" s="356"/>
      <c r="R1762" s="356"/>
      <c r="S1762" s="356"/>
    </row>
    <row r="1763" spans="3:19" s="360" customFormat="1" hidden="1" x14ac:dyDescent="0.3">
      <c r="C1763" s="404"/>
      <c r="D1763" s="404"/>
      <c r="E1763" s="404"/>
      <c r="F1763" s="404"/>
      <c r="N1763" s="356"/>
      <c r="O1763" s="356"/>
      <c r="P1763" s="356"/>
      <c r="Q1763" s="356"/>
      <c r="R1763" s="356"/>
      <c r="S1763" s="356"/>
    </row>
    <row r="1764" spans="3:19" s="360" customFormat="1" hidden="1" x14ac:dyDescent="0.3">
      <c r="C1764" s="404"/>
      <c r="D1764" s="404"/>
      <c r="E1764" s="404"/>
      <c r="F1764" s="404"/>
      <c r="N1764" s="356"/>
      <c r="O1764" s="356"/>
      <c r="P1764" s="356"/>
      <c r="Q1764" s="356"/>
      <c r="R1764" s="356"/>
      <c r="S1764" s="356"/>
    </row>
    <row r="1765" spans="3:19" s="360" customFormat="1" hidden="1" x14ac:dyDescent="0.3">
      <c r="C1765" s="404"/>
      <c r="D1765" s="404"/>
      <c r="E1765" s="404"/>
      <c r="F1765" s="404"/>
      <c r="N1765" s="356"/>
      <c r="O1765" s="356"/>
      <c r="P1765" s="356"/>
      <c r="Q1765" s="356"/>
      <c r="R1765" s="356"/>
      <c r="S1765" s="356"/>
    </row>
    <row r="1766" spans="3:19" s="360" customFormat="1" hidden="1" x14ac:dyDescent="0.3">
      <c r="C1766" s="404"/>
      <c r="D1766" s="404"/>
      <c r="E1766" s="404"/>
      <c r="F1766" s="404"/>
      <c r="N1766" s="356"/>
      <c r="O1766" s="356"/>
      <c r="P1766" s="356"/>
      <c r="Q1766" s="356"/>
      <c r="R1766" s="356"/>
      <c r="S1766" s="356"/>
    </row>
    <row r="1767" spans="3:19" s="360" customFormat="1" hidden="1" x14ac:dyDescent="0.3">
      <c r="C1767" s="404"/>
      <c r="D1767" s="404"/>
      <c r="E1767" s="404"/>
      <c r="F1767" s="404"/>
      <c r="N1767" s="356"/>
      <c r="O1767" s="356"/>
      <c r="P1767" s="356"/>
      <c r="Q1767" s="356"/>
      <c r="R1767" s="356"/>
      <c r="S1767" s="356"/>
    </row>
    <row r="1768" spans="3:19" s="360" customFormat="1" hidden="1" x14ac:dyDescent="0.3">
      <c r="C1768" s="404"/>
      <c r="D1768" s="404"/>
      <c r="E1768" s="404"/>
      <c r="F1768" s="404"/>
      <c r="N1768" s="356"/>
      <c r="O1768" s="356"/>
      <c r="P1768" s="356"/>
      <c r="Q1768" s="356"/>
      <c r="R1768" s="356"/>
      <c r="S1768" s="356"/>
    </row>
    <row r="1769" spans="3:19" s="360" customFormat="1" hidden="1" x14ac:dyDescent="0.3">
      <c r="C1769" s="404"/>
      <c r="D1769" s="404"/>
      <c r="E1769" s="404"/>
      <c r="F1769" s="404"/>
      <c r="N1769" s="356"/>
      <c r="O1769" s="356"/>
      <c r="P1769" s="356"/>
      <c r="Q1769" s="356"/>
      <c r="R1769" s="356"/>
      <c r="S1769" s="356"/>
    </row>
    <row r="1770" spans="3:19" s="360" customFormat="1" hidden="1" x14ac:dyDescent="0.3">
      <c r="C1770" s="404"/>
      <c r="D1770" s="404"/>
      <c r="E1770" s="404"/>
      <c r="F1770" s="404"/>
      <c r="N1770" s="356"/>
      <c r="O1770" s="356"/>
      <c r="P1770" s="356"/>
      <c r="Q1770" s="356"/>
      <c r="R1770" s="356"/>
      <c r="S1770" s="356"/>
    </row>
    <row r="1771" spans="3:19" s="360" customFormat="1" hidden="1" x14ac:dyDescent="0.3">
      <c r="C1771" s="404"/>
      <c r="D1771" s="404"/>
      <c r="E1771" s="404"/>
      <c r="F1771" s="404"/>
      <c r="N1771" s="356"/>
      <c r="O1771" s="356"/>
      <c r="P1771" s="356"/>
      <c r="Q1771" s="356"/>
      <c r="R1771" s="356"/>
      <c r="S1771" s="356"/>
    </row>
    <row r="1772" spans="3:19" s="360" customFormat="1" hidden="1" x14ac:dyDescent="0.3">
      <c r="C1772" s="404"/>
      <c r="D1772" s="404"/>
      <c r="E1772" s="404"/>
      <c r="F1772" s="404"/>
      <c r="N1772" s="356"/>
      <c r="O1772" s="356"/>
      <c r="P1772" s="356"/>
      <c r="Q1772" s="356"/>
      <c r="R1772" s="356"/>
      <c r="S1772" s="356"/>
    </row>
    <row r="1773" spans="3:19" s="360" customFormat="1" hidden="1" x14ac:dyDescent="0.3">
      <c r="C1773" s="404"/>
      <c r="D1773" s="404"/>
      <c r="E1773" s="404"/>
      <c r="F1773" s="404"/>
      <c r="N1773" s="356"/>
      <c r="O1773" s="356"/>
      <c r="P1773" s="356"/>
      <c r="Q1773" s="356"/>
      <c r="R1773" s="356"/>
      <c r="S1773" s="356"/>
    </row>
    <row r="1774" spans="3:19" s="360" customFormat="1" hidden="1" x14ac:dyDescent="0.3">
      <c r="C1774" s="404"/>
      <c r="D1774" s="404"/>
      <c r="E1774" s="404"/>
      <c r="F1774" s="404"/>
      <c r="N1774" s="356"/>
      <c r="O1774" s="356"/>
      <c r="P1774" s="356"/>
      <c r="Q1774" s="356"/>
      <c r="R1774" s="356"/>
      <c r="S1774" s="356"/>
    </row>
    <row r="1775" spans="3:19" s="360" customFormat="1" hidden="1" x14ac:dyDescent="0.3">
      <c r="C1775" s="404"/>
      <c r="D1775" s="404"/>
      <c r="E1775" s="404"/>
      <c r="F1775" s="404"/>
      <c r="N1775" s="356"/>
      <c r="O1775" s="356"/>
      <c r="P1775" s="356"/>
      <c r="Q1775" s="356"/>
      <c r="R1775" s="356"/>
      <c r="S1775" s="356"/>
    </row>
    <row r="1776" spans="3:19" s="360" customFormat="1" hidden="1" x14ac:dyDescent="0.3">
      <c r="C1776" s="404"/>
      <c r="D1776" s="404"/>
      <c r="E1776" s="404"/>
      <c r="F1776" s="404"/>
      <c r="N1776" s="356"/>
      <c r="O1776" s="356"/>
      <c r="P1776" s="356"/>
      <c r="Q1776" s="356"/>
      <c r="R1776" s="356"/>
      <c r="S1776" s="356"/>
    </row>
    <row r="1777" spans="3:19" s="360" customFormat="1" hidden="1" x14ac:dyDescent="0.3">
      <c r="C1777" s="404"/>
      <c r="D1777" s="404"/>
      <c r="E1777" s="404"/>
      <c r="F1777" s="404"/>
      <c r="N1777" s="356"/>
      <c r="O1777" s="356"/>
      <c r="P1777" s="356"/>
      <c r="Q1777" s="356"/>
      <c r="R1777" s="356"/>
      <c r="S1777" s="356"/>
    </row>
    <row r="1778" spans="3:19" s="360" customFormat="1" hidden="1" x14ac:dyDescent="0.3">
      <c r="C1778" s="404"/>
      <c r="D1778" s="404"/>
      <c r="E1778" s="404"/>
      <c r="F1778" s="404"/>
      <c r="N1778" s="356"/>
      <c r="O1778" s="356"/>
      <c r="P1778" s="356"/>
      <c r="Q1778" s="356"/>
      <c r="R1778" s="356"/>
      <c r="S1778" s="356"/>
    </row>
    <row r="1779" spans="3:19" s="360" customFormat="1" hidden="1" x14ac:dyDescent="0.3">
      <c r="C1779" s="404"/>
      <c r="D1779" s="404"/>
      <c r="E1779" s="404"/>
      <c r="F1779" s="404"/>
      <c r="N1779" s="356"/>
      <c r="O1779" s="356"/>
      <c r="P1779" s="356"/>
      <c r="Q1779" s="356"/>
      <c r="R1779" s="356"/>
      <c r="S1779" s="356"/>
    </row>
    <row r="1780" spans="3:19" s="360" customFormat="1" hidden="1" x14ac:dyDescent="0.3">
      <c r="C1780" s="404"/>
      <c r="D1780" s="404"/>
      <c r="E1780" s="404"/>
      <c r="F1780" s="404"/>
      <c r="N1780" s="356"/>
      <c r="O1780" s="356"/>
      <c r="P1780" s="356"/>
      <c r="Q1780" s="356"/>
      <c r="R1780" s="356"/>
      <c r="S1780" s="356"/>
    </row>
    <row r="1781" spans="3:19" s="360" customFormat="1" hidden="1" x14ac:dyDescent="0.3">
      <c r="C1781" s="404"/>
      <c r="D1781" s="404"/>
      <c r="E1781" s="404"/>
      <c r="F1781" s="404"/>
      <c r="N1781" s="356"/>
      <c r="O1781" s="356"/>
      <c r="P1781" s="356"/>
      <c r="Q1781" s="356"/>
      <c r="R1781" s="356"/>
      <c r="S1781" s="356"/>
    </row>
    <row r="1782" spans="3:19" s="360" customFormat="1" hidden="1" x14ac:dyDescent="0.3">
      <c r="C1782" s="404"/>
      <c r="D1782" s="404"/>
      <c r="E1782" s="404"/>
      <c r="F1782" s="404"/>
      <c r="N1782" s="356"/>
      <c r="O1782" s="356"/>
      <c r="P1782" s="356"/>
      <c r="Q1782" s="356"/>
      <c r="R1782" s="356"/>
      <c r="S1782" s="356"/>
    </row>
    <row r="1783" spans="3:19" s="360" customFormat="1" hidden="1" x14ac:dyDescent="0.3">
      <c r="C1783" s="404"/>
      <c r="D1783" s="404"/>
      <c r="E1783" s="404"/>
      <c r="F1783" s="404"/>
      <c r="N1783" s="356"/>
      <c r="O1783" s="356"/>
      <c r="P1783" s="356"/>
      <c r="Q1783" s="356"/>
      <c r="R1783" s="356"/>
      <c r="S1783" s="356"/>
    </row>
    <row r="1784" spans="3:19" s="360" customFormat="1" hidden="1" x14ac:dyDescent="0.3">
      <c r="C1784" s="404"/>
      <c r="D1784" s="404"/>
      <c r="E1784" s="404"/>
      <c r="F1784" s="404"/>
      <c r="N1784" s="356"/>
      <c r="O1784" s="356"/>
      <c r="P1784" s="356"/>
      <c r="Q1784" s="356"/>
      <c r="R1784" s="356"/>
      <c r="S1784" s="356"/>
    </row>
    <row r="1785" spans="3:19" s="360" customFormat="1" hidden="1" x14ac:dyDescent="0.3">
      <c r="C1785" s="404"/>
      <c r="D1785" s="404"/>
      <c r="E1785" s="404"/>
      <c r="F1785" s="404"/>
      <c r="N1785" s="356"/>
      <c r="O1785" s="356"/>
      <c r="P1785" s="356"/>
      <c r="Q1785" s="356"/>
      <c r="R1785" s="356"/>
      <c r="S1785" s="356"/>
    </row>
    <row r="1786" spans="3:19" s="360" customFormat="1" hidden="1" x14ac:dyDescent="0.3">
      <c r="C1786" s="404"/>
      <c r="D1786" s="404"/>
      <c r="E1786" s="404"/>
      <c r="F1786" s="404"/>
      <c r="N1786" s="356"/>
      <c r="O1786" s="356"/>
      <c r="P1786" s="356"/>
      <c r="Q1786" s="356"/>
      <c r="R1786" s="356"/>
      <c r="S1786" s="356"/>
    </row>
    <row r="1787" spans="3:19" s="360" customFormat="1" hidden="1" x14ac:dyDescent="0.3">
      <c r="C1787" s="404"/>
      <c r="D1787" s="404"/>
      <c r="E1787" s="404"/>
      <c r="F1787" s="404"/>
      <c r="N1787" s="356"/>
      <c r="O1787" s="356"/>
      <c r="P1787" s="356"/>
      <c r="Q1787" s="356"/>
      <c r="R1787" s="356"/>
      <c r="S1787" s="356"/>
    </row>
    <row r="1788" spans="3:19" s="360" customFormat="1" hidden="1" x14ac:dyDescent="0.3">
      <c r="C1788" s="404"/>
      <c r="D1788" s="404"/>
      <c r="E1788" s="404"/>
      <c r="F1788" s="404"/>
      <c r="N1788" s="356"/>
      <c r="O1788" s="356"/>
      <c r="P1788" s="356"/>
      <c r="Q1788" s="356"/>
      <c r="R1788" s="356"/>
      <c r="S1788" s="356"/>
    </row>
    <row r="1789" spans="3:19" s="360" customFormat="1" hidden="1" x14ac:dyDescent="0.3">
      <c r="C1789" s="404"/>
      <c r="D1789" s="404"/>
      <c r="E1789" s="404"/>
      <c r="F1789" s="404"/>
      <c r="N1789" s="356"/>
      <c r="O1789" s="356"/>
      <c r="P1789" s="356"/>
      <c r="Q1789" s="356"/>
      <c r="R1789" s="356"/>
      <c r="S1789" s="356"/>
    </row>
    <row r="1790" spans="3:19" s="360" customFormat="1" hidden="1" x14ac:dyDescent="0.3">
      <c r="C1790" s="404"/>
      <c r="D1790" s="404"/>
      <c r="E1790" s="404"/>
      <c r="F1790" s="404"/>
      <c r="N1790" s="356"/>
      <c r="O1790" s="356"/>
      <c r="P1790" s="356"/>
      <c r="Q1790" s="356"/>
      <c r="R1790" s="356"/>
      <c r="S1790" s="356"/>
    </row>
    <row r="1791" spans="3:19" s="360" customFormat="1" hidden="1" x14ac:dyDescent="0.3">
      <c r="C1791" s="404"/>
      <c r="D1791" s="404"/>
      <c r="E1791" s="404"/>
      <c r="F1791" s="404"/>
      <c r="N1791" s="356"/>
      <c r="O1791" s="356"/>
      <c r="P1791" s="356"/>
      <c r="Q1791" s="356"/>
      <c r="R1791" s="356"/>
      <c r="S1791" s="356"/>
    </row>
    <row r="1792" spans="3:19" s="360" customFormat="1" hidden="1" x14ac:dyDescent="0.3">
      <c r="C1792" s="404"/>
      <c r="D1792" s="404"/>
      <c r="E1792" s="404"/>
      <c r="F1792" s="404"/>
      <c r="N1792" s="356"/>
      <c r="O1792" s="356"/>
      <c r="P1792" s="356"/>
      <c r="Q1792" s="356"/>
      <c r="R1792" s="356"/>
      <c r="S1792" s="356"/>
    </row>
    <row r="1793" spans="3:19" s="360" customFormat="1" hidden="1" x14ac:dyDescent="0.3">
      <c r="C1793" s="404"/>
      <c r="D1793" s="404"/>
      <c r="E1793" s="404"/>
      <c r="F1793" s="404"/>
      <c r="N1793" s="356"/>
      <c r="O1793" s="356"/>
      <c r="P1793" s="356"/>
      <c r="Q1793" s="356"/>
      <c r="R1793" s="356"/>
      <c r="S1793" s="356"/>
    </row>
    <row r="1794" spans="3:19" s="360" customFormat="1" hidden="1" x14ac:dyDescent="0.3">
      <c r="C1794" s="404"/>
      <c r="D1794" s="404"/>
      <c r="E1794" s="404"/>
      <c r="F1794" s="404"/>
      <c r="N1794" s="356"/>
      <c r="O1794" s="356"/>
      <c r="P1794" s="356"/>
      <c r="Q1794" s="356"/>
      <c r="R1794" s="356"/>
      <c r="S1794" s="356"/>
    </row>
    <row r="1795" spans="3:19" s="360" customFormat="1" hidden="1" x14ac:dyDescent="0.3">
      <c r="C1795" s="404"/>
      <c r="D1795" s="404"/>
      <c r="E1795" s="404"/>
      <c r="F1795" s="404"/>
      <c r="N1795" s="356"/>
      <c r="O1795" s="356"/>
      <c r="P1795" s="356"/>
      <c r="Q1795" s="356"/>
      <c r="R1795" s="356"/>
      <c r="S1795" s="356"/>
    </row>
    <row r="1796" spans="3:19" s="360" customFormat="1" hidden="1" x14ac:dyDescent="0.3">
      <c r="C1796" s="404"/>
      <c r="D1796" s="404"/>
      <c r="E1796" s="404"/>
      <c r="F1796" s="404"/>
      <c r="N1796" s="356"/>
      <c r="O1796" s="356"/>
      <c r="P1796" s="356"/>
      <c r="Q1796" s="356"/>
      <c r="R1796" s="356"/>
      <c r="S1796" s="356"/>
    </row>
    <row r="1797" spans="3:19" s="360" customFormat="1" hidden="1" x14ac:dyDescent="0.3">
      <c r="C1797" s="404"/>
      <c r="D1797" s="404"/>
      <c r="E1797" s="404"/>
      <c r="F1797" s="404"/>
      <c r="N1797" s="356"/>
      <c r="O1797" s="356"/>
      <c r="P1797" s="356"/>
      <c r="Q1797" s="356"/>
      <c r="R1797" s="356"/>
      <c r="S1797" s="356"/>
    </row>
    <row r="1798" spans="3:19" s="360" customFormat="1" hidden="1" x14ac:dyDescent="0.3">
      <c r="C1798" s="404"/>
      <c r="D1798" s="404"/>
      <c r="E1798" s="404"/>
      <c r="F1798" s="404"/>
      <c r="N1798" s="356"/>
      <c r="O1798" s="356"/>
      <c r="P1798" s="356"/>
      <c r="Q1798" s="356"/>
      <c r="R1798" s="356"/>
      <c r="S1798" s="356"/>
    </row>
    <row r="1799" spans="3:19" s="360" customFormat="1" hidden="1" x14ac:dyDescent="0.3">
      <c r="C1799" s="404"/>
      <c r="D1799" s="404"/>
      <c r="E1799" s="404"/>
      <c r="F1799" s="404"/>
      <c r="N1799" s="356"/>
      <c r="O1799" s="356"/>
      <c r="P1799" s="356"/>
      <c r="Q1799" s="356"/>
      <c r="R1799" s="356"/>
      <c r="S1799" s="356"/>
    </row>
    <row r="1800" spans="3:19" s="360" customFormat="1" hidden="1" x14ac:dyDescent="0.3">
      <c r="C1800" s="404"/>
      <c r="D1800" s="404"/>
      <c r="E1800" s="404"/>
      <c r="F1800" s="404"/>
      <c r="N1800" s="356"/>
      <c r="O1800" s="356"/>
      <c r="P1800" s="356"/>
      <c r="Q1800" s="356"/>
      <c r="R1800" s="356"/>
      <c r="S1800" s="356"/>
    </row>
    <row r="1801" spans="3:19" s="360" customFormat="1" hidden="1" x14ac:dyDescent="0.3">
      <c r="C1801" s="404"/>
      <c r="D1801" s="404"/>
      <c r="E1801" s="404"/>
      <c r="F1801" s="404"/>
      <c r="N1801" s="356"/>
      <c r="O1801" s="356"/>
      <c r="P1801" s="356"/>
      <c r="Q1801" s="356"/>
      <c r="R1801" s="356"/>
      <c r="S1801" s="356"/>
    </row>
    <row r="1802" spans="3:19" s="360" customFormat="1" hidden="1" x14ac:dyDescent="0.3">
      <c r="C1802" s="404"/>
      <c r="D1802" s="404"/>
      <c r="E1802" s="404"/>
      <c r="F1802" s="404"/>
      <c r="N1802" s="356"/>
      <c r="O1802" s="356"/>
      <c r="P1802" s="356"/>
      <c r="Q1802" s="356"/>
      <c r="R1802" s="356"/>
      <c r="S1802" s="356"/>
    </row>
    <row r="1803" spans="3:19" s="360" customFormat="1" hidden="1" x14ac:dyDescent="0.3">
      <c r="C1803" s="404"/>
      <c r="D1803" s="404"/>
      <c r="E1803" s="404"/>
      <c r="F1803" s="404"/>
      <c r="N1803" s="356"/>
      <c r="O1803" s="356"/>
      <c r="P1803" s="356"/>
      <c r="Q1803" s="356"/>
      <c r="R1803" s="356"/>
      <c r="S1803" s="356"/>
    </row>
    <row r="1804" spans="3:19" s="360" customFormat="1" hidden="1" x14ac:dyDescent="0.3">
      <c r="C1804" s="404"/>
      <c r="D1804" s="404"/>
      <c r="E1804" s="404"/>
      <c r="F1804" s="404"/>
      <c r="N1804" s="356"/>
      <c r="O1804" s="356"/>
      <c r="P1804" s="356"/>
      <c r="Q1804" s="356"/>
      <c r="R1804" s="356"/>
      <c r="S1804" s="356"/>
    </row>
    <row r="1805" spans="3:19" s="360" customFormat="1" hidden="1" x14ac:dyDescent="0.3">
      <c r="C1805" s="404"/>
      <c r="D1805" s="404"/>
      <c r="E1805" s="404"/>
      <c r="F1805" s="404"/>
      <c r="N1805" s="356"/>
      <c r="O1805" s="356"/>
      <c r="P1805" s="356"/>
      <c r="Q1805" s="356"/>
      <c r="R1805" s="356"/>
      <c r="S1805" s="356"/>
    </row>
    <row r="1806" spans="3:19" s="360" customFormat="1" hidden="1" x14ac:dyDescent="0.3">
      <c r="C1806" s="404"/>
      <c r="D1806" s="404"/>
      <c r="E1806" s="404"/>
      <c r="F1806" s="404"/>
      <c r="N1806" s="356"/>
      <c r="O1806" s="356"/>
      <c r="P1806" s="356"/>
      <c r="Q1806" s="356"/>
      <c r="R1806" s="356"/>
      <c r="S1806" s="356"/>
    </row>
    <row r="1807" spans="3:19" s="360" customFormat="1" hidden="1" x14ac:dyDescent="0.3">
      <c r="C1807" s="404"/>
      <c r="D1807" s="404"/>
      <c r="E1807" s="404"/>
      <c r="F1807" s="404"/>
      <c r="N1807" s="356"/>
      <c r="O1807" s="356"/>
      <c r="P1807" s="356"/>
      <c r="Q1807" s="356"/>
      <c r="R1807" s="356"/>
      <c r="S1807" s="356"/>
    </row>
    <row r="1808" spans="3:19" s="360" customFormat="1" hidden="1" x14ac:dyDescent="0.3">
      <c r="C1808" s="404"/>
      <c r="D1808" s="404"/>
      <c r="E1808" s="404"/>
      <c r="F1808" s="404"/>
      <c r="N1808" s="356"/>
      <c r="O1808" s="356"/>
      <c r="P1808" s="356"/>
      <c r="Q1808" s="356"/>
      <c r="R1808" s="356"/>
      <c r="S1808" s="356"/>
    </row>
    <row r="1809" spans="3:19" s="360" customFormat="1" hidden="1" x14ac:dyDescent="0.3">
      <c r="C1809" s="404"/>
      <c r="D1809" s="404"/>
      <c r="E1809" s="404"/>
      <c r="F1809" s="404"/>
      <c r="N1809" s="356"/>
      <c r="O1809" s="356"/>
      <c r="P1809" s="356"/>
      <c r="Q1809" s="356"/>
      <c r="R1809" s="356"/>
      <c r="S1809" s="356"/>
    </row>
    <row r="1810" spans="3:19" s="360" customFormat="1" hidden="1" x14ac:dyDescent="0.3">
      <c r="C1810" s="404"/>
      <c r="D1810" s="404"/>
      <c r="E1810" s="404"/>
      <c r="F1810" s="404"/>
      <c r="N1810" s="356"/>
      <c r="O1810" s="356"/>
      <c r="P1810" s="356"/>
      <c r="Q1810" s="356"/>
      <c r="R1810" s="356"/>
      <c r="S1810" s="356"/>
    </row>
    <row r="1811" spans="3:19" s="360" customFormat="1" hidden="1" x14ac:dyDescent="0.3">
      <c r="C1811" s="404"/>
      <c r="D1811" s="404"/>
      <c r="E1811" s="404"/>
      <c r="F1811" s="404"/>
      <c r="N1811" s="356"/>
      <c r="O1811" s="356"/>
      <c r="P1811" s="356"/>
      <c r="Q1811" s="356"/>
      <c r="R1811" s="356"/>
      <c r="S1811" s="356"/>
    </row>
    <row r="1812" spans="3:19" s="360" customFormat="1" hidden="1" x14ac:dyDescent="0.3">
      <c r="C1812" s="404"/>
      <c r="D1812" s="404"/>
      <c r="E1812" s="404"/>
      <c r="F1812" s="404"/>
      <c r="N1812" s="356"/>
      <c r="O1812" s="356"/>
      <c r="P1812" s="356"/>
      <c r="Q1812" s="356"/>
      <c r="R1812" s="356"/>
      <c r="S1812" s="356"/>
    </row>
    <row r="1813" spans="3:19" s="360" customFormat="1" hidden="1" x14ac:dyDescent="0.3">
      <c r="C1813" s="404"/>
      <c r="D1813" s="404"/>
      <c r="E1813" s="404"/>
      <c r="F1813" s="404"/>
      <c r="N1813" s="356"/>
      <c r="O1813" s="356"/>
      <c r="P1813" s="356"/>
      <c r="Q1813" s="356"/>
      <c r="R1813" s="356"/>
      <c r="S1813" s="356"/>
    </row>
    <row r="1814" spans="3:19" s="360" customFormat="1" hidden="1" x14ac:dyDescent="0.3">
      <c r="C1814" s="404"/>
      <c r="D1814" s="404"/>
      <c r="E1814" s="404"/>
      <c r="F1814" s="404"/>
      <c r="N1814" s="356"/>
      <c r="O1814" s="356"/>
      <c r="P1814" s="356"/>
      <c r="Q1814" s="356"/>
      <c r="R1814" s="356"/>
      <c r="S1814" s="356"/>
    </row>
    <row r="1815" spans="3:19" s="360" customFormat="1" hidden="1" x14ac:dyDescent="0.3">
      <c r="C1815" s="404"/>
      <c r="D1815" s="404"/>
      <c r="E1815" s="404"/>
      <c r="F1815" s="404"/>
      <c r="N1815" s="356"/>
      <c r="O1815" s="356"/>
      <c r="P1815" s="356"/>
      <c r="Q1815" s="356"/>
      <c r="R1815" s="356"/>
      <c r="S1815" s="356"/>
    </row>
    <row r="1816" spans="3:19" s="360" customFormat="1" hidden="1" x14ac:dyDescent="0.3">
      <c r="C1816" s="404"/>
      <c r="D1816" s="404"/>
      <c r="E1816" s="404"/>
      <c r="F1816" s="404"/>
      <c r="N1816" s="356"/>
      <c r="O1816" s="356"/>
      <c r="P1816" s="356"/>
      <c r="Q1816" s="356"/>
      <c r="R1816" s="356"/>
      <c r="S1816" s="356"/>
    </row>
    <row r="1817" spans="3:19" s="360" customFormat="1" hidden="1" x14ac:dyDescent="0.3">
      <c r="C1817" s="404"/>
      <c r="D1817" s="404"/>
      <c r="E1817" s="404"/>
      <c r="F1817" s="404"/>
      <c r="N1817" s="356"/>
      <c r="O1817" s="356"/>
      <c r="P1817" s="356"/>
      <c r="Q1817" s="356"/>
      <c r="R1817" s="356"/>
      <c r="S1817" s="356"/>
    </row>
    <row r="1818" spans="3:19" s="360" customFormat="1" hidden="1" x14ac:dyDescent="0.3">
      <c r="C1818" s="404"/>
      <c r="D1818" s="404"/>
      <c r="E1818" s="404"/>
      <c r="F1818" s="404"/>
      <c r="N1818" s="356"/>
      <c r="O1818" s="356"/>
      <c r="P1818" s="356"/>
      <c r="Q1818" s="356"/>
      <c r="R1818" s="356"/>
      <c r="S1818" s="356"/>
    </row>
    <row r="1819" spans="3:19" s="360" customFormat="1" hidden="1" x14ac:dyDescent="0.3">
      <c r="C1819" s="404"/>
      <c r="D1819" s="404"/>
      <c r="E1819" s="404"/>
      <c r="F1819" s="404"/>
      <c r="N1819" s="356"/>
      <c r="O1819" s="356"/>
      <c r="P1819" s="356"/>
      <c r="Q1819" s="356"/>
      <c r="R1819" s="356"/>
      <c r="S1819" s="356"/>
    </row>
    <row r="1820" spans="3:19" s="360" customFormat="1" hidden="1" x14ac:dyDescent="0.3">
      <c r="C1820" s="404"/>
      <c r="D1820" s="404"/>
      <c r="E1820" s="404"/>
      <c r="F1820" s="404"/>
      <c r="N1820" s="356"/>
      <c r="O1820" s="356"/>
      <c r="P1820" s="356"/>
      <c r="Q1820" s="356"/>
      <c r="R1820" s="356"/>
      <c r="S1820" s="356"/>
    </row>
    <row r="1821" spans="3:19" s="360" customFormat="1" hidden="1" x14ac:dyDescent="0.3">
      <c r="C1821" s="404"/>
      <c r="D1821" s="404"/>
      <c r="E1821" s="404"/>
      <c r="F1821" s="404"/>
      <c r="N1821" s="356"/>
      <c r="O1821" s="356"/>
      <c r="P1821" s="356"/>
      <c r="Q1821" s="356"/>
      <c r="R1821" s="356"/>
      <c r="S1821" s="356"/>
    </row>
    <row r="1822" spans="3:19" s="360" customFormat="1" hidden="1" x14ac:dyDescent="0.3">
      <c r="C1822" s="404"/>
      <c r="D1822" s="404"/>
      <c r="E1822" s="404"/>
      <c r="F1822" s="404"/>
      <c r="N1822" s="356"/>
      <c r="O1822" s="356"/>
      <c r="P1822" s="356"/>
      <c r="Q1822" s="356"/>
      <c r="R1822" s="356"/>
      <c r="S1822" s="356"/>
    </row>
    <row r="1823" spans="3:19" s="360" customFormat="1" hidden="1" x14ac:dyDescent="0.3">
      <c r="C1823" s="404"/>
      <c r="D1823" s="404"/>
      <c r="E1823" s="404"/>
      <c r="F1823" s="404"/>
      <c r="N1823" s="356"/>
      <c r="O1823" s="356"/>
      <c r="P1823" s="356"/>
      <c r="Q1823" s="356"/>
      <c r="R1823" s="356"/>
      <c r="S1823" s="356"/>
    </row>
    <row r="1824" spans="3:19" s="360" customFormat="1" hidden="1" x14ac:dyDescent="0.3">
      <c r="C1824" s="404"/>
      <c r="D1824" s="404"/>
      <c r="E1824" s="404"/>
      <c r="F1824" s="404"/>
      <c r="N1824" s="356"/>
      <c r="O1824" s="356"/>
      <c r="P1824" s="356"/>
      <c r="Q1824" s="356"/>
      <c r="R1824" s="356"/>
      <c r="S1824" s="356"/>
    </row>
    <row r="1825" spans="3:19" s="360" customFormat="1" hidden="1" x14ac:dyDescent="0.3">
      <c r="C1825" s="404"/>
      <c r="D1825" s="404"/>
      <c r="E1825" s="404"/>
      <c r="F1825" s="404"/>
      <c r="N1825" s="356"/>
      <c r="O1825" s="356"/>
      <c r="P1825" s="356"/>
      <c r="Q1825" s="356"/>
      <c r="R1825" s="356"/>
      <c r="S1825" s="356"/>
    </row>
    <row r="1826" spans="3:19" s="360" customFormat="1" hidden="1" x14ac:dyDescent="0.3">
      <c r="C1826" s="404"/>
      <c r="D1826" s="404"/>
      <c r="E1826" s="404"/>
      <c r="F1826" s="404"/>
      <c r="N1826" s="356"/>
      <c r="O1826" s="356"/>
      <c r="P1826" s="356"/>
      <c r="Q1826" s="356"/>
      <c r="R1826" s="356"/>
      <c r="S1826" s="356"/>
    </row>
    <row r="1827" spans="3:19" s="360" customFormat="1" hidden="1" x14ac:dyDescent="0.3">
      <c r="C1827" s="404"/>
      <c r="D1827" s="404"/>
      <c r="E1827" s="404"/>
      <c r="F1827" s="404"/>
      <c r="N1827" s="356"/>
      <c r="O1827" s="356"/>
      <c r="P1827" s="356"/>
      <c r="Q1827" s="356"/>
      <c r="R1827" s="356"/>
      <c r="S1827" s="356"/>
    </row>
    <row r="1828" spans="3:19" s="360" customFormat="1" hidden="1" x14ac:dyDescent="0.3">
      <c r="C1828" s="404"/>
      <c r="D1828" s="404"/>
      <c r="E1828" s="404"/>
      <c r="F1828" s="404"/>
      <c r="N1828" s="356"/>
      <c r="O1828" s="356"/>
      <c r="P1828" s="356"/>
      <c r="Q1828" s="356"/>
      <c r="R1828" s="356"/>
      <c r="S1828" s="356"/>
    </row>
    <row r="1829" spans="3:19" s="360" customFormat="1" hidden="1" x14ac:dyDescent="0.3">
      <c r="C1829" s="404"/>
      <c r="D1829" s="404"/>
      <c r="E1829" s="404"/>
      <c r="F1829" s="404"/>
      <c r="N1829" s="356"/>
      <c r="O1829" s="356"/>
      <c r="P1829" s="356"/>
      <c r="Q1829" s="356"/>
      <c r="R1829" s="356"/>
      <c r="S1829" s="356"/>
    </row>
    <row r="1830" spans="3:19" s="360" customFormat="1" hidden="1" x14ac:dyDescent="0.3">
      <c r="C1830" s="404"/>
      <c r="D1830" s="404"/>
      <c r="E1830" s="404"/>
      <c r="F1830" s="404"/>
      <c r="N1830" s="356"/>
      <c r="O1830" s="356"/>
      <c r="P1830" s="356"/>
      <c r="Q1830" s="356"/>
      <c r="R1830" s="356"/>
      <c r="S1830" s="356"/>
    </row>
    <row r="1831" spans="3:19" s="360" customFormat="1" hidden="1" x14ac:dyDescent="0.3">
      <c r="C1831" s="404"/>
      <c r="D1831" s="404"/>
      <c r="E1831" s="404"/>
      <c r="F1831" s="404"/>
      <c r="N1831" s="356"/>
      <c r="O1831" s="356"/>
      <c r="P1831" s="356"/>
      <c r="Q1831" s="356"/>
      <c r="R1831" s="356"/>
      <c r="S1831" s="356"/>
    </row>
    <row r="1832" spans="3:19" s="360" customFormat="1" hidden="1" x14ac:dyDescent="0.3">
      <c r="C1832" s="404"/>
      <c r="D1832" s="404"/>
      <c r="E1832" s="404"/>
      <c r="F1832" s="404"/>
      <c r="N1832" s="356"/>
      <c r="O1832" s="356"/>
      <c r="P1832" s="356"/>
      <c r="Q1832" s="356"/>
      <c r="R1832" s="356"/>
      <c r="S1832" s="356"/>
    </row>
    <row r="1833" spans="3:19" s="360" customFormat="1" hidden="1" x14ac:dyDescent="0.3">
      <c r="C1833" s="404"/>
      <c r="D1833" s="404"/>
      <c r="E1833" s="404"/>
      <c r="F1833" s="404"/>
      <c r="N1833" s="356"/>
      <c r="O1833" s="356"/>
      <c r="P1833" s="356"/>
      <c r="Q1833" s="356"/>
      <c r="R1833" s="356"/>
      <c r="S1833" s="356"/>
    </row>
    <row r="1834" spans="3:19" s="360" customFormat="1" hidden="1" x14ac:dyDescent="0.3">
      <c r="C1834" s="404"/>
      <c r="D1834" s="404"/>
      <c r="E1834" s="404"/>
      <c r="F1834" s="404"/>
      <c r="N1834" s="356"/>
      <c r="O1834" s="356"/>
      <c r="P1834" s="356"/>
      <c r="Q1834" s="356"/>
      <c r="R1834" s="356"/>
      <c r="S1834" s="356"/>
    </row>
    <row r="1835" spans="3:19" s="360" customFormat="1" hidden="1" x14ac:dyDescent="0.3">
      <c r="C1835" s="404"/>
      <c r="D1835" s="404"/>
      <c r="E1835" s="404"/>
      <c r="F1835" s="404"/>
      <c r="N1835" s="356"/>
      <c r="O1835" s="356"/>
      <c r="P1835" s="356"/>
      <c r="Q1835" s="356"/>
      <c r="R1835" s="356"/>
      <c r="S1835" s="356"/>
    </row>
    <row r="1836" spans="3:19" s="360" customFormat="1" hidden="1" x14ac:dyDescent="0.3">
      <c r="C1836" s="404"/>
      <c r="D1836" s="404"/>
      <c r="E1836" s="404"/>
      <c r="F1836" s="404"/>
      <c r="N1836" s="356"/>
      <c r="O1836" s="356"/>
      <c r="P1836" s="356"/>
      <c r="Q1836" s="356"/>
      <c r="R1836" s="356"/>
      <c r="S1836" s="356"/>
    </row>
    <row r="1837" spans="3:19" s="360" customFormat="1" hidden="1" x14ac:dyDescent="0.3">
      <c r="C1837" s="404"/>
      <c r="D1837" s="404"/>
      <c r="E1837" s="404"/>
      <c r="F1837" s="404"/>
      <c r="N1837" s="356"/>
      <c r="O1837" s="356"/>
      <c r="P1837" s="356"/>
      <c r="Q1837" s="356"/>
      <c r="R1837" s="356"/>
      <c r="S1837" s="356"/>
    </row>
    <row r="1838" spans="3:19" s="360" customFormat="1" hidden="1" x14ac:dyDescent="0.3">
      <c r="C1838" s="404"/>
      <c r="D1838" s="404"/>
      <c r="E1838" s="404"/>
      <c r="F1838" s="404"/>
      <c r="N1838" s="356"/>
      <c r="O1838" s="356"/>
      <c r="P1838" s="356"/>
      <c r="Q1838" s="356"/>
      <c r="R1838" s="356"/>
      <c r="S1838" s="356"/>
    </row>
    <row r="1839" spans="3:19" s="360" customFormat="1" hidden="1" x14ac:dyDescent="0.3">
      <c r="C1839" s="404"/>
      <c r="D1839" s="404"/>
      <c r="E1839" s="404"/>
      <c r="F1839" s="404"/>
      <c r="N1839" s="356"/>
      <c r="O1839" s="356"/>
      <c r="P1839" s="356"/>
      <c r="Q1839" s="356"/>
      <c r="R1839" s="356"/>
      <c r="S1839" s="356"/>
    </row>
    <row r="1840" spans="3:19" s="360" customFormat="1" hidden="1" x14ac:dyDescent="0.3">
      <c r="C1840" s="404"/>
      <c r="D1840" s="404"/>
      <c r="E1840" s="404"/>
      <c r="F1840" s="404"/>
      <c r="N1840" s="356"/>
      <c r="O1840" s="356"/>
      <c r="P1840" s="356"/>
      <c r="Q1840" s="356"/>
      <c r="R1840" s="356"/>
      <c r="S1840" s="356"/>
    </row>
    <row r="1841" spans="3:19" s="360" customFormat="1" hidden="1" x14ac:dyDescent="0.3">
      <c r="C1841" s="404"/>
      <c r="D1841" s="404"/>
      <c r="E1841" s="404"/>
      <c r="F1841" s="404"/>
      <c r="N1841" s="356"/>
      <c r="O1841" s="356"/>
      <c r="P1841" s="356"/>
      <c r="Q1841" s="356"/>
      <c r="R1841" s="356"/>
      <c r="S1841" s="356"/>
    </row>
    <row r="1842" spans="3:19" s="360" customFormat="1" hidden="1" x14ac:dyDescent="0.3">
      <c r="C1842" s="404"/>
      <c r="D1842" s="404"/>
      <c r="E1842" s="404"/>
      <c r="F1842" s="404"/>
      <c r="N1842" s="356"/>
      <c r="O1842" s="356"/>
      <c r="P1842" s="356"/>
      <c r="Q1842" s="356"/>
      <c r="R1842" s="356"/>
      <c r="S1842" s="356"/>
    </row>
    <row r="1843" spans="3:19" s="360" customFormat="1" hidden="1" x14ac:dyDescent="0.3">
      <c r="C1843" s="404"/>
      <c r="D1843" s="404"/>
      <c r="E1843" s="404"/>
      <c r="F1843" s="404"/>
      <c r="N1843" s="356"/>
      <c r="O1843" s="356"/>
      <c r="P1843" s="356"/>
      <c r="Q1843" s="356"/>
      <c r="R1843" s="356"/>
      <c r="S1843" s="356"/>
    </row>
    <row r="1844" spans="3:19" s="360" customFormat="1" hidden="1" x14ac:dyDescent="0.3">
      <c r="C1844" s="404"/>
      <c r="D1844" s="404"/>
      <c r="E1844" s="404"/>
      <c r="F1844" s="404"/>
      <c r="N1844" s="356"/>
      <c r="O1844" s="356"/>
      <c r="P1844" s="356"/>
      <c r="Q1844" s="356"/>
      <c r="R1844" s="356"/>
      <c r="S1844" s="356"/>
    </row>
    <row r="1845" spans="3:19" s="360" customFormat="1" hidden="1" x14ac:dyDescent="0.3">
      <c r="C1845" s="404"/>
      <c r="D1845" s="404"/>
      <c r="E1845" s="404"/>
      <c r="F1845" s="404"/>
      <c r="N1845" s="356"/>
      <c r="O1845" s="356"/>
      <c r="P1845" s="356"/>
      <c r="Q1845" s="356"/>
      <c r="R1845" s="356"/>
      <c r="S1845" s="356"/>
    </row>
    <row r="1846" spans="3:19" s="360" customFormat="1" hidden="1" x14ac:dyDescent="0.3">
      <c r="C1846" s="404"/>
      <c r="D1846" s="404"/>
      <c r="E1846" s="404"/>
      <c r="F1846" s="404"/>
      <c r="N1846" s="356"/>
      <c r="O1846" s="356"/>
      <c r="P1846" s="356"/>
      <c r="Q1846" s="356"/>
      <c r="R1846" s="356"/>
      <c r="S1846" s="356"/>
    </row>
    <row r="1847" spans="3:19" s="360" customFormat="1" hidden="1" x14ac:dyDescent="0.3">
      <c r="C1847" s="404"/>
      <c r="D1847" s="404"/>
      <c r="E1847" s="404"/>
      <c r="F1847" s="404"/>
      <c r="N1847" s="356"/>
      <c r="O1847" s="356"/>
      <c r="P1847" s="356"/>
      <c r="Q1847" s="356"/>
      <c r="R1847" s="356"/>
      <c r="S1847" s="356"/>
    </row>
    <row r="1848" spans="3:19" s="360" customFormat="1" hidden="1" x14ac:dyDescent="0.3">
      <c r="C1848" s="404"/>
      <c r="D1848" s="404"/>
      <c r="E1848" s="404"/>
      <c r="F1848" s="404"/>
      <c r="N1848" s="356"/>
      <c r="O1848" s="356"/>
      <c r="P1848" s="356"/>
      <c r="Q1848" s="356"/>
      <c r="R1848" s="356"/>
      <c r="S1848" s="356"/>
    </row>
    <row r="1849" spans="3:19" s="360" customFormat="1" hidden="1" x14ac:dyDescent="0.3">
      <c r="C1849" s="404"/>
      <c r="D1849" s="404"/>
      <c r="E1849" s="404"/>
      <c r="F1849" s="404"/>
      <c r="N1849" s="356"/>
      <c r="O1849" s="356"/>
      <c r="P1849" s="356"/>
      <c r="Q1849" s="356"/>
      <c r="R1849" s="356"/>
      <c r="S1849" s="356"/>
    </row>
    <row r="1850" spans="3:19" s="360" customFormat="1" hidden="1" x14ac:dyDescent="0.3">
      <c r="C1850" s="404"/>
      <c r="D1850" s="404"/>
      <c r="E1850" s="404"/>
      <c r="F1850" s="404"/>
      <c r="N1850" s="356"/>
      <c r="O1850" s="356"/>
      <c r="P1850" s="356"/>
      <c r="Q1850" s="356"/>
      <c r="R1850" s="356"/>
      <c r="S1850" s="356"/>
    </row>
    <row r="1851" spans="3:19" s="360" customFormat="1" hidden="1" x14ac:dyDescent="0.3">
      <c r="C1851" s="404"/>
      <c r="D1851" s="404"/>
      <c r="E1851" s="404"/>
      <c r="F1851" s="404"/>
      <c r="N1851" s="356"/>
      <c r="O1851" s="356"/>
      <c r="P1851" s="356"/>
      <c r="Q1851" s="356"/>
      <c r="R1851" s="356"/>
      <c r="S1851" s="356"/>
    </row>
    <row r="1852" spans="3:19" s="360" customFormat="1" hidden="1" x14ac:dyDescent="0.3">
      <c r="C1852" s="404"/>
      <c r="D1852" s="404"/>
      <c r="E1852" s="404"/>
      <c r="F1852" s="404"/>
      <c r="N1852" s="356"/>
      <c r="O1852" s="356"/>
      <c r="P1852" s="356"/>
      <c r="Q1852" s="356"/>
      <c r="R1852" s="356"/>
      <c r="S1852" s="356"/>
    </row>
    <row r="1853" spans="3:19" s="360" customFormat="1" hidden="1" x14ac:dyDescent="0.3">
      <c r="C1853" s="404"/>
      <c r="D1853" s="404"/>
      <c r="E1853" s="404"/>
      <c r="F1853" s="404"/>
      <c r="N1853" s="356"/>
      <c r="O1853" s="356"/>
      <c r="P1853" s="356"/>
      <c r="Q1853" s="356"/>
      <c r="R1853" s="356"/>
      <c r="S1853" s="356"/>
    </row>
    <row r="1854" spans="3:19" s="360" customFormat="1" hidden="1" x14ac:dyDescent="0.3">
      <c r="C1854" s="404"/>
      <c r="D1854" s="404"/>
      <c r="E1854" s="404"/>
      <c r="F1854" s="404"/>
      <c r="N1854" s="356"/>
      <c r="O1854" s="356"/>
      <c r="P1854" s="356"/>
      <c r="Q1854" s="356"/>
      <c r="R1854" s="356"/>
      <c r="S1854" s="356"/>
    </row>
    <row r="1855" spans="3:19" s="360" customFormat="1" hidden="1" x14ac:dyDescent="0.3">
      <c r="C1855" s="404"/>
      <c r="D1855" s="404"/>
      <c r="E1855" s="404"/>
      <c r="F1855" s="404"/>
      <c r="N1855" s="356"/>
      <c r="O1855" s="356"/>
      <c r="P1855" s="356"/>
      <c r="Q1855" s="356"/>
      <c r="R1855" s="356"/>
      <c r="S1855" s="356"/>
    </row>
    <row r="1856" spans="3:19" s="360" customFormat="1" hidden="1" x14ac:dyDescent="0.3">
      <c r="C1856" s="404"/>
      <c r="D1856" s="404"/>
      <c r="E1856" s="404"/>
      <c r="F1856" s="404"/>
      <c r="N1856" s="356"/>
      <c r="O1856" s="356"/>
      <c r="P1856" s="356"/>
      <c r="Q1856" s="356"/>
      <c r="R1856" s="356"/>
      <c r="S1856" s="356"/>
    </row>
    <row r="1857" spans="3:19" s="360" customFormat="1" hidden="1" x14ac:dyDescent="0.3">
      <c r="C1857" s="404"/>
      <c r="D1857" s="404"/>
      <c r="E1857" s="404"/>
      <c r="F1857" s="404"/>
      <c r="N1857" s="356"/>
      <c r="O1857" s="356"/>
      <c r="P1857" s="356"/>
      <c r="Q1857" s="356"/>
      <c r="R1857" s="356"/>
      <c r="S1857" s="356"/>
    </row>
    <row r="1858" spans="3:19" s="360" customFormat="1" hidden="1" x14ac:dyDescent="0.3">
      <c r="C1858" s="404"/>
      <c r="D1858" s="404"/>
      <c r="E1858" s="404"/>
      <c r="F1858" s="404"/>
      <c r="N1858" s="356"/>
      <c r="O1858" s="356"/>
      <c r="P1858" s="356"/>
      <c r="Q1858" s="356"/>
      <c r="R1858" s="356"/>
      <c r="S1858" s="356"/>
    </row>
    <row r="1859" spans="3:19" s="360" customFormat="1" hidden="1" x14ac:dyDescent="0.3">
      <c r="C1859" s="404"/>
      <c r="D1859" s="404"/>
      <c r="E1859" s="404"/>
      <c r="F1859" s="404"/>
      <c r="N1859" s="356"/>
      <c r="O1859" s="356"/>
      <c r="P1859" s="356"/>
      <c r="Q1859" s="356"/>
      <c r="R1859" s="356"/>
      <c r="S1859" s="356"/>
    </row>
    <row r="1860" spans="3:19" s="360" customFormat="1" hidden="1" x14ac:dyDescent="0.3">
      <c r="C1860" s="404"/>
      <c r="D1860" s="404"/>
      <c r="E1860" s="404"/>
      <c r="F1860" s="404"/>
      <c r="N1860" s="356"/>
      <c r="O1860" s="356"/>
      <c r="P1860" s="356"/>
      <c r="Q1860" s="356"/>
      <c r="R1860" s="356"/>
      <c r="S1860" s="356"/>
    </row>
    <row r="1861" spans="3:19" s="360" customFormat="1" hidden="1" x14ac:dyDescent="0.3">
      <c r="C1861" s="404"/>
      <c r="D1861" s="404"/>
      <c r="E1861" s="404"/>
      <c r="F1861" s="404"/>
      <c r="N1861" s="356"/>
      <c r="O1861" s="356"/>
      <c r="P1861" s="356"/>
      <c r="Q1861" s="356"/>
      <c r="R1861" s="356"/>
      <c r="S1861" s="356"/>
    </row>
    <row r="1862" spans="3:19" s="360" customFormat="1" hidden="1" x14ac:dyDescent="0.3">
      <c r="C1862" s="404"/>
      <c r="D1862" s="404"/>
      <c r="E1862" s="404"/>
      <c r="F1862" s="404"/>
      <c r="N1862" s="356"/>
      <c r="O1862" s="356"/>
      <c r="P1862" s="356"/>
      <c r="Q1862" s="356"/>
      <c r="R1862" s="356"/>
      <c r="S1862" s="356"/>
    </row>
    <row r="1863" spans="3:19" s="360" customFormat="1" hidden="1" x14ac:dyDescent="0.3">
      <c r="C1863" s="404"/>
      <c r="D1863" s="404"/>
      <c r="E1863" s="404"/>
      <c r="F1863" s="404"/>
      <c r="N1863" s="356"/>
      <c r="O1863" s="356"/>
      <c r="P1863" s="356"/>
      <c r="Q1863" s="356"/>
      <c r="R1863" s="356"/>
      <c r="S1863" s="356"/>
    </row>
    <row r="1864" spans="3:19" s="360" customFormat="1" hidden="1" x14ac:dyDescent="0.3">
      <c r="C1864" s="404"/>
      <c r="D1864" s="404"/>
      <c r="E1864" s="404"/>
      <c r="F1864" s="404"/>
      <c r="N1864" s="356"/>
      <c r="O1864" s="356"/>
      <c r="P1864" s="356"/>
      <c r="Q1864" s="356"/>
      <c r="R1864" s="356"/>
      <c r="S1864" s="356"/>
    </row>
    <row r="1865" spans="3:19" s="360" customFormat="1" hidden="1" x14ac:dyDescent="0.3">
      <c r="C1865" s="404"/>
      <c r="D1865" s="404"/>
      <c r="E1865" s="404"/>
      <c r="F1865" s="404"/>
      <c r="N1865" s="356"/>
      <c r="O1865" s="356"/>
      <c r="P1865" s="356"/>
      <c r="Q1865" s="356"/>
      <c r="R1865" s="356"/>
      <c r="S1865" s="356"/>
    </row>
    <row r="1866" spans="3:19" s="360" customFormat="1" hidden="1" x14ac:dyDescent="0.3">
      <c r="C1866" s="404"/>
      <c r="D1866" s="404"/>
      <c r="E1866" s="404"/>
      <c r="F1866" s="404"/>
      <c r="N1866" s="356"/>
      <c r="O1866" s="356"/>
      <c r="P1866" s="356"/>
      <c r="Q1866" s="356"/>
      <c r="R1866" s="356"/>
      <c r="S1866" s="356"/>
    </row>
    <row r="1867" spans="3:19" s="360" customFormat="1" hidden="1" x14ac:dyDescent="0.3">
      <c r="C1867" s="404"/>
      <c r="D1867" s="404"/>
      <c r="E1867" s="404"/>
      <c r="F1867" s="404"/>
      <c r="N1867" s="356"/>
      <c r="O1867" s="356"/>
      <c r="P1867" s="356"/>
      <c r="Q1867" s="356"/>
      <c r="R1867" s="356"/>
      <c r="S1867" s="356"/>
    </row>
    <row r="1868" spans="3:19" s="360" customFormat="1" hidden="1" x14ac:dyDescent="0.3">
      <c r="C1868" s="404"/>
      <c r="D1868" s="404"/>
      <c r="E1868" s="404"/>
      <c r="F1868" s="404"/>
      <c r="N1868" s="356"/>
      <c r="O1868" s="356"/>
      <c r="P1868" s="356"/>
      <c r="Q1868" s="356"/>
      <c r="R1868" s="356"/>
      <c r="S1868" s="356"/>
    </row>
    <row r="1869" spans="3:19" s="360" customFormat="1" hidden="1" x14ac:dyDescent="0.3">
      <c r="C1869" s="404"/>
      <c r="D1869" s="404"/>
      <c r="E1869" s="404"/>
      <c r="F1869" s="404"/>
      <c r="N1869" s="356"/>
      <c r="O1869" s="356"/>
      <c r="P1869" s="356"/>
      <c r="Q1869" s="356"/>
      <c r="R1869" s="356"/>
      <c r="S1869" s="356"/>
    </row>
    <row r="1870" spans="3:19" s="360" customFormat="1" hidden="1" x14ac:dyDescent="0.3">
      <c r="C1870" s="404"/>
      <c r="D1870" s="404"/>
      <c r="E1870" s="404"/>
      <c r="F1870" s="404"/>
      <c r="N1870" s="356"/>
      <c r="O1870" s="356"/>
      <c r="P1870" s="356"/>
      <c r="Q1870" s="356"/>
      <c r="R1870" s="356"/>
      <c r="S1870" s="356"/>
    </row>
    <row r="1871" spans="3:19" s="360" customFormat="1" hidden="1" x14ac:dyDescent="0.3">
      <c r="C1871" s="404"/>
      <c r="D1871" s="404"/>
      <c r="E1871" s="404"/>
      <c r="F1871" s="404"/>
      <c r="N1871" s="356"/>
      <c r="O1871" s="356"/>
      <c r="P1871" s="356"/>
      <c r="Q1871" s="356"/>
      <c r="R1871" s="356"/>
      <c r="S1871" s="356"/>
    </row>
    <row r="1872" spans="3:19" s="360" customFormat="1" hidden="1" x14ac:dyDescent="0.3">
      <c r="C1872" s="404"/>
      <c r="D1872" s="404"/>
      <c r="E1872" s="404"/>
      <c r="F1872" s="404"/>
      <c r="N1872" s="356"/>
      <c r="O1872" s="356"/>
      <c r="P1872" s="356"/>
      <c r="Q1872" s="356"/>
      <c r="R1872" s="356"/>
      <c r="S1872" s="356"/>
    </row>
    <row r="1873" spans="3:19" s="360" customFormat="1" hidden="1" x14ac:dyDescent="0.3">
      <c r="C1873" s="404"/>
      <c r="D1873" s="404"/>
      <c r="E1873" s="404"/>
      <c r="F1873" s="404"/>
      <c r="N1873" s="356"/>
      <c r="O1873" s="356"/>
      <c r="P1873" s="356"/>
      <c r="Q1873" s="356"/>
      <c r="R1873" s="356"/>
      <c r="S1873" s="356"/>
    </row>
    <row r="1874" spans="3:19" s="360" customFormat="1" hidden="1" x14ac:dyDescent="0.3">
      <c r="C1874" s="404"/>
      <c r="D1874" s="404"/>
      <c r="E1874" s="404"/>
      <c r="F1874" s="404"/>
      <c r="N1874" s="356"/>
      <c r="O1874" s="356"/>
      <c r="P1874" s="356"/>
      <c r="Q1874" s="356"/>
      <c r="R1874" s="356"/>
      <c r="S1874" s="356"/>
    </row>
    <row r="1875" spans="3:19" s="360" customFormat="1" hidden="1" x14ac:dyDescent="0.3">
      <c r="C1875" s="404"/>
      <c r="D1875" s="404"/>
      <c r="E1875" s="404"/>
      <c r="F1875" s="404"/>
      <c r="N1875" s="356"/>
      <c r="O1875" s="356"/>
      <c r="P1875" s="356"/>
      <c r="Q1875" s="356"/>
      <c r="R1875" s="356"/>
      <c r="S1875" s="356"/>
    </row>
    <row r="1876" spans="3:19" s="360" customFormat="1" hidden="1" x14ac:dyDescent="0.3">
      <c r="C1876" s="404"/>
      <c r="D1876" s="404"/>
      <c r="E1876" s="404"/>
      <c r="F1876" s="404"/>
      <c r="N1876" s="356"/>
      <c r="O1876" s="356"/>
      <c r="P1876" s="356"/>
      <c r="Q1876" s="356"/>
      <c r="R1876" s="356"/>
      <c r="S1876" s="356"/>
    </row>
    <row r="1877" spans="3:19" s="360" customFormat="1" hidden="1" x14ac:dyDescent="0.3">
      <c r="C1877" s="404"/>
      <c r="D1877" s="404"/>
      <c r="E1877" s="404"/>
      <c r="F1877" s="404"/>
      <c r="N1877" s="356"/>
      <c r="O1877" s="356"/>
      <c r="P1877" s="356"/>
      <c r="Q1877" s="356"/>
      <c r="R1877" s="356"/>
      <c r="S1877" s="356"/>
    </row>
    <row r="1878" spans="3:19" s="360" customFormat="1" hidden="1" x14ac:dyDescent="0.3">
      <c r="C1878" s="404"/>
      <c r="D1878" s="404"/>
      <c r="E1878" s="404"/>
      <c r="F1878" s="404"/>
      <c r="N1878" s="356"/>
      <c r="O1878" s="356"/>
      <c r="P1878" s="356"/>
      <c r="Q1878" s="356"/>
      <c r="R1878" s="356"/>
      <c r="S1878" s="356"/>
    </row>
    <row r="1879" spans="3:19" s="360" customFormat="1" hidden="1" x14ac:dyDescent="0.3">
      <c r="C1879" s="404"/>
      <c r="D1879" s="404"/>
      <c r="E1879" s="404"/>
      <c r="F1879" s="404"/>
      <c r="N1879" s="356"/>
      <c r="O1879" s="356"/>
      <c r="P1879" s="356"/>
      <c r="Q1879" s="356"/>
      <c r="R1879" s="356"/>
      <c r="S1879" s="356"/>
    </row>
    <row r="1880" spans="3:19" s="360" customFormat="1" hidden="1" x14ac:dyDescent="0.3">
      <c r="C1880" s="404"/>
      <c r="D1880" s="404"/>
      <c r="E1880" s="404"/>
      <c r="F1880" s="404"/>
      <c r="N1880" s="356"/>
      <c r="O1880" s="356"/>
      <c r="P1880" s="356"/>
      <c r="Q1880" s="356"/>
      <c r="R1880" s="356"/>
      <c r="S1880" s="356"/>
    </row>
    <row r="1881" spans="3:19" s="360" customFormat="1" hidden="1" x14ac:dyDescent="0.3">
      <c r="C1881" s="404"/>
      <c r="D1881" s="404"/>
      <c r="E1881" s="404"/>
      <c r="F1881" s="404"/>
      <c r="N1881" s="356"/>
      <c r="O1881" s="356"/>
      <c r="P1881" s="356"/>
      <c r="Q1881" s="356"/>
      <c r="R1881" s="356"/>
      <c r="S1881" s="356"/>
    </row>
    <row r="1882" spans="3:19" s="360" customFormat="1" hidden="1" x14ac:dyDescent="0.3">
      <c r="C1882" s="404"/>
      <c r="D1882" s="404"/>
      <c r="E1882" s="404"/>
      <c r="F1882" s="404"/>
      <c r="N1882" s="356"/>
      <c r="O1882" s="356"/>
      <c r="P1882" s="356"/>
      <c r="Q1882" s="356"/>
      <c r="R1882" s="356"/>
      <c r="S1882" s="356"/>
    </row>
    <row r="1883" spans="3:19" s="360" customFormat="1" hidden="1" x14ac:dyDescent="0.3">
      <c r="C1883" s="404"/>
      <c r="D1883" s="404"/>
      <c r="E1883" s="404"/>
      <c r="F1883" s="404"/>
      <c r="N1883" s="356"/>
      <c r="O1883" s="356"/>
      <c r="P1883" s="356"/>
      <c r="Q1883" s="356"/>
      <c r="R1883" s="356"/>
      <c r="S1883" s="356"/>
    </row>
    <row r="1884" spans="3:19" s="360" customFormat="1" hidden="1" x14ac:dyDescent="0.3">
      <c r="C1884" s="404"/>
      <c r="D1884" s="404"/>
      <c r="E1884" s="404"/>
      <c r="F1884" s="404"/>
      <c r="N1884" s="356"/>
      <c r="O1884" s="356"/>
      <c r="P1884" s="356"/>
      <c r="Q1884" s="356"/>
      <c r="R1884" s="356"/>
      <c r="S1884" s="356"/>
    </row>
    <row r="1885" spans="3:19" s="360" customFormat="1" hidden="1" x14ac:dyDescent="0.3">
      <c r="C1885" s="404"/>
      <c r="D1885" s="404"/>
      <c r="E1885" s="404"/>
      <c r="F1885" s="404"/>
      <c r="N1885" s="356"/>
      <c r="O1885" s="356"/>
      <c r="P1885" s="356"/>
      <c r="Q1885" s="356"/>
      <c r="R1885" s="356"/>
      <c r="S1885" s="356"/>
    </row>
    <row r="1886" spans="3:19" s="360" customFormat="1" hidden="1" x14ac:dyDescent="0.3">
      <c r="C1886" s="404"/>
      <c r="D1886" s="404"/>
      <c r="E1886" s="404"/>
      <c r="F1886" s="404"/>
      <c r="N1886" s="356"/>
      <c r="O1886" s="356"/>
      <c r="P1886" s="356"/>
      <c r="Q1886" s="356"/>
      <c r="R1886" s="356"/>
      <c r="S1886" s="356"/>
    </row>
    <row r="1887" spans="3:19" s="360" customFormat="1" hidden="1" x14ac:dyDescent="0.3">
      <c r="C1887" s="404"/>
      <c r="D1887" s="404"/>
      <c r="E1887" s="404"/>
      <c r="F1887" s="404"/>
      <c r="N1887" s="356"/>
      <c r="O1887" s="356"/>
      <c r="P1887" s="356"/>
      <c r="Q1887" s="356"/>
      <c r="R1887" s="356"/>
      <c r="S1887" s="356"/>
    </row>
    <row r="1888" spans="3:19" s="360" customFormat="1" hidden="1" x14ac:dyDescent="0.3">
      <c r="C1888" s="404"/>
      <c r="D1888" s="404"/>
      <c r="E1888" s="404"/>
      <c r="F1888" s="404"/>
      <c r="N1888" s="356"/>
      <c r="O1888" s="356"/>
      <c r="P1888" s="356"/>
      <c r="Q1888" s="356"/>
      <c r="R1888" s="356"/>
      <c r="S1888" s="356"/>
    </row>
    <row r="1889" spans="3:19" s="360" customFormat="1" hidden="1" x14ac:dyDescent="0.3">
      <c r="C1889" s="404"/>
      <c r="D1889" s="404"/>
      <c r="E1889" s="404"/>
      <c r="F1889" s="404"/>
      <c r="N1889" s="356"/>
      <c r="O1889" s="356"/>
      <c r="P1889" s="356"/>
      <c r="Q1889" s="356"/>
      <c r="R1889" s="356"/>
      <c r="S1889" s="356"/>
    </row>
    <row r="1890" spans="3:19" s="360" customFormat="1" hidden="1" x14ac:dyDescent="0.3">
      <c r="C1890" s="404"/>
      <c r="D1890" s="404"/>
      <c r="E1890" s="404"/>
      <c r="F1890" s="404"/>
      <c r="N1890" s="356"/>
      <c r="O1890" s="356"/>
      <c r="P1890" s="356"/>
      <c r="Q1890" s="356"/>
      <c r="R1890" s="356"/>
      <c r="S1890" s="356"/>
    </row>
    <row r="1891" spans="3:19" s="360" customFormat="1" hidden="1" x14ac:dyDescent="0.3">
      <c r="C1891" s="404"/>
      <c r="D1891" s="404"/>
      <c r="E1891" s="404"/>
      <c r="F1891" s="404"/>
      <c r="N1891" s="356"/>
      <c r="O1891" s="356"/>
      <c r="P1891" s="356"/>
      <c r="Q1891" s="356"/>
      <c r="R1891" s="356"/>
      <c r="S1891" s="356"/>
    </row>
    <row r="1892" spans="3:19" s="360" customFormat="1" hidden="1" x14ac:dyDescent="0.3">
      <c r="C1892" s="404"/>
      <c r="D1892" s="404"/>
      <c r="E1892" s="404"/>
      <c r="F1892" s="404"/>
      <c r="N1892" s="356"/>
      <c r="O1892" s="356"/>
      <c r="P1892" s="356"/>
      <c r="Q1892" s="356"/>
      <c r="R1892" s="356"/>
      <c r="S1892" s="356"/>
    </row>
    <row r="1893" spans="3:19" s="360" customFormat="1" hidden="1" x14ac:dyDescent="0.3">
      <c r="C1893" s="404"/>
      <c r="D1893" s="404"/>
      <c r="E1893" s="404"/>
      <c r="F1893" s="404"/>
      <c r="N1893" s="356"/>
      <c r="O1893" s="356"/>
      <c r="P1893" s="356"/>
      <c r="Q1893" s="356"/>
      <c r="R1893" s="356"/>
      <c r="S1893" s="356"/>
    </row>
    <row r="1894" spans="3:19" s="360" customFormat="1" hidden="1" x14ac:dyDescent="0.3">
      <c r="C1894" s="404"/>
      <c r="D1894" s="404"/>
      <c r="E1894" s="404"/>
      <c r="F1894" s="404"/>
      <c r="N1894" s="356"/>
      <c r="O1894" s="356"/>
      <c r="P1894" s="356"/>
      <c r="Q1894" s="356"/>
      <c r="R1894" s="356"/>
      <c r="S1894" s="356"/>
    </row>
    <row r="1895" spans="3:19" s="360" customFormat="1" hidden="1" x14ac:dyDescent="0.3">
      <c r="C1895" s="404"/>
      <c r="D1895" s="404"/>
      <c r="E1895" s="404"/>
      <c r="F1895" s="404"/>
      <c r="N1895" s="356"/>
      <c r="O1895" s="356"/>
      <c r="P1895" s="356"/>
      <c r="Q1895" s="356"/>
      <c r="R1895" s="356"/>
      <c r="S1895" s="356"/>
    </row>
    <row r="1896" spans="3:19" s="360" customFormat="1" hidden="1" x14ac:dyDescent="0.3">
      <c r="C1896" s="404"/>
      <c r="D1896" s="404"/>
      <c r="E1896" s="404"/>
      <c r="F1896" s="404"/>
      <c r="N1896" s="356"/>
      <c r="O1896" s="356"/>
      <c r="P1896" s="356"/>
      <c r="Q1896" s="356"/>
      <c r="R1896" s="356"/>
      <c r="S1896" s="356"/>
    </row>
    <row r="1897" spans="3:19" s="360" customFormat="1" hidden="1" x14ac:dyDescent="0.3">
      <c r="C1897" s="404"/>
      <c r="D1897" s="404"/>
      <c r="E1897" s="404"/>
      <c r="F1897" s="404"/>
      <c r="N1897" s="356"/>
      <c r="O1897" s="356"/>
      <c r="P1897" s="356"/>
      <c r="Q1897" s="356"/>
      <c r="R1897" s="356"/>
      <c r="S1897" s="356"/>
    </row>
    <row r="1898" spans="3:19" s="360" customFormat="1" hidden="1" x14ac:dyDescent="0.3">
      <c r="C1898" s="404"/>
      <c r="D1898" s="404"/>
      <c r="E1898" s="404"/>
      <c r="F1898" s="404"/>
      <c r="N1898" s="356"/>
      <c r="O1898" s="356"/>
      <c r="P1898" s="356"/>
      <c r="Q1898" s="356"/>
      <c r="R1898" s="356"/>
      <c r="S1898" s="356"/>
    </row>
    <row r="1899" spans="3:19" s="360" customFormat="1" hidden="1" x14ac:dyDescent="0.3">
      <c r="C1899" s="404"/>
      <c r="D1899" s="404"/>
      <c r="E1899" s="404"/>
      <c r="F1899" s="404"/>
      <c r="N1899" s="356"/>
      <c r="O1899" s="356"/>
      <c r="P1899" s="356"/>
      <c r="Q1899" s="356"/>
      <c r="R1899" s="356"/>
      <c r="S1899" s="356"/>
    </row>
    <row r="1900" spans="3:19" s="360" customFormat="1" hidden="1" x14ac:dyDescent="0.3">
      <c r="C1900" s="404"/>
      <c r="D1900" s="404"/>
      <c r="E1900" s="404"/>
      <c r="F1900" s="404"/>
      <c r="N1900" s="356"/>
      <c r="O1900" s="356"/>
      <c r="P1900" s="356"/>
      <c r="Q1900" s="356"/>
      <c r="R1900" s="356"/>
      <c r="S1900" s="356"/>
    </row>
    <row r="1901" spans="3:19" s="360" customFormat="1" hidden="1" x14ac:dyDescent="0.3">
      <c r="C1901" s="404"/>
      <c r="D1901" s="404"/>
      <c r="E1901" s="404"/>
      <c r="F1901" s="404"/>
      <c r="N1901" s="356"/>
      <c r="O1901" s="356"/>
      <c r="P1901" s="356"/>
      <c r="Q1901" s="356"/>
      <c r="R1901" s="356"/>
      <c r="S1901" s="356"/>
    </row>
    <row r="1902" spans="3:19" s="360" customFormat="1" hidden="1" x14ac:dyDescent="0.3">
      <c r="C1902" s="404"/>
      <c r="D1902" s="404"/>
      <c r="E1902" s="404"/>
      <c r="F1902" s="404"/>
      <c r="N1902" s="356"/>
      <c r="O1902" s="356"/>
      <c r="P1902" s="356"/>
      <c r="Q1902" s="356"/>
      <c r="R1902" s="356"/>
      <c r="S1902" s="356"/>
    </row>
    <row r="1903" spans="3:19" s="360" customFormat="1" hidden="1" x14ac:dyDescent="0.3">
      <c r="C1903" s="404"/>
      <c r="D1903" s="404"/>
      <c r="E1903" s="404"/>
      <c r="F1903" s="404"/>
      <c r="N1903" s="356"/>
      <c r="O1903" s="356"/>
      <c r="P1903" s="356"/>
      <c r="Q1903" s="356"/>
      <c r="R1903" s="356"/>
      <c r="S1903" s="356"/>
    </row>
    <row r="1904" spans="3:19" s="360" customFormat="1" hidden="1" x14ac:dyDescent="0.3">
      <c r="C1904" s="404"/>
      <c r="D1904" s="404"/>
      <c r="E1904" s="404"/>
      <c r="F1904" s="404"/>
      <c r="N1904" s="356"/>
      <c r="O1904" s="356"/>
      <c r="P1904" s="356"/>
      <c r="Q1904" s="356"/>
      <c r="R1904" s="356"/>
      <c r="S1904" s="356"/>
    </row>
    <row r="1905" spans="3:19" s="360" customFormat="1" hidden="1" x14ac:dyDescent="0.3">
      <c r="C1905" s="404"/>
      <c r="D1905" s="404"/>
      <c r="E1905" s="404"/>
      <c r="F1905" s="404"/>
      <c r="N1905" s="356"/>
      <c r="O1905" s="356"/>
      <c r="P1905" s="356"/>
      <c r="Q1905" s="356"/>
      <c r="R1905" s="356"/>
      <c r="S1905" s="356"/>
    </row>
    <row r="1906" spans="3:19" s="360" customFormat="1" hidden="1" x14ac:dyDescent="0.3">
      <c r="C1906" s="404"/>
      <c r="D1906" s="404"/>
      <c r="E1906" s="404"/>
      <c r="F1906" s="404"/>
      <c r="N1906" s="356"/>
      <c r="O1906" s="356"/>
      <c r="P1906" s="356"/>
      <c r="Q1906" s="356"/>
      <c r="R1906" s="356"/>
      <c r="S1906" s="356"/>
    </row>
    <row r="1907" spans="3:19" s="360" customFormat="1" hidden="1" x14ac:dyDescent="0.3">
      <c r="C1907" s="404"/>
      <c r="D1907" s="404"/>
      <c r="E1907" s="404"/>
      <c r="F1907" s="404"/>
      <c r="N1907" s="356"/>
      <c r="O1907" s="356"/>
      <c r="P1907" s="356"/>
      <c r="Q1907" s="356"/>
      <c r="R1907" s="356"/>
      <c r="S1907" s="356"/>
    </row>
    <row r="1908" spans="3:19" s="360" customFormat="1" hidden="1" x14ac:dyDescent="0.3">
      <c r="C1908" s="404"/>
      <c r="D1908" s="404"/>
      <c r="E1908" s="404"/>
      <c r="F1908" s="404"/>
      <c r="N1908" s="356"/>
      <c r="O1908" s="356"/>
      <c r="P1908" s="356"/>
      <c r="Q1908" s="356"/>
      <c r="R1908" s="356"/>
      <c r="S1908" s="356"/>
    </row>
    <row r="1909" spans="3:19" s="360" customFormat="1" hidden="1" x14ac:dyDescent="0.3">
      <c r="C1909" s="404"/>
      <c r="D1909" s="404"/>
      <c r="E1909" s="404"/>
      <c r="F1909" s="404"/>
      <c r="N1909" s="356"/>
      <c r="O1909" s="356"/>
      <c r="P1909" s="356"/>
      <c r="Q1909" s="356"/>
      <c r="R1909" s="356"/>
      <c r="S1909" s="356"/>
    </row>
    <row r="1910" spans="3:19" s="360" customFormat="1" hidden="1" x14ac:dyDescent="0.3">
      <c r="C1910" s="404"/>
      <c r="D1910" s="404"/>
      <c r="E1910" s="404"/>
      <c r="F1910" s="404"/>
      <c r="N1910" s="356"/>
      <c r="O1910" s="356"/>
      <c r="P1910" s="356"/>
      <c r="Q1910" s="356"/>
      <c r="R1910" s="356"/>
      <c r="S1910" s="356"/>
    </row>
    <row r="1911" spans="3:19" s="360" customFormat="1" hidden="1" x14ac:dyDescent="0.3">
      <c r="C1911" s="404"/>
      <c r="D1911" s="404"/>
      <c r="E1911" s="404"/>
      <c r="F1911" s="404"/>
      <c r="N1911" s="356"/>
      <c r="O1911" s="356"/>
      <c r="P1911" s="356"/>
      <c r="Q1911" s="356"/>
      <c r="R1911" s="356"/>
      <c r="S1911" s="356"/>
    </row>
    <row r="1912" spans="3:19" s="360" customFormat="1" hidden="1" x14ac:dyDescent="0.3">
      <c r="C1912" s="404"/>
      <c r="D1912" s="404"/>
      <c r="E1912" s="404"/>
      <c r="F1912" s="404"/>
      <c r="N1912" s="356"/>
      <c r="O1912" s="356"/>
      <c r="P1912" s="356"/>
      <c r="Q1912" s="356"/>
      <c r="R1912" s="356"/>
      <c r="S1912" s="356"/>
    </row>
    <row r="1913" spans="3:19" s="360" customFormat="1" hidden="1" x14ac:dyDescent="0.3">
      <c r="C1913" s="404"/>
      <c r="D1913" s="404"/>
      <c r="E1913" s="404"/>
      <c r="F1913" s="404"/>
      <c r="N1913" s="356"/>
      <c r="O1913" s="356"/>
      <c r="P1913" s="356"/>
      <c r="Q1913" s="356"/>
      <c r="R1913" s="356"/>
      <c r="S1913" s="356"/>
    </row>
    <row r="1914" spans="3:19" s="360" customFormat="1" hidden="1" x14ac:dyDescent="0.3">
      <c r="C1914" s="404"/>
      <c r="D1914" s="404"/>
      <c r="E1914" s="404"/>
      <c r="F1914" s="404"/>
      <c r="N1914" s="356"/>
      <c r="O1914" s="356"/>
      <c r="P1914" s="356"/>
      <c r="Q1914" s="356"/>
      <c r="R1914" s="356"/>
      <c r="S1914" s="356"/>
    </row>
    <row r="1915" spans="3:19" s="360" customFormat="1" hidden="1" x14ac:dyDescent="0.3">
      <c r="C1915" s="404"/>
      <c r="D1915" s="404"/>
      <c r="E1915" s="404"/>
      <c r="F1915" s="404"/>
      <c r="N1915" s="356"/>
      <c r="O1915" s="356"/>
      <c r="P1915" s="356"/>
      <c r="Q1915" s="356"/>
      <c r="R1915" s="356"/>
      <c r="S1915" s="356"/>
    </row>
    <row r="1916" spans="3:19" s="360" customFormat="1" hidden="1" x14ac:dyDescent="0.3">
      <c r="C1916" s="404"/>
      <c r="D1916" s="404"/>
      <c r="E1916" s="404"/>
      <c r="F1916" s="404"/>
      <c r="N1916" s="356"/>
      <c r="O1916" s="356"/>
      <c r="P1916" s="356"/>
      <c r="Q1916" s="356"/>
      <c r="R1916" s="356"/>
      <c r="S1916" s="356"/>
    </row>
    <row r="1917" spans="3:19" s="360" customFormat="1" hidden="1" x14ac:dyDescent="0.3">
      <c r="C1917" s="404"/>
      <c r="D1917" s="404"/>
      <c r="E1917" s="404"/>
      <c r="F1917" s="404"/>
      <c r="N1917" s="356"/>
      <c r="O1917" s="356"/>
      <c r="P1917" s="356"/>
      <c r="Q1917" s="356"/>
      <c r="R1917" s="356"/>
      <c r="S1917" s="356"/>
    </row>
    <row r="1918" spans="3:19" s="360" customFormat="1" hidden="1" x14ac:dyDescent="0.3">
      <c r="C1918" s="404"/>
      <c r="D1918" s="404"/>
      <c r="E1918" s="404"/>
      <c r="F1918" s="404"/>
      <c r="N1918" s="356"/>
      <c r="O1918" s="356"/>
      <c r="P1918" s="356"/>
      <c r="Q1918" s="356"/>
      <c r="R1918" s="356"/>
      <c r="S1918" s="356"/>
    </row>
    <row r="1919" spans="3:19" s="360" customFormat="1" hidden="1" x14ac:dyDescent="0.3">
      <c r="C1919" s="404"/>
      <c r="D1919" s="404"/>
      <c r="E1919" s="404"/>
      <c r="F1919" s="404"/>
      <c r="N1919" s="356"/>
      <c r="O1919" s="356"/>
      <c r="P1919" s="356"/>
      <c r="Q1919" s="356"/>
      <c r="R1919" s="356"/>
      <c r="S1919" s="356"/>
    </row>
    <row r="1920" spans="3:19" s="360" customFormat="1" hidden="1" x14ac:dyDescent="0.3">
      <c r="C1920" s="404"/>
      <c r="D1920" s="404"/>
      <c r="E1920" s="404"/>
      <c r="F1920" s="404"/>
      <c r="N1920" s="356"/>
      <c r="O1920" s="356"/>
      <c r="P1920" s="356"/>
      <c r="Q1920" s="356"/>
      <c r="R1920" s="356"/>
      <c r="S1920" s="356"/>
    </row>
    <row r="1921" spans="3:19" s="360" customFormat="1" hidden="1" x14ac:dyDescent="0.3">
      <c r="C1921" s="404"/>
      <c r="D1921" s="404"/>
      <c r="E1921" s="404"/>
      <c r="F1921" s="404"/>
      <c r="N1921" s="356"/>
      <c r="O1921" s="356"/>
      <c r="P1921" s="356"/>
      <c r="Q1921" s="356"/>
      <c r="R1921" s="356"/>
      <c r="S1921" s="356"/>
    </row>
    <row r="1922" spans="3:19" s="360" customFormat="1" hidden="1" x14ac:dyDescent="0.3">
      <c r="C1922" s="404"/>
      <c r="D1922" s="404"/>
      <c r="E1922" s="404"/>
      <c r="F1922" s="404"/>
      <c r="N1922" s="356"/>
      <c r="O1922" s="356"/>
      <c r="P1922" s="356"/>
      <c r="Q1922" s="356"/>
      <c r="R1922" s="356"/>
      <c r="S1922" s="356"/>
    </row>
    <row r="1923" spans="3:19" s="360" customFormat="1" hidden="1" x14ac:dyDescent="0.3">
      <c r="C1923" s="404"/>
      <c r="D1923" s="404"/>
      <c r="E1923" s="404"/>
      <c r="F1923" s="404"/>
      <c r="N1923" s="356"/>
      <c r="O1923" s="356"/>
      <c r="P1923" s="356"/>
      <c r="Q1923" s="356"/>
      <c r="R1923" s="356"/>
      <c r="S1923" s="356"/>
    </row>
    <row r="1924" spans="3:19" s="360" customFormat="1" hidden="1" x14ac:dyDescent="0.3">
      <c r="C1924" s="404"/>
      <c r="D1924" s="404"/>
      <c r="E1924" s="404"/>
      <c r="F1924" s="404"/>
      <c r="N1924" s="356"/>
      <c r="O1924" s="356"/>
      <c r="P1924" s="356"/>
      <c r="Q1924" s="356"/>
      <c r="R1924" s="356"/>
      <c r="S1924" s="356"/>
    </row>
    <row r="1925" spans="3:19" s="360" customFormat="1" hidden="1" x14ac:dyDescent="0.3">
      <c r="C1925" s="404"/>
      <c r="D1925" s="404"/>
      <c r="E1925" s="404"/>
      <c r="F1925" s="404"/>
      <c r="N1925" s="356"/>
      <c r="O1925" s="356"/>
      <c r="P1925" s="356"/>
      <c r="Q1925" s="356"/>
      <c r="R1925" s="356"/>
      <c r="S1925" s="356"/>
    </row>
    <row r="1926" spans="3:19" s="360" customFormat="1" hidden="1" x14ac:dyDescent="0.3">
      <c r="C1926" s="404"/>
      <c r="D1926" s="404"/>
      <c r="E1926" s="404"/>
      <c r="F1926" s="404"/>
      <c r="N1926" s="356"/>
      <c r="O1926" s="356"/>
      <c r="P1926" s="356"/>
      <c r="Q1926" s="356"/>
      <c r="R1926" s="356"/>
      <c r="S1926" s="356"/>
    </row>
    <row r="1927" spans="3:19" s="360" customFormat="1" hidden="1" x14ac:dyDescent="0.3">
      <c r="C1927" s="404"/>
      <c r="D1927" s="404"/>
      <c r="E1927" s="404"/>
      <c r="F1927" s="404"/>
      <c r="N1927" s="356"/>
      <c r="O1927" s="356"/>
      <c r="P1927" s="356"/>
      <c r="Q1927" s="356"/>
      <c r="R1927" s="356"/>
      <c r="S1927" s="356"/>
    </row>
    <row r="1928" spans="3:19" s="360" customFormat="1" hidden="1" x14ac:dyDescent="0.3">
      <c r="C1928" s="404"/>
      <c r="D1928" s="404"/>
      <c r="E1928" s="404"/>
      <c r="F1928" s="404"/>
      <c r="N1928" s="356"/>
      <c r="O1928" s="356"/>
      <c r="P1928" s="356"/>
      <c r="Q1928" s="356"/>
      <c r="R1928" s="356"/>
      <c r="S1928" s="356"/>
    </row>
    <row r="1929" spans="3:19" s="360" customFormat="1" hidden="1" x14ac:dyDescent="0.3">
      <c r="C1929" s="404"/>
      <c r="D1929" s="404"/>
      <c r="E1929" s="404"/>
      <c r="F1929" s="404"/>
      <c r="N1929" s="356"/>
      <c r="O1929" s="356"/>
      <c r="P1929" s="356"/>
      <c r="Q1929" s="356"/>
      <c r="R1929" s="356"/>
      <c r="S1929" s="356"/>
    </row>
    <row r="1930" spans="3:19" s="360" customFormat="1" hidden="1" x14ac:dyDescent="0.3">
      <c r="C1930" s="404"/>
      <c r="D1930" s="404"/>
      <c r="E1930" s="404"/>
      <c r="F1930" s="404"/>
      <c r="N1930" s="356"/>
      <c r="O1930" s="356"/>
      <c r="P1930" s="356"/>
      <c r="Q1930" s="356"/>
      <c r="R1930" s="356"/>
      <c r="S1930" s="356"/>
    </row>
    <row r="1931" spans="3:19" s="360" customFormat="1" hidden="1" x14ac:dyDescent="0.3">
      <c r="C1931" s="404"/>
      <c r="D1931" s="404"/>
      <c r="E1931" s="404"/>
      <c r="F1931" s="404"/>
      <c r="N1931" s="356"/>
      <c r="O1931" s="356"/>
      <c r="P1931" s="356"/>
      <c r="Q1931" s="356"/>
      <c r="R1931" s="356"/>
      <c r="S1931" s="356"/>
    </row>
    <row r="1932" spans="3:19" s="360" customFormat="1" hidden="1" x14ac:dyDescent="0.3">
      <c r="C1932" s="404"/>
      <c r="D1932" s="404"/>
      <c r="E1932" s="404"/>
      <c r="F1932" s="404"/>
      <c r="N1932" s="356"/>
      <c r="O1932" s="356"/>
      <c r="P1932" s="356"/>
      <c r="Q1932" s="356"/>
      <c r="R1932" s="356"/>
      <c r="S1932" s="356"/>
    </row>
    <row r="1933" spans="3:19" s="360" customFormat="1" hidden="1" x14ac:dyDescent="0.3">
      <c r="C1933" s="404"/>
      <c r="D1933" s="404"/>
      <c r="E1933" s="404"/>
      <c r="F1933" s="404"/>
      <c r="N1933" s="356"/>
      <c r="O1933" s="356"/>
      <c r="P1933" s="356"/>
      <c r="Q1933" s="356"/>
      <c r="R1933" s="356"/>
      <c r="S1933" s="356"/>
    </row>
    <row r="1934" spans="3:19" s="360" customFormat="1" hidden="1" x14ac:dyDescent="0.3">
      <c r="C1934" s="404"/>
      <c r="D1934" s="404"/>
      <c r="E1934" s="404"/>
      <c r="F1934" s="404"/>
      <c r="N1934" s="356"/>
      <c r="O1934" s="356"/>
      <c r="P1934" s="356"/>
      <c r="Q1934" s="356"/>
      <c r="R1934" s="356"/>
      <c r="S1934" s="356"/>
    </row>
    <row r="1935" spans="3:19" s="360" customFormat="1" hidden="1" x14ac:dyDescent="0.3">
      <c r="C1935" s="404"/>
      <c r="D1935" s="404"/>
      <c r="E1935" s="404"/>
      <c r="F1935" s="404"/>
      <c r="N1935" s="356"/>
      <c r="O1935" s="356"/>
      <c r="P1935" s="356"/>
      <c r="Q1935" s="356"/>
      <c r="R1935" s="356"/>
      <c r="S1935" s="356"/>
    </row>
    <row r="1936" spans="3:19" s="360" customFormat="1" hidden="1" x14ac:dyDescent="0.3">
      <c r="C1936" s="404"/>
      <c r="D1936" s="404"/>
      <c r="E1936" s="404"/>
      <c r="F1936" s="404"/>
      <c r="N1936" s="356"/>
      <c r="O1936" s="356"/>
      <c r="P1936" s="356"/>
      <c r="Q1936" s="356"/>
      <c r="R1936" s="356"/>
      <c r="S1936" s="356"/>
    </row>
    <row r="1937" spans="3:19" s="360" customFormat="1" hidden="1" x14ac:dyDescent="0.3">
      <c r="C1937" s="404"/>
      <c r="D1937" s="404"/>
      <c r="E1937" s="404"/>
      <c r="F1937" s="404"/>
      <c r="N1937" s="356"/>
      <c r="O1937" s="356"/>
      <c r="P1937" s="356"/>
      <c r="Q1937" s="356"/>
      <c r="R1937" s="356"/>
      <c r="S1937" s="356"/>
    </row>
    <row r="1938" spans="3:19" s="360" customFormat="1" hidden="1" x14ac:dyDescent="0.3">
      <c r="C1938" s="404"/>
      <c r="D1938" s="404"/>
      <c r="E1938" s="404"/>
      <c r="F1938" s="404"/>
      <c r="N1938" s="356"/>
      <c r="O1938" s="356"/>
      <c r="P1938" s="356"/>
      <c r="Q1938" s="356"/>
      <c r="R1938" s="356"/>
      <c r="S1938" s="356"/>
    </row>
    <row r="1939" spans="3:19" s="360" customFormat="1" hidden="1" x14ac:dyDescent="0.3">
      <c r="C1939" s="404"/>
      <c r="D1939" s="404"/>
      <c r="E1939" s="404"/>
      <c r="F1939" s="404"/>
      <c r="N1939" s="356"/>
      <c r="O1939" s="356"/>
      <c r="P1939" s="356"/>
      <c r="Q1939" s="356"/>
      <c r="R1939" s="356"/>
      <c r="S1939" s="356"/>
    </row>
    <row r="1940" spans="3:19" s="360" customFormat="1" hidden="1" x14ac:dyDescent="0.3">
      <c r="C1940" s="404"/>
      <c r="D1940" s="404"/>
      <c r="E1940" s="404"/>
      <c r="F1940" s="404"/>
      <c r="N1940" s="356"/>
      <c r="O1940" s="356"/>
      <c r="P1940" s="356"/>
      <c r="Q1940" s="356"/>
      <c r="R1940" s="356"/>
      <c r="S1940" s="356"/>
    </row>
    <row r="1941" spans="3:19" s="360" customFormat="1" hidden="1" x14ac:dyDescent="0.3">
      <c r="C1941" s="404"/>
      <c r="D1941" s="404"/>
      <c r="E1941" s="404"/>
      <c r="F1941" s="404"/>
      <c r="N1941" s="356"/>
      <c r="O1941" s="356"/>
      <c r="P1941" s="356"/>
      <c r="Q1941" s="356"/>
      <c r="R1941" s="356"/>
      <c r="S1941" s="356"/>
    </row>
    <row r="1942" spans="3:19" s="360" customFormat="1" hidden="1" x14ac:dyDescent="0.3">
      <c r="C1942" s="404"/>
      <c r="D1942" s="404"/>
      <c r="E1942" s="404"/>
      <c r="F1942" s="404"/>
      <c r="N1942" s="356"/>
      <c r="O1942" s="356"/>
      <c r="P1942" s="356"/>
      <c r="Q1942" s="356"/>
      <c r="R1942" s="356"/>
      <c r="S1942" s="356"/>
    </row>
    <row r="1943" spans="3:19" s="360" customFormat="1" hidden="1" x14ac:dyDescent="0.3">
      <c r="C1943" s="404"/>
      <c r="D1943" s="404"/>
      <c r="E1943" s="404"/>
      <c r="F1943" s="404"/>
      <c r="N1943" s="356"/>
      <c r="O1943" s="356"/>
      <c r="P1943" s="356"/>
      <c r="Q1943" s="356"/>
      <c r="R1943" s="356"/>
      <c r="S1943" s="356"/>
    </row>
    <row r="1944" spans="3:19" s="360" customFormat="1" hidden="1" x14ac:dyDescent="0.3">
      <c r="C1944" s="404"/>
      <c r="D1944" s="404"/>
      <c r="E1944" s="404"/>
      <c r="F1944" s="404"/>
      <c r="N1944" s="356"/>
      <c r="O1944" s="356"/>
      <c r="P1944" s="356"/>
      <c r="Q1944" s="356"/>
      <c r="R1944" s="356"/>
      <c r="S1944" s="356"/>
    </row>
    <row r="1945" spans="3:19" s="360" customFormat="1" hidden="1" x14ac:dyDescent="0.3">
      <c r="C1945" s="404"/>
      <c r="D1945" s="404"/>
      <c r="E1945" s="404"/>
      <c r="F1945" s="404"/>
      <c r="N1945" s="356"/>
      <c r="O1945" s="356"/>
      <c r="P1945" s="356"/>
      <c r="Q1945" s="356"/>
      <c r="R1945" s="356"/>
      <c r="S1945" s="356"/>
    </row>
    <row r="1946" spans="3:19" s="360" customFormat="1" hidden="1" x14ac:dyDescent="0.3">
      <c r="C1946" s="404"/>
      <c r="D1946" s="404"/>
      <c r="E1946" s="404"/>
      <c r="F1946" s="404"/>
      <c r="N1946" s="356"/>
      <c r="O1946" s="356"/>
      <c r="P1946" s="356"/>
      <c r="Q1946" s="356"/>
      <c r="R1946" s="356"/>
      <c r="S1946" s="356"/>
    </row>
    <row r="1947" spans="3:19" s="360" customFormat="1" hidden="1" x14ac:dyDescent="0.3">
      <c r="C1947" s="404"/>
      <c r="D1947" s="404"/>
      <c r="E1947" s="404"/>
      <c r="F1947" s="404"/>
      <c r="N1947" s="356"/>
      <c r="O1947" s="356"/>
      <c r="P1947" s="356"/>
      <c r="Q1947" s="356"/>
      <c r="R1947" s="356"/>
      <c r="S1947" s="356"/>
    </row>
    <row r="1948" spans="3:19" s="360" customFormat="1" hidden="1" x14ac:dyDescent="0.3">
      <c r="C1948" s="404"/>
      <c r="D1948" s="404"/>
      <c r="E1948" s="404"/>
      <c r="F1948" s="404"/>
      <c r="N1948" s="356"/>
      <c r="O1948" s="356"/>
      <c r="P1948" s="356"/>
      <c r="Q1948" s="356"/>
      <c r="R1948" s="356"/>
      <c r="S1948" s="356"/>
    </row>
    <row r="1949" spans="3:19" s="360" customFormat="1" hidden="1" x14ac:dyDescent="0.3">
      <c r="C1949" s="404"/>
      <c r="D1949" s="404"/>
      <c r="E1949" s="404"/>
      <c r="F1949" s="404"/>
      <c r="N1949" s="356"/>
      <c r="O1949" s="356"/>
      <c r="P1949" s="356"/>
      <c r="Q1949" s="356"/>
      <c r="R1949" s="356"/>
      <c r="S1949" s="356"/>
    </row>
    <row r="1950" spans="3:19" s="360" customFormat="1" hidden="1" x14ac:dyDescent="0.3">
      <c r="C1950" s="404"/>
      <c r="D1950" s="404"/>
      <c r="E1950" s="404"/>
      <c r="F1950" s="404"/>
      <c r="N1950" s="356"/>
      <c r="O1950" s="356"/>
      <c r="P1950" s="356"/>
      <c r="Q1950" s="356"/>
      <c r="R1950" s="356"/>
      <c r="S1950" s="356"/>
    </row>
    <row r="1951" spans="3:19" s="360" customFormat="1" hidden="1" x14ac:dyDescent="0.3">
      <c r="C1951" s="404"/>
      <c r="D1951" s="404"/>
      <c r="E1951" s="404"/>
      <c r="F1951" s="404"/>
      <c r="N1951" s="356"/>
      <c r="O1951" s="356"/>
      <c r="P1951" s="356"/>
      <c r="Q1951" s="356"/>
      <c r="R1951" s="356"/>
      <c r="S1951" s="356"/>
    </row>
    <row r="1952" spans="3:19" s="360" customFormat="1" hidden="1" x14ac:dyDescent="0.3">
      <c r="C1952" s="404"/>
      <c r="D1952" s="404"/>
      <c r="E1952" s="404"/>
      <c r="F1952" s="404"/>
      <c r="N1952" s="356"/>
      <c r="O1952" s="356"/>
      <c r="P1952" s="356"/>
      <c r="Q1952" s="356"/>
      <c r="R1952" s="356"/>
      <c r="S1952" s="356"/>
    </row>
    <row r="1953" spans="3:19" s="360" customFormat="1" hidden="1" x14ac:dyDescent="0.3">
      <c r="C1953" s="404"/>
      <c r="D1953" s="404"/>
      <c r="E1953" s="404"/>
      <c r="F1953" s="404"/>
      <c r="N1953" s="356"/>
      <c r="O1953" s="356"/>
      <c r="P1953" s="356"/>
      <c r="Q1953" s="356"/>
      <c r="R1953" s="356"/>
      <c r="S1953" s="356"/>
    </row>
    <row r="1954" spans="3:19" s="360" customFormat="1" hidden="1" x14ac:dyDescent="0.3">
      <c r="C1954" s="404"/>
      <c r="D1954" s="404"/>
      <c r="E1954" s="404"/>
      <c r="F1954" s="404"/>
      <c r="N1954" s="356"/>
      <c r="O1954" s="356"/>
      <c r="P1954" s="356"/>
      <c r="Q1954" s="356"/>
      <c r="R1954" s="356"/>
      <c r="S1954" s="356"/>
    </row>
    <row r="1955" spans="3:19" s="360" customFormat="1" hidden="1" x14ac:dyDescent="0.3">
      <c r="C1955" s="404"/>
      <c r="D1955" s="404"/>
      <c r="E1955" s="404"/>
      <c r="F1955" s="404"/>
      <c r="N1955" s="356"/>
      <c r="O1955" s="356"/>
      <c r="P1955" s="356"/>
      <c r="Q1955" s="356"/>
      <c r="R1955" s="356"/>
      <c r="S1955" s="356"/>
    </row>
    <row r="1956" spans="3:19" s="360" customFormat="1" hidden="1" x14ac:dyDescent="0.3">
      <c r="C1956" s="404"/>
      <c r="D1956" s="404"/>
      <c r="E1956" s="404"/>
      <c r="F1956" s="404"/>
      <c r="N1956" s="356"/>
      <c r="O1956" s="356"/>
      <c r="P1956" s="356"/>
      <c r="Q1956" s="356"/>
      <c r="R1956" s="356"/>
      <c r="S1956" s="356"/>
    </row>
    <row r="1957" spans="3:19" s="360" customFormat="1" hidden="1" x14ac:dyDescent="0.3">
      <c r="C1957" s="404"/>
      <c r="D1957" s="404"/>
      <c r="E1957" s="404"/>
      <c r="F1957" s="404"/>
      <c r="N1957" s="356"/>
      <c r="O1957" s="356"/>
      <c r="P1957" s="356"/>
      <c r="Q1957" s="356"/>
      <c r="R1957" s="356"/>
      <c r="S1957" s="356"/>
    </row>
    <row r="1958" spans="3:19" s="360" customFormat="1" hidden="1" x14ac:dyDescent="0.3">
      <c r="C1958" s="404"/>
      <c r="D1958" s="404"/>
      <c r="E1958" s="404"/>
      <c r="F1958" s="404"/>
      <c r="N1958" s="356"/>
      <c r="O1958" s="356"/>
      <c r="P1958" s="356"/>
      <c r="Q1958" s="356"/>
      <c r="R1958" s="356"/>
      <c r="S1958" s="356"/>
    </row>
    <row r="1959" spans="3:19" s="360" customFormat="1" hidden="1" x14ac:dyDescent="0.3">
      <c r="C1959" s="404"/>
      <c r="D1959" s="404"/>
      <c r="E1959" s="404"/>
      <c r="F1959" s="404"/>
      <c r="N1959" s="356"/>
      <c r="O1959" s="356"/>
      <c r="P1959" s="356"/>
      <c r="Q1959" s="356"/>
      <c r="R1959" s="356"/>
      <c r="S1959" s="356"/>
    </row>
    <row r="1960" spans="3:19" s="360" customFormat="1" hidden="1" x14ac:dyDescent="0.3">
      <c r="C1960" s="404"/>
      <c r="D1960" s="404"/>
      <c r="E1960" s="404"/>
      <c r="F1960" s="404"/>
      <c r="N1960" s="356"/>
      <c r="O1960" s="356"/>
      <c r="P1960" s="356"/>
      <c r="Q1960" s="356"/>
      <c r="R1960" s="356"/>
      <c r="S1960" s="356"/>
    </row>
    <row r="1961" spans="3:19" s="360" customFormat="1" hidden="1" x14ac:dyDescent="0.3">
      <c r="C1961" s="404"/>
      <c r="D1961" s="404"/>
      <c r="E1961" s="404"/>
      <c r="F1961" s="404"/>
      <c r="N1961" s="356"/>
      <c r="O1961" s="356"/>
      <c r="P1961" s="356"/>
      <c r="Q1961" s="356"/>
      <c r="R1961" s="356"/>
      <c r="S1961" s="356"/>
    </row>
    <row r="1962" spans="3:19" s="360" customFormat="1" hidden="1" x14ac:dyDescent="0.3">
      <c r="C1962" s="404"/>
      <c r="D1962" s="404"/>
      <c r="E1962" s="404"/>
      <c r="F1962" s="404"/>
      <c r="N1962" s="356"/>
      <c r="O1962" s="356"/>
      <c r="P1962" s="356"/>
      <c r="Q1962" s="356"/>
      <c r="R1962" s="356"/>
      <c r="S1962" s="356"/>
    </row>
    <row r="1963" spans="3:19" s="360" customFormat="1" hidden="1" x14ac:dyDescent="0.3">
      <c r="C1963" s="404"/>
      <c r="D1963" s="404"/>
      <c r="E1963" s="404"/>
      <c r="F1963" s="404"/>
      <c r="N1963" s="356"/>
      <c r="O1963" s="356"/>
      <c r="P1963" s="356"/>
      <c r="Q1963" s="356"/>
      <c r="R1963" s="356"/>
      <c r="S1963" s="356"/>
    </row>
    <row r="1964" spans="3:19" s="360" customFormat="1" hidden="1" x14ac:dyDescent="0.3">
      <c r="C1964" s="404"/>
      <c r="D1964" s="404"/>
      <c r="E1964" s="404"/>
      <c r="F1964" s="404"/>
      <c r="N1964" s="356"/>
      <c r="O1964" s="356"/>
      <c r="P1964" s="356"/>
      <c r="Q1964" s="356"/>
      <c r="R1964" s="356"/>
      <c r="S1964" s="356"/>
    </row>
    <row r="1965" spans="3:19" s="360" customFormat="1" hidden="1" x14ac:dyDescent="0.3">
      <c r="C1965" s="404"/>
      <c r="D1965" s="404"/>
      <c r="E1965" s="404"/>
      <c r="F1965" s="404"/>
      <c r="N1965" s="356"/>
      <c r="O1965" s="356"/>
      <c r="P1965" s="356"/>
      <c r="Q1965" s="356"/>
      <c r="R1965" s="356"/>
      <c r="S1965" s="356"/>
    </row>
    <row r="1966" spans="3:19" s="360" customFormat="1" hidden="1" x14ac:dyDescent="0.3">
      <c r="C1966" s="404"/>
      <c r="D1966" s="404"/>
      <c r="E1966" s="404"/>
      <c r="F1966" s="404"/>
      <c r="N1966" s="356"/>
      <c r="O1966" s="356"/>
      <c r="P1966" s="356"/>
      <c r="Q1966" s="356"/>
      <c r="R1966" s="356"/>
      <c r="S1966" s="356"/>
    </row>
    <row r="1967" spans="3:19" s="360" customFormat="1" hidden="1" x14ac:dyDescent="0.3">
      <c r="C1967" s="404"/>
      <c r="D1967" s="404"/>
      <c r="E1967" s="404"/>
      <c r="F1967" s="404"/>
      <c r="N1967" s="356"/>
      <c r="O1967" s="356"/>
      <c r="P1967" s="356"/>
      <c r="Q1967" s="356"/>
      <c r="R1967" s="356"/>
      <c r="S1967" s="356"/>
    </row>
    <row r="1968" spans="3:19" s="360" customFormat="1" hidden="1" x14ac:dyDescent="0.3">
      <c r="C1968" s="404"/>
      <c r="D1968" s="404"/>
      <c r="E1968" s="404"/>
      <c r="F1968" s="404"/>
      <c r="N1968" s="356"/>
      <c r="O1968" s="356"/>
      <c r="P1968" s="356"/>
      <c r="Q1968" s="356"/>
      <c r="R1968" s="356"/>
      <c r="S1968" s="356"/>
    </row>
    <row r="1969" spans="3:19" s="360" customFormat="1" hidden="1" x14ac:dyDescent="0.3">
      <c r="C1969" s="404"/>
      <c r="D1969" s="404"/>
      <c r="E1969" s="404"/>
      <c r="F1969" s="404"/>
      <c r="N1969" s="356"/>
      <c r="O1969" s="356"/>
      <c r="P1969" s="356"/>
      <c r="Q1969" s="356"/>
      <c r="R1969" s="356"/>
      <c r="S1969" s="356"/>
    </row>
    <row r="1970" spans="3:19" s="360" customFormat="1" hidden="1" x14ac:dyDescent="0.3">
      <c r="C1970" s="404"/>
      <c r="D1970" s="404"/>
      <c r="E1970" s="404"/>
      <c r="F1970" s="404"/>
      <c r="N1970" s="356"/>
      <c r="O1970" s="356"/>
      <c r="P1970" s="356"/>
      <c r="Q1970" s="356"/>
      <c r="R1970" s="356"/>
      <c r="S1970" s="356"/>
    </row>
    <row r="1971" spans="3:19" s="360" customFormat="1" hidden="1" x14ac:dyDescent="0.3">
      <c r="C1971" s="404"/>
      <c r="D1971" s="404"/>
      <c r="E1971" s="404"/>
      <c r="F1971" s="404"/>
      <c r="N1971" s="356"/>
      <c r="O1971" s="356"/>
      <c r="P1971" s="356"/>
      <c r="Q1971" s="356"/>
      <c r="R1971" s="356"/>
      <c r="S1971" s="356"/>
    </row>
    <row r="1972" spans="3:19" s="360" customFormat="1" hidden="1" x14ac:dyDescent="0.3">
      <c r="C1972" s="404"/>
      <c r="D1972" s="404"/>
      <c r="E1972" s="404"/>
      <c r="F1972" s="404"/>
      <c r="N1972" s="356"/>
      <c r="O1972" s="356"/>
      <c r="P1972" s="356"/>
      <c r="Q1972" s="356"/>
      <c r="R1972" s="356"/>
      <c r="S1972" s="356"/>
    </row>
    <row r="1973" spans="3:19" s="360" customFormat="1" hidden="1" x14ac:dyDescent="0.3">
      <c r="C1973" s="404"/>
      <c r="D1973" s="404"/>
      <c r="E1973" s="404"/>
      <c r="F1973" s="404"/>
      <c r="N1973" s="356"/>
      <c r="O1973" s="356"/>
      <c r="P1973" s="356"/>
      <c r="Q1973" s="356"/>
      <c r="R1973" s="356"/>
      <c r="S1973" s="356"/>
    </row>
    <row r="1974" spans="3:19" s="360" customFormat="1" hidden="1" x14ac:dyDescent="0.3">
      <c r="C1974" s="404"/>
      <c r="D1974" s="404"/>
      <c r="E1974" s="404"/>
      <c r="F1974" s="404"/>
      <c r="N1974" s="356"/>
      <c r="O1974" s="356"/>
      <c r="P1974" s="356"/>
      <c r="Q1974" s="356"/>
      <c r="R1974" s="356"/>
      <c r="S1974" s="356"/>
    </row>
    <row r="1975" spans="3:19" s="360" customFormat="1" hidden="1" x14ac:dyDescent="0.3">
      <c r="C1975" s="404"/>
      <c r="D1975" s="404"/>
      <c r="E1975" s="404"/>
      <c r="F1975" s="404"/>
      <c r="N1975" s="356"/>
      <c r="O1975" s="356"/>
      <c r="P1975" s="356"/>
      <c r="Q1975" s="356"/>
      <c r="R1975" s="356"/>
      <c r="S1975" s="356"/>
    </row>
    <row r="1976" spans="3:19" s="360" customFormat="1" hidden="1" x14ac:dyDescent="0.3">
      <c r="C1976" s="404"/>
      <c r="D1976" s="404"/>
      <c r="E1976" s="404"/>
      <c r="F1976" s="404"/>
      <c r="N1976" s="356"/>
      <c r="O1976" s="356"/>
      <c r="P1976" s="356"/>
      <c r="Q1976" s="356"/>
      <c r="R1976" s="356"/>
      <c r="S1976" s="356"/>
    </row>
    <row r="1977" spans="3:19" s="360" customFormat="1" hidden="1" x14ac:dyDescent="0.3">
      <c r="C1977" s="404"/>
      <c r="D1977" s="404"/>
      <c r="E1977" s="404"/>
      <c r="F1977" s="404"/>
      <c r="N1977" s="356"/>
      <c r="O1977" s="356"/>
      <c r="P1977" s="356"/>
      <c r="Q1977" s="356"/>
      <c r="R1977" s="356"/>
      <c r="S1977" s="356"/>
    </row>
    <row r="1978" spans="3:19" s="360" customFormat="1" hidden="1" x14ac:dyDescent="0.3">
      <c r="C1978" s="404"/>
      <c r="D1978" s="404"/>
      <c r="E1978" s="404"/>
      <c r="F1978" s="404"/>
      <c r="N1978" s="356"/>
      <c r="O1978" s="356"/>
      <c r="P1978" s="356"/>
      <c r="Q1978" s="356"/>
      <c r="R1978" s="356"/>
      <c r="S1978" s="356"/>
    </row>
    <row r="1979" spans="3:19" s="360" customFormat="1" hidden="1" x14ac:dyDescent="0.3">
      <c r="C1979" s="404"/>
      <c r="D1979" s="404"/>
      <c r="E1979" s="404"/>
      <c r="F1979" s="404"/>
      <c r="N1979" s="356"/>
      <c r="O1979" s="356"/>
      <c r="P1979" s="356"/>
      <c r="Q1979" s="356"/>
      <c r="R1979" s="356"/>
      <c r="S1979" s="356"/>
    </row>
    <row r="1980" spans="3:19" s="360" customFormat="1" hidden="1" x14ac:dyDescent="0.3">
      <c r="C1980" s="404"/>
      <c r="D1980" s="404"/>
      <c r="E1980" s="404"/>
      <c r="F1980" s="404"/>
      <c r="N1980" s="356"/>
      <c r="O1980" s="356"/>
      <c r="P1980" s="356"/>
      <c r="Q1980" s="356"/>
      <c r="R1980" s="356"/>
      <c r="S1980" s="356"/>
    </row>
    <row r="1981" spans="3:19" s="360" customFormat="1" hidden="1" x14ac:dyDescent="0.3">
      <c r="C1981" s="404"/>
      <c r="D1981" s="404"/>
      <c r="E1981" s="404"/>
      <c r="F1981" s="404"/>
      <c r="N1981" s="356"/>
      <c r="O1981" s="356"/>
      <c r="P1981" s="356"/>
      <c r="Q1981" s="356"/>
      <c r="R1981" s="356"/>
      <c r="S1981" s="356"/>
    </row>
    <row r="1982" spans="3:19" s="360" customFormat="1" hidden="1" x14ac:dyDescent="0.3">
      <c r="C1982" s="404"/>
      <c r="D1982" s="404"/>
      <c r="E1982" s="404"/>
      <c r="F1982" s="404"/>
      <c r="N1982" s="356"/>
      <c r="O1982" s="356"/>
      <c r="P1982" s="356"/>
      <c r="Q1982" s="356"/>
      <c r="R1982" s="356"/>
      <c r="S1982" s="356"/>
    </row>
    <row r="1983" spans="3:19" s="360" customFormat="1" hidden="1" x14ac:dyDescent="0.3">
      <c r="C1983" s="404"/>
      <c r="D1983" s="404"/>
      <c r="E1983" s="404"/>
      <c r="F1983" s="404"/>
      <c r="N1983" s="356"/>
      <c r="O1983" s="356"/>
      <c r="P1983" s="356"/>
      <c r="Q1983" s="356"/>
      <c r="R1983" s="356"/>
      <c r="S1983" s="356"/>
    </row>
    <row r="1984" spans="3:19" s="360" customFormat="1" hidden="1" x14ac:dyDescent="0.3">
      <c r="C1984" s="404"/>
      <c r="D1984" s="404"/>
      <c r="E1984" s="404"/>
      <c r="F1984" s="404"/>
      <c r="N1984" s="356"/>
      <c r="O1984" s="356"/>
      <c r="P1984" s="356"/>
      <c r="Q1984" s="356"/>
      <c r="R1984" s="356"/>
      <c r="S1984" s="356"/>
    </row>
    <row r="1985" spans="3:19" s="360" customFormat="1" hidden="1" x14ac:dyDescent="0.3">
      <c r="C1985" s="404"/>
      <c r="D1985" s="404"/>
      <c r="E1985" s="404"/>
      <c r="F1985" s="404"/>
      <c r="N1985" s="356"/>
      <c r="O1985" s="356"/>
      <c r="P1985" s="356"/>
      <c r="Q1985" s="356"/>
      <c r="R1985" s="356"/>
      <c r="S1985" s="356"/>
    </row>
    <row r="1986" spans="3:19" s="360" customFormat="1" hidden="1" x14ac:dyDescent="0.3">
      <c r="C1986" s="404"/>
      <c r="D1986" s="404"/>
      <c r="E1986" s="404"/>
      <c r="F1986" s="404"/>
      <c r="N1986" s="356"/>
      <c r="O1986" s="356"/>
      <c r="P1986" s="356"/>
      <c r="Q1986" s="356"/>
      <c r="R1986" s="356"/>
      <c r="S1986" s="356"/>
    </row>
    <row r="1987" spans="3:19" s="360" customFormat="1" hidden="1" x14ac:dyDescent="0.3">
      <c r="C1987" s="404"/>
      <c r="D1987" s="404"/>
      <c r="E1987" s="404"/>
      <c r="F1987" s="404"/>
      <c r="N1987" s="356"/>
      <c r="O1987" s="356"/>
      <c r="P1987" s="356"/>
      <c r="Q1987" s="356"/>
      <c r="R1987" s="356"/>
      <c r="S1987" s="356"/>
    </row>
    <row r="1988" spans="3:19" s="360" customFormat="1" hidden="1" x14ac:dyDescent="0.3">
      <c r="C1988" s="404"/>
      <c r="D1988" s="404"/>
      <c r="E1988" s="404"/>
      <c r="F1988" s="404"/>
      <c r="N1988" s="356"/>
      <c r="O1988" s="356"/>
      <c r="P1988" s="356"/>
      <c r="Q1988" s="356"/>
      <c r="R1988" s="356"/>
      <c r="S1988" s="356"/>
    </row>
    <row r="1989" spans="3:19" s="360" customFormat="1" hidden="1" x14ac:dyDescent="0.3">
      <c r="C1989" s="404"/>
      <c r="D1989" s="404"/>
      <c r="E1989" s="404"/>
      <c r="F1989" s="404"/>
      <c r="N1989" s="356"/>
      <c r="O1989" s="356"/>
      <c r="P1989" s="356"/>
      <c r="Q1989" s="356"/>
      <c r="R1989" s="356"/>
      <c r="S1989" s="356"/>
    </row>
    <row r="1990" spans="3:19" s="360" customFormat="1" hidden="1" x14ac:dyDescent="0.3">
      <c r="C1990" s="404"/>
      <c r="D1990" s="404"/>
      <c r="E1990" s="404"/>
      <c r="F1990" s="404"/>
      <c r="N1990" s="356"/>
      <c r="O1990" s="356"/>
      <c r="P1990" s="356"/>
      <c r="Q1990" s="356"/>
      <c r="R1990" s="356"/>
      <c r="S1990" s="356"/>
    </row>
    <row r="1991" spans="3:19" s="360" customFormat="1" hidden="1" x14ac:dyDescent="0.3">
      <c r="C1991" s="404"/>
      <c r="D1991" s="404"/>
      <c r="E1991" s="404"/>
      <c r="F1991" s="404"/>
      <c r="N1991" s="356"/>
      <c r="O1991" s="356"/>
      <c r="P1991" s="356"/>
      <c r="Q1991" s="356"/>
      <c r="R1991" s="356"/>
      <c r="S1991" s="356"/>
    </row>
    <row r="1992" spans="3:19" s="360" customFormat="1" hidden="1" x14ac:dyDescent="0.3">
      <c r="C1992" s="404"/>
      <c r="D1992" s="404"/>
      <c r="E1992" s="404"/>
      <c r="F1992" s="404"/>
      <c r="N1992" s="356"/>
      <c r="O1992" s="356"/>
      <c r="P1992" s="356"/>
      <c r="Q1992" s="356"/>
      <c r="R1992" s="356"/>
      <c r="S1992" s="356"/>
    </row>
    <row r="1993" spans="3:19" s="360" customFormat="1" hidden="1" x14ac:dyDescent="0.3">
      <c r="C1993" s="404"/>
      <c r="D1993" s="404"/>
      <c r="E1993" s="404"/>
      <c r="F1993" s="404"/>
      <c r="N1993" s="356"/>
      <c r="O1993" s="356"/>
      <c r="P1993" s="356"/>
      <c r="Q1993" s="356"/>
      <c r="R1993" s="356"/>
      <c r="S1993" s="356"/>
    </row>
    <row r="1994" spans="3:19" s="360" customFormat="1" hidden="1" x14ac:dyDescent="0.3">
      <c r="C1994" s="404"/>
      <c r="D1994" s="404"/>
      <c r="E1994" s="404"/>
      <c r="F1994" s="404"/>
      <c r="N1994" s="356"/>
      <c r="O1994" s="356"/>
      <c r="P1994" s="356"/>
      <c r="Q1994" s="356"/>
      <c r="R1994" s="356"/>
      <c r="S1994" s="356"/>
    </row>
    <row r="1995" spans="3:19" s="360" customFormat="1" hidden="1" x14ac:dyDescent="0.3">
      <c r="C1995" s="404"/>
      <c r="D1995" s="404"/>
      <c r="E1995" s="404"/>
      <c r="F1995" s="404"/>
      <c r="N1995" s="356"/>
      <c r="O1995" s="356"/>
      <c r="P1995" s="356"/>
      <c r="Q1995" s="356"/>
      <c r="R1995" s="356"/>
      <c r="S1995" s="356"/>
    </row>
    <row r="1996" spans="3:19" s="360" customFormat="1" hidden="1" x14ac:dyDescent="0.3">
      <c r="C1996" s="404"/>
      <c r="D1996" s="404"/>
      <c r="E1996" s="404"/>
      <c r="F1996" s="404"/>
      <c r="N1996" s="356"/>
      <c r="O1996" s="356"/>
      <c r="P1996" s="356"/>
      <c r="Q1996" s="356"/>
      <c r="R1996" s="356"/>
      <c r="S1996" s="356"/>
    </row>
    <row r="1997" spans="3:19" s="360" customFormat="1" hidden="1" x14ac:dyDescent="0.3">
      <c r="C1997" s="404"/>
      <c r="D1997" s="404"/>
      <c r="E1997" s="404"/>
      <c r="F1997" s="404"/>
      <c r="N1997" s="356"/>
      <c r="O1997" s="356"/>
      <c r="P1997" s="356"/>
      <c r="Q1997" s="356"/>
      <c r="R1997" s="356"/>
      <c r="S1997" s="356"/>
    </row>
    <row r="1998" spans="3:19" s="360" customFormat="1" hidden="1" x14ac:dyDescent="0.3">
      <c r="C1998" s="404"/>
      <c r="D1998" s="404"/>
      <c r="E1998" s="404"/>
      <c r="F1998" s="404"/>
      <c r="N1998" s="356"/>
      <c r="O1998" s="356"/>
      <c r="P1998" s="356"/>
      <c r="Q1998" s="356"/>
      <c r="R1998" s="356"/>
      <c r="S1998" s="356"/>
    </row>
    <row r="1999" spans="3:19" s="360" customFormat="1" hidden="1" x14ac:dyDescent="0.3">
      <c r="C1999" s="404"/>
      <c r="D1999" s="404"/>
      <c r="E1999" s="404"/>
      <c r="F1999" s="404"/>
      <c r="N1999" s="356"/>
      <c r="O1999" s="356"/>
      <c r="P1999" s="356"/>
      <c r="Q1999" s="356"/>
      <c r="R1999" s="356"/>
      <c r="S1999" s="356"/>
    </row>
    <row r="2000" spans="3:19" s="360" customFormat="1" hidden="1" x14ac:dyDescent="0.3">
      <c r="C2000" s="404"/>
      <c r="D2000" s="404"/>
      <c r="E2000" s="404"/>
      <c r="F2000" s="404"/>
      <c r="N2000" s="356"/>
      <c r="O2000" s="356"/>
      <c r="P2000" s="356"/>
      <c r="Q2000" s="356"/>
      <c r="R2000" s="356"/>
      <c r="S2000" s="356"/>
    </row>
    <row r="2001" spans="3:19" s="360" customFormat="1" hidden="1" x14ac:dyDescent="0.3">
      <c r="C2001" s="404"/>
      <c r="D2001" s="404"/>
      <c r="E2001" s="404"/>
      <c r="F2001" s="404"/>
      <c r="N2001" s="356"/>
      <c r="O2001" s="356"/>
      <c r="P2001" s="356"/>
      <c r="Q2001" s="356"/>
      <c r="R2001" s="356"/>
      <c r="S2001" s="356"/>
    </row>
    <row r="2002" spans="3:19" s="360" customFormat="1" hidden="1" x14ac:dyDescent="0.3">
      <c r="C2002" s="404"/>
      <c r="D2002" s="404"/>
      <c r="E2002" s="404"/>
      <c r="F2002" s="404"/>
      <c r="N2002" s="356"/>
      <c r="O2002" s="356"/>
      <c r="P2002" s="356"/>
      <c r="Q2002" s="356"/>
      <c r="R2002" s="356"/>
      <c r="S2002" s="356"/>
    </row>
    <row r="2003" spans="3:19" s="360" customFormat="1" hidden="1" x14ac:dyDescent="0.3">
      <c r="C2003" s="404"/>
      <c r="D2003" s="404"/>
      <c r="E2003" s="404"/>
      <c r="F2003" s="404"/>
      <c r="N2003" s="356"/>
      <c r="O2003" s="356"/>
      <c r="P2003" s="356"/>
      <c r="Q2003" s="356"/>
      <c r="R2003" s="356"/>
      <c r="S2003" s="356"/>
    </row>
    <row r="2004" spans="3:19" s="360" customFormat="1" hidden="1" x14ac:dyDescent="0.3">
      <c r="C2004" s="404"/>
      <c r="D2004" s="404"/>
      <c r="E2004" s="404"/>
      <c r="F2004" s="404"/>
      <c r="N2004" s="356"/>
      <c r="O2004" s="356"/>
      <c r="P2004" s="356"/>
      <c r="Q2004" s="356"/>
      <c r="R2004" s="356"/>
      <c r="S2004" s="356"/>
    </row>
    <row r="2005" spans="3:19" s="360" customFormat="1" hidden="1" x14ac:dyDescent="0.3">
      <c r="C2005" s="404"/>
      <c r="D2005" s="404"/>
      <c r="E2005" s="404"/>
      <c r="F2005" s="404"/>
      <c r="N2005" s="356"/>
      <c r="O2005" s="356"/>
      <c r="P2005" s="356"/>
      <c r="Q2005" s="356"/>
      <c r="R2005" s="356"/>
      <c r="S2005" s="356"/>
    </row>
    <row r="2006" spans="3:19" s="360" customFormat="1" hidden="1" x14ac:dyDescent="0.3">
      <c r="C2006" s="404"/>
      <c r="D2006" s="404"/>
      <c r="E2006" s="404"/>
      <c r="F2006" s="404"/>
      <c r="N2006" s="356"/>
      <c r="O2006" s="356"/>
      <c r="P2006" s="356"/>
      <c r="Q2006" s="356"/>
      <c r="R2006" s="356"/>
      <c r="S2006" s="356"/>
    </row>
    <row r="2007" spans="3:19" s="360" customFormat="1" hidden="1" x14ac:dyDescent="0.3">
      <c r="C2007" s="404"/>
      <c r="D2007" s="404"/>
      <c r="E2007" s="404"/>
      <c r="F2007" s="404"/>
      <c r="N2007" s="356"/>
      <c r="O2007" s="356"/>
      <c r="P2007" s="356"/>
      <c r="Q2007" s="356"/>
      <c r="R2007" s="356"/>
      <c r="S2007" s="356"/>
    </row>
    <row r="2008" spans="3:19" s="360" customFormat="1" hidden="1" x14ac:dyDescent="0.3">
      <c r="C2008" s="404"/>
      <c r="D2008" s="404"/>
      <c r="E2008" s="404"/>
      <c r="F2008" s="404"/>
      <c r="N2008" s="356"/>
      <c r="O2008" s="356"/>
      <c r="P2008" s="356"/>
      <c r="Q2008" s="356"/>
      <c r="R2008" s="356"/>
      <c r="S2008" s="356"/>
    </row>
    <row r="2009" spans="3:19" s="360" customFormat="1" hidden="1" x14ac:dyDescent="0.3">
      <c r="C2009" s="404"/>
      <c r="D2009" s="404"/>
      <c r="E2009" s="404"/>
      <c r="F2009" s="404"/>
      <c r="N2009" s="356"/>
      <c r="O2009" s="356"/>
      <c r="P2009" s="356"/>
      <c r="Q2009" s="356"/>
      <c r="R2009" s="356"/>
      <c r="S2009" s="356"/>
    </row>
    <row r="2010" spans="3:19" s="360" customFormat="1" hidden="1" x14ac:dyDescent="0.3">
      <c r="C2010" s="404"/>
      <c r="D2010" s="404"/>
      <c r="E2010" s="404"/>
      <c r="F2010" s="404"/>
      <c r="N2010" s="356"/>
      <c r="O2010" s="356"/>
      <c r="P2010" s="356"/>
      <c r="Q2010" s="356"/>
      <c r="R2010" s="356"/>
      <c r="S2010" s="356"/>
    </row>
    <row r="2011" spans="3:19" s="360" customFormat="1" hidden="1" x14ac:dyDescent="0.3">
      <c r="C2011" s="404"/>
      <c r="D2011" s="404"/>
      <c r="E2011" s="404"/>
      <c r="F2011" s="404"/>
      <c r="N2011" s="356"/>
      <c r="O2011" s="356"/>
      <c r="P2011" s="356"/>
      <c r="Q2011" s="356"/>
      <c r="R2011" s="356"/>
      <c r="S2011" s="356"/>
    </row>
    <row r="2012" spans="3:19" s="360" customFormat="1" hidden="1" x14ac:dyDescent="0.3">
      <c r="C2012" s="404"/>
      <c r="D2012" s="404"/>
      <c r="E2012" s="404"/>
      <c r="F2012" s="404"/>
      <c r="N2012" s="356"/>
      <c r="O2012" s="356"/>
      <c r="P2012" s="356"/>
      <c r="Q2012" s="356"/>
      <c r="R2012" s="356"/>
      <c r="S2012" s="356"/>
    </row>
    <row r="2013" spans="3:19" s="360" customFormat="1" hidden="1" x14ac:dyDescent="0.3">
      <c r="C2013" s="404"/>
      <c r="D2013" s="404"/>
      <c r="E2013" s="404"/>
      <c r="F2013" s="404"/>
      <c r="N2013" s="356"/>
      <c r="O2013" s="356"/>
      <c r="P2013" s="356"/>
      <c r="Q2013" s="356"/>
      <c r="R2013" s="356"/>
      <c r="S2013" s="356"/>
    </row>
    <row r="2014" spans="3:19" s="360" customFormat="1" hidden="1" x14ac:dyDescent="0.3">
      <c r="C2014" s="404"/>
      <c r="D2014" s="404"/>
      <c r="E2014" s="404"/>
      <c r="F2014" s="404"/>
      <c r="N2014" s="356"/>
      <c r="O2014" s="356"/>
      <c r="P2014" s="356"/>
      <c r="Q2014" s="356"/>
      <c r="R2014" s="356"/>
      <c r="S2014" s="356"/>
    </row>
    <row r="2015" spans="3:19" s="360" customFormat="1" hidden="1" x14ac:dyDescent="0.3">
      <c r="C2015" s="404"/>
      <c r="D2015" s="404"/>
      <c r="E2015" s="404"/>
      <c r="F2015" s="404"/>
      <c r="N2015" s="356"/>
      <c r="O2015" s="356"/>
      <c r="P2015" s="356"/>
      <c r="Q2015" s="356"/>
      <c r="R2015" s="356"/>
      <c r="S2015" s="356"/>
    </row>
    <row r="2016" spans="3:19" s="360" customFormat="1" hidden="1" x14ac:dyDescent="0.3">
      <c r="C2016" s="404"/>
      <c r="D2016" s="404"/>
      <c r="E2016" s="404"/>
      <c r="F2016" s="404"/>
      <c r="N2016" s="356"/>
      <c r="O2016" s="356"/>
      <c r="P2016" s="356"/>
      <c r="Q2016" s="356"/>
      <c r="R2016" s="356"/>
      <c r="S2016" s="356"/>
    </row>
    <row r="2017" spans="3:19" s="360" customFormat="1" hidden="1" x14ac:dyDescent="0.3">
      <c r="C2017" s="404"/>
      <c r="D2017" s="404"/>
      <c r="E2017" s="404"/>
      <c r="F2017" s="404"/>
      <c r="N2017" s="356"/>
      <c r="O2017" s="356"/>
      <c r="P2017" s="356"/>
      <c r="Q2017" s="356"/>
      <c r="R2017" s="356"/>
      <c r="S2017" s="356"/>
    </row>
    <row r="2018" spans="3:19" s="360" customFormat="1" hidden="1" x14ac:dyDescent="0.3">
      <c r="C2018" s="404"/>
      <c r="D2018" s="404"/>
      <c r="E2018" s="404"/>
      <c r="F2018" s="404"/>
      <c r="N2018" s="356"/>
      <c r="O2018" s="356"/>
      <c r="P2018" s="356"/>
      <c r="Q2018" s="356"/>
      <c r="R2018" s="356"/>
      <c r="S2018" s="356"/>
    </row>
    <row r="2019" spans="3:19" s="360" customFormat="1" hidden="1" x14ac:dyDescent="0.3">
      <c r="C2019" s="404"/>
      <c r="D2019" s="404"/>
      <c r="E2019" s="404"/>
      <c r="F2019" s="404"/>
      <c r="N2019" s="356"/>
      <c r="O2019" s="356"/>
      <c r="P2019" s="356"/>
      <c r="Q2019" s="356"/>
      <c r="R2019" s="356"/>
      <c r="S2019" s="356"/>
    </row>
    <row r="2020" spans="3:19" s="360" customFormat="1" hidden="1" x14ac:dyDescent="0.3">
      <c r="C2020" s="404"/>
      <c r="D2020" s="404"/>
      <c r="E2020" s="404"/>
      <c r="F2020" s="404"/>
      <c r="N2020" s="356"/>
      <c r="O2020" s="356"/>
      <c r="P2020" s="356"/>
      <c r="Q2020" s="356"/>
      <c r="R2020" s="356"/>
      <c r="S2020" s="356"/>
    </row>
    <row r="2021" spans="3:19" s="360" customFormat="1" hidden="1" x14ac:dyDescent="0.3">
      <c r="C2021" s="404"/>
      <c r="D2021" s="404"/>
      <c r="E2021" s="404"/>
      <c r="F2021" s="404"/>
      <c r="N2021" s="356"/>
      <c r="O2021" s="356"/>
      <c r="P2021" s="356"/>
      <c r="Q2021" s="356"/>
      <c r="R2021" s="356"/>
      <c r="S2021" s="356"/>
    </row>
    <row r="2022" spans="3:19" s="360" customFormat="1" hidden="1" x14ac:dyDescent="0.3">
      <c r="C2022" s="404"/>
      <c r="D2022" s="404"/>
      <c r="E2022" s="404"/>
      <c r="F2022" s="404"/>
      <c r="N2022" s="356"/>
      <c r="O2022" s="356"/>
      <c r="P2022" s="356"/>
      <c r="Q2022" s="356"/>
      <c r="R2022" s="356"/>
      <c r="S2022" s="356"/>
    </row>
    <row r="2023" spans="3:19" s="360" customFormat="1" hidden="1" x14ac:dyDescent="0.3">
      <c r="C2023" s="404"/>
      <c r="D2023" s="404"/>
      <c r="E2023" s="404"/>
      <c r="F2023" s="404"/>
      <c r="N2023" s="356"/>
      <c r="O2023" s="356"/>
      <c r="P2023" s="356"/>
      <c r="Q2023" s="356"/>
      <c r="R2023" s="356"/>
      <c r="S2023" s="356"/>
    </row>
    <row r="2024" spans="3:19" s="360" customFormat="1" hidden="1" x14ac:dyDescent="0.3">
      <c r="C2024" s="404"/>
      <c r="D2024" s="404"/>
      <c r="E2024" s="404"/>
      <c r="F2024" s="404"/>
      <c r="N2024" s="356"/>
      <c r="O2024" s="356"/>
      <c r="P2024" s="356"/>
      <c r="Q2024" s="356"/>
      <c r="R2024" s="356"/>
      <c r="S2024" s="356"/>
    </row>
    <row r="2025" spans="3:19" s="360" customFormat="1" hidden="1" x14ac:dyDescent="0.3">
      <c r="C2025" s="404"/>
      <c r="D2025" s="404"/>
      <c r="E2025" s="404"/>
      <c r="F2025" s="404"/>
      <c r="N2025" s="356"/>
      <c r="O2025" s="356"/>
      <c r="P2025" s="356"/>
      <c r="Q2025" s="356"/>
      <c r="R2025" s="356"/>
      <c r="S2025" s="356"/>
    </row>
    <row r="2026" spans="3:19" s="360" customFormat="1" hidden="1" x14ac:dyDescent="0.3">
      <c r="C2026" s="404"/>
      <c r="D2026" s="404"/>
      <c r="E2026" s="404"/>
      <c r="F2026" s="404"/>
      <c r="N2026" s="356"/>
      <c r="O2026" s="356"/>
      <c r="P2026" s="356"/>
      <c r="Q2026" s="356"/>
      <c r="R2026" s="356"/>
      <c r="S2026" s="356"/>
    </row>
    <row r="2027" spans="3:19" s="360" customFormat="1" hidden="1" x14ac:dyDescent="0.3">
      <c r="C2027" s="404"/>
      <c r="D2027" s="404"/>
      <c r="E2027" s="404"/>
      <c r="F2027" s="404"/>
      <c r="N2027" s="356"/>
      <c r="O2027" s="356"/>
      <c r="P2027" s="356"/>
      <c r="Q2027" s="356"/>
      <c r="R2027" s="356"/>
      <c r="S2027" s="356"/>
    </row>
    <row r="2028" spans="3:19" s="360" customFormat="1" hidden="1" x14ac:dyDescent="0.3">
      <c r="C2028" s="404"/>
      <c r="D2028" s="404"/>
      <c r="E2028" s="404"/>
      <c r="F2028" s="404"/>
      <c r="N2028" s="356"/>
      <c r="O2028" s="356"/>
      <c r="P2028" s="356"/>
      <c r="Q2028" s="356"/>
      <c r="R2028" s="356"/>
      <c r="S2028" s="356"/>
    </row>
    <row r="2029" spans="3:19" s="360" customFormat="1" hidden="1" x14ac:dyDescent="0.3">
      <c r="C2029" s="404"/>
      <c r="D2029" s="404"/>
      <c r="E2029" s="404"/>
      <c r="F2029" s="404"/>
      <c r="N2029" s="356"/>
      <c r="O2029" s="356"/>
      <c r="P2029" s="356"/>
      <c r="Q2029" s="356"/>
      <c r="R2029" s="356"/>
      <c r="S2029" s="356"/>
    </row>
    <row r="2030" spans="3:19" s="360" customFormat="1" hidden="1" x14ac:dyDescent="0.3">
      <c r="C2030" s="404"/>
      <c r="D2030" s="404"/>
      <c r="E2030" s="404"/>
      <c r="F2030" s="404"/>
      <c r="N2030" s="356"/>
      <c r="O2030" s="356"/>
      <c r="P2030" s="356"/>
      <c r="Q2030" s="356"/>
      <c r="R2030" s="356"/>
      <c r="S2030" s="356"/>
    </row>
    <row r="2031" spans="3:19" s="360" customFormat="1" hidden="1" x14ac:dyDescent="0.3">
      <c r="C2031" s="404"/>
      <c r="D2031" s="404"/>
      <c r="E2031" s="404"/>
      <c r="F2031" s="404"/>
      <c r="N2031" s="356"/>
      <c r="O2031" s="356"/>
      <c r="P2031" s="356"/>
      <c r="Q2031" s="356"/>
      <c r="R2031" s="356"/>
      <c r="S2031" s="356"/>
    </row>
    <row r="2032" spans="3:19" s="360" customFormat="1" hidden="1" x14ac:dyDescent="0.3">
      <c r="C2032" s="404"/>
      <c r="D2032" s="404"/>
      <c r="E2032" s="404"/>
      <c r="F2032" s="404"/>
      <c r="N2032" s="356"/>
      <c r="O2032" s="356"/>
      <c r="P2032" s="356"/>
      <c r="Q2032" s="356"/>
      <c r="R2032" s="356"/>
      <c r="S2032" s="356"/>
    </row>
    <row r="2033" spans="3:19" s="360" customFormat="1" hidden="1" x14ac:dyDescent="0.3">
      <c r="C2033" s="404"/>
      <c r="D2033" s="404"/>
      <c r="E2033" s="404"/>
      <c r="F2033" s="404"/>
      <c r="N2033" s="356"/>
      <c r="O2033" s="356"/>
      <c r="P2033" s="356"/>
      <c r="Q2033" s="356"/>
      <c r="R2033" s="356"/>
      <c r="S2033" s="356"/>
    </row>
    <row r="2034" spans="3:19" s="360" customFormat="1" hidden="1" x14ac:dyDescent="0.3">
      <c r="C2034" s="404"/>
      <c r="D2034" s="404"/>
      <c r="E2034" s="404"/>
      <c r="F2034" s="404"/>
      <c r="N2034" s="356"/>
      <c r="O2034" s="356"/>
      <c r="P2034" s="356"/>
      <c r="Q2034" s="356"/>
      <c r="R2034" s="356"/>
      <c r="S2034" s="356"/>
    </row>
    <row r="2035" spans="3:19" s="360" customFormat="1" hidden="1" x14ac:dyDescent="0.3">
      <c r="C2035" s="404"/>
      <c r="D2035" s="404"/>
      <c r="E2035" s="404"/>
      <c r="F2035" s="404"/>
      <c r="N2035" s="356"/>
      <c r="O2035" s="356"/>
      <c r="P2035" s="356"/>
      <c r="Q2035" s="356"/>
      <c r="R2035" s="356"/>
      <c r="S2035" s="356"/>
    </row>
    <row r="2036" spans="3:19" s="360" customFormat="1" hidden="1" x14ac:dyDescent="0.3">
      <c r="C2036" s="404"/>
      <c r="D2036" s="404"/>
      <c r="E2036" s="404"/>
      <c r="F2036" s="404"/>
      <c r="N2036" s="356"/>
      <c r="O2036" s="356"/>
      <c r="P2036" s="356"/>
      <c r="Q2036" s="356"/>
      <c r="R2036" s="356"/>
      <c r="S2036" s="356"/>
    </row>
    <row r="2037" spans="3:19" s="360" customFormat="1" hidden="1" x14ac:dyDescent="0.3">
      <c r="C2037" s="404"/>
      <c r="D2037" s="404"/>
      <c r="E2037" s="404"/>
      <c r="F2037" s="404"/>
      <c r="N2037" s="356"/>
      <c r="O2037" s="356"/>
      <c r="P2037" s="356"/>
      <c r="Q2037" s="356"/>
      <c r="R2037" s="356"/>
      <c r="S2037" s="356"/>
    </row>
    <row r="2038" spans="3:19" s="360" customFormat="1" hidden="1" x14ac:dyDescent="0.3">
      <c r="C2038" s="404"/>
      <c r="D2038" s="404"/>
      <c r="E2038" s="404"/>
      <c r="F2038" s="404"/>
      <c r="N2038" s="356"/>
      <c r="O2038" s="356"/>
      <c r="P2038" s="356"/>
      <c r="Q2038" s="356"/>
      <c r="R2038" s="356"/>
      <c r="S2038" s="356"/>
    </row>
    <row r="2039" spans="3:19" s="360" customFormat="1" hidden="1" x14ac:dyDescent="0.3">
      <c r="C2039" s="404"/>
      <c r="D2039" s="404"/>
      <c r="E2039" s="404"/>
      <c r="F2039" s="404"/>
      <c r="N2039" s="356"/>
      <c r="O2039" s="356"/>
      <c r="P2039" s="356"/>
      <c r="Q2039" s="356"/>
      <c r="R2039" s="356"/>
      <c r="S2039" s="356"/>
    </row>
    <row r="2040" spans="3:19" s="360" customFormat="1" hidden="1" x14ac:dyDescent="0.3">
      <c r="C2040" s="404"/>
      <c r="D2040" s="404"/>
      <c r="E2040" s="404"/>
      <c r="F2040" s="404"/>
      <c r="N2040" s="356"/>
      <c r="O2040" s="356"/>
      <c r="P2040" s="356"/>
      <c r="Q2040" s="356"/>
      <c r="R2040" s="356"/>
      <c r="S2040" s="356"/>
    </row>
    <row r="2041" spans="3:19" s="360" customFormat="1" hidden="1" x14ac:dyDescent="0.3">
      <c r="C2041" s="404"/>
      <c r="D2041" s="404"/>
      <c r="E2041" s="404"/>
      <c r="F2041" s="404"/>
      <c r="N2041" s="356"/>
      <c r="O2041" s="356"/>
      <c r="P2041" s="356"/>
      <c r="Q2041" s="356"/>
      <c r="R2041" s="356"/>
      <c r="S2041" s="356"/>
    </row>
    <row r="2042" spans="3:19" s="360" customFormat="1" hidden="1" x14ac:dyDescent="0.3">
      <c r="C2042" s="404"/>
      <c r="D2042" s="404"/>
      <c r="E2042" s="404"/>
      <c r="F2042" s="404"/>
      <c r="N2042" s="356"/>
      <c r="O2042" s="356"/>
      <c r="P2042" s="356"/>
      <c r="Q2042" s="356"/>
      <c r="R2042" s="356"/>
      <c r="S2042" s="356"/>
    </row>
    <row r="2043" spans="3:19" s="360" customFormat="1" hidden="1" x14ac:dyDescent="0.3">
      <c r="C2043" s="404"/>
      <c r="D2043" s="404"/>
      <c r="E2043" s="404"/>
      <c r="F2043" s="404"/>
      <c r="N2043" s="356"/>
      <c r="O2043" s="356"/>
      <c r="P2043" s="356"/>
      <c r="Q2043" s="356"/>
      <c r="R2043" s="356"/>
      <c r="S2043" s="356"/>
    </row>
    <row r="2044" spans="3:19" s="360" customFormat="1" hidden="1" x14ac:dyDescent="0.3">
      <c r="C2044" s="404"/>
      <c r="D2044" s="404"/>
      <c r="E2044" s="404"/>
      <c r="F2044" s="404"/>
      <c r="N2044" s="356"/>
      <c r="O2044" s="356"/>
      <c r="P2044" s="356"/>
      <c r="Q2044" s="356"/>
      <c r="R2044" s="356"/>
      <c r="S2044" s="356"/>
    </row>
    <row r="2045" spans="3:19" s="360" customFormat="1" hidden="1" x14ac:dyDescent="0.3">
      <c r="C2045" s="404"/>
      <c r="D2045" s="404"/>
      <c r="E2045" s="404"/>
      <c r="F2045" s="404"/>
      <c r="N2045" s="356"/>
      <c r="O2045" s="356"/>
      <c r="P2045" s="356"/>
      <c r="Q2045" s="356"/>
      <c r="R2045" s="356"/>
      <c r="S2045" s="356"/>
    </row>
    <row r="2046" spans="3:19" s="360" customFormat="1" hidden="1" x14ac:dyDescent="0.3">
      <c r="C2046" s="404"/>
      <c r="D2046" s="404"/>
      <c r="E2046" s="404"/>
      <c r="F2046" s="404"/>
      <c r="N2046" s="356"/>
      <c r="O2046" s="356"/>
      <c r="P2046" s="356"/>
      <c r="Q2046" s="356"/>
      <c r="R2046" s="356"/>
      <c r="S2046" s="356"/>
    </row>
    <row r="2047" spans="3:19" s="360" customFormat="1" hidden="1" x14ac:dyDescent="0.3">
      <c r="C2047" s="404"/>
      <c r="D2047" s="404"/>
      <c r="E2047" s="404"/>
      <c r="F2047" s="404"/>
      <c r="N2047" s="356"/>
      <c r="O2047" s="356"/>
      <c r="P2047" s="356"/>
      <c r="Q2047" s="356"/>
      <c r="R2047" s="356"/>
      <c r="S2047" s="356"/>
    </row>
    <row r="2048" spans="3:19" s="360" customFormat="1" hidden="1" x14ac:dyDescent="0.3">
      <c r="C2048" s="404"/>
      <c r="D2048" s="404"/>
      <c r="E2048" s="404"/>
      <c r="F2048" s="404"/>
      <c r="N2048" s="356"/>
      <c r="O2048" s="356"/>
      <c r="P2048" s="356"/>
      <c r="Q2048" s="356"/>
      <c r="R2048" s="356"/>
      <c r="S2048" s="356"/>
    </row>
    <row r="2049" spans="3:19" s="360" customFormat="1" hidden="1" x14ac:dyDescent="0.3">
      <c r="C2049" s="404"/>
      <c r="D2049" s="404"/>
      <c r="E2049" s="404"/>
      <c r="F2049" s="404"/>
      <c r="N2049" s="356"/>
      <c r="O2049" s="356"/>
      <c r="P2049" s="356"/>
      <c r="Q2049" s="356"/>
      <c r="R2049" s="356"/>
      <c r="S2049" s="356"/>
    </row>
    <row r="2050" spans="3:19" s="360" customFormat="1" hidden="1" x14ac:dyDescent="0.3">
      <c r="C2050" s="404"/>
      <c r="D2050" s="404"/>
      <c r="E2050" s="404"/>
      <c r="F2050" s="404"/>
      <c r="N2050" s="356"/>
      <c r="O2050" s="356"/>
      <c r="P2050" s="356"/>
      <c r="Q2050" s="356"/>
      <c r="R2050" s="356"/>
      <c r="S2050" s="356"/>
    </row>
    <row r="2051" spans="3:19" s="360" customFormat="1" hidden="1" x14ac:dyDescent="0.3">
      <c r="C2051" s="404"/>
      <c r="D2051" s="404"/>
      <c r="E2051" s="404"/>
      <c r="F2051" s="404"/>
      <c r="N2051" s="356"/>
      <c r="O2051" s="356"/>
      <c r="P2051" s="356"/>
      <c r="Q2051" s="356"/>
      <c r="R2051" s="356"/>
      <c r="S2051" s="356"/>
    </row>
    <row r="2052" spans="3:19" s="360" customFormat="1" hidden="1" x14ac:dyDescent="0.3">
      <c r="C2052" s="404"/>
      <c r="D2052" s="404"/>
      <c r="E2052" s="404"/>
      <c r="F2052" s="404"/>
      <c r="N2052" s="356"/>
      <c r="O2052" s="356"/>
      <c r="P2052" s="356"/>
      <c r="Q2052" s="356"/>
      <c r="R2052" s="356"/>
      <c r="S2052" s="356"/>
    </row>
    <row r="2053" spans="3:19" s="360" customFormat="1" hidden="1" x14ac:dyDescent="0.3">
      <c r="C2053" s="404"/>
      <c r="D2053" s="404"/>
      <c r="E2053" s="404"/>
      <c r="F2053" s="404"/>
      <c r="N2053" s="356"/>
      <c r="O2053" s="356"/>
      <c r="P2053" s="356"/>
      <c r="Q2053" s="356"/>
      <c r="R2053" s="356"/>
      <c r="S2053" s="356"/>
    </row>
    <row r="2054" spans="3:19" s="360" customFormat="1" hidden="1" x14ac:dyDescent="0.3">
      <c r="C2054" s="404"/>
      <c r="D2054" s="404"/>
      <c r="E2054" s="404"/>
      <c r="F2054" s="404"/>
      <c r="N2054" s="356"/>
      <c r="O2054" s="356"/>
      <c r="P2054" s="356"/>
      <c r="Q2054" s="356"/>
      <c r="R2054" s="356"/>
      <c r="S2054" s="356"/>
    </row>
    <row r="2055" spans="3:19" s="360" customFormat="1" hidden="1" x14ac:dyDescent="0.3">
      <c r="C2055" s="404"/>
      <c r="D2055" s="404"/>
      <c r="E2055" s="404"/>
      <c r="F2055" s="404"/>
      <c r="N2055" s="356"/>
      <c r="O2055" s="356"/>
      <c r="P2055" s="356"/>
      <c r="Q2055" s="356"/>
      <c r="R2055" s="356"/>
      <c r="S2055" s="356"/>
    </row>
    <row r="2056" spans="3:19" s="360" customFormat="1" hidden="1" x14ac:dyDescent="0.3">
      <c r="C2056" s="404"/>
      <c r="D2056" s="404"/>
      <c r="E2056" s="404"/>
      <c r="F2056" s="404"/>
      <c r="N2056" s="356"/>
      <c r="O2056" s="356"/>
      <c r="P2056" s="356"/>
      <c r="Q2056" s="356"/>
      <c r="R2056" s="356"/>
      <c r="S2056" s="356"/>
    </row>
    <row r="2057" spans="3:19" s="360" customFormat="1" hidden="1" x14ac:dyDescent="0.3">
      <c r="C2057" s="404"/>
      <c r="D2057" s="404"/>
      <c r="E2057" s="404"/>
      <c r="F2057" s="404"/>
      <c r="N2057" s="356"/>
      <c r="O2057" s="356"/>
      <c r="P2057" s="356"/>
      <c r="Q2057" s="356"/>
      <c r="R2057" s="356"/>
      <c r="S2057" s="356"/>
    </row>
    <row r="2058" spans="3:19" s="360" customFormat="1" hidden="1" x14ac:dyDescent="0.3">
      <c r="C2058" s="404"/>
      <c r="D2058" s="404"/>
      <c r="E2058" s="404"/>
      <c r="F2058" s="404"/>
      <c r="N2058" s="356"/>
      <c r="O2058" s="356"/>
      <c r="P2058" s="356"/>
      <c r="Q2058" s="356"/>
      <c r="R2058" s="356"/>
      <c r="S2058" s="356"/>
    </row>
    <row r="2059" spans="3:19" s="360" customFormat="1" hidden="1" x14ac:dyDescent="0.3">
      <c r="C2059" s="404"/>
      <c r="D2059" s="404"/>
      <c r="E2059" s="404"/>
      <c r="F2059" s="404"/>
      <c r="N2059" s="356"/>
      <c r="O2059" s="356"/>
      <c r="P2059" s="356"/>
      <c r="Q2059" s="356"/>
      <c r="R2059" s="356"/>
      <c r="S2059" s="356"/>
    </row>
    <row r="2060" spans="3:19" s="360" customFormat="1" hidden="1" x14ac:dyDescent="0.3">
      <c r="C2060" s="404"/>
      <c r="D2060" s="404"/>
      <c r="E2060" s="404"/>
      <c r="F2060" s="404"/>
      <c r="N2060" s="356"/>
      <c r="O2060" s="356"/>
      <c r="P2060" s="356"/>
      <c r="Q2060" s="356"/>
      <c r="R2060" s="356"/>
      <c r="S2060" s="356"/>
    </row>
    <row r="2061" spans="3:19" s="360" customFormat="1" hidden="1" x14ac:dyDescent="0.3">
      <c r="C2061" s="404"/>
      <c r="D2061" s="404"/>
      <c r="E2061" s="404"/>
      <c r="F2061" s="404"/>
      <c r="N2061" s="356"/>
      <c r="O2061" s="356"/>
      <c r="P2061" s="356"/>
      <c r="Q2061" s="356"/>
      <c r="R2061" s="356"/>
      <c r="S2061" s="356"/>
    </row>
    <row r="2062" spans="3:19" s="360" customFormat="1" hidden="1" x14ac:dyDescent="0.3">
      <c r="C2062" s="404"/>
      <c r="D2062" s="404"/>
      <c r="E2062" s="404"/>
      <c r="F2062" s="404"/>
      <c r="N2062" s="356"/>
      <c r="O2062" s="356"/>
      <c r="P2062" s="356"/>
      <c r="Q2062" s="356"/>
      <c r="R2062" s="356"/>
      <c r="S2062" s="356"/>
    </row>
    <row r="2063" spans="3:19" s="360" customFormat="1" hidden="1" x14ac:dyDescent="0.3">
      <c r="C2063" s="404"/>
      <c r="D2063" s="404"/>
      <c r="E2063" s="404"/>
      <c r="F2063" s="404"/>
      <c r="N2063" s="356"/>
      <c r="O2063" s="356"/>
      <c r="P2063" s="356"/>
      <c r="Q2063" s="356"/>
      <c r="R2063" s="356"/>
      <c r="S2063" s="356"/>
    </row>
    <row r="2064" spans="3:19" s="360" customFormat="1" hidden="1" x14ac:dyDescent="0.3">
      <c r="C2064" s="404"/>
      <c r="D2064" s="404"/>
      <c r="E2064" s="404"/>
      <c r="F2064" s="404"/>
      <c r="N2064" s="356"/>
      <c r="O2064" s="356"/>
      <c r="P2064" s="356"/>
      <c r="Q2064" s="356"/>
      <c r="R2064" s="356"/>
      <c r="S2064" s="356"/>
    </row>
    <row r="2065" spans="3:19" s="360" customFormat="1" hidden="1" x14ac:dyDescent="0.3">
      <c r="C2065" s="404"/>
      <c r="D2065" s="404"/>
      <c r="E2065" s="404"/>
      <c r="F2065" s="404"/>
      <c r="N2065" s="356"/>
      <c r="O2065" s="356"/>
      <c r="P2065" s="356"/>
      <c r="Q2065" s="356"/>
      <c r="R2065" s="356"/>
      <c r="S2065" s="356"/>
    </row>
    <row r="2066" spans="3:19" s="360" customFormat="1" hidden="1" x14ac:dyDescent="0.3">
      <c r="C2066" s="404"/>
      <c r="D2066" s="404"/>
      <c r="E2066" s="404"/>
      <c r="F2066" s="404"/>
      <c r="N2066" s="356"/>
      <c r="O2066" s="356"/>
      <c r="P2066" s="356"/>
      <c r="Q2066" s="356"/>
      <c r="R2066" s="356"/>
      <c r="S2066" s="356"/>
    </row>
    <row r="2067" spans="3:19" s="360" customFormat="1" hidden="1" x14ac:dyDescent="0.3">
      <c r="C2067" s="404"/>
      <c r="D2067" s="404"/>
      <c r="E2067" s="404"/>
      <c r="F2067" s="404"/>
      <c r="N2067" s="356"/>
      <c r="O2067" s="356"/>
      <c r="P2067" s="356"/>
      <c r="Q2067" s="356"/>
      <c r="R2067" s="356"/>
      <c r="S2067" s="356"/>
    </row>
    <row r="2068" spans="3:19" s="360" customFormat="1" hidden="1" x14ac:dyDescent="0.3">
      <c r="C2068" s="404"/>
      <c r="D2068" s="404"/>
      <c r="E2068" s="404"/>
      <c r="F2068" s="404"/>
      <c r="N2068" s="356"/>
      <c r="O2068" s="356"/>
      <c r="P2068" s="356"/>
      <c r="Q2068" s="356"/>
      <c r="R2068" s="356"/>
      <c r="S2068" s="356"/>
    </row>
    <row r="2069" spans="3:19" s="360" customFormat="1" hidden="1" x14ac:dyDescent="0.3">
      <c r="C2069" s="404"/>
      <c r="D2069" s="404"/>
      <c r="E2069" s="404"/>
      <c r="F2069" s="404"/>
      <c r="N2069" s="356"/>
      <c r="O2069" s="356"/>
      <c r="P2069" s="356"/>
      <c r="Q2069" s="356"/>
      <c r="R2069" s="356"/>
      <c r="S2069" s="356"/>
    </row>
    <row r="2070" spans="3:19" s="360" customFormat="1" hidden="1" x14ac:dyDescent="0.3">
      <c r="C2070" s="404"/>
      <c r="D2070" s="404"/>
      <c r="E2070" s="404"/>
      <c r="F2070" s="404"/>
      <c r="N2070" s="356"/>
      <c r="O2070" s="356"/>
      <c r="P2070" s="356"/>
      <c r="Q2070" s="356"/>
      <c r="R2070" s="356"/>
      <c r="S2070" s="356"/>
    </row>
    <row r="2071" spans="3:19" s="360" customFormat="1" hidden="1" x14ac:dyDescent="0.3">
      <c r="C2071" s="404"/>
      <c r="D2071" s="404"/>
      <c r="E2071" s="404"/>
      <c r="F2071" s="404"/>
      <c r="N2071" s="356"/>
      <c r="O2071" s="356"/>
      <c r="P2071" s="356"/>
      <c r="Q2071" s="356"/>
      <c r="R2071" s="356"/>
      <c r="S2071" s="356"/>
    </row>
    <row r="2072" spans="3:19" s="360" customFormat="1" hidden="1" x14ac:dyDescent="0.3">
      <c r="C2072" s="404"/>
      <c r="D2072" s="404"/>
      <c r="E2072" s="404"/>
      <c r="F2072" s="404"/>
      <c r="N2072" s="356"/>
      <c r="O2072" s="356"/>
      <c r="P2072" s="356"/>
      <c r="Q2072" s="356"/>
      <c r="R2072" s="356"/>
      <c r="S2072" s="356"/>
    </row>
    <row r="2073" spans="3:19" s="360" customFormat="1" hidden="1" x14ac:dyDescent="0.3">
      <c r="C2073" s="404"/>
      <c r="D2073" s="404"/>
      <c r="E2073" s="404"/>
      <c r="F2073" s="404"/>
      <c r="N2073" s="356"/>
      <c r="O2073" s="356"/>
      <c r="P2073" s="356"/>
      <c r="Q2073" s="356"/>
      <c r="R2073" s="356"/>
      <c r="S2073" s="356"/>
    </row>
    <row r="2074" spans="3:19" s="360" customFormat="1" hidden="1" x14ac:dyDescent="0.3">
      <c r="C2074" s="404"/>
      <c r="D2074" s="404"/>
      <c r="E2074" s="404"/>
      <c r="F2074" s="404"/>
      <c r="N2074" s="356"/>
      <c r="O2074" s="356"/>
      <c r="P2074" s="356"/>
      <c r="Q2074" s="356"/>
      <c r="R2074" s="356"/>
      <c r="S2074" s="356"/>
    </row>
    <row r="2075" spans="3:19" s="360" customFormat="1" hidden="1" x14ac:dyDescent="0.3">
      <c r="C2075" s="404"/>
      <c r="D2075" s="404"/>
      <c r="E2075" s="404"/>
      <c r="F2075" s="404"/>
      <c r="N2075" s="356"/>
      <c r="O2075" s="356"/>
      <c r="P2075" s="356"/>
      <c r="Q2075" s="356"/>
      <c r="R2075" s="356"/>
      <c r="S2075" s="356"/>
    </row>
    <row r="2076" spans="3:19" s="360" customFormat="1" hidden="1" x14ac:dyDescent="0.3">
      <c r="C2076" s="404"/>
      <c r="D2076" s="404"/>
      <c r="E2076" s="404"/>
      <c r="F2076" s="404"/>
      <c r="N2076" s="356"/>
      <c r="O2076" s="356"/>
      <c r="P2076" s="356"/>
      <c r="Q2076" s="356"/>
      <c r="R2076" s="356"/>
      <c r="S2076" s="356"/>
    </row>
    <row r="2077" spans="3:19" s="360" customFormat="1" hidden="1" x14ac:dyDescent="0.3">
      <c r="C2077" s="404"/>
      <c r="D2077" s="404"/>
      <c r="E2077" s="404"/>
      <c r="F2077" s="404"/>
      <c r="N2077" s="356"/>
      <c r="O2077" s="356"/>
      <c r="P2077" s="356"/>
      <c r="Q2077" s="356"/>
      <c r="R2077" s="356"/>
      <c r="S2077" s="356"/>
    </row>
    <row r="2078" spans="3:19" s="360" customFormat="1" hidden="1" x14ac:dyDescent="0.3">
      <c r="C2078" s="404"/>
      <c r="D2078" s="404"/>
      <c r="E2078" s="404"/>
      <c r="F2078" s="404"/>
      <c r="N2078" s="356"/>
      <c r="O2078" s="356"/>
      <c r="P2078" s="356"/>
      <c r="Q2078" s="356"/>
      <c r="R2078" s="356"/>
      <c r="S2078" s="356"/>
    </row>
    <row r="2079" spans="3:19" s="360" customFormat="1" hidden="1" x14ac:dyDescent="0.3">
      <c r="C2079" s="404"/>
      <c r="D2079" s="404"/>
      <c r="E2079" s="404"/>
      <c r="F2079" s="404"/>
      <c r="N2079" s="356"/>
      <c r="O2079" s="356"/>
      <c r="P2079" s="356"/>
      <c r="Q2079" s="356"/>
      <c r="R2079" s="356"/>
      <c r="S2079" s="356"/>
    </row>
    <row r="2080" spans="3:19" s="360" customFormat="1" hidden="1" x14ac:dyDescent="0.3">
      <c r="C2080" s="404"/>
      <c r="D2080" s="404"/>
      <c r="E2080" s="404"/>
      <c r="F2080" s="404"/>
      <c r="N2080" s="356"/>
      <c r="O2080" s="356"/>
      <c r="P2080" s="356"/>
      <c r="Q2080" s="356"/>
      <c r="R2080" s="356"/>
      <c r="S2080" s="356"/>
    </row>
    <row r="2081" spans="3:19" s="360" customFormat="1" hidden="1" x14ac:dyDescent="0.3">
      <c r="C2081" s="404"/>
      <c r="D2081" s="404"/>
      <c r="E2081" s="404"/>
      <c r="F2081" s="404"/>
      <c r="N2081" s="356"/>
      <c r="O2081" s="356"/>
      <c r="P2081" s="356"/>
      <c r="Q2081" s="356"/>
      <c r="R2081" s="356"/>
      <c r="S2081" s="356"/>
    </row>
    <row r="2082" spans="3:19" s="360" customFormat="1" hidden="1" x14ac:dyDescent="0.3">
      <c r="C2082" s="404"/>
      <c r="D2082" s="404"/>
      <c r="E2082" s="404"/>
      <c r="F2082" s="404"/>
      <c r="N2082" s="356"/>
      <c r="O2082" s="356"/>
      <c r="P2082" s="356"/>
      <c r="Q2082" s="356"/>
      <c r="R2082" s="356"/>
      <c r="S2082" s="356"/>
    </row>
    <row r="2083" spans="3:19" s="360" customFormat="1" hidden="1" x14ac:dyDescent="0.3">
      <c r="C2083" s="404"/>
      <c r="D2083" s="404"/>
      <c r="E2083" s="404"/>
      <c r="F2083" s="404"/>
      <c r="N2083" s="356"/>
      <c r="O2083" s="356"/>
      <c r="P2083" s="356"/>
      <c r="Q2083" s="356"/>
      <c r="R2083" s="356"/>
      <c r="S2083" s="356"/>
    </row>
    <row r="2084" spans="3:19" s="360" customFormat="1" hidden="1" x14ac:dyDescent="0.3">
      <c r="C2084" s="404"/>
      <c r="D2084" s="404"/>
      <c r="E2084" s="404"/>
      <c r="F2084" s="404"/>
      <c r="N2084" s="356"/>
      <c r="O2084" s="356"/>
      <c r="P2084" s="356"/>
      <c r="Q2084" s="356"/>
      <c r="R2084" s="356"/>
      <c r="S2084" s="356"/>
    </row>
    <row r="2085" spans="3:19" s="360" customFormat="1" hidden="1" x14ac:dyDescent="0.3">
      <c r="C2085" s="404"/>
      <c r="D2085" s="404"/>
      <c r="E2085" s="404"/>
      <c r="F2085" s="404"/>
      <c r="N2085" s="356"/>
      <c r="O2085" s="356"/>
      <c r="P2085" s="356"/>
      <c r="Q2085" s="356"/>
      <c r="R2085" s="356"/>
      <c r="S2085" s="356"/>
    </row>
    <row r="2086" spans="3:19" s="360" customFormat="1" hidden="1" x14ac:dyDescent="0.3">
      <c r="C2086" s="404"/>
      <c r="D2086" s="404"/>
      <c r="E2086" s="404"/>
      <c r="F2086" s="404"/>
      <c r="N2086" s="356"/>
      <c r="O2086" s="356"/>
      <c r="P2086" s="356"/>
      <c r="Q2086" s="356"/>
      <c r="R2086" s="356"/>
      <c r="S2086" s="356"/>
    </row>
    <row r="2087" spans="3:19" s="360" customFormat="1" hidden="1" x14ac:dyDescent="0.3">
      <c r="C2087" s="404"/>
      <c r="D2087" s="404"/>
      <c r="E2087" s="404"/>
      <c r="F2087" s="404"/>
      <c r="N2087" s="356"/>
      <c r="O2087" s="356"/>
      <c r="P2087" s="356"/>
      <c r="Q2087" s="356"/>
      <c r="R2087" s="356"/>
      <c r="S2087" s="356"/>
    </row>
    <row r="2088" spans="3:19" s="360" customFormat="1" hidden="1" x14ac:dyDescent="0.3">
      <c r="C2088" s="404"/>
      <c r="D2088" s="404"/>
      <c r="E2088" s="404"/>
      <c r="F2088" s="404"/>
      <c r="N2088" s="356"/>
      <c r="O2088" s="356"/>
      <c r="P2088" s="356"/>
      <c r="Q2088" s="356"/>
      <c r="R2088" s="356"/>
      <c r="S2088" s="356"/>
    </row>
    <row r="2089" spans="3:19" s="360" customFormat="1" hidden="1" x14ac:dyDescent="0.3">
      <c r="C2089" s="404"/>
      <c r="D2089" s="404"/>
      <c r="E2089" s="404"/>
      <c r="F2089" s="404"/>
      <c r="N2089" s="356"/>
      <c r="O2089" s="356"/>
      <c r="P2089" s="356"/>
      <c r="Q2089" s="356"/>
      <c r="R2089" s="356"/>
      <c r="S2089" s="356"/>
    </row>
    <row r="2090" spans="3:19" s="360" customFormat="1" hidden="1" x14ac:dyDescent="0.3">
      <c r="C2090" s="404"/>
      <c r="D2090" s="404"/>
      <c r="E2090" s="404"/>
      <c r="F2090" s="404"/>
      <c r="N2090" s="356"/>
      <c r="O2090" s="356"/>
      <c r="P2090" s="356"/>
      <c r="Q2090" s="356"/>
      <c r="R2090" s="356"/>
      <c r="S2090" s="356"/>
    </row>
    <row r="2091" spans="3:19" s="360" customFormat="1" hidden="1" x14ac:dyDescent="0.3">
      <c r="C2091" s="404"/>
      <c r="D2091" s="404"/>
      <c r="E2091" s="404"/>
      <c r="F2091" s="404"/>
      <c r="N2091" s="356"/>
      <c r="O2091" s="356"/>
      <c r="P2091" s="356"/>
      <c r="Q2091" s="356"/>
      <c r="R2091" s="356"/>
      <c r="S2091" s="356"/>
    </row>
    <row r="2092" spans="3:19" s="360" customFormat="1" hidden="1" x14ac:dyDescent="0.3">
      <c r="C2092" s="404"/>
      <c r="D2092" s="404"/>
      <c r="E2092" s="404"/>
      <c r="F2092" s="404"/>
      <c r="N2092" s="356"/>
      <c r="O2092" s="356"/>
      <c r="P2092" s="356"/>
      <c r="Q2092" s="356"/>
      <c r="R2092" s="356"/>
      <c r="S2092" s="356"/>
    </row>
    <row r="2093" spans="3:19" s="360" customFormat="1" hidden="1" x14ac:dyDescent="0.3">
      <c r="C2093" s="404"/>
      <c r="D2093" s="404"/>
      <c r="E2093" s="404"/>
      <c r="F2093" s="404"/>
      <c r="N2093" s="356"/>
      <c r="O2093" s="356"/>
      <c r="P2093" s="356"/>
      <c r="Q2093" s="356"/>
      <c r="R2093" s="356"/>
      <c r="S2093" s="356"/>
    </row>
    <row r="2094" spans="3:19" s="360" customFormat="1" hidden="1" x14ac:dyDescent="0.3">
      <c r="C2094" s="404"/>
      <c r="D2094" s="404"/>
      <c r="E2094" s="404"/>
      <c r="F2094" s="404"/>
      <c r="N2094" s="356"/>
      <c r="O2094" s="356"/>
      <c r="P2094" s="356"/>
      <c r="Q2094" s="356"/>
      <c r="R2094" s="356"/>
      <c r="S2094" s="356"/>
    </row>
    <row r="2095" spans="3:19" s="360" customFormat="1" hidden="1" x14ac:dyDescent="0.3">
      <c r="C2095" s="404"/>
      <c r="D2095" s="404"/>
      <c r="E2095" s="404"/>
      <c r="F2095" s="404"/>
      <c r="N2095" s="356"/>
      <c r="O2095" s="356"/>
      <c r="P2095" s="356"/>
      <c r="Q2095" s="356"/>
      <c r="R2095" s="356"/>
      <c r="S2095" s="356"/>
    </row>
    <row r="2096" spans="3:19" s="360" customFormat="1" hidden="1" x14ac:dyDescent="0.3">
      <c r="C2096" s="404"/>
      <c r="D2096" s="404"/>
      <c r="E2096" s="404"/>
      <c r="F2096" s="404"/>
      <c r="N2096" s="356"/>
      <c r="O2096" s="356"/>
      <c r="P2096" s="356"/>
      <c r="Q2096" s="356"/>
      <c r="R2096" s="356"/>
      <c r="S2096" s="356"/>
    </row>
    <row r="2097" spans="3:19" s="360" customFormat="1" hidden="1" x14ac:dyDescent="0.3">
      <c r="C2097" s="404"/>
      <c r="D2097" s="404"/>
      <c r="E2097" s="404"/>
      <c r="F2097" s="404"/>
      <c r="N2097" s="356"/>
      <c r="O2097" s="356"/>
      <c r="P2097" s="356"/>
      <c r="Q2097" s="356"/>
      <c r="R2097" s="356"/>
      <c r="S2097" s="356"/>
    </row>
    <row r="2098" spans="3:19" s="360" customFormat="1" hidden="1" x14ac:dyDescent="0.3">
      <c r="C2098" s="404"/>
      <c r="D2098" s="404"/>
      <c r="E2098" s="404"/>
      <c r="F2098" s="404"/>
      <c r="N2098" s="356"/>
      <c r="O2098" s="356"/>
      <c r="P2098" s="356"/>
      <c r="Q2098" s="356"/>
      <c r="R2098" s="356"/>
      <c r="S2098" s="356"/>
    </row>
    <row r="2099" spans="3:19" s="360" customFormat="1" hidden="1" x14ac:dyDescent="0.3">
      <c r="C2099" s="404"/>
      <c r="D2099" s="404"/>
      <c r="E2099" s="404"/>
      <c r="F2099" s="404"/>
      <c r="N2099" s="356"/>
      <c r="O2099" s="356"/>
      <c r="P2099" s="356"/>
      <c r="Q2099" s="356"/>
      <c r="R2099" s="356"/>
      <c r="S2099" s="356"/>
    </row>
    <row r="2100" spans="3:19" s="360" customFormat="1" hidden="1" x14ac:dyDescent="0.3">
      <c r="C2100" s="404"/>
      <c r="D2100" s="404"/>
      <c r="E2100" s="404"/>
      <c r="F2100" s="404"/>
      <c r="N2100" s="356"/>
      <c r="O2100" s="356"/>
      <c r="P2100" s="356"/>
      <c r="Q2100" s="356"/>
      <c r="R2100" s="356"/>
      <c r="S2100" s="356"/>
    </row>
    <row r="2101" spans="3:19" s="360" customFormat="1" hidden="1" x14ac:dyDescent="0.3">
      <c r="C2101" s="404"/>
      <c r="D2101" s="404"/>
      <c r="E2101" s="404"/>
      <c r="F2101" s="404"/>
      <c r="N2101" s="356"/>
      <c r="O2101" s="356"/>
      <c r="P2101" s="356"/>
      <c r="Q2101" s="356"/>
      <c r="R2101" s="356"/>
      <c r="S2101" s="356"/>
    </row>
    <row r="2102" spans="3:19" s="360" customFormat="1" hidden="1" x14ac:dyDescent="0.3">
      <c r="C2102" s="404"/>
      <c r="D2102" s="404"/>
      <c r="E2102" s="404"/>
      <c r="F2102" s="404"/>
      <c r="N2102" s="356"/>
      <c r="O2102" s="356"/>
      <c r="P2102" s="356"/>
      <c r="Q2102" s="356"/>
      <c r="R2102" s="356"/>
      <c r="S2102" s="356"/>
    </row>
    <row r="2103" spans="3:19" s="360" customFormat="1" hidden="1" x14ac:dyDescent="0.3">
      <c r="C2103" s="404"/>
      <c r="D2103" s="404"/>
      <c r="E2103" s="404"/>
      <c r="F2103" s="404"/>
      <c r="N2103" s="356"/>
      <c r="O2103" s="356"/>
      <c r="P2103" s="356"/>
      <c r="Q2103" s="356"/>
      <c r="R2103" s="356"/>
      <c r="S2103" s="356"/>
    </row>
    <row r="2104" spans="3:19" s="360" customFormat="1" hidden="1" x14ac:dyDescent="0.3">
      <c r="C2104" s="404"/>
      <c r="D2104" s="404"/>
      <c r="E2104" s="404"/>
      <c r="F2104" s="404"/>
      <c r="N2104" s="356"/>
      <c r="O2104" s="356"/>
      <c r="P2104" s="356"/>
      <c r="Q2104" s="356"/>
      <c r="R2104" s="356"/>
      <c r="S2104" s="356"/>
    </row>
    <row r="2105" spans="3:19" s="360" customFormat="1" hidden="1" x14ac:dyDescent="0.3">
      <c r="C2105" s="404"/>
      <c r="D2105" s="404"/>
      <c r="E2105" s="404"/>
      <c r="F2105" s="404"/>
      <c r="N2105" s="356"/>
      <c r="O2105" s="356"/>
      <c r="P2105" s="356"/>
      <c r="Q2105" s="356"/>
      <c r="R2105" s="356"/>
      <c r="S2105" s="356"/>
    </row>
    <row r="2106" spans="3:19" s="360" customFormat="1" hidden="1" x14ac:dyDescent="0.3">
      <c r="C2106" s="404"/>
      <c r="D2106" s="404"/>
      <c r="E2106" s="404"/>
      <c r="F2106" s="404"/>
      <c r="N2106" s="356"/>
      <c r="O2106" s="356"/>
      <c r="P2106" s="356"/>
      <c r="Q2106" s="356"/>
      <c r="R2106" s="356"/>
      <c r="S2106" s="356"/>
    </row>
    <row r="2107" spans="3:19" s="360" customFormat="1" hidden="1" x14ac:dyDescent="0.3">
      <c r="C2107" s="404"/>
      <c r="D2107" s="404"/>
      <c r="E2107" s="404"/>
      <c r="F2107" s="404"/>
      <c r="N2107" s="356"/>
      <c r="O2107" s="356"/>
      <c r="P2107" s="356"/>
      <c r="Q2107" s="356"/>
      <c r="R2107" s="356"/>
      <c r="S2107" s="356"/>
    </row>
    <row r="2108" spans="3:19" s="360" customFormat="1" hidden="1" x14ac:dyDescent="0.3">
      <c r="C2108" s="404"/>
      <c r="D2108" s="404"/>
      <c r="E2108" s="404"/>
      <c r="F2108" s="404"/>
      <c r="N2108" s="356"/>
      <c r="O2108" s="356"/>
      <c r="P2108" s="356"/>
      <c r="Q2108" s="356"/>
      <c r="R2108" s="356"/>
      <c r="S2108" s="356"/>
    </row>
    <row r="2109" spans="3:19" s="360" customFormat="1" hidden="1" x14ac:dyDescent="0.3">
      <c r="C2109" s="404"/>
      <c r="D2109" s="404"/>
      <c r="E2109" s="404"/>
      <c r="F2109" s="404"/>
      <c r="N2109" s="356"/>
      <c r="O2109" s="356"/>
      <c r="P2109" s="356"/>
      <c r="Q2109" s="356"/>
      <c r="R2109" s="356"/>
      <c r="S2109" s="356"/>
    </row>
    <row r="2110" spans="3:19" s="360" customFormat="1" hidden="1" x14ac:dyDescent="0.3">
      <c r="C2110" s="404"/>
      <c r="D2110" s="404"/>
      <c r="E2110" s="404"/>
      <c r="F2110" s="404"/>
      <c r="N2110" s="356"/>
      <c r="O2110" s="356"/>
      <c r="P2110" s="356"/>
      <c r="Q2110" s="356"/>
      <c r="R2110" s="356"/>
      <c r="S2110" s="356"/>
    </row>
    <row r="2111" spans="3:19" s="360" customFormat="1" hidden="1" x14ac:dyDescent="0.3">
      <c r="C2111" s="404"/>
      <c r="D2111" s="404"/>
      <c r="E2111" s="404"/>
      <c r="F2111" s="404"/>
      <c r="N2111" s="356"/>
      <c r="O2111" s="356"/>
      <c r="P2111" s="356"/>
      <c r="Q2111" s="356"/>
      <c r="R2111" s="356"/>
      <c r="S2111" s="356"/>
    </row>
    <row r="2112" spans="3:19" s="360" customFormat="1" hidden="1" x14ac:dyDescent="0.3">
      <c r="C2112" s="404"/>
      <c r="D2112" s="404"/>
      <c r="E2112" s="404"/>
      <c r="F2112" s="404"/>
      <c r="N2112" s="356"/>
      <c r="O2112" s="356"/>
      <c r="P2112" s="356"/>
      <c r="Q2112" s="356"/>
      <c r="R2112" s="356"/>
      <c r="S2112" s="356"/>
    </row>
    <row r="2113" spans="3:19" s="360" customFormat="1" hidden="1" x14ac:dyDescent="0.3">
      <c r="C2113" s="404"/>
      <c r="D2113" s="404"/>
      <c r="E2113" s="404"/>
      <c r="F2113" s="404"/>
      <c r="N2113" s="356"/>
      <c r="O2113" s="356"/>
      <c r="P2113" s="356"/>
      <c r="Q2113" s="356"/>
      <c r="R2113" s="356"/>
      <c r="S2113" s="356"/>
    </row>
    <row r="2114" spans="3:19" s="360" customFormat="1" hidden="1" x14ac:dyDescent="0.3">
      <c r="C2114" s="404"/>
      <c r="D2114" s="404"/>
      <c r="E2114" s="404"/>
      <c r="F2114" s="404"/>
      <c r="N2114" s="356"/>
      <c r="O2114" s="356"/>
      <c r="P2114" s="356"/>
      <c r="Q2114" s="356"/>
      <c r="R2114" s="356"/>
      <c r="S2114" s="356"/>
    </row>
    <row r="2115" spans="3:19" s="360" customFormat="1" hidden="1" x14ac:dyDescent="0.3">
      <c r="C2115" s="404"/>
      <c r="D2115" s="404"/>
      <c r="E2115" s="404"/>
      <c r="F2115" s="404"/>
      <c r="N2115" s="356"/>
      <c r="O2115" s="356"/>
      <c r="P2115" s="356"/>
      <c r="Q2115" s="356"/>
      <c r="R2115" s="356"/>
      <c r="S2115" s="356"/>
    </row>
    <row r="2116" spans="3:19" s="360" customFormat="1" hidden="1" x14ac:dyDescent="0.3">
      <c r="C2116" s="404"/>
      <c r="D2116" s="404"/>
      <c r="E2116" s="404"/>
      <c r="F2116" s="404"/>
      <c r="N2116" s="356"/>
      <c r="O2116" s="356"/>
      <c r="P2116" s="356"/>
      <c r="Q2116" s="356"/>
      <c r="R2116" s="356"/>
      <c r="S2116" s="356"/>
    </row>
    <row r="2117" spans="3:19" s="360" customFormat="1" hidden="1" x14ac:dyDescent="0.3">
      <c r="C2117" s="404"/>
      <c r="D2117" s="404"/>
      <c r="E2117" s="404"/>
      <c r="F2117" s="404"/>
      <c r="N2117" s="356"/>
      <c r="O2117" s="356"/>
      <c r="P2117" s="356"/>
      <c r="Q2117" s="356"/>
      <c r="R2117" s="356"/>
      <c r="S2117" s="356"/>
    </row>
    <row r="2118" spans="3:19" s="360" customFormat="1" hidden="1" x14ac:dyDescent="0.3">
      <c r="C2118" s="404"/>
      <c r="D2118" s="404"/>
      <c r="E2118" s="404"/>
      <c r="F2118" s="404"/>
      <c r="N2118" s="356"/>
      <c r="O2118" s="356"/>
      <c r="P2118" s="356"/>
      <c r="Q2118" s="356"/>
      <c r="R2118" s="356"/>
      <c r="S2118" s="356"/>
    </row>
    <row r="2119" spans="3:19" s="360" customFormat="1" hidden="1" x14ac:dyDescent="0.3">
      <c r="C2119" s="404"/>
      <c r="D2119" s="404"/>
      <c r="E2119" s="404"/>
      <c r="F2119" s="404"/>
      <c r="N2119" s="356"/>
      <c r="O2119" s="356"/>
      <c r="P2119" s="356"/>
      <c r="Q2119" s="356"/>
      <c r="R2119" s="356"/>
      <c r="S2119" s="356"/>
    </row>
    <row r="2120" spans="3:19" s="360" customFormat="1" hidden="1" x14ac:dyDescent="0.3">
      <c r="C2120" s="404"/>
      <c r="D2120" s="404"/>
      <c r="E2120" s="404"/>
      <c r="F2120" s="404"/>
      <c r="N2120" s="356"/>
      <c r="O2120" s="356"/>
      <c r="P2120" s="356"/>
      <c r="Q2120" s="356"/>
      <c r="R2120" s="356"/>
      <c r="S2120" s="356"/>
    </row>
    <row r="2121" spans="3:19" s="360" customFormat="1" hidden="1" x14ac:dyDescent="0.3">
      <c r="C2121" s="404"/>
      <c r="D2121" s="404"/>
      <c r="E2121" s="404"/>
      <c r="F2121" s="404"/>
      <c r="N2121" s="356"/>
      <c r="O2121" s="356"/>
      <c r="P2121" s="356"/>
      <c r="Q2121" s="356"/>
      <c r="R2121" s="356"/>
      <c r="S2121" s="356"/>
    </row>
    <row r="2122" spans="3:19" s="360" customFormat="1" hidden="1" x14ac:dyDescent="0.3">
      <c r="C2122" s="404"/>
      <c r="D2122" s="404"/>
      <c r="E2122" s="404"/>
      <c r="F2122" s="404"/>
      <c r="N2122" s="356"/>
      <c r="O2122" s="356"/>
      <c r="P2122" s="356"/>
      <c r="Q2122" s="356"/>
      <c r="R2122" s="356"/>
      <c r="S2122" s="356"/>
    </row>
    <row r="2123" spans="3:19" s="360" customFormat="1" hidden="1" x14ac:dyDescent="0.3">
      <c r="C2123" s="404"/>
      <c r="D2123" s="404"/>
      <c r="E2123" s="404"/>
      <c r="F2123" s="404"/>
      <c r="N2123" s="356"/>
      <c r="O2123" s="356"/>
      <c r="P2123" s="356"/>
      <c r="Q2123" s="356"/>
      <c r="R2123" s="356"/>
      <c r="S2123" s="356"/>
    </row>
    <row r="2124" spans="3:19" s="360" customFormat="1" hidden="1" x14ac:dyDescent="0.3">
      <c r="C2124" s="404"/>
      <c r="D2124" s="404"/>
      <c r="E2124" s="404"/>
      <c r="F2124" s="404"/>
      <c r="N2124" s="356"/>
      <c r="O2124" s="356"/>
      <c r="P2124" s="356"/>
      <c r="Q2124" s="356"/>
      <c r="R2124" s="356"/>
      <c r="S2124" s="356"/>
    </row>
    <row r="2125" spans="3:19" s="360" customFormat="1" hidden="1" x14ac:dyDescent="0.3">
      <c r="C2125" s="404"/>
      <c r="D2125" s="404"/>
      <c r="E2125" s="404"/>
      <c r="F2125" s="404"/>
      <c r="N2125" s="356"/>
      <c r="O2125" s="356"/>
      <c r="P2125" s="356"/>
      <c r="Q2125" s="356"/>
      <c r="R2125" s="356"/>
      <c r="S2125" s="356"/>
    </row>
    <row r="2126" spans="3:19" s="360" customFormat="1" hidden="1" x14ac:dyDescent="0.3">
      <c r="C2126" s="404"/>
      <c r="D2126" s="404"/>
      <c r="E2126" s="404"/>
      <c r="F2126" s="404"/>
      <c r="N2126" s="356"/>
      <c r="O2126" s="356"/>
      <c r="P2126" s="356"/>
      <c r="Q2126" s="356"/>
      <c r="R2126" s="356"/>
      <c r="S2126" s="356"/>
    </row>
    <row r="2127" spans="3:19" s="360" customFormat="1" hidden="1" x14ac:dyDescent="0.3">
      <c r="C2127" s="404"/>
      <c r="D2127" s="404"/>
      <c r="E2127" s="404"/>
      <c r="F2127" s="404"/>
      <c r="N2127" s="356"/>
      <c r="O2127" s="356"/>
      <c r="P2127" s="356"/>
      <c r="Q2127" s="356"/>
      <c r="R2127" s="356"/>
      <c r="S2127" s="356"/>
    </row>
    <row r="2128" spans="3:19" s="360" customFormat="1" hidden="1" x14ac:dyDescent="0.3">
      <c r="C2128" s="404"/>
      <c r="D2128" s="404"/>
      <c r="E2128" s="404"/>
      <c r="F2128" s="404"/>
      <c r="N2128" s="356"/>
      <c r="O2128" s="356"/>
      <c r="P2128" s="356"/>
      <c r="Q2128" s="356"/>
      <c r="R2128" s="356"/>
      <c r="S2128" s="356"/>
    </row>
    <row r="2129" spans="3:19" s="360" customFormat="1" hidden="1" x14ac:dyDescent="0.3">
      <c r="C2129" s="404"/>
      <c r="D2129" s="404"/>
      <c r="E2129" s="404"/>
      <c r="F2129" s="404"/>
      <c r="N2129" s="356"/>
      <c r="O2129" s="356"/>
      <c r="P2129" s="356"/>
      <c r="Q2129" s="356"/>
      <c r="R2129" s="356"/>
      <c r="S2129" s="356"/>
    </row>
    <row r="2130" spans="3:19" s="360" customFormat="1" hidden="1" x14ac:dyDescent="0.3">
      <c r="C2130" s="404"/>
      <c r="D2130" s="404"/>
      <c r="E2130" s="404"/>
      <c r="F2130" s="404"/>
      <c r="N2130" s="356"/>
      <c r="O2130" s="356"/>
      <c r="P2130" s="356"/>
      <c r="Q2130" s="356"/>
      <c r="R2130" s="356"/>
      <c r="S2130" s="356"/>
    </row>
    <row r="2131" spans="3:19" s="360" customFormat="1" hidden="1" x14ac:dyDescent="0.3">
      <c r="C2131" s="404"/>
      <c r="D2131" s="404"/>
      <c r="E2131" s="404"/>
      <c r="F2131" s="404"/>
      <c r="N2131" s="356"/>
      <c r="O2131" s="356"/>
      <c r="P2131" s="356"/>
      <c r="Q2131" s="356"/>
      <c r="R2131" s="356"/>
      <c r="S2131" s="356"/>
    </row>
    <row r="2132" spans="3:19" s="360" customFormat="1" hidden="1" x14ac:dyDescent="0.3">
      <c r="C2132" s="404"/>
      <c r="D2132" s="404"/>
      <c r="E2132" s="404"/>
      <c r="F2132" s="404"/>
      <c r="N2132" s="356"/>
      <c r="O2132" s="356"/>
      <c r="P2132" s="356"/>
      <c r="Q2132" s="356"/>
      <c r="R2132" s="356"/>
      <c r="S2132" s="356"/>
    </row>
    <row r="2133" spans="3:19" s="360" customFormat="1" hidden="1" x14ac:dyDescent="0.3">
      <c r="C2133" s="404"/>
      <c r="D2133" s="404"/>
      <c r="E2133" s="404"/>
      <c r="F2133" s="404"/>
      <c r="N2133" s="356"/>
      <c r="O2133" s="356"/>
      <c r="P2133" s="356"/>
      <c r="Q2133" s="356"/>
      <c r="R2133" s="356"/>
      <c r="S2133" s="356"/>
    </row>
    <row r="2134" spans="3:19" s="360" customFormat="1" hidden="1" x14ac:dyDescent="0.3">
      <c r="C2134" s="404"/>
      <c r="D2134" s="404"/>
      <c r="E2134" s="404"/>
      <c r="F2134" s="404"/>
      <c r="N2134" s="356"/>
      <c r="O2134" s="356"/>
      <c r="P2134" s="356"/>
      <c r="Q2134" s="356"/>
      <c r="R2134" s="356"/>
      <c r="S2134" s="356"/>
    </row>
    <row r="2135" spans="3:19" s="360" customFormat="1" hidden="1" x14ac:dyDescent="0.3">
      <c r="C2135" s="404"/>
      <c r="D2135" s="404"/>
      <c r="E2135" s="404"/>
      <c r="F2135" s="404"/>
      <c r="N2135" s="356"/>
      <c r="O2135" s="356"/>
      <c r="P2135" s="356"/>
      <c r="Q2135" s="356"/>
      <c r="R2135" s="356"/>
      <c r="S2135" s="356"/>
    </row>
    <row r="2136" spans="3:19" s="360" customFormat="1" hidden="1" x14ac:dyDescent="0.3">
      <c r="C2136" s="404"/>
      <c r="D2136" s="404"/>
      <c r="E2136" s="404"/>
      <c r="F2136" s="404"/>
      <c r="N2136" s="356"/>
      <c r="O2136" s="356"/>
      <c r="P2136" s="356"/>
      <c r="Q2136" s="356"/>
      <c r="R2136" s="356"/>
      <c r="S2136" s="356"/>
    </row>
    <row r="2137" spans="3:19" s="360" customFormat="1" hidden="1" x14ac:dyDescent="0.3">
      <c r="C2137" s="404"/>
      <c r="D2137" s="404"/>
      <c r="E2137" s="404"/>
      <c r="F2137" s="404"/>
      <c r="N2137" s="356"/>
      <c r="O2137" s="356"/>
      <c r="P2137" s="356"/>
      <c r="Q2137" s="356"/>
      <c r="R2137" s="356"/>
      <c r="S2137" s="356"/>
    </row>
    <row r="2138" spans="3:19" s="360" customFormat="1" hidden="1" x14ac:dyDescent="0.3">
      <c r="C2138" s="404"/>
      <c r="D2138" s="404"/>
      <c r="E2138" s="404"/>
      <c r="F2138" s="404"/>
      <c r="N2138" s="356"/>
      <c r="O2138" s="356"/>
      <c r="P2138" s="356"/>
      <c r="Q2138" s="356"/>
      <c r="R2138" s="356"/>
      <c r="S2138" s="356"/>
    </row>
    <row r="2139" spans="3:19" s="360" customFormat="1" hidden="1" x14ac:dyDescent="0.3">
      <c r="C2139" s="404"/>
      <c r="D2139" s="404"/>
      <c r="E2139" s="404"/>
      <c r="F2139" s="404"/>
      <c r="N2139" s="356"/>
      <c r="O2139" s="356"/>
      <c r="P2139" s="356"/>
      <c r="Q2139" s="356"/>
      <c r="R2139" s="356"/>
      <c r="S2139" s="356"/>
    </row>
    <row r="2140" spans="3:19" s="360" customFormat="1" hidden="1" x14ac:dyDescent="0.3">
      <c r="C2140" s="404"/>
      <c r="D2140" s="404"/>
      <c r="E2140" s="404"/>
      <c r="F2140" s="404"/>
      <c r="N2140" s="356"/>
      <c r="O2140" s="356"/>
      <c r="P2140" s="356"/>
      <c r="Q2140" s="356"/>
      <c r="R2140" s="356"/>
      <c r="S2140" s="356"/>
    </row>
    <row r="2141" spans="3:19" s="360" customFormat="1" hidden="1" x14ac:dyDescent="0.3">
      <c r="C2141" s="404"/>
      <c r="D2141" s="404"/>
      <c r="E2141" s="404"/>
      <c r="F2141" s="404"/>
      <c r="N2141" s="356"/>
      <c r="O2141" s="356"/>
      <c r="P2141" s="356"/>
      <c r="Q2141" s="356"/>
      <c r="R2141" s="356"/>
      <c r="S2141" s="356"/>
    </row>
    <row r="2142" spans="3:19" s="360" customFormat="1" hidden="1" x14ac:dyDescent="0.3">
      <c r="C2142" s="404"/>
      <c r="D2142" s="404"/>
      <c r="E2142" s="404"/>
      <c r="F2142" s="404"/>
      <c r="N2142" s="356"/>
      <c r="O2142" s="356"/>
      <c r="P2142" s="356"/>
      <c r="Q2142" s="356"/>
      <c r="R2142" s="356"/>
      <c r="S2142" s="356"/>
    </row>
    <row r="2143" spans="3:19" s="360" customFormat="1" hidden="1" x14ac:dyDescent="0.3">
      <c r="C2143" s="404"/>
      <c r="D2143" s="404"/>
      <c r="E2143" s="404"/>
      <c r="F2143" s="404"/>
      <c r="N2143" s="356"/>
      <c r="O2143" s="356"/>
      <c r="P2143" s="356"/>
      <c r="Q2143" s="356"/>
      <c r="R2143" s="356"/>
      <c r="S2143" s="356"/>
    </row>
    <row r="2144" spans="3:19" s="360" customFormat="1" hidden="1" x14ac:dyDescent="0.3">
      <c r="C2144" s="404"/>
      <c r="D2144" s="404"/>
      <c r="E2144" s="404"/>
      <c r="F2144" s="404"/>
      <c r="N2144" s="356"/>
      <c r="O2144" s="356"/>
      <c r="P2144" s="356"/>
      <c r="Q2144" s="356"/>
      <c r="R2144" s="356"/>
      <c r="S2144" s="356"/>
    </row>
    <row r="2145" spans="3:19" s="360" customFormat="1" hidden="1" x14ac:dyDescent="0.3">
      <c r="C2145" s="404"/>
      <c r="D2145" s="404"/>
      <c r="E2145" s="404"/>
      <c r="F2145" s="404"/>
      <c r="N2145" s="356"/>
      <c r="O2145" s="356"/>
      <c r="P2145" s="356"/>
      <c r="Q2145" s="356"/>
      <c r="R2145" s="356"/>
      <c r="S2145" s="356"/>
    </row>
    <row r="2146" spans="3:19" s="360" customFormat="1" hidden="1" x14ac:dyDescent="0.3">
      <c r="C2146" s="404"/>
      <c r="D2146" s="404"/>
      <c r="E2146" s="404"/>
      <c r="F2146" s="404"/>
      <c r="N2146" s="356"/>
      <c r="O2146" s="356"/>
      <c r="P2146" s="356"/>
      <c r="Q2146" s="356"/>
      <c r="R2146" s="356"/>
      <c r="S2146" s="356"/>
    </row>
    <row r="2147" spans="3:19" s="360" customFormat="1" hidden="1" x14ac:dyDescent="0.3">
      <c r="C2147" s="404"/>
      <c r="D2147" s="404"/>
      <c r="E2147" s="404"/>
      <c r="F2147" s="404"/>
      <c r="N2147" s="356"/>
      <c r="O2147" s="356"/>
      <c r="P2147" s="356"/>
      <c r="Q2147" s="356"/>
      <c r="R2147" s="356"/>
      <c r="S2147" s="356"/>
    </row>
    <row r="2148" spans="3:19" s="360" customFormat="1" hidden="1" x14ac:dyDescent="0.3">
      <c r="C2148" s="404"/>
      <c r="D2148" s="404"/>
      <c r="E2148" s="404"/>
      <c r="F2148" s="404"/>
      <c r="N2148" s="356"/>
      <c r="O2148" s="356"/>
      <c r="P2148" s="356"/>
      <c r="Q2148" s="356"/>
      <c r="R2148" s="356"/>
      <c r="S2148" s="356"/>
    </row>
    <row r="2149" spans="3:19" s="360" customFormat="1" hidden="1" x14ac:dyDescent="0.3">
      <c r="C2149" s="404"/>
      <c r="D2149" s="404"/>
      <c r="E2149" s="404"/>
      <c r="F2149" s="404"/>
      <c r="N2149" s="356"/>
      <c r="O2149" s="356"/>
      <c r="P2149" s="356"/>
      <c r="Q2149" s="356"/>
      <c r="R2149" s="356"/>
      <c r="S2149" s="356"/>
    </row>
    <row r="2150" spans="3:19" s="360" customFormat="1" hidden="1" x14ac:dyDescent="0.3">
      <c r="C2150" s="404"/>
      <c r="D2150" s="404"/>
      <c r="E2150" s="404"/>
      <c r="F2150" s="404"/>
      <c r="N2150" s="356"/>
      <c r="O2150" s="356"/>
      <c r="P2150" s="356"/>
      <c r="Q2150" s="356"/>
      <c r="R2150" s="356"/>
      <c r="S2150" s="356"/>
    </row>
    <row r="2151" spans="3:19" s="360" customFormat="1" hidden="1" x14ac:dyDescent="0.3">
      <c r="C2151" s="404"/>
      <c r="D2151" s="404"/>
      <c r="E2151" s="404"/>
      <c r="F2151" s="404"/>
      <c r="N2151" s="356"/>
      <c r="O2151" s="356"/>
      <c r="P2151" s="356"/>
      <c r="Q2151" s="356"/>
      <c r="R2151" s="356"/>
      <c r="S2151" s="356"/>
    </row>
    <row r="2152" spans="3:19" s="360" customFormat="1" hidden="1" x14ac:dyDescent="0.3">
      <c r="C2152" s="404"/>
      <c r="D2152" s="404"/>
      <c r="E2152" s="404"/>
      <c r="F2152" s="404"/>
      <c r="N2152" s="356"/>
      <c r="O2152" s="356"/>
      <c r="P2152" s="356"/>
      <c r="Q2152" s="356"/>
      <c r="R2152" s="356"/>
      <c r="S2152" s="356"/>
    </row>
    <row r="2153" spans="3:19" s="360" customFormat="1" hidden="1" x14ac:dyDescent="0.3">
      <c r="C2153" s="404"/>
      <c r="D2153" s="404"/>
      <c r="E2153" s="404"/>
      <c r="F2153" s="404"/>
      <c r="N2153" s="356"/>
      <c r="O2153" s="356"/>
      <c r="P2153" s="356"/>
      <c r="Q2153" s="356"/>
      <c r="R2153" s="356"/>
      <c r="S2153" s="356"/>
    </row>
    <row r="2154" spans="3:19" s="360" customFormat="1" hidden="1" x14ac:dyDescent="0.3">
      <c r="C2154" s="404"/>
      <c r="D2154" s="404"/>
      <c r="E2154" s="404"/>
      <c r="F2154" s="404"/>
      <c r="N2154" s="356"/>
      <c r="O2154" s="356"/>
      <c r="P2154" s="356"/>
      <c r="Q2154" s="356"/>
      <c r="R2154" s="356"/>
      <c r="S2154" s="356"/>
    </row>
    <row r="2155" spans="3:19" s="360" customFormat="1" hidden="1" x14ac:dyDescent="0.3">
      <c r="C2155" s="404"/>
      <c r="D2155" s="404"/>
      <c r="E2155" s="404"/>
      <c r="F2155" s="404"/>
      <c r="N2155" s="356"/>
      <c r="O2155" s="356"/>
      <c r="P2155" s="356"/>
      <c r="Q2155" s="356"/>
      <c r="R2155" s="356"/>
      <c r="S2155" s="356"/>
    </row>
    <row r="2156" spans="3:19" s="360" customFormat="1" hidden="1" x14ac:dyDescent="0.3">
      <c r="C2156" s="404"/>
      <c r="D2156" s="404"/>
      <c r="E2156" s="404"/>
      <c r="F2156" s="404"/>
      <c r="N2156" s="356"/>
      <c r="O2156" s="356"/>
      <c r="P2156" s="356"/>
      <c r="Q2156" s="356"/>
      <c r="R2156" s="356"/>
      <c r="S2156" s="356"/>
    </row>
    <row r="2157" spans="3:19" s="360" customFormat="1" hidden="1" x14ac:dyDescent="0.3">
      <c r="C2157" s="404"/>
      <c r="D2157" s="404"/>
      <c r="E2157" s="404"/>
      <c r="F2157" s="404"/>
      <c r="N2157" s="356"/>
      <c r="O2157" s="356"/>
      <c r="P2157" s="356"/>
      <c r="Q2157" s="356"/>
      <c r="R2157" s="356"/>
      <c r="S2157" s="356"/>
    </row>
    <row r="2158" spans="3:19" s="360" customFormat="1" hidden="1" x14ac:dyDescent="0.3">
      <c r="C2158" s="404"/>
      <c r="D2158" s="404"/>
      <c r="E2158" s="404"/>
      <c r="F2158" s="404"/>
      <c r="N2158" s="356"/>
      <c r="O2158" s="356"/>
      <c r="P2158" s="356"/>
      <c r="Q2158" s="356"/>
      <c r="R2158" s="356"/>
      <c r="S2158" s="356"/>
    </row>
    <row r="2159" spans="3:19" s="360" customFormat="1" hidden="1" x14ac:dyDescent="0.3">
      <c r="C2159" s="404"/>
      <c r="D2159" s="404"/>
      <c r="E2159" s="404"/>
      <c r="F2159" s="404"/>
      <c r="N2159" s="356"/>
      <c r="O2159" s="356"/>
      <c r="P2159" s="356"/>
      <c r="Q2159" s="356"/>
      <c r="R2159" s="356"/>
      <c r="S2159" s="356"/>
    </row>
    <row r="2160" spans="3:19" s="360" customFormat="1" hidden="1" x14ac:dyDescent="0.3">
      <c r="C2160" s="404"/>
      <c r="D2160" s="404"/>
      <c r="E2160" s="404"/>
      <c r="F2160" s="404"/>
      <c r="N2160" s="356"/>
      <c r="O2160" s="356"/>
      <c r="P2160" s="356"/>
      <c r="Q2160" s="356"/>
      <c r="R2160" s="356"/>
      <c r="S2160" s="356"/>
    </row>
    <row r="2161" spans="3:19" s="360" customFormat="1" hidden="1" x14ac:dyDescent="0.3">
      <c r="C2161" s="404"/>
      <c r="D2161" s="404"/>
      <c r="E2161" s="404"/>
      <c r="F2161" s="404"/>
      <c r="N2161" s="356"/>
      <c r="O2161" s="356"/>
      <c r="P2161" s="356"/>
      <c r="Q2161" s="356"/>
      <c r="R2161" s="356"/>
      <c r="S2161" s="356"/>
    </row>
    <row r="2162" spans="3:19" s="360" customFormat="1" hidden="1" x14ac:dyDescent="0.3">
      <c r="C2162" s="404"/>
      <c r="D2162" s="404"/>
      <c r="E2162" s="404"/>
      <c r="F2162" s="404"/>
      <c r="N2162" s="356"/>
      <c r="O2162" s="356"/>
      <c r="P2162" s="356"/>
      <c r="Q2162" s="356"/>
      <c r="R2162" s="356"/>
      <c r="S2162" s="356"/>
    </row>
    <row r="2163" spans="3:19" s="360" customFormat="1" hidden="1" x14ac:dyDescent="0.3">
      <c r="C2163" s="404"/>
      <c r="D2163" s="404"/>
      <c r="E2163" s="404"/>
      <c r="F2163" s="404"/>
      <c r="N2163" s="356"/>
      <c r="O2163" s="356"/>
      <c r="P2163" s="356"/>
      <c r="Q2163" s="356"/>
      <c r="R2163" s="356"/>
      <c r="S2163" s="356"/>
    </row>
    <row r="2164" spans="3:19" s="360" customFormat="1" hidden="1" x14ac:dyDescent="0.3">
      <c r="C2164" s="404"/>
      <c r="D2164" s="404"/>
      <c r="E2164" s="404"/>
      <c r="F2164" s="404"/>
      <c r="N2164" s="356"/>
      <c r="O2164" s="356"/>
      <c r="P2164" s="356"/>
      <c r="Q2164" s="356"/>
      <c r="R2164" s="356"/>
      <c r="S2164" s="356"/>
    </row>
    <row r="2165" spans="3:19" s="360" customFormat="1" hidden="1" x14ac:dyDescent="0.3">
      <c r="C2165" s="404"/>
      <c r="D2165" s="404"/>
      <c r="E2165" s="404"/>
      <c r="F2165" s="404"/>
      <c r="N2165" s="356"/>
      <c r="O2165" s="356"/>
      <c r="P2165" s="356"/>
      <c r="Q2165" s="356"/>
      <c r="R2165" s="356"/>
      <c r="S2165" s="356"/>
    </row>
    <row r="2166" spans="3:19" s="360" customFormat="1" hidden="1" x14ac:dyDescent="0.3">
      <c r="C2166" s="404"/>
      <c r="D2166" s="404"/>
      <c r="E2166" s="404"/>
      <c r="F2166" s="404"/>
      <c r="N2166" s="356"/>
      <c r="O2166" s="356"/>
      <c r="P2166" s="356"/>
      <c r="Q2166" s="356"/>
      <c r="R2166" s="356"/>
      <c r="S2166" s="356"/>
    </row>
    <row r="2167" spans="3:19" s="360" customFormat="1" hidden="1" x14ac:dyDescent="0.3">
      <c r="C2167" s="404"/>
      <c r="D2167" s="404"/>
      <c r="E2167" s="404"/>
      <c r="F2167" s="404"/>
      <c r="N2167" s="356"/>
      <c r="O2167" s="356"/>
      <c r="P2167" s="356"/>
      <c r="Q2167" s="356"/>
      <c r="R2167" s="356"/>
      <c r="S2167" s="356"/>
    </row>
    <row r="2168" spans="3:19" s="360" customFormat="1" hidden="1" x14ac:dyDescent="0.3">
      <c r="C2168" s="404"/>
      <c r="D2168" s="404"/>
      <c r="E2168" s="404"/>
      <c r="F2168" s="404"/>
      <c r="N2168" s="356"/>
      <c r="O2168" s="356"/>
      <c r="P2168" s="356"/>
      <c r="Q2168" s="356"/>
      <c r="R2168" s="356"/>
      <c r="S2168" s="356"/>
    </row>
    <row r="2169" spans="3:19" s="360" customFormat="1" hidden="1" x14ac:dyDescent="0.3">
      <c r="C2169" s="404"/>
      <c r="D2169" s="404"/>
      <c r="E2169" s="404"/>
      <c r="F2169" s="404"/>
      <c r="N2169" s="356"/>
      <c r="O2169" s="356"/>
      <c r="P2169" s="356"/>
      <c r="Q2169" s="356"/>
      <c r="R2169" s="356"/>
      <c r="S2169" s="356"/>
    </row>
    <row r="2170" spans="3:19" s="360" customFormat="1" hidden="1" x14ac:dyDescent="0.3">
      <c r="C2170" s="404"/>
      <c r="D2170" s="404"/>
      <c r="E2170" s="404"/>
      <c r="F2170" s="404"/>
      <c r="N2170" s="356"/>
      <c r="O2170" s="356"/>
      <c r="P2170" s="356"/>
      <c r="Q2170" s="356"/>
      <c r="R2170" s="356"/>
      <c r="S2170" s="356"/>
    </row>
    <row r="2171" spans="3:19" s="360" customFormat="1" hidden="1" x14ac:dyDescent="0.3">
      <c r="C2171" s="404"/>
      <c r="D2171" s="404"/>
      <c r="E2171" s="404"/>
      <c r="F2171" s="404"/>
      <c r="N2171" s="356"/>
      <c r="O2171" s="356"/>
      <c r="P2171" s="356"/>
      <c r="Q2171" s="356"/>
      <c r="R2171" s="356"/>
      <c r="S2171" s="356"/>
    </row>
    <row r="2172" spans="3:19" s="360" customFormat="1" hidden="1" x14ac:dyDescent="0.3">
      <c r="C2172" s="404"/>
      <c r="D2172" s="404"/>
      <c r="E2172" s="404"/>
      <c r="F2172" s="404"/>
      <c r="N2172" s="356"/>
      <c r="O2172" s="356"/>
      <c r="P2172" s="356"/>
      <c r="Q2172" s="356"/>
      <c r="R2172" s="356"/>
      <c r="S2172" s="356"/>
    </row>
    <row r="2173" spans="3:19" s="360" customFormat="1" hidden="1" x14ac:dyDescent="0.3">
      <c r="C2173" s="404"/>
      <c r="D2173" s="404"/>
      <c r="E2173" s="404"/>
      <c r="F2173" s="404"/>
      <c r="N2173" s="356"/>
      <c r="O2173" s="356"/>
      <c r="P2173" s="356"/>
      <c r="Q2173" s="356"/>
      <c r="R2173" s="356"/>
      <c r="S2173" s="356"/>
    </row>
    <row r="2174" spans="3:19" s="360" customFormat="1" hidden="1" x14ac:dyDescent="0.3">
      <c r="C2174" s="404"/>
      <c r="D2174" s="404"/>
      <c r="E2174" s="404"/>
      <c r="F2174" s="404"/>
      <c r="N2174" s="356"/>
      <c r="O2174" s="356"/>
      <c r="P2174" s="356"/>
      <c r="Q2174" s="356"/>
      <c r="R2174" s="356"/>
      <c r="S2174" s="356"/>
    </row>
    <row r="2175" spans="3:19" s="360" customFormat="1" hidden="1" x14ac:dyDescent="0.3">
      <c r="C2175" s="404"/>
      <c r="D2175" s="404"/>
      <c r="E2175" s="404"/>
      <c r="F2175" s="404"/>
      <c r="N2175" s="356"/>
      <c r="O2175" s="356"/>
      <c r="P2175" s="356"/>
      <c r="Q2175" s="356"/>
      <c r="R2175" s="356"/>
      <c r="S2175" s="356"/>
    </row>
    <row r="2176" spans="3:19" s="360" customFormat="1" hidden="1" x14ac:dyDescent="0.3">
      <c r="C2176" s="404"/>
      <c r="D2176" s="404"/>
      <c r="E2176" s="404"/>
      <c r="F2176" s="404"/>
      <c r="N2176" s="356"/>
      <c r="O2176" s="356"/>
      <c r="P2176" s="356"/>
      <c r="Q2176" s="356"/>
      <c r="R2176" s="356"/>
      <c r="S2176" s="356"/>
    </row>
    <row r="2177" spans="3:19" s="360" customFormat="1" hidden="1" x14ac:dyDescent="0.3">
      <c r="C2177" s="404"/>
      <c r="D2177" s="404"/>
      <c r="E2177" s="404"/>
      <c r="F2177" s="404"/>
      <c r="N2177" s="356"/>
      <c r="O2177" s="356"/>
      <c r="P2177" s="356"/>
      <c r="Q2177" s="356"/>
      <c r="R2177" s="356"/>
      <c r="S2177" s="356"/>
    </row>
    <row r="2178" spans="3:19" s="360" customFormat="1" hidden="1" x14ac:dyDescent="0.3">
      <c r="C2178" s="404"/>
      <c r="D2178" s="404"/>
      <c r="E2178" s="404"/>
      <c r="F2178" s="404"/>
      <c r="N2178" s="356"/>
      <c r="O2178" s="356"/>
      <c r="P2178" s="356"/>
      <c r="Q2178" s="356"/>
      <c r="R2178" s="356"/>
      <c r="S2178" s="356"/>
    </row>
    <row r="2179" spans="3:19" s="360" customFormat="1" hidden="1" x14ac:dyDescent="0.3">
      <c r="C2179" s="404"/>
      <c r="D2179" s="404"/>
      <c r="E2179" s="404"/>
      <c r="F2179" s="404"/>
      <c r="N2179" s="356"/>
      <c r="O2179" s="356"/>
      <c r="P2179" s="356"/>
      <c r="Q2179" s="356"/>
      <c r="R2179" s="356"/>
      <c r="S2179" s="356"/>
    </row>
    <row r="2180" spans="3:19" s="360" customFormat="1" hidden="1" x14ac:dyDescent="0.3">
      <c r="C2180" s="404"/>
      <c r="D2180" s="404"/>
      <c r="E2180" s="404"/>
      <c r="F2180" s="404"/>
      <c r="N2180" s="356"/>
      <c r="O2180" s="356"/>
      <c r="P2180" s="356"/>
      <c r="Q2180" s="356"/>
      <c r="R2180" s="356"/>
      <c r="S2180" s="356"/>
    </row>
    <row r="2181" spans="3:19" s="360" customFormat="1" hidden="1" x14ac:dyDescent="0.3">
      <c r="C2181" s="404"/>
      <c r="D2181" s="404"/>
      <c r="E2181" s="404"/>
      <c r="F2181" s="404"/>
      <c r="N2181" s="356"/>
      <c r="O2181" s="356"/>
      <c r="P2181" s="356"/>
      <c r="Q2181" s="356"/>
      <c r="R2181" s="356"/>
      <c r="S2181" s="356"/>
    </row>
    <row r="2182" spans="3:19" s="360" customFormat="1" hidden="1" x14ac:dyDescent="0.3">
      <c r="C2182" s="404"/>
      <c r="D2182" s="404"/>
      <c r="E2182" s="404"/>
      <c r="F2182" s="404"/>
      <c r="N2182" s="356"/>
      <c r="O2182" s="356"/>
      <c r="P2182" s="356"/>
      <c r="Q2182" s="356"/>
      <c r="R2182" s="356"/>
      <c r="S2182" s="356"/>
    </row>
    <row r="2183" spans="3:19" s="360" customFormat="1" hidden="1" x14ac:dyDescent="0.3">
      <c r="C2183" s="404"/>
      <c r="D2183" s="404"/>
      <c r="E2183" s="404"/>
      <c r="F2183" s="404"/>
      <c r="N2183" s="356"/>
      <c r="O2183" s="356"/>
      <c r="P2183" s="356"/>
      <c r="Q2183" s="356"/>
      <c r="R2183" s="356"/>
      <c r="S2183" s="356"/>
    </row>
    <row r="2184" spans="3:19" s="360" customFormat="1" hidden="1" x14ac:dyDescent="0.3">
      <c r="C2184" s="404"/>
      <c r="D2184" s="404"/>
      <c r="E2184" s="404"/>
      <c r="F2184" s="404"/>
      <c r="N2184" s="356"/>
      <c r="O2184" s="356"/>
      <c r="P2184" s="356"/>
      <c r="Q2184" s="356"/>
      <c r="R2184" s="356"/>
      <c r="S2184" s="356"/>
    </row>
    <row r="2185" spans="3:19" s="360" customFormat="1" hidden="1" x14ac:dyDescent="0.3">
      <c r="C2185" s="404"/>
      <c r="D2185" s="404"/>
      <c r="E2185" s="404"/>
      <c r="F2185" s="404"/>
      <c r="N2185" s="356"/>
      <c r="O2185" s="356"/>
      <c r="P2185" s="356"/>
      <c r="Q2185" s="356"/>
      <c r="R2185" s="356"/>
      <c r="S2185" s="356"/>
    </row>
    <row r="2186" spans="3:19" s="360" customFormat="1" hidden="1" x14ac:dyDescent="0.3">
      <c r="C2186" s="404"/>
      <c r="D2186" s="404"/>
      <c r="E2186" s="404"/>
      <c r="F2186" s="404"/>
      <c r="N2186" s="356"/>
      <c r="O2186" s="356"/>
      <c r="P2186" s="356"/>
      <c r="Q2186" s="356"/>
      <c r="R2186" s="356"/>
      <c r="S2186" s="356"/>
    </row>
    <row r="2187" spans="3:19" s="360" customFormat="1" hidden="1" x14ac:dyDescent="0.3">
      <c r="C2187" s="404"/>
      <c r="D2187" s="404"/>
      <c r="E2187" s="404"/>
      <c r="F2187" s="404"/>
      <c r="N2187" s="356"/>
      <c r="O2187" s="356"/>
      <c r="P2187" s="356"/>
      <c r="Q2187" s="356"/>
      <c r="R2187" s="356"/>
      <c r="S2187" s="356"/>
    </row>
    <row r="2188" spans="3:19" s="360" customFormat="1" hidden="1" x14ac:dyDescent="0.3">
      <c r="C2188" s="404"/>
      <c r="D2188" s="404"/>
      <c r="E2188" s="404"/>
      <c r="F2188" s="404"/>
      <c r="N2188" s="356"/>
      <c r="O2188" s="356"/>
      <c r="P2188" s="356"/>
      <c r="Q2188" s="356"/>
      <c r="R2188" s="356"/>
      <c r="S2188" s="356"/>
    </row>
    <row r="2189" spans="3:19" s="360" customFormat="1" hidden="1" x14ac:dyDescent="0.3">
      <c r="C2189" s="404"/>
      <c r="D2189" s="404"/>
      <c r="E2189" s="404"/>
      <c r="F2189" s="404"/>
      <c r="N2189" s="356"/>
      <c r="O2189" s="356"/>
      <c r="P2189" s="356"/>
      <c r="Q2189" s="356"/>
      <c r="R2189" s="356"/>
      <c r="S2189" s="356"/>
    </row>
    <row r="2190" spans="3:19" s="360" customFormat="1" hidden="1" x14ac:dyDescent="0.3">
      <c r="C2190" s="404"/>
      <c r="D2190" s="404"/>
      <c r="E2190" s="404"/>
      <c r="F2190" s="404"/>
      <c r="N2190" s="356"/>
      <c r="O2190" s="356"/>
      <c r="P2190" s="356"/>
      <c r="Q2190" s="356"/>
      <c r="R2190" s="356"/>
      <c r="S2190" s="356"/>
    </row>
    <row r="2191" spans="3:19" s="360" customFormat="1" hidden="1" x14ac:dyDescent="0.3">
      <c r="C2191" s="404"/>
      <c r="D2191" s="404"/>
      <c r="E2191" s="404"/>
      <c r="F2191" s="404"/>
      <c r="N2191" s="356"/>
      <c r="O2191" s="356"/>
      <c r="P2191" s="356"/>
      <c r="Q2191" s="356"/>
      <c r="R2191" s="356"/>
      <c r="S2191" s="356"/>
    </row>
    <row r="2192" spans="3:19" s="360" customFormat="1" hidden="1" x14ac:dyDescent="0.3">
      <c r="C2192" s="404"/>
      <c r="D2192" s="404"/>
      <c r="E2192" s="404"/>
      <c r="F2192" s="404"/>
      <c r="N2192" s="356"/>
      <c r="O2192" s="356"/>
      <c r="P2192" s="356"/>
      <c r="Q2192" s="356"/>
      <c r="R2192" s="356"/>
      <c r="S2192" s="356"/>
    </row>
    <row r="2193" spans="3:19" s="360" customFormat="1" hidden="1" x14ac:dyDescent="0.3">
      <c r="C2193" s="404"/>
      <c r="D2193" s="404"/>
      <c r="E2193" s="404"/>
      <c r="F2193" s="404"/>
      <c r="N2193" s="356"/>
      <c r="O2193" s="356"/>
      <c r="P2193" s="356"/>
      <c r="Q2193" s="356"/>
      <c r="R2193" s="356"/>
      <c r="S2193" s="356"/>
    </row>
    <row r="2194" spans="3:19" s="360" customFormat="1" hidden="1" x14ac:dyDescent="0.3">
      <c r="C2194" s="404"/>
      <c r="D2194" s="404"/>
      <c r="E2194" s="404"/>
      <c r="F2194" s="404"/>
      <c r="N2194" s="356"/>
      <c r="O2194" s="356"/>
      <c r="P2194" s="356"/>
      <c r="Q2194" s="356"/>
      <c r="R2194" s="356"/>
      <c r="S2194" s="356"/>
    </row>
    <row r="2195" spans="3:19" s="360" customFormat="1" hidden="1" x14ac:dyDescent="0.3">
      <c r="C2195" s="404"/>
      <c r="D2195" s="404"/>
      <c r="E2195" s="404"/>
      <c r="F2195" s="404"/>
      <c r="N2195" s="356"/>
      <c r="O2195" s="356"/>
      <c r="P2195" s="356"/>
      <c r="Q2195" s="356"/>
      <c r="R2195" s="356"/>
      <c r="S2195" s="356"/>
    </row>
    <row r="2196" spans="3:19" s="360" customFormat="1" hidden="1" x14ac:dyDescent="0.3">
      <c r="C2196" s="404"/>
      <c r="D2196" s="404"/>
      <c r="E2196" s="404"/>
      <c r="F2196" s="404"/>
      <c r="N2196" s="356"/>
      <c r="O2196" s="356"/>
      <c r="P2196" s="356"/>
      <c r="Q2196" s="356"/>
      <c r="R2196" s="356"/>
      <c r="S2196" s="356"/>
    </row>
    <row r="2197" spans="3:19" s="360" customFormat="1" hidden="1" x14ac:dyDescent="0.3">
      <c r="C2197" s="404"/>
      <c r="D2197" s="404"/>
      <c r="E2197" s="404"/>
      <c r="F2197" s="404"/>
      <c r="N2197" s="356"/>
      <c r="O2197" s="356"/>
      <c r="P2197" s="356"/>
      <c r="Q2197" s="356"/>
      <c r="R2197" s="356"/>
      <c r="S2197" s="356"/>
    </row>
    <row r="2198" spans="3:19" s="360" customFormat="1" hidden="1" x14ac:dyDescent="0.3">
      <c r="C2198" s="404"/>
      <c r="D2198" s="404"/>
      <c r="E2198" s="404"/>
      <c r="F2198" s="404"/>
      <c r="N2198" s="356"/>
      <c r="O2198" s="356"/>
      <c r="P2198" s="356"/>
      <c r="Q2198" s="356"/>
      <c r="R2198" s="356"/>
      <c r="S2198" s="356"/>
    </row>
    <row r="2199" spans="3:19" s="360" customFormat="1" hidden="1" x14ac:dyDescent="0.3">
      <c r="C2199" s="404"/>
      <c r="D2199" s="404"/>
      <c r="E2199" s="404"/>
      <c r="F2199" s="404"/>
      <c r="N2199" s="356"/>
      <c r="O2199" s="356"/>
      <c r="P2199" s="356"/>
      <c r="Q2199" s="356"/>
      <c r="R2199" s="356"/>
      <c r="S2199" s="356"/>
    </row>
    <row r="2200" spans="3:19" s="360" customFormat="1" hidden="1" x14ac:dyDescent="0.3">
      <c r="C2200" s="404"/>
      <c r="D2200" s="404"/>
      <c r="E2200" s="404"/>
      <c r="F2200" s="404"/>
      <c r="N2200" s="356"/>
      <c r="O2200" s="356"/>
      <c r="P2200" s="356"/>
      <c r="Q2200" s="356"/>
      <c r="R2200" s="356"/>
      <c r="S2200" s="356"/>
    </row>
    <row r="2201" spans="3:19" s="360" customFormat="1" hidden="1" x14ac:dyDescent="0.3">
      <c r="C2201" s="404"/>
      <c r="D2201" s="404"/>
      <c r="E2201" s="404"/>
      <c r="F2201" s="404"/>
      <c r="N2201" s="356"/>
      <c r="O2201" s="356"/>
      <c r="P2201" s="356"/>
      <c r="Q2201" s="356"/>
      <c r="R2201" s="356"/>
      <c r="S2201" s="356"/>
    </row>
    <row r="2202" spans="3:19" s="360" customFormat="1" hidden="1" x14ac:dyDescent="0.3">
      <c r="C2202" s="404"/>
      <c r="D2202" s="404"/>
      <c r="E2202" s="404"/>
      <c r="F2202" s="404"/>
      <c r="N2202" s="356"/>
      <c r="O2202" s="356"/>
      <c r="P2202" s="356"/>
      <c r="Q2202" s="356"/>
      <c r="R2202" s="356"/>
      <c r="S2202" s="356"/>
    </row>
    <row r="2203" spans="3:19" s="360" customFormat="1" hidden="1" x14ac:dyDescent="0.3">
      <c r="C2203" s="404"/>
      <c r="D2203" s="404"/>
      <c r="E2203" s="404"/>
      <c r="F2203" s="404"/>
      <c r="N2203" s="356"/>
      <c r="O2203" s="356"/>
      <c r="P2203" s="356"/>
      <c r="Q2203" s="356"/>
      <c r="R2203" s="356"/>
      <c r="S2203" s="356"/>
    </row>
    <row r="2204" spans="3:19" s="360" customFormat="1" hidden="1" x14ac:dyDescent="0.3">
      <c r="C2204" s="404"/>
      <c r="D2204" s="404"/>
      <c r="E2204" s="404"/>
      <c r="F2204" s="404"/>
      <c r="N2204" s="356"/>
      <c r="O2204" s="356"/>
      <c r="P2204" s="356"/>
      <c r="Q2204" s="356"/>
      <c r="R2204" s="356"/>
      <c r="S2204" s="356"/>
    </row>
    <row r="2205" spans="3:19" s="360" customFormat="1" hidden="1" x14ac:dyDescent="0.3">
      <c r="C2205" s="404"/>
      <c r="D2205" s="404"/>
      <c r="E2205" s="404"/>
      <c r="F2205" s="404"/>
      <c r="N2205" s="356"/>
      <c r="O2205" s="356"/>
      <c r="P2205" s="356"/>
      <c r="Q2205" s="356"/>
      <c r="R2205" s="356"/>
      <c r="S2205" s="356"/>
    </row>
    <row r="2206" spans="3:19" s="360" customFormat="1" hidden="1" x14ac:dyDescent="0.3">
      <c r="C2206" s="404"/>
      <c r="D2206" s="404"/>
      <c r="E2206" s="404"/>
      <c r="F2206" s="404"/>
      <c r="N2206" s="356"/>
      <c r="O2206" s="356"/>
      <c r="P2206" s="356"/>
      <c r="Q2206" s="356"/>
      <c r="R2206" s="356"/>
      <c r="S2206" s="356"/>
    </row>
    <row r="2207" spans="3:19" s="360" customFormat="1" hidden="1" x14ac:dyDescent="0.3">
      <c r="C2207" s="404"/>
      <c r="D2207" s="404"/>
      <c r="E2207" s="404"/>
      <c r="F2207" s="404"/>
      <c r="N2207" s="356"/>
      <c r="O2207" s="356"/>
      <c r="P2207" s="356"/>
      <c r="Q2207" s="356"/>
      <c r="R2207" s="356"/>
      <c r="S2207" s="356"/>
    </row>
    <row r="2208" spans="3:19" s="360" customFormat="1" hidden="1" x14ac:dyDescent="0.3">
      <c r="C2208" s="404"/>
      <c r="D2208" s="404"/>
      <c r="E2208" s="404"/>
      <c r="F2208" s="404"/>
      <c r="N2208" s="356"/>
      <c r="O2208" s="356"/>
      <c r="P2208" s="356"/>
      <c r="Q2208" s="356"/>
      <c r="R2208" s="356"/>
      <c r="S2208" s="356"/>
    </row>
    <row r="2209" spans="3:19" s="360" customFormat="1" hidden="1" x14ac:dyDescent="0.3">
      <c r="C2209" s="404"/>
      <c r="D2209" s="404"/>
      <c r="E2209" s="404"/>
      <c r="F2209" s="404"/>
      <c r="N2209" s="356"/>
      <c r="O2209" s="356"/>
      <c r="P2209" s="356"/>
      <c r="Q2209" s="356"/>
      <c r="R2209" s="356"/>
      <c r="S2209" s="356"/>
    </row>
    <row r="2210" spans="3:19" s="360" customFormat="1" hidden="1" x14ac:dyDescent="0.3">
      <c r="C2210" s="404"/>
      <c r="D2210" s="404"/>
      <c r="E2210" s="404"/>
      <c r="F2210" s="404"/>
      <c r="N2210" s="356"/>
      <c r="O2210" s="356"/>
      <c r="P2210" s="356"/>
      <c r="Q2210" s="356"/>
      <c r="R2210" s="356"/>
      <c r="S2210" s="356"/>
    </row>
    <row r="2211" spans="3:19" s="360" customFormat="1" hidden="1" x14ac:dyDescent="0.3">
      <c r="C2211" s="404"/>
      <c r="D2211" s="404"/>
      <c r="E2211" s="404"/>
      <c r="F2211" s="404"/>
      <c r="N2211" s="356"/>
      <c r="O2211" s="356"/>
      <c r="P2211" s="356"/>
      <c r="Q2211" s="356"/>
      <c r="R2211" s="356"/>
      <c r="S2211" s="356"/>
    </row>
    <row r="2212" spans="3:19" s="360" customFormat="1" hidden="1" x14ac:dyDescent="0.3">
      <c r="C2212" s="404"/>
      <c r="D2212" s="404"/>
      <c r="E2212" s="404"/>
      <c r="F2212" s="404"/>
      <c r="N2212" s="356"/>
      <c r="O2212" s="356"/>
      <c r="P2212" s="356"/>
      <c r="Q2212" s="356"/>
      <c r="R2212" s="356"/>
      <c r="S2212" s="356"/>
    </row>
    <row r="2213" spans="3:19" s="360" customFormat="1" hidden="1" x14ac:dyDescent="0.3">
      <c r="C2213" s="404"/>
      <c r="D2213" s="404"/>
      <c r="E2213" s="404"/>
      <c r="F2213" s="404"/>
      <c r="N2213" s="356"/>
      <c r="O2213" s="356"/>
      <c r="P2213" s="356"/>
      <c r="Q2213" s="356"/>
      <c r="R2213" s="356"/>
      <c r="S2213" s="356"/>
    </row>
    <row r="2214" spans="3:19" s="360" customFormat="1" hidden="1" x14ac:dyDescent="0.3">
      <c r="C2214" s="404"/>
      <c r="D2214" s="404"/>
      <c r="E2214" s="404"/>
      <c r="F2214" s="404"/>
      <c r="N2214" s="356"/>
      <c r="O2214" s="356"/>
      <c r="P2214" s="356"/>
      <c r="Q2214" s="356"/>
      <c r="R2214" s="356"/>
      <c r="S2214" s="356"/>
    </row>
    <row r="2215" spans="3:19" s="360" customFormat="1" hidden="1" x14ac:dyDescent="0.3">
      <c r="C2215" s="404"/>
      <c r="D2215" s="404"/>
      <c r="E2215" s="404"/>
      <c r="F2215" s="404"/>
      <c r="N2215" s="356"/>
      <c r="O2215" s="356"/>
      <c r="P2215" s="356"/>
      <c r="Q2215" s="356"/>
      <c r="R2215" s="356"/>
      <c r="S2215" s="356"/>
    </row>
    <row r="2216" spans="3:19" s="360" customFormat="1" hidden="1" x14ac:dyDescent="0.3">
      <c r="C2216" s="404"/>
      <c r="D2216" s="404"/>
      <c r="E2216" s="404"/>
      <c r="F2216" s="404"/>
      <c r="N2216" s="356"/>
      <c r="O2216" s="356"/>
      <c r="P2216" s="356"/>
      <c r="Q2216" s="356"/>
      <c r="R2216" s="356"/>
      <c r="S2216" s="356"/>
    </row>
    <row r="2217" spans="3:19" s="360" customFormat="1" hidden="1" x14ac:dyDescent="0.3">
      <c r="C2217" s="404"/>
      <c r="D2217" s="404"/>
      <c r="E2217" s="404"/>
      <c r="F2217" s="404"/>
      <c r="N2217" s="356"/>
      <c r="O2217" s="356"/>
      <c r="P2217" s="356"/>
      <c r="Q2217" s="356"/>
      <c r="R2217" s="356"/>
      <c r="S2217" s="356"/>
    </row>
    <row r="2218" spans="3:19" s="360" customFormat="1" hidden="1" x14ac:dyDescent="0.3">
      <c r="C2218" s="404"/>
      <c r="D2218" s="404"/>
      <c r="E2218" s="404"/>
      <c r="F2218" s="404"/>
      <c r="N2218" s="356"/>
      <c r="O2218" s="356"/>
      <c r="P2218" s="356"/>
      <c r="Q2218" s="356"/>
      <c r="R2218" s="356"/>
      <c r="S2218" s="356"/>
    </row>
    <row r="2219" spans="3:19" s="360" customFormat="1" hidden="1" x14ac:dyDescent="0.3">
      <c r="C2219" s="404"/>
      <c r="D2219" s="404"/>
      <c r="E2219" s="404"/>
      <c r="F2219" s="404"/>
      <c r="N2219" s="356"/>
      <c r="O2219" s="356"/>
      <c r="P2219" s="356"/>
      <c r="Q2219" s="356"/>
      <c r="R2219" s="356"/>
      <c r="S2219" s="356"/>
    </row>
    <row r="2220" spans="3:19" s="360" customFormat="1" hidden="1" x14ac:dyDescent="0.3">
      <c r="C2220" s="404"/>
      <c r="D2220" s="404"/>
      <c r="E2220" s="404"/>
      <c r="F2220" s="404"/>
      <c r="N2220" s="356"/>
      <c r="O2220" s="356"/>
      <c r="P2220" s="356"/>
      <c r="Q2220" s="356"/>
      <c r="R2220" s="356"/>
      <c r="S2220" s="356"/>
    </row>
    <row r="2221" spans="3:19" s="360" customFormat="1" hidden="1" x14ac:dyDescent="0.3">
      <c r="C2221" s="404"/>
      <c r="D2221" s="404"/>
      <c r="E2221" s="404"/>
      <c r="F2221" s="404"/>
      <c r="N2221" s="356"/>
      <c r="O2221" s="356"/>
      <c r="P2221" s="356"/>
      <c r="Q2221" s="356"/>
      <c r="R2221" s="356"/>
      <c r="S2221" s="356"/>
    </row>
    <row r="2222" spans="3:19" s="360" customFormat="1" hidden="1" x14ac:dyDescent="0.3">
      <c r="C2222" s="404"/>
      <c r="D2222" s="404"/>
      <c r="E2222" s="404"/>
      <c r="F2222" s="404"/>
      <c r="N2222" s="356"/>
      <c r="O2222" s="356"/>
      <c r="P2222" s="356"/>
      <c r="Q2222" s="356"/>
      <c r="R2222" s="356"/>
      <c r="S2222" s="356"/>
    </row>
    <row r="2223" spans="3:19" s="360" customFormat="1" hidden="1" x14ac:dyDescent="0.3">
      <c r="C2223" s="404"/>
      <c r="D2223" s="404"/>
      <c r="E2223" s="404"/>
      <c r="F2223" s="404"/>
      <c r="N2223" s="356"/>
      <c r="O2223" s="356"/>
      <c r="P2223" s="356"/>
      <c r="Q2223" s="356"/>
      <c r="R2223" s="356"/>
      <c r="S2223" s="356"/>
    </row>
    <row r="2224" spans="3:19" s="360" customFormat="1" hidden="1" x14ac:dyDescent="0.3">
      <c r="C2224" s="404"/>
      <c r="D2224" s="404"/>
      <c r="E2224" s="404"/>
      <c r="F2224" s="404"/>
      <c r="N2224" s="356"/>
      <c r="O2224" s="356"/>
      <c r="P2224" s="356"/>
      <c r="Q2224" s="356"/>
      <c r="R2224" s="356"/>
      <c r="S2224" s="356"/>
    </row>
    <row r="2225" spans="3:19" s="360" customFormat="1" hidden="1" x14ac:dyDescent="0.3">
      <c r="C2225" s="404"/>
      <c r="D2225" s="404"/>
      <c r="E2225" s="404"/>
      <c r="F2225" s="404"/>
      <c r="N2225" s="356"/>
      <c r="O2225" s="356"/>
      <c r="P2225" s="356"/>
      <c r="Q2225" s="356"/>
      <c r="R2225" s="356"/>
      <c r="S2225" s="356"/>
    </row>
    <row r="2226" spans="3:19" s="360" customFormat="1" hidden="1" x14ac:dyDescent="0.3">
      <c r="C2226" s="404"/>
      <c r="D2226" s="404"/>
      <c r="E2226" s="404"/>
      <c r="F2226" s="404"/>
      <c r="N2226" s="356"/>
      <c r="O2226" s="356"/>
      <c r="P2226" s="356"/>
      <c r="Q2226" s="356"/>
      <c r="R2226" s="356"/>
      <c r="S2226" s="356"/>
    </row>
    <row r="2227" spans="3:19" s="360" customFormat="1" hidden="1" x14ac:dyDescent="0.3">
      <c r="C2227" s="404"/>
      <c r="D2227" s="404"/>
      <c r="E2227" s="404"/>
      <c r="F2227" s="404"/>
      <c r="N2227" s="356"/>
      <c r="O2227" s="356"/>
      <c r="P2227" s="356"/>
      <c r="Q2227" s="356"/>
      <c r="R2227" s="356"/>
      <c r="S2227" s="356"/>
    </row>
    <row r="2228" spans="3:19" s="360" customFormat="1" hidden="1" x14ac:dyDescent="0.3">
      <c r="C2228" s="404"/>
      <c r="D2228" s="404"/>
      <c r="E2228" s="404"/>
      <c r="F2228" s="404"/>
      <c r="N2228" s="356"/>
      <c r="O2228" s="356"/>
      <c r="P2228" s="356"/>
      <c r="Q2228" s="356"/>
      <c r="R2228" s="356"/>
      <c r="S2228" s="356"/>
    </row>
    <row r="2229" spans="3:19" s="360" customFormat="1" hidden="1" x14ac:dyDescent="0.3">
      <c r="C2229" s="404"/>
      <c r="D2229" s="404"/>
      <c r="E2229" s="404"/>
      <c r="F2229" s="404"/>
      <c r="N2229" s="356"/>
      <c r="O2229" s="356"/>
      <c r="P2229" s="356"/>
      <c r="Q2229" s="356"/>
      <c r="R2229" s="356"/>
      <c r="S2229" s="356"/>
    </row>
    <row r="2230" spans="3:19" s="360" customFormat="1" hidden="1" x14ac:dyDescent="0.3">
      <c r="C2230" s="404"/>
      <c r="D2230" s="404"/>
      <c r="E2230" s="404"/>
      <c r="F2230" s="404"/>
      <c r="N2230" s="356"/>
      <c r="O2230" s="356"/>
      <c r="P2230" s="356"/>
      <c r="Q2230" s="356"/>
      <c r="R2230" s="356"/>
      <c r="S2230" s="356"/>
    </row>
    <row r="2231" spans="3:19" s="360" customFormat="1" hidden="1" x14ac:dyDescent="0.3">
      <c r="C2231" s="404"/>
      <c r="D2231" s="404"/>
      <c r="E2231" s="404"/>
      <c r="F2231" s="404"/>
      <c r="N2231" s="356"/>
      <c r="O2231" s="356"/>
      <c r="P2231" s="356"/>
      <c r="Q2231" s="356"/>
      <c r="R2231" s="356"/>
      <c r="S2231" s="356"/>
    </row>
    <row r="2232" spans="3:19" s="360" customFormat="1" hidden="1" x14ac:dyDescent="0.3">
      <c r="C2232" s="404"/>
      <c r="D2232" s="404"/>
      <c r="E2232" s="404"/>
      <c r="F2232" s="404"/>
      <c r="N2232" s="356"/>
      <c r="O2232" s="356"/>
      <c r="P2232" s="356"/>
      <c r="Q2232" s="356"/>
      <c r="R2232" s="356"/>
      <c r="S2232" s="356"/>
    </row>
    <row r="2233" spans="3:19" s="360" customFormat="1" hidden="1" x14ac:dyDescent="0.3">
      <c r="C2233" s="404"/>
      <c r="D2233" s="404"/>
      <c r="E2233" s="404"/>
      <c r="F2233" s="404"/>
      <c r="N2233" s="356"/>
      <c r="O2233" s="356"/>
      <c r="P2233" s="356"/>
      <c r="Q2233" s="356"/>
      <c r="R2233" s="356"/>
      <c r="S2233" s="356"/>
    </row>
    <row r="2234" spans="3:19" s="360" customFormat="1" hidden="1" x14ac:dyDescent="0.3">
      <c r="C2234" s="404"/>
      <c r="D2234" s="404"/>
      <c r="E2234" s="404"/>
      <c r="F2234" s="404"/>
      <c r="N2234" s="356"/>
      <c r="O2234" s="356"/>
      <c r="P2234" s="356"/>
      <c r="Q2234" s="356"/>
      <c r="R2234" s="356"/>
      <c r="S2234" s="356"/>
    </row>
    <row r="2235" spans="3:19" s="360" customFormat="1" hidden="1" x14ac:dyDescent="0.3">
      <c r="C2235" s="404"/>
      <c r="D2235" s="404"/>
      <c r="E2235" s="404"/>
      <c r="F2235" s="404"/>
      <c r="N2235" s="356"/>
      <c r="O2235" s="356"/>
      <c r="P2235" s="356"/>
      <c r="Q2235" s="356"/>
      <c r="R2235" s="356"/>
      <c r="S2235" s="356"/>
    </row>
    <row r="2236" spans="3:19" s="360" customFormat="1" hidden="1" x14ac:dyDescent="0.3">
      <c r="C2236" s="404"/>
      <c r="D2236" s="404"/>
      <c r="E2236" s="404"/>
      <c r="F2236" s="404"/>
      <c r="N2236" s="356"/>
      <c r="O2236" s="356"/>
      <c r="P2236" s="356"/>
      <c r="Q2236" s="356"/>
      <c r="R2236" s="356"/>
      <c r="S2236" s="356"/>
    </row>
    <row r="2237" spans="3:19" s="360" customFormat="1" hidden="1" x14ac:dyDescent="0.3">
      <c r="C2237" s="404"/>
      <c r="D2237" s="404"/>
      <c r="E2237" s="404"/>
      <c r="F2237" s="404"/>
      <c r="N2237" s="356"/>
      <c r="O2237" s="356"/>
      <c r="P2237" s="356"/>
      <c r="Q2237" s="356"/>
      <c r="R2237" s="356"/>
      <c r="S2237" s="356"/>
    </row>
    <row r="2238" spans="3:19" s="360" customFormat="1" hidden="1" x14ac:dyDescent="0.3">
      <c r="C2238" s="404"/>
      <c r="D2238" s="404"/>
      <c r="E2238" s="404"/>
      <c r="F2238" s="404"/>
      <c r="N2238" s="356"/>
      <c r="O2238" s="356"/>
      <c r="P2238" s="356"/>
      <c r="Q2238" s="356"/>
      <c r="R2238" s="356"/>
      <c r="S2238" s="356"/>
    </row>
    <row r="2239" spans="3:19" s="360" customFormat="1" hidden="1" x14ac:dyDescent="0.3">
      <c r="C2239" s="404"/>
      <c r="D2239" s="404"/>
      <c r="E2239" s="404"/>
      <c r="F2239" s="404"/>
      <c r="N2239" s="356"/>
      <c r="O2239" s="356"/>
      <c r="P2239" s="356"/>
      <c r="Q2239" s="356"/>
      <c r="R2239" s="356"/>
      <c r="S2239" s="356"/>
    </row>
    <row r="2240" spans="3:19" s="360" customFormat="1" hidden="1" x14ac:dyDescent="0.3">
      <c r="C2240" s="404"/>
      <c r="D2240" s="404"/>
      <c r="E2240" s="404"/>
      <c r="F2240" s="404"/>
      <c r="N2240" s="356"/>
      <c r="O2240" s="356"/>
      <c r="P2240" s="356"/>
      <c r="Q2240" s="356"/>
      <c r="R2240" s="356"/>
      <c r="S2240" s="356"/>
    </row>
    <row r="2241" spans="3:19" s="360" customFormat="1" hidden="1" x14ac:dyDescent="0.3">
      <c r="C2241" s="404"/>
      <c r="D2241" s="404"/>
      <c r="E2241" s="404"/>
      <c r="F2241" s="404"/>
      <c r="N2241" s="356"/>
      <c r="O2241" s="356"/>
      <c r="P2241" s="356"/>
      <c r="Q2241" s="356"/>
      <c r="R2241" s="356"/>
      <c r="S2241" s="356"/>
    </row>
    <row r="2242" spans="3:19" s="360" customFormat="1" hidden="1" x14ac:dyDescent="0.3">
      <c r="C2242" s="404"/>
      <c r="D2242" s="404"/>
      <c r="E2242" s="404"/>
      <c r="F2242" s="404"/>
      <c r="N2242" s="356"/>
      <c r="O2242" s="356"/>
      <c r="P2242" s="356"/>
      <c r="Q2242" s="356"/>
      <c r="R2242" s="356"/>
      <c r="S2242" s="356"/>
    </row>
    <row r="2243" spans="3:19" s="360" customFormat="1" hidden="1" x14ac:dyDescent="0.3">
      <c r="C2243" s="404"/>
      <c r="D2243" s="404"/>
      <c r="E2243" s="404"/>
      <c r="F2243" s="404"/>
      <c r="N2243" s="356"/>
      <c r="O2243" s="356"/>
      <c r="P2243" s="356"/>
      <c r="Q2243" s="356"/>
      <c r="R2243" s="356"/>
      <c r="S2243" s="356"/>
    </row>
    <row r="2244" spans="3:19" s="360" customFormat="1" hidden="1" x14ac:dyDescent="0.3">
      <c r="C2244" s="404"/>
      <c r="D2244" s="404"/>
      <c r="E2244" s="404"/>
      <c r="F2244" s="404"/>
      <c r="N2244" s="356"/>
      <c r="O2244" s="356"/>
      <c r="P2244" s="356"/>
      <c r="Q2244" s="356"/>
      <c r="R2244" s="356"/>
      <c r="S2244" s="356"/>
    </row>
    <row r="2245" spans="3:19" s="360" customFormat="1" hidden="1" x14ac:dyDescent="0.3">
      <c r="C2245" s="404"/>
      <c r="D2245" s="404"/>
      <c r="E2245" s="404"/>
      <c r="F2245" s="404"/>
      <c r="N2245" s="356"/>
      <c r="O2245" s="356"/>
      <c r="P2245" s="356"/>
      <c r="Q2245" s="356"/>
      <c r="R2245" s="356"/>
      <c r="S2245" s="356"/>
    </row>
    <row r="2246" spans="3:19" s="360" customFormat="1" hidden="1" x14ac:dyDescent="0.3">
      <c r="C2246" s="404"/>
      <c r="D2246" s="404"/>
      <c r="E2246" s="404"/>
      <c r="F2246" s="404"/>
      <c r="N2246" s="356"/>
      <c r="O2246" s="356"/>
      <c r="P2246" s="356"/>
      <c r="Q2246" s="356"/>
      <c r="R2246" s="356"/>
      <c r="S2246" s="356"/>
    </row>
    <row r="2247" spans="3:19" s="360" customFormat="1" hidden="1" x14ac:dyDescent="0.3">
      <c r="C2247" s="404"/>
      <c r="D2247" s="404"/>
      <c r="E2247" s="404"/>
      <c r="F2247" s="404"/>
      <c r="N2247" s="356"/>
      <c r="O2247" s="356"/>
      <c r="P2247" s="356"/>
      <c r="Q2247" s="356"/>
      <c r="R2247" s="356"/>
      <c r="S2247" s="356"/>
    </row>
    <row r="2248" spans="3:19" s="360" customFormat="1" hidden="1" x14ac:dyDescent="0.3">
      <c r="C2248" s="404"/>
      <c r="D2248" s="404"/>
      <c r="E2248" s="404"/>
      <c r="F2248" s="404"/>
      <c r="N2248" s="356"/>
      <c r="O2248" s="356"/>
      <c r="P2248" s="356"/>
      <c r="Q2248" s="356"/>
      <c r="R2248" s="356"/>
      <c r="S2248" s="356"/>
    </row>
    <row r="2249" spans="3:19" s="360" customFormat="1" hidden="1" x14ac:dyDescent="0.3">
      <c r="C2249" s="404"/>
      <c r="D2249" s="404"/>
      <c r="E2249" s="404"/>
      <c r="F2249" s="404"/>
      <c r="N2249" s="356"/>
      <c r="O2249" s="356"/>
      <c r="P2249" s="356"/>
      <c r="Q2249" s="356"/>
      <c r="R2249" s="356"/>
      <c r="S2249" s="356"/>
    </row>
    <row r="2250" spans="3:19" s="360" customFormat="1" hidden="1" x14ac:dyDescent="0.3">
      <c r="C2250" s="404"/>
      <c r="D2250" s="404"/>
      <c r="E2250" s="404"/>
      <c r="F2250" s="404"/>
      <c r="N2250" s="356"/>
      <c r="O2250" s="356"/>
      <c r="P2250" s="356"/>
      <c r="Q2250" s="356"/>
      <c r="R2250" s="356"/>
      <c r="S2250" s="356"/>
    </row>
    <row r="2251" spans="3:19" s="360" customFormat="1" hidden="1" x14ac:dyDescent="0.3">
      <c r="C2251" s="404"/>
      <c r="D2251" s="404"/>
      <c r="E2251" s="404"/>
      <c r="F2251" s="404"/>
      <c r="N2251" s="356"/>
      <c r="O2251" s="356"/>
      <c r="P2251" s="356"/>
      <c r="Q2251" s="356"/>
      <c r="R2251" s="356"/>
      <c r="S2251" s="356"/>
    </row>
    <row r="2252" spans="3:19" s="360" customFormat="1" hidden="1" x14ac:dyDescent="0.3">
      <c r="C2252" s="404"/>
      <c r="D2252" s="404"/>
      <c r="E2252" s="404"/>
      <c r="F2252" s="404"/>
      <c r="N2252" s="356"/>
      <c r="O2252" s="356"/>
      <c r="P2252" s="356"/>
      <c r="Q2252" s="356"/>
      <c r="R2252" s="356"/>
      <c r="S2252" s="356"/>
    </row>
    <row r="2253" spans="3:19" s="360" customFormat="1" hidden="1" x14ac:dyDescent="0.3">
      <c r="C2253" s="404"/>
      <c r="D2253" s="404"/>
      <c r="E2253" s="404"/>
      <c r="F2253" s="404"/>
      <c r="N2253" s="356"/>
      <c r="O2253" s="356"/>
      <c r="P2253" s="356"/>
      <c r="Q2253" s="356"/>
      <c r="R2253" s="356"/>
      <c r="S2253" s="356"/>
    </row>
    <row r="2254" spans="3:19" s="360" customFormat="1" hidden="1" x14ac:dyDescent="0.3">
      <c r="C2254" s="404"/>
      <c r="D2254" s="404"/>
      <c r="E2254" s="404"/>
      <c r="F2254" s="404"/>
      <c r="N2254" s="356"/>
      <c r="O2254" s="356"/>
      <c r="P2254" s="356"/>
      <c r="Q2254" s="356"/>
      <c r="R2254" s="356"/>
      <c r="S2254" s="356"/>
    </row>
    <row r="2255" spans="3:19" s="360" customFormat="1" hidden="1" x14ac:dyDescent="0.3">
      <c r="C2255" s="404"/>
      <c r="D2255" s="404"/>
      <c r="E2255" s="404"/>
      <c r="F2255" s="404"/>
      <c r="N2255" s="356"/>
      <c r="O2255" s="356"/>
      <c r="P2255" s="356"/>
      <c r="Q2255" s="356"/>
      <c r="R2255" s="356"/>
      <c r="S2255" s="356"/>
    </row>
    <row r="2256" spans="3:19" s="360" customFormat="1" hidden="1" x14ac:dyDescent="0.3">
      <c r="C2256" s="404"/>
      <c r="D2256" s="404"/>
      <c r="E2256" s="404"/>
      <c r="F2256" s="404"/>
      <c r="N2256" s="356"/>
      <c r="O2256" s="356"/>
      <c r="P2256" s="356"/>
      <c r="Q2256" s="356"/>
      <c r="R2256" s="356"/>
      <c r="S2256" s="356"/>
    </row>
    <row r="2257" spans="3:19" s="360" customFormat="1" hidden="1" x14ac:dyDescent="0.3">
      <c r="C2257" s="404"/>
      <c r="D2257" s="404"/>
      <c r="E2257" s="404"/>
      <c r="F2257" s="404"/>
      <c r="N2257" s="356"/>
      <c r="O2257" s="356"/>
      <c r="P2257" s="356"/>
      <c r="Q2257" s="356"/>
      <c r="R2257" s="356"/>
      <c r="S2257" s="356"/>
    </row>
    <row r="2258" spans="3:19" s="360" customFormat="1" hidden="1" x14ac:dyDescent="0.3">
      <c r="C2258" s="404"/>
      <c r="D2258" s="404"/>
      <c r="E2258" s="404"/>
      <c r="F2258" s="404"/>
      <c r="N2258" s="356"/>
      <c r="O2258" s="356"/>
      <c r="P2258" s="356"/>
      <c r="Q2258" s="356"/>
      <c r="R2258" s="356"/>
      <c r="S2258" s="356"/>
    </row>
    <row r="2259" spans="3:19" s="360" customFormat="1" hidden="1" x14ac:dyDescent="0.3">
      <c r="C2259" s="404"/>
      <c r="D2259" s="404"/>
      <c r="E2259" s="404"/>
      <c r="F2259" s="404"/>
      <c r="N2259" s="356"/>
      <c r="O2259" s="356"/>
      <c r="P2259" s="356"/>
      <c r="Q2259" s="356"/>
      <c r="R2259" s="356"/>
      <c r="S2259" s="356"/>
    </row>
    <row r="2260" spans="3:19" s="360" customFormat="1" hidden="1" x14ac:dyDescent="0.3">
      <c r="C2260" s="404"/>
      <c r="D2260" s="404"/>
      <c r="E2260" s="404"/>
      <c r="F2260" s="404"/>
      <c r="N2260" s="356"/>
      <c r="O2260" s="356"/>
      <c r="P2260" s="356"/>
      <c r="Q2260" s="356"/>
      <c r="R2260" s="356"/>
      <c r="S2260" s="356"/>
    </row>
    <row r="2261" spans="3:19" s="360" customFormat="1" hidden="1" x14ac:dyDescent="0.3">
      <c r="C2261" s="404"/>
      <c r="D2261" s="404"/>
      <c r="E2261" s="404"/>
      <c r="F2261" s="404"/>
      <c r="N2261" s="356"/>
      <c r="O2261" s="356"/>
      <c r="P2261" s="356"/>
      <c r="Q2261" s="356"/>
      <c r="R2261" s="356"/>
      <c r="S2261" s="356"/>
    </row>
    <row r="2262" spans="3:19" s="360" customFormat="1" hidden="1" x14ac:dyDescent="0.3">
      <c r="C2262" s="404"/>
      <c r="D2262" s="404"/>
      <c r="E2262" s="404"/>
      <c r="F2262" s="404"/>
      <c r="N2262" s="356"/>
      <c r="O2262" s="356"/>
      <c r="P2262" s="356"/>
      <c r="Q2262" s="356"/>
      <c r="R2262" s="356"/>
      <c r="S2262" s="356"/>
    </row>
    <row r="2263" spans="3:19" s="360" customFormat="1" hidden="1" x14ac:dyDescent="0.3">
      <c r="C2263" s="404"/>
      <c r="D2263" s="404"/>
      <c r="E2263" s="404"/>
      <c r="F2263" s="404"/>
      <c r="N2263" s="356"/>
      <c r="O2263" s="356"/>
      <c r="P2263" s="356"/>
      <c r="Q2263" s="356"/>
      <c r="R2263" s="356"/>
      <c r="S2263" s="356"/>
    </row>
    <row r="2264" spans="3:19" s="360" customFormat="1" hidden="1" x14ac:dyDescent="0.3">
      <c r="C2264" s="404"/>
      <c r="D2264" s="404"/>
      <c r="E2264" s="404"/>
      <c r="F2264" s="404"/>
      <c r="N2264" s="356"/>
      <c r="O2264" s="356"/>
      <c r="P2264" s="356"/>
      <c r="Q2264" s="356"/>
      <c r="R2264" s="356"/>
      <c r="S2264" s="356"/>
    </row>
    <row r="2265" spans="3:19" s="360" customFormat="1" hidden="1" x14ac:dyDescent="0.3">
      <c r="C2265" s="404"/>
      <c r="D2265" s="404"/>
      <c r="E2265" s="404"/>
      <c r="F2265" s="404"/>
      <c r="N2265" s="356"/>
      <c r="O2265" s="356"/>
      <c r="P2265" s="356"/>
      <c r="Q2265" s="356"/>
      <c r="R2265" s="356"/>
      <c r="S2265" s="356"/>
    </row>
    <row r="2266" spans="3:19" s="360" customFormat="1" hidden="1" x14ac:dyDescent="0.3">
      <c r="C2266" s="404"/>
      <c r="D2266" s="404"/>
      <c r="E2266" s="404"/>
      <c r="F2266" s="404"/>
      <c r="N2266" s="356"/>
      <c r="O2266" s="356"/>
      <c r="P2266" s="356"/>
      <c r="Q2266" s="356"/>
      <c r="R2266" s="356"/>
      <c r="S2266" s="356"/>
    </row>
    <row r="2267" spans="3:19" s="360" customFormat="1" hidden="1" x14ac:dyDescent="0.3">
      <c r="C2267" s="404"/>
      <c r="D2267" s="404"/>
      <c r="E2267" s="404"/>
      <c r="F2267" s="404"/>
      <c r="N2267" s="356"/>
      <c r="O2267" s="356"/>
      <c r="P2267" s="356"/>
      <c r="Q2267" s="356"/>
      <c r="R2267" s="356"/>
      <c r="S2267" s="356"/>
    </row>
    <row r="2268" spans="3:19" s="360" customFormat="1" hidden="1" x14ac:dyDescent="0.3">
      <c r="C2268" s="404"/>
      <c r="D2268" s="404"/>
      <c r="E2268" s="404"/>
      <c r="F2268" s="404"/>
      <c r="N2268" s="356"/>
      <c r="O2268" s="356"/>
      <c r="P2268" s="356"/>
      <c r="Q2268" s="356"/>
      <c r="R2268" s="356"/>
      <c r="S2268" s="356"/>
    </row>
    <row r="2269" spans="3:19" s="360" customFormat="1" hidden="1" x14ac:dyDescent="0.3">
      <c r="C2269" s="404"/>
      <c r="D2269" s="404"/>
      <c r="E2269" s="404"/>
      <c r="F2269" s="404"/>
      <c r="N2269" s="356"/>
      <c r="O2269" s="356"/>
      <c r="P2269" s="356"/>
      <c r="Q2269" s="356"/>
      <c r="R2269" s="356"/>
      <c r="S2269" s="356"/>
    </row>
    <row r="2270" spans="3:19" s="360" customFormat="1" hidden="1" x14ac:dyDescent="0.3">
      <c r="C2270" s="404"/>
      <c r="D2270" s="404"/>
      <c r="E2270" s="404"/>
      <c r="F2270" s="404"/>
      <c r="N2270" s="356"/>
      <c r="O2270" s="356"/>
      <c r="P2270" s="356"/>
      <c r="Q2270" s="356"/>
      <c r="R2270" s="356"/>
      <c r="S2270" s="356"/>
    </row>
    <row r="2271" spans="3:19" s="360" customFormat="1" hidden="1" x14ac:dyDescent="0.3">
      <c r="C2271" s="404"/>
      <c r="D2271" s="404"/>
      <c r="E2271" s="404"/>
      <c r="F2271" s="404"/>
      <c r="N2271" s="356"/>
      <c r="O2271" s="356"/>
      <c r="P2271" s="356"/>
      <c r="Q2271" s="356"/>
      <c r="R2271" s="356"/>
      <c r="S2271" s="356"/>
    </row>
    <row r="2272" spans="3:19" s="360" customFormat="1" hidden="1" x14ac:dyDescent="0.3">
      <c r="C2272" s="404"/>
      <c r="D2272" s="404"/>
      <c r="E2272" s="404"/>
      <c r="F2272" s="404"/>
      <c r="N2272" s="356"/>
      <c r="O2272" s="356"/>
      <c r="P2272" s="356"/>
      <c r="Q2272" s="356"/>
      <c r="R2272" s="356"/>
      <c r="S2272" s="356"/>
    </row>
    <row r="2273" spans="3:19" s="360" customFormat="1" hidden="1" x14ac:dyDescent="0.3">
      <c r="C2273" s="404"/>
      <c r="D2273" s="404"/>
      <c r="E2273" s="404"/>
      <c r="F2273" s="404"/>
      <c r="N2273" s="356"/>
      <c r="O2273" s="356"/>
      <c r="P2273" s="356"/>
      <c r="Q2273" s="356"/>
      <c r="R2273" s="356"/>
      <c r="S2273" s="356"/>
    </row>
    <row r="2274" spans="3:19" s="360" customFormat="1" hidden="1" x14ac:dyDescent="0.3">
      <c r="C2274" s="404"/>
      <c r="D2274" s="404"/>
      <c r="E2274" s="404"/>
      <c r="F2274" s="404"/>
      <c r="N2274" s="356"/>
      <c r="O2274" s="356"/>
      <c r="P2274" s="356"/>
      <c r="Q2274" s="356"/>
      <c r="R2274" s="356"/>
      <c r="S2274" s="356"/>
    </row>
    <row r="2275" spans="3:19" s="360" customFormat="1" hidden="1" x14ac:dyDescent="0.3">
      <c r="C2275" s="404"/>
      <c r="D2275" s="404"/>
      <c r="E2275" s="404"/>
      <c r="F2275" s="404"/>
      <c r="N2275" s="356"/>
      <c r="O2275" s="356"/>
      <c r="P2275" s="356"/>
      <c r="Q2275" s="356"/>
      <c r="R2275" s="356"/>
      <c r="S2275" s="356"/>
    </row>
    <row r="2276" spans="3:19" s="360" customFormat="1" hidden="1" x14ac:dyDescent="0.3">
      <c r="C2276" s="404"/>
      <c r="D2276" s="404"/>
      <c r="E2276" s="404"/>
      <c r="F2276" s="404"/>
      <c r="N2276" s="356"/>
      <c r="O2276" s="356"/>
      <c r="P2276" s="356"/>
      <c r="Q2276" s="356"/>
      <c r="R2276" s="356"/>
      <c r="S2276" s="356"/>
    </row>
    <row r="2277" spans="3:19" s="360" customFormat="1" hidden="1" x14ac:dyDescent="0.3">
      <c r="C2277" s="404"/>
      <c r="D2277" s="404"/>
      <c r="E2277" s="404"/>
      <c r="F2277" s="404"/>
      <c r="N2277" s="356"/>
      <c r="O2277" s="356"/>
      <c r="P2277" s="356"/>
      <c r="Q2277" s="356"/>
      <c r="R2277" s="356"/>
      <c r="S2277" s="356"/>
    </row>
    <row r="2278" spans="3:19" s="360" customFormat="1" hidden="1" x14ac:dyDescent="0.3">
      <c r="C2278" s="404"/>
      <c r="D2278" s="404"/>
      <c r="E2278" s="404"/>
      <c r="F2278" s="404"/>
      <c r="N2278" s="356"/>
      <c r="O2278" s="356"/>
      <c r="P2278" s="356"/>
      <c r="Q2278" s="356"/>
      <c r="R2278" s="356"/>
      <c r="S2278" s="356"/>
    </row>
    <row r="2279" spans="3:19" s="360" customFormat="1" hidden="1" x14ac:dyDescent="0.3">
      <c r="C2279" s="404"/>
      <c r="D2279" s="404"/>
      <c r="E2279" s="404"/>
      <c r="F2279" s="404"/>
      <c r="N2279" s="356"/>
      <c r="O2279" s="356"/>
      <c r="P2279" s="356"/>
      <c r="Q2279" s="356"/>
      <c r="R2279" s="356"/>
      <c r="S2279" s="356"/>
    </row>
    <row r="2280" spans="3:19" s="360" customFormat="1" hidden="1" x14ac:dyDescent="0.3">
      <c r="C2280" s="404"/>
      <c r="D2280" s="404"/>
      <c r="E2280" s="404"/>
      <c r="F2280" s="404"/>
      <c r="N2280" s="356"/>
      <c r="O2280" s="356"/>
      <c r="P2280" s="356"/>
      <c r="Q2280" s="356"/>
      <c r="R2280" s="356"/>
      <c r="S2280" s="356"/>
    </row>
    <row r="2281" spans="3:19" s="360" customFormat="1" hidden="1" x14ac:dyDescent="0.3">
      <c r="C2281" s="404"/>
      <c r="D2281" s="404"/>
      <c r="E2281" s="404"/>
      <c r="F2281" s="404"/>
      <c r="N2281" s="356"/>
      <c r="O2281" s="356"/>
      <c r="P2281" s="356"/>
      <c r="Q2281" s="356"/>
      <c r="R2281" s="356"/>
      <c r="S2281" s="356"/>
    </row>
    <row r="2282" spans="3:19" s="360" customFormat="1" hidden="1" x14ac:dyDescent="0.3">
      <c r="C2282" s="404"/>
      <c r="D2282" s="404"/>
      <c r="E2282" s="404"/>
      <c r="F2282" s="404"/>
      <c r="N2282" s="356"/>
      <c r="O2282" s="356"/>
      <c r="P2282" s="356"/>
      <c r="Q2282" s="356"/>
      <c r="R2282" s="356"/>
      <c r="S2282" s="356"/>
    </row>
    <row r="2283" spans="3:19" s="360" customFormat="1" hidden="1" x14ac:dyDescent="0.3">
      <c r="C2283" s="404"/>
      <c r="D2283" s="404"/>
      <c r="E2283" s="404"/>
      <c r="F2283" s="404"/>
      <c r="N2283" s="356"/>
      <c r="O2283" s="356"/>
      <c r="P2283" s="356"/>
      <c r="Q2283" s="356"/>
      <c r="R2283" s="356"/>
      <c r="S2283" s="356"/>
    </row>
    <row r="2284" spans="3:19" s="360" customFormat="1" hidden="1" x14ac:dyDescent="0.3">
      <c r="C2284" s="404"/>
      <c r="D2284" s="404"/>
      <c r="E2284" s="404"/>
      <c r="F2284" s="404"/>
      <c r="N2284" s="356"/>
      <c r="O2284" s="356"/>
      <c r="P2284" s="356"/>
      <c r="Q2284" s="356"/>
      <c r="R2284" s="356"/>
      <c r="S2284" s="356"/>
    </row>
    <row r="2285" spans="3:19" s="360" customFormat="1" hidden="1" x14ac:dyDescent="0.3">
      <c r="C2285" s="404"/>
      <c r="D2285" s="404"/>
      <c r="E2285" s="404"/>
      <c r="F2285" s="404"/>
      <c r="N2285" s="356"/>
      <c r="O2285" s="356"/>
      <c r="P2285" s="356"/>
      <c r="Q2285" s="356"/>
      <c r="R2285" s="356"/>
      <c r="S2285" s="356"/>
    </row>
    <row r="2286" spans="3:19" s="360" customFormat="1" hidden="1" x14ac:dyDescent="0.3">
      <c r="C2286" s="404"/>
      <c r="D2286" s="404"/>
      <c r="E2286" s="404"/>
      <c r="F2286" s="404"/>
      <c r="N2286" s="356"/>
      <c r="O2286" s="356"/>
      <c r="P2286" s="356"/>
      <c r="Q2286" s="356"/>
      <c r="R2286" s="356"/>
      <c r="S2286" s="356"/>
    </row>
    <row r="2287" spans="3:19" s="360" customFormat="1" hidden="1" x14ac:dyDescent="0.3">
      <c r="C2287" s="404"/>
      <c r="D2287" s="404"/>
      <c r="E2287" s="404"/>
      <c r="F2287" s="404"/>
      <c r="N2287" s="356"/>
      <c r="O2287" s="356"/>
      <c r="P2287" s="356"/>
      <c r="Q2287" s="356"/>
      <c r="R2287" s="356"/>
      <c r="S2287" s="356"/>
    </row>
    <row r="2288" spans="3:19" s="360" customFormat="1" hidden="1" x14ac:dyDescent="0.3">
      <c r="C2288" s="404"/>
      <c r="D2288" s="404"/>
      <c r="E2288" s="404"/>
      <c r="F2288" s="404"/>
      <c r="N2288" s="356"/>
      <c r="O2288" s="356"/>
      <c r="P2288" s="356"/>
      <c r="Q2288" s="356"/>
      <c r="R2288" s="356"/>
      <c r="S2288" s="356"/>
    </row>
    <row r="2289" spans="3:19" s="360" customFormat="1" hidden="1" x14ac:dyDescent="0.3">
      <c r="C2289" s="404"/>
      <c r="D2289" s="404"/>
      <c r="E2289" s="404"/>
      <c r="F2289" s="404"/>
      <c r="N2289" s="356"/>
      <c r="O2289" s="356"/>
      <c r="P2289" s="356"/>
      <c r="Q2289" s="356"/>
      <c r="R2289" s="356"/>
      <c r="S2289" s="356"/>
    </row>
    <row r="2290" spans="3:19" s="360" customFormat="1" hidden="1" x14ac:dyDescent="0.3">
      <c r="C2290" s="404"/>
      <c r="D2290" s="404"/>
      <c r="E2290" s="404"/>
      <c r="F2290" s="404"/>
      <c r="N2290" s="356"/>
      <c r="O2290" s="356"/>
      <c r="P2290" s="356"/>
      <c r="Q2290" s="356"/>
      <c r="R2290" s="356"/>
      <c r="S2290" s="356"/>
    </row>
    <row r="2291" spans="3:19" s="360" customFormat="1" hidden="1" x14ac:dyDescent="0.3">
      <c r="C2291" s="404"/>
      <c r="D2291" s="404"/>
      <c r="E2291" s="404"/>
      <c r="F2291" s="404"/>
      <c r="N2291" s="356"/>
      <c r="O2291" s="356"/>
      <c r="P2291" s="356"/>
      <c r="Q2291" s="356"/>
      <c r="R2291" s="356"/>
      <c r="S2291" s="356"/>
    </row>
    <row r="2292" spans="3:19" s="360" customFormat="1" hidden="1" x14ac:dyDescent="0.3">
      <c r="C2292" s="404"/>
      <c r="D2292" s="404"/>
      <c r="E2292" s="404"/>
      <c r="F2292" s="404"/>
      <c r="N2292" s="356"/>
      <c r="O2292" s="356"/>
      <c r="P2292" s="356"/>
      <c r="Q2292" s="356"/>
      <c r="R2292" s="356"/>
      <c r="S2292" s="356"/>
    </row>
    <row r="2293" spans="3:19" s="360" customFormat="1" hidden="1" x14ac:dyDescent="0.3">
      <c r="C2293" s="404"/>
      <c r="D2293" s="404"/>
      <c r="E2293" s="404"/>
      <c r="F2293" s="404"/>
      <c r="N2293" s="356"/>
      <c r="O2293" s="356"/>
      <c r="P2293" s="356"/>
      <c r="Q2293" s="356"/>
      <c r="R2293" s="356"/>
      <c r="S2293" s="356"/>
    </row>
    <row r="2294" spans="3:19" s="360" customFormat="1" hidden="1" x14ac:dyDescent="0.3">
      <c r="C2294" s="404"/>
      <c r="D2294" s="404"/>
      <c r="E2294" s="404"/>
      <c r="F2294" s="404"/>
      <c r="N2294" s="356"/>
      <c r="O2294" s="356"/>
      <c r="P2294" s="356"/>
      <c r="Q2294" s="356"/>
      <c r="R2294" s="356"/>
      <c r="S2294" s="356"/>
    </row>
    <row r="2295" spans="3:19" s="360" customFormat="1" hidden="1" x14ac:dyDescent="0.3">
      <c r="C2295" s="404"/>
      <c r="D2295" s="404"/>
      <c r="E2295" s="404"/>
      <c r="F2295" s="404"/>
      <c r="N2295" s="356"/>
      <c r="O2295" s="356"/>
      <c r="P2295" s="356"/>
      <c r="Q2295" s="356"/>
      <c r="R2295" s="356"/>
      <c r="S2295" s="356"/>
    </row>
    <row r="2296" spans="3:19" s="360" customFormat="1" hidden="1" x14ac:dyDescent="0.3">
      <c r="C2296" s="404"/>
      <c r="D2296" s="404"/>
      <c r="E2296" s="404"/>
      <c r="F2296" s="404"/>
      <c r="N2296" s="356"/>
      <c r="O2296" s="356"/>
      <c r="P2296" s="356"/>
      <c r="Q2296" s="356"/>
      <c r="R2296" s="356"/>
      <c r="S2296" s="356"/>
    </row>
    <row r="2297" spans="3:19" s="360" customFormat="1" hidden="1" x14ac:dyDescent="0.3">
      <c r="C2297" s="404"/>
      <c r="D2297" s="404"/>
      <c r="E2297" s="404"/>
      <c r="F2297" s="404"/>
      <c r="N2297" s="356"/>
      <c r="O2297" s="356"/>
      <c r="P2297" s="356"/>
      <c r="Q2297" s="356"/>
      <c r="R2297" s="356"/>
      <c r="S2297" s="356"/>
    </row>
    <row r="2298" spans="3:19" s="360" customFormat="1" hidden="1" x14ac:dyDescent="0.3">
      <c r="C2298" s="404"/>
      <c r="D2298" s="404"/>
      <c r="E2298" s="404"/>
      <c r="F2298" s="404"/>
      <c r="N2298" s="356"/>
      <c r="O2298" s="356"/>
      <c r="P2298" s="356"/>
      <c r="Q2298" s="356"/>
      <c r="R2298" s="356"/>
      <c r="S2298" s="356"/>
    </row>
    <row r="2299" spans="3:19" s="360" customFormat="1" hidden="1" x14ac:dyDescent="0.3">
      <c r="C2299" s="404"/>
      <c r="D2299" s="404"/>
      <c r="E2299" s="404"/>
      <c r="F2299" s="404"/>
      <c r="N2299" s="356"/>
      <c r="O2299" s="356"/>
      <c r="P2299" s="356"/>
      <c r="Q2299" s="356"/>
      <c r="R2299" s="356"/>
      <c r="S2299" s="356"/>
    </row>
    <row r="2300" spans="3:19" s="360" customFormat="1" hidden="1" x14ac:dyDescent="0.3">
      <c r="C2300" s="404"/>
      <c r="D2300" s="404"/>
      <c r="E2300" s="404"/>
      <c r="F2300" s="404"/>
      <c r="N2300" s="356"/>
      <c r="O2300" s="356"/>
      <c r="P2300" s="356"/>
      <c r="Q2300" s="356"/>
      <c r="R2300" s="356"/>
      <c r="S2300" s="356"/>
    </row>
    <row r="2301" spans="3:19" s="360" customFormat="1" hidden="1" x14ac:dyDescent="0.3">
      <c r="C2301" s="404"/>
      <c r="D2301" s="404"/>
      <c r="E2301" s="404"/>
      <c r="F2301" s="404"/>
      <c r="N2301" s="356"/>
      <c r="O2301" s="356"/>
      <c r="P2301" s="356"/>
      <c r="Q2301" s="356"/>
      <c r="R2301" s="356"/>
      <c r="S2301" s="356"/>
    </row>
    <row r="2302" spans="3:19" s="360" customFormat="1" hidden="1" x14ac:dyDescent="0.3">
      <c r="C2302" s="404"/>
      <c r="D2302" s="404"/>
      <c r="E2302" s="404"/>
      <c r="F2302" s="404"/>
      <c r="N2302" s="356"/>
      <c r="O2302" s="356"/>
      <c r="P2302" s="356"/>
      <c r="Q2302" s="356"/>
      <c r="R2302" s="356"/>
      <c r="S2302" s="356"/>
    </row>
    <row r="2303" spans="3:19" s="360" customFormat="1" hidden="1" x14ac:dyDescent="0.3">
      <c r="C2303" s="404"/>
      <c r="D2303" s="404"/>
      <c r="E2303" s="404"/>
      <c r="F2303" s="404"/>
      <c r="N2303" s="356"/>
      <c r="O2303" s="356"/>
      <c r="P2303" s="356"/>
      <c r="Q2303" s="356"/>
      <c r="R2303" s="356"/>
      <c r="S2303" s="356"/>
    </row>
    <row r="2304" spans="3:19" s="360" customFormat="1" hidden="1" x14ac:dyDescent="0.3">
      <c r="C2304" s="404"/>
      <c r="D2304" s="404"/>
      <c r="E2304" s="404"/>
      <c r="F2304" s="404"/>
      <c r="N2304" s="356"/>
      <c r="O2304" s="356"/>
      <c r="P2304" s="356"/>
      <c r="Q2304" s="356"/>
      <c r="R2304" s="356"/>
      <c r="S2304" s="356"/>
    </row>
    <row r="2305" spans="3:19" s="360" customFormat="1" hidden="1" x14ac:dyDescent="0.3">
      <c r="C2305" s="404"/>
      <c r="D2305" s="404"/>
      <c r="E2305" s="404"/>
      <c r="F2305" s="404"/>
      <c r="N2305" s="356"/>
      <c r="O2305" s="356"/>
      <c r="P2305" s="356"/>
      <c r="Q2305" s="356"/>
      <c r="R2305" s="356"/>
      <c r="S2305" s="356"/>
    </row>
    <row r="2306" spans="3:19" s="360" customFormat="1" hidden="1" x14ac:dyDescent="0.3">
      <c r="C2306" s="404"/>
      <c r="D2306" s="404"/>
      <c r="E2306" s="404"/>
      <c r="F2306" s="404"/>
      <c r="N2306" s="356"/>
      <c r="O2306" s="356"/>
      <c r="P2306" s="356"/>
      <c r="Q2306" s="356"/>
      <c r="R2306" s="356"/>
      <c r="S2306" s="356"/>
    </row>
    <row r="2307" spans="3:19" s="360" customFormat="1" hidden="1" x14ac:dyDescent="0.3">
      <c r="C2307" s="404"/>
      <c r="D2307" s="404"/>
      <c r="E2307" s="404"/>
      <c r="F2307" s="404"/>
      <c r="N2307" s="356"/>
      <c r="O2307" s="356"/>
      <c r="P2307" s="356"/>
      <c r="Q2307" s="356"/>
      <c r="R2307" s="356"/>
      <c r="S2307" s="356"/>
    </row>
    <row r="2308" spans="3:19" s="360" customFormat="1" hidden="1" x14ac:dyDescent="0.3">
      <c r="C2308" s="404"/>
      <c r="D2308" s="404"/>
      <c r="E2308" s="404"/>
      <c r="F2308" s="404"/>
      <c r="N2308" s="356"/>
      <c r="O2308" s="356"/>
      <c r="P2308" s="356"/>
      <c r="Q2308" s="356"/>
      <c r="R2308" s="356"/>
      <c r="S2308" s="356"/>
    </row>
    <row r="2309" spans="3:19" s="360" customFormat="1" hidden="1" x14ac:dyDescent="0.3">
      <c r="C2309" s="404"/>
      <c r="D2309" s="404"/>
      <c r="E2309" s="404"/>
      <c r="F2309" s="404"/>
      <c r="N2309" s="356"/>
      <c r="O2309" s="356"/>
      <c r="P2309" s="356"/>
      <c r="Q2309" s="356"/>
      <c r="R2309" s="356"/>
      <c r="S2309" s="356"/>
    </row>
    <row r="2310" spans="3:19" s="360" customFormat="1" hidden="1" x14ac:dyDescent="0.3">
      <c r="C2310" s="404"/>
      <c r="D2310" s="404"/>
      <c r="E2310" s="404"/>
      <c r="F2310" s="404"/>
      <c r="N2310" s="356"/>
      <c r="O2310" s="356"/>
      <c r="P2310" s="356"/>
      <c r="Q2310" s="356"/>
      <c r="R2310" s="356"/>
      <c r="S2310" s="356"/>
    </row>
    <row r="2311" spans="3:19" s="360" customFormat="1" hidden="1" x14ac:dyDescent="0.3">
      <c r="C2311" s="404"/>
      <c r="D2311" s="404"/>
      <c r="E2311" s="404"/>
      <c r="F2311" s="404"/>
      <c r="N2311" s="356"/>
      <c r="O2311" s="356"/>
      <c r="P2311" s="356"/>
      <c r="Q2311" s="356"/>
      <c r="R2311" s="356"/>
      <c r="S2311" s="356"/>
    </row>
    <row r="2312" spans="3:19" s="360" customFormat="1" hidden="1" x14ac:dyDescent="0.3">
      <c r="C2312" s="404"/>
      <c r="D2312" s="404"/>
      <c r="E2312" s="404"/>
      <c r="F2312" s="404"/>
      <c r="N2312" s="356"/>
      <c r="O2312" s="356"/>
      <c r="P2312" s="356"/>
      <c r="Q2312" s="356"/>
      <c r="R2312" s="356"/>
      <c r="S2312" s="356"/>
    </row>
    <row r="2313" spans="3:19" s="360" customFormat="1" hidden="1" x14ac:dyDescent="0.3">
      <c r="C2313" s="404"/>
      <c r="D2313" s="404"/>
      <c r="E2313" s="404"/>
      <c r="F2313" s="404"/>
      <c r="N2313" s="356"/>
      <c r="O2313" s="356"/>
      <c r="P2313" s="356"/>
      <c r="Q2313" s="356"/>
      <c r="R2313" s="356"/>
      <c r="S2313" s="356"/>
    </row>
    <row r="2314" spans="3:19" s="360" customFormat="1" hidden="1" x14ac:dyDescent="0.3">
      <c r="C2314" s="404"/>
      <c r="D2314" s="404"/>
      <c r="E2314" s="404"/>
      <c r="F2314" s="404"/>
      <c r="N2314" s="356"/>
      <c r="O2314" s="356"/>
      <c r="P2314" s="356"/>
      <c r="Q2314" s="356"/>
      <c r="R2314" s="356"/>
      <c r="S2314" s="356"/>
    </row>
    <row r="2315" spans="3:19" s="360" customFormat="1" hidden="1" x14ac:dyDescent="0.3">
      <c r="C2315" s="404"/>
      <c r="D2315" s="404"/>
      <c r="E2315" s="404"/>
      <c r="F2315" s="404"/>
      <c r="N2315" s="356"/>
      <c r="O2315" s="356"/>
      <c r="P2315" s="356"/>
      <c r="Q2315" s="356"/>
      <c r="R2315" s="356"/>
      <c r="S2315" s="356"/>
    </row>
    <row r="2316" spans="3:19" s="360" customFormat="1" hidden="1" x14ac:dyDescent="0.3">
      <c r="C2316" s="404"/>
      <c r="D2316" s="404"/>
      <c r="E2316" s="404"/>
      <c r="F2316" s="404"/>
      <c r="N2316" s="356"/>
      <c r="O2316" s="356"/>
      <c r="P2316" s="356"/>
      <c r="Q2316" s="356"/>
      <c r="R2316" s="356"/>
      <c r="S2316" s="356"/>
    </row>
    <row r="2317" spans="3:19" s="360" customFormat="1" hidden="1" x14ac:dyDescent="0.3">
      <c r="C2317" s="404"/>
      <c r="D2317" s="404"/>
      <c r="E2317" s="404"/>
      <c r="F2317" s="404"/>
      <c r="N2317" s="356"/>
      <c r="O2317" s="356"/>
      <c r="P2317" s="356"/>
      <c r="Q2317" s="356"/>
      <c r="R2317" s="356"/>
      <c r="S2317" s="356"/>
    </row>
    <row r="2318" spans="3:19" s="360" customFormat="1" hidden="1" x14ac:dyDescent="0.3">
      <c r="C2318" s="404"/>
      <c r="D2318" s="404"/>
      <c r="E2318" s="404"/>
      <c r="F2318" s="404"/>
      <c r="N2318" s="356"/>
      <c r="O2318" s="356"/>
      <c r="P2318" s="356"/>
      <c r="Q2318" s="356"/>
      <c r="R2318" s="356"/>
      <c r="S2318" s="356"/>
    </row>
    <row r="2319" spans="3:19" s="360" customFormat="1" hidden="1" x14ac:dyDescent="0.3">
      <c r="C2319" s="404"/>
      <c r="D2319" s="404"/>
      <c r="E2319" s="404"/>
      <c r="F2319" s="404"/>
      <c r="N2319" s="356"/>
      <c r="O2319" s="356"/>
      <c r="P2319" s="356"/>
      <c r="Q2319" s="356"/>
      <c r="R2319" s="356"/>
      <c r="S2319" s="356"/>
    </row>
    <row r="2320" spans="3:19" s="360" customFormat="1" hidden="1" x14ac:dyDescent="0.3">
      <c r="C2320" s="404"/>
      <c r="D2320" s="404"/>
      <c r="E2320" s="404"/>
      <c r="F2320" s="404"/>
      <c r="N2320" s="356"/>
      <c r="O2320" s="356"/>
      <c r="P2320" s="356"/>
      <c r="Q2320" s="356"/>
      <c r="R2320" s="356"/>
      <c r="S2320" s="356"/>
    </row>
    <row r="2321" spans="3:19" s="360" customFormat="1" hidden="1" x14ac:dyDescent="0.3">
      <c r="C2321" s="404"/>
      <c r="D2321" s="404"/>
      <c r="E2321" s="404"/>
      <c r="F2321" s="404"/>
      <c r="N2321" s="356"/>
      <c r="O2321" s="356"/>
      <c r="P2321" s="356"/>
      <c r="Q2321" s="356"/>
      <c r="R2321" s="356"/>
      <c r="S2321" s="356"/>
    </row>
    <row r="2322" spans="3:19" s="360" customFormat="1" hidden="1" x14ac:dyDescent="0.3">
      <c r="C2322" s="404"/>
      <c r="D2322" s="404"/>
      <c r="E2322" s="404"/>
      <c r="F2322" s="404"/>
      <c r="N2322" s="356"/>
      <c r="O2322" s="356"/>
      <c r="P2322" s="356"/>
      <c r="Q2322" s="356"/>
      <c r="R2322" s="356"/>
      <c r="S2322" s="356"/>
    </row>
    <row r="2323" spans="3:19" s="360" customFormat="1" hidden="1" x14ac:dyDescent="0.3">
      <c r="C2323" s="404"/>
      <c r="D2323" s="404"/>
      <c r="E2323" s="404"/>
      <c r="F2323" s="404"/>
      <c r="N2323" s="356"/>
      <c r="O2323" s="356"/>
      <c r="P2323" s="356"/>
      <c r="Q2323" s="356"/>
      <c r="R2323" s="356"/>
      <c r="S2323" s="356"/>
    </row>
    <row r="2324" spans="3:19" s="360" customFormat="1" hidden="1" x14ac:dyDescent="0.3">
      <c r="C2324" s="404"/>
      <c r="D2324" s="404"/>
      <c r="E2324" s="404"/>
      <c r="F2324" s="404"/>
      <c r="N2324" s="356"/>
      <c r="O2324" s="356"/>
      <c r="P2324" s="356"/>
      <c r="Q2324" s="356"/>
      <c r="R2324" s="356"/>
      <c r="S2324" s="356"/>
    </row>
    <row r="2325" spans="3:19" s="360" customFormat="1" hidden="1" x14ac:dyDescent="0.3">
      <c r="C2325" s="404"/>
      <c r="D2325" s="404"/>
      <c r="E2325" s="404"/>
      <c r="F2325" s="404"/>
      <c r="N2325" s="356"/>
      <c r="O2325" s="356"/>
      <c r="P2325" s="356"/>
      <c r="Q2325" s="356"/>
      <c r="R2325" s="356"/>
      <c r="S2325" s="356"/>
    </row>
    <row r="2326" spans="3:19" s="360" customFormat="1" hidden="1" x14ac:dyDescent="0.3">
      <c r="C2326" s="404"/>
      <c r="D2326" s="404"/>
      <c r="E2326" s="404"/>
      <c r="F2326" s="404"/>
      <c r="N2326" s="356"/>
      <c r="O2326" s="356"/>
      <c r="P2326" s="356"/>
      <c r="Q2326" s="356"/>
      <c r="R2326" s="356"/>
      <c r="S2326" s="356"/>
    </row>
    <row r="2327" spans="3:19" s="360" customFormat="1" hidden="1" x14ac:dyDescent="0.3">
      <c r="C2327" s="404"/>
      <c r="D2327" s="404"/>
      <c r="E2327" s="404"/>
      <c r="F2327" s="404"/>
      <c r="N2327" s="356"/>
      <c r="O2327" s="356"/>
      <c r="P2327" s="356"/>
      <c r="Q2327" s="356"/>
      <c r="R2327" s="356"/>
      <c r="S2327" s="356"/>
    </row>
    <row r="2328" spans="3:19" s="360" customFormat="1" hidden="1" x14ac:dyDescent="0.3">
      <c r="C2328" s="404"/>
      <c r="D2328" s="404"/>
      <c r="E2328" s="404"/>
      <c r="F2328" s="404"/>
      <c r="N2328" s="356"/>
      <c r="O2328" s="356"/>
      <c r="P2328" s="356"/>
      <c r="Q2328" s="356"/>
      <c r="R2328" s="356"/>
      <c r="S2328" s="356"/>
    </row>
    <row r="2329" spans="3:19" s="360" customFormat="1" hidden="1" x14ac:dyDescent="0.3">
      <c r="C2329" s="404"/>
      <c r="D2329" s="404"/>
      <c r="E2329" s="404"/>
      <c r="F2329" s="404"/>
      <c r="N2329" s="356"/>
      <c r="O2329" s="356"/>
      <c r="P2329" s="356"/>
      <c r="Q2329" s="356"/>
      <c r="R2329" s="356"/>
      <c r="S2329" s="356"/>
    </row>
    <row r="2330" spans="3:19" s="360" customFormat="1" hidden="1" x14ac:dyDescent="0.3">
      <c r="C2330" s="404"/>
      <c r="D2330" s="404"/>
      <c r="E2330" s="404"/>
      <c r="F2330" s="404"/>
      <c r="N2330" s="356"/>
      <c r="O2330" s="356"/>
      <c r="P2330" s="356"/>
      <c r="Q2330" s="356"/>
      <c r="R2330" s="356"/>
      <c r="S2330" s="356"/>
    </row>
    <row r="2331" spans="3:19" s="360" customFormat="1" hidden="1" x14ac:dyDescent="0.3">
      <c r="C2331" s="404"/>
      <c r="D2331" s="404"/>
      <c r="E2331" s="404"/>
      <c r="F2331" s="404"/>
      <c r="N2331" s="356"/>
      <c r="O2331" s="356"/>
      <c r="P2331" s="356"/>
      <c r="Q2331" s="356"/>
      <c r="R2331" s="356"/>
      <c r="S2331" s="356"/>
    </row>
    <row r="2332" spans="3:19" s="360" customFormat="1" hidden="1" x14ac:dyDescent="0.3">
      <c r="C2332" s="404"/>
      <c r="D2332" s="404"/>
      <c r="E2332" s="404"/>
      <c r="F2332" s="404"/>
      <c r="N2332" s="356"/>
      <c r="O2332" s="356"/>
      <c r="P2332" s="356"/>
      <c r="Q2332" s="356"/>
      <c r="R2332" s="356"/>
      <c r="S2332" s="356"/>
    </row>
    <row r="2333" spans="3:19" s="360" customFormat="1" hidden="1" x14ac:dyDescent="0.3">
      <c r="C2333" s="404"/>
      <c r="D2333" s="404"/>
      <c r="E2333" s="404"/>
      <c r="F2333" s="404"/>
      <c r="N2333" s="356"/>
      <c r="O2333" s="356"/>
      <c r="P2333" s="356"/>
      <c r="Q2333" s="356"/>
      <c r="R2333" s="356"/>
      <c r="S2333" s="356"/>
    </row>
    <row r="2334" spans="3:19" s="360" customFormat="1" hidden="1" x14ac:dyDescent="0.3">
      <c r="C2334" s="404"/>
      <c r="D2334" s="404"/>
      <c r="E2334" s="404"/>
      <c r="F2334" s="404"/>
      <c r="N2334" s="356"/>
      <c r="O2334" s="356"/>
      <c r="P2334" s="356"/>
      <c r="Q2334" s="356"/>
      <c r="R2334" s="356"/>
      <c r="S2334" s="356"/>
    </row>
    <row r="2335" spans="3:19" s="360" customFormat="1" hidden="1" x14ac:dyDescent="0.3">
      <c r="C2335" s="404"/>
      <c r="D2335" s="404"/>
      <c r="E2335" s="404"/>
      <c r="F2335" s="404"/>
      <c r="N2335" s="356"/>
      <c r="O2335" s="356"/>
      <c r="P2335" s="356"/>
      <c r="Q2335" s="356"/>
      <c r="R2335" s="356"/>
      <c r="S2335" s="356"/>
    </row>
    <row r="2336" spans="3:19" s="360" customFormat="1" hidden="1" x14ac:dyDescent="0.3">
      <c r="C2336" s="404"/>
      <c r="D2336" s="404"/>
      <c r="E2336" s="404"/>
      <c r="F2336" s="404"/>
      <c r="N2336" s="356"/>
      <c r="O2336" s="356"/>
      <c r="P2336" s="356"/>
      <c r="Q2336" s="356"/>
      <c r="R2336" s="356"/>
      <c r="S2336" s="356"/>
    </row>
    <row r="2337" spans="3:19" s="360" customFormat="1" hidden="1" x14ac:dyDescent="0.3">
      <c r="C2337" s="404"/>
      <c r="D2337" s="404"/>
      <c r="E2337" s="404"/>
      <c r="F2337" s="404"/>
      <c r="N2337" s="356"/>
      <c r="O2337" s="356"/>
      <c r="P2337" s="356"/>
      <c r="Q2337" s="356"/>
      <c r="R2337" s="356"/>
      <c r="S2337" s="356"/>
    </row>
    <row r="2338" spans="3:19" s="360" customFormat="1" hidden="1" x14ac:dyDescent="0.3">
      <c r="C2338" s="404"/>
      <c r="D2338" s="404"/>
      <c r="E2338" s="404"/>
      <c r="F2338" s="404"/>
      <c r="N2338" s="356"/>
      <c r="O2338" s="356"/>
      <c r="P2338" s="356"/>
      <c r="Q2338" s="356"/>
      <c r="R2338" s="356"/>
      <c r="S2338" s="356"/>
    </row>
    <row r="2339" spans="3:19" s="360" customFormat="1" hidden="1" x14ac:dyDescent="0.3">
      <c r="C2339" s="404"/>
      <c r="D2339" s="404"/>
      <c r="E2339" s="404"/>
      <c r="F2339" s="404"/>
      <c r="N2339" s="356"/>
      <c r="O2339" s="356"/>
      <c r="P2339" s="356"/>
      <c r="Q2339" s="356"/>
      <c r="R2339" s="356"/>
      <c r="S2339" s="356"/>
    </row>
    <row r="2340" spans="3:19" s="360" customFormat="1" hidden="1" x14ac:dyDescent="0.3">
      <c r="C2340" s="404"/>
      <c r="D2340" s="404"/>
      <c r="E2340" s="404"/>
      <c r="F2340" s="404"/>
      <c r="N2340" s="356"/>
      <c r="O2340" s="356"/>
      <c r="P2340" s="356"/>
      <c r="Q2340" s="356"/>
      <c r="R2340" s="356"/>
      <c r="S2340" s="356"/>
    </row>
    <row r="2341" spans="3:19" s="360" customFormat="1" hidden="1" x14ac:dyDescent="0.3">
      <c r="C2341" s="404"/>
      <c r="D2341" s="404"/>
      <c r="E2341" s="404"/>
      <c r="F2341" s="404"/>
      <c r="N2341" s="356"/>
      <c r="O2341" s="356"/>
      <c r="P2341" s="356"/>
      <c r="Q2341" s="356"/>
      <c r="R2341" s="356"/>
      <c r="S2341" s="356"/>
    </row>
    <row r="2342" spans="3:19" s="360" customFormat="1" hidden="1" x14ac:dyDescent="0.3">
      <c r="C2342" s="404"/>
      <c r="D2342" s="404"/>
      <c r="E2342" s="404"/>
      <c r="F2342" s="404"/>
      <c r="N2342" s="356"/>
      <c r="O2342" s="356"/>
      <c r="P2342" s="356"/>
      <c r="Q2342" s="356"/>
      <c r="R2342" s="356"/>
      <c r="S2342" s="356"/>
    </row>
    <row r="2343" spans="3:19" s="360" customFormat="1" hidden="1" x14ac:dyDescent="0.3">
      <c r="C2343" s="404"/>
      <c r="D2343" s="404"/>
      <c r="E2343" s="404"/>
      <c r="F2343" s="404"/>
      <c r="N2343" s="356"/>
      <c r="O2343" s="356"/>
      <c r="P2343" s="356"/>
      <c r="Q2343" s="356"/>
      <c r="R2343" s="356"/>
      <c r="S2343" s="356"/>
    </row>
    <row r="2344" spans="3:19" s="360" customFormat="1" hidden="1" x14ac:dyDescent="0.3">
      <c r="C2344" s="404"/>
      <c r="D2344" s="404"/>
      <c r="E2344" s="404"/>
      <c r="F2344" s="404"/>
      <c r="N2344" s="356"/>
      <c r="O2344" s="356"/>
      <c r="P2344" s="356"/>
      <c r="Q2344" s="356"/>
      <c r="R2344" s="356"/>
      <c r="S2344" s="356"/>
    </row>
    <row r="2345" spans="3:19" s="360" customFormat="1" hidden="1" x14ac:dyDescent="0.3">
      <c r="C2345" s="404"/>
      <c r="D2345" s="404"/>
      <c r="E2345" s="404"/>
      <c r="F2345" s="404"/>
      <c r="N2345" s="356"/>
      <c r="O2345" s="356"/>
      <c r="P2345" s="356"/>
      <c r="Q2345" s="356"/>
      <c r="R2345" s="356"/>
      <c r="S2345" s="356"/>
    </row>
    <row r="2346" spans="3:19" s="360" customFormat="1" hidden="1" x14ac:dyDescent="0.3">
      <c r="C2346" s="404"/>
      <c r="D2346" s="404"/>
      <c r="E2346" s="404"/>
      <c r="F2346" s="404"/>
      <c r="N2346" s="356"/>
      <c r="O2346" s="356"/>
      <c r="P2346" s="356"/>
      <c r="Q2346" s="356"/>
      <c r="R2346" s="356"/>
      <c r="S2346" s="356"/>
    </row>
    <row r="2347" spans="3:19" s="360" customFormat="1" hidden="1" x14ac:dyDescent="0.3">
      <c r="C2347" s="404"/>
      <c r="D2347" s="404"/>
      <c r="E2347" s="404"/>
      <c r="F2347" s="404"/>
      <c r="N2347" s="356"/>
      <c r="O2347" s="356"/>
      <c r="P2347" s="356"/>
      <c r="Q2347" s="356"/>
      <c r="R2347" s="356"/>
      <c r="S2347" s="356"/>
    </row>
    <row r="2348" spans="3:19" s="360" customFormat="1" hidden="1" x14ac:dyDescent="0.3">
      <c r="C2348" s="404"/>
      <c r="D2348" s="404"/>
      <c r="E2348" s="404"/>
      <c r="F2348" s="404"/>
      <c r="N2348" s="356"/>
      <c r="O2348" s="356"/>
      <c r="P2348" s="356"/>
      <c r="Q2348" s="356"/>
      <c r="R2348" s="356"/>
      <c r="S2348" s="356"/>
    </row>
    <row r="2349" spans="3:19" s="360" customFormat="1" hidden="1" x14ac:dyDescent="0.3">
      <c r="C2349" s="404"/>
      <c r="D2349" s="404"/>
      <c r="E2349" s="404"/>
      <c r="F2349" s="404"/>
      <c r="N2349" s="356"/>
      <c r="O2349" s="356"/>
      <c r="P2349" s="356"/>
      <c r="Q2349" s="356"/>
      <c r="R2349" s="356"/>
      <c r="S2349" s="356"/>
    </row>
    <row r="2350" spans="3:19" s="360" customFormat="1" hidden="1" x14ac:dyDescent="0.3">
      <c r="C2350" s="404"/>
      <c r="D2350" s="404"/>
      <c r="E2350" s="404"/>
      <c r="F2350" s="404"/>
      <c r="N2350" s="356"/>
      <c r="O2350" s="356"/>
      <c r="P2350" s="356"/>
      <c r="Q2350" s="356"/>
      <c r="R2350" s="356"/>
      <c r="S2350" s="356"/>
    </row>
    <row r="2351" spans="3:19" s="360" customFormat="1" hidden="1" x14ac:dyDescent="0.3">
      <c r="C2351" s="404"/>
      <c r="D2351" s="404"/>
      <c r="E2351" s="404"/>
      <c r="F2351" s="404"/>
      <c r="N2351" s="356"/>
      <c r="O2351" s="356"/>
      <c r="P2351" s="356"/>
      <c r="Q2351" s="356"/>
      <c r="R2351" s="356"/>
      <c r="S2351" s="356"/>
    </row>
    <row r="2352" spans="3:19" s="360" customFormat="1" hidden="1" x14ac:dyDescent="0.3">
      <c r="C2352" s="404"/>
      <c r="D2352" s="404"/>
      <c r="E2352" s="404"/>
      <c r="F2352" s="404"/>
      <c r="N2352" s="356"/>
      <c r="O2352" s="356"/>
      <c r="P2352" s="356"/>
      <c r="Q2352" s="356"/>
      <c r="R2352" s="356"/>
      <c r="S2352" s="356"/>
    </row>
    <row r="2353" spans="3:19" s="360" customFormat="1" hidden="1" x14ac:dyDescent="0.3">
      <c r="C2353" s="404"/>
      <c r="D2353" s="404"/>
      <c r="E2353" s="404"/>
      <c r="F2353" s="404"/>
      <c r="N2353" s="356"/>
      <c r="O2353" s="356"/>
      <c r="P2353" s="356"/>
      <c r="Q2353" s="356"/>
      <c r="R2353" s="356"/>
      <c r="S2353" s="356"/>
    </row>
    <row r="2354" spans="3:19" s="360" customFormat="1" hidden="1" x14ac:dyDescent="0.3">
      <c r="C2354" s="404"/>
      <c r="D2354" s="404"/>
      <c r="E2354" s="404"/>
      <c r="F2354" s="404"/>
      <c r="N2354" s="356"/>
      <c r="O2354" s="356"/>
      <c r="P2354" s="356"/>
      <c r="Q2354" s="356"/>
      <c r="R2354" s="356"/>
      <c r="S2354" s="356"/>
    </row>
    <row r="2355" spans="3:19" s="360" customFormat="1" hidden="1" x14ac:dyDescent="0.3">
      <c r="C2355" s="404"/>
      <c r="D2355" s="404"/>
      <c r="E2355" s="404"/>
      <c r="F2355" s="404"/>
      <c r="N2355" s="356"/>
      <c r="O2355" s="356"/>
      <c r="P2355" s="356"/>
      <c r="Q2355" s="356"/>
      <c r="R2355" s="356"/>
      <c r="S2355" s="356"/>
    </row>
    <row r="2356" spans="3:19" s="360" customFormat="1" hidden="1" x14ac:dyDescent="0.3">
      <c r="C2356" s="404"/>
      <c r="D2356" s="404"/>
      <c r="E2356" s="404"/>
      <c r="F2356" s="404"/>
      <c r="N2356" s="356"/>
      <c r="O2356" s="356"/>
      <c r="P2356" s="356"/>
      <c r="Q2356" s="356"/>
      <c r="R2356" s="356"/>
      <c r="S2356" s="356"/>
    </row>
    <row r="2357" spans="3:19" s="360" customFormat="1" hidden="1" x14ac:dyDescent="0.3">
      <c r="C2357" s="404"/>
      <c r="D2357" s="404"/>
      <c r="E2357" s="404"/>
      <c r="F2357" s="404"/>
      <c r="N2357" s="356"/>
      <c r="O2357" s="356"/>
      <c r="P2357" s="356"/>
      <c r="Q2357" s="356"/>
      <c r="R2357" s="356"/>
      <c r="S2357" s="356"/>
    </row>
    <row r="2358" spans="3:19" s="360" customFormat="1" hidden="1" x14ac:dyDescent="0.3">
      <c r="C2358" s="404"/>
      <c r="D2358" s="404"/>
      <c r="E2358" s="404"/>
      <c r="F2358" s="404"/>
      <c r="N2358" s="356"/>
      <c r="O2358" s="356"/>
      <c r="P2358" s="356"/>
      <c r="Q2358" s="356"/>
      <c r="R2358" s="356"/>
      <c r="S2358" s="356"/>
    </row>
    <row r="2359" spans="3:19" s="360" customFormat="1" hidden="1" x14ac:dyDescent="0.3">
      <c r="C2359" s="404"/>
      <c r="D2359" s="404"/>
      <c r="E2359" s="404"/>
      <c r="F2359" s="404"/>
      <c r="N2359" s="356"/>
      <c r="O2359" s="356"/>
      <c r="P2359" s="356"/>
      <c r="Q2359" s="356"/>
      <c r="R2359" s="356"/>
      <c r="S2359" s="356"/>
    </row>
    <row r="2360" spans="3:19" s="360" customFormat="1" hidden="1" x14ac:dyDescent="0.3">
      <c r="C2360" s="404"/>
      <c r="D2360" s="404"/>
      <c r="E2360" s="404"/>
      <c r="F2360" s="404"/>
      <c r="N2360" s="356"/>
      <c r="O2360" s="356"/>
      <c r="P2360" s="356"/>
      <c r="Q2360" s="356"/>
      <c r="R2360" s="356"/>
      <c r="S2360" s="356"/>
    </row>
    <row r="2361" spans="3:19" s="360" customFormat="1" hidden="1" x14ac:dyDescent="0.3">
      <c r="C2361" s="404"/>
      <c r="D2361" s="404"/>
      <c r="E2361" s="404"/>
      <c r="F2361" s="404"/>
      <c r="N2361" s="356"/>
      <c r="O2361" s="356"/>
      <c r="P2361" s="356"/>
      <c r="Q2361" s="356"/>
      <c r="R2361" s="356"/>
      <c r="S2361" s="356"/>
    </row>
    <row r="2362" spans="3:19" s="360" customFormat="1" hidden="1" x14ac:dyDescent="0.3">
      <c r="C2362" s="404"/>
      <c r="D2362" s="404"/>
      <c r="E2362" s="404"/>
      <c r="F2362" s="404"/>
      <c r="N2362" s="356"/>
      <c r="O2362" s="356"/>
      <c r="P2362" s="356"/>
      <c r="Q2362" s="356"/>
      <c r="R2362" s="356"/>
      <c r="S2362" s="356"/>
    </row>
    <row r="2363" spans="3:19" s="360" customFormat="1" hidden="1" x14ac:dyDescent="0.3">
      <c r="C2363" s="404"/>
      <c r="D2363" s="404"/>
      <c r="E2363" s="404"/>
      <c r="F2363" s="404"/>
      <c r="N2363" s="356"/>
      <c r="O2363" s="356"/>
      <c r="P2363" s="356"/>
      <c r="Q2363" s="356"/>
      <c r="R2363" s="356"/>
      <c r="S2363" s="356"/>
    </row>
    <row r="2364" spans="3:19" s="360" customFormat="1" hidden="1" x14ac:dyDescent="0.3">
      <c r="C2364" s="404"/>
      <c r="D2364" s="404"/>
      <c r="E2364" s="404"/>
      <c r="F2364" s="404"/>
      <c r="N2364" s="356"/>
      <c r="O2364" s="356"/>
      <c r="P2364" s="356"/>
      <c r="Q2364" s="356"/>
      <c r="R2364" s="356"/>
      <c r="S2364" s="356"/>
    </row>
    <row r="2365" spans="3:19" s="360" customFormat="1" hidden="1" x14ac:dyDescent="0.3">
      <c r="C2365" s="404"/>
      <c r="D2365" s="404"/>
      <c r="E2365" s="404"/>
      <c r="F2365" s="404"/>
      <c r="N2365" s="356"/>
      <c r="O2365" s="356"/>
      <c r="P2365" s="356"/>
      <c r="Q2365" s="356"/>
      <c r="R2365" s="356"/>
      <c r="S2365" s="356"/>
    </row>
    <row r="2366" spans="3:19" s="360" customFormat="1" hidden="1" x14ac:dyDescent="0.3">
      <c r="C2366" s="404"/>
      <c r="D2366" s="404"/>
      <c r="E2366" s="404"/>
      <c r="F2366" s="404"/>
      <c r="N2366" s="356"/>
      <c r="O2366" s="356"/>
      <c r="P2366" s="356"/>
      <c r="Q2366" s="356"/>
      <c r="R2366" s="356"/>
      <c r="S2366" s="356"/>
    </row>
    <row r="2367" spans="3:19" s="360" customFormat="1" hidden="1" x14ac:dyDescent="0.3">
      <c r="C2367" s="404"/>
      <c r="D2367" s="404"/>
      <c r="E2367" s="404"/>
      <c r="F2367" s="404"/>
      <c r="N2367" s="356"/>
      <c r="O2367" s="356"/>
      <c r="P2367" s="356"/>
      <c r="Q2367" s="356"/>
      <c r="R2367" s="356"/>
      <c r="S2367" s="356"/>
    </row>
    <row r="2368" spans="3:19" s="360" customFormat="1" hidden="1" x14ac:dyDescent="0.3">
      <c r="C2368" s="404"/>
      <c r="D2368" s="404"/>
      <c r="E2368" s="404"/>
      <c r="F2368" s="404"/>
      <c r="N2368" s="356"/>
      <c r="O2368" s="356"/>
      <c r="P2368" s="356"/>
      <c r="Q2368" s="356"/>
      <c r="R2368" s="356"/>
      <c r="S2368" s="356"/>
    </row>
    <row r="2369" spans="3:19" s="360" customFormat="1" hidden="1" x14ac:dyDescent="0.3">
      <c r="C2369" s="404"/>
      <c r="D2369" s="404"/>
      <c r="E2369" s="404"/>
      <c r="F2369" s="404"/>
      <c r="N2369" s="356"/>
      <c r="O2369" s="356"/>
      <c r="P2369" s="356"/>
      <c r="Q2369" s="356"/>
      <c r="R2369" s="356"/>
      <c r="S2369" s="356"/>
    </row>
    <row r="2370" spans="3:19" s="360" customFormat="1" hidden="1" x14ac:dyDescent="0.3">
      <c r="C2370" s="404"/>
      <c r="D2370" s="404"/>
      <c r="E2370" s="404"/>
      <c r="F2370" s="404"/>
      <c r="N2370" s="356"/>
      <c r="O2370" s="356"/>
      <c r="P2370" s="356"/>
      <c r="Q2370" s="356"/>
      <c r="R2370" s="356"/>
      <c r="S2370" s="356"/>
    </row>
    <row r="2371" spans="3:19" s="360" customFormat="1" hidden="1" x14ac:dyDescent="0.3">
      <c r="C2371" s="404"/>
      <c r="D2371" s="404"/>
      <c r="E2371" s="404"/>
      <c r="F2371" s="404"/>
      <c r="N2371" s="356"/>
      <c r="O2371" s="356"/>
      <c r="P2371" s="356"/>
      <c r="Q2371" s="356"/>
      <c r="R2371" s="356"/>
      <c r="S2371" s="356"/>
    </row>
    <row r="2372" spans="3:19" s="360" customFormat="1" hidden="1" x14ac:dyDescent="0.3">
      <c r="C2372" s="404"/>
      <c r="D2372" s="404"/>
      <c r="E2372" s="404"/>
      <c r="F2372" s="404"/>
      <c r="N2372" s="356"/>
      <c r="O2372" s="356"/>
      <c r="P2372" s="356"/>
      <c r="Q2372" s="356"/>
      <c r="R2372" s="356"/>
      <c r="S2372" s="356"/>
    </row>
    <row r="2373" spans="3:19" s="360" customFormat="1" hidden="1" x14ac:dyDescent="0.3">
      <c r="C2373" s="404"/>
      <c r="D2373" s="404"/>
      <c r="E2373" s="404"/>
      <c r="F2373" s="404"/>
      <c r="N2373" s="356"/>
      <c r="O2373" s="356"/>
      <c r="P2373" s="356"/>
      <c r="Q2373" s="356"/>
      <c r="R2373" s="356"/>
      <c r="S2373" s="356"/>
    </row>
    <row r="2374" spans="3:19" s="360" customFormat="1" hidden="1" x14ac:dyDescent="0.3">
      <c r="C2374" s="404"/>
      <c r="D2374" s="404"/>
      <c r="E2374" s="404"/>
      <c r="F2374" s="404"/>
      <c r="N2374" s="356"/>
      <c r="O2374" s="356"/>
      <c r="P2374" s="356"/>
      <c r="Q2374" s="356"/>
      <c r="R2374" s="356"/>
      <c r="S2374" s="356"/>
    </row>
    <row r="2375" spans="3:19" s="360" customFormat="1" hidden="1" x14ac:dyDescent="0.3">
      <c r="C2375" s="404"/>
      <c r="D2375" s="404"/>
      <c r="E2375" s="404"/>
      <c r="F2375" s="404"/>
      <c r="N2375" s="356"/>
      <c r="O2375" s="356"/>
      <c r="P2375" s="356"/>
      <c r="Q2375" s="356"/>
      <c r="R2375" s="356"/>
      <c r="S2375" s="356"/>
    </row>
    <row r="2376" spans="3:19" s="360" customFormat="1" hidden="1" x14ac:dyDescent="0.3">
      <c r="C2376" s="404"/>
      <c r="D2376" s="404"/>
      <c r="E2376" s="404"/>
      <c r="F2376" s="404"/>
      <c r="N2376" s="356"/>
      <c r="O2376" s="356"/>
      <c r="P2376" s="356"/>
      <c r="Q2376" s="356"/>
      <c r="R2376" s="356"/>
      <c r="S2376" s="356"/>
    </row>
    <row r="2377" spans="3:19" s="360" customFormat="1" hidden="1" x14ac:dyDescent="0.3">
      <c r="C2377" s="404"/>
      <c r="D2377" s="404"/>
      <c r="E2377" s="404"/>
      <c r="F2377" s="404"/>
      <c r="N2377" s="356"/>
      <c r="O2377" s="356"/>
      <c r="P2377" s="356"/>
      <c r="Q2377" s="356"/>
      <c r="R2377" s="356"/>
      <c r="S2377" s="356"/>
    </row>
    <row r="2378" spans="3:19" s="360" customFormat="1" hidden="1" x14ac:dyDescent="0.3">
      <c r="C2378" s="404"/>
      <c r="D2378" s="404"/>
      <c r="E2378" s="404"/>
      <c r="F2378" s="404"/>
      <c r="N2378" s="356"/>
      <c r="O2378" s="356"/>
      <c r="P2378" s="356"/>
      <c r="Q2378" s="356"/>
      <c r="R2378" s="356"/>
      <c r="S2378" s="356"/>
    </row>
    <row r="2379" spans="3:19" s="360" customFormat="1" hidden="1" x14ac:dyDescent="0.3">
      <c r="C2379" s="404"/>
      <c r="D2379" s="404"/>
      <c r="E2379" s="404"/>
      <c r="F2379" s="404"/>
      <c r="N2379" s="356"/>
      <c r="O2379" s="356"/>
      <c r="P2379" s="356"/>
      <c r="Q2379" s="356"/>
      <c r="R2379" s="356"/>
      <c r="S2379" s="356"/>
    </row>
    <row r="2380" spans="3:19" s="360" customFormat="1" hidden="1" x14ac:dyDescent="0.3">
      <c r="C2380" s="404"/>
      <c r="D2380" s="404"/>
      <c r="E2380" s="404"/>
      <c r="F2380" s="404"/>
      <c r="N2380" s="356"/>
      <c r="O2380" s="356"/>
      <c r="P2380" s="356"/>
      <c r="Q2380" s="356"/>
      <c r="R2380" s="356"/>
      <c r="S2380" s="356"/>
    </row>
    <row r="2381" spans="3:19" s="360" customFormat="1" hidden="1" x14ac:dyDescent="0.3">
      <c r="C2381" s="404"/>
      <c r="D2381" s="404"/>
      <c r="E2381" s="404"/>
      <c r="F2381" s="404"/>
      <c r="N2381" s="356"/>
      <c r="O2381" s="356"/>
      <c r="P2381" s="356"/>
      <c r="Q2381" s="356"/>
      <c r="R2381" s="356"/>
      <c r="S2381" s="356"/>
    </row>
    <row r="2382" spans="3:19" s="360" customFormat="1" hidden="1" x14ac:dyDescent="0.3">
      <c r="C2382" s="404"/>
      <c r="D2382" s="404"/>
      <c r="E2382" s="404"/>
      <c r="F2382" s="404"/>
      <c r="N2382" s="356"/>
      <c r="O2382" s="356"/>
      <c r="P2382" s="356"/>
      <c r="Q2382" s="356"/>
      <c r="R2382" s="356"/>
      <c r="S2382" s="356"/>
    </row>
    <row r="2383" spans="3:19" s="360" customFormat="1" hidden="1" x14ac:dyDescent="0.3">
      <c r="C2383" s="404"/>
      <c r="D2383" s="404"/>
      <c r="E2383" s="404"/>
      <c r="F2383" s="404"/>
      <c r="N2383" s="356"/>
      <c r="O2383" s="356"/>
      <c r="P2383" s="356"/>
      <c r="Q2383" s="356"/>
      <c r="R2383" s="356"/>
      <c r="S2383" s="356"/>
    </row>
    <row r="2384" spans="3:19" s="360" customFormat="1" hidden="1" x14ac:dyDescent="0.3">
      <c r="C2384" s="404"/>
      <c r="D2384" s="404"/>
      <c r="E2384" s="404"/>
      <c r="F2384" s="404"/>
      <c r="N2384" s="356"/>
      <c r="O2384" s="356"/>
      <c r="P2384" s="356"/>
      <c r="Q2384" s="356"/>
      <c r="R2384" s="356"/>
      <c r="S2384" s="356"/>
    </row>
    <row r="2385" spans="3:19" s="360" customFormat="1" hidden="1" x14ac:dyDescent="0.3">
      <c r="C2385" s="404"/>
      <c r="D2385" s="404"/>
      <c r="E2385" s="404"/>
      <c r="F2385" s="404"/>
      <c r="N2385" s="356"/>
      <c r="O2385" s="356"/>
      <c r="P2385" s="356"/>
      <c r="Q2385" s="356"/>
      <c r="R2385" s="356"/>
      <c r="S2385" s="356"/>
    </row>
    <row r="2386" spans="3:19" s="360" customFormat="1" hidden="1" x14ac:dyDescent="0.3">
      <c r="C2386" s="404"/>
      <c r="D2386" s="404"/>
      <c r="E2386" s="404"/>
      <c r="F2386" s="404"/>
      <c r="N2386" s="356"/>
      <c r="O2386" s="356"/>
      <c r="P2386" s="356"/>
      <c r="Q2386" s="356"/>
      <c r="R2386" s="356"/>
      <c r="S2386" s="356"/>
    </row>
    <row r="2387" spans="3:19" s="360" customFormat="1" hidden="1" x14ac:dyDescent="0.3">
      <c r="C2387" s="404"/>
      <c r="D2387" s="404"/>
      <c r="E2387" s="404"/>
      <c r="F2387" s="404"/>
      <c r="N2387" s="356"/>
      <c r="O2387" s="356"/>
      <c r="P2387" s="356"/>
      <c r="Q2387" s="356"/>
      <c r="R2387" s="356"/>
      <c r="S2387" s="356"/>
    </row>
    <row r="2388" spans="3:19" s="360" customFormat="1" hidden="1" x14ac:dyDescent="0.3">
      <c r="C2388" s="404"/>
      <c r="D2388" s="404"/>
      <c r="E2388" s="404"/>
      <c r="F2388" s="404"/>
      <c r="N2388" s="356"/>
      <c r="O2388" s="356"/>
      <c r="P2388" s="356"/>
      <c r="Q2388" s="356"/>
      <c r="R2388" s="356"/>
      <c r="S2388" s="356"/>
    </row>
    <row r="2389" spans="3:19" s="360" customFormat="1" hidden="1" x14ac:dyDescent="0.3">
      <c r="C2389" s="404"/>
      <c r="D2389" s="404"/>
      <c r="E2389" s="404"/>
      <c r="F2389" s="404"/>
      <c r="N2389" s="356"/>
      <c r="O2389" s="356"/>
      <c r="P2389" s="356"/>
      <c r="Q2389" s="356"/>
      <c r="R2389" s="356"/>
      <c r="S2389" s="356"/>
    </row>
    <row r="2390" spans="3:19" s="360" customFormat="1" hidden="1" x14ac:dyDescent="0.3">
      <c r="C2390" s="404"/>
      <c r="D2390" s="404"/>
      <c r="E2390" s="404"/>
      <c r="F2390" s="404"/>
      <c r="N2390" s="356"/>
      <c r="O2390" s="356"/>
      <c r="P2390" s="356"/>
      <c r="Q2390" s="356"/>
      <c r="R2390" s="356"/>
      <c r="S2390" s="356"/>
    </row>
    <row r="2391" spans="3:19" s="360" customFormat="1" hidden="1" x14ac:dyDescent="0.3">
      <c r="C2391" s="404"/>
      <c r="D2391" s="404"/>
      <c r="E2391" s="404"/>
      <c r="F2391" s="404"/>
      <c r="N2391" s="356"/>
      <c r="O2391" s="356"/>
      <c r="P2391" s="356"/>
      <c r="Q2391" s="356"/>
      <c r="R2391" s="356"/>
      <c r="S2391" s="356"/>
    </row>
    <row r="2392" spans="3:19" s="360" customFormat="1" hidden="1" x14ac:dyDescent="0.3">
      <c r="C2392" s="404"/>
      <c r="D2392" s="404"/>
      <c r="E2392" s="404"/>
      <c r="F2392" s="404"/>
      <c r="N2392" s="356"/>
      <c r="O2392" s="356"/>
      <c r="P2392" s="356"/>
      <c r="Q2392" s="356"/>
      <c r="R2392" s="356"/>
      <c r="S2392" s="356"/>
    </row>
    <row r="2393" spans="3:19" s="360" customFormat="1" hidden="1" x14ac:dyDescent="0.3">
      <c r="C2393" s="404"/>
      <c r="D2393" s="404"/>
      <c r="E2393" s="404"/>
      <c r="F2393" s="404"/>
      <c r="N2393" s="356"/>
      <c r="O2393" s="356"/>
      <c r="P2393" s="356"/>
      <c r="Q2393" s="356"/>
      <c r="R2393" s="356"/>
      <c r="S2393" s="356"/>
    </row>
    <row r="2394" spans="3:19" s="360" customFormat="1" hidden="1" x14ac:dyDescent="0.3">
      <c r="C2394" s="404"/>
      <c r="D2394" s="404"/>
      <c r="E2394" s="404"/>
      <c r="F2394" s="404"/>
      <c r="N2394" s="356"/>
      <c r="O2394" s="356"/>
      <c r="P2394" s="356"/>
      <c r="Q2394" s="356"/>
      <c r="R2394" s="356"/>
      <c r="S2394" s="356"/>
    </row>
    <row r="2395" spans="3:19" s="360" customFormat="1" hidden="1" x14ac:dyDescent="0.3">
      <c r="C2395" s="404"/>
      <c r="D2395" s="404"/>
      <c r="E2395" s="404"/>
      <c r="F2395" s="404"/>
      <c r="N2395" s="356"/>
      <c r="O2395" s="356"/>
      <c r="P2395" s="356"/>
      <c r="Q2395" s="356"/>
      <c r="R2395" s="356"/>
      <c r="S2395" s="356"/>
    </row>
    <row r="2396" spans="3:19" s="360" customFormat="1" hidden="1" x14ac:dyDescent="0.3">
      <c r="C2396" s="404"/>
      <c r="D2396" s="404"/>
      <c r="E2396" s="404"/>
      <c r="F2396" s="404"/>
      <c r="N2396" s="356"/>
      <c r="O2396" s="356"/>
      <c r="P2396" s="356"/>
      <c r="Q2396" s="356"/>
      <c r="R2396" s="356"/>
      <c r="S2396" s="356"/>
    </row>
    <row r="2397" spans="3:19" s="360" customFormat="1" hidden="1" x14ac:dyDescent="0.3">
      <c r="C2397" s="404"/>
      <c r="D2397" s="404"/>
      <c r="E2397" s="404"/>
      <c r="F2397" s="404"/>
      <c r="N2397" s="356"/>
      <c r="O2397" s="356"/>
      <c r="P2397" s="356"/>
      <c r="Q2397" s="356"/>
      <c r="R2397" s="356"/>
      <c r="S2397" s="356"/>
    </row>
    <row r="2398" spans="3:19" s="360" customFormat="1" hidden="1" x14ac:dyDescent="0.3">
      <c r="C2398" s="404"/>
      <c r="D2398" s="404"/>
      <c r="E2398" s="404"/>
      <c r="F2398" s="404"/>
      <c r="N2398" s="356"/>
      <c r="O2398" s="356"/>
      <c r="P2398" s="356"/>
      <c r="Q2398" s="356"/>
      <c r="R2398" s="356"/>
      <c r="S2398" s="356"/>
    </row>
    <row r="2399" spans="3:19" s="360" customFormat="1" hidden="1" x14ac:dyDescent="0.3">
      <c r="C2399" s="404"/>
      <c r="D2399" s="404"/>
      <c r="E2399" s="404"/>
      <c r="F2399" s="404"/>
      <c r="N2399" s="356"/>
      <c r="O2399" s="356"/>
      <c r="P2399" s="356"/>
      <c r="Q2399" s="356"/>
      <c r="R2399" s="356"/>
      <c r="S2399" s="356"/>
    </row>
    <row r="2400" spans="3:19" s="360" customFormat="1" hidden="1" x14ac:dyDescent="0.3">
      <c r="C2400" s="404"/>
      <c r="D2400" s="404"/>
      <c r="E2400" s="404"/>
      <c r="F2400" s="404"/>
      <c r="N2400" s="356"/>
      <c r="O2400" s="356"/>
      <c r="P2400" s="356"/>
      <c r="Q2400" s="356"/>
      <c r="R2400" s="356"/>
      <c r="S2400" s="356"/>
    </row>
    <row r="2401" spans="3:19" s="360" customFormat="1" hidden="1" x14ac:dyDescent="0.3">
      <c r="C2401" s="404"/>
      <c r="D2401" s="404"/>
      <c r="E2401" s="404"/>
      <c r="F2401" s="404"/>
      <c r="N2401" s="356"/>
      <c r="O2401" s="356"/>
      <c r="P2401" s="356"/>
      <c r="Q2401" s="356"/>
      <c r="R2401" s="356"/>
      <c r="S2401" s="356"/>
    </row>
    <row r="2402" spans="3:19" s="360" customFormat="1" hidden="1" x14ac:dyDescent="0.3">
      <c r="C2402" s="404"/>
      <c r="D2402" s="404"/>
      <c r="E2402" s="404"/>
      <c r="F2402" s="404"/>
      <c r="N2402" s="356"/>
      <c r="O2402" s="356"/>
      <c r="P2402" s="356"/>
      <c r="Q2402" s="356"/>
      <c r="R2402" s="356"/>
      <c r="S2402" s="356"/>
    </row>
    <row r="2403" spans="3:19" s="360" customFormat="1" hidden="1" x14ac:dyDescent="0.3">
      <c r="C2403" s="404"/>
      <c r="D2403" s="404"/>
      <c r="E2403" s="404"/>
      <c r="F2403" s="404"/>
      <c r="N2403" s="356"/>
      <c r="O2403" s="356"/>
      <c r="P2403" s="356"/>
      <c r="Q2403" s="356"/>
      <c r="R2403" s="356"/>
      <c r="S2403" s="356"/>
    </row>
    <row r="2404" spans="3:19" s="360" customFormat="1" hidden="1" x14ac:dyDescent="0.3">
      <c r="C2404" s="404"/>
      <c r="D2404" s="404"/>
      <c r="E2404" s="404"/>
      <c r="F2404" s="404"/>
      <c r="N2404" s="356"/>
      <c r="O2404" s="356"/>
      <c r="P2404" s="356"/>
      <c r="Q2404" s="356"/>
      <c r="R2404" s="356"/>
      <c r="S2404" s="356"/>
    </row>
    <row r="2405" spans="3:19" s="360" customFormat="1" hidden="1" x14ac:dyDescent="0.3">
      <c r="C2405" s="404"/>
      <c r="D2405" s="404"/>
      <c r="E2405" s="404"/>
      <c r="F2405" s="404"/>
      <c r="N2405" s="356"/>
      <c r="O2405" s="356"/>
      <c r="P2405" s="356"/>
      <c r="Q2405" s="356"/>
      <c r="R2405" s="356"/>
      <c r="S2405" s="356"/>
    </row>
    <row r="2406" spans="3:19" s="360" customFormat="1" hidden="1" x14ac:dyDescent="0.3">
      <c r="C2406" s="404"/>
      <c r="D2406" s="404"/>
      <c r="E2406" s="404"/>
      <c r="F2406" s="404"/>
      <c r="N2406" s="356"/>
      <c r="O2406" s="356"/>
      <c r="P2406" s="356"/>
      <c r="Q2406" s="356"/>
      <c r="R2406" s="356"/>
      <c r="S2406" s="356"/>
    </row>
    <row r="2407" spans="3:19" s="360" customFormat="1" hidden="1" x14ac:dyDescent="0.3">
      <c r="C2407" s="404"/>
      <c r="D2407" s="404"/>
      <c r="E2407" s="404"/>
      <c r="F2407" s="404"/>
      <c r="N2407" s="356"/>
      <c r="O2407" s="356"/>
      <c r="P2407" s="356"/>
      <c r="Q2407" s="356"/>
      <c r="R2407" s="356"/>
      <c r="S2407" s="356"/>
    </row>
    <row r="2408" spans="3:19" s="360" customFormat="1" hidden="1" x14ac:dyDescent="0.3">
      <c r="C2408" s="404"/>
      <c r="D2408" s="404"/>
      <c r="E2408" s="404"/>
      <c r="F2408" s="404"/>
      <c r="N2408" s="356"/>
      <c r="O2408" s="356"/>
      <c r="P2408" s="356"/>
      <c r="Q2408" s="356"/>
      <c r="R2408" s="356"/>
      <c r="S2408" s="356"/>
    </row>
    <row r="2409" spans="3:19" s="360" customFormat="1" hidden="1" x14ac:dyDescent="0.3">
      <c r="C2409" s="404"/>
      <c r="D2409" s="404"/>
      <c r="E2409" s="404"/>
      <c r="F2409" s="404"/>
      <c r="N2409" s="356"/>
      <c r="O2409" s="356"/>
      <c r="P2409" s="356"/>
      <c r="Q2409" s="356"/>
      <c r="R2409" s="356"/>
      <c r="S2409" s="356"/>
    </row>
    <row r="2410" spans="3:19" s="360" customFormat="1" hidden="1" x14ac:dyDescent="0.3">
      <c r="C2410" s="404"/>
      <c r="D2410" s="404"/>
      <c r="E2410" s="404"/>
      <c r="F2410" s="404"/>
      <c r="N2410" s="356"/>
      <c r="O2410" s="356"/>
      <c r="P2410" s="356"/>
      <c r="Q2410" s="356"/>
      <c r="R2410" s="356"/>
      <c r="S2410" s="356"/>
    </row>
    <row r="2411" spans="3:19" s="360" customFormat="1" hidden="1" x14ac:dyDescent="0.3">
      <c r="C2411" s="404"/>
      <c r="D2411" s="404"/>
      <c r="E2411" s="404"/>
      <c r="F2411" s="404"/>
      <c r="N2411" s="356"/>
      <c r="O2411" s="356"/>
      <c r="P2411" s="356"/>
      <c r="Q2411" s="356"/>
      <c r="R2411" s="356"/>
      <c r="S2411" s="356"/>
    </row>
    <row r="2412" spans="3:19" s="360" customFormat="1" hidden="1" x14ac:dyDescent="0.3">
      <c r="C2412" s="404"/>
      <c r="D2412" s="404"/>
      <c r="E2412" s="404"/>
      <c r="F2412" s="404"/>
      <c r="N2412" s="356"/>
      <c r="O2412" s="356"/>
      <c r="P2412" s="356"/>
      <c r="Q2412" s="356"/>
      <c r="R2412" s="356"/>
      <c r="S2412" s="356"/>
    </row>
    <row r="2413" spans="3:19" s="360" customFormat="1" hidden="1" x14ac:dyDescent="0.3">
      <c r="C2413" s="404"/>
      <c r="D2413" s="404"/>
      <c r="E2413" s="404"/>
      <c r="F2413" s="404"/>
      <c r="N2413" s="356"/>
      <c r="O2413" s="356"/>
      <c r="P2413" s="356"/>
      <c r="Q2413" s="356"/>
      <c r="R2413" s="356"/>
      <c r="S2413" s="356"/>
    </row>
    <row r="2414" spans="3:19" s="360" customFormat="1" hidden="1" x14ac:dyDescent="0.3">
      <c r="C2414" s="404"/>
      <c r="D2414" s="404"/>
      <c r="E2414" s="404"/>
      <c r="F2414" s="404"/>
      <c r="N2414" s="356"/>
      <c r="O2414" s="356"/>
      <c r="P2414" s="356"/>
      <c r="Q2414" s="356"/>
      <c r="R2414" s="356"/>
      <c r="S2414" s="356"/>
    </row>
    <row r="2415" spans="3:19" s="360" customFormat="1" hidden="1" x14ac:dyDescent="0.3">
      <c r="C2415" s="404"/>
      <c r="D2415" s="404"/>
      <c r="E2415" s="404"/>
      <c r="F2415" s="404"/>
      <c r="N2415" s="356"/>
      <c r="O2415" s="356"/>
      <c r="P2415" s="356"/>
      <c r="Q2415" s="356"/>
      <c r="R2415" s="356"/>
      <c r="S2415" s="356"/>
    </row>
    <row r="2416" spans="3:19" s="360" customFormat="1" hidden="1" x14ac:dyDescent="0.3">
      <c r="C2416" s="404"/>
      <c r="D2416" s="404"/>
      <c r="E2416" s="404"/>
      <c r="F2416" s="404"/>
      <c r="N2416" s="356"/>
      <c r="O2416" s="356"/>
      <c r="P2416" s="356"/>
      <c r="Q2416" s="356"/>
      <c r="R2416" s="356"/>
      <c r="S2416" s="356"/>
    </row>
    <row r="2417" spans="3:19" s="360" customFormat="1" hidden="1" x14ac:dyDescent="0.3">
      <c r="C2417" s="404"/>
      <c r="D2417" s="404"/>
      <c r="E2417" s="404"/>
      <c r="F2417" s="404"/>
      <c r="N2417" s="356"/>
      <c r="O2417" s="356"/>
      <c r="P2417" s="356"/>
      <c r="Q2417" s="356"/>
      <c r="R2417" s="356"/>
      <c r="S2417" s="356"/>
    </row>
    <row r="2418" spans="3:19" s="360" customFormat="1" hidden="1" x14ac:dyDescent="0.3">
      <c r="C2418" s="404"/>
      <c r="D2418" s="404"/>
      <c r="E2418" s="404"/>
      <c r="F2418" s="404"/>
      <c r="N2418" s="356"/>
      <c r="O2418" s="356"/>
      <c r="P2418" s="356"/>
      <c r="Q2418" s="356"/>
      <c r="R2418" s="356"/>
      <c r="S2418" s="356"/>
    </row>
    <row r="2419" spans="3:19" s="360" customFormat="1" hidden="1" x14ac:dyDescent="0.3">
      <c r="C2419" s="404"/>
      <c r="D2419" s="404"/>
      <c r="E2419" s="404"/>
      <c r="F2419" s="404"/>
      <c r="N2419" s="356"/>
      <c r="O2419" s="356"/>
      <c r="P2419" s="356"/>
      <c r="Q2419" s="356"/>
      <c r="R2419" s="356"/>
      <c r="S2419" s="356"/>
    </row>
    <row r="2420" spans="3:19" s="360" customFormat="1" hidden="1" x14ac:dyDescent="0.3">
      <c r="C2420" s="404"/>
      <c r="D2420" s="404"/>
      <c r="E2420" s="404"/>
      <c r="F2420" s="404"/>
      <c r="N2420" s="356"/>
      <c r="O2420" s="356"/>
      <c r="P2420" s="356"/>
      <c r="Q2420" s="356"/>
      <c r="R2420" s="356"/>
      <c r="S2420" s="356"/>
    </row>
    <row r="2421" spans="3:19" s="360" customFormat="1" hidden="1" x14ac:dyDescent="0.3">
      <c r="C2421" s="404"/>
      <c r="D2421" s="404"/>
      <c r="E2421" s="404"/>
      <c r="F2421" s="404"/>
      <c r="N2421" s="356"/>
      <c r="O2421" s="356"/>
      <c r="P2421" s="356"/>
      <c r="Q2421" s="356"/>
      <c r="R2421" s="356"/>
      <c r="S2421" s="356"/>
    </row>
    <row r="2422" spans="3:19" s="360" customFormat="1" hidden="1" x14ac:dyDescent="0.3">
      <c r="C2422" s="404"/>
      <c r="D2422" s="404"/>
      <c r="E2422" s="404"/>
      <c r="F2422" s="404"/>
      <c r="N2422" s="356"/>
      <c r="O2422" s="356"/>
      <c r="P2422" s="356"/>
      <c r="Q2422" s="356"/>
      <c r="R2422" s="356"/>
      <c r="S2422" s="356"/>
    </row>
    <row r="2423" spans="3:19" s="360" customFormat="1" hidden="1" x14ac:dyDescent="0.3">
      <c r="C2423" s="404"/>
      <c r="D2423" s="404"/>
      <c r="E2423" s="404"/>
      <c r="F2423" s="404"/>
      <c r="N2423" s="356"/>
      <c r="O2423" s="356"/>
      <c r="P2423" s="356"/>
      <c r="Q2423" s="356"/>
      <c r="R2423" s="356"/>
      <c r="S2423" s="356"/>
    </row>
    <row r="2424" spans="3:19" s="360" customFormat="1" hidden="1" x14ac:dyDescent="0.3">
      <c r="C2424" s="404"/>
      <c r="D2424" s="404"/>
      <c r="E2424" s="404"/>
      <c r="F2424" s="404"/>
      <c r="N2424" s="356"/>
      <c r="O2424" s="356"/>
      <c r="P2424" s="356"/>
      <c r="Q2424" s="356"/>
      <c r="R2424" s="356"/>
      <c r="S2424" s="356"/>
    </row>
    <row r="2425" spans="3:19" s="360" customFormat="1" hidden="1" x14ac:dyDescent="0.3">
      <c r="C2425" s="404"/>
      <c r="D2425" s="404"/>
      <c r="E2425" s="404"/>
      <c r="F2425" s="404"/>
      <c r="N2425" s="356"/>
      <c r="O2425" s="356"/>
      <c r="P2425" s="356"/>
      <c r="Q2425" s="356"/>
      <c r="R2425" s="356"/>
      <c r="S2425" s="356"/>
    </row>
    <row r="2426" spans="3:19" s="360" customFormat="1" hidden="1" x14ac:dyDescent="0.3">
      <c r="C2426" s="404"/>
      <c r="D2426" s="404"/>
      <c r="E2426" s="404"/>
      <c r="F2426" s="404"/>
      <c r="N2426" s="356"/>
      <c r="O2426" s="356"/>
      <c r="P2426" s="356"/>
      <c r="Q2426" s="356"/>
      <c r="R2426" s="356"/>
      <c r="S2426" s="356"/>
    </row>
    <row r="2427" spans="3:19" s="360" customFormat="1" hidden="1" x14ac:dyDescent="0.3">
      <c r="C2427" s="404"/>
      <c r="D2427" s="404"/>
      <c r="E2427" s="404"/>
      <c r="F2427" s="404"/>
      <c r="N2427" s="356"/>
      <c r="O2427" s="356"/>
      <c r="P2427" s="356"/>
      <c r="Q2427" s="356"/>
      <c r="R2427" s="356"/>
      <c r="S2427" s="356"/>
    </row>
    <row r="2428" spans="3:19" s="360" customFormat="1" hidden="1" x14ac:dyDescent="0.3">
      <c r="C2428" s="404"/>
      <c r="D2428" s="404"/>
      <c r="E2428" s="404"/>
      <c r="F2428" s="404"/>
      <c r="N2428" s="356"/>
      <c r="O2428" s="356"/>
      <c r="P2428" s="356"/>
      <c r="Q2428" s="356"/>
      <c r="R2428" s="356"/>
      <c r="S2428" s="356"/>
    </row>
    <row r="2429" spans="3:19" s="360" customFormat="1" hidden="1" x14ac:dyDescent="0.3">
      <c r="C2429" s="404"/>
      <c r="D2429" s="404"/>
      <c r="E2429" s="404"/>
      <c r="F2429" s="404"/>
      <c r="N2429" s="356"/>
      <c r="O2429" s="356"/>
      <c r="P2429" s="356"/>
      <c r="Q2429" s="356"/>
      <c r="R2429" s="356"/>
      <c r="S2429" s="356"/>
    </row>
    <row r="2430" spans="3:19" s="360" customFormat="1" hidden="1" x14ac:dyDescent="0.3">
      <c r="C2430" s="404"/>
      <c r="D2430" s="404"/>
      <c r="E2430" s="404"/>
      <c r="F2430" s="404"/>
      <c r="N2430" s="356"/>
      <c r="O2430" s="356"/>
      <c r="P2430" s="356"/>
      <c r="Q2430" s="356"/>
      <c r="R2430" s="356"/>
      <c r="S2430" s="356"/>
    </row>
    <row r="2431" spans="3:19" s="360" customFormat="1" hidden="1" x14ac:dyDescent="0.3">
      <c r="C2431" s="404"/>
      <c r="D2431" s="404"/>
      <c r="E2431" s="404"/>
      <c r="F2431" s="404"/>
      <c r="N2431" s="356"/>
      <c r="O2431" s="356"/>
      <c r="P2431" s="356"/>
      <c r="Q2431" s="356"/>
      <c r="R2431" s="356"/>
      <c r="S2431" s="356"/>
    </row>
    <row r="2432" spans="3:19" s="360" customFormat="1" hidden="1" x14ac:dyDescent="0.3">
      <c r="C2432" s="404"/>
      <c r="D2432" s="404"/>
      <c r="E2432" s="404"/>
      <c r="F2432" s="404"/>
      <c r="N2432" s="356"/>
      <c r="O2432" s="356"/>
      <c r="P2432" s="356"/>
      <c r="Q2432" s="356"/>
      <c r="R2432" s="356"/>
      <c r="S2432" s="356"/>
    </row>
    <row r="2433" spans="3:19" s="360" customFormat="1" hidden="1" x14ac:dyDescent="0.3">
      <c r="C2433" s="404"/>
      <c r="D2433" s="404"/>
      <c r="E2433" s="404"/>
      <c r="F2433" s="404"/>
      <c r="N2433" s="356"/>
      <c r="O2433" s="356"/>
      <c r="P2433" s="356"/>
      <c r="Q2433" s="356"/>
      <c r="R2433" s="356"/>
      <c r="S2433" s="356"/>
    </row>
    <row r="2434" spans="3:19" s="360" customFormat="1" hidden="1" x14ac:dyDescent="0.3">
      <c r="C2434" s="404"/>
      <c r="D2434" s="404"/>
      <c r="E2434" s="404"/>
      <c r="F2434" s="404"/>
      <c r="N2434" s="356"/>
      <c r="O2434" s="356"/>
      <c r="P2434" s="356"/>
      <c r="Q2434" s="356"/>
      <c r="R2434" s="356"/>
      <c r="S2434" s="356"/>
    </row>
    <row r="2435" spans="3:19" s="360" customFormat="1" hidden="1" x14ac:dyDescent="0.3">
      <c r="C2435" s="404"/>
      <c r="D2435" s="404"/>
      <c r="E2435" s="404"/>
      <c r="F2435" s="404"/>
      <c r="N2435" s="356"/>
      <c r="O2435" s="356"/>
      <c r="P2435" s="356"/>
      <c r="Q2435" s="356"/>
      <c r="R2435" s="356"/>
      <c r="S2435" s="356"/>
    </row>
    <row r="2436" spans="3:19" s="360" customFormat="1" hidden="1" x14ac:dyDescent="0.3">
      <c r="C2436" s="404"/>
      <c r="D2436" s="404"/>
      <c r="E2436" s="404"/>
      <c r="F2436" s="404"/>
      <c r="N2436" s="356"/>
      <c r="O2436" s="356"/>
      <c r="P2436" s="356"/>
      <c r="Q2436" s="356"/>
      <c r="R2436" s="356"/>
      <c r="S2436" s="356"/>
    </row>
    <row r="2437" spans="3:19" s="360" customFormat="1" hidden="1" x14ac:dyDescent="0.3">
      <c r="C2437" s="404"/>
      <c r="D2437" s="404"/>
      <c r="E2437" s="404"/>
      <c r="F2437" s="404"/>
      <c r="N2437" s="356"/>
      <c r="O2437" s="356"/>
      <c r="P2437" s="356"/>
      <c r="Q2437" s="356"/>
      <c r="R2437" s="356"/>
      <c r="S2437" s="356"/>
    </row>
    <row r="2438" spans="3:19" s="360" customFormat="1" hidden="1" x14ac:dyDescent="0.3">
      <c r="C2438" s="404"/>
      <c r="D2438" s="404"/>
      <c r="E2438" s="404"/>
      <c r="F2438" s="404"/>
      <c r="N2438" s="356"/>
      <c r="O2438" s="356"/>
      <c r="P2438" s="356"/>
      <c r="Q2438" s="356"/>
      <c r="R2438" s="356"/>
      <c r="S2438" s="356"/>
    </row>
    <row r="2439" spans="3:19" s="360" customFormat="1" hidden="1" x14ac:dyDescent="0.3">
      <c r="C2439" s="404"/>
      <c r="D2439" s="404"/>
      <c r="E2439" s="404"/>
      <c r="F2439" s="404"/>
      <c r="N2439" s="356"/>
      <c r="O2439" s="356"/>
      <c r="P2439" s="356"/>
      <c r="Q2439" s="356"/>
      <c r="R2439" s="356"/>
      <c r="S2439" s="356"/>
    </row>
    <row r="2440" spans="3:19" s="360" customFormat="1" hidden="1" x14ac:dyDescent="0.3">
      <c r="C2440" s="404"/>
      <c r="D2440" s="404"/>
      <c r="E2440" s="404"/>
      <c r="F2440" s="404"/>
      <c r="N2440" s="356"/>
      <c r="O2440" s="356"/>
      <c r="P2440" s="356"/>
      <c r="Q2440" s="356"/>
      <c r="R2440" s="356"/>
      <c r="S2440" s="356"/>
    </row>
    <row r="2441" spans="3:19" s="360" customFormat="1" hidden="1" x14ac:dyDescent="0.3">
      <c r="C2441" s="404"/>
      <c r="D2441" s="404"/>
      <c r="E2441" s="404"/>
      <c r="F2441" s="404"/>
      <c r="N2441" s="356"/>
      <c r="O2441" s="356"/>
      <c r="P2441" s="356"/>
      <c r="Q2441" s="356"/>
      <c r="R2441" s="356"/>
      <c r="S2441" s="356"/>
    </row>
    <row r="2442" spans="3:19" s="360" customFormat="1" hidden="1" x14ac:dyDescent="0.3">
      <c r="C2442" s="404"/>
      <c r="D2442" s="404"/>
      <c r="E2442" s="404"/>
      <c r="F2442" s="404"/>
      <c r="N2442" s="356"/>
      <c r="O2442" s="356"/>
      <c r="P2442" s="356"/>
      <c r="Q2442" s="356"/>
      <c r="R2442" s="356"/>
      <c r="S2442" s="356"/>
    </row>
    <row r="2443" spans="3:19" s="360" customFormat="1" hidden="1" x14ac:dyDescent="0.3">
      <c r="C2443" s="404"/>
      <c r="D2443" s="404"/>
      <c r="E2443" s="404"/>
      <c r="F2443" s="404"/>
      <c r="N2443" s="356"/>
      <c r="O2443" s="356"/>
      <c r="P2443" s="356"/>
      <c r="Q2443" s="356"/>
      <c r="R2443" s="356"/>
      <c r="S2443" s="356"/>
    </row>
    <row r="2444" spans="3:19" s="360" customFormat="1" hidden="1" x14ac:dyDescent="0.3">
      <c r="C2444" s="404"/>
      <c r="D2444" s="404"/>
      <c r="E2444" s="404"/>
      <c r="F2444" s="404"/>
      <c r="N2444" s="356"/>
      <c r="O2444" s="356"/>
      <c r="P2444" s="356"/>
      <c r="Q2444" s="356"/>
      <c r="R2444" s="356"/>
      <c r="S2444" s="356"/>
    </row>
    <row r="2445" spans="3:19" s="360" customFormat="1" hidden="1" x14ac:dyDescent="0.3">
      <c r="C2445" s="404"/>
      <c r="D2445" s="404"/>
      <c r="E2445" s="404"/>
      <c r="F2445" s="404"/>
      <c r="N2445" s="356"/>
      <c r="O2445" s="356"/>
      <c r="P2445" s="356"/>
      <c r="Q2445" s="356"/>
      <c r="R2445" s="356"/>
      <c r="S2445" s="356"/>
    </row>
    <row r="2446" spans="3:19" s="360" customFormat="1" hidden="1" x14ac:dyDescent="0.3">
      <c r="C2446" s="404"/>
      <c r="D2446" s="404"/>
      <c r="E2446" s="404"/>
      <c r="F2446" s="404"/>
      <c r="N2446" s="356"/>
      <c r="O2446" s="356"/>
      <c r="P2446" s="356"/>
      <c r="Q2446" s="356"/>
      <c r="R2446" s="356"/>
      <c r="S2446" s="356"/>
    </row>
    <row r="2447" spans="3:19" s="360" customFormat="1" hidden="1" x14ac:dyDescent="0.3">
      <c r="C2447" s="404"/>
      <c r="D2447" s="404"/>
      <c r="E2447" s="404"/>
      <c r="F2447" s="404"/>
      <c r="N2447" s="356"/>
      <c r="O2447" s="356"/>
      <c r="P2447" s="356"/>
      <c r="Q2447" s="356"/>
      <c r="R2447" s="356"/>
      <c r="S2447" s="356"/>
    </row>
    <row r="2448" spans="3:19" s="360" customFormat="1" hidden="1" x14ac:dyDescent="0.3">
      <c r="C2448" s="404"/>
      <c r="D2448" s="404"/>
      <c r="E2448" s="404"/>
      <c r="F2448" s="404"/>
      <c r="N2448" s="356"/>
      <c r="O2448" s="356"/>
      <c r="P2448" s="356"/>
      <c r="Q2448" s="356"/>
      <c r="R2448" s="356"/>
      <c r="S2448" s="356"/>
    </row>
    <row r="2449" spans="3:19" s="360" customFormat="1" hidden="1" x14ac:dyDescent="0.3">
      <c r="C2449" s="404"/>
      <c r="D2449" s="404"/>
      <c r="E2449" s="404"/>
      <c r="F2449" s="404"/>
      <c r="N2449" s="356"/>
      <c r="O2449" s="356"/>
      <c r="P2449" s="356"/>
      <c r="Q2449" s="356"/>
      <c r="R2449" s="356"/>
      <c r="S2449" s="356"/>
    </row>
    <row r="2450" spans="3:19" s="360" customFormat="1" hidden="1" x14ac:dyDescent="0.3">
      <c r="C2450" s="404"/>
      <c r="D2450" s="404"/>
      <c r="E2450" s="404"/>
      <c r="F2450" s="404"/>
      <c r="N2450" s="356"/>
      <c r="O2450" s="356"/>
      <c r="P2450" s="356"/>
      <c r="Q2450" s="356"/>
      <c r="R2450" s="356"/>
      <c r="S2450" s="356"/>
    </row>
    <row r="2451" spans="3:19" s="360" customFormat="1" hidden="1" x14ac:dyDescent="0.3">
      <c r="C2451" s="404"/>
      <c r="D2451" s="404"/>
      <c r="E2451" s="404"/>
      <c r="F2451" s="404"/>
      <c r="N2451" s="356"/>
      <c r="O2451" s="356"/>
      <c r="P2451" s="356"/>
      <c r="Q2451" s="356"/>
      <c r="R2451" s="356"/>
      <c r="S2451" s="356"/>
    </row>
    <row r="2452" spans="3:19" s="360" customFormat="1" hidden="1" x14ac:dyDescent="0.3">
      <c r="C2452" s="404"/>
      <c r="D2452" s="404"/>
      <c r="E2452" s="404"/>
      <c r="F2452" s="404"/>
      <c r="N2452" s="356"/>
      <c r="O2452" s="356"/>
      <c r="P2452" s="356"/>
      <c r="Q2452" s="356"/>
      <c r="R2452" s="356"/>
      <c r="S2452" s="356"/>
    </row>
    <row r="2453" spans="3:19" s="360" customFormat="1" hidden="1" x14ac:dyDescent="0.3">
      <c r="C2453" s="404"/>
      <c r="D2453" s="404"/>
      <c r="E2453" s="404"/>
      <c r="F2453" s="404"/>
      <c r="N2453" s="356"/>
      <c r="O2453" s="356"/>
      <c r="P2453" s="356"/>
      <c r="Q2453" s="356"/>
      <c r="R2453" s="356"/>
      <c r="S2453" s="356"/>
    </row>
    <row r="2454" spans="3:19" s="360" customFormat="1" hidden="1" x14ac:dyDescent="0.3">
      <c r="C2454" s="404"/>
      <c r="D2454" s="404"/>
      <c r="E2454" s="404"/>
      <c r="F2454" s="404"/>
      <c r="N2454" s="356"/>
      <c r="O2454" s="356"/>
      <c r="P2454" s="356"/>
      <c r="Q2454" s="356"/>
      <c r="R2454" s="356"/>
      <c r="S2454" s="356"/>
    </row>
    <row r="2455" spans="3:19" s="360" customFormat="1" hidden="1" x14ac:dyDescent="0.3">
      <c r="C2455" s="404"/>
      <c r="D2455" s="404"/>
      <c r="E2455" s="404"/>
      <c r="F2455" s="404"/>
      <c r="N2455" s="356"/>
      <c r="O2455" s="356"/>
      <c r="P2455" s="356"/>
      <c r="Q2455" s="356"/>
      <c r="R2455" s="356"/>
      <c r="S2455" s="356"/>
    </row>
    <row r="2456" spans="3:19" s="360" customFormat="1" hidden="1" x14ac:dyDescent="0.3">
      <c r="C2456" s="404"/>
      <c r="D2456" s="404"/>
      <c r="E2456" s="404"/>
      <c r="F2456" s="404"/>
      <c r="N2456" s="356"/>
      <c r="O2456" s="356"/>
      <c r="P2456" s="356"/>
      <c r="Q2456" s="356"/>
      <c r="R2456" s="356"/>
      <c r="S2456" s="356"/>
    </row>
    <row r="2457" spans="3:19" s="360" customFormat="1" hidden="1" x14ac:dyDescent="0.3">
      <c r="C2457" s="404"/>
      <c r="D2457" s="404"/>
      <c r="E2457" s="404"/>
      <c r="F2457" s="404"/>
      <c r="N2457" s="356"/>
      <c r="O2457" s="356"/>
      <c r="P2457" s="356"/>
      <c r="Q2457" s="356"/>
      <c r="R2457" s="356"/>
      <c r="S2457" s="356"/>
    </row>
    <row r="2458" spans="3:19" s="360" customFormat="1" hidden="1" x14ac:dyDescent="0.3">
      <c r="C2458" s="404"/>
      <c r="D2458" s="404"/>
      <c r="E2458" s="404"/>
      <c r="F2458" s="404"/>
      <c r="N2458" s="356"/>
      <c r="O2458" s="356"/>
      <c r="P2458" s="356"/>
      <c r="Q2458" s="356"/>
      <c r="R2458" s="356"/>
      <c r="S2458" s="356"/>
    </row>
    <row r="2459" spans="3:19" s="360" customFormat="1" hidden="1" x14ac:dyDescent="0.3">
      <c r="C2459" s="404"/>
      <c r="D2459" s="404"/>
      <c r="E2459" s="404"/>
      <c r="F2459" s="404"/>
      <c r="N2459" s="356"/>
      <c r="O2459" s="356"/>
      <c r="P2459" s="356"/>
      <c r="Q2459" s="356"/>
      <c r="R2459" s="356"/>
      <c r="S2459" s="356"/>
    </row>
    <row r="2460" spans="3:19" s="360" customFormat="1" hidden="1" x14ac:dyDescent="0.3">
      <c r="C2460" s="404"/>
      <c r="D2460" s="404"/>
      <c r="E2460" s="404"/>
      <c r="F2460" s="404"/>
      <c r="N2460" s="356"/>
      <c r="O2460" s="356"/>
      <c r="P2460" s="356"/>
      <c r="Q2460" s="356"/>
      <c r="R2460" s="356"/>
      <c r="S2460" s="356"/>
    </row>
    <row r="2461" spans="3:19" s="360" customFormat="1" hidden="1" x14ac:dyDescent="0.3">
      <c r="C2461" s="404"/>
      <c r="D2461" s="404"/>
      <c r="E2461" s="404"/>
      <c r="F2461" s="404"/>
      <c r="N2461" s="356"/>
      <c r="O2461" s="356"/>
      <c r="P2461" s="356"/>
      <c r="Q2461" s="356"/>
      <c r="R2461" s="356"/>
      <c r="S2461" s="356"/>
    </row>
    <row r="2462" spans="3:19" s="360" customFormat="1" hidden="1" x14ac:dyDescent="0.3">
      <c r="C2462" s="404"/>
      <c r="D2462" s="404"/>
      <c r="E2462" s="404"/>
      <c r="F2462" s="404"/>
      <c r="N2462" s="356"/>
      <c r="O2462" s="356"/>
      <c r="P2462" s="356"/>
      <c r="Q2462" s="356"/>
      <c r="R2462" s="356"/>
      <c r="S2462" s="356"/>
    </row>
    <row r="2463" spans="3:19" s="360" customFormat="1" hidden="1" x14ac:dyDescent="0.3">
      <c r="C2463" s="404"/>
      <c r="D2463" s="404"/>
      <c r="E2463" s="404"/>
      <c r="F2463" s="404"/>
      <c r="N2463" s="356"/>
      <c r="O2463" s="356"/>
      <c r="P2463" s="356"/>
      <c r="Q2463" s="356"/>
      <c r="R2463" s="356"/>
      <c r="S2463" s="356"/>
    </row>
    <row r="2464" spans="3:19" s="360" customFormat="1" hidden="1" x14ac:dyDescent="0.3">
      <c r="C2464" s="404"/>
      <c r="D2464" s="404"/>
      <c r="E2464" s="404"/>
      <c r="F2464" s="404"/>
      <c r="N2464" s="356"/>
      <c r="O2464" s="356"/>
      <c r="P2464" s="356"/>
      <c r="Q2464" s="356"/>
      <c r="R2464" s="356"/>
      <c r="S2464" s="356"/>
    </row>
    <row r="2465" spans="3:19" s="360" customFormat="1" hidden="1" x14ac:dyDescent="0.3">
      <c r="C2465" s="404"/>
      <c r="D2465" s="404"/>
      <c r="E2465" s="404"/>
      <c r="F2465" s="404"/>
      <c r="N2465" s="356"/>
      <c r="O2465" s="356"/>
      <c r="P2465" s="356"/>
      <c r="Q2465" s="356"/>
      <c r="R2465" s="356"/>
      <c r="S2465" s="356"/>
    </row>
    <row r="2466" spans="3:19" s="360" customFormat="1" hidden="1" x14ac:dyDescent="0.3">
      <c r="C2466" s="404"/>
      <c r="D2466" s="404"/>
      <c r="E2466" s="404"/>
      <c r="F2466" s="404"/>
      <c r="N2466" s="356"/>
      <c r="O2466" s="356"/>
      <c r="P2466" s="356"/>
      <c r="Q2466" s="356"/>
      <c r="R2466" s="356"/>
      <c r="S2466" s="356"/>
    </row>
    <row r="2467" spans="3:19" s="360" customFormat="1" hidden="1" x14ac:dyDescent="0.3">
      <c r="C2467" s="404"/>
      <c r="D2467" s="404"/>
      <c r="E2467" s="404"/>
      <c r="F2467" s="404"/>
      <c r="N2467" s="356"/>
      <c r="O2467" s="356"/>
      <c r="P2467" s="356"/>
      <c r="Q2467" s="356"/>
      <c r="R2467" s="356"/>
      <c r="S2467" s="356"/>
    </row>
    <row r="2468" spans="3:19" s="360" customFormat="1" hidden="1" x14ac:dyDescent="0.3">
      <c r="C2468" s="404"/>
      <c r="D2468" s="404"/>
      <c r="E2468" s="404"/>
      <c r="F2468" s="404"/>
      <c r="N2468" s="356"/>
      <c r="O2468" s="356"/>
      <c r="P2468" s="356"/>
      <c r="Q2468" s="356"/>
      <c r="R2468" s="356"/>
      <c r="S2468" s="356"/>
    </row>
    <row r="2469" spans="3:19" s="360" customFormat="1" hidden="1" x14ac:dyDescent="0.3">
      <c r="C2469" s="404"/>
      <c r="D2469" s="404"/>
      <c r="E2469" s="404"/>
      <c r="F2469" s="404"/>
      <c r="N2469" s="356"/>
      <c r="O2469" s="356"/>
      <c r="P2469" s="356"/>
      <c r="Q2469" s="356"/>
      <c r="R2469" s="356"/>
      <c r="S2469" s="356"/>
    </row>
    <row r="2470" spans="3:19" s="360" customFormat="1" hidden="1" x14ac:dyDescent="0.3">
      <c r="C2470" s="404"/>
      <c r="D2470" s="404"/>
      <c r="E2470" s="404"/>
      <c r="F2470" s="404"/>
      <c r="N2470" s="356"/>
      <c r="O2470" s="356"/>
      <c r="P2470" s="356"/>
      <c r="Q2470" s="356"/>
      <c r="R2470" s="356"/>
      <c r="S2470" s="356"/>
    </row>
    <row r="2471" spans="3:19" s="360" customFormat="1" hidden="1" x14ac:dyDescent="0.3">
      <c r="C2471" s="404"/>
      <c r="D2471" s="404"/>
      <c r="E2471" s="404"/>
      <c r="F2471" s="404"/>
      <c r="N2471" s="356"/>
      <c r="O2471" s="356"/>
      <c r="P2471" s="356"/>
      <c r="Q2471" s="356"/>
      <c r="R2471" s="356"/>
      <c r="S2471" s="356"/>
    </row>
    <row r="2472" spans="3:19" s="360" customFormat="1" hidden="1" x14ac:dyDescent="0.3">
      <c r="C2472" s="404"/>
      <c r="D2472" s="404"/>
      <c r="E2472" s="404"/>
      <c r="F2472" s="404"/>
      <c r="N2472" s="356"/>
      <c r="O2472" s="356"/>
      <c r="P2472" s="356"/>
      <c r="Q2472" s="356"/>
      <c r="R2472" s="356"/>
      <c r="S2472" s="356"/>
    </row>
    <row r="2473" spans="3:19" s="360" customFormat="1" hidden="1" x14ac:dyDescent="0.3">
      <c r="C2473" s="404"/>
      <c r="D2473" s="404"/>
      <c r="E2473" s="404"/>
      <c r="F2473" s="404"/>
      <c r="N2473" s="356"/>
      <c r="O2473" s="356"/>
      <c r="P2473" s="356"/>
      <c r="Q2473" s="356"/>
      <c r="R2473" s="356"/>
      <c r="S2473" s="356"/>
    </row>
    <row r="2474" spans="3:19" s="360" customFormat="1" hidden="1" x14ac:dyDescent="0.3">
      <c r="C2474" s="404"/>
      <c r="D2474" s="404"/>
      <c r="E2474" s="404"/>
      <c r="F2474" s="404"/>
      <c r="N2474" s="356"/>
      <c r="O2474" s="356"/>
      <c r="P2474" s="356"/>
      <c r="Q2474" s="356"/>
      <c r="R2474" s="356"/>
      <c r="S2474" s="356"/>
    </row>
    <row r="2475" spans="3:19" s="360" customFormat="1" hidden="1" x14ac:dyDescent="0.3">
      <c r="C2475" s="404"/>
      <c r="D2475" s="404"/>
      <c r="E2475" s="404"/>
      <c r="F2475" s="404"/>
      <c r="N2475" s="356"/>
      <c r="O2475" s="356"/>
      <c r="P2475" s="356"/>
      <c r="Q2475" s="356"/>
      <c r="R2475" s="356"/>
      <c r="S2475" s="356"/>
    </row>
    <row r="2476" spans="3:19" s="360" customFormat="1" hidden="1" x14ac:dyDescent="0.3">
      <c r="C2476" s="404"/>
      <c r="D2476" s="404"/>
      <c r="E2476" s="404"/>
      <c r="F2476" s="404"/>
      <c r="N2476" s="356"/>
      <c r="O2476" s="356"/>
      <c r="P2476" s="356"/>
      <c r="Q2476" s="356"/>
      <c r="R2476" s="356"/>
      <c r="S2476" s="356"/>
    </row>
    <row r="2477" spans="3:19" s="360" customFormat="1" hidden="1" x14ac:dyDescent="0.3">
      <c r="C2477" s="404"/>
      <c r="D2477" s="404"/>
      <c r="E2477" s="404"/>
      <c r="F2477" s="404"/>
      <c r="N2477" s="356"/>
      <c r="O2477" s="356"/>
      <c r="P2477" s="356"/>
      <c r="Q2477" s="356"/>
      <c r="R2477" s="356"/>
      <c r="S2477" s="356"/>
    </row>
    <row r="2478" spans="3:19" s="360" customFormat="1" hidden="1" x14ac:dyDescent="0.3">
      <c r="C2478" s="404"/>
      <c r="D2478" s="404"/>
      <c r="E2478" s="404"/>
      <c r="F2478" s="404"/>
      <c r="N2478" s="356"/>
      <c r="O2478" s="356"/>
      <c r="P2478" s="356"/>
      <c r="Q2478" s="356"/>
      <c r="R2478" s="356"/>
      <c r="S2478" s="356"/>
    </row>
    <row r="2479" spans="3:19" s="360" customFormat="1" hidden="1" x14ac:dyDescent="0.3">
      <c r="C2479" s="404"/>
      <c r="D2479" s="404"/>
      <c r="E2479" s="404"/>
      <c r="F2479" s="404"/>
      <c r="N2479" s="356"/>
      <c r="O2479" s="356"/>
      <c r="P2479" s="356"/>
      <c r="Q2479" s="356"/>
      <c r="R2479" s="356"/>
      <c r="S2479" s="356"/>
    </row>
    <row r="2480" spans="3:19" s="360" customFormat="1" hidden="1" x14ac:dyDescent="0.3">
      <c r="C2480" s="404"/>
      <c r="D2480" s="404"/>
      <c r="E2480" s="404"/>
      <c r="F2480" s="404"/>
      <c r="N2480" s="356"/>
      <c r="O2480" s="356"/>
      <c r="P2480" s="356"/>
      <c r="Q2480" s="356"/>
      <c r="R2480" s="356"/>
      <c r="S2480" s="356"/>
    </row>
    <row r="2481" spans="3:19" s="360" customFormat="1" hidden="1" x14ac:dyDescent="0.3">
      <c r="C2481" s="404"/>
      <c r="D2481" s="404"/>
      <c r="E2481" s="404"/>
      <c r="F2481" s="404"/>
      <c r="N2481" s="356"/>
      <c r="O2481" s="356"/>
      <c r="P2481" s="356"/>
      <c r="Q2481" s="356"/>
      <c r="R2481" s="356"/>
      <c r="S2481" s="356"/>
    </row>
    <row r="2482" spans="3:19" s="360" customFormat="1" hidden="1" x14ac:dyDescent="0.3">
      <c r="C2482" s="404"/>
      <c r="D2482" s="404"/>
      <c r="E2482" s="404"/>
      <c r="F2482" s="404"/>
      <c r="N2482" s="356"/>
      <c r="O2482" s="356"/>
      <c r="P2482" s="356"/>
      <c r="Q2482" s="356"/>
      <c r="R2482" s="356"/>
      <c r="S2482" s="356"/>
    </row>
    <row r="2483" spans="3:19" s="360" customFormat="1" hidden="1" x14ac:dyDescent="0.3">
      <c r="C2483" s="404"/>
      <c r="D2483" s="404"/>
      <c r="E2483" s="404"/>
      <c r="F2483" s="404"/>
      <c r="N2483" s="356"/>
      <c r="O2483" s="356"/>
      <c r="P2483" s="356"/>
      <c r="Q2483" s="356"/>
      <c r="R2483" s="356"/>
      <c r="S2483" s="356"/>
    </row>
    <row r="2484" spans="3:19" s="360" customFormat="1" hidden="1" x14ac:dyDescent="0.3">
      <c r="C2484" s="404"/>
      <c r="D2484" s="404"/>
      <c r="E2484" s="404"/>
      <c r="F2484" s="404"/>
      <c r="N2484" s="356"/>
      <c r="O2484" s="356"/>
      <c r="P2484" s="356"/>
      <c r="Q2484" s="356"/>
      <c r="R2484" s="356"/>
      <c r="S2484" s="356"/>
    </row>
    <row r="2485" spans="3:19" s="360" customFormat="1" hidden="1" x14ac:dyDescent="0.3">
      <c r="C2485" s="404"/>
      <c r="D2485" s="404"/>
      <c r="E2485" s="404"/>
      <c r="F2485" s="404"/>
      <c r="N2485" s="356"/>
      <c r="O2485" s="356"/>
      <c r="P2485" s="356"/>
      <c r="Q2485" s="356"/>
      <c r="R2485" s="356"/>
      <c r="S2485" s="356"/>
    </row>
    <row r="2486" spans="3:19" s="360" customFormat="1" hidden="1" x14ac:dyDescent="0.3">
      <c r="C2486" s="404"/>
      <c r="D2486" s="404"/>
      <c r="E2486" s="404"/>
      <c r="F2486" s="404"/>
      <c r="N2486" s="356"/>
      <c r="O2486" s="356"/>
      <c r="P2486" s="356"/>
      <c r="Q2486" s="356"/>
      <c r="R2486" s="356"/>
      <c r="S2486" s="356"/>
    </row>
    <row r="2487" spans="3:19" s="360" customFormat="1" hidden="1" x14ac:dyDescent="0.3">
      <c r="C2487" s="404"/>
      <c r="D2487" s="404"/>
      <c r="E2487" s="404"/>
      <c r="F2487" s="404"/>
      <c r="N2487" s="356"/>
      <c r="O2487" s="356"/>
      <c r="P2487" s="356"/>
      <c r="Q2487" s="356"/>
      <c r="R2487" s="356"/>
      <c r="S2487" s="356"/>
    </row>
    <row r="2488" spans="3:19" s="360" customFormat="1" hidden="1" x14ac:dyDescent="0.3">
      <c r="C2488" s="404"/>
      <c r="D2488" s="404"/>
      <c r="E2488" s="404"/>
      <c r="F2488" s="404"/>
      <c r="N2488" s="356"/>
      <c r="O2488" s="356"/>
      <c r="P2488" s="356"/>
      <c r="Q2488" s="356"/>
      <c r="R2488" s="356"/>
      <c r="S2488" s="356"/>
    </row>
    <row r="2489" spans="3:19" s="360" customFormat="1" hidden="1" x14ac:dyDescent="0.3">
      <c r="C2489" s="404"/>
      <c r="D2489" s="404"/>
      <c r="E2489" s="404"/>
      <c r="F2489" s="404"/>
      <c r="N2489" s="356"/>
      <c r="O2489" s="356"/>
      <c r="P2489" s="356"/>
      <c r="Q2489" s="356"/>
      <c r="R2489" s="356"/>
      <c r="S2489" s="356"/>
    </row>
    <row r="2490" spans="3:19" s="360" customFormat="1" hidden="1" x14ac:dyDescent="0.3">
      <c r="C2490" s="404"/>
      <c r="D2490" s="404"/>
      <c r="E2490" s="404"/>
      <c r="F2490" s="404"/>
      <c r="N2490" s="356"/>
      <c r="O2490" s="356"/>
      <c r="P2490" s="356"/>
      <c r="Q2490" s="356"/>
      <c r="R2490" s="356"/>
      <c r="S2490" s="356"/>
    </row>
    <row r="2491" spans="3:19" s="360" customFormat="1" hidden="1" x14ac:dyDescent="0.3">
      <c r="C2491" s="404"/>
      <c r="D2491" s="404"/>
      <c r="E2491" s="404"/>
      <c r="F2491" s="404"/>
      <c r="N2491" s="356"/>
      <c r="O2491" s="356"/>
      <c r="P2491" s="356"/>
      <c r="Q2491" s="356"/>
      <c r="R2491" s="356"/>
      <c r="S2491" s="356"/>
    </row>
    <row r="2492" spans="3:19" s="360" customFormat="1" hidden="1" x14ac:dyDescent="0.3">
      <c r="C2492" s="404"/>
      <c r="D2492" s="404"/>
      <c r="E2492" s="404"/>
      <c r="F2492" s="404"/>
      <c r="N2492" s="356"/>
      <c r="O2492" s="356"/>
      <c r="P2492" s="356"/>
      <c r="Q2492" s="356"/>
      <c r="R2492" s="356"/>
      <c r="S2492" s="356"/>
    </row>
    <row r="2493" spans="3:19" s="360" customFormat="1" hidden="1" x14ac:dyDescent="0.3">
      <c r="C2493" s="404"/>
      <c r="D2493" s="404"/>
      <c r="E2493" s="404"/>
      <c r="F2493" s="404"/>
      <c r="N2493" s="356"/>
      <c r="O2493" s="356"/>
      <c r="P2493" s="356"/>
      <c r="Q2493" s="356"/>
      <c r="R2493" s="356"/>
      <c r="S2493" s="356"/>
    </row>
    <row r="2494" spans="3:19" s="360" customFormat="1" hidden="1" x14ac:dyDescent="0.3">
      <c r="C2494" s="404"/>
      <c r="D2494" s="404"/>
      <c r="E2494" s="404"/>
      <c r="F2494" s="404"/>
      <c r="N2494" s="356"/>
      <c r="O2494" s="356"/>
      <c r="P2494" s="356"/>
      <c r="Q2494" s="356"/>
      <c r="R2494" s="356"/>
      <c r="S2494" s="356"/>
    </row>
    <row r="2495" spans="3:19" s="360" customFormat="1" hidden="1" x14ac:dyDescent="0.3">
      <c r="C2495" s="404"/>
      <c r="D2495" s="404"/>
      <c r="E2495" s="404"/>
      <c r="F2495" s="404"/>
      <c r="N2495" s="356"/>
      <c r="O2495" s="356"/>
      <c r="P2495" s="356"/>
      <c r="Q2495" s="356"/>
      <c r="R2495" s="356"/>
      <c r="S2495" s="356"/>
    </row>
    <row r="2496" spans="3:19" s="360" customFormat="1" hidden="1" x14ac:dyDescent="0.3">
      <c r="C2496" s="404"/>
      <c r="D2496" s="404"/>
      <c r="E2496" s="404"/>
      <c r="F2496" s="404"/>
      <c r="N2496" s="356"/>
      <c r="O2496" s="356"/>
      <c r="P2496" s="356"/>
      <c r="Q2496" s="356"/>
      <c r="R2496" s="356"/>
      <c r="S2496" s="356"/>
    </row>
    <row r="2497" spans="3:19" s="360" customFormat="1" hidden="1" x14ac:dyDescent="0.3">
      <c r="C2497" s="404"/>
      <c r="D2497" s="404"/>
      <c r="E2497" s="404"/>
      <c r="F2497" s="404"/>
      <c r="N2497" s="356"/>
      <c r="O2497" s="356"/>
      <c r="P2497" s="356"/>
      <c r="Q2497" s="356"/>
      <c r="R2497" s="356"/>
      <c r="S2497" s="356"/>
    </row>
    <row r="2498" spans="3:19" s="360" customFormat="1" hidden="1" x14ac:dyDescent="0.3">
      <c r="C2498" s="404"/>
      <c r="D2498" s="404"/>
      <c r="E2498" s="404"/>
      <c r="F2498" s="404"/>
      <c r="N2498" s="356"/>
      <c r="O2498" s="356"/>
      <c r="P2498" s="356"/>
      <c r="Q2498" s="356"/>
      <c r="R2498" s="356"/>
      <c r="S2498" s="356"/>
    </row>
    <row r="2499" spans="3:19" s="360" customFormat="1" hidden="1" x14ac:dyDescent="0.3">
      <c r="C2499" s="404"/>
      <c r="D2499" s="404"/>
      <c r="E2499" s="404"/>
      <c r="F2499" s="404"/>
      <c r="N2499" s="356"/>
      <c r="O2499" s="356"/>
      <c r="P2499" s="356"/>
      <c r="Q2499" s="356"/>
      <c r="R2499" s="356"/>
      <c r="S2499" s="356"/>
    </row>
    <row r="2500" spans="3:19" s="360" customFormat="1" hidden="1" x14ac:dyDescent="0.3">
      <c r="C2500" s="404"/>
      <c r="D2500" s="404"/>
      <c r="E2500" s="404"/>
      <c r="F2500" s="404"/>
      <c r="N2500" s="356"/>
      <c r="O2500" s="356"/>
      <c r="P2500" s="356"/>
      <c r="Q2500" s="356"/>
      <c r="R2500" s="356"/>
      <c r="S2500" s="356"/>
    </row>
    <row r="2501" spans="3:19" s="360" customFormat="1" hidden="1" x14ac:dyDescent="0.3">
      <c r="C2501" s="404"/>
      <c r="D2501" s="404"/>
      <c r="E2501" s="404"/>
      <c r="F2501" s="404"/>
      <c r="N2501" s="356"/>
      <c r="O2501" s="356"/>
      <c r="P2501" s="356"/>
      <c r="Q2501" s="356"/>
      <c r="R2501" s="356"/>
      <c r="S2501" s="356"/>
    </row>
    <row r="2502" spans="3:19" s="360" customFormat="1" hidden="1" x14ac:dyDescent="0.3">
      <c r="C2502" s="404"/>
      <c r="D2502" s="404"/>
      <c r="E2502" s="404"/>
      <c r="F2502" s="404"/>
      <c r="N2502" s="356"/>
      <c r="O2502" s="356"/>
      <c r="P2502" s="356"/>
      <c r="Q2502" s="356"/>
      <c r="R2502" s="356"/>
      <c r="S2502" s="356"/>
    </row>
    <row r="2503" spans="3:19" s="360" customFormat="1" hidden="1" x14ac:dyDescent="0.3">
      <c r="C2503" s="404"/>
      <c r="D2503" s="404"/>
      <c r="E2503" s="404"/>
      <c r="F2503" s="404"/>
      <c r="N2503" s="356"/>
      <c r="O2503" s="356"/>
      <c r="P2503" s="356"/>
      <c r="Q2503" s="356"/>
      <c r="R2503" s="356"/>
      <c r="S2503" s="356"/>
    </row>
    <row r="2504" spans="3:19" s="360" customFormat="1" hidden="1" x14ac:dyDescent="0.3">
      <c r="C2504" s="404"/>
      <c r="D2504" s="404"/>
      <c r="E2504" s="404"/>
      <c r="F2504" s="404"/>
      <c r="N2504" s="356"/>
      <c r="O2504" s="356"/>
      <c r="P2504" s="356"/>
      <c r="Q2504" s="356"/>
      <c r="R2504" s="356"/>
      <c r="S2504" s="356"/>
    </row>
    <row r="2505" spans="3:19" s="360" customFormat="1" hidden="1" x14ac:dyDescent="0.3">
      <c r="C2505" s="404"/>
      <c r="D2505" s="404"/>
      <c r="E2505" s="404"/>
      <c r="F2505" s="404"/>
      <c r="N2505" s="356"/>
      <c r="O2505" s="356"/>
      <c r="P2505" s="356"/>
      <c r="Q2505" s="356"/>
      <c r="R2505" s="356"/>
      <c r="S2505" s="356"/>
    </row>
    <row r="2506" spans="3:19" s="360" customFormat="1" hidden="1" x14ac:dyDescent="0.3">
      <c r="C2506" s="404"/>
      <c r="D2506" s="404"/>
      <c r="E2506" s="404"/>
      <c r="F2506" s="404"/>
      <c r="N2506" s="356"/>
      <c r="O2506" s="356"/>
      <c r="P2506" s="356"/>
      <c r="Q2506" s="356"/>
      <c r="R2506" s="356"/>
      <c r="S2506" s="356"/>
    </row>
    <row r="2507" spans="3:19" s="360" customFormat="1" hidden="1" x14ac:dyDescent="0.3">
      <c r="C2507" s="404"/>
      <c r="D2507" s="404"/>
      <c r="E2507" s="404"/>
      <c r="F2507" s="404"/>
      <c r="N2507" s="356"/>
      <c r="O2507" s="356"/>
      <c r="P2507" s="356"/>
      <c r="Q2507" s="356"/>
      <c r="R2507" s="356"/>
      <c r="S2507" s="356"/>
    </row>
    <row r="2508" spans="3:19" s="360" customFormat="1" hidden="1" x14ac:dyDescent="0.3">
      <c r="C2508" s="404"/>
      <c r="D2508" s="404"/>
      <c r="E2508" s="404"/>
      <c r="F2508" s="404"/>
      <c r="N2508" s="356"/>
      <c r="O2508" s="356"/>
      <c r="P2508" s="356"/>
      <c r="Q2508" s="356"/>
      <c r="R2508" s="356"/>
      <c r="S2508" s="356"/>
    </row>
    <row r="2509" spans="3:19" s="360" customFormat="1" hidden="1" x14ac:dyDescent="0.3">
      <c r="C2509" s="404"/>
      <c r="D2509" s="404"/>
      <c r="E2509" s="404"/>
      <c r="F2509" s="404"/>
      <c r="N2509" s="356"/>
      <c r="O2509" s="356"/>
      <c r="P2509" s="356"/>
      <c r="Q2509" s="356"/>
      <c r="R2509" s="356"/>
      <c r="S2509" s="356"/>
    </row>
    <row r="2510" spans="3:19" s="360" customFormat="1" hidden="1" x14ac:dyDescent="0.3">
      <c r="C2510" s="404"/>
      <c r="D2510" s="404"/>
      <c r="E2510" s="404"/>
      <c r="F2510" s="404"/>
      <c r="N2510" s="356"/>
      <c r="O2510" s="356"/>
      <c r="P2510" s="356"/>
      <c r="Q2510" s="356"/>
      <c r="R2510" s="356"/>
      <c r="S2510" s="356"/>
    </row>
    <row r="2511" spans="3:19" s="360" customFormat="1" hidden="1" x14ac:dyDescent="0.3">
      <c r="C2511" s="404"/>
      <c r="D2511" s="404"/>
      <c r="E2511" s="404"/>
      <c r="F2511" s="404"/>
      <c r="N2511" s="356"/>
      <c r="O2511" s="356"/>
      <c r="P2511" s="356"/>
      <c r="Q2511" s="356"/>
      <c r="R2511" s="356"/>
      <c r="S2511" s="356"/>
    </row>
    <row r="2512" spans="3:19" s="360" customFormat="1" hidden="1" x14ac:dyDescent="0.3">
      <c r="C2512" s="404"/>
      <c r="D2512" s="404"/>
      <c r="E2512" s="404"/>
      <c r="F2512" s="404"/>
      <c r="N2512" s="356"/>
      <c r="O2512" s="356"/>
      <c r="P2512" s="356"/>
      <c r="Q2512" s="356"/>
      <c r="R2512" s="356"/>
      <c r="S2512" s="356"/>
    </row>
    <row r="2513" spans="3:19" s="360" customFormat="1" hidden="1" x14ac:dyDescent="0.3">
      <c r="C2513" s="404"/>
      <c r="D2513" s="404"/>
      <c r="E2513" s="404"/>
      <c r="F2513" s="404"/>
      <c r="N2513" s="356"/>
      <c r="O2513" s="356"/>
      <c r="P2513" s="356"/>
      <c r="Q2513" s="356"/>
      <c r="R2513" s="356"/>
      <c r="S2513" s="356"/>
    </row>
    <row r="2514" spans="3:19" s="360" customFormat="1" hidden="1" x14ac:dyDescent="0.3">
      <c r="C2514" s="404"/>
      <c r="D2514" s="404"/>
      <c r="E2514" s="404"/>
      <c r="F2514" s="404"/>
      <c r="N2514" s="356"/>
      <c r="O2514" s="356"/>
      <c r="P2514" s="356"/>
      <c r="Q2514" s="356"/>
      <c r="R2514" s="356"/>
      <c r="S2514" s="356"/>
    </row>
    <row r="2515" spans="3:19" s="360" customFormat="1" hidden="1" x14ac:dyDescent="0.3">
      <c r="C2515" s="404"/>
      <c r="D2515" s="404"/>
      <c r="E2515" s="404"/>
      <c r="F2515" s="404"/>
      <c r="N2515" s="356"/>
      <c r="O2515" s="356"/>
      <c r="P2515" s="356"/>
      <c r="Q2515" s="356"/>
      <c r="R2515" s="356"/>
      <c r="S2515" s="356"/>
    </row>
    <row r="2516" spans="3:19" s="360" customFormat="1" hidden="1" x14ac:dyDescent="0.3">
      <c r="C2516" s="404"/>
      <c r="D2516" s="404"/>
      <c r="E2516" s="404"/>
      <c r="F2516" s="404"/>
      <c r="N2516" s="356"/>
      <c r="O2516" s="356"/>
      <c r="P2516" s="356"/>
      <c r="Q2516" s="356"/>
      <c r="R2516" s="356"/>
      <c r="S2516" s="356"/>
    </row>
    <row r="2517" spans="3:19" s="360" customFormat="1" hidden="1" x14ac:dyDescent="0.3">
      <c r="C2517" s="404"/>
      <c r="D2517" s="404"/>
      <c r="E2517" s="404"/>
      <c r="F2517" s="404"/>
      <c r="N2517" s="356"/>
      <c r="O2517" s="356"/>
      <c r="P2517" s="356"/>
      <c r="Q2517" s="356"/>
      <c r="R2517" s="356"/>
      <c r="S2517" s="356"/>
    </row>
    <row r="2518" spans="3:19" s="360" customFormat="1" hidden="1" x14ac:dyDescent="0.3">
      <c r="C2518" s="404"/>
      <c r="D2518" s="404"/>
      <c r="E2518" s="404"/>
      <c r="F2518" s="404"/>
      <c r="N2518" s="356"/>
      <c r="O2518" s="356"/>
      <c r="P2518" s="356"/>
      <c r="Q2518" s="356"/>
      <c r="R2518" s="356"/>
      <c r="S2518" s="356"/>
    </row>
    <row r="2519" spans="3:19" s="360" customFormat="1" hidden="1" x14ac:dyDescent="0.3">
      <c r="C2519" s="404"/>
      <c r="D2519" s="404"/>
      <c r="E2519" s="404"/>
      <c r="F2519" s="404"/>
      <c r="N2519" s="356"/>
      <c r="O2519" s="356"/>
      <c r="P2519" s="356"/>
      <c r="Q2519" s="356"/>
      <c r="R2519" s="356"/>
      <c r="S2519" s="356"/>
    </row>
    <row r="2520" spans="3:19" s="360" customFormat="1" hidden="1" x14ac:dyDescent="0.3">
      <c r="C2520" s="404"/>
      <c r="D2520" s="404"/>
      <c r="E2520" s="404"/>
      <c r="F2520" s="404"/>
      <c r="N2520" s="356"/>
      <c r="O2520" s="356"/>
      <c r="P2520" s="356"/>
      <c r="Q2520" s="356"/>
      <c r="R2520" s="356"/>
      <c r="S2520" s="356"/>
    </row>
    <row r="2521" spans="3:19" s="360" customFormat="1" hidden="1" x14ac:dyDescent="0.3">
      <c r="C2521" s="404"/>
      <c r="D2521" s="404"/>
      <c r="E2521" s="404"/>
      <c r="F2521" s="404"/>
      <c r="N2521" s="356"/>
      <c r="O2521" s="356"/>
      <c r="P2521" s="356"/>
      <c r="Q2521" s="356"/>
      <c r="R2521" s="356"/>
      <c r="S2521" s="356"/>
    </row>
    <row r="2522" spans="3:19" s="360" customFormat="1" hidden="1" x14ac:dyDescent="0.3">
      <c r="C2522" s="404"/>
      <c r="D2522" s="404"/>
      <c r="E2522" s="404"/>
      <c r="F2522" s="404"/>
      <c r="N2522" s="356"/>
      <c r="O2522" s="356"/>
      <c r="P2522" s="356"/>
      <c r="Q2522" s="356"/>
      <c r="R2522" s="356"/>
      <c r="S2522" s="356"/>
    </row>
    <row r="2523" spans="3:19" s="360" customFormat="1" hidden="1" x14ac:dyDescent="0.3">
      <c r="C2523" s="404"/>
      <c r="D2523" s="404"/>
      <c r="E2523" s="404"/>
      <c r="F2523" s="404"/>
      <c r="N2523" s="356"/>
      <c r="O2523" s="356"/>
      <c r="P2523" s="356"/>
      <c r="Q2523" s="356"/>
      <c r="R2523" s="356"/>
      <c r="S2523" s="356"/>
    </row>
    <row r="2524" spans="3:19" s="360" customFormat="1" hidden="1" x14ac:dyDescent="0.3">
      <c r="C2524" s="404"/>
      <c r="D2524" s="404"/>
      <c r="E2524" s="404"/>
      <c r="F2524" s="404"/>
      <c r="N2524" s="356"/>
      <c r="O2524" s="356"/>
      <c r="P2524" s="356"/>
      <c r="Q2524" s="356"/>
      <c r="R2524" s="356"/>
      <c r="S2524" s="356"/>
    </row>
    <row r="2525" spans="3:19" s="360" customFormat="1" hidden="1" x14ac:dyDescent="0.3">
      <c r="C2525" s="404"/>
      <c r="D2525" s="404"/>
      <c r="E2525" s="404"/>
      <c r="F2525" s="404"/>
      <c r="N2525" s="356"/>
      <c r="O2525" s="356"/>
      <c r="P2525" s="356"/>
      <c r="Q2525" s="356"/>
      <c r="R2525" s="356"/>
      <c r="S2525" s="356"/>
    </row>
    <row r="2526" spans="3:19" s="360" customFormat="1" hidden="1" x14ac:dyDescent="0.3">
      <c r="C2526" s="404"/>
      <c r="D2526" s="404"/>
      <c r="E2526" s="404"/>
      <c r="F2526" s="404"/>
      <c r="N2526" s="356"/>
      <c r="O2526" s="356"/>
      <c r="P2526" s="356"/>
      <c r="Q2526" s="356"/>
      <c r="R2526" s="356"/>
      <c r="S2526" s="356"/>
    </row>
    <row r="2527" spans="3:19" s="360" customFormat="1" hidden="1" x14ac:dyDescent="0.3">
      <c r="C2527" s="404"/>
      <c r="D2527" s="404"/>
      <c r="E2527" s="404"/>
      <c r="F2527" s="404"/>
      <c r="N2527" s="356"/>
      <c r="O2527" s="356"/>
      <c r="P2527" s="356"/>
      <c r="Q2527" s="356"/>
      <c r="R2527" s="356"/>
      <c r="S2527" s="356"/>
    </row>
    <row r="2528" spans="3:19" s="360" customFormat="1" hidden="1" x14ac:dyDescent="0.3">
      <c r="C2528" s="404"/>
      <c r="D2528" s="404"/>
      <c r="E2528" s="404"/>
      <c r="F2528" s="404"/>
      <c r="N2528" s="356"/>
      <c r="O2528" s="356"/>
      <c r="P2528" s="356"/>
      <c r="Q2528" s="356"/>
      <c r="R2528" s="356"/>
      <c r="S2528" s="356"/>
    </row>
    <row r="2529" spans="3:19" s="360" customFormat="1" hidden="1" x14ac:dyDescent="0.3">
      <c r="C2529" s="404"/>
      <c r="D2529" s="404"/>
      <c r="E2529" s="404"/>
      <c r="F2529" s="404"/>
      <c r="N2529" s="356"/>
      <c r="O2529" s="356"/>
      <c r="P2529" s="356"/>
      <c r="Q2529" s="356"/>
      <c r="R2529" s="356"/>
      <c r="S2529" s="356"/>
    </row>
    <row r="2530" spans="3:19" s="360" customFormat="1" hidden="1" x14ac:dyDescent="0.3">
      <c r="C2530" s="404"/>
      <c r="D2530" s="404"/>
      <c r="E2530" s="404"/>
      <c r="F2530" s="404"/>
      <c r="N2530" s="356"/>
      <c r="O2530" s="356"/>
      <c r="P2530" s="356"/>
      <c r="Q2530" s="356"/>
      <c r="R2530" s="356"/>
      <c r="S2530" s="356"/>
    </row>
    <row r="2531" spans="3:19" s="360" customFormat="1" hidden="1" x14ac:dyDescent="0.3">
      <c r="C2531" s="404"/>
      <c r="D2531" s="404"/>
      <c r="E2531" s="404"/>
      <c r="F2531" s="404"/>
      <c r="N2531" s="356"/>
      <c r="O2531" s="356"/>
      <c r="P2531" s="356"/>
      <c r="Q2531" s="356"/>
      <c r="R2531" s="356"/>
      <c r="S2531" s="356"/>
    </row>
    <row r="2532" spans="3:19" s="360" customFormat="1" hidden="1" x14ac:dyDescent="0.3">
      <c r="C2532" s="404"/>
      <c r="D2532" s="404"/>
      <c r="E2532" s="404"/>
      <c r="F2532" s="404"/>
      <c r="N2532" s="356"/>
      <c r="O2532" s="356"/>
      <c r="P2532" s="356"/>
      <c r="Q2532" s="356"/>
      <c r="R2532" s="356"/>
      <c r="S2532" s="356"/>
    </row>
    <row r="2533" spans="3:19" s="360" customFormat="1" hidden="1" x14ac:dyDescent="0.3">
      <c r="C2533" s="404"/>
      <c r="D2533" s="404"/>
      <c r="E2533" s="404"/>
      <c r="F2533" s="404"/>
      <c r="N2533" s="356"/>
      <c r="O2533" s="356"/>
      <c r="P2533" s="356"/>
      <c r="Q2533" s="356"/>
      <c r="R2533" s="356"/>
      <c r="S2533" s="356"/>
    </row>
    <row r="2534" spans="3:19" s="360" customFormat="1" hidden="1" x14ac:dyDescent="0.3">
      <c r="C2534" s="404"/>
      <c r="D2534" s="404"/>
      <c r="E2534" s="404"/>
      <c r="F2534" s="404"/>
      <c r="N2534" s="356"/>
      <c r="O2534" s="356"/>
      <c r="P2534" s="356"/>
      <c r="Q2534" s="356"/>
      <c r="R2534" s="356"/>
      <c r="S2534" s="356"/>
    </row>
    <row r="2535" spans="3:19" s="360" customFormat="1" hidden="1" x14ac:dyDescent="0.3">
      <c r="C2535" s="404"/>
      <c r="D2535" s="404"/>
      <c r="E2535" s="404"/>
      <c r="F2535" s="404"/>
      <c r="N2535" s="356"/>
      <c r="O2535" s="356"/>
      <c r="P2535" s="356"/>
      <c r="Q2535" s="356"/>
      <c r="R2535" s="356"/>
      <c r="S2535" s="356"/>
    </row>
    <row r="2536" spans="3:19" s="360" customFormat="1" hidden="1" x14ac:dyDescent="0.3">
      <c r="C2536" s="404"/>
      <c r="D2536" s="404"/>
      <c r="E2536" s="404"/>
      <c r="F2536" s="404"/>
      <c r="N2536" s="356"/>
      <c r="O2536" s="356"/>
      <c r="P2536" s="356"/>
      <c r="Q2536" s="356"/>
      <c r="R2536" s="356"/>
      <c r="S2536" s="356"/>
    </row>
    <row r="2537" spans="3:19" s="360" customFormat="1" hidden="1" x14ac:dyDescent="0.3">
      <c r="C2537" s="404"/>
      <c r="D2537" s="404"/>
      <c r="E2537" s="404"/>
      <c r="F2537" s="404"/>
      <c r="N2537" s="356"/>
      <c r="O2537" s="356"/>
      <c r="P2537" s="356"/>
      <c r="Q2537" s="356"/>
      <c r="R2537" s="356"/>
      <c r="S2537" s="356"/>
    </row>
    <row r="2538" spans="3:19" s="360" customFormat="1" hidden="1" x14ac:dyDescent="0.3">
      <c r="C2538" s="404"/>
      <c r="D2538" s="404"/>
      <c r="E2538" s="404"/>
      <c r="F2538" s="404"/>
      <c r="N2538" s="356"/>
      <c r="O2538" s="356"/>
      <c r="P2538" s="356"/>
      <c r="Q2538" s="356"/>
      <c r="R2538" s="356"/>
      <c r="S2538" s="356"/>
    </row>
    <row r="2539" spans="3:19" s="360" customFormat="1" hidden="1" x14ac:dyDescent="0.3">
      <c r="C2539" s="404"/>
      <c r="D2539" s="404"/>
      <c r="E2539" s="404"/>
      <c r="F2539" s="404"/>
      <c r="N2539" s="356"/>
      <c r="O2539" s="356"/>
      <c r="P2539" s="356"/>
      <c r="Q2539" s="356"/>
      <c r="R2539" s="356"/>
      <c r="S2539" s="356"/>
    </row>
    <row r="2540" spans="3:19" s="360" customFormat="1" hidden="1" x14ac:dyDescent="0.3">
      <c r="C2540" s="404"/>
      <c r="D2540" s="404"/>
      <c r="E2540" s="404"/>
      <c r="F2540" s="404"/>
      <c r="N2540" s="356"/>
      <c r="O2540" s="356"/>
      <c r="P2540" s="356"/>
      <c r="Q2540" s="356"/>
      <c r="R2540" s="356"/>
      <c r="S2540" s="356"/>
    </row>
    <row r="2541" spans="3:19" s="360" customFormat="1" hidden="1" x14ac:dyDescent="0.3">
      <c r="C2541" s="404"/>
      <c r="D2541" s="404"/>
      <c r="E2541" s="404"/>
      <c r="F2541" s="404"/>
      <c r="N2541" s="356"/>
      <c r="O2541" s="356"/>
      <c r="P2541" s="356"/>
      <c r="Q2541" s="356"/>
      <c r="R2541" s="356"/>
      <c r="S2541" s="356"/>
    </row>
    <row r="2542" spans="3:19" s="360" customFormat="1" hidden="1" x14ac:dyDescent="0.3">
      <c r="C2542" s="404"/>
      <c r="D2542" s="404"/>
      <c r="E2542" s="404"/>
      <c r="F2542" s="404"/>
      <c r="N2542" s="356"/>
      <c r="O2542" s="356"/>
      <c r="P2542" s="356"/>
      <c r="Q2542" s="356"/>
      <c r="R2542" s="356"/>
      <c r="S2542" s="356"/>
    </row>
    <row r="2543" spans="3:19" s="360" customFormat="1" hidden="1" x14ac:dyDescent="0.3">
      <c r="C2543" s="404"/>
      <c r="D2543" s="404"/>
      <c r="E2543" s="404"/>
      <c r="F2543" s="404"/>
      <c r="N2543" s="356"/>
      <c r="O2543" s="356"/>
      <c r="P2543" s="356"/>
      <c r="Q2543" s="356"/>
      <c r="R2543" s="356"/>
      <c r="S2543" s="356"/>
    </row>
    <row r="2544" spans="3:19" s="360" customFormat="1" hidden="1" x14ac:dyDescent="0.3">
      <c r="C2544" s="404"/>
      <c r="D2544" s="404"/>
      <c r="E2544" s="404"/>
      <c r="F2544" s="404"/>
      <c r="N2544" s="356"/>
      <c r="O2544" s="356"/>
      <c r="P2544" s="356"/>
      <c r="Q2544" s="356"/>
      <c r="R2544" s="356"/>
      <c r="S2544" s="356"/>
    </row>
    <row r="2545" spans="3:19" s="360" customFormat="1" hidden="1" x14ac:dyDescent="0.3">
      <c r="C2545" s="404"/>
      <c r="D2545" s="404"/>
      <c r="E2545" s="404"/>
      <c r="F2545" s="404"/>
      <c r="N2545" s="356"/>
      <c r="O2545" s="356"/>
      <c r="P2545" s="356"/>
      <c r="Q2545" s="356"/>
      <c r="R2545" s="356"/>
      <c r="S2545" s="356"/>
    </row>
    <row r="2546" spans="3:19" s="360" customFormat="1" hidden="1" x14ac:dyDescent="0.3">
      <c r="C2546" s="404"/>
      <c r="D2546" s="404"/>
      <c r="E2546" s="404"/>
      <c r="F2546" s="404"/>
      <c r="N2546" s="356"/>
      <c r="O2546" s="356"/>
      <c r="P2546" s="356"/>
      <c r="Q2546" s="356"/>
      <c r="R2546" s="356"/>
      <c r="S2546" s="356"/>
    </row>
    <row r="2547" spans="3:19" s="360" customFormat="1" hidden="1" x14ac:dyDescent="0.3">
      <c r="C2547" s="404"/>
      <c r="D2547" s="404"/>
      <c r="E2547" s="404"/>
      <c r="F2547" s="404"/>
      <c r="N2547" s="356"/>
      <c r="O2547" s="356"/>
      <c r="P2547" s="356"/>
      <c r="Q2547" s="356"/>
      <c r="R2547" s="356"/>
      <c r="S2547" s="356"/>
    </row>
    <row r="2548" spans="3:19" s="360" customFormat="1" hidden="1" x14ac:dyDescent="0.3">
      <c r="C2548" s="404"/>
      <c r="D2548" s="404"/>
      <c r="E2548" s="404"/>
      <c r="F2548" s="404"/>
      <c r="N2548" s="356"/>
      <c r="O2548" s="356"/>
      <c r="P2548" s="356"/>
      <c r="Q2548" s="356"/>
      <c r="R2548" s="356"/>
      <c r="S2548" s="356"/>
    </row>
    <row r="2549" spans="3:19" s="360" customFormat="1" hidden="1" x14ac:dyDescent="0.3">
      <c r="C2549" s="404"/>
      <c r="D2549" s="404"/>
      <c r="E2549" s="404"/>
      <c r="F2549" s="404"/>
      <c r="N2549" s="356"/>
      <c r="O2549" s="356"/>
      <c r="P2549" s="356"/>
      <c r="Q2549" s="356"/>
      <c r="R2549" s="356"/>
      <c r="S2549" s="356"/>
    </row>
    <row r="2550" spans="3:19" s="360" customFormat="1" hidden="1" x14ac:dyDescent="0.3">
      <c r="C2550" s="404"/>
      <c r="D2550" s="404"/>
      <c r="E2550" s="404"/>
      <c r="F2550" s="404"/>
      <c r="N2550" s="356"/>
      <c r="O2550" s="356"/>
      <c r="P2550" s="356"/>
      <c r="Q2550" s="356"/>
      <c r="R2550" s="356"/>
      <c r="S2550" s="356"/>
    </row>
    <row r="2551" spans="3:19" s="360" customFormat="1" hidden="1" x14ac:dyDescent="0.3">
      <c r="C2551" s="404"/>
      <c r="D2551" s="404"/>
      <c r="E2551" s="404"/>
      <c r="F2551" s="404"/>
      <c r="N2551" s="356"/>
      <c r="O2551" s="356"/>
      <c r="P2551" s="356"/>
      <c r="Q2551" s="356"/>
      <c r="R2551" s="356"/>
      <c r="S2551" s="356"/>
    </row>
    <row r="2552" spans="3:19" s="360" customFormat="1" hidden="1" x14ac:dyDescent="0.3">
      <c r="C2552" s="404"/>
      <c r="D2552" s="404"/>
      <c r="E2552" s="404"/>
      <c r="F2552" s="404"/>
      <c r="N2552" s="356"/>
      <c r="O2552" s="356"/>
      <c r="P2552" s="356"/>
      <c r="Q2552" s="356"/>
      <c r="R2552" s="356"/>
      <c r="S2552" s="356"/>
    </row>
    <row r="2553" spans="3:19" s="360" customFormat="1" hidden="1" x14ac:dyDescent="0.3">
      <c r="C2553" s="404"/>
      <c r="D2553" s="404"/>
      <c r="E2553" s="404"/>
      <c r="F2553" s="404"/>
      <c r="N2553" s="356"/>
      <c r="O2553" s="356"/>
      <c r="P2553" s="356"/>
      <c r="Q2553" s="356"/>
      <c r="R2553" s="356"/>
      <c r="S2553" s="356"/>
    </row>
    <row r="2554" spans="3:19" s="360" customFormat="1" hidden="1" x14ac:dyDescent="0.3">
      <c r="C2554" s="404"/>
      <c r="D2554" s="404"/>
      <c r="E2554" s="404"/>
      <c r="F2554" s="404"/>
      <c r="N2554" s="356"/>
      <c r="O2554" s="356"/>
      <c r="P2554" s="356"/>
      <c r="Q2554" s="356"/>
      <c r="R2554" s="356"/>
      <c r="S2554" s="356"/>
    </row>
    <row r="2555" spans="3:19" s="360" customFormat="1" hidden="1" x14ac:dyDescent="0.3">
      <c r="C2555" s="404"/>
      <c r="D2555" s="404"/>
      <c r="E2555" s="404"/>
      <c r="F2555" s="404"/>
      <c r="N2555" s="356"/>
      <c r="O2555" s="356"/>
      <c r="P2555" s="356"/>
      <c r="Q2555" s="356"/>
      <c r="R2555" s="356"/>
      <c r="S2555" s="356"/>
    </row>
    <row r="2556" spans="3:19" s="360" customFormat="1" hidden="1" x14ac:dyDescent="0.3">
      <c r="C2556" s="404"/>
      <c r="D2556" s="404"/>
      <c r="E2556" s="404"/>
      <c r="F2556" s="404"/>
      <c r="N2556" s="356"/>
      <c r="O2556" s="356"/>
      <c r="P2556" s="356"/>
      <c r="Q2556" s="356"/>
      <c r="R2556" s="356"/>
      <c r="S2556" s="356"/>
    </row>
    <row r="2557" spans="3:19" s="360" customFormat="1" hidden="1" x14ac:dyDescent="0.3">
      <c r="C2557" s="404"/>
      <c r="D2557" s="404"/>
      <c r="E2557" s="404"/>
      <c r="F2557" s="404"/>
      <c r="N2557" s="356"/>
      <c r="O2557" s="356"/>
      <c r="P2557" s="356"/>
      <c r="Q2557" s="356"/>
      <c r="R2557" s="356"/>
      <c r="S2557" s="356"/>
    </row>
    <row r="2558" spans="3:19" s="360" customFormat="1" hidden="1" x14ac:dyDescent="0.3">
      <c r="C2558" s="404"/>
      <c r="D2558" s="404"/>
      <c r="E2558" s="404"/>
      <c r="F2558" s="404"/>
      <c r="N2558" s="356"/>
      <c r="O2558" s="356"/>
      <c r="P2558" s="356"/>
      <c r="Q2558" s="356"/>
      <c r="R2558" s="356"/>
      <c r="S2558" s="356"/>
    </row>
    <row r="2559" spans="3:19" s="360" customFormat="1" hidden="1" x14ac:dyDescent="0.3">
      <c r="C2559" s="404"/>
      <c r="D2559" s="404"/>
      <c r="E2559" s="404"/>
      <c r="F2559" s="404"/>
      <c r="N2559" s="356"/>
      <c r="O2559" s="356"/>
      <c r="P2559" s="356"/>
      <c r="Q2559" s="356"/>
      <c r="R2559" s="356"/>
      <c r="S2559" s="356"/>
    </row>
    <row r="2560" spans="3:19" s="360" customFormat="1" hidden="1" x14ac:dyDescent="0.3">
      <c r="C2560" s="404"/>
      <c r="D2560" s="404"/>
      <c r="E2560" s="404"/>
      <c r="F2560" s="404"/>
      <c r="N2560" s="356"/>
      <c r="O2560" s="356"/>
      <c r="P2560" s="356"/>
      <c r="Q2560" s="356"/>
      <c r="R2560" s="356"/>
      <c r="S2560" s="356"/>
    </row>
    <row r="2561" spans="3:19" s="360" customFormat="1" hidden="1" x14ac:dyDescent="0.3">
      <c r="C2561" s="404"/>
      <c r="D2561" s="404"/>
      <c r="E2561" s="404"/>
      <c r="F2561" s="404"/>
      <c r="N2561" s="356"/>
      <c r="O2561" s="356"/>
      <c r="P2561" s="356"/>
      <c r="Q2561" s="356"/>
      <c r="R2561" s="356"/>
      <c r="S2561" s="356"/>
    </row>
    <row r="2562" spans="3:19" s="360" customFormat="1" hidden="1" x14ac:dyDescent="0.3">
      <c r="C2562" s="404"/>
      <c r="D2562" s="404"/>
      <c r="E2562" s="404"/>
      <c r="F2562" s="404"/>
      <c r="N2562" s="356"/>
      <c r="O2562" s="356"/>
      <c r="P2562" s="356"/>
      <c r="Q2562" s="356"/>
      <c r="R2562" s="356"/>
      <c r="S2562" s="356"/>
    </row>
    <row r="2563" spans="3:19" s="360" customFormat="1" hidden="1" x14ac:dyDescent="0.3">
      <c r="C2563" s="404"/>
      <c r="D2563" s="404"/>
      <c r="E2563" s="404"/>
      <c r="F2563" s="404"/>
      <c r="N2563" s="356"/>
      <c r="O2563" s="356"/>
      <c r="P2563" s="356"/>
      <c r="Q2563" s="356"/>
      <c r="R2563" s="356"/>
      <c r="S2563" s="356"/>
    </row>
    <row r="2564" spans="3:19" s="360" customFormat="1" hidden="1" x14ac:dyDescent="0.3">
      <c r="C2564" s="404"/>
      <c r="D2564" s="404"/>
      <c r="E2564" s="404"/>
      <c r="F2564" s="404"/>
      <c r="N2564" s="356"/>
      <c r="O2564" s="356"/>
      <c r="P2564" s="356"/>
      <c r="Q2564" s="356"/>
      <c r="R2564" s="356"/>
      <c r="S2564" s="356"/>
    </row>
    <row r="2565" spans="3:19" s="360" customFormat="1" hidden="1" x14ac:dyDescent="0.3">
      <c r="C2565" s="404"/>
      <c r="D2565" s="404"/>
      <c r="E2565" s="404"/>
      <c r="F2565" s="404"/>
      <c r="N2565" s="356"/>
      <c r="O2565" s="356"/>
      <c r="P2565" s="356"/>
      <c r="Q2565" s="356"/>
      <c r="R2565" s="356"/>
      <c r="S2565" s="356"/>
    </row>
    <row r="2566" spans="3:19" s="360" customFormat="1" hidden="1" x14ac:dyDescent="0.3">
      <c r="C2566" s="404"/>
      <c r="D2566" s="404"/>
      <c r="E2566" s="404"/>
      <c r="F2566" s="404"/>
      <c r="N2566" s="356"/>
      <c r="O2566" s="356"/>
      <c r="P2566" s="356"/>
      <c r="Q2566" s="356"/>
      <c r="R2566" s="356"/>
      <c r="S2566" s="356"/>
    </row>
    <row r="2567" spans="3:19" s="360" customFormat="1" hidden="1" x14ac:dyDescent="0.3">
      <c r="C2567" s="404"/>
      <c r="D2567" s="404"/>
      <c r="E2567" s="404"/>
      <c r="F2567" s="404"/>
      <c r="N2567" s="356"/>
      <c r="O2567" s="356"/>
      <c r="P2567" s="356"/>
      <c r="Q2567" s="356"/>
      <c r="R2567" s="356"/>
      <c r="S2567" s="356"/>
    </row>
    <row r="2568" spans="3:19" s="360" customFormat="1" hidden="1" x14ac:dyDescent="0.3">
      <c r="C2568" s="404"/>
      <c r="D2568" s="404"/>
      <c r="E2568" s="404"/>
      <c r="F2568" s="404"/>
      <c r="N2568" s="356"/>
      <c r="O2568" s="356"/>
      <c r="P2568" s="356"/>
      <c r="Q2568" s="356"/>
      <c r="R2568" s="356"/>
      <c r="S2568" s="356"/>
    </row>
    <row r="2569" spans="3:19" s="360" customFormat="1" hidden="1" x14ac:dyDescent="0.3">
      <c r="C2569" s="404"/>
      <c r="D2569" s="404"/>
      <c r="E2569" s="404"/>
      <c r="F2569" s="404"/>
      <c r="N2569" s="356"/>
      <c r="O2569" s="356"/>
      <c r="P2569" s="356"/>
      <c r="Q2569" s="356"/>
      <c r="R2569" s="356"/>
      <c r="S2569" s="356"/>
    </row>
    <row r="2570" spans="3:19" s="360" customFormat="1" hidden="1" x14ac:dyDescent="0.3">
      <c r="C2570" s="404"/>
      <c r="D2570" s="404"/>
      <c r="E2570" s="404"/>
      <c r="F2570" s="404"/>
      <c r="N2570" s="356"/>
      <c r="O2570" s="356"/>
      <c r="P2570" s="356"/>
      <c r="Q2570" s="356"/>
      <c r="R2570" s="356"/>
      <c r="S2570" s="356"/>
    </row>
    <row r="2571" spans="3:19" s="360" customFormat="1" hidden="1" x14ac:dyDescent="0.3">
      <c r="C2571" s="404"/>
      <c r="D2571" s="404"/>
      <c r="E2571" s="404"/>
      <c r="F2571" s="404"/>
      <c r="N2571" s="356"/>
      <c r="O2571" s="356"/>
      <c r="P2571" s="356"/>
      <c r="Q2571" s="356"/>
      <c r="R2571" s="356"/>
      <c r="S2571" s="356"/>
    </row>
    <row r="2572" spans="3:19" s="360" customFormat="1" hidden="1" x14ac:dyDescent="0.3">
      <c r="C2572" s="404"/>
      <c r="D2572" s="404"/>
      <c r="E2572" s="404"/>
      <c r="F2572" s="404"/>
      <c r="N2572" s="356"/>
      <c r="O2572" s="356"/>
      <c r="P2572" s="356"/>
      <c r="Q2572" s="356"/>
      <c r="R2572" s="356"/>
      <c r="S2572" s="356"/>
    </row>
    <row r="2573" spans="3:19" s="360" customFormat="1" hidden="1" x14ac:dyDescent="0.3">
      <c r="C2573" s="404"/>
      <c r="D2573" s="404"/>
      <c r="E2573" s="404"/>
      <c r="F2573" s="404"/>
      <c r="N2573" s="356"/>
      <c r="O2573" s="356"/>
      <c r="P2573" s="356"/>
      <c r="Q2573" s="356"/>
      <c r="R2573" s="356"/>
      <c r="S2573" s="356"/>
    </row>
    <row r="2574" spans="3:19" s="360" customFormat="1" hidden="1" x14ac:dyDescent="0.3">
      <c r="C2574" s="404"/>
      <c r="D2574" s="404"/>
      <c r="E2574" s="404"/>
      <c r="F2574" s="404"/>
      <c r="N2574" s="356"/>
      <c r="O2574" s="356"/>
      <c r="P2574" s="356"/>
      <c r="Q2574" s="356"/>
      <c r="R2574" s="356"/>
      <c r="S2574" s="356"/>
    </row>
    <row r="2575" spans="3:19" s="360" customFormat="1" hidden="1" x14ac:dyDescent="0.3">
      <c r="C2575" s="404"/>
      <c r="D2575" s="404"/>
      <c r="E2575" s="404"/>
      <c r="F2575" s="404"/>
      <c r="N2575" s="356"/>
      <c r="O2575" s="356"/>
      <c r="P2575" s="356"/>
      <c r="Q2575" s="356"/>
      <c r="R2575" s="356"/>
      <c r="S2575" s="356"/>
    </row>
    <row r="2576" spans="3:19" s="360" customFormat="1" hidden="1" x14ac:dyDescent="0.3">
      <c r="C2576" s="404"/>
      <c r="D2576" s="404"/>
      <c r="E2576" s="404"/>
      <c r="F2576" s="404"/>
      <c r="N2576" s="356"/>
      <c r="O2576" s="356"/>
      <c r="P2576" s="356"/>
      <c r="Q2576" s="356"/>
      <c r="R2576" s="356"/>
      <c r="S2576" s="356"/>
    </row>
    <row r="2577" spans="3:19" s="360" customFormat="1" hidden="1" x14ac:dyDescent="0.3">
      <c r="C2577" s="404"/>
      <c r="D2577" s="404"/>
      <c r="E2577" s="404"/>
      <c r="F2577" s="404"/>
      <c r="N2577" s="356"/>
      <c r="O2577" s="356"/>
      <c r="P2577" s="356"/>
      <c r="Q2577" s="356"/>
      <c r="R2577" s="356"/>
      <c r="S2577" s="356"/>
    </row>
    <row r="2578" spans="3:19" s="360" customFormat="1" hidden="1" x14ac:dyDescent="0.3">
      <c r="C2578" s="404"/>
      <c r="D2578" s="404"/>
      <c r="E2578" s="404"/>
      <c r="F2578" s="404"/>
      <c r="N2578" s="356"/>
      <c r="O2578" s="356"/>
      <c r="P2578" s="356"/>
      <c r="Q2578" s="356"/>
      <c r="R2578" s="356"/>
      <c r="S2578" s="356"/>
    </row>
    <row r="2579" spans="3:19" s="360" customFormat="1" hidden="1" x14ac:dyDescent="0.3">
      <c r="C2579" s="404"/>
      <c r="D2579" s="404"/>
      <c r="E2579" s="404"/>
      <c r="F2579" s="404"/>
      <c r="N2579" s="356"/>
      <c r="O2579" s="356"/>
      <c r="P2579" s="356"/>
      <c r="Q2579" s="356"/>
      <c r="R2579" s="356"/>
      <c r="S2579" s="356"/>
    </row>
    <row r="2580" spans="3:19" s="360" customFormat="1" hidden="1" x14ac:dyDescent="0.3">
      <c r="C2580" s="404"/>
      <c r="D2580" s="404"/>
      <c r="E2580" s="404"/>
      <c r="F2580" s="404"/>
      <c r="N2580" s="356"/>
      <c r="O2580" s="356"/>
      <c r="P2580" s="356"/>
      <c r="Q2580" s="356"/>
      <c r="R2580" s="356"/>
      <c r="S2580" s="356"/>
    </row>
    <row r="2581" spans="3:19" s="360" customFormat="1" hidden="1" x14ac:dyDescent="0.3">
      <c r="C2581" s="404"/>
      <c r="D2581" s="404"/>
      <c r="E2581" s="404"/>
      <c r="F2581" s="404"/>
      <c r="N2581" s="356"/>
      <c r="O2581" s="356"/>
      <c r="P2581" s="356"/>
      <c r="Q2581" s="356"/>
      <c r="R2581" s="356"/>
      <c r="S2581" s="356"/>
    </row>
    <row r="2582" spans="3:19" s="360" customFormat="1" hidden="1" x14ac:dyDescent="0.3">
      <c r="C2582" s="404"/>
      <c r="D2582" s="404"/>
      <c r="E2582" s="404"/>
      <c r="F2582" s="404"/>
      <c r="N2582" s="356"/>
      <c r="O2582" s="356"/>
      <c r="P2582" s="356"/>
      <c r="Q2582" s="356"/>
      <c r="R2582" s="356"/>
      <c r="S2582" s="356"/>
    </row>
    <row r="2583" spans="3:19" s="360" customFormat="1" hidden="1" x14ac:dyDescent="0.3">
      <c r="C2583" s="404"/>
      <c r="D2583" s="404"/>
      <c r="E2583" s="404"/>
      <c r="F2583" s="404"/>
      <c r="N2583" s="356"/>
      <c r="O2583" s="356"/>
      <c r="P2583" s="356"/>
      <c r="Q2583" s="356"/>
      <c r="R2583" s="356"/>
      <c r="S2583" s="356"/>
    </row>
    <row r="2584" spans="3:19" s="360" customFormat="1" hidden="1" x14ac:dyDescent="0.3">
      <c r="C2584" s="404"/>
      <c r="D2584" s="404"/>
      <c r="E2584" s="404"/>
      <c r="F2584" s="404"/>
      <c r="N2584" s="356"/>
      <c r="O2584" s="356"/>
      <c r="P2584" s="356"/>
      <c r="Q2584" s="356"/>
      <c r="R2584" s="356"/>
      <c r="S2584" s="356"/>
    </row>
    <row r="2585" spans="3:19" s="360" customFormat="1" hidden="1" x14ac:dyDescent="0.3">
      <c r="C2585" s="404"/>
      <c r="D2585" s="404"/>
      <c r="E2585" s="404"/>
      <c r="F2585" s="404"/>
      <c r="N2585" s="356"/>
      <c r="O2585" s="356"/>
      <c r="P2585" s="356"/>
      <c r="Q2585" s="356"/>
      <c r="R2585" s="356"/>
      <c r="S2585" s="356"/>
    </row>
    <row r="2586" spans="3:19" s="360" customFormat="1" hidden="1" x14ac:dyDescent="0.3">
      <c r="C2586" s="404"/>
      <c r="D2586" s="404"/>
      <c r="E2586" s="404"/>
      <c r="F2586" s="404"/>
      <c r="N2586" s="356"/>
      <c r="O2586" s="356"/>
      <c r="P2586" s="356"/>
      <c r="Q2586" s="356"/>
      <c r="R2586" s="356"/>
      <c r="S2586" s="356"/>
    </row>
    <row r="2587" spans="3:19" s="360" customFormat="1" hidden="1" x14ac:dyDescent="0.3">
      <c r="C2587" s="404"/>
      <c r="D2587" s="404"/>
      <c r="E2587" s="404"/>
      <c r="F2587" s="404"/>
      <c r="N2587" s="356"/>
      <c r="O2587" s="356"/>
      <c r="P2587" s="356"/>
      <c r="Q2587" s="356"/>
      <c r="R2587" s="356"/>
      <c r="S2587" s="356"/>
    </row>
    <row r="2588" spans="3:19" s="360" customFormat="1" hidden="1" x14ac:dyDescent="0.3">
      <c r="C2588" s="404"/>
      <c r="D2588" s="404"/>
      <c r="E2588" s="404"/>
      <c r="F2588" s="404"/>
      <c r="N2588" s="356"/>
      <c r="O2588" s="356"/>
      <c r="P2588" s="356"/>
      <c r="Q2588" s="356"/>
      <c r="R2588" s="356"/>
      <c r="S2588" s="356"/>
    </row>
    <row r="2589" spans="3:19" s="360" customFormat="1" hidden="1" x14ac:dyDescent="0.3">
      <c r="C2589" s="404"/>
      <c r="D2589" s="404"/>
      <c r="E2589" s="404"/>
      <c r="F2589" s="404"/>
      <c r="N2589" s="356"/>
      <c r="O2589" s="356"/>
      <c r="P2589" s="356"/>
      <c r="Q2589" s="356"/>
      <c r="R2589" s="356"/>
      <c r="S2589" s="356"/>
    </row>
    <row r="2590" spans="3:19" s="360" customFormat="1" hidden="1" x14ac:dyDescent="0.3">
      <c r="C2590" s="404"/>
      <c r="D2590" s="404"/>
      <c r="E2590" s="404"/>
      <c r="F2590" s="404"/>
      <c r="N2590" s="356"/>
      <c r="O2590" s="356"/>
      <c r="P2590" s="356"/>
      <c r="Q2590" s="356"/>
      <c r="R2590" s="356"/>
      <c r="S2590" s="356"/>
    </row>
    <row r="2591" spans="3:19" s="360" customFormat="1" hidden="1" x14ac:dyDescent="0.3">
      <c r="C2591" s="404"/>
      <c r="D2591" s="404"/>
      <c r="E2591" s="404"/>
      <c r="F2591" s="404"/>
      <c r="N2591" s="356"/>
      <c r="O2591" s="356"/>
      <c r="P2591" s="356"/>
      <c r="Q2591" s="356"/>
      <c r="R2591" s="356"/>
      <c r="S2591" s="356"/>
    </row>
    <row r="2592" spans="3:19" s="360" customFormat="1" hidden="1" x14ac:dyDescent="0.3">
      <c r="C2592" s="404"/>
      <c r="D2592" s="404"/>
      <c r="E2592" s="404"/>
      <c r="F2592" s="404"/>
      <c r="N2592" s="356"/>
      <c r="O2592" s="356"/>
      <c r="P2592" s="356"/>
      <c r="Q2592" s="356"/>
      <c r="R2592" s="356"/>
      <c r="S2592" s="356"/>
    </row>
    <row r="2593" spans="3:19" s="360" customFormat="1" hidden="1" x14ac:dyDescent="0.3">
      <c r="C2593" s="404"/>
      <c r="D2593" s="404"/>
      <c r="E2593" s="404"/>
      <c r="F2593" s="404"/>
      <c r="N2593" s="356"/>
      <c r="O2593" s="356"/>
      <c r="P2593" s="356"/>
      <c r="Q2593" s="356"/>
      <c r="R2593" s="356"/>
      <c r="S2593" s="356"/>
    </row>
    <row r="2594" spans="3:19" s="360" customFormat="1" hidden="1" x14ac:dyDescent="0.3">
      <c r="C2594" s="404"/>
      <c r="D2594" s="404"/>
      <c r="E2594" s="404"/>
      <c r="F2594" s="404"/>
      <c r="N2594" s="356"/>
      <c r="O2594" s="356"/>
      <c r="P2594" s="356"/>
      <c r="Q2594" s="356"/>
      <c r="R2594" s="356"/>
      <c r="S2594" s="356"/>
    </row>
    <row r="2595" spans="3:19" s="360" customFormat="1" hidden="1" x14ac:dyDescent="0.3">
      <c r="C2595" s="404"/>
      <c r="D2595" s="404"/>
      <c r="E2595" s="404"/>
      <c r="F2595" s="404"/>
      <c r="N2595" s="356"/>
      <c r="O2595" s="356"/>
      <c r="P2595" s="356"/>
      <c r="Q2595" s="356"/>
      <c r="R2595" s="356"/>
      <c r="S2595" s="356"/>
    </row>
    <row r="2596" spans="3:19" s="360" customFormat="1" hidden="1" x14ac:dyDescent="0.3">
      <c r="C2596" s="404"/>
      <c r="D2596" s="404"/>
      <c r="E2596" s="404"/>
      <c r="F2596" s="404"/>
      <c r="N2596" s="356"/>
      <c r="O2596" s="356"/>
      <c r="P2596" s="356"/>
      <c r="Q2596" s="356"/>
      <c r="R2596" s="356"/>
      <c r="S2596" s="356"/>
    </row>
    <row r="2597" spans="3:19" s="360" customFormat="1" hidden="1" x14ac:dyDescent="0.3">
      <c r="C2597" s="404"/>
      <c r="D2597" s="404"/>
      <c r="E2597" s="404"/>
      <c r="F2597" s="404"/>
      <c r="N2597" s="356"/>
      <c r="O2597" s="356"/>
      <c r="P2597" s="356"/>
      <c r="Q2597" s="356"/>
      <c r="R2597" s="356"/>
      <c r="S2597" s="356"/>
    </row>
    <row r="2598" spans="3:19" s="360" customFormat="1" hidden="1" x14ac:dyDescent="0.3">
      <c r="C2598" s="404"/>
      <c r="D2598" s="404"/>
      <c r="E2598" s="404"/>
      <c r="F2598" s="404"/>
      <c r="N2598" s="356"/>
      <c r="O2598" s="356"/>
      <c r="P2598" s="356"/>
      <c r="Q2598" s="356"/>
      <c r="R2598" s="356"/>
      <c r="S2598" s="356"/>
    </row>
    <row r="2599" spans="3:19" s="360" customFormat="1" hidden="1" x14ac:dyDescent="0.3">
      <c r="C2599" s="404"/>
      <c r="D2599" s="404"/>
      <c r="E2599" s="404"/>
      <c r="F2599" s="404"/>
      <c r="N2599" s="356"/>
      <c r="O2599" s="356"/>
      <c r="P2599" s="356"/>
      <c r="Q2599" s="356"/>
      <c r="R2599" s="356"/>
      <c r="S2599" s="356"/>
    </row>
    <row r="2600" spans="3:19" s="360" customFormat="1" hidden="1" x14ac:dyDescent="0.3">
      <c r="C2600" s="404"/>
      <c r="D2600" s="404"/>
      <c r="E2600" s="404"/>
      <c r="F2600" s="404"/>
      <c r="N2600" s="356"/>
      <c r="O2600" s="356"/>
      <c r="P2600" s="356"/>
      <c r="Q2600" s="356"/>
      <c r="R2600" s="356"/>
      <c r="S2600" s="356"/>
    </row>
    <row r="2601" spans="3:19" s="360" customFormat="1" hidden="1" x14ac:dyDescent="0.3">
      <c r="C2601" s="404"/>
      <c r="D2601" s="404"/>
      <c r="E2601" s="404"/>
      <c r="F2601" s="404"/>
      <c r="N2601" s="356"/>
      <c r="O2601" s="356"/>
      <c r="P2601" s="356"/>
      <c r="Q2601" s="356"/>
      <c r="R2601" s="356"/>
      <c r="S2601" s="356"/>
    </row>
    <row r="2602" spans="3:19" s="360" customFormat="1" hidden="1" x14ac:dyDescent="0.3">
      <c r="C2602" s="404"/>
      <c r="D2602" s="404"/>
      <c r="E2602" s="404"/>
      <c r="F2602" s="404"/>
      <c r="N2602" s="356"/>
      <c r="O2602" s="356"/>
      <c r="P2602" s="356"/>
      <c r="Q2602" s="356"/>
      <c r="R2602" s="356"/>
      <c r="S2602" s="356"/>
    </row>
    <row r="2603" spans="3:19" s="360" customFormat="1" hidden="1" x14ac:dyDescent="0.3">
      <c r="C2603" s="404"/>
      <c r="D2603" s="404"/>
      <c r="E2603" s="404"/>
      <c r="F2603" s="404"/>
      <c r="N2603" s="356"/>
      <c r="O2603" s="356"/>
      <c r="P2603" s="356"/>
      <c r="Q2603" s="356"/>
      <c r="R2603" s="356"/>
      <c r="S2603" s="356"/>
    </row>
    <row r="2604" spans="3:19" s="360" customFormat="1" hidden="1" x14ac:dyDescent="0.3">
      <c r="C2604" s="404"/>
      <c r="D2604" s="404"/>
      <c r="E2604" s="404"/>
      <c r="F2604" s="404"/>
      <c r="N2604" s="356"/>
      <c r="O2604" s="356"/>
      <c r="P2604" s="356"/>
      <c r="Q2604" s="356"/>
      <c r="R2604" s="356"/>
      <c r="S2604" s="356"/>
    </row>
    <row r="2605" spans="3:19" s="360" customFormat="1" hidden="1" x14ac:dyDescent="0.3">
      <c r="C2605" s="404"/>
      <c r="D2605" s="404"/>
      <c r="E2605" s="404"/>
      <c r="F2605" s="404"/>
      <c r="N2605" s="356"/>
      <c r="O2605" s="356"/>
      <c r="P2605" s="356"/>
      <c r="Q2605" s="356"/>
      <c r="R2605" s="356"/>
      <c r="S2605" s="356"/>
    </row>
    <row r="2606" spans="3:19" s="360" customFormat="1" hidden="1" x14ac:dyDescent="0.3">
      <c r="C2606" s="404"/>
      <c r="D2606" s="404"/>
      <c r="E2606" s="404"/>
      <c r="F2606" s="404"/>
      <c r="N2606" s="356"/>
      <c r="O2606" s="356"/>
      <c r="P2606" s="356"/>
      <c r="Q2606" s="356"/>
      <c r="R2606" s="356"/>
      <c r="S2606" s="356"/>
    </row>
    <row r="2607" spans="3:19" s="360" customFormat="1" hidden="1" x14ac:dyDescent="0.3">
      <c r="C2607" s="404"/>
      <c r="D2607" s="404"/>
      <c r="E2607" s="404"/>
      <c r="F2607" s="404"/>
      <c r="N2607" s="356"/>
      <c r="O2607" s="356"/>
      <c r="P2607" s="356"/>
      <c r="Q2607" s="356"/>
      <c r="R2607" s="356"/>
      <c r="S2607" s="356"/>
    </row>
    <row r="2608" spans="3:19" s="360" customFormat="1" hidden="1" x14ac:dyDescent="0.3">
      <c r="C2608" s="404"/>
      <c r="D2608" s="404"/>
      <c r="E2608" s="404"/>
      <c r="F2608" s="404"/>
      <c r="N2608" s="356"/>
      <c r="O2608" s="356"/>
      <c r="P2608" s="356"/>
      <c r="Q2608" s="356"/>
      <c r="R2608" s="356"/>
      <c r="S2608" s="356"/>
    </row>
    <row r="2609" spans="3:19" s="360" customFormat="1" hidden="1" x14ac:dyDescent="0.3">
      <c r="C2609" s="404"/>
      <c r="D2609" s="404"/>
      <c r="E2609" s="404"/>
      <c r="F2609" s="404"/>
      <c r="N2609" s="356"/>
      <c r="O2609" s="356"/>
      <c r="P2609" s="356"/>
      <c r="Q2609" s="356"/>
      <c r="R2609" s="356"/>
      <c r="S2609" s="356"/>
    </row>
    <row r="2610" spans="3:19" s="360" customFormat="1" hidden="1" x14ac:dyDescent="0.3">
      <c r="C2610" s="404"/>
      <c r="D2610" s="404"/>
      <c r="E2610" s="404"/>
      <c r="F2610" s="404"/>
      <c r="N2610" s="356"/>
      <c r="O2610" s="356"/>
      <c r="P2610" s="356"/>
      <c r="Q2610" s="356"/>
      <c r="R2610" s="356"/>
      <c r="S2610" s="356"/>
    </row>
    <row r="2611" spans="3:19" s="360" customFormat="1" hidden="1" x14ac:dyDescent="0.3">
      <c r="C2611" s="404"/>
      <c r="D2611" s="404"/>
      <c r="E2611" s="404"/>
      <c r="F2611" s="404"/>
      <c r="N2611" s="356"/>
      <c r="O2611" s="356"/>
      <c r="P2611" s="356"/>
      <c r="Q2611" s="356"/>
      <c r="R2611" s="356"/>
      <c r="S2611" s="356"/>
    </row>
    <row r="2612" spans="3:19" s="360" customFormat="1" hidden="1" x14ac:dyDescent="0.3">
      <c r="C2612" s="404"/>
      <c r="D2612" s="404"/>
      <c r="E2612" s="404"/>
      <c r="F2612" s="404"/>
      <c r="N2612" s="356"/>
      <c r="O2612" s="356"/>
      <c r="P2612" s="356"/>
      <c r="Q2612" s="356"/>
      <c r="R2612" s="356"/>
      <c r="S2612" s="356"/>
    </row>
    <row r="2613" spans="3:19" s="360" customFormat="1" hidden="1" x14ac:dyDescent="0.3">
      <c r="C2613" s="404"/>
      <c r="D2613" s="404"/>
      <c r="E2613" s="404"/>
      <c r="F2613" s="404"/>
      <c r="N2613" s="356"/>
      <c r="O2613" s="356"/>
      <c r="P2613" s="356"/>
      <c r="Q2613" s="356"/>
      <c r="R2613" s="356"/>
      <c r="S2613" s="356"/>
    </row>
    <row r="2614" spans="3:19" s="360" customFormat="1" hidden="1" x14ac:dyDescent="0.3">
      <c r="C2614" s="404"/>
      <c r="D2614" s="404"/>
      <c r="E2614" s="404"/>
      <c r="F2614" s="404"/>
      <c r="N2614" s="356"/>
      <c r="O2614" s="356"/>
      <c r="P2614" s="356"/>
      <c r="Q2614" s="356"/>
      <c r="R2614" s="356"/>
      <c r="S2614" s="356"/>
    </row>
    <row r="2615" spans="3:19" s="360" customFormat="1" hidden="1" x14ac:dyDescent="0.3">
      <c r="C2615" s="404"/>
      <c r="D2615" s="404"/>
      <c r="E2615" s="404"/>
      <c r="F2615" s="404"/>
      <c r="N2615" s="356"/>
      <c r="O2615" s="356"/>
      <c r="P2615" s="356"/>
      <c r="Q2615" s="356"/>
      <c r="R2615" s="356"/>
      <c r="S2615" s="356"/>
    </row>
    <row r="2616" spans="3:19" s="360" customFormat="1" hidden="1" x14ac:dyDescent="0.3">
      <c r="C2616" s="404"/>
      <c r="D2616" s="404"/>
      <c r="E2616" s="404"/>
      <c r="F2616" s="404"/>
      <c r="N2616" s="356"/>
      <c r="O2616" s="356"/>
      <c r="P2616" s="356"/>
      <c r="Q2616" s="356"/>
      <c r="R2616" s="356"/>
      <c r="S2616" s="356"/>
    </row>
    <row r="2617" spans="3:19" s="360" customFormat="1" hidden="1" x14ac:dyDescent="0.3">
      <c r="C2617" s="404"/>
      <c r="D2617" s="404"/>
      <c r="E2617" s="404"/>
      <c r="F2617" s="404"/>
      <c r="N2617" s="356"/>
      <c r="O2617" s="356"/>
      <c r="P2617" s="356"/>
      <c r="Q2617" s="356"/>
      <c r="R2617" s="356"/>
      <c r="S2617" s="356"/>
    </row>
    <row r="2618" spans="3:19" s="360" customFormat="1" hidden="1" x14ac:dyDescent="0.3">
      <c r="C2618" s="404"/>
      <c r="D2618" s="404"/>
      <c r="E2618" s="404"/>
      <c r="F2618" s="404"/>
      <c r="N2618" s="356"/>
      <c r="O2618" s="356"/>
      <c r="P2618" s="356"/>
      <c r="Q2618" s="356"/>
      <c r="R2618" s="356"/>
      <c r="S2618" s="356"/>
    </row>
    <row r="2619" spans="3:19" s="360" customFormat="1" hidden="1" x14ac:dyDescent="0.3">
      <c r="C2619" s="404"/>
      <c r="D2619" s="404"/>
      <c r="E2619" s="404"/>
      <c r="F2619" s="404"/>
      <c r="N2619" s="356"/>
      <c r="O2619" s="356"/>
      <c r="P2619" s="356"/>
      <c r="Q2619" s="356"/>
      <c r="R2619" s="356"/>
      <c r="S2619" s="356"/>
    </row>
    <row r="2620" spans="3:19" s="360" customFormat="1" hidden="1" x14ac:dyDescent="0.3">
      <c r="C2620" s="404"/>
      <c r="D2620" s="404"/>
      <c r="E2620" s="404"/>
      <c r="F2620" s="404"/>
      <c r="N2620" s="356"/>
      <c r="O2620" s="356"/>
      <c r="P2620" s="356"/>
      <c r="Q2620" s="356"/>
      <c r="R2620" s="356"/>
      <c r="S2620" s="356"/>
    </row>
    <row r="2621" spans="3:19" s="360" customFormat="1" hidden="1" x14ac:dyDescent="0.3">
      <c r="C2621" s="404"/>
      <c r="D2621" s="404"/>
      <c r="E2621" s="404"/>
      <c r="F2621" s="404"/>
      <c r="N2621" s="356"/>
      <c r="O2621" s="356"/>
      <c r="P2621" s="356"/>
      <c r="Q2621" s="356"/>
      <c r="R2621" s="356"/>
      <c r="S2621" s="356"/>
    </row>
    <row r="2622" spans="3:19" s="360" customFormat="1" hidden="1" x14ac:dyDescent="0.3">
      <c r="C2622" s="404"/>
      <c r="D2622" s="404"/>
      <c r="E2622" s="404"/>
      <c r="F2622" s="404"/>
      <c r="N2622" s="356"/>
      <c r="O2622" s="356"/>
      <c r="P2622" s="356"/>
      <c r="Q2622" s="356"/>
      <c r="R2622" s="356"/>
      <c r="S2622" s="356"/>
    </row>
    <row r="2623" spans="3:19" s="360" customFormat="1" hidden="1" x14ac:dyDescent="0.3">
      <c r="C2623" s="404"/>
      <c r="D2623" s="404"/>
      <c r="E2623" s="404"/>
      <c r="F2623" s="404"/>
      <c r="N2623" s="356"/>
      <c r="O2623" s="356"/>
      <c r="P2623" s="356"/>
      <c r="Q2623" s="356"/>
      <c r="R2623" s="356"/>
      <c r="S2623" s="356"/>
    </row>
    <row r="2624" spans="3:19" s="360" customFormat="1" hidden="1" x14ac:dyDescent="0.3">
      <c r="C2624" s="404"/>
      <c r="D2624" s="404"/>
      <c r="E2624" s="404"/>
      <c r="F2624" s="404"/>
      <c r="N2624" s="356"/>
      <c r="O2624" s="356"/>
      <c r="P2624" s="356"/>
      <c r="Q2624" s="356"/>
      <c r="R2624" s="356"/>
      <c r="S2624" s="356"/>
    </row>
    <row r="2625" spans="3:19" s="360" customFormat="1" hidden="1" x14ac:dyDescent="0.3">
      <c r="C2625" s="404"/>
      <c r="D2625" s="404"/>
      <c r="E2625" s="404"/>
      <c r="F2625" s="404"/>
      <c r="N2625" s="356"/>
      <c r="O2625" s="356"/>
      <c r="P2625" s="356"/>
      <c r="Q2625" s="356"/>
      <c r="R2625" s="356"/>
      <c r="S2625" s="356"/>
    </row>
    <row r="2626" spans="3:19" s="360" customFormat="1" hidden="1" x14ac:dyDescent="0.3">
      <c r="C2626" s="404"/>
      <c r="D2626" s="404"/>
      <c r="E2626" s="404"/>
      <c r="F2626" s="404"/>
      <c r="N2626" s="356"/>
      <c r="O2626" s="356"/>
      <c r="P2626" s="356"/>
      <c r="Q2626" s="356"/>
      <c r="R2626" s="356"/>
      <c r="S2626" s="356"/>
    </row>
    <row r="2627" spans="3:19" s="360" customFormat="1" hidden="1" x14ac:dyDescent="0.3">
      <c r="C2627" s="404"/>
      <c r="D2627" s="404"/>
      <c r="E2627" s="404"/>
      <c r="F2627" s="404"/>
      <c r="N2627" s="356"/>
      <c r="O2627" s="356"/>
      <c r="P2627" s="356"/>
      <c r="Q2627" s="356"/>
      <c r="R2627" s="356"/>
      <c r="S2627" s="356"/>
    </row>
    <row r="2628" spans="3:19" s="360" customFormat="1" hidden="1" x14ac:dyDescent="0.3">
      <c r="C2628" s="404"/>
      <c r="D2628" s="404"/>
      <c r="E2628" s="404"/>
      <c r="F2628" s="404"/>
      <c r="N2628" s="356"/>
      <c r="O2628" s="356"/>
      <c r="P2628" s="356"/>
      <c r="Q2628" s="356"/>
      <c r="R2628" s="356"/>
      <c r="S2628" s="356"/>
    </row>
    <row r="2629" spans="3:19" s="360" customFormat="1" hidden="1" x14ac:dyDescent="0.3">
      <c r="C2629" s="404"/>
      <c r="D2629" s="404"/>
      <c r="E2629" s="404"/>
      <c r="F2629" s="404"/>
      <c r="N2629" s="356"/>
      <c r="O2629" s="356"/>
      <c r="P2629" s="356"/>
      <c r="Q2629" s="356"/>
      <c r="R2629" s="356"/>
      <c r="S2629" s="356"/>
    </row>
    <row r="2630" spans="3:19" s="360" customFormat="1" hidden="1" x14ac:dyDescent="0.3">
      <c r="C2630" s="404"/>
      <c r="D2630" s="404"/>
      <c r="E2630" s="404"/>
      <c r="F2630" s="404"/>
      <c r="N2630" s="356"/>
      <c r="O2630" s="356"/>
      <c r="P2630" s="356"/>
      <c r="Q2630" s="356"/>
      <c r="R2630" s="356"/>
      <c r="S2630" s="356"/>
    </row>
    <row r="2631" spans="3:19" s="360" customFormat="1" hidden="1" x14ac:dyDescent="0.3">
      <c r="C2631" s="404"/>
      <c r="D2631" s="404"/>
      <c r="E2631" s="404"/>
      <c r="F2631" s="404"/>
      <c r="N2631" s="356"/>
      <c r="O2631" s="356"/>
      <c r="P2631" s="356"/>
      <c r="Q2631" s="356"/>
      <c r="R2631" s="356"/>
      <c r="S2631" s="356"/>
    </row>
    <row r="2632" spans="3:19" s="360" customFormat="1" hidden="1" x14ac:dyDescent="0.3">
      <c r="C2632" s="404"/>
      <c r="D2632" s="404"/>
      <c r="E2632" s="404"/>
      <c r="F2632" s="404"/>
      <c r="N2632" s="356"/>
      <c r="O2632" s="356"/>
      <c r="P2632" s="356"/>
      <c r="Q2632" s="356"/>
      <c r="R2632" s="356"/>
      <c r="S2632" s="356"/>
    </row>
    <row r="2633" spans="3:19" s="360" customFormat="1" hidden="1" x14ac:dyDescent="0.3">
      <c r="C2633" s="404"/>
      <c r="D2633" s="404"/>
      <c r="E2633" s="404"/>
      <c r="F2633" s="404"/>
      <c r="N2633" s="356"/>
      <c r="O2633" s="356"/>
      <c r="P2633" s="356"/>
      <c r="Q2633" s="356"/>
      <c r="R2633" s="356"/>
      <c r="S2633" s="356"/>
    </row>
    <row r="2634" spans="3:19" s="360" customFormat="1" hidden="1" x14ac:dyDescent="0.3">
      <c r="C2634" s="404"/>
      <c r="D2634" s="404"/>
      <c r="E2634" s="404"/>
      <c r="F2634" s="404"/>
      <c r="N2634" s="356"/>
      <c r="O2634" s="356"/>
      <c r="P2634" s="356"/>
      <c r="Q2634" s="356"/>
      <c r="R2634" s="356"/>
      <c r="S2634" s="356"/>
    </row>
    <row r="2635" spans="3:19" s="360" customFormat="1" hidden="1" x14ac:dyDescent="0.3">
      <c r="C2635" s="404"/>
      <c r="D2635" s="404"/>
      <c r="E2635" s="404"/>
      <c r="F2635" s="404"/>
      <c r="N2635" s="356"/>
      <c r="O2635" s="356"/>
      <c r="P2635" s="356"/>
      <c r="Q2635" s="356"/>
      <c r="R2635" s="356"/>
      <c r="S2635" s="356"/>
    </row>
    <row r="2636" spans="3:19" s="360" customFormat="1" hidden="1" x14ac:dyDescent="0.3">
      <c r="C2636" s="404"/>
      <c r="D2636" s="404"/>
      <c r="E2636" s="404"/>
      <c r="F2636" s="404"/>
      <c r="N2636" s="356"/>
      <c r="O2636" s="356"/>
      <c r="P2636" s="356"/>
      <c r="Q2636" s="356"/>
      <c r="R2636" s="356"/>
      <c r="S2636" s="356"/>
    </row>
    <row r="2637" spans="3:19" s="360" customFormat="1" hidden="1" x14ac:dyDescent="0.3">
      <c r="C2637" s="404"/>
      <c r="D2637" s="404"/>
      <c r="E2637" s="404"/>
      <c r="F2637" s="404"/>
      <c r="N2637" s="356"/>
      <c r="O2637" s="356"/>
      <c r="P2637" s="356"/>
      <c r="Q2637" s="356"/>
      <c r="R2637" s="356"/>
      <c r="S2637" s="356"/>
    </row>
    <row r="2638" spans="3:19" s="360" customFormat="1" hidden="1" x14ac:dyDescent="0.3">
      <c r="C2638" s="404"/>
      <c r="D2638" s="404"/>
      <c r="E2638" s="404"/>
      <c r="F2638" s="404"/>
      <c r="N2638" s="356"/>
      <c r="O2638" s="356"/>
      <c r="P2638" s="356"/>
      <c r="Q2638" s="356"/>
      <c r="R2638" s="356"/>
      <c r="S2638" s="356"/>
    </row>
    <row r="2639" spans="3:19" s="360" customFormat="1" hidden="1" x14ac:dyDescent="0.3">
      <c r="C2639" s="404"/>
      <c r="D2639" s="404"/>
      <c r="E2639" s="404"/>
      <c r="F2639" s="404"/>
      <c r="N2639" s="356"/>
      <c r="O2639" s="356"/>
      <c r="P2639" s="356"/>
      <c r="Q2639" s="356"/>
      <c r="R2639" s="356"/>
      <c r="S2639" s="356"/>
    </row>
    <row r="2640" spans="3:19" s="360" customFormat="1" hidden="1" x14ac:dyDescent="0.3">
      <c r="C2640" s="404"/>
      <c r="D2640" s="404"/>
      <c r="E2640" s="404"/>
      <c r="F2640" s="404"/>
      <c r="N2640" s="356"/>
      <c r="O2640" s="356"/>
      <c r="P2640" s="356"/>
      <c r="Q2640" s="356"/>
      <c r="R2640" s="356"/>
      <c r="S2640" s="356"/>
    </row>
    <row r="2641" spans="3:19" s="360" customFormat="1" hidden="1" x14ac:dyDescent="0.3">
      <c r="C2641" s="404"/>
      <c r="D2641" s="404"/>
      <c r="E2641" s="404"/>
      <c r="F2641" s="404"/>
      <c r="N2641" s="356"/>
      <c r="O2641" s="356"/>
      <c r="P2641" s="356"/>
      <c r="Q2641" s="356"/>
      <c r="R2641" s="356"/>
      <c r="S2641" s="356"/>
    </row>
    <row r="2642" spans="3:19" s="360" customFormat="1" hidden="1" x14ac:dyDescent="0.3">
      <c r="C2642" s="404"/>
      <c r="D2642" s="404"/>
      <c r="E2642" s="404"/>
      <c r="F2642" s="404"/>
      <c r="N2642" s="356"/>
      <c r="O2642" s="356"/>
      <c r="P2642" s="356"/>
      <c r="Q2642" s="356"/>
      <c r="R2642" s="356"/>
      <c r="S2642" s="356"/>
    </row>
    <row r="2643" spans="3:19" s="360" customFormat="1" hidden="1" x14ac:dyDescent="0.3">
      <c r="C2643" s="404"/>
      <c r="D2643" s="404"/>
      <c r="E2643" s="404"/>
      <c r="F2643" s="404"/>
      <c r="N2643" s="356"/>
      <c r="O2643" s="356"/>
      <c r="P2643" s="356"/>
      <c r="Q2643" s="356"/>
      <c r="R2643" s="356"/>
      <c r="S2643" s="356"/>
    </row>
    <row r="2644" spans="3:19" s="360" customFormat="1" hidden="1" x14ac:dyDescent="0.3">
      <c r="C2644" s="404"/>
      <c r="D2644" s="404"/>
      <c r="E2644" s="404"/>
      <c r="F2644" s="404"/>
      <c r="N2644" s="356"/>
      <c r="O2644" s="356"/>
      <c r="P2644" s="356"/>
      <c r="Q2644" s="356"/>
      <c r="R2644" s="356"/>
      <c r="S2644" s="356"/>
    </row>
    <row r="2645" spans="3:19" s="360" customFormat="1" hidden="1" x14ac:dyDescent="0.3">
      <c r="C2645" s="404"/>
      <c r="D2645" s="404"/>
      <c r="E2645" s="404"/>
      <c r="F2645" s="404"/>
      <c r="N2645" s="356"/>
      <c r="O2645" s="356"/>
      <c r="P2645" s="356"/>
      <c r="Q2645" s="356"/>
      <c r="R2645" s="356"/>
      <c r="S2645" s="356"/>
    </row>
    <row r="2646" spans="3:19" s="360" customFormat="1" hidden="1" x14ac:dyDescent="0.3">
      <c r="C2646" s="404"/>
      <c r="D2646" s="404"/>
      <c r="E2646" s="404"/>
      <c r="F2646" s="404"/>
      <c r="N2646" s="356"/>
      <c r="O2646" s="356"/>
      <c r="P2646" s="356"/>
      <c r="Q2646" s="356"/>
      <c r="R2646" s="356"/>
      <c r="S2646" s="356"/>
    </row>
    <row r="2647" spans="3:19" s="360" customFormat="1" hidden="1" x14ac:dyDescent="0.3">
      <c r="C2647" s="404"/>
      <c r="D2647" s="404"/>
      <c r="E2647" s="404"/>
      <c r="F2647" s="404"/>
      <c r="N2647" s="356"/>
      <c r="O2647" s="356"/>
      <c r="P2647" s="356"/>
      <c r="Q2647" s="356"/>
      <c r="R2647" s="356"/>
      <c r="S2647" s="356"/>
    </row>
    <row r="2648" spans="3:19" s="360" customFormat="1" hidden="1" x14ac:dyDescent="0.3">
      <c r="C2648" s="404"/>
      <c r="D2648" s="404"/>
      <c r="E2648" s="404"/>
      <c r="F2648" s="404"/>
      <c r="N2648" s="356"/>
      <c r="O2648" s="356"/>
      <c r="P2648" s="356"/>
      <c r="Q2648" s="356"/>
      <c r="R2648" s="356"/>
      <c r="S2648" s="356"/>
    </row>
    <row r="2649" spans="3:19" s="360" customFormat="1" hidden="1" x14ac:dyDescent="0.3">
      <c r="C2649" s="404"/>
      <c r="D2649" s="404"/>
      <c r="E2649" s="404"/>
      <c r="F2649" s="404"/>
      <c r="N2649" s="356"/>
      <c r="O2649" s="356"/>
      <c r="P2649" s="356"/>
      <c r="Q2649" s="356"/>
      <c r="R2649" s="356"/>
      <c r="S2649" s="356"/>
    </row>
    <row r="2650" spans="3:19" s="360" customFormat="1" hidden="1" x14ac:dyDescent="0.3">
      <c r="C2650" s="404"/>
      <c r="D2650" s="404"/>
      <c r="E2650" s="404"/>
      <c r="F2650" s="404"/>
      <c r="N2650" s="356"/>
      <c r="O2650" s="356"/>
      <c r="P2650" s="356"/>
      <c r="Q2650" s="356"/>
      <c r="R2650" s="356"/>
      <c r="S2650" s="356"/>
    </row>
    <row r="2651" spans="3:19" s="360" customFormat="1" hidden="1" x14ac:dyDescent="0.3">
      <c r="C2651" s="404"/>
      <c r="D2651" s="404"/>
      <c r="E2651" s="404"/>
      <c r="F2651" s="404"/>
      <c r="N2651" s="356"/>
      <c r="O2651" s="356"/>
      <c r="P2651" s="356"/>
      <c r="Q2651" s="356"/>
      <c r="R2651" s="356"/>
      <c r="S2651" s="356"/>
    </row>
    <row r="2652" spans="3:19" s="360" customFormat="1" hidden="1" x14ac:dyDescent="0.3">
      <c r="C2652" s="404"/>
      <c r="D2652" s="404"/>
      <c r="E2652" s="404"/>
      <c r="F2652" s="404"/>
      <c r="N2652" s="356"/>
      <c r="O2652" s="356"/>
      <c r="P2652" s="356"/>
      <c r="Q2652" s="356"/>
      <c r="R2652" s="356"/>
      <c r="S2652" s="356"/>
    </row>
    <row r="2653" spans="3:19" s="360" customFormat="1" hidden="1" x14ac:dyDescent="0.3">
      <c r="C2653" s="404"/>
      <c r="D2653" s="404"/>
      <c r="E2653" s="404"/>
      <c r="F2653" s="404"/>
      <c r="N2653" s="356"/>
      <c r="O2653" s="356"/>
      <c r="P2653" s="356"/>
      <c r="Q2653" s="356"/>
      <c r="R2653" s="356"/>
      <c r="S2653" s="356"/>
    </row>
    <row r="2654" spans="3:19" s="360" customFormat="1" hidden="1" x14ac:dyDescent="0.3">
      <c r="C2654" s="404"/>
      <c r="D2654" s="404"/>
      <c r="E2654" s="404"/>
      <c r="F2654" s="404"/>
      <c r="N2654" s="356"/>
      <c r="O2654" s="356"/>
      <c r="P2654" s="356"/>
      <c r="Q2654" s="356"/>
      <c r="R2654" s="356"/>
      <c r="S2654" s="356"/>
    </row>
    <row r="2655" spans="3:19" s="360" customFormat="1" hidden="1" x14ac:dyDescent="0.3">
      <c r="C2655" s="404"/>
      <c r="D2655" s="404"/>
      <c r="E2655" s="404"/>
      <c r="F2655" s="404"/>
      <c r="N2655" s="356"/>
      <c r="O2655" s="356"/>
      <c r="P2655" s="356"/>
      <c r="Q2655" s="356"/>
      <c r="R2655" s="356"/>
      <c r="S2655" s="356"/>
    </row>
    <row r="2656" spans="3:19" s="360" customFormat="1" hidden="1" x14ac:dyDescent="0.3">
      <c r="C2656" s="404"/>
      <c r="D2656" s="404"/>
      <c r="E2656" s="404"/>
      <c r="F2656" s="404"/>
      <c r="N2656" s="356"/>
      <c r="O2656" s="356"/>
      <c r="P2656" s="356"/>
      <c r="Q2656" s="356"/>
      <c r="R2656" s="356"/>
      <c r="S2656" s="356"/>
    </row>
    <row r="2657" spans="3:19" s="360" customFormat="1" hidden="1" x14ac:dyDescent="0.3">
      <c r="C2657" s="404"/>
      <c r="D2657" s="404"/>
      <c r="E2657" s="404"/>
      <c r="F2657" s="404"/>
      <c r="N2657" s="356"/>
      <c r="O2657" s="356"/>
      <c r="P2657" s="356"/>
      <c r="Q2657" s="356"/>
      <c r="R2657" s="356"/>
      <c r="S2657" s="356"/>
    </row>
    <row r="2658" spans="3:19" s="360" customFormat="1" hidden="1" x14ac:dyDescent="0.3">
      <c r="C2658" s="404"/>
      <c r="D2658" s="404"/>
      <c r="E2658" s="404"/>
      <c r="F2658" s="404"/>
      <c r="N2658" s="356"/>
      <c r="O2658" s="356"/>
      <c r="P2658" s="356"/>
      <c r="Q2658" s="356"/>
      <c r="R2658" s="356"/>
      <c r="S2658" s="356"/>
    </row>
    <row r="2659" spans="3:19" s="360" customFormat="1" hidden="1" x14ac:dyDescent="0.3">
      <c r="C2659" s="404"/>
      <c r="D2659" s="404"/>
      <c r="E2659" s="404"/>
      <c r="F2659" s="404"/>
      <c r="N2659" s="356"/>
      <c r="O2659" s="356"/>
      <c r="P2659" s="356"/>
      <c r="Q2659" s="356"/>
      <c r="R2659" s="356"/>
      <c r="S2659" s="356"/>
    </row>
    <row r="2660" spans="3:19" s="360" customFormat="1" hidden="1" x14ac:dyDescent="0.3">
      <c r="C2660" s="404"/>
      <c r="D2660" s="404"/>
      <c r="E2660" s="404"/>
      <c r="F2660" s="404"/>
      <c r="N2660" s="356"/>
      <c r="O2660" s="356"/>
      <c r="P2660" s="356"/>
      <c r="Q2660" s="356"/>
      <c r="R2660" s="356"/>
      <c r="S2660" s="356"/>
    </row>
    <row r="2661" spans="3:19" s="360" customFormat="1" hidden="1" x14ac:dyDescent="0.3">
      <c r="C2661" s="404"/>
      <c r="D2661" s="404"/>
      <c r="E2661" s="404"/>
      <c r="F2661" s="404"/>
      <c r="N2661" s="356"/>
      <c r="O2661" s="356"/>
      <c r="P2661" s="356"/>
      <c r="Q2661" s="356"/>
      <c r="R2661" s="356"/>
      <c r="S2661" s="356"/>
    </row>
    <row r="2662" spans="3:19" s="360" customFormat="1" hidden="1" x14ac:dyDescent="0.3">
      <c r="C2662" s="404"/>
      <c r="D2662" s="404"/>
      <c r="E2662" s="404"/>
      <c r="F2662" s="404"/>
      <c r="N2662" s="356"/>
      <c r="O2662" s="356"/>
      <c r="P2662" s="356"/>
      <c r="Q2662" s="356"/>
      <c r="R2662" s="356"/>
      <c r="S2662" s="356"/>
    </row>
    <row r="2663" spans="3:19" s="360" customFormat="1" hidden="1" x14ac:dyDescent="0.3">
      <c r="C2663" s="404"/>
      <c r="D2663" s="404"/>
      <c r="E2663" s="404"/>
      <c r="F2663" s="404"/>
      <c r="N2663" s="356"/>
      <c r="O2663" s="356"/>
      <c r="P2663" s="356"/>
      <c r="Q2663" s="356"/>
      <c r="R2663" s="356"/>
      <c r="S2663" s="356"/>
    </row>
    <row r="2664" spans="3:19" s="360" customFormat="1" hidden="1" x14ac:dyDescent="0.3">
      <c r="C2664" s="404"/>
      <c r="D2664" s="404"/>
      <c r="E2664" s="404"/>
      <c r="F2664" s="404"/>
      <c r="N2664" s="356"/>
      <c r="O2664" s="356"/>
      <c r="P2664" s="356"/>
      <c r="Q2664" s="356"/>
      <c r="R2664" s="356"/>
      <c r="S2664" s="356"/>
    </row>
    <row r="2665" spans="3:19" s="360" customFormat="1" hidden="1" x14ac:dyDescent="0.3">
      <c r="C2665" s="404"/>
      <c r="D2665" s="404"/>
      <c r="E2665" s="404"/>
      <c r="F2665" s="404"/>
      <c r="N2665" s="356"/>
      <c r="O2665" s="356"/>
      <c r="P2665" s="356"/>
      <c r="Q2665" s="356"/>
      <c r="R2665" s="356"/>
      <c r="S2665" s="356"/>
    </row>
    <row r="2666" spans="3:19" s="360" customFormat="1" hidden="1" x14ac:dyDescent="0.3">
      <c r="C2666" s="404"/>
      <c r="D2666" s="404"/>
      <c r="E2666" s="404"/>
      <c r="F2666" s="404"/>
      <c r="N2666" s="356"/>
      <c r="O2666" s="356"/>
      <c r="P2666" s="356"/>
      <c r="Q2666" s="356"/>
      <c r="R2666" s="356"/>
      <c r="S2666" s="356"/>
    </row>
    <row r="2667" spans="3:19" s="360" customFormat="1" hidden="1" x14ac:dyDescent="0.3">
      <c r="C2667" s="404"/>
      <c r="D2667" s="404"/>
      <c r="E2667" s="404"/>
      <c r="F2667" s="404"/>
      <c r="N2667" s="356"/>
      <c r="O2667" s="356"/>
      <c r="P2667" s="356"/>
      <c r="Q2667" s="356"/>
      <c r="R2667" s="356"/>
      <c r="S2667" s="356"/>
    </row>
    <row r="2668" spans="3:19" s="360" customFormat="1" hidden="1" x14ac:dyDescent="0.3">
      <c r="C2668" s="404"/>
      <c r="D2668" s="404"/>
      <c r="E2668" s="404"/>
      <c r="F2668" s="404"/>
      <c r="N2668" s="356"/>
      <c r="O2668" s="356"/>
      <c r="P2668" s="356"/>
      <c r="Q2668" s="356"/>
      <c r="R2668" s="356"/>
      <c r="S2668" s="356"/>
    </row>
    <row r="2669" spans="3:19" s="360" customFormat="1" hidden="1" x14ac:dyDescent="0.3">
      <c r="C2669" s="404"/>
      <c r="D2669" s="404"/>
      <c r="E2669" s="404"/>
      <c r="F2669" s="404"/>
      <c r="N2669" s="356"/>
      <c r="O2669" s="356"/>
      <c r="P2669" s="356"/>
      <c r="Q2669" s="356"/>
      <c r="R2669" s="356"/>
      <c r="S2669" s="356"/>
    </row>
    <row r="2670" spans="3:19" s="360" customFormat="1" hidden="1" x14ac:dyDescent="0.3">
      <c r="C2670" s="404"/>
      <c r="D2670" s="404"/>
      <c r="E2670" s="404"/>
      <c r="F2670" s="404"/>
      <c r="N2670" s="356"/>
      <c r="O2670" s="356"/>
      <c r="P2670" s="356"/>
      <c r="Q2670" s="356"/>
      <c r="R2670" s="356"/>
      <c r="S2670" s="356"/>
    </row>
    <row r="2671" spans="3:19" s="360" customFormat="1" hidden="1" x14ac:dyDescent="0.3">
      <c r="C2671" s="404"/>
      <c r="D2671" s="404"/>
      <c r="E2671" s="404"/>
      <c r="F2671" s="404"/>
      <c r="N2671" s="356"/>
      <c r="O2671" s="356"/>
      <c r="P2671" s="356"/>
      <c r="Q2671" s="356"/>
      <c r="R2671" s="356"/>
      <c r="S2671" s="356"/>
    </row>
    <row r="2672" spans="3:19" s="360" customFormat="1" hidden="1" x14ac:dyDescent="0.3">
      <c r="C2672" s="404"/>
      <c r="D2672" s="404"/>
      <c r="E2672" s="404"/>
      <c r="F2672" s="404"/>
      <c r="N2672" s="356"/>
      <c r="O2672" s="356"/>
      <c r="P2672" s="356"/>
      <c r="Q2672" s="356"/>
      <c r="R2672" s="356"/>
      <c r="S2672" s="356"/>
    </row>
    <row r="2673" spans="3:19" s="360" customFormat="1" hidden="1" x14ac:dyDescent="0.3">
      <c r="C2673" s="404"/>
      <c r="D2673" s="404"/>
      <c r="E2673" s="404"/>
      <c r="F2673" s="404"/>
      <c r="N2673" s="356"/>
      <c r="O2673" s="356"/>
      <c r="P2673" s="356"/>
      <c r="Q2673" s="356"/>
      <c r="R2673" s="356"/>
      <c r="S2673" s="356"/>
    </row>
    <row r="2674" spans="3:19" s="360" customFormat="1" hidden="1" x14ac:dyDescent="0.3">
      <c r="C2674" s="404"/>
      <c r="D2674" s="404"/>
      <c r="E2674" s="404"/>
      <c r="F2674" s="404"/>
      <c r="N2674" s="356"/>
      <c r="O2674" s="356"/>
      <c r="P2674" s="356"/>
      <c r="Q2674" s="356"/>
      <c r="R2674" s="356"/>
      <c r="S2674" s="356"/>
    </row>
    <row r="2675" spans="3:19" s="360" customFormat="1" hidden="1" x14ac:dyDescent="0.3">
      <c r="C2675" s="404"/>
      <c r="D2675" s="404"/>
      <c r="E2675" s="404"/>
      <c r="F2675" s="404"/>
      <c r="N2675" s="356"/>
      <c r="O2675" s="356"/>
      <c r="P2675" s="356"/>
      <c r="Q2675" s="356"/>
      <c r="R2675" s="356"/>
      <c r="S2675" s="356"/>
    </row>
    <row r="2676" spans="3:19" s="360" customFormat="1" hidden="1" x14ac:dyDescent="0.3">
      <c r="C2676" s="404"/>
      <c r="D2676" s="404"/>
      <c r="E2676" s="404"/>
      <c r="F2676" s="404"/>
      <c r="N2676" s="356"/>
      <c r="O2676" s="356"/>
      <c r="P2676" s="356"/>
      <c r="Q2676" s="356"/>
      <c r="R2676" s="356"/>
      <c r="S2676" s="356"/>
    </row>
    <row r="2677" spans="3:19" s="360" customFormat="1" hidden="1" x14ac:dyDescent="0.3">
      <c r="C2677" s="404"/>
      <c r="D2677" s="404"/>
      <c r="E2677" s="404"/>
      <c r="F2677" s="404"/>
      <c r="N2677" s="356"/>
      <c r="O2677" s="356"/>
      <c r="P2677" s="356"/>
      <c r="Q2677" s="356"/>
      <c r="R2677" s="356"/>
      <c r="S2677" s="356"/>
    </row>
    <row r="2678" spans="3:19" s="360" customFormat="1" hidden="1" x14ac:dyDescent="0.3">
      <c r="C2678" s="404"/>
      <c r="D2678" s="404"/>
      <c r="E2678" s="404"/>
      <c r="F2678" s="404"/>
      <c r="N2678" s="356"/>
      <c r="O2678" s="356"/>
      <c r="P2678" s="356"/>
      <c r="Q2678" s="356"/>
      <c r="R2678" s="356"/>
      <c r="S2678" s="356"/>
    </row>
    <row r="2679" spans="3:19" s="360" customFormat="1" hidden="1" x14ac:dyDescent="0.3">
      <c r="C2679" s="404"/>
      <c r="D2679" s="404"/>
      <c r="E2679" s="404"/>
      <c r="F2679" s="404"/>
      <c r="N2679" s="356"/>
      <c r="O2679" s="356"/>
      <c r="P2679" s="356"/>
      <c r="Q2679" s="356"/>
      <c r="R2679" s="356"/>
      <c r="S2679" s="356"/>
    </row>
    <row r="2680" spans="3:19" s="360" customFormat="1" hidden="1" x14ac:dyDescent="0.3">
      <c r="C2680" s="404"/>
      <c r="D2680" s="404"/>
      <c r="E2680" s="404"/>
      <c r="F2680" s="404"/>
      <c r="N2680" s="356"/>
      <c r="O2680" s="356"/>
      <c r="P2680" s="356"/>
      <c r="Q2680" s="356"/>
      <c r="R2680" s="356"/>
      <c r="S2680" s="356"/>
    </row>
    <row r="2681" spans="3:19" s="360" customFormat="1" hidden="1" x14ac:dyDescent="0.3">
      <c r="C2681" s="404"/>
      <c r="D2681" s="404"/>
      <c r="E2681" s="404"/>
      <c r="F2681" s="404"/>
      <c r="N2681" s="356"/>
      <c r="O2681" s="356"/>
      <c r="P2681" s="356"/>
      <c r="Q2681" s="356"/>
      <c r="R2681" s="356"/>
      <c r="S2681" s="356"/>
    </row>
    <row r="2682" spans="3:19" s="360" customFormat="1" hidden="1" x14ac:dyDescent="0.3">
      <c r="C2682" s="404"/>
      <c r="D2682" s="404"/>
      <c r="E2682" s="404"/>
      <c r="F2682" s="404"/>
      <c r="N2682" s="356"/>
      <c r="O2682" s="356"/>
      <c r="P2682" s="356"/>
      <c r="Q2682" s="356"/>
      <c r="R2682" s="356"/>
      <c r="S2682" s="356"/>
    </row>
    <row r="2683" spans="3:19" s="360" customFormat="1" hidden="1" x14ac:dyDescent="0.3">
      <c r="C2683" s="404"/>
      <c r="D2683" s="404"/>
      <c r="E2683" s="404"/>
      <c r="F2683" s="404"/>
      <c r="N2683" s="356"/>
      <c r="O2683" s="356"/>
      <c r="P2683" s="356"/>
      <c r="Q2683" s="356"/>
      <c r="R2683" s="356"/>
      <c r="S2683" s="356"/>
    </row>
    <row r="2684" spans="3:19" s="360" customFormat="1" hidden="1" x14ac:dyDescent="0.3">
      <c r="C2684" s="404"/>
      <c r="D2684" s="404"/>
      <c r="E2684" s="404"/>
      <c r="F2684" s="404"/>
      <c r="N2684" s="356"/>
      <c r="O2684" s="356"/>
      <c r="P2684" s="356"/>
      <c r="Q2684" s="356"/>
      <c r="R2684" s="356"/>
      <c r="S2684" s="356"/>
    </row>
    <row r="2685" spans="3:19" s="360" customFormat="1" hidden="1" x14ac:dyDescent="0.3">
      <c r="C2685" s="404"/>
      <c r="D2685" s="404"/>
      <c r="E2685" s="404"/>
      <c r="F2685" s="404"/>
      <c r="N2685" s="356"/>
      <c r="O2685" s="356"/>
      <c r="P2685" s="356"/>
      <c r="Q2685" s="356"/>
      <c r="R2685" s="356"/>
      <c r="S2685" s="356"/>
    </row>
    <row r="2686" spans="3:19" s="360" customFormat="1" hidden="1" x14ac:dyDescent="0.3">
      <c r="C2686" s="404"/>
      <c r="D2686" s="404"/>
      <c r="E2686" s="404"/>
      <c r="F2686" s="404"/>
      <c r="N2686" s="356"/>
      <c r="O2686" s="356"/>
      <c r="P2686" s="356"/>
      <c r="Q2686" s="356"/>
      <c r="R2686" s="356"/>
      <c r="S2686" s="356"/>
    </row>
    <row r="2687" spans="3:19" s="360" customFormat="1" hidden="1" x14ac:dyDescent="0.3">
      <c r="C2687" s="404"/>
      <c r="D2687" s="404"/>
      <c r="E2687" s="404"/>
      <c r="F2687" s="404"/>
      <c r="N2687" s="356"/>
      <c r="O2687" s="356"/>
      <c r="P2687" s="356"/>
      <c r="Q2687" s="356"/>
      <c r="R2687" s="356"/>
      <c r="S2687" s="356"/>
    </row>
    <row r="2688" spans="3:19" s="360" customFormat="1" hidden="1" x14ac:dyDescent="0.3">
      <c r="C2688" s="404"/>
      <c r="D2688" s="404"/>
      <c r="E2688" s="404"/>
      <c r="F2688" s="404"/>
      <c r="N2688" s="356"/>
      <c r="O2688" s="356"/>
      <c r="P2688" s="356"/>
      <c r="Q2688" s="356"/>
      <c r="R2688" s="356"/>
      <c r="S2688" s="356"/>
    </row>
    <row r="2689" spans="3:19" s="360" customFormat="1" hidden="1" x14ac:dyDescent="0.3">
      <c r="C2689" s="404"/>
      <c r="D2689" s="404"/>
      <c r="E2689" s="404"/>
      <c r="F2689" s="404"/>
      <c r="N2689" s="356"/>
      <c r="O2689" s="356"/>
      <c r="P2689" s="356"/>
      <c r="Q2689" s="356"/>
      <c r="R2689" s="356"/>
      <c r="S2689" s="356"/>
    </row>
    <row r="2690" spans="3:19" s="360" customFormat="1" hidden="1" x14ac:dyDescent="0.3">
      <c r="C2690" s="404"/>
      <c r="D2690" s="404"/>
      <c r="E2690" s="404"/>
      <c r="F2690" s="404"/>
      <c r="N2690" s="356"/>
      <c r="O2690" s="356"/>
      <c r="P2690" s="356"/>
      <c r="Q2690" s="356"/>
      <c r="R2690" s="356"/>
      <c r="S2690" s="356"/>
    </row>
    <row r="2691" spans="3:19" s="360" customFormat="1" hidden="1" x14ac:dyDescent="0.3">
      <c r="C2691" s="404"/>
      <c r="D2691" s="404"/>
      <c r="E2691" s="404"/>
      <c r="F2691" s="404"/>
      <c r="N2691" s="356"/>
      <c r="O2691" s="356"/>
      <c r="P2691" s="356"/>
      <c r="Q2691" s="356"/>
      <c r="R2691" s="356"/>
      <c r="S2691" s="356"/>
    </row>
    <row r="2692" spans="3:19" s="360" customFormat="1" hidden="1" x14ac:dyDescent="0.3">
      <c r="C2692" s="404"/>
      <c r="D2692" s="404"/>
      <c r="E2692" s="404"/>
      <c r="F2692" s="404"/>
      <c r="N2692" s="356"/>
      <c r="O2692" s="356"/>
      <c r="P2692" s="356"/>
      <c r="Q2692" s="356"/>
      <c r="R2692" s="356"/>
      <c r="S2692" s="356"/>
    </row>
    <row r="2693" spans="3:19" s="360" customFormat="1" hidden="1" x14ac:dyDescent="0.3">
      <c r="C2693" s="404"/>
      <c r="D2693" s="404"/>
      <c r="E2693" s="404"/>
      <c r="F2693" s="404"/>
      <c r="N2693" s="356"/>
      <c r="O2693" s="356"/>
      <c r="P2693" s="356"/>
      <c r="Q2693" s="356"/>
      <c r="R2693" s="356"/>
      <c r="S2693" s="356"/>
    </row>
    <row r="2694" spans="3:19" s="360" customFormat="1" hidden="1" x14ac:dyDescent="0.3">
      <c r="C2694" s="404"/>
      <c r="D2694" s="404"/>
      <c r="E2694" s="404"/>
      <c r="F2694" s="404"/>
      <c r="N2694" s="356"/>
      <c r="O2694" s="356"/>
      <c r="P2694" s="356"/>
      <c r="Q2694" s="356"/>
      <c r="R2694" s="356"/>
      <c r="S2694" s="356"/>
    </row>
    <row r="2695" spans="3:19" s="360" customFormat="1" hidden="1" x14ac:dyDescent="0.3">
      <c r="C2695" s="404"/>
      <c r="D2695" s="404"/>
      <c r="E2695" s="404"/>
      <c r="F2695" s="404"/>
      <c r="N2695" s="356"/>
      <c r="O2695" s="356"/>
      <c r="P2695" s="356"/>
      <c r="Q2695" s="356"/>
      <c r="R2695" s="356"/>
      <c r="S2695" s="356"/>
    </row>
    <row r="2696" spans="3:19" s="360" customFormat="1" hidden="1" x14ac:dyDescent="0.3">
      <c r="C2696" s="404"/>
      <c r="D2696" s="404"/>
      <c r="E2696" s="404"/>
      <c r="F2696" s="404"/>
      <c r="N2696" s="356"/>
      <c r="O2696" s="356"/>
      <c r="P2696" s="356"/>
      <c r="Q2696" s="356"/>
      <c r="R2696" s="356"/>
      <c r="S2696" s="356"/>
    </row>
    <row r="2697" spans="3:19" s="360" customFormat="1" hidden="1" x14ac:dyDescent="0.3">
      <c r="C2697" s="404"/>
      <c r="D2697" s="404"/>
      <c r="E2697" s="404"/>
      <c r="F2697" s="404"/>
      <c r="N2697" s="356"/>
      <c r="O2697" s="356"/>
      <c r="P2697" s="356"/>
      <c r="Q2697" s="356"/>
      <c r="R2697" s="356"/>
      <c r="S2697" s="356"/>
    </row>
    <row r="2698" spans="3:19" s="360" customFormat="1" hidden="1" x14ac:dyDescent="0.3">
      <c r="C2698" s="404"/>
      <c r="D2698" s="404"/>
      <c r="E2698" s="404"/>
      <c r="F2698" s="404"/>
      <c r="N2698" s="356"/>
      <c r="O2698" s="356"/>
      <c r="P2698" s="356"/>
      <c r="Q2698" s="356"/>
      <c r="R2698" s="356"/>
      <c r="S2698" s="356"/>
    </row>
    <row r="2699" spans="3:19" s="360" customFormat="1" hidden="1" x14ac:dyDescent="0.3">
      <c r="C2699" s="404"/>
      <c r="D2699" s="404"/>
      <c r="E2699" s="404"/>
      <c r="F2699" s="404"/>
      <c r="N2699" s="356"/>
      <c r="O2699" s="356"/>
      <c r="P2699" s="356"/>
      <c r="Q2699" s="356"/>
      <c r="R2699" s="356"/>
      <c r="S2699" s="356"/>
    </row>
    <row r="2700" spans="3:19" s="360" customFormat="1" hidden="1" x14ac:dyDescent="0.3">
      <c r="C2700" s="404"/>
      <c r="D2700" s="404"/>
      <c r="E2700" s="404"/>
      <c r="F2700" s="404"/>
      <c r="N2700" s="356"/>
      <c r="O2700" s="356"/>
      <c r="P2700" s="356"/>
      <c r="Q2700" s="356"/>
      <c r="R2700" s="356"/>
      <c r="S2700" s="356"/>
    </row>
    <row r="2701" spans="3:19" s="360" customFormat="1" hidden="1" x14ac:dyDescent="0.3">
      <c r="C2701" s="404"/>
      <c r="D2701" s="404"/>
      <c r="E2701" s="404"/>
      <c r="F2701" s="404"/>
      <c r="N2701" s="356"/>
      <c r="O2701" s="356"/>
      <c r="P2701" s="356"/>
      <c r="Q2701" s="356"/>
      <c r="R2701" s="356"/>
      <c r="S2701" s="356"/>
    </row>
    <row r="2702" spans="3:19" s="360" customFormat="1" hidden="1" x14ac:dyDescent="0.3">
      <c r="C2702" s="404"/>
      <c r="D2702" s="404"/>
      <c r="E2702" s="404"/>
      <c r="F2702" s="404"/>
      <c r="N2702" s="356"/>
      <c r="O2702" s="356"/>
      <c r="P2702" s="356"/>
      <c r="Q2702" s="356"/>
      <c r="R2702" s="356"/>
      <c r="S2702" s="356"/>
    </row>
    <row r="2703" spans="3:19" s="360" customFormat="1" hidden="1" x14ac:dyDescent="0.3">
      <c r="C2703" s="404"/>
      <c r="D2703" s="404"/>
      <c r="E2703" s="404"/>
      <c r="F2703" s="404"/>
      <c r="N2703" s="356"/>
      <c r="O2703" s="356"/>
      <c r="P2703" s="356"/>
      <c r="Q2703" s="356"/>
      <c r="R2703" s="356"/>
      <c r="S2703" s="356"/>
    </row>
    <row r="2704" spans="3:19" s="360" customFormat="1" hidden="1" x14ac:dyDescent="0.3">
      <c r="C2704" s="404"/>
      <c r="D2704" s="404"/>
      <c r="E2704" s="404"/>
      <c r="F2704" s="404"/>
      <c r="N2704" s="356"/>
      <c r="O2704" s="356"/>
      <c r="P2704" s="356"/>
      <c r="Q2704" s="356"/>
      <c r="R2704" s="356"/>
      <c r="S2704" s="356"/>
    </row>
    <row r="2705" spans="3:19" s="360" customFormat="1" hidden="1" x14ac:dyDescent="0.3">
      <c r="C2705" s="404"/>
      <c r="D2705" s="404"/>
      <c r="E2705" s="404"/>
      <c r="F2705" s="404"/>
      <c r="N2705" s="356"/>
      <c r="O2705" s="356"/>
      <c r="P2705" s="356"/>
      <c r="Q2705" s="356"/>
      <c r="R2705" s="356"/>
      <c r="S2705" s="356"/>
    </row>
    <row r="2706" spans="3:19" s="360" customFormat="1" hidden="1" x14ac:dyDescent="0.3">
      <c r="C2706" s="404"/>
      <c r="D2706" s="404"/>
      <c r="E2706" s="404"/>
      <c r="F2706" s="404"/>
      <c r="N2706" s="356"/>
      <c r="O2706" s="356"/>
      <c r="P2706" s="356"/>
      <c r="Q2706" s="356"/>
      <c r="R2706" s="356"/>
      <c r="S2706" s="356"/>
    </row>
    <row r="2707" spans="3:19" s="360" customFormat="1" hidden="1" x14ac:dyDescent="0.3">
      <c r="C2707" s="404"/>
      <c r="D2707" s="404"/>
      <c r="E2707" s="404"/>
      <c r="F2707" s="404"/>
      <c r="N2707" s="356"/>
      <c r="O2707" s="356"/>
      <c r="P2707" s="356"/>
      <c r="Q2707" s="356"/>
      <c r="R2707" s="356"/>
      <c r="S2707" s="356"/>
    </row>
    <row r="2708" spans="3:19" s="360" customFormat="1" hidden="1" x14ac:dyDescent="0.3">
      <c r="C2708" s="404"/>
      <c r="D2708" s="404"/>
      <c r="E2708" s="404"/>
      <c r="F2708" s="404"/>
      <c r="N2708" s="356"/>
      <c r="O2708" s="356"/>
      <c r="P2708" s="356"/>
      <c r="Q2708" s="356"/>
      <c r="R2708" s="356"/>
      <c r="S2708" s="356"/>
    </row>
    <row r="2709" spans="3:19" s="360" customFormat="1" hidden="1" x14ac:dyDescent="0.3">
      <c r="C2709" s="404"/>
      <c r="D2709" s="404"/>
      <c r="E2709" s="404"/>
      <c r="F2709" s="404"/>
      <c r="N2709" s="356"/>
      <c r="O2709" s="356"/>
      <c r="P2709" s="356"/>
      <c r="Q2709" s="356"/>
      <c r="R2709" s="356"/>
      <c r="S2709" s="356"/>
    </row>
    <row r="2710" spans="3:19" s="360" customFormat="1" hidden="1" x14ac:dyDescent="0.3">
      <c r="C2710" s="404"/>
      <c r="D2710" s="404"/>
      <c r="E2710" s="404"/>
      <c r="F2710" s="404"/>
      <c r="N2710" s="356"/>
      <c r="O2710" s="356"/>
      <c r="P2710" s="356"/>
      <c r="Q2710" s="356"/>
      <c r="R2710" s="356"/>
      <c r="S2710" s="356"/>
    </row>
    <row r="2711" spans="3:19" s="360" customFormat="1" hidden="1" x14ac:dyDescent="0.3">
      <c r="C2711" s="404"/>
      <c r="D2711" s="404"/>
      <c r="E2711" s="404"/>
      <c r="F2711" s="404"/>
      <c r="N2711" s="356"/>
      <c r="O2711" s="356"/>
      <c r="P2711" s="356"/>
      <c r="Q2711" s="356"/>
      <c r="R2711" s="356"/>
      <c r="S2711" s="356"/>
    </row>
    <row r="2712" spans="3:19" s="360" customFormat="1" hidden="1" x14ac:dyDescent="0.3">
      <c r="C2712" s="404"/>
      <c r="D2712" s="404"/>
      <c r="E2712" s="404"/>
      <c r="F2712" s="404"/>
      <c r="N2712" s="356"/>
      <c r="O2712" s="356"/>
      <c r="P2712" s="356"/>
      <c r="Q2712" s="356"/>
      <c r="R2712" s="356"/>
      <c r="S2712" s="356"/>
    </row>
    <row r="2713" spans="3:19" s="360" customFormat="1" hidden="1" x14ac:dyDescent="0.3">
      <c r="C2713" s="404"/>
      <c r="D2713" s="404"/>
      <c r="E2713" s="404"/>
      <c r="F2713" s="404"/>
      <c r="N2713" s="356"/>
      <c r="O2713" s="356"/>
      <c r="P2713" s="356"/>
      <c r="Q2713" s="356"/>
      <c r="R2713" s="356"/>
      <c r="S2713" s="356"/>
    </row>
    <row r="2714" spans="3:19" s="360" customFormat="1" hidden="1" x14ac:dyDescent="0.3">
      <c r="C2714" s="404"/>
      <c r="D2714" s="404"/>
      <c r="E2714" s="404"/>
      <c r="F2714" s="404"/>
      <c r="N2714" s="356"/>
      <c r="O2714" s="356"/>
      <c r="P2714" s="356"/>
      <c r="Q2714" s="356"/>
      <c r="R2714" s="356"/>
      <c r="S2714" s="356"/>
    </row>
    <row r="2715" spans="3:19" s="360" customFormat="1" hidden="1" x14ac:dyDescent="0.3">
      <c r="C2715" s="404"/>
      <c r="D2715" s="404"/>
      <c r="E2715" s="404"/>
      <c r="F2715" s="404"/>
      <c r="N2715" s="356"/>
      <c r="O2715" s="356"/>
      <c r="P2715" s="356"/>
      <c r="Q2715" s="356"/>
      <c r="R2715" s="356"/>
      <c r="S2715" s="356"/>
    </row>
    <row r="2716" spans="3:19" s="360" customFormat="1" hidden="1" x14ac:dyDescent="0.3">
      <c r="C2716" s="404"/>
      <c r="D2716" s="404"/>
      <c r="E2716" s="404"/>
      <c r="F2716" s="404"/>
      <c r="N2716" s="356"/>
      <c r="O2716" s="356"/>
      <c r="P2716" s="356"/>
      <c r="Q2716" s="356"/>
      <c r="R2716" s="356"/>
      <c r="S2716" s="356"/>
    </row>
    <row r="2717" spans="3:19" s="360" customFormat="1" hidden="1" x14ac:dyDescent="0.3">
      <c r="C2717" s="404"/>
      <c r="D2717" s="404"/>
      <c r="E2717" s="404"/>
      <c r="F2717" s="404"/>
      <c r="N2717" s="356"/>
      <c r="O2717" s="356"/>
      <c r="P2717" s="356"/>
      <c r="Q2717" s="356"/>
      <c r="R2717" s="356"/>
      <c r="S2717" s="356"/>
    </row>
    <row r="2718" spans="3:19" s="360" customFormat="1" hidden="1" x14ac:dyDescent="0.3">
      <c r="C2718" s="404"/>
      <c r="D2718" s="404"/>
      <c r="E2718" s="404"/>
      <c r="F2718" s="404"/>
      <c r="N2718" s="356"/>
      <c r="O2718" s="356"/>
      <c r="P2718" s="356"/>
      <c r="Q2718" s="356"/>
      <c r="R2718" s="356"/>
      <c r="S2718" s="356"/>
    </row>
    <row r="2719" spans="3:19" s="360" customFormat="1" hidden="1" x14ac:dyDescent="0.3">
      <c r="C2719" s="404"/>
      <c r="D2719" s="404"/>
      <c r="E2719" s="404"/>
      <c r="F2719" s="404"/>
      <c r="N2719" s="356"/>
      <c r="O2719" s="356"/>
      <c r="P2719" s="356"/>
      <c r="Q2719" s="356"/>
      <c r="R2719" s="356"/>
      <c r="S2719" s="356"/>
    </row>
    <row r="2720" spans="3:19" s="360" customFormat="1" hidden="1" x14ac:dyDescent="0.3">
      <c r="C2720" s="404"/>
      <c r="D2720" s="404"/>
      <c r="E2720" s="404"/>
      <c r="F2720" s="404"/>
      <c r="N2720" s="356"/>
      <c r="O2720" s="356"/>
      <c r="P2720" s="356"/>
      <c r="Q2720" s="356"/>
      <c r="R2720" s="356"/>
      <c r="S2720" s="356"/>
    </row>
    <row r="2721" spans="3:19" s="360" customFormat="1" hidden="1" x14ac:dyDescent="0.3">
      <c r="C2721" s="404"/>
      <c r="D2721" s="404"/>
      <c r="E2721" s="404"/>
      <c r="F2721" s="404"/>
      <c r="N2721" s="356"/>
      <c r="O2721" s="356"/>
      <c r="P2721" s="356"/>
      <c r="Q2721" s="356"/>
      <c r="R2721" s="356"/>
      <c r="S2721" s="356"/>
    </row>
    <row r="2722" spans="3:19" s="360" customFormat="1" hidden="1" x14ac:dyDescent="0.3">
      <c r="C2722" s="404"/>
      <c r="D2722" s="404"/>
      <c r="E2722" s="404"/>
      <c r="F2722" s="404"/>
      <c r="N2722" s="356"/>
      <c r="O2722" s="356"/>
      <c r="P2722" s="356"/>
      <c r="Q2722" s="356"/>
      <c r="R2722" s="356"/>
      <c r="S2722" s="356"/>
    </row>
    <row r="2723" spans="3:19" s="360" customFormat="1" hidden="1" x14ac:dyDescent="0.3">
      <c r="C2723" s="404"/>
      <c r="D2723" s="404"/>
      <c r="E2723" s="404"/>
      <c r="F2723" s="404"/>
      <c r="N2723" s="356"/>
      <c r="O2723" s="356"/>
      <c r="P2723" s="356"/>
      <c r="Q2723" s="356"/>
      <c r="R2723" s="356"/>
      <c r="S2723" s="356"/>
    </row>
    <row r="2724" spans="3:19" s="360" customFormat="1" hidden="1" x14ac:dyDescent="0.3">
      <c r="C2724" s="404"/>
      <c r="D2724" s="404"/>
      <c r="E2724" s="404"/>
      <c r="F2724" s="404"/>
      <c r="N2724" s="356"/>
      <c r="O2724" s="356"/>
      <c r="P2724" s="356"/>
      <c r="Q2724" s="356"/>
      <c r="R2724" s="356"/>
      <c r="S2724" s="356"/>
    </row>
    <row r="2725" spans="3:19" s="360" customFormat="1" hidden="1" x14ac:dyDescent="0.3">
      <c r="C2725" s="404"/>
      <c r="D2725" s="404"/>
      <c r="E2725" s="404"/>
      <c r="F2725" s="404"/>
      <c r="N2725" s="356"/>
      <c r="O2725" s="356"/>
      <c r="P2725" s="356"/>
      <c r="Q2725" s="356"/>
      <c r="R2725" s="356"/>
      <c r="S2725" s="356"/>
    </row>
    <row r="2726" spans="3:19" s="360" customFormat="1" hidden="1" x14ac:dyDescent="0.3">
      <c r="C2726" s="404"/>
      <c r="D2726" s="404"/>
      <c r="E2726" s="404"/>
      <c r="F2726" s="404"/>
      <c r="N2726" s="356"/>
      <c r="O2726" s="356"/>
      <c r="P2726" s="356"/>
      <c r="Q2726" s="356"/>
      <c r="R2726" s="356"/>
      <c r="S2726" s="356"/>
    </row>
    <row r="2727" spans="3:19" s="360" customFormat="1" hidden="1" x14ac:dyDescent="0.3">
      <c r="C2727" s="404"/>
      <c r="D2727" s="404"/>
      <c r="E2727" s="404"/>
      <c r="F2727" s="404"/>
      <c r="N2727" s="356"/>
      <c r="O2727" s="356"/>
      <c r="P2727" s="356"/>
      <c r="Q2727" s="356"/>
      <c r="R2727" s="356"/>
      <c r="S2727" s="356"/>
    </row>
    <row r="2728" spans="3:19" s="360" customFormat="1" hidden="1" x14ac:dyDescent="0.3">
      <c r="C2728" s="404"/>
      <c r="D2728" s="404"/>
      <c r="E2728" s="404"/>
      <c r="F2728" s="404"/>
      <c r="N2728" s="356"/>
      <c r="O2728" s="356"/>
      <c r="P2728" s="356"/>
      <c r="Q2728" s="356"/>
      <c r="R2728" s="356"/>
      <c r="S2728" s="356"/>
    </row>
    <row r="2729" spans="3:19" s="360" customFormat="1" hidden="1" x14ac:dyDescent="0.3">
      <c r="C2729" s="404"/>
      <c r="D2729" s="404"/>
      <c r="E2729" s="404"/>
      <c r="F2729" s="404"/>
      <c r="N2729" s="356"/>
      <c r="O2729" s="356"/>
      <c r="P2729" s="356"/>
      <c r="Q2729" s="356"/>
      <c r="R2729" s="356"/>
      <c r="S2729" s="356"/>
    </row>
    <row r="2730" spans="3:19" s="360" customFormat="1" hidden="1" x14ac:dyDescent="0.3">
      <c r="C2730" s="404"/>
      <c r="D2730" s="404"/>
      <c r="E2730" s="404"/>
      <c r="F2730" s="404"/>
      <c r="N2730" s="356"/>
      <c r="O2730" s="356"/>
      <c r="P2730" s="356"/>
      <c r="Q2730" s="356"/>
      <c r="R2730" s="356"/>
      <c r="S2730" s="356"/>
    </row>
    <row r="2731" spans="3:19" s="360" customFormat="1" hidden="1" x14ac:dyDescent="0.3">
      <c r="C2731" s="404"/>
      <c r="D2731" s="404"/>
      <c r="E2731" s="404"/>
      <c r="F2731" s="404"/>
      <c r="N2731" s="356"/>
      <c r="O2731" s="356"/>
      <c r="P2731" s="356"/>
      <c r="Q2731" s="356"/>
      <c r="R2731" s="356"/>
      <c r="S2731" s="356"/>
    </row>
    <row r="2732" spans="3:19" s="360" customFormat="1" hidden="1" x14ac:dyDescent="0.3">
      <c r="C2732" s="404"/>
      <c r="D2732" s="404"/>
      <c r="E2732" s="404"/>
      <c r="F2732" s="404"/>
      <c r="N2732" s="356"/>
      <c r="O2732" s="356"/>
      <c r="P2732" s="356"/>
      <c r="Q2732" s="356"/>
      <c r="R2732" s="356"/>
      <c r="S2732" s="356"/>
    </row>
    <row r="2733" spans="3:19" s="360" customFormat="1" hidden="1" x14ac:dyDescent="0.3">
      <c r="C2733" s="404"/>
      <c r="D2733" s="404"/>
      <c r="E2733" s="404"/>
      <c r="F2733" s="404"/>
      <c r="N2733" s="356"/>
      <c r="O2733" s="356"/>
      <c r="P2733" s="356"/>
      <c r="Q2733" s="356"/>
      <c r="R2733" s="356"/>
      <c r="S2733" s="356"/>
    </row>
    <row r="2734" spans="3:19" s="360" customFormat="1" hidden="1" x14ac:dyDescent="0.3">
      <c r="C2734" s="404"/>
      <c r="D2734" s="404"/>
      <c r="E2734" s="404"/>
      <c r="F2734" s="404"/>
      <c r="N2734" s="356"/>
      <c r="O2734" s="356"/>
      <c r="P2734" s="356"/>
      <c r="Q2734" s="356"/>
      <c r="R2734" s="356"/>
      <c r="S2734" s="356"/>
    </row>
    <row r="2735" spans="3:19" s="360" customFormat="1" hidden="1" x14ac:dyDescent="0.3">
      <c r="C2735" s="404"/>
      <c r="D2735" s="404"/>
      <c r="E2735" s="404"/>
      <c r="F2735" s="404"/>
      <c r="N2735" s="356"/>
      <c r="O2735" s="356"/>
      <c r="P2735" s="356"/>
      <c r="Q2735" s="356"/>
      <c r="R2735" s="356"/>
      <c r="S2735" s="356"/>
    </row>
    <row r="2736" spans="3:19" s="360" customFormat="1" hidden="1" x14ac:dyDescent="0.3">
      <c r="C2736" s="404"/>
      <c r="D2736" s="404"/>
      <c r="E2736" s="404"/>
      <c r="F2736" s="404"/>
      <c r="N2736" s="356"/>
      <c r="O2736" s="356"/>
      <c r="P2736" s="356"/>
      <c r="Q2736" s="356"/>
      <c r="R2736" s="356"/>
      <c r="S2736" s="356"/>
    </row>
    <row r="2737" spans="3:19" s="360" customFormat="1" hidden="1" x14ac:dyDescent="0.3">
      <c r="C2737" s="404"/>
      <c r="D2737" s="404"/>
      <c r="E2737" s="404"/>
      <c r="F2737" s="404"/>
      <c r="N2737" s="356"/>
      <c r="O2737" s="356"/>
      <c r="P2737" s="356"/>
      <c r="Q2737" s="356"/>
      <c r="R2737" s="356"/>
      <c r="S2737" s="356"/>
    </row>
    <row r="2738" spans="3:19" s="360" customFormat="1" hidden="1" x14ac:dyDescent="0.3">
      <c r="C2738" s="404"/>
      <c r="D2738" s="404"/>
      <c r="E2738" s="404"/>
      <c r="F2738" s="404"/>
      <c r="N2738" s="356"/>
      <c r="O2738" s="356"/>
      <c r="P2738" s="356"/>
      <c r="Q2738" s="356"/>
      <c r="R2738" s="356"/>
      <c r="S2738" s="356"/>
    </row>
    <row r="2739" spans="3:19" s="360" customFormat="1" hidden="1" x14ac:dyDescent="0.3">
      <c r="C2739" s="404"/>
      <c r="D2739" s="404"/>
      <c r="E2739" s="404"/>
      <c r="F2739" s="404"/>
      <c r="N2739" s="356"/>
      <c r="O2739" s="356"/>
      <c r="P2739" s="356"/>
      <c r="Q2739" s="356"/>
      <c r="R2739" s="356"/>
      <c r="S2739" s="356"/>
    </row>
    <row r="2740" spans="3:19" s="360" customFormat="1" hidden="1" x14ac:dyDescent="0.3">
      <c r="C2740" s="404"/>
      <c r="D2740" s="404"/>
      <c r="E2740" s="404"/>
      <c r="F2740" s="404"/>
      <c r="N2740" s="356"/>
      <c r="O2740" s="356"/>
      <c r="P2740" s="356"/>
      <c r="Q2740" s="356"/>
      <c r="R2740" s="356"/>
      <c r="S2740" s="356"/>
    </row>
    <row r="2741" spans="3:19" s="360" customFormat="1" hidden="1" x14ac:dyDescent="0.3">
      <c r="C2741" s="404"/>
      <c r="D2741" s="404"/>
      <c r="E2741" s="404"/>
      <c r="F2741" s="404"/>
      <c r="N2741" s="356"/>
      <c r="O2741" s="356"/>
      <c r="P2741" s="356"/>
      <c r="Q2741" s="356"/>
      <c r="R2741" s="356"/>
      <c r="S2741" s="356"/>
    </row>
    <row r="2742" spans="3:19" s="360" customFormat="1" hidden="1" x14ac:dyDescent="0.3">
      <c r="C2742" s="404"/>
      <c r="D2742" s="404"/>
      <c r="E2742" s="404"/>
      <c r="F2742" s="404"/>
      <c r="N2742" s="356"/>
      <c r="O2742" s="356"/>
      <c r="P2742" s="356"/>
      <c r="Q2742" s="356"/>
      <c r="R2742" s="356"/>
      <c r="S2742" s="356"/>
    </row>
    <row r="2743" spans="3:19" s="360" customFormat="1" hidden="1" x14ac:dyDescent="0.3">
      <c r="C2743" s="404"/>
      <c r="D2743" s="404"/>
      <c r="E2743" s="404"/>
      <c r="F2743" s="404"/>
      <c r="N2743" s="356"/>
      <c r="O2743" s="356"/>
      <c r="P2743" s="356"/>
      <c r="Q2743" s="356"/>
      <c r="R2743" s="356"/>
      <c r="S2743" s="356"/>
    </row>
    <row r="2744" spans="3:19" s="360" customFormat="1" hidden="1" x14ac:dyDescent="0.3">
      <c r="C2744" s="404"/>
      <c r="D2744" s="404"/>
      <c r="E2744" s="404"/>
      <c r="F2744" s="404"/>
      <c r="N2744" s="356"/>
      <c r="O2744" s="356"/>
      <c r="P2744" s="356"/>
      <c r="Q2744" s="356"/>
      <c r="R2744" s="356"/>
      <c r="S2744" s="356"/>
    </row>
    <row r="2745" spans="3:19" s="360" customFormat="1" hidden="1" x14ac:dyDescent="0.3">
      <c r="C2745" s="404"/>
      <c r="D2745" s="404"/>
      <c r="E2745" s="404"/>
      <c r="F2745" s="404"/>
      <c r="N2745" s="356"/>
      <c r="O2745" s="356"/>
      <c r="P2745" s="356"/>
      <c r="Q2745" s="356"/>
      <c r="R2745" s="356"/>
      <c r="S2745" s="356"/>
    </row>
    <row r="2746" spans="3:19" s="360" customFormat="1" hidden="1" x14ac:dyDescent="0.3">
      <c r="C2746" s="404"/>
      <c r="D2746" s="404"/>
      <c r="E2746" s="404"/>
      <c r="F2746" s="404"/>
      <c r="N2746" s="356"/>
      <c r="O2746" s="356"/>
      <c r="P2746" s="356"/>
      <c r="Q2746" s="356"/>
      <c r="R2746" s="356"/>
      <c r="S2746" s="356"/>
    </row>
    <row r="2747" spans="3:19" s="360" customFormat="1" hidden="1" x14ac:dyDescent="0.3">
      <c r="C2747" s="404"/>
      <c r="D2747" s="404"/>
      <c r="E2747" s="404"/>
      <c r="F2747" s="404"/>
      <c r="N2747" s="356"/>
      <c r="O2747" s="356"/>
      <c r="P2747" s="356"/>
      <c r="Q2747" s="356"/>
      <c r="R2747" s="356"/>
      <c r="S2747" s="356"/>
    </row>
    <row r="2748" spans="3:19" s="360" customFormat="1" hidden="1" x14ac:dyDescent="0.3">
      <c r="C2748" s="404"/>
      <c r="D2748" s="404"/>
      <c r="E2748" s="404"/>
      <c r="F2748" s="404"/>
      <c r="N2748" s="356"/>
      <c r="O2748" s="356"/>
      <c r="P2748" s="356"/>
      <c r="Q2748" s="356"/>
      <c r="R2748" s="356"/>
      <c r="S2748" s="356"/>
    </row>
    <row r="2749" spans="3:19" s="360" customFormat="1" hidden="1" x14ac:dyDescent="0.3">
      <c r="C2749" s="404"/>
      <c r="D2749" s="404"/>
      <c r="E2749" s="404"/>
      <c r="F2749" s="404"/>
      <c r="N2749" s="356"/>
      <c r="O2749" s="356"/>
      <c r="P2749" s="356"/>
      <c r="Q2749" s="356"/>
      <c r="R2749" s="356"/>
      <c r="S2749" s="356"/>
    </row>
    <row r="2750" spans="3:19" s="360" customFormat="1" hidden="1" x14ac:dyDescent="0.3">
      <c r="C2750" s="404"/>
      <c r="D2750" s="404"/>
      <c r="E2750" s="404"/>
      <c r="F2750" s="404"/>
      <c r="N2750" s="356"/>
      <c r="O2750" s="356"/>
      <c r="P2750" s="356"/>
      <c r="Q2750" s="356"/>
      <c r="R2750" s="356"/>
      <c r="S2750" s="356"/>
    </row>
    <row r="2751" spans="3:19" s="360" customFormat="1" hidden="1" x14ac:dyDescent="0.3">
      <c r="C2751" s="404"/>
      <c r="D2751" s="404"/>
      <c r="E2751" s="404"/>
      <c r="F2751" s="404"/>
      <c r="N2751" s="356"/>
      <c r="O2751" s="356"/>
      <c r="P2751" s="356"/>
      <c r="Q2751" s="356"/>
      <c r="R2751" s="356"/>
      <c r="S2751" s="356"/>
    </row>
    <row r="2752" spans="3:19" s="360" customFormat="1" hidden="1" x14ac:dyDescent="0.3">
      <c r="C2752" s="404"/>
      <c r="D2752" s="404"/>
      <c r="E2752" s="404"/>
      <c r="F2752" s="404"/>
      <c r="N2752" s="356"/>
      <c r="O2752" s="356"/>
      <c r="P2752" s="356"/>
      <c r="Q2752" s="356"/>
      <c r="R2752" s="356"/>
      <c r="S2752" s="356"/>
    </row>
    <row r="2753" spans="3:19" s="360" customFormat="1" hidden="1" x14ac:dyDescent="0.3">
      <c r="C2753" s="404"/>
      <c r="D2753" s="404"/>
      <c r="E2753" s="404"/>
      <c r="F2753" s="404"/>
      <c r="N2753" s="356"/>
      <c r="O2753" s="356"/>
      <c r="P2753" s="356"/>
      <c r="Q2753" s="356"/>
      <c r="R2753" s="356"/>
      <c r="S2753" s="356"/>
    </row>
    <row r="2754" spans="3:19" s="360" customFormat="1" hidden="1" x14ac:dyDescent="0.3">
      <c r="C2754" s="404"/>
      <c r="D2754" s="404"/>
      <c r="E2754" s="404"/>
      <c r="F2754" s="404"/>
      <c r="N2754" s="356"/>
      <c r="O2754" s="356"/>
      <c r="P2754" s="356"/>
      <c r="Q2754" s="356"/>
      <c r="R2754" s="356"/>
      <c r="S2754" s="356"/>
    </row>
    <row r="2755" spans="3:19" s="360" customFormat="1" hidden="1" x14ac:dyDescent="0.3">
      <c r="C2755" s="404"/>
      <c r="D2755" s="404"/>
      <c r="E2755" s="404"/>
      <c r="F2755" s="404"/>
      <c r="N2755" s="356"/>
      <c r="O2755" s="356"/>
      <c r="P2755" s="356"/>
      <c r="Q2755" s="356"/>
      <c r="R2755" s="356"/>
      <c r="S2755" s="356"/>
    </row>
    <row r="2756" spans="3:19" s="360" customFormat="1" hidden="1" x14ac:dyDescent="0.3">
      <c r="C2756" s="404"/>
      <c r="D2756" s="404"/>
      <c r="E2756" s="404"/>
      <c r="F2756" s="404"/>
      <c r="N2756" s="356"/>
      <c r="O2756" s="356"/>
      <c r="P2756" s="356"/>
      <c r="Q2756" s="356"/>
      <c r="R2756" s="356"/>
      <c r="S2756" s="356"/>
    </row>
    <row r="2757" spans="3:19" s="360" customFormat="1" hidden="1" x14ac:dyDescent="0.3">
      <c r="C2757" s="404"/>
      <c r="D2757" s="404"/>
      <c r="E2757" s="404"/>
      <c r="F2757" s="404"/>
      <c r="N2757" s="356"/>
      <c r="O2757" s="356"/>
      <c r="P2757" s="356"/>
      <c r="Q2757" s="356"/>
      <c r="R2757" s="356"/>
      <c r="S2757" s="356"/>
    </row>
    <row r="2758" spans="3:19" s="360" customFormat="1" hidden="1" x14ac:dyDescent="0.3">
      <c r="C2758" s="404"/>
      <c r="D2758" s="404"/>
      <c r="E2758" s="404"/>
      <c r="F2758" s="404"/>
      <c r="N2758" s="356"/>
      <c r="O2758" s="356"/>
      <c r="P2758" s="356"/>
      <c r="Q2758" s="356"/>
      <c r="R2758" s="356"/>
      <c r="S2758" s="356"/>
    </row>
    <row r="2759" spans="3:19" s="360" customFormat="1" hidden="1" x14ac:dyDescent="0.3">
      <c r="C2759" s="404"/>
      <c r="D2759" s="404"/>
      <c r="E2759" s="404"/>
      <c r="F2759" s="404"/>
      <c r="N2759" s="356"/>
      <c r="O2759" s="356"/>
      <c r="P2759" s="356"/>
      <c r="Q2759" s="356"/>
      <c r="R2759" s="356"/>
      <c r="S2759" s="356"/>
    </row>
    <row r="2760" spans="3:19" s="360" customFormat="1" hidden="1" x14ac:dyDescent="0.3">
      <c r="C2760" s="404"/>
      <c r="D2760" s="404"/>
      <c r="E2760" s="404"/>
      <c r="F2760" s="404"/>
      <c r="N2760" s="356"/>
      <c r="O2760" s="356"/>
      <c r="P2760" s="356"/>
      <c r="Q2760" s="356"/>
      <c r="R2760" s="356"/>
      <c r="S2760" s="356"/>
    </row>
    <row r="2761" spans="3:19" s="360" customFormat="1" hidden="1" x14ac:dyDescent="0.3">
      <c r="C2761" s="404"/>
      <c r="D2761" s="404"/>
      <c r="E2761" s="404"/>
      <c r="F2761" s="404"/>
      <c r="N2761" s="356"/>
      <c r="O2761" s="356"/>
      <c r="P2761" s="356"/>
      <c r="Q2761" s="356"/>
      <c r="R2761" s="356"/>
      <c r="S2761" s="356"/>
    </row>
    <row r="2762" spans="3:19" s="360" customFormat="1" hidden="1" x14ac:dyDescent="0.3">
      <c r="C2762" s="404"/>
      <c r="D2762" s="404"/>
      <c r="E2762" s="404"/>
      <c r="F2762" s="404"/>
      <c r="N2762" s="356"/>
      <c r="O2762" s="356"/>
      <c r="P2762" s="356"/>
      <c r="Q2762" s="356"/>
      <c r="R2762" s="356"/>
      <c r="S2762" s="356"/>
    </row>
    <row r="2763" spans="3:19" s="360" customFormat="1" hidden="1" x14ac:dyDescent="0.3">
      <c r="C2763" s="404"/>
      <c r="D2763" s="404"/>
      <c r="E2763" s="404"/>
      <c r="F2763" s="404"/>
      <c r="N2763" s="356"/>
      <c r="O2763" s="356"/>
      <c r="P2763" s="356"/>
      <c r="Q2763" s="356"/>
      <c r="R2763" s="356"/>
      <c r="S2763" s="356"/>
    </row>
    <row r="2764" spans="3:19" s="360" customFormat="1" hidden="1" x14ac:dyDescent="0.3">
      <c r="C2764" s="404"/>
      <c r="D2764" s="404"/>
      <c r="E2764" s="404"/>
      <c r="F2764" s="404"/>
      <c r="N2764" s="356"/>
      <c r="O2764" s="356"/>
      <c r="P2764" s="356"/>
      <c r="Q2764" s="356"/>
      <c r="R2764" s="356"/>
      <c r="S2764" s="356"/>
    </row>
    <row r="2765" spans="3:19" s="360" customFormat="1" hidden="1" x14ac:dyDescent="0.3">
      <c r="C2765" s="404"/>
      <c r="D2765" s="404"/>
      <c r="E2765" s="404"/>
      <c r="F2765" s="404"/>
      <c r="N2765" s="356"/>
      <c r="O2765" s="356"/>
      <c r="P2765" s="356"/>
      <c r="Q2765" s="356"/>
      <c r="R2765" s="356"/>
      <c r="S2765" s="356"/>
    </row>
    <row r="2766" spans="3:19" s="360" customFormat="1" hidden="1" x14ac:dyDescent="0.3">
      <c r="C2766" s="404"/>
      <c r="D2766" s="404"/>
      <c r="E2766" s="404"/>
      <c r="F2766" s="404"/>
      <c r="N2766" s="356"/>
      <c r="O2766" s="356"/>
      <c r="P2766" s="356"/>
      <c r="Q2766" s="356"/>
      <c r="R2766" s="356"/>
      <c r="S2766" s="356"/>
    </row>
    <row r="2767" spans="3:19" s="360" customFormat="1" hidden="1" x14ac:dyDescent="0.3">
      <c r="C2767" s="404"/>
      <c r="D2767" s="404"/>
      <c r="E2767" s="404"/>
      <c r="F2767" s="404"/>
      <c r="N2767" s="356"/>
      <c r="O2767" s="356"/>
      <c r="P2767" s="356"/>
      <c r="Q2767" s="356"/>
      <c r="R2767" s="356"/>
      <c r="S2767" s="356"/>
    </row>
    <row r="2768" spans="3:19" s="360" customFormat="1" hidden="1" x14ac:dyDescent="0.3">
      <c r="C2768" s="404"/>
      <c r="D2768" s="404"/>
      <c r="E2768" s="404"/>
      <c r="F2768" s="404"/>
      <c r="N2768" s="356"/>
      <c r="O2768" s="356"/>
      <c r="P2768" s="356"/>
      <c r="Q2768" s="356"/>
      <c r="R2768" s="356"/>
      <c r="S2768" s="356"/>
    </row>
    <row r="2769" spans="3:19" s="360" customFormat="1" hidden="1" x14ac:dyDescent="0.3">
      <c r="C2769" s="404"/>
      <c r="D2769" s="404"/>
      <c r="E2769" s="404"/>
      <c r="F2769" s="404"/>
      <c r="N2769" s="356"/>
      <c r="O2769" s="356"/>
      <c r="P2769" s="356"/>
      <c r="Q2769" s="356"/>
      <c r="R2769" s="356"/>
      <c r="S2769" s="356"/>
    </row>
    <row r="2770" spans="3:19" s="360" customFormat="1" hidden="1" x14ac:dyDescent="0.3">
      <c r="C2770" s="404"/>
      <c r="D2770" s="404"/>
      <c r="E2770" s="404"/>
      <c r="F2770" s="404"/>
      <c r="N2770" s="356"/>
      <c r="O2770" s="356"/>
      <c r="P2770" s="356"/>
      <c r="Q2770" s="356"/>
      <c r="R2770" s="356"/>
      <c r="S2770" s="356"/>
    </row>
    <row r="2771" spans="3:19" s="360" customFormat="1" hidden="1" x14ac:dyDescent="0.3">
      <c r="C2771" s="404"/>
      <c r="D2771" s="404"/>
      <c r="E2771" s="404"/>
      <c r="F2771" s="404"/>
      <c r="N2771" s="356"/>
      <c r="O2771" s="356"/>
      <c r="P2771" s="356"/>
      <c r="Q2771" s="356"/>
      <c r="R2771" s="356"/>
      <c r="S2771" s="356"/>
    </row>
    <row r="2772" spans="3:19" s="360" customFormat="1" hidden="1" x14ac:dyDescent="0.3">
      <c r="C2772" s="404"/>
      <c r="D2772" s="404"/>
      <c r="E2772" s="404"/>
      <c r="F2772" s="404"/>
      <c r="N2772" s="356"/>
      <c r="O2772" s="356"/>
      <c r="P2772" s="356"/>
      <c r="Q2772" s="356"/>
      <c r="R2772" s="356"/>
      <c r="S2772" s="356"/>
    </row>
    <row r="2773" spans="3:19" s="360" customFormat="1" hidden="1" x14ac:dyDescent="0.3">
      <c r="C2773" s="404"/>
      <c r="D2773" s="404"/>
      <c r="E2773" s="404"/>
      <c r="F2773" s="404"/>
      <c r="N2773" s="356"/>
      <c r="O2773" s="356"/>
      <c r="P2773" s="356"/>
      <c r="Q2773" s="356"/>
      <c r="R2773" s="356"/>
      <c r="S2773" s="356"/>
    </row>
    <row r="2774" spans="3:19" s="360" customFormat="1" hidden="1" x14ac:dyDescent="0.3">
      <c r="C2774" s="404"/>
      <c r="D2774" s="404"/>
      <c r="E2774" s="404"/>
      <c r="F2774" s="404"/>
      <c r="N2774" s="356"/>
      <c r="O2774" s="356"/>
      <c r="P2774" s="356"/>
      <c r="Q2774" s="356"/>
      <c r="R2774" s="356"/>
      <c r="S2774" s="356"/>
    </row>
    <row r="2775" spans="3:19" s="360" customFormat="1" hidden="1" x14ac:dyDescent="0.3">
      <c r="C2775" s="404"/>
      <c r="D2775" s="404"/>
      <c r="E2775" s="404"/>
      <c r="F2775" s="404"/>
      <c r="N2775" s="356"/>
      <c r="O2775" s="356"/>
      <c r="P2775" s="356"/>
      <c r="Q2775" s="356"/>
      <c r="R2775" s="356"/>
      <c r="S2775" s="356"/>
    </row>
    <row r="2776" spans="3:19" s="360" customFormat="1" hidden="1" x14ac:dyDescent="0.3">
      <c r="C2776" s="404"/>
      <c r="D2776" s="404"/>
      <c r="E2776" s="404"/>
      <c r="F2776" s="404"/>
      <c r="N2776" s="356"/>
      <c r="O2776" s="356"/>
      <c r="P2776" s="356"/>
      <c r="Q2776" s="356"/>
      <c r="R2776" s="356"/>
      <c r="S2776" s="356"/>
    </row>
    <row r="2777" spans="3:19" s="360" customFormat="1" hidden="1" x14ac:dyDescent="0.3">
      <c r="C2777" s="404"/>
      <c r="D2777" s="404"/>
      <c r="E2777" s="404"/>
      <c r="F2777" s="404"/>
      <c r="N2777" s="356"/>
      <c r="O2777" s="356"/>
      <c r="P2777" s="356"/>
      <c r="Q2777" s="356"/>
      <c r="R2777" s="356"/>
      <c r="S2777" s="356"/>
    </row>
    <row r="2778" spans="3:19" s="360" customFormat="1" hidden="1" x14ac:dyDescent="0.3">
      <c r="C2778" s="404"/>
      <c r="D2778" s="404"/>
      <c r="E2778" s="404"/>
      <c r="F2778" s="404"/>
      <c r="N2778" s="356"/>
      <c r="O2778" s="356"/>
      <c r="P2778" s="356"/>
      <c r="Q2778" s="356"/>
      <c r="R2778" s="356"/>
      <c r="S2778" s="356"/>
    </row>
    <row r="2779" spans="3:19" s="360" customFormat="1" hidden="1" x14ac:dyDescent="0.3">
      <c r="C2779" s="404"/>
      <c r="D2779" s="404"/>
      <c r="E2779" s="404"/>
      <c r="F2779" s="404"/>
      <c r="N2779" s="356"/>
      <c r="O2779" s="356"/>
      <c r="P2779" s="356"/>
      <c r="Q2779" s="356"/>
      <c r="R2779" s="356"/>
      <c r="S2779" s="356"/>
    </row>
    <row r="2780" spans="3:19" s="360" customFormat="1" hidden="1" x14ac:dyDescent="0.3">
      <c r="C2780" s="404"/>
      <c r="D2780" s="404"/>
      <c r="E2780" s="404"/>
      <c r="F2780" s="404"/>
      <c r="N2780" s="356"/>
      <c r="O2780" s="356"/>
      <c r="P2780" s="356"/>
      <c r="Q2780" s="356"/>
      <c r="R2780" s="356"/>
      <c r="S2780" s="356"/>
    </row>
    <row r="2781" spans="3:19" s="360" customFormat="1" hidden="1" x14ac:dyDescent="0.3">
      <c r="C2781" s="404"/>
      <c r="D2781" s="404"/>
      <c r="E2781" s="404"/>
      <c r="F2781" s="404"/>
      <c r="N2781" s="356"/>
      <c r="O2781" s="356"/>
      <c r="P2781" s="356"/>
      <c r="Q2781" s="356"/>
      <c r="R2781" s="356"/>
      <c r="S2781" s="356"/>
    </row>
    <row r="2782" spans="3:19" s="360" customFormat="1" hidden="1" x14ac:dyDescent="0.3">
      <c r="C2782" s="404"/>
      <c r="D2782" s="404"/>
      <c r="E2782" s="404"/>
      <c r="F2782" s="404"/>
      <c r="N2782" s="356"/>
      <c r="O2782" s="356"/>
      <c r="P2782" s="356"/>
      <c r="Q2782" s="356"/>
      <c r="R2782" s="356"/>
      <c r="S2782" s="356"/>
    </row>
    <row r="2783" spans="3:19" s="360" customFormat="1" hidden="1" x14ac:dyDescent="0.3">
      <c r="C2783" s="404"/>
      <c r="D2783" s="404"/>
      <c r="E2783" s="404"/>
      <c r="F2783" s="404"/>
      <c r="N2783" s="356"/>
      <c r="O2783" s="356"/>
      <c r="P2783" s="356"/>
      <c r="Q2783" s="356"/>
      <c r="R2783" s="356"/>
      <c r="S2783" s="356"/>
    </row>
    <row r="2784" spans="3:19" s="360" customFormat="1" hidden="1" x14ac:dyDescent="0.3">
      <c r="C2784" s="404"/>
      <c r="D2784" s="404"/>
      <c r="E2784" s="404"/>
      <c r="F2784" s="404"/>
      <c r="N2784" s="356"/>
      <c r="O2784" s="356"/>
      <c r="P2784" s="356"/>
      <c r="Q2784" s="356"/>
      <c r="R2784" s="356"/>
      <c r="S2784" s="356"/>
    </row>
    <row r="2785" spans="3:19" s="360" customFormat="1" hidden="1" x14ac:dyDescent="0.3">
      <c r="C2785" s="404"/>
      <c r="D2785" s="404"/>
      <c r="E2785" s="404"/>
      <c r="F2785" s="404"/>
      <c r="N2785" s="356"/>
      <c r="O2785" s="356"/>
      <c r="P2785" s="356"/>
      <c r="Q2785" s="356"/>
      <c r="R2785" s="356"/>
      <c r="S2785" s="356"/>
    </row>
    <row r="2786" spans="3:19" s="360" customFormat="1" hidden="1" x14ac:dyDescent="0.3">
      <c r="C2786" s="404"/>
      <c r="D2786" s="404"/>
      <c r="E2786" s="404"/>
      <c r="F2786" s="404"/>
      <c r="N2786" s="356"/>
      <c r="O2786" s="356"/>
      <c r="P2786" s="356"/>
      <c r="Q2786" s="356"/>
      <c r="R2786" s="356"/>
      <c r="S2786" s="356"/>
    </row>
    <row r="2787" spans="3:19" s="360" customFormat="1" hidden="1" x14ac:dyDescent="0.3">
      <c r="C2787" s="404"/>
      <c r="D2787" s="404"/>
      <c r="E2787" s="404"/>
      <c r="F2787" s="404"/>
      <c r="N2787" s="356"/>
      <c r="O2787" s="356"/>
      <c r="P2787" s="356"/>
      <c r="Q2787" s="356"/>
      <c r="R2787" s="356"/>
      <c r="S2787" s="356"/>
    </row>
    <row r="2788" spans="3:19" s="360" customFormat="1" hidden="1" x14ac:dyDescent="0.3">
      <c r="C2788" s="404"/>
      <c r="D2788" s="404"/>
      <c r="E2788" s="404"/>
      <c r="F2788" s="404"/>
      <c r="N2788" s="356"/>
      <c r="O2788" s="356"/>
      <c r="P2788" s="356"/>
      <c r="Q2788" s="356"/>
      <c r="R2788" s="356"/>
      <c r="S2788" s="356"/>
    </row>
    <row r="2789" spans="3:19" s="360" customFormat="1" hidden="1" x14ac:dyDescent="0.3">
      <c r="C2789" s="404"/>
      <c r="D2789" s="404"/>
      <c r="E2789" s="404"/>
      <c r="F2789" s="404"/>
      <c r="N2789" s="356"/>
      <c r="O2789" s="356"/>
      <c r="P2789" s="356"/>
      <c r="Q2789" s="356"/>
      <c r="R2789" s="356"/>
      <c r="S2789" s="356"/>
    </row>
    <row r="2790" spans="3:19" s="360" customFormat="1" hidden="1" x14ac:dyDescent="0.3">
      <c r="C2790" s="404"/>
      <c r="D2790" s="404"/>
      <c r="E2790" s="404"/>
      <c r="F2790" s="404"/>
      <c r="N2790" s="356"/>
      <c r="O2790" s="356"/>
      <c r="P2790" s="356"/>
      <c r="Q2790" s="356"/>
      <c r="R2790" s="356"/>
      <c r="S2790" s="356"/>
    </row>
    <row r="2791" spans="3:19" s="360" customFormat="1" hidden="1" x14ac:dyDescent="0.3">
      <c r="C2791" s="404"/>
      <c r="D2791" s="404"/>
      <c r="E2791" s="404"/>
      <c r="F2791" s="404"/>
      <c r="N2791" s="356"/>
      <c r="O2791" s="356"/>
      <c r="P2791" s="356"/>
      <c r="Q2791" s="356"/>
      <c r="R2791" s="356"/>
      <c r="S2791" s="356"/>
    </row>
    <row r="2792" spans="3:19" s="360" customFormat="1" hidden="1" x14ac:dyDescent="0.3">
      <c r="C2792" s="404"/>
      <c r="D2792" s="404"/>
      <c r="E2792" s="404"/>
      <c r="F2792" s="404"/>
      <c r="N2792" s="356"/>
      <c r="O2792" s="356"/>
      <c r="P2792" s="356"/>
      <c r="Q2792" s="356"/>
      <c r="R2792" s="356"/>
      <c r="S2792" s="356"/>
    </row>
    <row r="2793" spans="3:19" s="360" customFormat="1" hidden="1" x14ac:dyDescent="0.3">
      <c r="C2793" s="404"/>
      <c r="D2793" s="404"/>
      <c r="E2793" s="404"/>
      <c r="F2793" s="404"/>
      <c r="N2793" s="356"/>
      <c r="O2793" s="356"/>
      <c r="P2793" s="356"/>
      <c r="Q2793" s="356"/>
      <c r="R2793" s="356"/>
      <c r="S2793" s="356"/>
    </row>
    <row r="2794" spans="3:19" s="360" customFormat="1" hidden="1" x14ac:dyDescent="0.3">
      <c r="C2794" s="404"/>
      <c r="D2794" s="404"/>
      <c r="E2794" s="404"/>
      <c r="F2794" s="404"/>
      <c r="N2794" s="356"/>
      <c r="O2794" s="356"/>
      <c r="P2794" s="356"/>
      <c r="Q2794" s="356"/>
      <c r="R2794" s="356"/>
      <c r="S2794" s="356"/>
    </row>
    <row r="2795" spans="3:19" s="360" customFormat="1" hidden="1" x14ac:dyDescent="0.3">
      <c r="C2795" s="404"/>
      <c r="D2795" s="404"/>
      <c r="E2795" s="404"/>
      <c r="F2795" s="404"/>
      <c r="N2795" s="356"/>
      <c r="O2795" s="356"/>
      <c r="P2795" s="356"/>
      <c r="Q2795" s="356"/>
      <c r="R2795" s="356"/>
      <c r="S2795" s="356"/>
    </row>
    <row r="2796" spans="3:19" s="360" customFormat="1" hidden="1" x14ac:dyDescent="0.3">
      <c r="C2796" s="404"/>
      <c r="D2796" s="404"/>
      <c r="E2796" s="404"/>
      <c r="F2796" s="404"/>
      <c r="N2796" s="356"/>
      <c r="O2796" s="356"/>
      <c r="P2796" s="356"/>
      <c r="Q2796" s="356"/>
      <c r="R2796" s="356"/>
      <c r="S2796" s="356"/>
    </row>
    <row r="2797" spans="3:19" s="360" customFormat="1" hidden="1" x14ac:dyDescent="0.3">
      <c r="C2797" s="404"/>
      <c r="D2797" s="404"/>
      <c r="E2797" s="404"/>
      <c r="F2797" s="404"/>
      <c r="N2797" s="356"/>
      <c r="O2797" s="356"/>
      <c r="P2797" s="356"/>
      <c r="Q2797" s="356"/>
      <c r="R2797" s="356"/>
      <c r="S2797" s="356"/>
    </row>
    <row r="2798" spans="3:19" s="360" customFormat="1" hidden="1" x14ac:dyDescent="0.3">
      <c r="C2798" s="404"/>
      <c r="D2798" s="404"/>
      <c r="E2798" s="404"/>
      <c r="F2798" s="404"/>
      <c r="N2798" s="356"/>
      <c r="O2798" s="356"/>
      <c r="P2798" s="356"/>
      <c r="Q2798" s="356"/>
      <c r="R2798" s="356"/>
      <c r="S2798" s="356"/>
    </row>
    <row r="2799" spans="3:19" s="360" customFormat="1" hidden="1" x14ac:dyDescent="0.3">
      <c r="C2799" s="404"/>
      <c r="D2799" s="404"/>
      <c r="E2799" s="404"/>
      <c r="F2799" s="404"/>
      <c r="N2799" s="356"/>
      <c r="O2799" s="356"/>
      <c r="P2799" s="356"/>
      <c r="Q2799" s="356"/>
      <c r="R2799" s="356"/>
      <c r="S2799" s="356"/>
    </row>
    <row r="2800" spans="3:19" s="360" customFormat="1" hidden="1" x14ac:dyDescent="0.3">
      <c r="C2800" s="404"/>
      <c r="D2800" s="404"/>
      <c r="E2800" s="404"/>
      <c r="F2800" s="404"/>
      <c r="N2800" s="356"/>
      <c r="O2800" s="356"/>
      <c r="P2800" s="356"/>
      <c r="Q2800" s="356"/>
      <c r="R2800" s="356"/>
      <c r="S2800" s="356"/>
    </row>
    <row r="2801" spans="3:19" s="360" customFormat="1" hidden="1" x14ac:dyDescent="0.3">
      <c r="C2801" s="404"/>
      <c r="D2801" s="404"/>
      <c r="E2801" s="404"/>
      <c r="F2801" s="404"/>
      <c r="N2801" s="356"/>
      <c r="O2801" s="356"/>
      <c r="P2801" s="356"/>
      <c r="Q2801" s="356"/>
      <c r="R2801" s="356"/>
      <c r="S2801" s="356"/>
    </row>
    <row r="2802" spans="3:19" s="360" customFormat="1" hidden="1" x14ac:dyDescent="0.3">
      <c r="C2802" s="404"/>
      <c r="D2802" s="404"/>
      <c r="E2802" s="404"/>
      <c r="F2802" s="404"/>
      <c r="N2802" s="356"/>
      <c r="O2802" s="356"/>
      <c r="P2802" s="356"/>
      <c r="Q2802" s="356"/>
      <c r="R2802" s="356"/>
      <c r="S2802" s="356"/>
    </row>
    <row r="2803" spans="3:19" s="360" customFormat="1" hidden="1" x14ac:dyDescent="0.3">
      <c r="C2803" s="404"/>
      <c r="D2803" s="404"/>
      <c r="E2803" s="404"/>
      <c r="F2803" s="404"/>
      <c r="N2803" s="356"/>
      <c r="O2803" s="356"/>
      <c r="P2803" s="356"/>
      <c r="Q2803" s="356"/>
      <c r="R2803" s="356"/>
      <c r="S2803" s="356"/>
    </row>
    <row r="2804" spans="3:19" s="360" customFormat="1" hidden="1" x14ac:dyDescent="0.3">
      <c r="C2804" s="404"/>
      <c r="D2804" s="404"/>
      <c r="E2804" s="404"/>
      <c r="F2804" s="404"/>
      <c r="N2804" s="356"/>
      <c r="O2804" s="356"/>
      <c r="P2804" s="356"/>
      <c r="Q2804" s="356"/>
      <c r="R2804" s="356"/>
      <c r="S2804" s="356"/>
    </row>
    <row r="2805" spans="3:19" s="360" customFormat="1" hidden="1" x14ac:dyDescent="0.3">
      <c r="C2805" s="404"/>
      <c r="D2805" s="404"/>
      <c r="E2805" s="404"/>
      <c r="F2805" s="404"/>
      <c r="N2805" s="356"/>
      <c r="O2805" s="356"/>
      <c r="P2805" s="356"/>
      <c r="Q2805" s="356"/>
      <c r="R2805" s="356"/>
      <c r="S2805" s="356"/>
    </row>
    <row r="2806" spans="3:19" s="360" customFormat="1" hidden="1" x14ac:dyDescent="0.3">
      <c r="C2806" s="404"/>
      <c r="D2806" s="404"/>
      <c r="E2806" s="404"/>
      <c r="F2806" s="404"/>
      <c r="N2806" s="356"/>
      <c r="O2806" s="356"/>
      <c r="P2806" s="356"/>
      <c r="Q2806" s="356"/>
      <c r="R2806" s="356"/>
      <c r="S2806" s="356"/>
    </row>
    <row r="2807" spans="3:19" s="360" customFormat="1" hidden="1" x14ac:dyDescent="0.3">
      <c r="C2807" s="404"/>
      <c r="D2807" s="404"/>
      <c r="E2807" s="404"/>
      <c r="F2807" s="404"/>
      <c r="N2807" s="356"/>
      <c r="O2807" s="356"/>
      <c r="P2807" s="356"/>
      <c r="Q2807" s="356"/>
      <c r="R2807" s="356"/>
      <c r="S2807" s="356"/>
    </row>
    <row r="2808" spans="3:19" s="360" customFormat="1" hidden="1" x14ac:dyDescent="0.3">
      <c r="C2808" s="404"/>
      <c r="D2808" s="404"/>
      <c r="E2808" s="404"/>
      <c r="F2808" s="404"/>
      <c r="N2808" s="356"/>
      <c r="O2808" s="356"/>
      <c r="P2808" s="356"/>
      <c r="Q2808" s="356"/>
      <c r="R2808" s="356"/>
      <c r="S2808" s="356"/>
    </row>
    <row r="2809" spans="3:19" s="360" customFormat="1" hidden="1" x14ac:dyDescent="0.3">
      <c r="C2809" s="404"/>
      <c r="D2809" s="404"/>
      <c r="E2809" s="404"/>
      <c r="F2809" s="404"/>
      <c r="N2809" s="356"/>
      <c r="O2809" s="356"/>
      <c r="P2809" s="356"/>
      <c r="Q2809" s="356"/>
      <c r="R2809" s="356"/>
      <c r="S2809" s="356"/>
    </row>
    <row r="2810" spans="3:19" s="360" customFormat="1" hidden="1" x14ac:dyDescent="0.3">
      <c r="C2810" s="404"/>
      <c r="D2810" s="404"/>
      <c r="E2810" s="404"/>
      <c r="F2810" s="404"/>
      <c r="N2810" s="356"/>
      <c r="O2810" s="356"/>
      <c r="P2810" s="356"/>
      <c r="Q2810" s="356"/>
      <c r="R2810" s="356"/>
      <c r="S2810" s="356"/>
    </row>
    <row r="2811" spans="3:19" s="360" customFormat="1" hidden="1" x14ac:dyDescent="0.3">
      <c r="C2811" s="404"/>
      <c r="D2811" s="404"/>
      <c r="E2811" s="404"/>
      <c r="F2811" s="404"/>
      <c r="N2811" s="356"/>
      <c r="O2811" s="356"/>
      <c r="P2811" s="356"/>
      <c r="Q2811" s="356"/>
      <c r="R2811" s="356"/>
      <c r="S2811" s="356"/>
    </row>
    <row r="2812" spans="3:19" s="360" customFormat="1" hidden="1" x14ac:dyDescent="0.3">
      <c r="C2812" s="404"/>
      <c r="D2812" s="404"/>
      <c r="E2812" s="404"/>
      <c r="F2812" s="404"/>
      <c r="N2812" s="356"/>
      <c r="O2812" s="356"/>
      <c r="P2812" s="356"/>
      <c r="Q2812" s="356"/>
      <c r="R2812" s="356"/>
      <c r="S2812" s="356"/>
    </row>
    <row r="2813" spans="3:19" s="360" customFormat="1" hidden="1" x14ac:dyDescent="0.3">
      <c r="C2813" s="404"/>
      <c r="D2813" s="404"/>
      <c r="E2813" s="404"/>
      <c r="F2813" s="404"/>
      <c r="N2813" s="356"/>
      <c r="O2813" s="356"/>
      <c r="P2813" s="356"/>
      <c r="Q2813" s="356"/>
      <c r="R2813" s="356"/>
      <c r="S2813" s="356"/>
    </row>
    <row r="2814" spans="3:19" s="360" customFormat="1" hidden="1" x14ac:dyDescent="0.3">
      <c r="C2814" s="404"/>
      <c r="D2814" s="404"/>
      <c r="E2814" s="404"/>
      <c r="F2814" s="404"/>
      <c r="N2814" s="356"/>
      <c r="O2814" s="356"/>
      <c r="P2814" s="356"/>
      <c r="Q2814" s="356"/>
      <c r="R2814" s="356"/>
      <c r="S2814" s="356"/>
    </row>
    <row r="2815" spans="3:19" s="360" customFormat="1" hidden="1" x14ac:dyDescent="0.3">
      <c r="C2815" s="404"/>
      <c r="D2815" s="404"/>
      <c r="E2815" s="404"/>
      <c r="F2815" s="404"/>
      <c r="N2815" s="356"/>
      <c r="O2815" s="356"/>
      <c r="P2815" s="356"/>
      <c r="Q2815" s="356"/>
      <c r="R2815" s="356"/>
      <c r="S2815" s="356"/>
    </row>
    <row r="2816" spans="3:19" s="360" customFormat="1" hidden="1" x14ac:dyDescent="0.3">
      <c r="C2816" s="404"/>
      <c r="D2816" s="404"/>
      <c r="E2816" s="404"/>
      <c r="F2816" s="404"/>
      <c r="N2816" s="356"/>
      <c r="O2816" s="356"/>
      <c r="P2816" s="356"/>
      <c r="Q2816" s="356"/>
      <c r="R2816" s="356"/>
      <c r="S2816" s="356"/>
    </row>
    <row r="2817" spans="3:19" s="360" customFormat="1" hidden="1" x14ac:dyDescent="0.3">
      <c r="C2817" s="404"/>
      <c r="D2817" s="404"/>
      <c r="E2817" s="404"/>
      <c r="F2817" s="404"/>
      <c r="N2817" s="356"/>
      <c r="O2817" s="356"/>
      <c r="P2817" s="356"/>
      <c r="Q2817" s="356"/>
      <c r="R2817" s="356"/>
      <c r="S2817" s="356"/>
    </row>
    <row r="2818" spans="3:19" s="360" customFormat="1" hidden="1" x14ac:dyDescent="0.3">
      <c r="C2818" s="404"/>
      <c r="D2818" s="404"/>
      <c r="E2818" s="404"/>
      <c r="F2818" s="404"/>
      <c r="N2818" s="356"/>
      <c r="O2818" s="356"/>
      <c r="P2818" s="356"/>
      <c r="Q2818" s="356"/>
      <c r="R2818" s="356"/>
      <c r="S2818" s="356"/>
    </row>
    <row r="2819" spans="3:19" s="360" customFormat="1" hidden="1" x14ac:dyDescent="0.3">
      <c r="C2819" s="404"/>
      <c r="D2819" s="404"/>
      <c r="E2819" s="404"/>
      <c r="F2819" s="404"/>
      <c r="N2819" s="356"/>
      <c r="O2819" s="356"/>
      <c r="P2819" s="356"/>
      <c r="Q2819" s="356"/>
      <c r="R2819" s="356"/>
      <c r="S2819" s="356"/>
    </row>
    <row r="2820" spans="3:19" s="360" customFormat="1" hidden="1" x14ac:dyDescent="0.3">
      <c r="C2820" s="404"/>
      <c r="D2820" s="404"/>
      <c r="E2820" s="404"/>
      <c r="F2820" s="404"/>
      <c r="N2820" s="356"/>
      <c r="O2820" s="356"/>
      <c r="P2820" s="356"/>
      <c r="Q2820" s="356"/>
      <c r="R2820" s="356"/>
      <c r="S2820" s="356"/>
    </row>
    <row r="2821" spans="3:19" s="360" customFormat="1" hidden="1" x14ac:dyDescent="0.3">
      <c r="C2821" s="404"/>
      <c r="D2821" s="404"/>
      <c r="E2821" s="404"/>
      <c r="F2821" s="404"/>
      <c r="N2821" s="356"/>
      <c r="O2821" s="356"/>
      <c r="P2821" s="356"/>
      <c r="Q2821" s="356"/>
      <c r="R2821" s="356"/>
      <c r="S2821" s="356"/>
    </row>
    <row r="2822" spans="3:19" s="360" customFormat="1" hidden="1" x14ac:dyDescent="0.3">
      <c r="C2822" s="404"/>
      <c r="D2822" s="404"/>
      <c r="E2822" s="404"/>
      <c r="F2822" s="404"/>
      <c r="N2822" s="356"/>
      <c r="O2822" s="356"/>
      <c r="P2822" s="356"/>
      <c r="Q2822" s="356"/>
      <c r="R2822" s="356"/>
      <c r="S2822" s="356"/>
    </row>
    <row r="2823" spans="3:19" s="360" customFormat="1" hidden="1" x14ac:dyDescent="0.3">
      <c r="C2823" s="404"/>
      <c r="D2823" s="404"/>
      <c r="E2823" s="404"/>
      <c r="F2823" s="404"/>
      <c r="N2823" s="356"/>
      <c r="O2823" s="356"/>
      <c r="P2823" s="356"/>
      <c r="Q2823" s="356"/>
      <c r="R2823" s="356"/>
      <c r="S2823" s="356"/>
    </row>
    <row r="2824" spans="3:19" s="360" customFormat="1" hidden="1" x14ac:dyDescent="0.3">
      <c r="C2824" s="404"/>
      <c r="D2824" s="404"/>
      <c r="E2824" s="404"/>
      <c r="F2824" s="404"/>
      <c r="N2824" s="356"/>
      <c r="O2824" s="356"/>
      <c r="P2824" s="356"/>
      <c r="Q2824" s="356"/>
      <c r="R2824" s="356"/>
      <c r="S2824" s="356"/>
    </row>
    <row r="2825" spans="3:19" s="360" customFormat="1" hidden="1" x14ac:dyDescent="0.3">
      <c r="C2825" s="404"/>
      <c r="D2825" s="404"/>
      <c r="E2825" s="404"/>
      <c r="F2825" s="404"/>
      <c r="N2825" s="356"/>
      <c r="O2825" s="356"/>
      <c r="P2825" s="356"/>
      <c r="Q2825" s="356"/>
      <c r="R2825" s="356"/>
      <c r="S2825" s="356"/>
    </row>
    <row r="2826" spans="3:19" s="360" customFormat="1" hidden="1" x14ac:dyDescent="0.3">
      <c r="C2826" s="404"/>
      <c r="D2826" s="404"/>
      <c r="E2826" s="404"/>
      <c r="F2826" s="404"/>
      <c r="N2826" s="356"/>
      <c r="O2826" s="356"/>
      <c r="P2826" s="356"/>
      <c r="Q2826" s="356"/>
      <c r="R2826" s="356"/>
      <c r="S2826" s="356"/>
    </row>
    <row r="2827" spans="3:19" s="360" customFormat="1" hidden="1" x14ac:dyDescent="0.3">
      <c r="C2827" s="404"/>
      <c r="D2827" s="404"/>
      <c r="E2827" s="404"/>
      <c r="F2827" s="404"/>
      <c r="N2827" s="356"/>
      <c r="O2827" s="356"/>
      <c r="P2827" s="356"/>
      <c r="Q2827" s="356"/>
      <c r="R2827" s="356"/>
      <c r="S2827" s="356"/>
    </row>
    <row r="2828" spans="3:19" s="360" customFormat="1" hidden="1" x14ac:dyDescent="0.3">
      <c r="C2828" s="404"/>
      <c r="D2828" s="404"/>
      <c r="E2828" s="404"/>
      <c r="F2828" s="404"/>
      <c r="N2828" s="356"/>
      <c r="O2828" s="356"/>
      <c r="P2828" s="356"/>
      <c r="Q2828" s="356"/>
      <c r="R2828" s="356"/>
      <c r="S2828" s="356"/>
    </row>
    <row r="2829" spans="3:19" s="360" customFormat="1" hidden="1" x14ac:dyDescent="0.3">
      <c r="C2829" s="404"/>
      <c r="D2829" s="404"/>
      <c r="E2829" s="404"/>
      <c r="F2829" s="404"/>
      <c r="N2829" s="356"/>
      <c r="O2829" s="356"/>
      <c r="P2829" s="356"/>
      <c r="Q2829" s="356"/>
      <c r="R2829" s="356"/>
      <c r="S2829" s="356"/>
    </row>
    <row r="2830" spans="3:19" s="360" customFormat="1" hidden="1" x14ac:dyDescent="0.3">
      <c r="C2830" s="404"/>
      <c r="D2830" s="404"/>
      <c r="E2830" s="404"/>
      <c r="F2830" s="404"/>
      <c r="N2830" s="356"/>
      <c r="O2830" s="356"/>
      <c r="P2830" s="356"/>
      <c r="Q2830" s="356"/>
      <c r="R2830" s="356"/>
      <c r="S2830" s="356"/>
    </row>
    <row r="2831" spans="3:19" s="360" customFormat="1" hidden="1" x14ac:dyDescent="0.3">
      <c r="C2831" s="404"/>
      <c r="D2831" s="404"/>
      <c r="E2831" s="404"/>
      <c r="F2831" s="404"/>
      <c r="N2831" s="356"/>
      <c r="O2831" s="356"/>
      <c r="P2831" s="356"/>
      <c r="Q2831" s="356"/>
      <c r="R2831" s="356"/>
      <c r="S2831" s="356"/>
    </row>
    <row r="2832" spans="3:19" s="360" customFormat="1" hidden="1" x14ac:dyDescent="0.3">
      <c r="C2832" s="404"/>
      <c r="D2832" s="404"/>
      <c r="E2832" s="404"/>
      <c r="F2832" s="404"/>
      <c r="N2832" s="356"/>
      <c r="O2832" s="356"/>
      <c r="P2832" s="356"/>
      <c r="Q2832" s="356"/>
      <c r="R2832" s="356"/>
      <c r="S2832" s="356"/>
    </row>
    <row r="2833" spans="3:19" s="360" customFormat="1" hidden="1" x14ac:dyDescent="0.3">
      <c r="C2833" s="404"/>
      <c r="D2833" s="404"/>
      <c r="E2833" s="404"/>
      <c r="F2833" s="404"/>
      <c r="N2833" s="356"/>
      <c r="O2833" s="356"/>
      <c r="P2833" s="356"/>
      <c r="Q2833" s="356"/>
      <c r="R2833" s="356"/>
      <c r="S2833" s="356"/>
    </row>
    <row r="2834" spans="3:19" s="360" customFormat="1" hidden="1" x14ac:dyDescent="0.3">
      <c r="C2834" s="404"/>
      <c r="D2834" s="404"/>
      <c r="E2834" s="404"/>
      <c r="F2834" s="404"/>
      <c r="N2834" s="356"/>
      <c r="O2834" s="356"/>
      <c r="P2834" s="356"/>
      <c r="Q2834" s="356"/>
      <c r="R2834" s="356"/>
      <c r="S2834" s="356"/>
    </row>
    <row r="2835" spans="3:19" s="360" customFormat="1" hidden="1" x14ac:dyDescent="0.3">
      <c r="C2835" s="404"/>
      <c r="D2835" s="404"/>
      <c r="E2835" s="404"/>
      <c r="F2835" s="404"/>
      <c r="N2835" s="356"/>
      <c r="O2835" s="356"/>
      <c r="P2835" s="356"/>
      <c r="Q2835" s="356"/>
      <c r="R2835" s="356"/>
      <c r="S2835" s="356"/>
    </row>
    <row r="2836" spans="3:19" s="360" customFormat="1" hidden="1" x14ac:dyDescent="0.3">
      <c r="C2836" s="404"/>
      <c r="D2836" s="404"/>
      <c r="E2836" s="404"/>
      <c r="F2836" s="404"/>
      <c r="N2836" s="356"/>
      <c r="O2836" s="356"/>
      <c r="P2836" s="356"/>
      <c r="Q2836" s="356"/>
      <c r="R2836" s="356"/>
      <c r="S2836" s="356"/>
    </row>
    <row r="2837" spans="3:19" s="360" customFormat="1" hidden="1" x14ac:dyDescent="0.3">
      <c r="C2837" s="404"/>
      <c r="D2837" s="404"/>
      <c r="E2837" s="404"/>
      <c r="F2837" s="404"/>
      <c r="N2837" s="356"/>
      <c r="O2837" s="356"/>
      <c r="P2837" s="356"/>
      <c r="Q2837" s="356"/>
      <c r="R2837" s="356"/>
      <c r="S2837" s="356"/>
    </row>
    <row r="2838" spans="3:19" s="360" customFormat="1" hidden="1" x14ac:dyDescent="0.3">
      <c r="C2838" s="404"/>
      <c r="D2838" s="404"/>
      <c r="E2838" s="404"/>
      <c r="F2838" s="404"/>
      <c r="N2838" s="356"/>
      <c r="O2838" s="356"/>
      <c r="P2838" s="356"/>
      <c r="Q2838" s="356"/>
      <c r="R2838" s="356"/>
      <c r="S2838" s="356"/>
    </row>
    <row r="2839" spans="3:19" s="360" customFormat="1" hidden="1" x14ac:dyDescent="0.3">
      <c r="C2839" s="404"/>
      <c r="D2839" s="404"/>
      <c r="E2839" s="404"/>
      <c r="F2839" s="404"/>
      <c r="N2839" s="356"/>
      <c r="O2839" s="356"/>
      <c r="P2839" s="356"/>
      <c r="Q2839" s="356"/>
      <c r="R2839" s="356"/>
      <c r="S2839" s="356"/>
    </row>
    <row r="2840" spans="3:19" s="360" customFormat="1" hidden="1" x14ac:dyDescent="0.3">
      <c r="C2840" s="404"/>
      <c r="D2840" s="404"/>
      <c r="E2840" s="404"/>
      <c r="F2840" s="404"/>
      <c r="N2840" s="356"/>
      <c r="O2840" s="356"/>
      <c r="P2840" s="356"/>
      <c r="Q2840" s="356"/>
      <c r="R2840" s="356"/>
      <c r="S2840" s="356"/>
    </row>
    <row r="2841" spans="3:19" s="360" customFormat="1" hidden="1" x14ac:dyDescent="0.3">
      <c r="C2841" s="404"/>
      <c r="D2841" s="404"/>
      <c r="E2841" s="404"/>
      <c r="F2841" s="404"/>
      <c r="N2841" s="356"/>
      <c r="O2841" s="356"/>
      <c r="P2841" s="356"/>
      <c r="Q2841" s="356"/>
      <c r="R2841" s="356"/>
      <c r="S2841" s="356"/>
    </row>
    <row r="2842" spans="3:19" s="360" customFormat="1" hidden="1" x14ac:dyDescent="0.3">
      <c r="C2842" s="404"/>
      <c r="D2842" s="404"/>
      <c r="E2842" s="404"/>
      <c r="F2842" s="404"/>
      <c r="N2842" s="356"/>
      <c r="O2842" s="356"/>
      <c r="P2842" s="356"/>
      <c r="Q2842" s="356"/>
      <c r="R2842" s="356"/>
      <c r="S2842" s="356"/>
    </row>
    <row r="2843" spans="3:19" s="360" customFormat="1" hidden="1" x14ac:dyDescent="0.3">
      <c r="C2843" s="404"/>
      <c r="D2843" s="404"/>
      <c r="E2843" s="404"/>
      <c r="F2843" s="404"/>
      <c r="N2843" s="356"/>
      <c r="O2843" s="356"/>
      <c r="P2843" s="356"/>
      <c r="Q2843" s="356"/>
      <c r="R2843" s="356"/>
      <c r="S2843" s="356"/>
    </row>
    <row r="2844" spans="3:19" s="360" customFormat="1" hidden="1" x14ac:dyDescent="0.3">
      <c r="C2844" s="404"/>
      <c r="D2844" s="404"/>
      <c r="E2844" s="404"/>
      <c r="F2844" s="404"/>
      <c r="N2844" s="356"/>
      <c r="O2844" s="356"/>
      <c r="P2844" s="356"/>
      <c r="Q2844" s="356"/>
      <c r="R2844" s="356"/>
      <c r="S2844" s="356"/>
    </row>
    <row r="2845" spans="3:19" s="360" customFormat="1" hidden="1" x14ac:dyDescent="0.3">
      <c r="C2845" s="404"/>
      <c r="D2845" s="404"/>
      <c r="E2845" s="404"/>
      <c r="F2845" s="404"/>
      <c r="N2845" s="356"/>
      <c r="O2845" s="356"/>
      <c r="P2845" s="356"/>
      <c r="Q2845" s="356"/>
      <c r="R2845" s="356"/>
      <c r="S2845" s="356"/>
    </row>
    <row r="2846" spans="3:19" s="360" customFormat="1" hidden="1" x14ac:dyDescent="0.3">
      <c r="C2846" s="404"/>
      <c r="D2846" s="404"/>
      <c r="E2846" s="404"/>
      <c r="F2846" s="404"/>
      <c r="N2846" s="356"/>
      <c r="O2846" s="356"/>
      <c r="P2846" s="356"/>
      <c r="Q2846" s="356"/>
      <c r="R2846" s="356"/>
      <c r="S2846" s="356"/>
    </row>
    <row r="2847" spans="3:19" s="360" customFormat="1" hidden="1" x14ac:dyDescent="0.3">
      <c r="C2847" s="404"/>
      <c r="D2847" s="404"/>
      <c r="E2847" s="404"/>
      <c r="F2847" s="404"/>
      <c r="N2847" s="356"/>
      <c r="O2847" s="356"/>
      <c r="P2847" s="356"/>
      <c r="Q2847" s="356"/>
      <c r="R2847" s="356"/>
      <c r="S2847" s="356"/>
    </row>
    <row r="2848" spans="3:19" s="360" customFormat="1" hidden="1" x14ac:dyDescent="0.3">
      <c r="C2848" s="404"/>
      <c r="D2848" s="404"/>
      <c r="E2848" s="404"/>
      <c r="F2848" s="404"/>
      <c r="N2848" s="356"/>
      <c r="O2848" s="356"/>
      <c r="P2848" s="356"/>
      <c r="Q2848" s="356"/>
      <c r="R2848" s="356"/>
      <c r="S2848" s="356"/>
    </row>
    <row r="2849" spans="3:19" s="360" customFormat="1" hidden="1" x14ac:dyDescent="0.3">
      <c r="C2849" s="404"/>
      <c r="D2849" s="404"/>
      <c r="E2849" s="404"/>
      <c r="F2849" s="404"/>
      <c r="N2849" s="356"/>
      <c r="O2849" s="356"/>
      <c r="P2849" s="356"/>
      <c r="Q2849" s="356"/>
      <c r="R2849" s="356"/>
      <c r="S2849" s="356"/>
    </row>
    <row r="2850" spans="3:19" s="360" customFormat="1" hidden="1" x14ac:dyDescent="0.3">
      <c r="C2850" s="404"/>
      <c r="D2850" s="404"/>
      <c r="E2850" s="404"/>
      <c r="F2850" s="404"/>
      <c r="N2850" s="356"/>
      <c r="O2850" s="356"/>
      <c r="P2850" s="356"/>
      <c r="Q2850" s="356"/>
      <c r="R2850" s="356"/>
      <c r="S2850" s="356"/>
    </row>
    <row r="2851" spans="3:19" s="360" customFormat="1" hidden="1" x14ac:dyDescent="0.3">
      <c r="C2851" s="404"/>
      <c r="D2851" s="404"/>
      <c r="E2851" s="404"/>
      <c r="F2851" s="404"/>
      <c r="N2851" s="356"/>
      <c r="O2851" s="356"/>
      <c r="P2851" s="356"/>
      <c r="Q2851" s="356"/>
      <c r="R2851" s="356"/>
      <c r="S2851" s="356"/>
    </row>
    <row r="2852" spans="3:19" s="360" customFormat="1" hidden="1" x14ac:dyDescent="0.3">
      <c r="C2852" s="404"/>
      <c r="D2852" s="404"/>
      <c r="E2852" s="404"/>
      <c r="F2852" s="404"/>
      <c r="N2852" s="356"/>
      <c r="O2852" s="356"/>
      <c r="P2852" s="356"/>
      <c r="Q2852" s="356"/>
      <c r="R2852" s="356"/>
      <c r="S2852" s="356"/>
    </row>
    <row r="2853" spans="3:19" s="360" customFormat="1" hidden="1" x14ac:dyDescent="0.3">
      <c r="C2853" s="404"/>
      <c r="D2853" s="404"/>
      <c r="E2853" s="404"/>
      <c r="F2853" s="404"/>
      <c r="N2853" s="356"/>
      <c r="O2853" s="356"/>
      <c r="P2853" s="356"/>
      <c r="Q2853" s="356"/>
      <c r="R2853" s="356"/>
      <c r="S2853" s="356"/>
    </row>
    <row r="2854" spans="3:19" s="360" customFormat="1" hidden="1" x14ac:dyDescent="0.3">
      <c r="C2854" s="404"/>
      <c r="D2854" s="404"/>
      <c r="E2854" s="404"/>
      <c r="F2854" s="404"/>
      <c r="N2854" s="356"/>
      <c r="O2854" s="356"/>
      <c r="P2854" s="356"/>
      <c r="Q2854" s="356"/>
      <c r="R2854" s="356"/>
      <c r="S2854" s="356"/>
    </row>
    <row r="2855" spans="3:19" s="360" customFormat="1" hidden="1" x14ac:dyDescent="0.3">
      <c r="C2855" s="404"/>
      <c r="D2855" s="404"/>
      <c r="E2855" s="404"/>
      <c r="F2855" s="404"/>
      <c r="N2855" s="356"/>
      <c r="O2855" s="356"/>
      <c r="P2855" s="356"/>
      <c r="Q2855" s="356"/>
      <c r="R2855" s="356"/>
      <c r="S2855" s="356"/>
    </row>
    <row r="2856" spans="3:19" s="360" customFormat="1" hidden="1" x14ac:dyDescent="0.3">
      <c r="C2856" s="404"/>
      <c r="D2856" s="404"/>
      <c r="E2856" s="404"/>
      <c r="F2856" s="404"/>
      <c r="N2856" s="356"/>
      <c r="O2856" s="356"/>
      <c r="P2856" s="356"/>
      <c r="Q2856" s="356"/>
      <c r="R2856" s="356"/>
      <c r="S2856" s="356"/>
    </row>
    <row r="2857" spans="3:19" s="360" customFormat="1" hidden="1" x14ac:dyDescent="0.3">
      <c r="C2857" s="404"/>
      <c r="D2857" s="404"/>
      <c r="E2857" s="404"/>
      <c r="F2857" s="404"/>
      <c r="N2857" s="356"/>
      <c r="O2857" s="356"/>
      <c r="P2857" s="356"/>
      <c r="Q2857" s="356"/>
      <c r="R2857" s="356"/>
      <c r="S2857" s="356"/>
    </row>
    <row r="2858" spans="3:19" s="360" customFormat="1" hidden="1" x14ac:dyDescent="0.3">
      <c r="C2858" s="404"/>
      <c r="D2858" s="404"/>
      <c r="E2858" s="404"/>
      <c r="F2858" s="404"/>
      <c r="N2858" s="356"/>
      <c r="O2858" s="356"/>
      <c r="P2858" s="356"/>
      <c r="Q2858" s="356"/>
      <c r="R2858" s="356"/>
      <c r="S2858" s="356"/>
    </row>
    <row r="2859" spans="3:19" s="360" customFormat="1" hidden="1" x14ac:dyDescent="0.3">
      <c r="C2859" s="404"/>
      <c r="D2859" s="404"/>
      <c r="E2859" s="404"/>
      <c r="F2859" s="404"/>
      <c r="N2859" s="356"/>
      <c r="O2859" s="356"/>
      <c r="P2859" s="356"/>
      <c r="Q2859" s="356"/>
      <c r="R2859" s="356"/>
      <c r="S2859" s="356"/>
    </row>
    <row r="2860" spans="3:19" s="360" customFormat="1" hidden="1" x14ac:dyDescent="0.3">
      <c r="C2860" s="404"/>
      <c r="D2860" s="404"/>
      <c r="E2860" s="404"/>
      <c r="F2860" s="404"/>
      <c r="N2860" s="356"/>
      <c r="O2860" s="356"/>
      <c r="P2860" s="356"/>
      <c r="Q2860" s="356"/>
      <c r="R2860" s="356"/>
      <c r="S2860" s="356"/>
    </row>
    <row r="2861" spans="3:19" s="360" customFormat="1" hidden="1" x14ac:dyDescent="0.3">
      <c r="C2861" s="404"/>
      <c r="D2861" s="404"/>
      <c r="E2861" s="404"/>
      <c r="F2861" s="404"/>
      <c r="N2861" s="356"/>
      <c r="O2861" s="356"/>
      <c r="P2861" s="356"/>
      <c r="Q2861" s="356"/>
      <c r="R2861" s="356"/>
      <c r="S2861" s="356"/>
    </row>
    <row r="2862" spans="3:19" s="360" customFormat="1" hidden="1" x14ac:dyDescent="0.3">
      <c r="C2862" s="404"/>
      <c r="D2862" s="404"/>
      <c r="E2862" s="404"/>
      <c r="F2862" s="404"/>
      <c r="N2862" s="356"/>
      <c r="O2862" s="356"/>
      <c r="P2862" s="356"/>
      <c r="Q2862" s="356"/>
      <c r="R2862" s="356"/>
      <c r="S2862" s="356"/>
    </row>
    <row r="2863" spans="3:19" s="360" customFormat="1" hidden="1" x14ac:dyDescent="0.3">
      <c r="C2863" s="404"/>
      <c r="D2863" s="404"/>
      <c r="E2863" s="404"/>
      <c r="F2863" s="404"/>
      <c r="N2863" s="356"/>
      <c r="O2863" s="356"/>
      <c r="P2863" s="356"/>
      <c r="Q2863" s="356"/>
      <c r="R2863" s="356"/>
      <c r="S2863" s="356"/>
    </row>
    <row r="2864" spans="3:19" s="360" customFormat="1" hidden="1" x14ac:dyDescent="0.3">
      <c r="C2864" s="404"/>
      <c r="D2864" s="404"/>
      <c r="E2864" s="404"/>
      <c r="F2864" s="404"/>
      <c r="N2864" s="356"/>
      <c r="O2864" s="356"/>
      <c r="P2864" s="356"/>
      <c r="Q2864" s="356"/>
      <c r="R2864" s="356"/>
      <c r="S2864" s="356"/>
    </row>
    <row r="2865" spans="3:19" s="360" customFormat="1" hidden="1" x14ac:dyDescent="0.3">
      <c r="C2865" s="404"/>
      <c r="D2865" s="404"/>
      <c r="E2865" s="404"/>
      <c r="F2865" s="404"/>
      <c r="N2865" s="356"/>
      <c r="O2865" s="356"/>
      <c r="P2865" s="356"/>
      <c r="Q2865" s="356"/>
      <c r="R2865" s="356"/>
      <c r="S2865" s="356"/>
    </row>
    <row r="2866" spans="3:19" s="360" customFormat="1" hidden="1" x14ac:dyDescent="0.3">
      <c r="C2866" s="404"/>
      <c r="D2866" s="404"/>
      <c r="E2866" s="404"/>
      <c r="F2866" s="404"/>
      <c r="N2866" s="356"/>
      <c r="O2866" s="356"/>
      <c r="P2866" s="356"/>
      <c r="Q2866" s="356"/>
      <c r="R2866" s="356"/>
      <c r="S2866" s="356"/>
    </row>
    <row r="2867" spans="3:19" s="360" customFormat="1" hidden="1" x14ac:dyDescent="0.3">
      <c r="C2867" s="404"/>
      <c r="D2867" s="404"/>
      <c r="E2867" s="404"/>
      <c r="F2867" s="404"/>
      <c r="N2867" s="356"/>
      <c r="O2867" s="356"/>
      <c r="P2867" s="356"/>
      <c r="Q2867" s="356"/>
      <c r="R2867" s="356"/>
      <c r="S2867" s="356"/>
    </row>
    <row r="2868" spans="3:19" s="360" customFormat="1" hidden="1" x14ac:dyDescent="0.3">
      <c r="C2868" s="404"/>
      <c r="D2868" s="404"/>
      <c r="E2868" s="404"/>
      <c r="F2868" s="404"/>
      <c r="N2868" s="356"/>
      <c r="O2868" s="356"/>
      <c r="P2868" s="356"/>
      <c r="Q2868" s="356"/>
      <c r="R2868" s="356"/>
      <c r="S2868" s="356"/>
    </row>
    <row r="2869" spans="3:19" s="360" customFormat="1" hidden="1" x14ac:dyDescent="0.3">
      <c r="C2869" s="404"/>
      <c r="D2869" s="404"/>
      <c r="E2869" s="404"/>
      <c r="F2869" s="404"/>
      <c r="N2869" s="356"/>
      <c r="O2869" s="356"/>
      <c r="P2869" s="356"/>
      <c r="Q2869" s="356"/>
      <c r="R2869" s="356"/>
      <c r="S2869" s="356"/>
    </row>
    <row r="2870" spans="3:19" s="360" customFormat="1" hidden="1" x14ac:dyDescent="0.3">
      <c r="C2870" s="404"/>
      <c r="D2870" s="404"/>
      <c r="E2870" s="404"/>
      <c r="F2870" s="404"/>
      <c r="N2870" s="356"/>
      <c r="O2870" s="356"/>
      <c r="P2870" s="356"/>
      <c r="Q2870" s="356"/>
      <c r="R2870" s="356"/>
      <c r="S2870" s="356"/>
    </row>
    <row r="2871" spans="3:19" s="360" customFormat="1" hidden="1" x14ac:dyDescent="0.3">
      <c r="C2871" s="404"/>
      <c r="D2871" s="404"/>
      <c r="E2871" s="404"/>
      <c r="F2871" s="404"/>
      <c r="N2871" s="356"/>
      <c r="O2871" s="356"/>
      <c r="P2871" s="356"/>
      <c r="Q2871" s="356"/>
      <c r="R2871" s="356"/>
      <c r="S2871" s="356"/>
    </row>
    <row r="2872" spans="3:19" s="360" customFormat="1" hidden="1" x14ac:dyDescent="0.3">
      <c r="C2872" s="404"/>
      <c r="D2872" s="404"/>
      <c r="E2872" s="404"/>
      <c r="F2872" s="404"/>
      <c r="N2872" s="356"/>
      <c r="O2872" s="356"/>
      <c r="P2872" s="356"/>
      <c r="Q2872" s="356"/>
      <c r="R2872" s="356"/>
      <c r="S2872" s="356"/>
    </row>
    <row r="2873" spans="3:19" s="360" customFormat="1" hidden="1" x14ac:dyDescent="0.3">
      <c r="C2873" s="404"/>
      <c r="D2873" s="404"/>
      <c r="E2873" s="404"/>
      <c r="F2873" s="404"/>
      <c r="N2873" s="356"/>
      <c r="O2873" s="356"/>
      <c r="P2873" s="356"/>
      <c r="Q2873" s="356"/>
      <c r="R2873" s="356"/>
      <c r="S2873" s="356"/>
    </row>
    <row r="2874" spans="3:19" s="360" customFormat="1" hidden="1" x14ac:dyDescent="0.3">
      <c r="C2874" s="404"/>
      <c r="D2874" s="404"/>
      <c r="E2874" s="404"/>
      <c r="F2874" s="404"/>
      <c r="N2874" s="356"/>
      <c r="O2874" s="356"/>
      <c r="P2874" s="356"/>
      <c r="Q2874" s="356"/>
      <c r="R2874" s="356"/>
      <c r="S2874" s="356"/>
    </row>
    <row r="2875" spans="3:19" s="360" customFormat="1" hidden="1" x14ac:dyDescent="0.3">
      <c r="C2875" s="404"/>
      <c r="D2875" s="404"/>
      <c r="E2875" s="404"/>
      <c r="F2875" s="404"/>
      <c r="N2875" s="356"/>
      <c r="O2875" s="356"/>
      <c r="P2875" s="356"/>
      <c r="Q2875" s="356"/>
      <c r="R2875" s="356"/>
      <c r="S2875" s="356"/>
    </row>
    <row r="2876" spans="3:19" s="360" customFormat="1" hidden="1" x14ac:dyDescent="0.3">
      <c r="C2876" s="404"/>
      <c r="D2876" s="404"/>
      <c r="E2876" s="404"/>
      <c r="F2876" s="404"/>
      <c r="N2876" s="356"/>
      <c r="O2876" s="356"/>
      <c r="P2876" s="356"/>
      <c r="Q2876" s="356"/>
      <c r="R2876" s="356"/>
      <c r="S2876" s="356"/>
    </row>
    <row r="2877" spans="3:19" s="360" customFormat="1" hidden="1" x14ac:dyDescent="0.3">
      <c r="C2877" s="404"/>
      <c r="D2877" s="404"/>
      <c r="E2877" s="404"/>
      <c r="F2877" s="404"/>
      <c r="N2877" s="356"/>
      <c r="O2877" s="356"/>
      <c r="P2877" s="356"/>
      <c r="Q2877" s="356"/>
      <c r="R2877" s="356"/>
      <c r="S2877" s="356"/>
    </row>
    <row r="2878" spans="3:19" s="360" customFormat="1" hidden="1" x14ac:dyDescent="0.3">
      <c r="C2878" s="404"/>
      <c r="D2878" s="404"/>
      <c r="E2878" s="404"/>
      <c r="F2878" s="404"/>
      <c r="N2878" s="356"/>
      <c r="O2878" s="356"/>
      <c r="P2878" s="356"/>
      <c r="Q2878" s="356"/>
      <c r="R2878" s="356"/>
      <c r="S2878" s="356"/>
    </row>
    <row r="2879" spans="3:19" s="360" customFormat="1" hidden="1" x14ac:dyDescent="0.3">
      <c r="C2879" s="404"/>
      <c r="D2879" s="404"/>
      <c r="E2879" s="404"/>
      <c r="F2879" s="404"/>
      <c r="N2879" s="356"/>
      <c r="O2879" s="356"/>
      <c r="P2879" s="356"/>
      <c r="Q2879" s="356"/>
      <c r="R2879" s="356"/>
      <c r="S2879" s="356"/>
    </row>
    <row r="2880" spans="3:19" s="360" customFormat="1" hidden="1" x14ac:dyDescent="0.3">
      <c r="C2880" s="404"/>
      <c r="D2880" s="404"/>
      <c r="E2880" s="404"/>
      <c r="F2880" s="404"/>
      <c r="N2880" s="356"/>
      <c r="O2880" s="356"/>
      <c r="P2880" s="356"/>
      <c r="Q2880" s="356"/>
      <c r="R2880" s="356"/>
      <c r="S2880" s="356"/>
    </row>
    <row r="2881" spans="3:19" s="360" customFormat="1" hidden="1" x14ac:dyDescent="0.3">
      <c r="C2881" s="404"/>
      <c r="D2881" s="404"/>
      <c r="E2881" s="404"/>
      <c r="F2881" s="404"/>
      <c r="N2881" s="356"/>
      <c r="O2881" s="356"/>
      <c r="P2881" s="356"/>
      <c r="Q2881" s="356"/>
      <c r="R2881" s="356"/>
      <c r="S2881" s="356"/>
    </row>
    <row r="2882" spans="3:19" s="360" customFormat="1" hidden="1" x14ac:dyDescent="0.3">
      <c r="C2882" s="404"/>
      <c r="D2882" s="404"/>
      <c r="E2882" s="404"/>
      <c r="F2882" s="404"/>
      <c r="N2882" s="356"/>
      <c r="O2882" s="356"/>
      <c r="P2882" s="356"/>
      <c r="Q2882" s="356"/>
      <c r="R2882" s="356"/>
      <c r="S2882" s="356"/>
    </row>
    <row r="2883" spans="3:19" s="360" customFormat="1" hidden="1" x14ac:dyDescent="0.3">
      <c r="C2883" s="404"/>
      <c r="D2883" s="404"/>
      <c r="E2883" s="404"/>
      <c r="F2883" s="404"/>
      <c r="N2883" s="356"/>
      <c r="O2883" s="356"/>
      <c r="P2883" s="356"/>
      <c r="Q2883" s="356"/>
      <c r="R2883" s="356"/>
      <c r="S2883" s="356"/>
    </row>
    <row r="2884" spans="3:19" s="360" customFormat="1" hidden="1" x14ac:dyDescent="0.3">
      <c r="C2884" s="404"/>
      <c r="D2884" s="404"/>
      <c r="E2884" s="404"/>
      <c r="F2884" s="404"/>
      <c r="N2884" s="356"/>
      <c r="O2884" s="356"/>
      <c r="P2884" s="356"/>
      <c r="Q2884" s="356"/>
      <c r="R2884" s="356"/>
      <c r="S2884" s="356"/>
    </row>
    <row r="2885" spans="3:19" s="360" customFormat="1" hidden="1" x14ac:dyDescent="0.3">
      <c r="C2885" s="404"/>
      <c r="D2885" s="404"/>
      <c r="E2885" s="404"/>
      <c r="F2885" s="404"/>
      <c r="N2885" s="356"/>
      <c r="O2885" s="356"/>
      <c r="P2885" s="356"/>
      <c r="Q2885" s="356"/>
      <c r="R2885" s="356"/>
      <c r="S2885" s="356"/>
    </row>
    <row r="2886" spans="3:19" s="360" customFormat="1" hidden="1" x14ac:dyDescent="0.3">
      <c r="C2886" s="404"/>
      <c r="D2886" s="404"/>
      <c r="E2886" s="404"/>
      <c r="F2886" s="404"/>
      <c r="N2886" s="356"/>
      <c r="O2886" s="356"/>
      <c r="P2886" s="356"/>
      <c r="Q2886" s="356"/>
      <c r="R2886" s="356"/>
      <c r="S2886" s="356"/>
    </row>
    <row r="2887" spans="3:19" s="360" customFormat="1" hidden="1" x14ac:dyDescent="0.3">
      <c r="C2887" s="404"/>
      <c r="D2887" s="404"/>
      <c r="E2887" s="404"/>
      <c r="F2887" s="404"/>
      <c r="N2887" s="356"/>
      <c r="O2887" s="356"/>
      <c r="P2887" s="356"/>
      <c r="Q2887" s="356"/>
      <c r="R2887" s="356"/>
      <c r="S2887" s="356"/>
    </row>
    <row r="2888" spans="3:19" s="360" customFormat="1" hidden="1" x14ac:dyDescent="0.3">
      <c r="C2888" s="404"/>
      <c r="D2888" s="404"/>
      <c r="E2888" s="404"/>
      <c r="F2888" s="404"/>
      <c r="N2888" s="356"/>
      <c r="O2888" s="356"/>
      <c r="P2888" s="356"/>
      <c r="Q2888" s="356"/>
      <c r="R2888" s="356"/>
      <c r="S2888" s="356"/>
    </row>
    <row r="2889" spans="3:19" s="360" customFormat="1" hidden="1" x14ac:dyDescent="0.3">
      <c r="C2889" s="404"/>
      <c r="D2889" s="404"/>
      <c r="E2889" s="404"/>
      <c r="F2889" s="404"/>
      <c r="N2889" s="356"/>
      <c r="O2889" s="356"/>
      <c r="P2889" s="356"/>
      <c r="Q2889" s="356"/>
      <c r="R2889" s="356"/>
      <c r="S2889" s="356"/>
    </row>
    <row r="2890" spans="3:19" s="360" customFormat="1" hidden="1" x14ac:dyDescent="0.3">
      <c r="C2890" s="404"/>
      <c r="D2890" s="404"/>
      <c r="E2890" s="404"/>
      <c r="F2890" s="404"/>
      <c r="N2890" s="356"/>
      <c r="O2890" s="356"/>
      <c r="P2890" s="356"/>
      <c r="Q2890" s="356"/>
      <c r="R2890" s="356"/>
      <c r="S2890" s="356"/>
    </row>
    <row r="2891" spans="3:19" s="360" customFormat="1" hidden="1" x14ac:dyDescent="0.3">
      <c r="C2891" s="404"/>
      <c r="D2891" s="404"/>
      <c r="E2891" s="404"/>
      <c r="F2891" s="404"/>
      <c r="N2891" s="356"/>
      <c r="O2891" s="356"/>
      <c r="P2891" s="356"/>
      <c r="Q2891" s="356"/>
      <c r="R2891" s="356"/>
      <c r="S2891" s="356"/>
    </row>
    <row r="2892" spans="3:19" s="360" customFormat="1" hidden="1" x14ac:dyDescent="0.3">
      <c r="C2892" s="404"/>
      <c r="D2892" s="404"/>
      <c r="E2892" s="404"/>
      <c r="F2892" s="404"/>
      <c r="N2892" s="356"/>
      <c r="O2892" s="356"/>
      <c r="P2892" s="356"/>
      <c r="Q2892" s="356"/>
      <c r="R2892" s="356"/>
      <c r="S2892" s="356"/>
    </row>
    <row r="2893" spans="3:19" s="360" customFormat="1" hidden="1" x14ac:dyDescent="0.3">
      <c r="C2893" s="404"/>
      <c r="D2893" s="404"/>
      <c r="E2893" s="404"/>
      <c r="F2893" s="404"/>
      <c r="N2893" s="356"/>
      <c r="O2893" s="356"/>
      <c r="P2893" s="356"/>
      <c r="Q2893" s="356"/>
      <c r="R2893" s="356"/>
      <c r="S2893" s="356"/>
    </row>
    <row r="2894" spans="3:19" s="360" customFormat="1" hidden="1" x14ac:dyDescent="0.3">
      <c r="C2894" s="404"/>
      <c r="D2894" s="404"/>
      <c r="E2894" s="404"/>
      <c r="F2894" s="404"/>
      <c r="N2894" s="356"/>
      <c r="O2894" s="356"/>
      <c r="P2894" s="356"/>
      <c r="Q2894" s="356"/>
      <c r="R2894" s="356"/>
      <c r="S2894" s="356"/>
    </row>
    <row r="2895" spans="3:19" s="360" customFormat="1" hidden="1" x14ac:dyDescent="0.3">
      <c r="C2895" s="404"/>
      <c r="D2895" s="404"/>
      <c r="E2895" s="404"/>
      <c r="F2895" s="404"/>
      <c r="N2895" s="356"/>
      <c r="O2895" s="356"/>
      <c r="P2895" s="356"/>
      <c r="Q2895" s="356"/>
      <c r="R2895" s="356"/>
      <c r="S2895" s="356"/>
    </row>
    <row r="2896" spans="3:19" s="360" customFormat="1" hidden="1" x14ac:dyDescent="0.3">
      <c r="C2896" s="404"/>
      <c r="D2896" s="404"/>
      <c r="E2896" s="404"/>
      <c r="F2896" s="404"/>
      <c r="N2896" s="356"/>
      <c r="O2896" s="356"/>
      <c r="P2896" s="356"/>
      <c r="Q2896" s="356"/>
      <c r="R2896" s="356"/>
      <c r="S2896" s="356"/>
    </row>
    <row r="2897" spans="3:19" s="360" customFormat="1" hidden="1" x14ac:dyDescent="0.3">
      <c r="C2897" s="404"/>
      <c r="D2897" s="404"/>
      <c r="E2897" s="404"/>
      <c r="F2897" s="404"/>
      <c r="N2897" s="356"/>
      <c r="O2897" s="356"/>
      <c r="P2897" s="356"/>
      <c r="Q2897" s="356"/>
      <c r="R2897" s="356"/>
      <c r="S2897" s="356"/>
    </row>
    <row r="2898" spans="3:19" s="360" customFormat="1" hidden="1" x14ac:dyDescent="0.3">
      <c r="C2898" s="404"/>
      <c r="D2898" s="404"/>
      <c r="E2898" s="404"/>
      <c r="F2898" s="404"/>
      <c r="N2898" s="356"/>
      <c r="O2898" s="356"/>
      <c r="P2898" s="356"/>
      <c r="Q2898" s="356"/>
      <c r="R2898" s="356"/>
      <c r="S2898" s="356"/>
    </row>
    <row r="2899" spans="3:19" s="360" customFormat="1" hidden="1" x14ac:dyDescent="0.3">
      <c r="C2899" s="404"/>
      <c r="D2899" s="404"/>
      <c r="E2899" s="404"/>
      <c r="F2899" s="404"/>
      <c r="N2899" s="356"/>
      <c r="O2899" s="356"/>
      <c r="P2899" s="356"/>
      <c r="Q2899" s="356"/>
      <c r="R2899" s="356"/>
      <c r="S2899" s="356"/>
    </row>
    <row r="2900" spans="3:19" s="360" customFormat="1" hidden="1" x14ac:dyDescent="0.3">
      <c r="C2900" s="404"/>
      <c r="D2900" s="404"/>
      <c r="E2900" s="404"/>
      <c r="F2900" s="404"/>
      <c r="N2900" s="356"/>
      <c r="O2900" s="356"/>
      <c r="P2900" s="356"/>
      <c r="Q2900" s="356"/>
      <c r="R2900" s="356"/>
      <c r="S2900" s="356"/>
    </row>
    <row r="2901" spans="3:19" s="360" customFormat="1" hidden="1" x14ac:dyDescent="0.3">
      <c r="C2901" s="404"/>
      <c r="D2901" s="404"/>
      <c r="E2901" s="404"/>
      <c r="F2901" s="404"/>
      <c r="N2901" s="356"/>
      <c r="O2901" s="356"/>
      <c r="P2901" s="356"/>
      <c r="Q2901" s="356"/>
      <c r="R2901" s="356"/>
      <c r="S2901" s="356"/>
    </row>
    <row r="2902" spans="3:19" s="360" customFormat="1" hidden="1" x14ac:dyDescent="0.3">
      <c r="C2902" s="404"/>
      <c r="D2902" s="404"/>
      <c r="E2902" s="404"/>
      <c r="F2902" s="404"/>
      <c r="N2902" s="356"/>
      <c r="O2902" s="356"/>
      <c r="P2902" s="356"/>
      <c r="Q2902" s="356"/>
      <c r="R2902" s="356"/>
      <c r="S2902" s="356"/>
    </row>
    <row r="2903" spans="3:19" s="360" customFormat="1" hidden="1" x14ac:dyDescent="0.3">
      <c r="C2903" s="404"/>
      <c r="D2903" s="404"/>
      <c r="E2903" s="404"/>
      <c r="F2903" s="404"/>
      <c r="N2903" s="356"/>
      <c r="O2903" s="356"/>
      <c r="P2903" s="356"/>
      <c r="Q2903" s="356"/>
      <c r="R2903" s="356"/>
      <c r="S2903" s="356"/>
    </row>
    <row r="2904" spans="3:19" s="360" customFormat="1" hidden="1" x14ac:dyDescent="0.3">
      <c r="C2904" s="404"/>
      <c r="D2904" s="404"/>
      <c r="E2904" s="404"/>
      <c r="F2904" s="404"/>
      <c r="N2904" s="356"/>
      <c r="O2904" s="356"/>
      <c r="P2904" s="356"/>
      <c r="Q2904" s="356"/>
      <c r="R2904" s="356"/>
      <c r="S2904" s="356"/>
    </row>
    <row r="2905" spans="3:19" s="360" customFormat="1" hidden="1" x14ac:dyDescent="0.3">
      <c r="C2905" s="404"/>
      <c r="D2905" s="404"/>
      <c r="E2905" s="404"/>
      <c r="F2905" s="404"/>
      <c r="N2905" s="356"/>
      <c r="O2905" s="356"/>
      <c r="P2905" s="356"/>
      <c r="Q2905" s="356"/>
      <c r="R2905" s="356"/>
      <c r="S2905" s="356"/>
    </row>
    <row r="2906" spans="3:19" s="360" customFormat="1" hidden="1" x14ac:dyDescent="0.3">
      <c r="C2906" s="404"/>
      <c r="D2906" s="404"/>
      <c r="E2906" s="404"/>
      <c r="F2906" s="404"/>
      <c r="N2906" s="356"/>
      <c r="O2906" s="356"/>
      <c r="P2906" s="356"/>
      <c r="Q2906" s="356"/>
      <c r="R2906" s="356"/>
      <c r="S2906" s="356"/>
    </row>
    <row r="2907" spans="3:19" s="360" customFormat="1" hidden="1" x14ac:dyDescent="0.3">
      <c r="C2907" s="404"/>
      <c r="D2907" s="404"/>
      <c r="E2907" s="404"/>
      <c r="F2907" s="404"/>
      <c r="N2907" s="356"/>
      <c r="O2907" s="356"/>
      <c r="P2907" s="356"/>
      <c r="Q2907" s="356"/>
      <c r="R2907" s="356"/>
      <c r="S2907" s="356"/>
    </row>
    <row r="2908" spans="3:19" s="360" customFormat="1" hidden="1" x14ac:dyDescent="0.3">
      <c r="C2908" s="404"/>
      <c r="D2908" s="404"/>
      <c r="E2908" s="404"/>
      <c r="F2908" s="404"/>
      <c r="N2908" s="356"/>
      <c r="O2908" s="356"/>
      <c r="P2908" s="356"/>
      <c r="Q2908" s="356"/>
      <c r="R2908" s="356"/>
      <c r="S2908" s="356"/>
    </row>
    <row r="2909" spans="3:19" s="360" customFormat="1" hidden="1" x14ac:dyDescent="0.3">
      <c r="C2909" s="404"/>
      <c r="D2909" s="404"/>
      <c r="E2909" s="404"/>
      <c r="F2909" s="404"/>
      <c r="N2909" s="356"/>
      <c r="O2909" s="356"/>
      <c r="P2909" s="356"/>
      <c r="Q2909" s="356"/>
      <c r="R2909" s="356"/>
      <c r="S2909" s="356"/>
    </row>
    <row r="2910" spans="3:19" s="360" customFormat="1" hidden="1" x14ac:dyDescent="0.3">
      <c r="C2910" s="404"/>
      <c r="D2910" s="404"/>
      <c r="E2910" s="404"/>
      <c r="F2910" s="404"/>
      <c r="N2910" s="356"/>
      <c r="O2910" s="356"/>
      <c r="P2910" s="356"/>
      <c r="Q2910" s="356"/>
      <c r="R2910" s="356"/>
      <c r="S2910" s="356"/>
    </row>
    <row r="2911" spans="3:19" s="360" customFormat="1" hidden="1" x14ac:dyDescent="0.3">
      <c r="C2911" s="404"/>
      <c r="D2911" s="404"/>
      <c r="E2911" s="404"/>
      <c r="F2911" s="404"/>
      <c r="N2911" s="356"/>
      <c r="O2911" s="356"/>
      <c r="P2911" s="356"/>
      <c r="Q2911" s="356"/>
      <c r="R2911" s="356"/>
      <c r="S2911" s="356"/>
    </row>
    <row r="2912" spans="3:19" s="360" customFormat="1" hidden="1" x14ac:dyDescent="0.3">
      <c r="C2912" s="404"/>
      <c r="D2912" s="404"/>
      <c r="E2912" s="404"/>
      <c r="F2912" s="404"/>
      <c r="N2912" s="356"/>
      <c r="O2912" s="356"/>
      <c r="P2912" s="356"/>
      <c r="Q2912" s="356"/>
      <c r="R2912" s="356"/>
      <c r="S2912" s="356"/>
    </row>
    <row r="2913" spans="3:19" s="360" customFormat="1" hidden="1" x14ac:dyDescent="0.3">
      <c r="C2913" s="404"/>
      <c r="D2913" s="404"/>
      <c r="E2913" s="404"/>
      <c r="F2913" s="404"/>
      <c r="N2913" s="356"/>
      <c r="O2913" s="356"/>
      <c r="P2913" s="356"/>
      <c r="Q2913" s="356"/>
      <c r="R2913" s="356"/>
      <c r="S2913" s="356"/>
    </row>
    <row r="2914" spans="3:19" s="360" customFormat="1" hidden="1" x14ac:dyDescent="0.3">
      <c r="C2914" s="404"/>
      <c r="D2914" s="404"/>
      <c r="E2914" s="404"/>
      <c r="F2914" s="404"/>
      <c r="N2914" s="356"/>
      <c r="O2914" s="356"/>
      <c r="P2914" s="356"/>
      <c r="Q2914" s="356"/>
      <c r="R2914" s="356"/>
      <c r="S2914" s="356"/>
    </row>
    <row r="2915" spans="3:19" s="360" customFormat="1" hidden="1" x14ac:dyDescent="0.3">
      <c r="C2915" s="404"/>
      <c r="D2915" s="404"/>
      <c r="E2915" s="404"/>
      <c r="F2915" s="404"/>
      <c r="N2915" s="356"/>
      <c r="O2915" s="356"/>
      <c r="P2915" s="356"/>
      <c r="Q2915" s="356"/>
      <c r="R2915" s="356"/>
      <c r="S2915" s="356"/>
    </row>
    <row r="2916" spans="3:19" s="360" customFormat="1" hidden="1" x14ac:dyDescent="0.3">
      <c r="C2916" s="404"/>
      <c r="D2916" s="404"/>
      <c r="E2916" s="404"/>
      <c r="F2916" s="404"/>
      <c r="N2916" s="356"/>
      <c r="O2916" s="356"/>
      <c r="P2916" s="356"/>
      <c r="Q2916" s="356"/>
      <c r="R2916" s="356"/>
      <c r="S2916" s="356"/>
    </row>
    <row r="2917" spans="3:19" s="360" customFormat="1" hidden="1" x14ac:dyDescent="0.3">
      <c r="C2917" s="404"/>
      <c r="D2917" s="404"/>
      <c r="E2917" s="404"/>
      <c r="F2917" s="404"/>
      <c r="N2917" s="356"/>
      <c r="O2917" s="356"/>
      <c r="P2917" s="356"/>
      <c r="Q2917" s="356"/>
      <c r="R2917" s="356"/>
      <c r="S2917" s="356"/>
    </row>
    <row r="2918" spans="3:19" s="360" customFormat="1" hidden="1" x14ac:dyDescent="0.3">
      <c r="C2918" s="404"/>
      <c r="D2918" s="404"/>
      <c r="E2918" s="404"/>
      <c r="F2918" s="404"/>
      <c r="N2918" s="356"/>
      <c r="O2918" s="356"/>
      <c r="P2918" s="356"/>
      <c r="Q2918" s="356"/>
      <c r="R2918" s="356"/>
      <c r="S2918" s="356"/>
    </row>
    <row r="2919" spans="3:19" s="360" customFormat="1" hidden="1" x14ac:dyDescent="0.3">
      <c r="C2919" s="404"/>
      <c r="D2919" s="404"/>
      <c r="E2919" s="404"/>
      <c r="F2919" s="404"/>
      <c r="N2919" s="356"/>
      <c r="O2919" s="356"/>
      <c r="P2919" s="356"/>
      <c r="Q2919" s="356"/>
      <c r="R2919" s="356"/>
      <c r="S2919" s="356"/>
    </row>
    <row r="2920" spans="3:19" s="360" customFormat="1" hidden="1" x14ac:dyDescent="0.3">
      <c r="C2920" s="404"/>
      <c r="D2920" s="404"/>
      <c r="E2920" s="404"/>
      <c r="F2920" s="404"/>
      <c r="N2920" s="356"/>
      <c r="O2920" s="356"/>
      <c r="P2920" s="356"/>
      <c r="Q2920" s="356"/>
      <c r="R2920" s="356"/>
      <c r="S2920" s="356"/>
    </row>
    <row r="2921" spans="3:19" s="360" customFormat="1" hidden="1" x14ac:dyDescent="0.3">
      <c r="C2921" s="404"/>
      <c r="D2921" s="404"/>
      <c r="E2921" s="404"/>
      <c r="F2921" s="404"/>
      <c r="N2921" s="356"/>
      <c r="O2921" s="356"/>
      <c r="P2921" s="356"/>
      <c r="Q2921" s="356"/>
      <c r="R2921" s="356"/>
      <c r="S2921" s="356"/>
    </row>
    <row r="2922" spans="3:19" s="360" customFormat="1" hidden="1" x14ac:dyDescent="0.3">
      <c r="C2922" s="404"/>
      <c r="D2922" s="404"/>
      <c r="E2922" s="404"/>
      <c r="F2922" s="404"/>
      <c r="N2922" s="356"/>
      <c r="O2922" s="356"/>
      <c r="P2922" s="356"/>
      <c r="Q2922" s="356"/>
      <c r="R2922" s="356"/>
      <c r="S2922" s="356"/>
    </row>
    <row r="2923" spans="3:19" s="360" customFormat="1" hidden="1" x14ac:dyDescent="0.3">
      <c r="C2923" s="404"/>
      <c r="D2923" s="404"/>
      <c r="E2923" s="404"/>
      <c r="F2923" s="404"/>
      <c r="N2923" s="356"/>
      <c r="O2923" s="356"/>
      <c r="P2923" s="356"/>
      <c r="Q2923" s="356"/>
      <c r="R2923" s="356"/>
      <c r="S2923" s="356"/>
    </row>
    <row r="2924" spans="3:19" s="360" customFormat="1" hidden="1" x14ac:dyDescent="0.3">
      <c r="C2924" s="404"/>
      <c r="D2924" s="404"/>
      <c r="E2924" s="404"/>
      <c r="F2924" s="404"/>
      <c r="N2924" s="356"/>
      <c r="O2924" s="356"/>
      <c r="P2924" s="356"/>
      <c r="Q2924" s="356"/>
      <c r="R2924" s="356"/>
      <c r="S2924" s="356"/>
    </row>
    <row r="2925" spans="3:19" s="360" customFormat="1" hidden="1" x14ac:dyDescent="0.3">
      <c r="C2925" s="404"/>
      <c r="D2925" s="404"/>
      <c r="E2925" s="404"/>
      <c r="F2925" s="404"/>
      <c r="N2925" s="356"/>
      <c r="O2925" s="356"/>
      <c r="P2925" s="356"/>
      <c r="Q2925" s="356"/>
      <c r="R2925" s="356"/>
      <c r="S2925" s="356"/>
    </row>
    <row r="2926" spans="3:19" s="360" customFormat="1" hidden="1" x14ac:dyDescent="0.3">
      <c r="C2926" s="404"/>
      <c r="D2926" s="404"/>
      <c r="E2926" s="404"/>
      <c r="F2926" s="404"/>
      <c r="N2926" s="356"/>
      <c r="O2926" s="356"/>
      <c r="P2926" s="356"/>
      <c r="Q2926" s="356"/>
      <c r="R2926" s="356"/>
      <c r="S2926" s="356"/>
    </row>
    <row r="2927" spans="3:19" s="360" customFormat="1" hidden="1" x14ac:dyDescent="0.3">
      <c r="C2927" s="404"/>
      <c r="D2927" s="404"/>
      <c r="E2927" s="404"/>
      <c r="F2927" s="404"/>
      <c r="N2927" s="356"/>
      <c r="O2927" s="356"/>
      <c r="P2927" s="356"/>
      <c r="Q2927" s="356"/>
      <c r="R2927" s="356"/>
      <c r="S2927" s="356"/>
    </row>
    <row r="2928" spans="3:19" s="360" customFormat="1" hidden="1" x14ac:dyDescent="0.3">
      <c r="C2928" s="404"/>
      <c r="D2928" s="404"/>
      <c r="E2928" s="404"/>
      <c r="F2928" s="404"/>
      <c r="N2928" s="356"/>
      <c r="O2928" s="356"/>
      <c r="P2928" s="356"/>
      <c r="Q2928" s="356"/>
      <c r="R2928" s="356"/>
      <c r="S2928" s="356"/>
    </row>
    <row r="2929" spans="3:19" s="360" customFormat="1" hidden="1" x14ac:dyDescent="0.3">
      <c r="C2929" s="404"/>
      <c r="D2929" s="404"/>
      <c r="E2929" s="404"/>
      <c r="F2929" s="404"/>
      <c r="N2929" s="356"/>
      <c r="O2929" s="356"/>
      <c r="P2929" s="356"/>
      <c r="Q2929" s="356"/>
      <c r="R2929" s="356"/>
      <c r="S2929" s="356"/>
    </row>
    <row r="2930" spans="3:19" s="360" customFormat="1" hidden="1" x14ac:dyDescent="0.3">
      <c r="C2930" s="404"/>
      <c r="D2930" s="404"/>
      <c r="E2930" s="404"/>
      <c r="F2930" s="404"/>
      <c r="N2930" s="356"/>
      <c r="O2930" s="356"/>
      <c r="P2930" s="356"/>
      <c r="Q2930" s="356"/>
      <c r="R2930" s="356"/>
      <c r="S2930" s="356"/>
    </row>
    <row r="2931" spans="3:19" s="360" customFormat="1" hidden="1" x14ac:dyDescent="0.3">
      <c r="C2931" s="404"/>
      <c r="D2931" s="404"/>
      <c r="E2931" s="404"/>
      <c r="F2931" s="404"/>
      <c r="N2931" s="356"/>
      <c r="O2931" s="356"/>
      <c r="P2931" s="356"/>
      <c r="Q2931" s="356"/>
      <c r="R2931" s="356"/>
      <c r="S2931" s="356"/>
    </row>
    <row r="2932" spans="3:19" s="360" customFormat="1" hidden="1" x14ac:dyDescent="0.3">
      <c r="C2932" s="404"/>
      <c r="D2932" s="404"/>
      <c r="E2932" s="404"/>
      <c r="F2932" s="404"/>
      <c r="N2932" s="356"/>
      <c r="O2932" s="356"/>
      <c r="P2932" s="356"/>
      <c r="Q2932" s="356"/>
      <c r="R2932" s="356"/>
      <c r="S2932" s="356"/>
    </row>
    <row r="2933" spans="3:19" s="360" customFormat="1" hidden="1" x14ac:dyDescent="0.3">
      <c r="C2933" s="404"/>
      <c r="D2933" s="404"/>
      <c r="E2933" s="404"/>
      <c r="F2933" s="404"/>
      <c r="N2933" s="356"/>
      <c r="O2933" s="356"/>
      <c r="P2933" s="356"/>
      <c r="Q2933" s="356"/>
      <c r="R2933" s="356"/>
      <c r="S2933" s="356"/>
    </row>
    <row r="2934" spans="3:19" s="360" customFormat="1" hidden="1" x14ac:dyDescent="0.3">
      <c r="C2934" s="404"/>
      <c r="D2934" s="404"/>
      <c r="E2934" s="404"/>
      <c r="F2934" s="404"/>
      <c r="N2934" s="356"/>
      <c r="O2934" s="356"/>
      <c r="P2934" s="356"/>
      <c r="Q2934" s="356"/>
      <c r="R2934" s="356"/>
      <c r="S2934" s="356"/>
    </row>
    <row r="2935" spans="3:19" s="360" customFormat="1" hidden="1" x14ac:dyDescent="0.3">
      <c r="C2935" s="404"/>
      <c r="D2935" s="404"/>
      <c r="E2935" s="404"/>
      <c r="F2935" s="404"/>
      <c r="N2935" s="356"/>
      <c r="O2935" s="356"/>
      <c r="P2935" s="356"/>
      <c r="Q2935" s="356"/>
      <c r="R2935" s="356"/>
      <c r="S2935" s="356"/>
    </row>
    <row r="2936" spans="3:19" s="360" customFormat="1" hidden="1" x14ac:dyDescent="0.3">
      <c r="C2936" s="404"/>
      <c r="D2936" s="404"/>
      <c r="E2936" s="404"/>
      <c r="F2936" s="404"/>
      <c r="N2936" s="356"/>
      <c r="O2936" s="356"/>
      <c r="P2936" s="356"/>
      <c r="Q2936" s="356"/>
      <c r="R2936" s="356"/>
      <c r="S2936" s="356"/>
    </row>
    <row r="2937" spans="3:19" s="360" customFormat="1" hidden="1" x14ac:dyDescent="0.3">
      <c r="C2937" s="404"/>
      <c r="D2937" s="404"/>
      <c r="E2937" s="404"/>
      <c r="F2937" s="404"/>
      <c r="N2937" s="356"/>
      <c r="O2937" s="356"/>
      <c r="P2937" s="356"/>
      <c r="Q2937" s="356"/>
      <c r="R2937" s="356"/>
      <c r="S2937" s="356"/>
    </row>
    <row r="2938" spans="3:19" s="360" customFormat="1" hidden="1" x14ac:dyDescent="0.3">
      <c r="C2938" s="404"/>
      <c r="D2938" s="404"/>
      <c r="E2938" s="404"/>
      <c r="F2938" s="404"/>
      <c r="N2938" s="356"/>
      <c r="O2938" s="356"/>
      <c r="P2938" s="356"/>
      <c r="Q2938" s="356"/>
      <c r="R2938" s="356"/>
      <c r="S2938" s="356"/>
    </row>
    <row r="2939" spans="3:19" s="360" customFormat="1" hidden="1" x14ac:dyDescent="0.3">
      <c r="C2939" s="404"/>
      <c r="D2939" s="404"/>
      <c r="E2939" s="404"/>
      <c r="F2939" s="404"/>
      <c r="N2939" s="356"/>
      <c r="O2939" s="356"/>
      <c r="P2939" s="356"/>
      <c r="Q2939" s="356"/>
      <c r="R2939" s="356"/>
      <c r="S2939" s="356"/>
    </row>
    <row r="2940" spans="3:19" s="360" customFormat="1" hidden="1" x14ac:dyDescent="0.3">
      <c r="C2940" s="404"/>
      <c r="D2940" s="404"/>
      <c r="E2940" s="404"/>
      <c r="F2940" s="404"/>
      <c r="N2940" s="356"/>
      <c r="O2940" s="356"/>
      <c r="P2940" s="356"/>
      <c r="Q2940" s="356"/>
      <c r="R2940" s="356"/>
      <c r="S2940" s="356"/>
    </row>
    <row r="2941" spans="3:19" s="360" customFormat="1" hidden="1" x14ac:dyDescent="0.3">
      <c r="C2941" s="404"/>
      <c r="D2941" s="404"/>
      <c r="E2941" s="404"/>
      <c r="F2941" s="404"/>
      <c r="N2941" s="356"/>
      <c r="O2941" s="356"/>
      <c r="P2941" s="356"/>
      <c r="Q2941" s="356"/>
      <c r="R2941" s="356"/>
      <c r="S2941" s="356"/>
    </row>
    <row r="2942" spans="3:19" s="360" customFormat="1" hidden="1" x14ac:dyDescent="0.3">
      <c r="C2942" s="404"/>
      <c r="D2942" s="404"/>
      <c r="E2942" s="404"/>
      <c r="F2942" s="404"/>
      <c r="N2942" s="356"/>
      <c r="O2942" s="356"/>
      <c r="P2942" s="356"/>
      <c r="Q2942" s="356"/>
      <c r="R2942" s="356"/>
      <c r="S2942" s="356"/>
    </row>
    <row r="2943" spans="3:19" s="360" customFormat="1" hidden="1" x14ac:dyDescent="0.3">
      <c r="C2943" s="404"/>
      <c r="D2943" s="404"/>
      <c r="E2943" s="404"/>
      <c r="F2943" s="404"/>
      <c r="N2943" s="356"/>
      <c r="O2943" s="356"/>
      <c r="P2943" s="356"/>
      <c r="Q2943" s="356"/>
      <c r="R2943" s="356"/>
      <c r="S2943" s="356"/>
    </row>
    <row r="2944" spans="3:19" s="360" customFormat="1" hidden="1" x14ac:dyDescent="0.3">
      <c r="C2944" s="404"/>
      <c r="D2944" s="404"/>
      <c r="E2944" s="404"/>
      <c r="F2944" s="404"/>
      <c r="N2944" s="356"/>
      <c r="O2944" s="356"/>
      <c r="P2944" s="356"/>
      <c r="Q2944" s="356"/>
      <c r="R2944" s="356"/>
      <c r="S2944" s="356"/>
    </row>
    <row r="2945" spans="3:19" s="360" customFormat="1" hidden="1" x14ac:dyDescent="0.3">
      <c r="C2945" s="404"/>
      <c r="D2945" s="404"/>
      <c r="E2945" s="404"/>
      <c r="F2945" s="404"/>
      <c r="N2945" s="356"/>
      <c r="O2945" s="356"/>
      <c r="P2945" s="356"/>
      <c r="Q2945" s="356"/>
      <c r="R2945" s="356"/>
      <c r="S2945" s="356"/>
    </row>
    <row r="2946" spans="3:19" s="360" customFormat="1" hidden="1" x14ac:dyDescent="0.3">
      <c r="C2946" s="404"/>
      <c r="D2946" s="404"/>
      <c r="E2946" s="404"/>
      <c r="F2946" s="404"/>
      <c r="N2946" s="356"/>
      <c r="O2946" s="356"/>
      <c r="P2946" s="356"/>
      <c r="Q2946" s="356"/>
      <c r="R2946" s="356"/>
      <c r="S2946" s="356"/>
    </row>
    <row r="2947" spans="3:19" s="360" customFormat="1" hidden="1" x14ac:dyDescent="0.3">
      <c r="C2947" s="404"/>
      <c r="D2947" s="404"/>
      <c r="E2947" s="404"/>
      <c r="F2947" s="404"/>
      <c r="N2947" s="356"/>
      <c r="O2947" s="356"/>
      <c r="P2947" s="356"/>
      <c r="Q2947" s="356"/>
      <c r="R2947" s="356"/>
      <c r="S2947" s="356"/>
    </row>
    <row r="2948" spans="3:19" s="360" customFormat="1" hidden="1" x14ac:dyDescent="0.3">
      <c r="C2948" s="404"/>
      <c r="D2948" s="404"/>
      <c r="E2948" s="404"/>
      <c r="F2948" s="404"/>
      <c r="N2948" s="356"/>
      <c r="O2948" s="356"/>
      <c r="P2948" s="356"/>
      <c r="Q2948" s="356"/>
      <c r="R2948" s="356"/>
      <c r="S2948" s="356"/>
    </row>
    <row r="2949" spans="3:19" s="360" customFormat="1" hidden="1" x14ac:dyDescent="0.3">
      <c r="C2949" s="404"/>
      <c r="D2949" s="404"/>
      <c r="E2949" s="404"/>
      <c r="F2949" s="404"/>
      <c r="N2949" s="356"/>
      <c r="O2949" s="356"/>
      <c r="P2949" s="356"/>
      <c r="Q2949" s="356"/>
      <c r="R2949" s="356"/>
      <c r="S2949" s="356"/>
    </row>
    <row r="2950" spans="3:19" s="360" customFormat="1" hidden="1" x14ac:dyDescent="0.3">
      <c r="C2950" s="404"/>
      <c r="D2950" s="404"/>
      <c r="E2950" s="404"/>
      <c r="F2950" s="404"/>
      <c r="N2950" s="356"/>
      <c r="O2950" s="356"/>
      <c r="P2950" s="356"/>
      <c r="Q2950" s="356"/>
      <c r="R2950" s="356"/>
      <c r="S2950" s="356"/>
    </row>
    <row r="2951" spans="3:19" s="360" customFormat="1" hidden="1" x14ac:dyDescent="0.3">
      <c r="C2951" s="404"/>
      <c r="D2951" s="404"/>
      <c r="E2951" s="404"/>
      <c r="F2951" s="404"/>
      <c r="N2951" s="356"/>
      <c r="O2951" s="356"/>
      <c r="P2951" s="356"/>
      <c r="Q2951" s="356"/>
      <c r="R2951" s="356"/>
      <c r="S2951" s="356"/>
    </row>
    <row r="2952" spans="3:19" s="360" customFormat="1" hidden="1" x14ac:dyDescent="0.3">
      <c r="C2952" s="404"/>
      <c r="D2952" s="404"/>
      <c r="E2952" s="404"/>
      <c r="F2952" s="404"/>
      <c r="N2952" s="356"/>
      <c r="O2952" s="356"/>
      <c r="P2952" s="356"/>
      <c r="Q2952" s="356"/>
      <c r="R2952" s="356"/>
      <c r="S2952" s="356"/>
    </row>
    <row r="2953" spans="3:19" s="360" customFormat="1" hidden="1" x14ac:dyDescent="0.3">
      <c r="C2953" s="404"/>
      <c r="D2953" s="404"/>
      <c r="E2953" s="404"/>
      <c r="F2953" s="404"/>
      <c r="N2953" s="356"/>
      <c r="O2953" s="356"/>
      <c r="P2953" s="356"/>
      <c r="Q2953" s="356"/>
      <c r="R2953" s="356"/>
      <c r="S2953" s="356"/>
    </row>
    <row r="2954" spans="3:19" s="360" customFormat="1" hidden="1" x14ac:dyDescent="0.3">
      <c r="C2954" s="404"/>
      <c r="D2954" s="404"/>
      <c r="E2954" s="404"/>
      <c r="F2954" s="404"/>
      <c r="N2954" s="356"/>
      <c r="O2954" s="356"/>
      <c r="P2954" s="356"/>
      <c r="Q2954" s="356"/>
      <c r="R2954" s="356"/>
      <c r="S2954" s="356"/>
    </row>
    <row r="2955" spans="3:19" s="360" customFormat="1" hidden="1" x14ac:dyDescent="0.3">
      <c r="C2955" s="404"/>
      <c r="D2955" s="404"/>
      <c r="E2955" s="404"/>
      <c r="F2955" s="404"/>
      <c r="N2955" s="356"/>
      <c r="O2955" s="356"/>
      <c r="P2955" s="356"/>
      <c r="Q2955" s="356"/>
      <c r="R2955" s="356"/>
      <c r="S2955" s="356"/>
    </row>
    <row r="2956" spans="3:19" s="360" customFormat="1" hidden="1" x14ac:dyDescent="0.3">
      <c r="C2956" s="404"/>
      <c r="D2956" s="404"/>
      <c r="E2956" s="404"/>
      <c r="F2956" s="404"/>
      <c r="N2956" s="356"/>
      <c r="O2956" s="356"/>
      <c r="P2956" s="356"/>
      <c r="Q2956" s="356"/>
      <c r="R2956" s="356"/>
      <c r="S2956" s="356"/>
    </row>
    <row r="2957" spans="3:19" s="360" customFormat="1" hidden="1" x14ac:dyDescent="0.3">
      <c r="C2957" s="404"/>
      <c r="D2957" s="404"/>
      <c r="E2957" s="404"/>
      <c r="F2957" s="404"/>
      <c r="N2957" s="356"/>
      <c r="O2957" s="356"/>
      <c r="P2957" s="356"/>
      <c r="Q2957" s="356"/>
      <c r="R2957" s="356"/>
      <c r="S2957" s="356"/>
    </row>
    <row r="2958" spans="3:19" s="360" customFormat="1" hidden="1" x14ac:dyDescent="0.3">
      <c r="C2958" s="404"/>
      <c r="D2958" s="404"/>
      <c r="E2958" s="404"/>
      <c r="F2958" s="404"/>
      <c r="N2958" s="356"/>
      <c r="O2958" s="356"/>
      <c r="P2958" s="356"/>
      <c r="Q2958" s="356"/>
      <c r="R2958" s="356"/>
      <c r="S2958" s="356"/>
    </row>
    <row r="2959" spans="3:19" s="360" customFormat="1" hidden="1" x14ac:dyDescent="0.3">
      <c r="C2959" s="404"/>
      <c r="D2959" s="404"/>
      <c r="E2959" s="404"/>
      <c r="F2959" s="404"/>
      <c r="N2959" s="356"/>
      <c r="O2959" s="356"/>
      <c r="P2959" s="356"/>
      <c r="Q2959" s="356"/>
      <c r="R2959" s="356"/>
      <c r="S2959" s="356"/>
    </row>
    <row r="2960" spans="3:19" s="360" customFormat="1" hidden="1" x14ac:dyDescent="0.3">
      <c r="C2960" s="404"/>
      <c r="D2960" s="404"/>
      <c r="E2960" s="404"/>
      <c r="F2960" s="404"/>
      <c r="N2960" s="356"/>
      <c r="O2960" s="356"/>
      <c r="P2960" s="356"/>
      <c r="Q2960" s="356"/>
      <c r="R2960" s="356"/>
      <c r="S2960" s="356"/>
    </row>
    <row r="2961" spans="3:19" s="360" customFormat="1" hidden="1" x14ac:dyDescent="0.3">
      <c r="C2961" s="404"/>
      <c r="D2961" s="404"/>
      <c r="E2961" s="404"/>
      <c r="F2961" s="404"/>
      <c r="N2961" s="356"/>
      <c r="O2961" s="356"/>
      <c r="P2961" s="356"/>
      <c r="Q2961" s="356"/>
      <c r="R2961" s="356"/>
      <c r="S2961" s="356"/>
    </row>
    <row r="2962" spans="3:19" s="360" customFormat="1" hidden="1" x14ac:dyDescent="0.3">
      <c r="C2962" s="404"/>
      <c r="D2962" s="404"/>
      <c r="E2962" s="404"/>
      <c r="F2962" s="404"/>
      <c r="N2962" s="356"/>
      <c r="O2962" s="356"/>
      <c r="P2962" s="356"/>
      <c r="Q2962" s="356"/>
      <c r="R2962" s="356"/>
      <c r="S2962" s="356"/>
    </row>
    <row r="2963" spans="3:19" s="360" customFormat="1" hidden="1" x14ac:dyDescent="0.3">
      <c r="C2963" s="404"/>
      <c r="D2963" s="404"/>
      <c r="E2963" s="404"/>
      <c r="F2963" s="404"/>
      <c r="N2963" s="356"/>
      <c r="O2963" s="356"/>
      <c r="P2963" s="356"/>
      <c r="Q2963" s="356"/>
      <c r="R2963" s="356"/>
      <c r="S2963" s="356"/>
    </row>
    <row r="2964" spans="3:19" s="360" customFormat="1" hidden="1" x14ac:dyDescent="0.3">
      <c r="C2964" s="404"/>
      <c r="D2964" s="404"/>
      <c r="E2964" s="404"/>
      <c r="F2964" s="404"/>
      <c r="N2964" s="356"/>
      <c r="O2964" s="356"/>
      <c r="P2964" s="356"/>
      <c r="Q2964" s="356"/>
      <c r="R2964" s="356"/>
      <c r="S2964" s="356"/>
    </row>
    <row r="2965" spans="3:19" s="360" customFormat="1" hidden="1" x14ac:dyDescent="0.3">
      <c r="C2965" s="404"/>
      <c r="D2965" s="404"/>
      <c r="E2965" s="404"/>
      <c r="F2965" s="404"/>
      <c r="N2965" s="356"/>
      <c r="O2965" s="356"/>
      <c r="P2965" s="356"/>
      <c r="Q2965" s="356"/>
      <c r="R2965" s="356"/>
      <c r="S2965" s="356"/>
    </row>
    <row r="2966" spans="3:19" s="360" customFormat="1" hidden="1" x14ac:dyDescent="0.3">
      <c r="C2966" s="404"/>
      <c r="D2966" s="404"/>
      <c r="E2966" s="404"/>
      <c r="F2966" s="404"/>
      <c r="N2966" s="356"/>
      <c r="O2966" s="356"/>
      <c r="P2966" s="356"/>
      <c r="Q2966" s="356"/>
      <c r="R2966" s="356"/>
      <c r="S2966" s="356"/>
    </row>
    <row r="2967" spans="3:19" s="360" customFormat="1" hidden="1" x14ac:dyDescent="0.3">
      <c r="C2967" s="404"/>
      <c r="D2967" s="404"/>
      <c r="E2967" s="404"/>
      <c r="F2967" s="404"/>
      <c r="N2967" s="356"/>
      <c r="O2967" s="356"/>
      <c r="P2967" s="356"/>
      <c r="Q2967" s="356"/>
      <c r="R2967" s="356"/>
      <c r="S2967" s="356"/>
    </row>
    <row r="2968" spans="3:19" s="360" customFormat="1" hidden="1" x14ac:dyDescent="0.3">
      <c r="C2968" s="404"/>
      <c r="D2968" s="404"/>
      <c r="E2968" s="404"/>
      <c r="F2968" s="404"/>
      <c r="N2968" s="356"/>
      <c r="O2968" s="356"/>
      <c r="P2968" s="356"/>
      <c r="Q2968" s="356"/>
      <c r="R2968" s="356"/>
      <c r="S2968" s="356"/>
    </row>
    <row r="2969" spans="3:19" s="360" customFormat="1" hidden="1" x14ac:dyDescent="0.3">
      <c r="C2969" s="404"/>
      <c r="D2969" s="404"/>
      <c r="E2969" s="404"/>
      <c r="F2969" s="404"/>
      <c r="N2969" s="356"/>
      <c r="O2969" s="356"/>
      <c r="P2969" s="356"/>
      <c r="Q2969" s="356"/>
      <c r="R2969" s="356"/>
      <c r="S2969" s="356"/>
    </row>
    <row r="2970" spans="3:19" s="360" customFormat="1" hidden="1" x14ac:dyDescent="0.3">
      <c r="C2970" s="404"/>
      <c r="D2970" s="404"/>
      <c r="E2970" s="404"/>
      <c r="F2970" s="404"/>
      <c r="N2970" s="356"/>
      <c r="O2970" s="356"/>
      <c r="P2970" s="356"/>
      <c r="Q2970" s="356"/>
      <c r="R2970" s="356"/>
      <c r="S2970" s="356"/>
    </row>
    <row r="2971" spans="3:19" s="360" customFormat="1" hidden="1" x14ac:dyDescent="0.3">
      <c r="C2971" s="404"/>
      <c r="D2971" s="404"/>
      <c r="E2971" s="404"/>
      <c r="F2971" s="404"/>
      <c r="N2971" s="356"/>
      <c r="O2971" s="356"/>
      <c r="P2971" s="356"/>
      <c r="Q2971" s="356"/>
      <c r="R2971" s="356"/>
      <c r="S2971" s="356"/>
    </row>
    <row r="2972" spans="3:19" s="360" customFormat="1" hidden="1" x14ac:dyDescent="0.3">
      <c r="C2972" s="404"/>
      <c r="D2972" s="404"/>
      <c r="E2972" s="404"/>
      <c r="F2972" s="404"/>
      <c r="N2972" s="356"/>
      <c r="O2972" s="356"/>
      <c r="P2972" s="356"/>
      <c r="Q2972" s="356"/>
      <c r="R2972" s="356"/>
      <c r="S2972" s="356"/>
    </row>
    <row r="2973" spans="3:19" s="360" customFormat="1" hidden="1" x14ac:dyDescent="0.3">
      <c r="C2973" s="404"/>
      <c r="D2973" s="404"/>
      <c r="E2973" s="404"/>
      <c r="F2973" s="404"/>
      <c r="N2973" s="356"/>
      <c r="O2973" s="356"/>
      <c r="P2973" s="356"/>
      <c r="Q2973" s="356"/>
      <c r="R2973" s="356"/>
      <c r="S2973" s="356"/>
    </row>
    <row r="2974" spans="3:19" s="360" customFormat="1" hidden="1" x14ac:dyDescent="0.3">
      <c r="C2974" s="404"/>
      <c r="D2974" s="404"/>
      <c r="E2974" s="404"/>
      <c r="F2974" s="404"/>
      <c r="N2974" s="356"/>
      <c r="O2974" s="356"/>
      <c r="P2974" s="356"/>
      <c r="Q2974" s="356"/>
      <c r="R2974" s="356"/>
      <c r="S2974" s="356"/>
    </row>
    <row r="2975" spans="3:19" s="360" customFormat="1" hidden="1" x14ac:dyDescent="0.3">
      <c r="C2975" s="404"/>
      <c r="D2975" s="404"/>
      <c r="E2975" s="404"/>
      <c r="F2975" s="404"/>
      <c r="N2975" s="356"/>
      <c r="O2975" s="356"/>
      <c r="P2975" s="356"/>
      <c r="Q2975" s="356"/>
      <c r="R2975" s="356"/>
      <c r="S2975" s="356"/>
    </row>
    <row r="2976" spans="3:19" s="360" customFormat="1" hidden="1" x14ac:dyDescent="0.3">
      <c r="C2976" s="404"/>
      <c r="D2976" s="404"/>
      <c r="E2976" s="404"/>
      <c r="F2976" s="404"/>
      <c r="N2976" s="356"/>
      <c r="O2976" s="356"/>
      <c r="P2976" s="356"/>
      <c r="Q2976" s="356"/>
      <c r="R2976" s="356"/>
      <c r="S2976" s="356"/>
    </row>
    <row r="2977" spans="3:19" s="360" customFormat="1" hidden="1" x14ac:dyDescent="0.3">
      <c r="C2977" s="404"/>
      <c r="D2977" s="404"/>
      <c r="E2977" s="404"/>
      <c r="F2977" s="404"/>
      <c r="N2977" s="356"/>
      <c r="O2977" s="356"/>
      <c r="P2977" s="356"/>
      <c r="Q2977" s="356"/>
      <c r="R2977" s="356"/>
      <c r="S2977" s="356"/>
    </row>
    <row r="2978" spans="3:19" s="360" customFormat="1" hidden="1" x14ac:dyDescent="0.3">
      <c r="C2978" s="404"/>
      <c r="D2978" s="404"/>
      <c r="E2978" s="404"/>
      <c r="F2978" s="404"/>
      <c r="N2978" s="356"/>
      <c r="O2978" s="356"/>
      <c r="P2978" s="356"/>
      <c r="Q2978" s="356"/>
      <c r="R2978" s="356"/>
      <c r="S2978" s="356"/>
    </row>
    <row r="2979" spans="3:19" s="360" customFormat="1" hidden="1" x14ac:dyDescent="0.3">
      <c r="C2979" s="404"/>
      <c r="D2979" s="404"/>
      <c r="E2979" s="404"/>
      <c r="F2979" s="404"/>
      <c r="N2979" s="356"/>
      <c r="O2979" s="356"/>
      <c r="P2979" s="356"/>
      <c r="Q2979" s="356"/>
      <c r="R2979" s="356"/>
      <c r="S2979" s="356"/>
    </row>
    <row r="2980" spans="3:19" s="360" customFormat="1" hidden="1" x14ac:dyDescent="0.3">
      <c r="C2980" s="404"/>
      <c r="D2980" s="404"/>
      <c r="E2980" s="404"/>
      <c r="F2980" s="404"/>
      <c r="N2980" s="356"/>
      <c r="O2980" s="356"/>
      <c r="P2980" s="356"/>
      <c r="Q2980" s="356"/>
      <c r="R2980" s="356"/>
      <c r="S2980" s="356"/>
    </row>
    <row r="2981" spans="3:19" s="360" customFormat="1" hidden="1" x14ac:dyDescent="0.3">
      <c r="C2981" s="404"/>
      <c r="D2981" s="404"/>
      <c r="E2981" s="404"/>
      <c r="F2981" s="404"/>
      <c r="N2981" s="356"/>
      <c r="O2981" s="356"/>
      <c r="P2981" s="356"/>
      <c r="Q2981" s="356"/>
      <c r="R2981" s="356"/>
      <c r="S2981" s="356"/>
    </row>
    <row r="2982" spans="3:19" s="360" customFormat="1" hidden="1" x14ac:dyDescent="0.3">
      <c r="C2982" s="404"/>
      <c r="D2982" s="404"/>
      <c r="E2982" s="404"/>
      <c r="F2982" s="404"/>
      <c r="N2982" s="356"/>
      <c r="O2982" s="356"/>
      <c r="P2982" s="356"/>
      <c r="Q2982" s="356"/>
      <c r="R2982" s="356"/>
      <c r="S2982" s="356"/>
    </row>
    <row r="2983" spans="3:19" s="360" customFormat="1" hidden="1" x14ac:dyDescent="0.3">
      <c r="C2983" s="404"/>
      <c r="D2983" s="404"/>
      <c r="E2983" s="404"/>
      <c r="F2983" s="404"/>
      <c r="N2983" s="356"/>
      <c r="O2983" s="356"/>
      <c r="P2983" s="356"/>
      <c r="Q2983" s="356"/>
      <c r="R2983" s="356"/>
      <c r="S2983" s="356"/>
    </row>
    <row r="2984" spans="3:19" s="360" customFormat="1" hidden="1" x14ac:dyDescent="0.3">
      <c r="C2984" s="404"/>
      <c r="D2984" s="404"/>
      <c r="E2984" s="404"/>
      <c r="F2984" s="404"/>
      <c r="N2984" s="356"/>
      <c r="O2984" s="356"/>
      <c r="P2984" s="356"/>
      <c r="Q2984" s="356"/>
      <c r="R2984" s="356"/>
      <c r="S2984" s="356"/>
    </row>
    <row r="2985" spans="3:19" s="360" customFormat="1" hidden="1" x14ac:dyDescent="0.3">
      <c r="C2985" s="404"/>
      <c r="D2985" s="404"/>
      <c r="E2985" s="404"/>
      <c r="F2985" s="404"/>
      <c r="N2985" s="356"/>
      <c r="O2985" s="356"/>
      <c r="P2985" s="356"/>
      <c r="Q2985" s="356"/>
      <c r="R2985" s="356"/>
      <c r="S2985" s="356"/>
    </row>
    <row r="2986" spans="3:19" s="360" customFormat="1" hidden="1" x14ac:dyDescent="0.3">
      <c r="C2986" s="404"/>
      <c r="D2986" s="404"/>
      <c r="E2986" s="404"/>
      <c r="F2986" s="404"/>
      <c r="N2986" s="356"/>
      <c r="O2986" s="356"/>
      <c r="P2986" s="356"/>
      <c r="Q2986" s="356"/>
      <c r="R2986" s="356"/>
      <c r="S2986" s="356"/>
    </row>
    <row r="2987" spans="3:19" s="360" customFormat="1" hidden="1" x14ac:dyDescent="0.3">
      <c r="C2987" s="404"/>
      <c r="D2987" s="404"/>
      <c r="E2987" s="404"/>
      <c r="F2987" s="404"/>
      <c r="N2987" s="356"/>
      <c r="O2987" s="356"/>
      <c r="P2987" s="356"/>
      <c r="Q2987" s="356"/>
      <c r="R2987" s="356"/>
      <c r="S2987" s="356"/>
    </row>
    <row r="2988" spans="3:19" s="360" customFormat="1" hidden="1" x14ac:dyDescent="0.3">
      <c r="C2988" s="404"/>
      <c r="D2988" s="404"/>
      <c r="E2988" s="404"/>
      <c r="F2988" s="404"/>
      <c r="N2988" s="356"/>
      <c r="O2988" s="356"/>
      <c r="P2988" s="356"/>
      <c r="Q2988" s="356"/>
      <c r="R2988" s="356"/>
      <c r="S2988" s="356"/>
    </row>
    <row r="2989" spans="3:19" s="360" customFormat="1" hidden="1" x14ac:dyDescent="0.3">
      <c r="C2989" s="404"/>
      <c r="D2989" s="404"/>
      <c r="E2989" s="404"/>
      <c r="F2989" s="404"/>
      <c r="N2989" s="356"/>
      <c r="O2989" s="356"/>
      <c r="P2989" s="356"/>
      <c r="Q2989" s="356"/>
      <c r="R2989" s="356"/>
      <c r="S2989" s="356"/>
    </row>
    <row r="2990" spans="3:19" s="360" customFormat="1" hidden="1" x14ac:dyDescent="0.3">
      <c r="C2990" s="404"/>
      <c r="D2990" s="404"/>
      <c r="E2990" s="404"/>
      <c r="F2990" s="404"/>
      <c r="N2990" s="356"/>
      <c r="O2990" s="356"/>
      <c r="P2990" s="356"/>
      <c r="Q2990" s="356"/>
      <c r="R2990" s="356"/>
      <c r="S2990" s="356"/>
    </row>
    <row r="2991" spans="3:19" s="360" customFormat="1" hidden="1" x14ac:dyDescent="0.3">
      <c r="C2991" s="404"/>
      <c r="D2991" s="404"/>
      <c r="E2991" s="404"/>
      <c r="F2991" s="404"/>
      <c r="N2991" s="356"/>
      <c r="O2991" s="356"/>
      <c r="P2991" s="356"/>
      <c r="Q2991" s="356"/>
      <c r="R2991" s="356"/>
      <c r="S2991" s="356"/>
    </row>
    <row r="2992" spans="3:19" s="360" customFormat="1" hidden="1" x14ac:dyDescent="0.3">
      <c r="C2992" s="404"/>
      <c r="D2992" s="404"/>
      <c r="E2992" s="404"/>
      <c r="F2992" s="404"/>
      <c r="N2992" s="356"/>
      <c r="O2992" s="356"/>
      <c r="P2992" s="356"/>
      <c r="Q2992" s="356"/>
      <c r="R2992" s="356"/>
      <c r="S2992" s="356"/>
    </row>
    <row r="2993" spans="3:19" s="360" customFormat="1" hidden="1" x14ac:dyDescent="0.3">
      <c r="C2993" s="404"/>
      <c r="D2993" s="404"/>
      <c r="E2993" s="404"/>
      <c r="F2993" s="404"/>
      <c r="N2993" s="356"/>
      <c r="O2993" s="356"/>
      <c r="P2993" s="356"/>
      <c r="Q2993" s="356"/>
      <c r="R2993" s="356"/>
      <c r="S2993" s="356"/>
    </row>
    <row r="2994" spans="3:19" s="360" customFormat="1" hidden="1" x14ac:dyDescent="0.3">
      <c r="C2994" s="404"/>
      <c r="D2994" s="404"/>
      <c r="E2994" s="404"/>
      <c r="F2994" s="404"/>
      <c r="N2994" s="356"/>
      <c r="O2994" s="356"/>
      <c r="P2994" s="356"/>
      <c r="Q2994" s="356"/>
      <c r="R2994" s="356"/>
      <c r="S2994" s="356"/>
    </row>
    <row r="2995" spans="3:19" s="360" customFormat="1" hidden="1" x14ac:dyDescent="0.3">
      <c r="C2995" s="404"/>
      <c r="D2995" s="404"/>
      <c r="E2995" s="404"/>
      <c r="F2995" s="404"/>
      <c r="N2995" s="356"/>
      <c r="O2995" s="356"/>
      <c r="P2995" s="356"/>
      <c r="Q2995" s="356"/>
      <c r="R2995" s="356"/>
      <c r="S2995" s="356"/>
    </row>
    <row r="2996" spans="3:19" s="360" customFormat="1" hidden="1" x14ac:dyDescent="0.3">
      <c r="C2996" s="404"/>
      <c r="D2996" s="404"/>
      <c r="E2996" s="404"/>
      <c r="F2996" s="404"/>
      <c r="N2996" s="356"/>
      <c r="O2996" s="356"/>
      <c r="P2996" s="356"/>
      <c r="Q2996" s="356"/>
      <c r="R2996" s="356"/>
      <c r="S2996" s="356"/>
    </row>
    <row r="2997" spans="3:19" s="360" customFormat="1" hidden="1" x14ac:dyDescent="0.3">
      <c r="C2997" s="404"/>
      <c r="D2997" s="404"/>
      <c r="E2997" s="404"/>
      <c r="F2997" s="404"/>
      <c r="N2997" s="356"/>
      <c r="O2997" s="356"/>
      <c r="P2997" s="356"/>
      <c r="Q2997" s="356"/>
      <c r="R2997" s="356"/>
      <c r="S2997" s="356"/>
    </row>
    <row r="2998" spans="3:19" s="360" customFormat="1" hidden="1" x14ac:dyDescent="0.3">
      <c r="C2998" s="404"/>
      <c r="D2998" s="404"/>
      <c r="E2998" s="404"/>
      <c r="F2998" s="404"/>
      <c r="N2998" s="356"/>
      <c r="O2998" s="356"/>
      <c r="P2998" s="356"/>
      <c r="Q2998" s="356"/>
      <c r="R2998" s="356"/>
      <c r="S2998" s="356"/>
    </row>
    <row r="2999" spans="3:19" s="360" customFormat="1" hidden="1" x14ac:dyDescent="0.3">
      <c r="C2999" s="404"/>
      <c r="D2999" s="404"/>
      <c r="E2999" s="404"/>
      <c r="F2999" s="404"/>
      <c r="N2999" s="356"/>
      <c r="O2999" s="356"/>
      <c r="P2999" s="356"/>
      <c r="Q2999" s="356"/>
      <c r="R2999" s="356"/>
      <c r="S2999" s="356"/>
    </row>
    <row r="3000" spans="3:19" s="360" customFormat="1" hidden="1" x14ac:dyDescent="0.3">
      <c r="C3000" s="404"/>
      <c r="D3000" s="404"/>
      <c r="E3000" s="404"/>
      <c r="F3000" s="404"/>
      <c r="N3000" s="356"/>
      <c r="O3000" s="356"/>
      <c r="P3000" s="356"/>
      <c r="Q3000" s="356"/>
      <c r="R3000" s="356"/>
      <c r="S3000" s="356"/>
    </row>
    <row r="3001" spans="3:19" s="360" customFormat="1" hidden="1" x14ac:dyDescent="0.3">
      <c r="C3001" s="404"/>
      <c r="D3001" s="404"/>
      <c r="E3001" s="404"/>
      <c r="F3001" s="404"/>
      <c r="N3001" s="356"/>
      <c r="O3001" s="356"/>
      <c r="P3001" s="356"/>
      <c r="Q3001" s="356"/>
      <c r="R3001" s="356"/>
      <c r="S3001" s="356"/>
    </row>
    <row r="3002" spans="3:19" s="360" customFormat="1" hidden="1" x14ac:dyDescent="0.3">
      <c r="C3002" s="404"/>
      <c r="D3002" s="404"/>
      <c r="E3002" s="404"/>
      <c r="F3002" s="404"/>
      <c r="N3002" s="356"/>
      <c r="O3002" s="356"/>
      <c r="P3002" s="356"/>
      <c r="Q3002" s="356"/>
      <c r="R3002" s="356"/>
      <c r="S3002" s="356"/>
    </row>
    <row r="3003" spans="3:19" s="360" customFormat="1" hidden="1" x14ac:dyDescent="0.3">
      <c r="C3003" s="404"/>
      <c r="D3003" s="404"/>
      <c r="E3003" s="404"/>
      <c r="F3003" s="404"/>
      <c r="N3003" s="356"/>
      <c r="O3003" s="356"/>
      <c r="P3003" s="356"/>
      <c r="Q3003" s="356"/>
      <c r="R3003" s="356"/>
      <c r="S3003" s="356"/>
    </row>
    <row r="3004" spans="3:19" s="360" customFormat="1" hidden="1" x14ac:dyDescent="0.3">
      <c r="C3004" s="404"/>
      <c r="D3004" s="404"/>
      <c r="E3004" s="404"/>
      <c r="F3004" s="404"/>
      <c r="N3004" s="356"/>
      <c r="O3004" s="356"/>
      <c r="P3004" s="356"/>
      <c r="Q3004" s="356"/>
      <c r="R3004" s="356"/>
      <c r="S3004" s="356"/>
    </row>
    <row r="3005" spans="3:19" s="360" customFormat="1" hidden="1" x14ac:dyDescent="0.3">
      <c r="C3005" s="404"/>
      <c r="D3005" s="404"/>
      <c r="E3005" s="404"/>
      <c r="F3005" s="404"/>
      <c r="N3005" s="356"/>
      <c r="O3005" s="356"/>
      <c r="P3005" s="356"/>
      <c r="Q3005" s="356"/>
      <c r="R3005" s="356"/>
      <c r="S3005" s="356"/>
    </row>
    <row r="3006" spans="3:19" s="360" customFormat="1" hidden="1" x14ac:dyDescent="0.3">
      <c r="C3006" s="404"/>
      <c r="D3006" s="404"/>
      <c r="E3006" s="404"/>
      <c r="F3006" s="404"/>
      <c r="N3006" s="356"/>
      <c r="O3006" s="356"/>
      <c r="P3006" s="356"/>
      <c r="Q3006" s="356"/>
      <c r="R3006" s="356"/>
      <c r="S3006" s="356"/>
    </row>
    <row r="3007" spans="3:19" s="360" customFormat="1" hidden="1" x14ac:dyDescent="0.3">
      <c r="C3007" s="404"/>
      <c r="D3007" s="404"/>
      <c r="E3007" s="404"/>
      <c r="F3007" s="404"/>
      <c r="N3007" s="356"/>
      <c r="O3007" s="356"/>
      <c r="P3007" s="356"/>
      <c r="Q3007" s="356"/>
      <c r="R3007" s="356"/>
      <c r="S3007" s="356"/>
    </row>
    <row r="3008" spans="3:19" s="360" customFormat="1" hidden="1" x14ac:dyDescent="0.3">
      <c r="C3008" s="404"/>
      <c r="D3008" s="404"/>
      <c r="E3008" s="404"/>
      <c r="F3008" s="404"/>
      <c r="N3008" s="356"/>
      <c r="O3008" s="356"/>
      <c r="P3008" s="356"/>
      <c r="Q3008" s="356"/>
      <c r="R3008" s="356"/>
      <c r="S3008" s="356"/>
    </row>
    <row r="3009" spans="3:19" s="360" customFormat="1" hidden="1" x14ac:dyDescent="0.3">
      <c r="C3009" s="404"/>
      <c r="D3009" s="404"/>
      <c r="E3009" s="404"/>
      <c r="F3009" s="404"/>
      <c r="N3009" s="356"/>
      <c r="O3009" s="356"/>
      <c r="P3009" s="356"/>
      <c r="Q3009" s="356"/>
      <c r="R3009" s="356"/>
      <c r="S3009" s="356"/>
    </row>
    <row r="3010" spans="3:19" s="360" customFormat="1" hidden="1" x14ac:dyDescent="0.3">
      <c r="C3010" s="404"/>
      <c r="D3010" s="404"/>
      <c r="E3010" s="404"/>
      <c r="F3010" s="404"/>
      <c r="N3010" s="356"/>
      <c r="O3010" s="356"/>
      <c r="P3010" s="356"/>
      <c r="Q3010" s="356"/>
      <c r="R3010" s="356"/>
      <c r="S3010" s="356"/>
    </row>
    <row r="3011" spans="3:19" s="360" customFormat="1" hidden="1" x14ac:dyDescent="0.3">
      <c r="C3011" s="404"/>
      <c r="D3011" s="404"/>
      <c r="E3011" s="404"/>
      <c r="F3011" s="404"/>
      <c r="N3011" s="356"/>
      <c r="O3011" s="356"/>
      <c r="P3011" s="356"/>
      <c r="Q3011" s="356"/>
      <c r="R3011" s="356"/>
      <c r="S3011" s="356"/>
    </row>
    <row r="3012" spans="3:19" s="360" customFormat="1" hidden="1" x14ac:dyDescent="0.3">
      <c r="C3012" s="404"/>
      <c r="D3012" s="404"/>
      <c r="E3012" s="404"/>
      <c r="F3012" s="404"/>
      <c r="N3012" s="356"/>
      <c r="O3012" s="356"/>
      <c r="P3012" s="356"/>
      <c r="Q3012" s="356"/>
      <c r="R3012" s="356"/>
      <c r="S3012" s="356"/>
    </row>
    <row r="3013" spans="3:19" s="360" customFormat="1" hidden="1" x14ac:dyDescent="0.3">
      <c r="C3013" s="404"/>
      <c r="D3013" s="404"/>
      <c r="E3013" s="404"/>
      <c r="F3013" s="404"/>
      <c r="N3013" s="356"/>
      <c r="O3013" s="356"/>
      <c r="P3013" s="356"/>
      <c r="Q3013" s="356"/>
      <c r="R3013" s="356"/>
      <c r="S3013" s="356"/>
    </row>
    <row r="3014" spans="3:19" s="360" customFormat="1" hidden="1" x14ac:dyDescent="0.3">
      <c r="C3014" s="404"/>
      <c r="D3014" s="404"/>
      <c r="E3014" s="404"/>
      <c r="F3014" s="404"/>
      <c r="N3014" s="356"/>
      <c r="O3014" s="356"/>
      <c r="P3014" s="356"/>
      <c r="Q3014" s="356"/>
      <c r="R3014" s="356"/>
      <c r="S3014" s="356"/>
    </row>
    <row r="3015" spans="3:19" s="360" customFormat="1" hidden="1" x14ac:dyDescent="0.3">
      <c r="C3015" s="404"/>
      <c r="D3015" s="404"/>
      <c r="E3015" s="404"/>
      <c r="F3015" s="404"/>
      <c r="N3015" s="356"/>
      <c r="O3015" s="356"/>
      <c r="P3015" s="356"/>
      <c r="Q3015" s="356"/>
      <c r="R3015" s="356"/>
      <c r="S3015" s="356"/>
    </row>
    <row r="3016" spans="3:19" s="360" customFormat="1" hidden="1" x14ac:dyDescent="0.3">
      <c r="C3016" s="404"/>
      <c r="D3016" s="404"/>
      <c r="E3016" s="404"/>
      <c r="F3016" s="404"/>
      <c r="N3016" s="356"/>
      <c r="O3016" s="356"/>
      <c r="P3016" s="356"/>
      <c r="Q3016" s="356"/>
      <c r="R3016" s="356"/>
      <c r="S3016" s="356"/>
    </row>
    <row r="3017" spans="3:19" s="360" customFormat="1" hidden="1" x14ac:dyDescent="0.3">
      <c r="C3017" s="404"/>
      <c r="D3017" s="404"/>
      <c r="E3017" s="404"/>
      <c r="F3017" s="404"/>
      <c r="N3017" s="356"/>
      <c r="O3017" s="356"/>
      <c r="P3017" s="356"/>
      <c r="Q3017" s="356"/>
      <c r="R3017" s="356"/>
      <c r="S3017" s="356"/>
    </row>
    <row r="3018" spans="3:19" s="360" customFormat="1" hidden="1" x14ac:dyDescent="0.3">
      <c r="C3018" s="404"/>
      <c r="D3018" s="404"/>
      <c r="E3018" s="404"/>
      <c r="F3018" s="404"/>
      <c r="N3018" s="356"/>
      <c r="O3018" s="356"/>
      <c r="P3018" s="356"/>
      <c r="Q3018" s="356"/>
      <c r="R3018" s="356"/>
      <c r="S3018" s="356"/>
    </row>
    <row r="3019" spans="3:19" s="360" customFormat="1" hidden="1" x14ac:dyDescent="0.3">
      <c r="C3019" s="404"/>
      <c r="D3019" s="404"/>
      <c r="E3019" s="404"/>
      <c r="F3019" s="404"/>
      <c r="N3019" s="356"/>
      <c r="O3019" s="356"/>
      <c r="P3019" s="356"/>
      <c r="Q3019" s="356"/>
      <c r="R3019" s="356"/>
      <c r="S3019" s="356"/>
    </row>
    <row r="3020" spans="3:19" s="360" customFormat="1" hidden="1" x14ac:dyDescent="0.3">
      <c r="C3020" s="404"/>
      <c r="D3020" s="404"/>
      <c r="E3020" s="404"/>
      <c r="F3020" s="404"/>
      <c r="N3020" s="356"/>
      <c r="O3020" s="356"/>
      <c r="P3020" s="356"/>
      <c r="Q3020" s="356"/>
      <c r="R3020" s="356"/>
      <c r="S3020" s="356"/>
    </row>
    <row r="3021" spans="3:19" s="360" customFormat="1" hidden="1" x14ac:dyDescent="0.3">
      <c r="C3021" s="404"/>
      <c r="D3021" s="404"/>
      <c r="E3021" s="404"/>
      <c r="F3021" s="404"/>
      <c r="N3021" s="356"/>
      <c r="O3021" s="356"/>
      <c r="P3021" s="356"/>
      <c r="Q3021" s="356"/>
      <c r="R3021" s="356"/>
      <c r="S3021" s="356"/>
    </row>
    <row r="3022" spans="3:19" s="360" customFormat="1" hidden="1" x14ac:dyDescent="0.3">
      <c r="C3022" s="404"/>
      <c r="D3022" s="404"/>
      <c r="E3022" s="404"/>
      <c r="F3022" s="404"/>
      <c r="N3022" s="356"/>
      <c r="O3022" s="356"/>
      <c r="P3022" s="356"/>
      <c r="Q3022" s="356"/>
      <c r="R3022" s="356"/>
      <c r="S3022" s="356"/>
    </row>
    <row r="3023" spans="3:19" s="360" customFormat="1" hidden="1" x14ac:dyDescent="0.3">
      <c r="C3023" s="404"/>
      <c r="D3023" s="404"/>
      <c r="E3023" s="404"/>
      <c r="F3023" s="404"/>
      <c r="N3023" s="356"/>
      <c r="O3023" s="356"/>
      <c r="P3023" s="356"/>
      <c r="Q3023" s="356"/>
      <c r="R3023" s="356"/>
      <c r="S3023" s="356"/>
    </row>
    <row r="3024" spans="3:19" s="360" customFormat="1" hidden="1" x14ac:dyDescent="0.3">
      <c r="C3024" s="404"/>
      <c r="D3024" s="404"/>
      <c r="E3024" s="404"/>
      <c r="F3024" s="404"/>
      <c r="N3024" s="356"/>
      <c r="O3024" s="356"/>
      <c r="P3024" s="356"/>
      <c r="Q3024" s="356"/>
      <c r="R3024" s="356"/>
      <c r="S3024" s="356"/>
    </row>
    <row r="3025" spans="3:19" s="360" customFormat="1" hidden="1" x14ac:dyDescent="0.3">
      <c r="C3025" s="404"/>
      <c r="D3025" s="404"/>
      <c r="E3025" s="404"/>
      <c r="F3025" s="404"/>
      <c r="N3025" s="356"/>
      <c r="O3025" s="356"/>
      <c r="P3025" s="356"/>
      <c r="Q3025" s="356"/>
      <c r="R3025" s="356"/>
      <c r="S3025" s="356"/>
    </row>
    <row r="3026" spans="3:19" s="360" customFormat="1" hidden="1" x14ac:dyDescent="0.3">
      <c r="C3026" s="404"/>
      <c r="D3026" s="404"/>
      <c r="E3026" s="404"/>
      <c r="F3026" s="404"/>
      <c r="N3026" s="356"/>
      <c r="O3026" s="356"/>
      <c r="P3026" s="356"/>
      <c r="Q3026" s="356"/>
      <c r="R3026" s="356"/>
      <c r="S3026" s="356"/>
    </row>
    <row r="3027" spans="3:19" s="360" customFormat="1" hidden="1" x14ac:dyDescent="0.3">
      <c r="C3027" s="404"/>
      <c r="D3027" s="404"/>
      <c r="E3027" s="404"/>
      <c r="F3027" s="404"/>
      <c r="N3027" s="356"/>
      <c r="O3027" s="356"/>
      <c r="P3027" s="356"/>
      <c r="Q3027" s="356"/>
      <c r="R3027" s="356"/>
      <c r="S3027" s="356"/>
    </row>
    <row r="3028" spans="3:19" s="360" customFormat="1" hidden="1" x14ac:dyDescent="0.3">
      <c r="C3028" s="404"/>
      <c r="D3028" s="404"/>
      <c r="E3028" s="404"/>
      <c r="F3028" s="404"/>
      <c r="N3028" s="356"/>
      <c r="O3028" s="356"/>
      <c r="P3028" s="356"/>
      <c r="Q3028" s="356"/>
      <c r="R3028" s="356"/>
      <c r="S3028" s="356"/>
    </row>
    <row r="3029" spans="3:19" s="360" customFormat="1" hidden="1" x14ac:dyDescent="0.3">
      <c r="C3029" s="404"/>
      <c r="D3029" s="404"/>
      <c r="E3029" s="404"/>
      <c r="F3029" s="404"/>
      <c r="N3029" s="356"/>
      <c r="O3029" s="356"/>
      <c r="P3029" s="356"/>
      <c r="Q3029" s="356"/>
      <c r="R3029" s="356"/>
      <c r="S3029" s="356"/>
    </row>
    <row r="3030" spans="3:19" s="360" customFormat="1" hidden="1" x14ac:dyDescent="0.3">
      <c r="C3030" s="404"/>
      <c r="D3030" s="404"/>
      <c r="E3030" s="404"/>
      <c r="F3030" s="404"/>
      <c r="N3030" s="356"/>
      <c r="O3030" s="356"/>
      <c r="P3030" s="356"/>
      <c r="Q3030" s="356"/>
      <c r="R3030" s="356"/>
      <c r="S3030" s="356"/>
    </row>
    <row r="3031" spans="3:19" s="360" customFormat="1" hidden="1" x14ac:dyDescent="0.3">
      <c r="C3031" s="404"/>
      <c r="D3031" s="404"/>
      <c r="E3031" s="404"/>
      <c r="F3031" s="404"/>
      <c r="N3031" s="356"/>
      <c r="O3031" s="356"/>
      <c r="P3031" s="356"/>
      <c r="Q3031" s="356"/>
      <c r="R3031" s="356"/>
      <c r="S3031" s="356"/>
    </row>
    <row r="3032" spans="3:19" s="360" customFormat="1" hidden="1" x14ac:dyDescent="0.3">
      <c r="C3032" s="404"/>
      <c r="D3032" s="404"/>
      <c r="E3032" s="404"/>
      <c r="F3032" s="404"/>
      <c r="N3032" s="356"/>
      <c r="O3032" s="356"/>
      <c r="P3032" s="356"/>
      <c r="Q3032" s="356"/>
      <c r="R3032" s="356"/>
      <c r="S3032" s="356"/>
    </row>
    <row r="3033" spans="3:19" s="360" customFormat="1" hidden="1" x14ac:dyDescent="0.3">
      <c r="C3033" s="404"/>
      <c r="D3033" s="404"/>
      <c r="E3033" s="404"/>
      <c r="F3033" s="404"/>
      <c r="N3033" s="356"/>
      <c r="O3033" s="356"/>
      <c r="P3033" s="356"/>
      <c r="Q3033" s="356"/>
      <c r="R3033" s="356"/>
      <c r="S3033" s="356"/>
    </row>
    <row r="3034" spans="3:19" s="360" customFormat="1" hidden="1" x14ac:dyDescent="0.3">
      <c r="C3034" s="404"/>
      <c r="D3034" s="404"/>
      <c r="E3034" s="404"/>
      <c r="F3034" s="404"/>
      <c r="N3034" s="356"/>
      <c r="O3034" s="356"/>
      <c r="P3034" s="356"/>
      <c r="Q3034" s="356"/>
      <c r="R3034" s="356"/>
      <c r="S3034" s="356"/>
    </row>
    <row r="3035" spans="3:19" s="360" customFormat="1" hidden="1" x14ac:dyDescent="0.3">
      <c r="C3035" s="404"/>
      <c r="D3035" s="404"/>
      <c r="E3035" s="404"/>
      <c r="F3035" s="404"/>
      <c r="N3035" s="356"/>
      <c r="O3035" s="356"/>
      <c r="P3035" s="356"/>
      <c r="Q3035" s="356"/>
      <c r="R3035" s="356"/>
      <c r="S3035" s="356"/>
    </row>
    <row r="3036" spans="3:19" s="360" customFormat="1" hidden="1" x14ac:dyDescent="0.3">
      <c r="C3036" s="404"/>
      <c r="D3036" s="404"/>
      <c r="E3036" s="404"/>
      <c r="F3036" s="404"/>
      <c r="N3036" s="356"/>
      <c r="O3036" s="356"/>
      <c r="P3036" s="356"/>
      <c r="Q3036" s="356"/>
      <c r="R3036" s="356"/>
      <c r="S3036" s="356"/>
    </row>
    <row r="3037" spans="3:19" s="360" customFormat="1" hidden="1" x14ac:dyDescent="0.3">
      <c r="C3037" s="404"/>
      <c r="D3037" s="404"/>
      <c r="E3037" s="404"/>
      <c r="F3037" s="404"/>
      <c r="N3037" s="356"/>
      <c r="O3037" s="356"/>
      <c r="P3037" s="356"/>
      <c r="Q3037" s="356"/>
      <c r="R3037" s="356"/>
      <c r="S3037" s="356"/>
    </row>
    <row r="3038" spans="3:19" s="360" customFormat="1" hidden="1" x14ac:dyDescent="0.3">
      <c r="C3038" s="404"/>
      <c r="D3038" s="404"/>
      <c r="E3038" s="404"/>
      <c r="F3038" s="404"/>
      <c r="N3038" s="356"/>
      <c r="O3038" s="356"/>
      <c r="P3038" s="356"/>
      <c r="Q3038" s="356"/>
      <c r="R3038" s="356"/>
      <c r="S3038" s="356"/>
    </row>
    <row r="3039" spans="3:19" s="360" customFormat="1" hidden="1" x14ac:dyDescent="0.3">
      <c r="C3039" s="404"/>
      <c r="D3039" s="404"/>
      <c r="E3039" s="404"/>
      <c r="F3039" s="404"/>
      <c r="N3039" s="356"/>
      <c r="O3039" s="356"/>
      <c r="P3039" s="356"/>
      <c r="Q3039" s="356"/>
      <c r="R3039" s="356"/>
      <c r="S3039" s="356"/>
    </row>
    <row r="3040" spans="3:19" s="360" customFormat="1" hidden="1" x14ac:dyDescent="0.3">
      <c r="C3040" s="404"/>
      <c r="D3040" s="404"/>
      <c r="E3040" s="404"/>
      <c r="F3040" s="404"/>
      <c r="N3040" s="356"/>
      <c r="O3040" s="356"/>
      <c r="P3040" s="356"/>
      <c r="Q3040" s="356"/>
      <c r="R3040" s="356"/>
      <c r="S3040" s="356"/>
    </row>
    <row r="3041" spans="3:19" s="360" customFormat="1" hidden="1" x14ac:dyDescent="0.3">
      <c r="C3041" s="404"/>
      <c r="D3041" s="404"/>
      <c r="E3041" s="404"/>
      <c r="F3041" s="404"/>
      <c r="N3041" s="356"/>
      <c r="O3041" s="356"/>
      <c r="P3041" s="356"/>
      <c r="Q3041" s="356"/>
      <c r="R3041" s="356"/>
      <c r="S3041" s="356"/>
    </row>
    <row r="3042" spans="3:19" s="360" customFormat="1" hidden="1" x14ac:dyDescent="0.3">
      <c r="C3042" s="404"/>
      <c r="D3042" s="404"/>
      <c r="E3042" s="404"/>
      <c r="F3042" s="404"/>
      <c r="N3042" s="356"/>
      <c r="O3042" s="356"/>
      <c r="P3042" s="356"/>
      <c r="Q3042" s="356"/>
      <c r="R3042" s="356"/>
      <c r="S3042" s="356"/>
    </row>
    <row r="3043" spans="3:19" s="360" customFormat="1" hidden="1" x14ac:dyDescent="0.3">
      <c r="C3043" s="404"/>
      <c r="D3043" s="404"/>
      <c r="E3043" s="404"/>
      <c r="F3043" s="404"/>
      <c r="N3043" s="356"/>
      <c r="O3043" s="356"/>
      <c r="P3043" s="356"/>
      <c r="Q3043" s="356"/>
      <c r="R3043" s="356"/>
      <c r="S3043" s="356"/>
    </row>
    <row r="3044" spans="3:19" s="360" customFormat="1" hidden="1" x14ac:dyDescent="0.3">
      <c r="C3044" s="404"/>
      <c r="D3044" s="404"/>
      <c r="E3044" s="404"/>
      <c r="F3044" s="404"/>
      <c r="N3044" s="356"/>
      <c r="O3044" s="356"/>
      <c r="P3044" s="356"/>
      <c r="Q3044" s="356"/>
      <c r="R3044" s="356"/>
      <c r="S3044" s="356"/>
    </row>
    <row r="3045" spans="3:19" s="360" customFormat="1" hidden="1" x14ac:dyDescent="0.3">
      <c r="C3045" s="404"/>
      <c r="D3045" s="404"/>
      <c r="E3045" s="404"/>
      <c r="F3045" s="404"/>
      <c r="N3045" s="356"/>
      <c r="O3045" s="356"/>
      <c r="P3045" s="356"/>
      <c r="Q3045" s="356"/>
      <c r="R3045" s="356"/>
      <c r="S3045" s="356"/>
    </row>
    <row r="3046" spans="3:19" s="360" customFormat="1" hidden="1" x14ac:dyDescent="0.3">
      <c r="C3046" s="404"/>
      <c r="D3046" s="404"/>
      <c r="E3046" s="404"/>
      <c r="F3046" s="404"/>
      <c r="N3046" s="356"/>
      <c r="O3046" s="356"/>
      <c r="P3046" s="356"/>
      <c r="Q3046" s="356"/>
      <c r="R3046" s="356"/>
      <c r="S3046" s="356"/>
    </row>
    <row r="3047" spans="3:19" s="360" customFormat="1" hidden="1" x14ac:dyDescent="0.3">
      <c r="C3047" s="404"/>
      <c r="D3047" s="404"/>
      <c r="E3047" s="404"/>
      <c r="F3047" s="404"/>
      <c r="N3047" s="356"/>
      <c r="O3047" s="356"/>
      <c r="P3047" s="356"/>
      <c r="Q3047" s="356"/>
      <c r="R3047" s="356"/>
      <c r="S3047" s="356"/>
    </row>
    <row r="3048" spans="3:19" s="360" customFormat="1" hidden="1" x14ac:dyDescent="0.3">
      <c r="C3048" s="404"/>
      <c r="D3048" s="404"/>
      <c r="E3048" s="404"/>
      <c r="F3048" s="404"/>
      <c r="N3048" s="356"/>
      <c r="O3048" s="356"/>
      <c r="P3048" s="356"/>
      <c r="Q3048" s="356"/>
      <c r="R3048" s="356"/>
      <c r="S3048" s="356"/>
    </row>
    <row r="3049" spans="3:19" s="360" customFormat="1" hidden="1" x14ac:dyDescent="0.3">
      <c r="C3049" s="404"/>
      <c r="D3049" s="404"/>
      <c r="E3049" s="404"/>
      <c r="F3049" s="404"/>
      <c r="N3049" s="356"/>
      <c r="O3049" s="356"/>
      <c r="P3049" s="356"/>
      <c r="Q3049" s="356"/>
      <c r="R3049" s="356"/>
      <c r="S3049" s="356"/>
    </row>
    <row r="3050" spans="3:19" s="360" customFormat="1" hidden="1" x14ac:dyDescent="0.3">
      <c r="C3050" s="404"/>
      <c r="D3050" s="404"/>
      <c r="E3050" s="404"/>
      <c r="F3050" s="404"/>
      <c r="N3050" s="356"/>
      <c r="O3050" s="356"/>
      <c r="P3050" s="356"/>
      <c r="Q3050" s="356"/>
      <c r="R3050" s="356"/>
      <c r="S3050" s="356"/>
    </row>
    <row r="3051" spans="3:19" s="360" customFormat="1" hidden="1" x14ac:dyDescent="0.3">
      <c r="C3051" s="404"/>
      <c r="D3051" s="404"/>
      <c r="E3051" s="404"/>
      <c r="F3051" s="404"/>
      <c r="N3051" s="356"/>
      <c r="O3051" s="356"/>
      <c r="P3051" s="356"/>
      <c r="Q3051" s="356"/>
      <c r="R3051" s="356"/>
      <c r="S3051" s="356"/>
    </row>
    <row r="3052" spans="3:19" s="360" customFormat="1" hidden="1" x14ac:dyDescent="0.3">
      <c r="C3052" s="404"/>
      <c r="D3052" s="404"/>
      <c r="E3052" s="404"/>
      <c r="F3052" s="404"/>
      <c r="N3052" s="356"/>
      <c r="O3052" s="356"/>
      <c r="P3052" s="356"/>
      <c r="Q3052" s="356"/>
      <c r="R3052" s="356"/>
      <c r="S3052" s="356"/>
    </row>
    <row r="3053" spans="3:19" s="360" customFormat="1" hidden="1" x14ac:dyDescent="0.3">
      <c r="C3053" s="404"/>
      <c r="D3053" s="404"/>
      <c r="E3053" s="404"/>
      <c r="F3053" s="404"/>
      <c r="N3053" s="356"/>
      <c r="O3053" s="356"/>
      <c r="P3053" s="356"/>
      <c r="Q3053" s="356"/>
      <c r="R3053" s="356"/>
      <c r="S3053" s="356"/>
    </row>
    <row r="3054" spans="3:19" s="360" customFormat="1" hidden="1" x14ac:dyDescent="0.3">
      <c r="C3054" s="404"/>
      <c r="D3054" s="404"/>
      <c r="E3054" s="404"/>
      <c r="F3054" s="404"/>
      <c r="N3054" s="356"/>
      <c r="O3054" s="356"/>
      <c r="P3054" s="356"/>
      <c r="Q3054" s="356"/>
      <c r="R3054" s="356"/>
      <c r="S3054" s="356"/>
    </row>
    <row r="3055" spans="3:19" s="360" customFormat="1" hidden="1" x14ac:dyDescent="0.3">
      <c r="C3055" s="404"/>
      <c r="D3055" s="404"/>
      <c r="E3055" s="404"/>
      <c r="F3055" s="404"/>
      <c r="N3055" s="356"/>
      <c r="O3055" s="356"/>
      <c r="P3055" s="356"/>
      <c r="Q3055" s="356"/>
      <c r="R3055" s="356"/>
      <c r="S3055" s="356"/>
    </row>
    <row r="3056" spans="3:19" s="360" customFormat="1" hidden="1" x14ac:dyDescent="0.3">
      <c r="C3056" s="404"/>
      <c r="D3056" s="404"/>
      <c r="E3056" s="404"/>
      <c r="F3056" s="404"/>
      <c r="N3056" s="356"/>
      <c r="O3056" s="356"/>
      <c r="P3056" s="356"/>
      <c r="Q3056" s="356"/>
      <c r="R3056" s="356"/>
      <c r="S3056" s="356"/>
    </row>
    <row r="3057" spans="3:19" s="360" customFormat="1" hidden="1" x14ac:dyDescent="0.3">
      <c r="C3057" s="404"/>
      <c r="D3057" s="404"/>
      <c r="E3057" s="404"/>
      <c r="F3057" s="404"/>
      <c r="N3057" s="356"/>
      <c r="O3057" s="356"/>
      <c r="P3057" s="356"/>
      <c r="Q3057" s="356"/>
      <c r="R3057" s="356"/>
      <c r="S3057" s="356"/>
    </row>
    <row r="3058" spans="3:19" s="360" customFormat="1" hidden="1" x14ac:dyDescent="0.3">
      <c r="C3058" s="404"/>
      <c r="D3058" s="404"/>
      <c r="E3058" s="404"/>
      <c r="F3058" s="404"/>
      <c r="N3058" s="356"/>
      <c r="O3058" s="356"/>
      <c r="P3058" s="356"/>
      <c r="Q3058" s="356"/>
      <c r="R3058" s="356"/>
      <c r="S3058" s="356"/>
    </row>
    <row r="3059" spans="3:19" s="360" customFormat="1" hidden="1" x14ac:dyDescent="0.3">
      <c r="C3059" s="404"/>
      <c r="D3059" s="404"/>
      <c r="E3059" s="404"/>
      <c r="F3059" s="404"/>
      <c r="N3059" s="356"/>
      <c r="O3059" s="356"/>
      <c r="P3059" s="356"/>
      <c r="Q3059" s="356"/>
      <c r="R3059" s="356"/>
      <c r="S3059" s="356"/>
    </row>
    <row r="3060" spans="3:19" s="360" customFormat="1" hidden="1" x14ac:dyDescent="0.3">
      <c r="C3060" s="404"/>
      <c r="D3060" s="404"/>
      <c r="E3060" s="404"/>
      <c r="F3060" s="404"/>
      <c r="N3060" s="356"/>
      <c r="O3060" s="356"/>
      <c r="P3060" s="356"/>
      <c r="Q3060" s="356"/>
      <c r="R3060" s="356"/>
      <c r="S3060" s="356"/>
    </row>
    <row r="3061" spans="3:19" s="360" customFormat="1" hidden="1" x14ac:dyDescent="0.3">
      <c r="C3061" s="404"/>
      <c r="D3061" s="404"/>
      <c r="E3061" s="404"/>
      <c r="F3061" s="404"/>
      <c r="N3061" s="356"/>
      <c r="O3061" s="356"/>
      <c r="P3061" s="356"/>
      <c r="Q3061" s="356"/>
      <c r="R3061" s="356"/>
      <c r="S3061" s="356"/>
    </row>
    <row r="3062" spans="3:19" s="360" customFormat="1" hidden="1" x14ac:dyDescent="0.3">
      <c r="C3062" s="404"/>
      <c r="D3062" s="404"/>
      <c r="E3062" s="404"/>
      <c r="F3062" s="404"/>
      <c r="N3062" s="356"/>
      <c r="O3062" s="356"/>
      <c r="P3062" s="356"/>
      <c r="Q3062" s="356"/>
      <c r="R3062" s="356"/>
      <c r="S3062" s="356"/>
    </row>
    <row r="3063" spans="3:19" s="360" customFormat="1" hidden="1" x14ac:dyDescent="0.3">
      <c r="C3063" s="404"/>
      <c r="D3063" s="404"/>
      <c r="E3063" s="404"/>
      <c r="F3063" s="404"/>
      <c r="N3063" s="356"/>
      <c r="O3063" s="356"/>
      <c r="P3063" s="356"/>
      <c r="Q3063" s="356"/>
      <c r="R3063" s="356"/>
      <c r="S3063" s="356"/>
    </row>
    <row r="3064" spans="3:19" s="360" customFormat="1" hidden="1" x14ac:dyDescent="0.3">
      <c r="C3064" s="404"/>
      <c r="D3064" s="404"/>
      <c r="E3064" s="404"/>
      <c r="F3064" s="404"/>
      <c r="N3064" s="356"/>
      <c r="O3064" s="356"/>
      <c r="P3064" s="356"/>
      <c r="Q3064" s="356"/>
      <c r="R3064" s="356"/>
      <c r="S3064" s="356"/>
    </row>
    <row r="3065" spans="3:19" s="360" customFormat="1" hidden="1" x14ac:dyDescent="0.3">
      <c r="C3065" s="404"/>
      <c r="D3065" s="404"/>
      <c r="E3065" s="404"/>
      <c r="F3065" s="404"/>
      <c r="N3065" s="356"/>
      <c r="O3065" s="356"/>
      <c r="P3065" s="356"/>
      <c r="Q3065" s="356"/>
      <c r="R3065" s="356"/>
      <c r="S3065" s="356"/>
    </row>
    <row r="3066" spans="3:19" s="360" customFormat="1" hidden="1" x14ac:dyDescent="0.3">
      <c r="C3066" s="404"/>
      <c r="D3066" s="404"/>
      <c r="E3066" s="404"/>
      <c r="F3066" s="404"/>
      <c r="N3066" s="356"/>
      <c r="O3066" s="356"/>
      <c r="P3066" s="356"/>
      <c r="Q3066" s="356"/>
      <c r="R3066" s="356"/>
      <c r="S3066" s="356"/>
    </row>
    <row r="3067" spans="3:19" s="360" customFormat="1" hidden="1" x14ac:dyDescent="0.3">
      <c r="C3067" s="404"/>
      <c r="D3067" s="404"/>
      <c r="E3067" s="404"/>
      <c r="F3067" s="404"/>
      <c r="N3067" s="356"/>
      <c r="O3067" s="356"/>
      <c r="P3067" s="356"/>
      <c r="Q3067" s="356"/>
      <c r="R3067" s="356"/>
      <c r="S3067" s="356"/>
    </row>
    <row r="3068" spans="3:19" s="360" customFormat="1" hidden="1" x14ac:dyDescent="0.3">
      <c r="C3068" s="404"/>
      <c r="D3068" s="404"/>
      <c r="E3068" s="404"/>
      <c r="F3068" s="404"/>
      <c r="N3068" s="356"/>
      <c r="O3068" s="356"/>
      <c r="P3068" s="356"/>
      <c r="Q3068" s="356"/>
      <c r="R3068" s="356"/>
      <c r="S3068" s="356"/>
    </row>
    <row r="3069" spans="3:19" s="360" customFormat="1" hidden="1" x14ac:dyDescent="0.3">
      <c r="C3069" s="404"/>
      <c r="D3069" s="404"/>
      <c r="E3069" s="404"/>
      <c r="F3069" s="404"/>
      <c r="N3069" s="356"/>
      <c r="O3069" s="356"/>
      <c r="P3069" s="356"/>
      <c r="Q3069" s="356"/>
      <c r="R3069" s="356"/>
      <c r="S3069" s="356"/>
    </row>
    <row r="3070" spans="3:19" s="360" customFormat="1" hidden="1" x14ac:dyDescent="0.3">
      <c r="C3070" s="404"/>
      <c r="D3070" s="404"/>
      <c r="E3070" s="404"/>
      <c r="F3070" s="404"/>
      <c r="N3070" s="356"/>
      <c r="O3070" s="356"/>
      <c r="P3070" s="356"/>
      <c r="Q3070" s="356"/>
      <c r="R3070" s="356"/>
      <c r="S3070" s="356"/>
    </row>
    <row r="3071" spans="3:19" s="360" customFormat="1" hidden="1" x14ac:dyDescent="0.3">
      <c r="C3071" s="404"/>
      <c r="D3071" s="404"/>
      <c r="E3071" s="404"/>
      <c r="F3071" s="404"/>
      <c r="N3071" s="356"/>
      <c r="O3071" s="356"/>
      <c r="P3071" s="356"/>
      <c r="Q3071" s="356"/>
      <c r="R3071" s="356"/>
      <c r="S3071" s="356"/>
    </row>
    <row r="3072" spans="3:19" s="360" customFormat="1" hidden="1" x14ac:dyDescent="0.3">
      <c r="C3072" s="404"/>
      <c r="D3072" s="404"/>
      <c r="E3072" s="404"/>
      <c r="F3072" s="404"/>
      <c r="N3072" s="356"/>
      <c r="O3072" s="356"/>
      <c r="P3072" s="356"/>
      <c r="Q3072" s="356"/>
      <c r="R3072" s="356"/>
      <c r="S3072" s="356"/>
    </row>
    <row r="3073" spans="3:19" s="360" customFormat="1" hidden="1" x14ac:dyDescent="0.3">
      <c r="C3073" s="404"/>
      <c r="D3073" s="404"/>
      <c r="E3073" s="404"/>
      <c r="F3073" s="404"/>
      <c r="N3073" s="356"/>
      <c r="O3073" s="356"/>
      <c r="P3073" s="356"/>
      <c r="Q3073" s="356"/>
      <c r="R3073" s="356"/>
      <c r="S3073" s="356"/>
    </row>
    <row r="3074" spans="3:19" s="360" customFormat="1" hidden="1" x14ac:dyDescent="0.3">
      <c r="C3074" s="404"/>
      <c r="D3074" s="404"/>
      <c r="E3074" s="404"/>
      <c r="F3074" s="404"/>
      <c r="N3074" s="356"/>
      <c r="O3074" s="356"/>
      <c r="P3074" s="356"/>
      <c r="Q3074" s="356"/>
      <c r="R3074" s="356"/>
      <c r="S3074" s="356"/>
    </row>
    <row r="3075" spans="3:19" s="360" customFormat="1" hidden="1" x14ac:dyDescent="0.3">
      <c r="C3075" s="404"/>
      <c r="D3075" s="404"/>
      <c r="E3075" s="404"/>
      <c r="F3075" s="404"/>
      <c r="N3075" s="356"/>
      <c r="O3075" s="356"/>
      <c r="P3075" s="356"/>
      <c r="Q3075" s="356"/>
      <c r="R3075" s="356"/>
      <c r="S3075" s="356"/>
    </row>
    <row r="3076" spans="3:19" s="360" customFormat="1" hidden="1" x14ac:dyDescent="0.3">
      <c r="C3076" s="404"/>
      <c r="D3076" s="404"/>
      <c r="E3076" s="404"/>
      <c r="F3076" s="404"/>
      <c r="N3076" s="356"/>
      <c r="O3076" s="356"/>
      <c r="P3076" s="356"/>
      <c r="Q3076" s="356"/>
      <c r="R3076" s="356"/>
      <c r="S3076" s="356"/>
    </row>
    <row r="3077" spans="3:19" s="360" customFormat="1" hidden="1" x14ac:dyDescent="0.3">
      <c r="C3077" s="404"/>
      <c r="D3077" s="404"/>
      <c r="E3077" s="404"/>
      <c r="F3077" s="404"/>
      <c r="N3077" s="356"/>
      <c r="O3077" s="356"/>
      <c r="P3077" s="356"/>
      <c r="Q3077" s="356"/>
      <c r="R3077" s="356"/>
      <c r="S3077" s="356"/>
    </row>
    <row r="3078" spans="3:19" s="360" customFormat="1" hidden="1" x14ac:dyDescent="0.3">
      <c r="C3078" s="404"/>
      <c r="D3078" s="404"/>
      <c r="E3078" s="404"/>
      <c r="F3078" s="404"/>
      <c r="N3078" s="356"/>
      <c r="O3078" s="356"/>
      <c r="P3078" s="356"/>
      <c r="Q3078" s="356"/>
      <c r="R3078" s="356"/>
      <c r="S3078" s="356"/>
    </row>
    <row r="3079" spans="3:19" s="360" customFormat="1" hidden="1" x14ac:dyDescent="0.3">
      <c r="C3079" s="404"/>
      <c r="D3079" s="404"/>
      <c r="E3079" s="404"/>
      <c r="F3079" s="404"/>
      <c r="N3079" s="356"/>
      <c r="O3079" s="356"/>
      <c r="P3079" s="356"/>
      <c r="Q3079" s="356"/>
      <c r="R3079" s="356"/>
      <c r="S3079" s="356"/>
    </row>
    <row r="3080" spans="3:19" s="360" customFormat="1" hidden="1" x14ac:dyDescent="0.3">
      <c r="C3080" s="404"/>
      <c r="D3080" s="404"/>
      <c r="E3080" s="404"/>
      <c r="F3080" s="404"/>
      <c r="N3080" s="356"/>
      <c r="O3080" s="356"/>
      <c r="P3080" s="356"/>
      <c r="Q3080" s="356"/>
      <c r="R3080" s="356"/>
      <c r="S3080" s="356"/>
    </row>
    <row r="3081" spans="3:19" s="360" customFormat="1" hidden="1" x14ac:dyDescent="0.3">
      <c r="C3081" s="404"/>
      <c r="D3081" s="404"/>
      <c r="E3081" s="404"/>
      <c r="F3081" s="404"/>
      <c r="N3081" s="356"/>
      <c r="O3081" s="356"/>
      <c r="P3081" s="356"/>
      <c r="Q3081" s="356"/>
      <c r="R3081" s="356"/>
      <c r="S3081" s="356"/>
    </row>
    <row r="3082" spans="3:19" s="360" customFormat="1" hidden="1" x14ac:dyDescent="0.3">
      <c r="C3082" s="404"/>
      <c r="D3082" s="404"/>
      <c r="E3082" s="404"/>
      <c r="F3082" s="404"/>
      <c r="N3082" s="356"/>
      <c r="O3082" s="356"/>
      <c r="P3082" s="356"/>
      <c r="Q3082" s="356"/>
      <c r="R3082" s="356"/>
      <c r="S3082" s="356"/>
    </row>
    <row r="3083" spans="3:19" s="360" customFormat="1" hidden="1" x14ac:dyDescent="0.3">
      <c r="C3083" s="404"/>
      <c r="D3083" s="404"/>
      <c r="E3083" s="404"/>
      <c r="F3083" s="404"/>
      <c r="N3083" s="356"/>
      <c r="O3083" s="356"/>
      <c r="P3083" s="356"/>
      <c r="Q3083" s="356"/>
      <c r="R3083" s="356"/>
      <c r="S3083" s="356"/>
    </row>
    <row r="3084" spans="3:19" s="360" customFormat="1" hidden="1" x14ac:dyDescent="0.3">
      <c r="C3084" s="404"/>
      <c r="D3084" s="404"/>
      <c r="E3084" s="404"/>
      <c r="F3084" s="404"/>
      <c r="N3084" s="356"/>
      <c r="O3084" s="356"/>
      <c r="P3084" s="356"/>
      <c r="Q3084" s="356"/>
      <c r="R3084" s="356"/>
      <c r="S3084" s="356"/>
    </row>
    <row r="3085" spans="3:19" s="360" customFormat="1" hidden="1" x14ac:dyDescent="0.3">
      <c r="C3085" s="404"/>
      <c r="D3085" s="404"/>
      <c r="E3085" s="404"/>
      <c r="F3085" s="404"/>
      <c r="N3085" s="356"/>
      <c r="O3085" s="356"/>
      <c r="P3085" s="356"/>
      <c r="Q3085" s="356"/>
      <c r="R3085" s="356"/>
      <c r="S3085" s="356"/>
    </row>
    <row r="3086" spans="3:19" s="360" customFormat="1" hidden="1" x14ac:dyDescent="0.3">
      <c r="C3086" s="404"/>
      <c r="D3086" s="404"/>
      <c r="E3086" s="404"/>
      <c r="F3086" s="404"/>
      <c r="N3086" s="356"/>
      <c r="O3086" s="356"/>
      <c r="P3086" s="356"/>
      <c r="Q3086" s="356"/>
      <c r="R3086" s="356"/>
      <c r="S3086" s="356"/>
    </row>
    <row r="3087" spans="3:19" s="360" customFormat="1" hidden="1" x14ac:dyDescent="0.3">
      <c r="C3087" s="404"/>
      <c r="D3087" s="404"/>
      <c r="E3087" s="404"/>
      <c r="F3087" s="404"/>
      <c r="N3087" s="356"/>
      <c r="O3087" s="356"/>
      <c r="P3087" s="356"/>
      <c r="Q3087" s="356"/>
      <c r="R3087" s="356"/>
      <c r="S3087" s="356"/>
    </row>
    <row r="3088" spans="3:19" s="360" customFormat="1" hidden="1" x14ac:dyDescent="0.3">
      <c r="C3088" s="404"/>
      <c r="D3088" s="404"/>
      <c r="E3088" s="404"/>
      <c r="F3088" s="404"/>
      <c r="N3088" s="356"/>
      <c r="O3088" s="356"/>
      <c r="P3088" s="356"/>
      <c r="Q3088" s="356"/>
      <c r="R3088" s="356"/>
      <c r="S3088" s="356"/>
    </row>
    <row r="3089" spans="3:19" s="360" customFormat="1" hidden="1" x14ac:dyDescent="0.3">
      <c r="C3089" s="404"/>
      <c r="D3089" s="404"/>
      <c r="E3089" s="404"/>
      <c r="F3089" s="404"/>
      <c r="N3089" s="356"/>
      <c r="O3089" s="356"/>
      <c r="P3089" s="356"/>
      <c r="Q3089" s="356"/>
      <c r="R3089" s="356"/>
      <c r="S3089" s="356"/>
    </row>
    <row r="3090" spans="3:19" s="360" customFormat="1" hidden="1" x14ac:dyDescent="0.3">
      <c r="C3090" s="404"/>
      <c r="D3090" s="404"/>
      <c r="E3090" s="404"/>
      <c r="F3090" s="404"/>
      <c r="N3090" s="356"/>
      <c r="O3090" s="356"/>
      <c r="P3090" s="356"/>
      <c r="Q3090" s="356"/>
      <c r="R3090" s="356"/>
      <c r="S3090" s="356"/>
    </row>
    <row r="3091" spans="3:19" s="360" customFormat="1" hidden="1" x14ac:dyDescent="0.3">
      <c r="C3091" s="404"/>
      <c r="D3091" s="404"/>
      <c r="E3091" s="404"/>
      <c r="F3091" s="404"/>
      <c r="N3091" s="356"/>
      <c r="O3091" s="356"/>
      <c r="P3091" s="356"/>
      <c r="Q3091" s="356"/>
      <c r="R3091" s="356"/>
      <c r="S3091" s="356"/>
    </row>
    <row r="3092" spans="3:19" s="360" customFormat="1" hidden="1" x14ac:dyDescent="0.3">
      <c r="C3092" s="404"/>
      <c r="D3092" s="404"/>
      <c r="E3092" s="404"/>
      <c r="F3092" s="404"/>
      <c r="N3092" s="356"/>
      <c r="O3092" s="356"/>
      <c r="P3092" s="356"/>
      <c r="Q3092" s="356"/>
      <c r="R3092" s="356"/>
      <c r="S3092" s="356"/>
    </row>
    <row r="3093" spans="3:19" s="360" customFormat="1" hidden="1" x14ac:dyDescent="0.3">
      <c r="C3093" s="404"/>
      <c r="D3093" s="404"/>
      <c r="E3093" s="404"/>
      <c r="F3093" s="404"/>
      <c r="N3093" s="356"/>
      <c r="O3093" s="356"/>
      <c r="P3093" s="356"/>
      <c r="Q3093" s="356"/>
      <c r="R3093" s="356"/>
      <c r="S3093" s="356"/>
    </row>
    <row r="3094" spans="3:19" s="360" customFormat="1" hidden="1" x14ac:dyDescent="0.3">
      <c r="C3094" s="404"/>
      <c r="D3094" s="404"/>
      <c r="E3094" s="404"/>
      <c r="F3094" s="404"/>
      <c r="N3094" s="356"/>
      <c r="O3094" s="356"/>
      <c r="P3094" s="356"/>
      <c r="Q3094" s="356"/>
      <c r="R3094" s="356"/>
      <c r="S3094" s="356"/>
    </row>
    <row r="3095" spans="3:19" s="360" customFormat="1" hidden="1" x14ac:dyDescent="0.3">
      <c r="C3095" s="404"/>
      <c r="D3095" s="404"/>
      <c r="E3095" s="404"/>
      <c r="F3095" s="404"/>
      <c r="N3095" s="356"/>
      <c r="O3095" s="356"/>
      <c r="P3095" s="356"/>
      <c r="Q3095" s="356"/>
      <c r="R3095" s="356"/>
      <c r="S3095" s="356"/>
    </row>
    <row r="3096" spans="3:19" s="360" customFormat="1" hidden="1" x14ac:dyDescent="0.3">
      <c r="C3096" s="404"/>
      <c r="D3096" s="404"/>
      <c r="E3096" s="404"/>
      <c r="F3096" s="404"/>
      <c r="N3096" s="356"/>
      <c r="O3096" s="356"/>
      <c r="P3096" s="356"/>
      <c r="Q3096" s="356"/>
      <c r="R3096" s="356"/>
      <c r="S3096" s="356"/>
    </row>
    <row r="3097" spans="3:19" s="360" customFormat="1" hidden="1" x14ac:dyDescent="0.3">
      <c r="C3097" s="404"/>
      <c r="D3097" s="404"/>
      <c r="E3097" s="404"/>
      <c r="F3097" s="404"/>
      <c r="N3097" s="356"/>
      <c r="O3097" s="356"/>
      <c r="P3097" s="356"/>
      <c r="Q3097" s="356"/>
      <c r="R3097" s="356"/>
      <c r="S3097" s="356"/>
    </row>
    <row r="3098" spans="3:19" s="360" customFormat="1" hidden="1" x14ac:dyDescent="0.3">
      <c r="C3098" s="404"/>
      <c r="D3098" s="404"/>
      <c r="E3098" s="404"/>
      <c r="F3098" s="404"/>
      <c r="N3098" s="356"/>
      <c r="O3098" s="356"/>
      <c r="P3098" s="356"/>
      <c r="Q3098" s="356"/>
      <c r="R3098" s="356"/>
      <c r="S3098" s="356"/>
    </row>
    <row r="3099" spans="3:19" s="360" customFormat="1" hidden="1" x14ac:dyDescent="0.3">
      <c r="C3099" s="404"/>
      <c r="D3099" s="404"/>
      <c r="E3099" s="404"/>
      <c r="F3099" s="404"/>
      <c r="N3099" s="356"/>
      <c r="O3099" s="356"/>
      <c r="P3099" s="356"/>
      <c r="Q3099" s="356"/>
      <c r="R3099" s="356"/>
      <c r="S3099" s="356"/>
    </row>
    <row r="3100" spans="3:19" s="360" customFormat="1" hidden="1" x14ac:dyDescent="0.3">
      <c r="C3100" s="404"/>
      <c r="D3100" s="404"/>
      <c r="E3100" s="404"/>
      <c r="F3100" s="404"/>
      <c r="N3100" s="356"/>
      <c r="O3100" s="356"/>
      <c r="P3100" s="356"/>
      <c r="Q3100" s="356"/>
      <c r="R3100" s="356"/>
      <c r="S3100" s="356"/>
    </row>
    <row r="3101" spans="3:19" s="360" customFormat="1" hidden="1" x14ac:dyDescent="0.3">
      <c r="C3101" s="404"/>
      <c r="D3101" s="404"/>
      <c r="E3101" s="404"/>
      <c r="F3101" s="404"/>
      <c r="N3101" s="356"/>
      <c r="O3101" s="356"/>
      <c r="P3101" s="356"/>
      <c r="Q3101" s="356"/>
      <c r="R3101" s="356"/>
      <c r="S3101" s="356"/>
    </row>
    <row r="3102" spans="3:19" s="360" customFormat="1" hidden="1" x14ac:dyDescent="0.3">
      <c r="C3102" s="404"/>
      <c r="D3102" s="404"/>
      <c r="E3102" s="404"/>
      <c r="F3102" s="404"/>
      <c r="N3102" s="356"/>
      <c r="O3102" s="356"/>
      <c r="P3102" s="356"/>
      <c r="Q3102" s="356"/>
      <c r="R3102" s="356"/>
      <c r="S3102" s="356"/>
    </row>
    <row r="3103" spans="3:19" s="360" customFormat="1" hidden="1" x14ac:dyDescent="0.3">
      <c r="C3103" s="404"/>
      <c r="D3103" s="404"/>
      <c r="E3103" s="404"/>
      <c r="F3103" s="404"/>
      <c r="N3103" s="356"/>
      <c r="O3103" s="356"/>
      <c r="P3103" s="356"/>
      <c r="Q3103" s="356"/>
      <c r="R3103" s="356"/>
      <c r="S3103" s="356"/>
    </row>
    <row r="3104" spans="3:19" s="360" customFormat="1" hidden="1" x14ac:dyDescent="0.3">
      <c r="C3104" s="404"/>
      <c r="D3104" s="404"/>
      <c r="E3104" s="404"/>
      <c r="F3104" s="404"/>
      <c r="N3104" s="356"/>
      <c r="O3104" s="356"/>
      <c r="P3104" s="356"/>
      <c r="Q3104" s="356"/>
      <c r="R3104" s="356"/>
      <c r="S3104" s="356"/>
    </row>
    <row r="3105" spans="3:19" s="360" customFormat="1" hidden="1" x14ac:dyDescent="0.3">
      <c r="C3105" s="404"/>
      <c r="D3105" s="404"/>
      <c r="E3105" s="404"/>
      <c r="F3105" s="404"/>
      <c r="N3105" s="356"/>
      <c r="O3105" s="356"/>
      <c r="P3105" s="356"/>
      <c r="Q3105" s="356"/>
      <c r="R3105" s="356"/>
      <c r="S3105" s="356"/>
    </row>
    <row r="3106" spans="3:19" s="360" customFormat="1" hidden="1" x14ac:dyDescent="0.3">
      <c r="C3106" s="404"/>
      <c r="D3106" s="404"/>
      <c r="E3106" s="404"/>
      <c r="F3106" s="404"/>
      <c r="N3106" s="356"/>
      <c r="O3106" s="356"/>
      <c r="P3106" s="356"/>
      <c r="Q3106" s="356"/>
      <c r="R3106" s="356"/>
      <c r="S3106" s="356"/>
    </row>
    <row r="3107" spans="3:19" s="360" customFormat="1" hidden="1" x14ac:dyDescent="0.3">
      <c r="C3107" s="404"/>
      <c r="D3107" s="404"/>
      <c r="E3107" s="404"/>
      <c r="F3107" s="404"/>
      <c r="N3107" s="356"/>
      <c r="O3107" s="356"/>
      <c r="P3107" s="356"/>
      <c r="Q3107" s="356"/>
      <c r="R3107" s="356"/>
      <c r="S3107" s="356"/>
    </row>
    <row r="3108" spans="3:19" s="360" customFormat="1" hidden="1" x14ac:dyDescent="0.3">
      <c r="C3108" s="404"/>
      <c r="D3108" s="404"/>
      <c r="E3108" s="404"/>
      <c r="F3108" s="404"/>
      <c r="N3108" s="356"/>
      <c r="O3108" s="356"/>
      <c r="P3108" s="356"/>
      <c r="Q3108" s="356"/>
      <c r="R3108" s="356"/>
      <c r="S3108" s="356"/>
    </row>
    <row r="3109" spans="3:19" s="360" customFormat="1" hidden="1" x14ac:dyDescent="0.3">
      <c r="C3109" s="404"/>
      <c r="D3109" s="404"/>
      <c r="E3109" s="404"/>
      <c r="F3109" s="404"/>
      <c r="N3109" s="356"/>
      <c r="O3109" s="356"/>
      <c r="P3109" s="356"/>
      <c r="Q3109" s="356"/>
      <c r="R3109" s="356"/>
      <c r="S3109" s="356"/>
    </row>
    <row r="3110" spans="3:19" s="360" customFormat="1" hidden="1" x14ac:dyDescent="0.3">
      <c r="C3110" s="404"/>
      <c r="D3110" s="404"/>
      <c r="E3110" s="404"/>
      <c r="F3110" s="404"/>
      <c r="N3110" s="356"/>
      <c r="O3110" s="356"/>
      <c r="P3110" s="356"/>
      <c r="Q3110" s="356"/>
      <c r="R3110" s="356"/>
      <c r="S3110" s="356"/>
    </row>
    <row r="3111" spans="3:19" s="360" customFormat="1" hidden="1" x14ac:dyDescent="0.3">
      <c r="C3111" s="404"/>
      <c r="D3111" s="404"/>
      <c r="E3111" s="404"/>
      <c r="F3111" s="404"/>
      <c r="N3111" s="356"/>
      <c r="O3111" s="356"/>
      <c r="P3111" s="356"/>
      <c r="Q3111" s="356"/>
      <c r="R3111" s="356"/>
      <c r="S3111" s="356"/>
    </row>
    <row r="3112" spans="3:19" s="360" customFormat="1" hidden="1" x14ac:dyDescent="0.3">
      <c r="C3112" s="404"/>
      <c r="D3112" s="404"/>
      <c r="E3112" s="404"/>
      <c r="F3112" s="404"/>
      <c r="N3112" s="356"/>
      <c r="O3112" s="356"/>
      <c r="P3112" s="356"/>
      <c r="Q3112" s="356"/>
      <c r="R3112" s="356"/>
      <c r="S3112" s="356"/>
    </row>
    <row r="3113" spans="3:19" s="360" customFormat="1" hidden="1" x14ac:dyDescent="0.3">
      <c r="C3113" s="404"/>
      <c r="D3113" s="404"/>
      <c r="E3113" s="404"/>
      <c r="F3113" s="404"/>
      <c r="N3113" s="356"/>
      <c r="O3113" s="356"/>
      <c r="P3113" s="356"/>
      <c r="Q3113" s="356"/>
      <c r="R3113" s="356"/>
      <c r="S3113" s="356"/>
    </row>
    <row r="3114" spans="3:19" s="360" customFormat="1" hidden="1" x14ac:dyDescent="0.3">
      <c r="C3114" s="404"/>
      <c r="D3114" s="404"/>
      <c r="E3114" s="404"/>
      <c r="F3114" s="404"/>
      <c r="N3114" s="356"/>
      <c r="O3114" s="356"/>
      <c r="P3114" s="356"/>
      <c r="Q3114" s="356"/>
      <c r="R3114" s="356"/>
      <c r="S3114" s="356"/>
    </row>
    <row r="3115" spans="3:19" s="360" customFormat="1" hidden="1" x14ac:dyDescent="0.3">
      <c r="C3115" s="404"/>
      <c r="D3115" s="404"/>
      <c r="E3115" s="404"/>
      <c r="F3115" s="404"/>
      <c r="N3115" s="356"/>
      <c r="O3115" s="356"/>
      <c r="P3115" s="356"/>
      <c r="Q3115" s="356"/>
      <c r="R3115" s="356"/>
      <c r="S3115" s="356"/>
    </row>
    <row r="3116" spans="3:19" s="360" customFormat="1" hidden="1" x14ac:dyDescent="0.3">
      <c r="C3116" s="404"/>
      <c r="D3116" s="404"/>
      <c r="E3116" s="404"/>
      <c r="F3116" s="404"/>
      <c r="N3116" s="356"/>
      <c r="O3116" s="356"/>
      <c r="P3116" s="356"/>
      <c r="Q3116" s="356"/>
      <c r="R3116" s="356"/>
      <c r="S3116" s="356"/>
    </row>
    <row r="3117" spans="3:19" s="360" customFormat="1" hidden="1" x14ac:dyDescent="0.3">
      <c r="C3117" s="404"/>
      <c r="D3117" s="404"/>
      <c r="E3117" s="404"/>
      <c r="F3117" s="404"/>
      <c r="N3117" s="356"/>
      <c r="O3117" s="356"/>
      <c r="P3117" s="356"/>
      <c r="Q3117" s="356"/>
      <c r="R3117" s="356"/>
      <c r="S3117" s="356"/>
    </row>
    <row r="3118" spans="3:19" s="360" customFormat="1" hidden="1" x14ac:dyDescent="0.3">
      <c r="C3118" s="404"/>
      <c r="D3118" s="404"/>
      <c r="E3118" s="404"/>
      <c r="F3118" s="404"/>
      <c r="N3118" s="356"/>
      <c r="O3118" s="356"/>
      <c r="P3118" s="356"/>
      <c r="Q3118" s="356"/>
      <c r="R3118" s="356"/>
      <c r="S3118" s="356"/>
    </row>
    <row r="3119" spans="3:19" s="360" customFormat="1" hidden="1" x14ac:dyDescent="0.3">
      <c r="C3119" s="404"/>
      <c r="D3119" s="404"/>
      <c r="E3119" s="404"/>
      <c r="F3119" s="404"/>
      <c r="N3119" s="356"/>
      <c r="O3119" s="356"/>
      <c r="P3119" s="356"/>
      <c r="Q3119" s="356"/>
      <c r="R3119" s="356"/>
      <c r="S3119" s="356"/>
    </row>
    <row r="3120" spans="3:19" s="360" customFormat="1" hidden="1" x14ac:dyDescent="0.3">
      <c r="C3120" s="404"/>
      <c r="D3120" s="404"/>
      <c r="E3120" s="404"/>
      <c r="F3120" s="404"/>
      <c r="N3120" s="356"/>
      <c r="O3120" s="356"/>
      <c r="P3120" s="356"/>
      <c r="Q3120" s="356"/>
      <c r="R3120" s="356"/>
      <c r="S3120" s="356"/>
    </row>
    <row r="3121" spans="3:19" s="360" customFormat="1" hidden="1" x14ac:dyDescent="0.3">
      <c r="C3121" s="404"/>
      <c r="D3121" s="404"/>
      <c r="E3121" s="404"/>
      <c r="F3121" s="404"/>
      <c r="N3121" s="356"/>
      <c r="O3121" s="356"/>
      <c r="P3121" s="356"/>
      <c r="Q3121" s="356"/>
      <c r="R3121" s="356"/>
      <c r="S3121" s="356"/>
    </row>
    <row r="3122" spans="3:19" s="360" customFormat="1" hidden="1" x14ac:dyDescent="0.3">
      <c r="C3122" s="404"/>
      <c r="D3122" s="404"/>
      <c r="E3122" s="404"/>
      <c r="F3122" s="404"/>
      <c r="N3122" s="356"/>
      <c r="O3122" s="356"/>
      <c r="P3122" s="356"/>
      <c r="Q3122" s="356"/>
      <c r="R3122" s="356"/>
      <c r="S3122" s="356"/>
    </row>
    <row r="3123" spans="3:19" s="360" customFormat="1" hidden="1" x14ac:dyDescent="0.3">
      <c r="C3123" s="404"/>
      <c r="D3123" s="404"/>
      <c r="E3123" s="404"/>
      <c r="F3123" s="404"/>
      <c r="N3123" s="356"/>
      <c r="O3123" s="356"/>
      <c r="P3123" s="356"/>
      <c r="Q3123" s="356"/>
      <c r="R3123" s="356"/>
      <c r="S3123" s="356"/>
    </row>
    <row r="3124" spans="3:19" s="360" customFormat="1" hidden="1" x14ac:dyDescent="0.3">
      <c r="C3124" s="404"/>
      <c r="D3124" s="404"/>
      <c r="E3124" s="404"/>
      <c r="F3124" s="404"/>
      <c r="N3124" s="356"/>
      <c r="O3124" s="356"/>
      <c r="P3124" s="356"/>
      <c r="Q3124" s="356"/>
      <c r="R3124" s="356"/>
      <c r="S3124" s="356"/>
    </row>
    <row r="3125" spans="3:19" s="360" customFormat="1" hidden="1" x14ac:dyDescent="0.3">
      <c r="C3125" s="404"/>
      <c r="D3125" s="404"/>
      <c r="E3125" s="404"/>
      <c r="F3125" s="404"/>
      <c r="N3125" s="356"/>
      <c r="O3125" s="356"/>
      <c r="P3125" s="356"/>
      <c r="Q3125" s="356"/>
      <c r="R3125" s="356"/>
      <c r="S3125" s="356"/>
    </row>
    <row r="3126" spans="3:19" s="360" customFormat="1" hidden="1" x14ac:dyDescent="0.3">
      <c r="C3126" s="404"/>
      <c r="D3126" s="404"/>
      <c r="E3126" s="404"/>
      <c r="F3126" s="404"/>
      <c r="N3126" s="356"/>
      <c r="O3126" s="356"/>
      <c r="P3126" s="356"/>
      <c r="Q3126" s="356"/>
      <c r="R3126" s="356"/>
      <c r="S3126" s="356"/>
    </row>
    <row r="3127" spans="3:19" s="360" customFormat="1" hidden="1" x14ac:dyDescent="0.3">
      <c r="C3127" s="404"/>
      <c r="D3127" s="404"/>
      <c r="E3127" s="404"/>
      <c r="F3127" s="404"/>
      <c r="N3127" s="356"/>
      <c r="O3127" s="356"/>
      <c r="P3127" s="356"/>
      <c r="Q3127" s="356"/>
      <c r="R3127" s="356"/>
      <c r="S3127" s="356"/>
    </row>
    <row r="3128" spans="3:19" s="360" customFormat="1" hidden="1" x14ac:dyDescent="0.3">
      <c r="C3128" s="404"/>
      <c r="D3128" s="404"/>
      <c r="E3128" s="404"/>
      <c r="F3128" s="404"/>
      <c r="N3128" s="356"/>
      <c r="O3128" s="356"/>
      <c r="P3128" s="356"/>
      <c r="Q3128" s="356"/>
      <c r="R3128" s="356"/>
      <c r="S3128" s="356"/>
    </row>
    <row r="3129" spans="3:19" s="360" customFormat="1" hidden="1" x14ac:dyDescent="0.3">
      <c r="C3129" s="404"/>
      <c r="D3129" s="404"/>
      <c r="E3129" s="404"/>
      <c r="F3129" s="404"/>
      <c r="N3129" s="356"/>
      <c r="O3129" s="356"/>
      <c r="P3129" s="356"/>
      <c r="Q3129" s="356"/>
      <c r="R3129" s="356"/>
      <c r="S3129" s="356"/>
    </row>
    <row r="3130" spans="3:19" s="360" customFormat="1" hidden="1" x14ac:dyDescent="0.3">
      <c r="C3130" s="404"/>
      <c r="D3130" s="404"/>
      <c r="E3130" s="404"/>
      <c r="F3130" s="404"/>
      <c r="N3130" s="356"/>
      <c r="O3130" s="356"/>
      <c r="P3130" s="356"/>
      <c r="Q3130" s="356"/>
      <c r="R3130" s="356"/>
      <c r="S3130" s="356"/>
    </row>
    <row r="3131" spans="3:19" s="360" customFormat="1" hidden="1" x14ac:dyDescent="0.3">
      <c r="C3131" s="404"/>
      <c r="D3131" s="404"/>
      <c r="E3131" s="404"/>
      <c r="F3131" s="404"/>
      <c r="N3131" s="356"/>
      <c r="O3131" s="356"/>
      <c r="P3131" s="356"/>
      <c r="Q3131" s="356"/>
      <c r="R3131" s="356"/>
      <c r="S3131" s="356"/>
    </row>
    <row r="3132" spans="3:19" s="360" customFormat="1" hidden="1" x14ac:dyDescent="0.3">
      <c r="C3132" s="404"/>
      <c r="D3132" s="404"/>
      <c r="E3132" s="404"/>
      <c r="F3132" s="404"/>
      <c r="N3132" s="356"/>
      <c r="O3132" s="356"/>
      <c r="P3132" s="356"/>
      <c r="Q3132" s="356"/>
      <c r="R3132" s="356"/>
      <c r="S3132" s="356"/>
    </row>
    <row r="3133" spans="3:19" s="360" customFormat="1" hidden="1" x14ac:dyDescent="0.3">
      <c r="C3133" s="404"/>
      <c r="D3133" s="404"/>
      <c r="E3133" s="404"/>
      <c r="F3133" s="404"/>
      <c r="N3133" s="356"/>
      <c r="O3133" s="356"/>
      <c r="P3133" s="356"/>
      <c r="Q3133" s="356"/>
      <c r="R3133" s="356"/>
      <c r="S3133" s="356"/>
    </row>
    <row r="3134" spans="3:19" s="360" customFormat="1" hidden="1" x14ac:dyDescent="0.3">
      <c r="C3134" s="404"/>
      <c r="D3134" s="404"/>
      <c r="E3134" s="404"/>
      <c r="F3134" s="404"/>
      <c r="N3134" s="356"/>
      <c r="O3134" s="356"/>
      <c r="P3134" s="356"/>
      <c r="Q3134" s="356"/>
      <c r="R3134" s="356"/>
      <c r="S3134" s="356"/>
    </row>
    <row r="3135" spans="3:19" s="360" customFormat="1" hidden="1" x14ac:dyDescent="0.3">
      <c r="C3135" s="404"/>
      <c r="D3135" s="404"/>
      <c r="E3135" s="404"/>
      <c r="F3135" s="404"/>
      <c r="N3135" s="356"/>
      <c r="O3135" s="356"/>
      <c r="P3135" s="356"/>
      <c r="Q3135" s="356"/>
      <c r="R3135" s="356"/>
      <c r="S3135" s="356"/>
    </row>
    <row r="3136" spans="3:19" s="360" customFormat="1" hidden="1" x14ac:dyDescent="0.3">
      <c r="C3136" s="404"/>
      <c r="D3136" s="404"/>
      <c r="E3136" s="404"/>
      <c r="F3136" s="404"/>
      <c r="N3136" s="356"/>
      <c r="O3136" s="356"/>
      <c r="P3136" s="356"/>
      <c r="Q3136" s="356"/>
      <c r="R3136" s="356"/>
      <c r="S3136" s="356"/>
    </row>
    <row r="3137" spans="3:19" s="360" customFormat="1" hidden="1" x14ac:dyDescent="0.3">
      <c r="C3137" s="404"/>
      <c r="D3137" s="404"/>
      <c r="E3137" s="404"/>
      <c r="F3137" s="404"/>
      <c r="N3137" s="356"/>
      <c r="O3137" s="356"/>
      <c r="P3137" s="356"/>
      <c r="Q3137" s="356"/>
      <c r="R3137" s="356"/>
      <c r="S3137" s="356"/>
    </row>
    <row r="3138" spans="3:19" s="360" customFormat="1" hidden="1" x14ac:dyDescent="0.3">
      <c r="C3138" s="404"/>
      <c r="D3138" s="404"/>
      <c r="E3138" s="404"/>
      <c r="F3138" s="404"/>
      <c r="N3138" s="356"/>
      <c r="O3138" s="356"/>
      <c r="P3138" s="356"/>
      <c r="Q3138" s="356"/>
      <c r="R3138" s="356"/>
      <c r="S3138" s="356"/>
    </row>
    <row r="3139" spans="3:19" s="360" customFormat="1" hidden="1" x14ac:dyDescent="0.3">
      <c r="C3139" s="404"/>
      <c r="D3139" s="404"/>
      <c r="E3139" s="404"/>
      <c r="F3139" s="404"/>
      <c r="N3139" s="356"/>
      <c r="O3139" s="356"/>
      <c r="P3139" s="356"/>
      <c r="Q3139" s="356"/>
      <c r="R3139" s="356"/>
      <c r="S3139" s="356"/>
    </row>
    <row r="3140" spans="3:19" s="360" customFormat="1" hidden="1" x14ac:dyDescent="0.3">
      <c r="C3140" s="404"/>
      <c r="D3140" s="404"/>
      <c r="E3140" s="404"/>
      <c r="F3140" s="404"/>
      <c r="N3140" s="356"/>
      <c r="O3140" s="356"/>
      <c r="P3140" s="356"/>
      <c r="Q3140" s="356"/>
      <c r="R3140" s="356"/>
      <c r="S3140" s="356"/>
    </row>
    <row r="3141" spans="3:19" s="360" customFormat="1" hidden="1" x14ac:dyDescent="0.3">
      <c r="C3141" s="404"/>
      <c r="D3141" s="404"/>
      <c r="E3141" s="404"/>
      <c r="F3141" s="404"/>
      <c r="N3141" s="356"/>
      <c r="O3141" s="356"/>
      <c r="P3141" s="356"/>
      <c r="Q3141" s="356"/>
      <c r="R3141" s="356"/>
      <c r="S3141" s="356"/>
    </row>
    <row r="3142" spans="3:19" s="360" customFormat="1" hidden="1" x14ac:dyDescent="0.3">
      <c r="C3142" s="404"/>
      <c r="D3142" s="404"/>
      <c r="E3142" s="404"/>
      <c r="F3142" s="404"/>
      <c r="N3142" s="356"/>
      <c r="O3142" s="356"/>
      <c r="P3142" s="356"/>
      <c r="Q3142" s="356"/>
      <c r="R3142" s="356"/>
      <c r="S3142" s="356"/>
    </row>
    <row r="3143" spans="3:19" s="360" customFormat="1" hidden="1" x14ac:dyDescent="0.3">
      <c r="C3143" s="404"/>
      <c r="D3143" s="404"/>
      <c r="E3143" s="404"/>
      <c r="F3143" s="404"/>
      <c r="N3143" s="356"/>
      <c r="O3143" s="356"/>
      <c r="P3143" s="356"/>
      <c r="Q3143" s="356"/>
      <c r="R3143" s="356"/>
      <c r="S3143" s="356"/>
    </row>
    <row r="3144" spans="3:19" s="360" customFormat="1" hidden="1" x14ac:dyDescent="0.3">
      <c r="C3144" s="404"/>
      <c r="D3144" s="404"/>
      <c r="E3144" s="404"/>
      <c r="F3144" s="404"/>
      <c r="N3144" s="356"/>
      <c r="O3144" s="356"/>
      <c r="P3144" s="356"/>
      <c r="Q3144" s="356"/>
      <c r="R3144" s="356"/>
      <c r="S3144" s="356"/>
    </row>
    <row r="3145" spans="3:19" s="360" customFormat="1" hidden="1" x14ac:dyDescent="0.3">
      <c r="C3145" s="404"/>
      <c r="D3145" s="404"/>
      <c r="E3145" s="404"/>
      <c r="F3145" s="404"/>
      <c r="N3145" s="356"/>
      <c r="O3145" s="356"/>
      <c r="P3145" s="356"/>
      <c r="Q3145" s="356"/>
      <c r="R3145" s="356"/>
      <c r="S3145" s="356"/>
    </row>
    <row r="3146" spans="3:19" s="360" customFormat="1" hidden="1" x14ac:dyDescent="0.3">
      <c r="C3146" s="404"/>
      <c r="D3146" s="404"/>
      <c r="E3146" s="404"/>
      <c r="F3146" s="404"/>
      <c r="N3146" s="356"/>
      <c r="O3146" s="356"/>
      <c r="P3146" s="356"/>
      <c r="Q3146" s="356"/>
      <c r="R3146" s="356"/>
      <c r="S3146" s="356"/>
    </row>
    <row r="3147" spans="3:19" s="360" customFormat="1" hidden="1" x14ac:dyDescent="0.3">
      <c r="C3147" s="404"/>
      <c r="D3147" s="404"/>
      <c r="E3147" s="404"/>
      <c r="F3147" s="404"/>
      <c r="N3147" s="356"/>
      <c r="O3147" s="356"/>
      <c r="P3147" s="356"/>
      <c r="Q3147" s="356"/>
      <c r="R3147" s="356"/>
      <c r="S3147" s="356"/>
    </row>
    <row r="3148" spans="3:19" s="360" customFormat="1" hidden="1" x14ac:dyDescent="0.3">
      <c r="C3148" s="404"/>
      <c r="D3148" s="404"/>
      <c r="E3148" s="404"/>
      <c r="F3148" s="404"/>
      <c r="N3148" s="356"/>
      <c r="O3148" s="356"/>
      <c r="P3148" s="356"/>
      <c r="Q3148" s="356"/>
      <c r="R3148" s="356"/>
      <c r="S3148" s="356"/>
    </row>
    <row r="3149" spans="3:19" s="360" customFormat="1" hidden="1" x14ac:dyDescent="0.3">
      <c r="C3149" s="404"/>
      <c r="D3149" s="404"/>
      <c r="E3149" s="404"/>
      <c r="F3149" s="404"/>
      <c r="N3149" s="356"/>
      <c r="O3149" s="356"/>
      <c r="P3149" s="356"/>
      <c r="Q3149" s="356"/>
      <c r="R3149" s="356"/>
      <c r="S3149" s="356"/>
    </row>
    <row r="3150" spans="3:19" s="360" customFormat="1" hidden="1" x14ac:dyDescent="0.3">
      <c r="C3150" s="404"/>
      <c r="D3150" s="404"/>
      <c r="E3150" s="404"/>
      <c r="F3150" s="404"/>
      <c r="N3150" s="356"/>
      <c r="O3150" s="356"/>
      <c r="P3150" s="356"/>
      <c r="Q3150" s="356"/>
      <c r="R3150" s="356"/>
      <c r="S3150" s="356"/>
    </row>
    <row r="3151" spans="3:19" s="360" customFormat="1" hidden="1" x14ac:dyDescent="0.3">
      <c r="C3151" s="404"/>
      <c r="D3151" s="404"/>
      <c r="E3151" s="404"/>
      <c r="F3151" s="404"/>
      <c r="N3151" s="356"/>
      <c r="O3151" s="356"/>
      <c r="P3151" s="356"/>
      <c r="Q3151" s="356"/>
      <c r="R3151" s="356"/>
      <c r="S3151" s="356"/>
    </row>
    <row r="3152" spans="3:19" s="360" customFormat="1" hidden="1" x14ac:dyDescent="0.3">
      <c r="C3152" s="404"/>
      <c r="D3152" s="404"/>
      <c r="E3152" s="404"/>
      <c r="F3152" s="404"/>
      <c r="N3152" s="356"/>
      <c r="O3152" s="356"/>
      <c r="P3152" s="356"/>
      <c r="Q3152" s="356"/>
      <c r="R3152" s="356"/>
      <c r="S3152" s="356"/>
    </row>
    <row r="3153" spans="3:19" s="360" customFormat="1" hidden="1" x14ac:dyDescent="0.3">
      <c r="C3153" s="404"/>
      <c r="D3153" s="404"/>
      <c r="E3153" s="404"/>
      <c r="F3153" s="404"/>
      <c r="N3153" s="356"/>
      <c r="O3153" s="356"/>
      <c r="P3153" s="356"/>
      <c r="Q3153" s="356"/>
      <c r="R3153" s="356"/>
      <c r="S3153" s="356"/>
    </row>
    <row r="3154" spans="3:19" s="360" customFormat="1" hidden="1" x14ac:dyDescent="0.3">
      <c r="C3154" s="404"/>
      <c r="D3154" s="404"/>
      <c r="E3154" s="404"/>
      <c r="F3154" s="404"/>
      <c r="N3154" s="356"/>
      <c r="O3154" s="356"/>
      <c r="P3154" s="356"/>
      <c r="Q3154" s="356"/>
      <c r="R3154" s="356"/>
      <c r="S3154" s="356"/>
    </row>
    <row r="3155" spans="3:19" s="360" customFormat="1" hidden="1" x14ac:dyDescent="0.3">
      <c r="C3155" s="404"/>
      <c r="D3155" s="404"/>
      <c r="E3155" s="404"/>
      <c r="F3155" s="404"/>
      <c r="N3155" s="356"/>
      <c r="O3155" s="356"/>
      <c r="P3155" s="356"/>
      <c r="Q3155" s="356"/>
      <c r="R3155" s="356"/>
      <c r="S3155" s="356"/>
    </row>
    <row r="3156" spans="3:19" s="360" customFormat="1" hidden="1" x14ac:dyDescent="0.3">
      <c r="C3156" s="404"/>
      <c r="D3156" s="404"/>
      <c r="E3156" s="404"/>
      <c r="F3156" s="404"/>
      <c r="N3156" s="356"/>
      <c r="O3156" s="356"/>
      <c r="P3156" s="356"/>
      <c r="Q3156" s="356"/>
      <c r="R3156" s="356"/>
      <c r="S3156" s="356"/>
    </row>
    <row r="3157" spans="3:19" s="360" customFormat="1" hidden="1" x14ac:dyDescent="0.3">
      <c r="C3157" s="404"/>
      <c r="D3157" s="404"/>
      <c r="E3157" s="404"/>
      <c r="F3157" s="404"/>
      <c r="N3157" s="356"/>
      <c r="O3157" s="356"/>
      <c r="P3157" s="356"/>
      <c r="Q3157" s="356"/>
      <c r="R3157" s="356"/>
      <c r="S3157" s="356"/>
    </row>
    <row r="3158" spans="3:19" s="360" customFormat="1" hidden="1" x14ac:dyDescent="0.3">
      <c r="C3158" s="404"/>
      <c r="D3158" s="404"/>
      <c r="E3158" s="404"/>
      <c r="F3158" s="404"/>
      <c r="N3158" s="356"/>
      <c r="O3158" s="356"/>
      <c r="P3158" s="356"/>
      <c r="Q3158" s="356"/>
      <c r="R3158" s="356"/>
      <c r="S3158" s="356"/>
    </row>
    <row r="3159" spans="3:19" s="360" customFormat="1" hidden="1" x14ac:dyDescent="0.3">
      <c r="C3159" s="404"/>
      <c r="D3159" s="404"/>
      <c r="E3159" s="404"/>
      <c r="F3159" s="404"/>
      <c r="N3159" s="356"/>
      <c r="O3159" s="356"/>
      <c r="P3159" s="356"/>
      <c r="Q3159" s="356"/>
      <c r="R3159" s="356"/>
      <c r="S3159" s="356"/>
    </row>
    <row r="3160" spans="3:19" s="360" customFormat="1" hidden="1" x14ac:dyDescent="0.3">
      <c r="C3160" s="404"/>
      <c r="D3160" s="404"/>
      <c r="E3160" s="404"/>
      <c r="F3160" s="404"/>
      <c r="N3160" s="356"/>
      <c r="O3160" s="356"/>
      <c r="P3160" s="356"/>
      <c r="Q3160" s="356"/>
      <c r="R3160" s="356"/>
      <c r="S3160" s="356"/>
    </row>
    <row r="3161" spans="3:19" s="360" customFormat="1" hidden="1" x14ac:dyDescent="0.3">
      <c r="C3161" s="404"/>
      <c r="D3161" s="404"/>
      <c r="E3161" s="404"/>
      <c r="F3161" s="404"/>
      <c r="N3161" s="356"/>
      <c r="O3161" s="356"/>
      <c r="P3161" s="356"/>
      <c r="Q3161" s="356"/>
      <c r="R3161" s="356"/>
      <c r="S3161" s="356"/>
    </row>
    <row r="3162" spans="3:19" s="360" customFormat="1" hidden="1" x14ac:dyDescent="0.3">
      <c r="C3162" s="404"/>
      <c r="D3162" s="404"/>
      <c r="E3162" s="404"/>
      <c r="F3162" s="404"/>
      <c r="N3162" s="356"/>
      <c r="O3162" s="356"/>
      <c r="P3162" s="356"/>
      <c r="Q3162" s="356"/>
      <c r="R3162" s="356"/>
      <c r="S3162" s="356"/>
    </row>
    <row r="3163" spans="3:19" s="360" customFormat="1" hidden="1" x14ac:dyDescent="0.3">
      <c r="C3163" s="404"/>
      <c r="D3163" s="404"/>
      <c r="E3163" s="404"/>
      <c r="F3163" s="404"/>
      <c r="N3163" s="356"/>
      <c r="O3163" s="356"/>
      <c r="P3163" s="356"/>
      <c r="Q3163" s="356"/>
      <c r="R3163" s="356"/>
      <c r="S3163" s="356"/>
    </row>
    <row r="3164" spans="3:19" s="360" customFormat="1" hidden="1" x14ac:dyDescent="0.3">
      <c r="C3164" s="404"/>
      <c r="D3164" s="404"/>
      <c r="E3164" s="404"/>
      <c r="F3164" s="404"/>
      <c r="N3164" s="356"/>
      <c r="O3164" s="356"/>
      <c r="P3164" s="356"/>
      <c r="Q3164" s="356"/>
      <c r="R3164" s="356"/>
      <c r="S3164" s="356"/>
    </row>
    <row r="3165" spans="3:19" s="360" customFormat="1" hidden="1" x14ac:dyDescent="0.3">
      <c r="C3165" s="404"/>
      <c r="D3165" s="404"/>
      <c r="E3165" s="404"/>
      <c r="F3165" s="404"/>
      <c r="N3165" s="356"/>
      <c r="O3165" s="356"/>
      <c r="P3165" s="356"/>
      <c r="Q3165" s="356"/>
      <c r="R3165" s="356"/>
      <c r="S3165" s="356"/>
    </row>
    <row r="3166" spans="3:19" s="360" customFormat="1" hidden="1" x14ac:dyDescent="0.3">
      <c r="C3166" s="404"/>
      <c r="D3166" s="404"/>
      <c r="E3166" s="404"/>
      <c r="F3166" s="404"/>
      <c r="N3166" s="356"/>
      <c r="O3166" s="356"/>
      <c r="P3166" s="356"/>
      <c r="Q3166" s="356"/>
      <c r="R3166" s="356"/>
      <c r="S3166" s="356"/>
    </row>
    <row r="3167" spans="3:19" s="360" customFormat="1" hidden="1" x14ac:dyDescent="0.3">
      <c r="C3167" s="404"/>
      <c r="D3167" s="404"/>
      <c r="E3167" s="404"/>
      <c r="F3167" s="404"/>
      <c r="N3167" s="356"/>
      <c r="O3167" s="356"/>
      <c r="P3167" s="356"/>
      <c r="Q3167" s="356"/>
      <c r="R3167" s="356"/>
      <c r="S3167" s="356"/>
    </row>
    <row r="3168" spans="3:19" s="360" customFormat="1" hidden="1" x14ac:dyDescent="0.3">
      <c r="C3168" s="404"/>
      <c r="D3168" s="404"/>
      <c r="E3168" s="404"/>
      <c r="F3168" s="404"/>
      <c r="N3168" s="356"/>
      <c r="O3168" s="356"/>
      <c r="P3168" s="356"/>
      <c r="Q3168" s="356"/>
      <c r="R3168" s="356"/>
      <c r="S3168" s="356"/>
    </row>
    <row r="3169" spans="3:19" s="360" customFormat="1" hidden="1" x14ac:dyDescent="0.3">
      <c r="C3169" s="404"/>
      <c r="D3169" s="404"/>
      <c r="E3169" s="404"/>
      <c r="F3169" s="404"/>
      <c r="N3169" s="356"/>
      <c r="O3169" s="356"/>
      <c r="P3169" s="356"/>
      <c r="Q3169" s="356"/>
      <c r="R3169" s="356"/>
      <c r="S3169" s="356"/>
    </row>
    <row r="3170" spans="3:19" s="360" customFormat="1" hidden="1" x14ac:dyDescent="0.3">
      <c r="C3170" s="404"/>
      <c r="D3170" s="404"/>
      <c r="E3170" s="404"/>
      <c r="F3170" s="404"/>
      <c r="N3170" s="356"/>
      <c r="O3170" s="356"/>
      <c r="P3170" s="356"/>
      <c r="Q3170" s="356"/>
      <c r="R3170" s="356"/>
      <c r="S3170" s="356"/>
    </row>
    <row r="3171" spans="3:19" s="360" customFormat="1" hidden="1" x14ac:dyDescent="0.3">
      <c r="C3171" s="404"/>
      <c r="D3171" s="404"/>
      <c r="E3171" s="404"/>
      <c r="F3171" s="404"/>
      <c r="N3171" s="356"/>
      <c r="O3171" s="356"/>
      <c r="P3171" s="356"/>
      <c r="Q3171" s="356"/>
      <c r="R3171" s="356"/>
      <c r="S3171" s="356"/>
    </row>
    <row r="3172" spans="3:19" s="360" customFormat="1" hidden="1" x14ac:dyDescent="0.3">
      <c r="C3172" s="404"/>
      <c r="D3172" s="404"/>
      <c r="E3172" s="404"/>
      <c r="F3172" s="404"/>
      <c r="N3172" s="356"/>
      <c r="O3172" s="356"/>
      <c r="P3172" s="356"/>
      <c r="Q3172" s="356"/>
      <c r="R3172" s="356"/>
      <c r="S3172" s="356"/>
    </row>
    <row r="3173" spans="3:19" s="360" customFormat="1" hidden="1" x14ac:dyDescent="0.3">
      <c r="C3173" s="404"/>
      <c r="D3173" s="404"/>
      <c r="E3173" s="404"/>
      <c r="F3173" s="404"/>
      <c r="N3173" s="356"/>
      <c r="O3173" s="356"/>
      <c r="P3173" s="356"/>
      <c r="Q3173" s="356"/>
      <c r="R3173" s="356"/>
      <c r="S3173" s="356"/>
    </row>
    <row r="3174" spans="3:19" s="360" customFormat="1" hidden="1" x14ac:dyDescent="0.3">
      <c r="C3174" s="404"/>
      <c r="D3174" s="404"/>
      <c r="E3174" s="404"/>
      <c r="F3174" s="404"/>
      <c r="N3174" s="356"/>
      <c r="O3174" s="356"/>
      <c r="P3174" s="356"/>
      <c r="Q3174" s="356"/>
      <c r="R3174" s="356"/>
      <c r="S3174" s="356"/>
    </row>
    <row r="3175" spans="3:19" s="360" customFormat="1" hidden="1" x14ac:dyDescent="0.3">
      <c r="C3175" s="404"/>
      <c r="D3175" s="404"/>
      <c r="E3175" s="404"/>
      <c r="F3175" s="404"/>
      <c r="N3175" s="356"/>
      <c r="O3175" s="356"/>
      <c r="P3175" s="356"/>
      <c r="Q3175" s="356"/>
      <c r="R3175" s="356"/>
      <c r="S3175" s="356"/>
    </row>
    <row r="3176" spans="3:19" s="360" customFormat="1" hidden="1" x14ac:dyDescent="0.3">
      <c r="C3176" s="404"/>
      <c r="D3176" s="404"/>
      <c r="E3176" s="404"/>
      <c r="F3176" s="404"/>
      <c r="N3176" s="356"/>
      <c r="O3176" s="356"/>
      <c r="P3176" s="356"/>
      <c r="Q3176" s="356"/>
      <c r="R3176" s="356"/>
      <c r="S3176" s="356"/>
    </row>
    <row r="3177" spans="3:19" s="360" customFormat="1" hidden="1" x14ac:dyDescent="0.3">
      <c r="C3177" s="404"/>
      <c r="D3177" s="404"/>
      <c r="E3177" s="404"/>
      <c r="F3177" s="404"/>
      <c r="N3177" s="356"/>
      <c r="O3177" s="356"/>
      <c r="P3177" s="356"/>
      <c r="Q3177" s="356"/>
      <c r="R3177" s="356"/>
      <c r="S3177" s="356"/>
    </row>
    <row r="3178" spans="3:19" s="360" customFormat="1" hidden="1" x14ac:dyDescent="0.3">
      <c r="C3178" s="404"/>
      <c r="D3178" s="404"/>
      <c r="E3178" s="404"/>
      <c r="F3178" s="404"/>
      <c r="N3178" s="356"/>
      <c r="O3178" s="356"/>
      <c r="P3178" s="356"/>
      <c r="Q3178" s="356"/>
      <c r="R3178" s="356"/>
      <c r="S3178" s="356"/>
    </row>
    <row r="3179" spans="3:19" s="360" customFormat="1" hidden="1" x14ac:dyDescent="0.3">
      <c r="C3179" s="404"/>
      <c r="D3179" s="404"/>
      <c r="E3179" s="404"/>
      <c r="F3179" s="404"/>
      <c r="N3179" s="356"/>
      <c r="O3179" s="356"/>
      <c r="P3179" s="356"/>
      <c r="Q3179" s="356"/>
      <c r="R3179" s="356"/>
      <c r="S3179" s="356"/>
    </row>
    <row r="3180" spans="3:19" s="360" customFormat="1" hidden="1" x14ac:dyDescent="0.3">
      <c r="C3180" s="404"/>
      <c r="D3180" s="404"/>
      <c r="E3180" s="404"/>
      <c r="F3180" s="404"/>
      <c r="N3180" s="356"/>
      <c r="O3180" s="356"/>
      <c r="P3180" s="356"/>
      <c r="Q3180" s="356"/>
      <c r="R3180" s="356"/>
      <c r="S3180" s="356"/>
    </row>
    <row r="3181" spans="3:19" s="360" customFormat="1" hidden="1" x14ac:dyDescent="0.3">
      <c r="C3181" s="404"/>
      <c r="D3181" s="404"/>
      <c r="E3181" s="404"/>
      <c r="F3181" s="404"/>
      <c r="N3181" s="356"/>
      <c r="O3181" s="356"/>
      <c r="P3181" s="356"/>
      <c r="Q3181" s="356"/>
      <c r="R3181" s="356"/>
      <c r="S3181" s="356"/>
    </row>
    <row r="3182" spans="3:19" s="360" customFormat="1" hidden="1" x14ac:dyDescent="0.3">
      <c r="C3182" s="404"/>
      <c r="D3182" s="404"/>
      <c r="E3182" s="404"/>
      <c r="F3182" s="404"/>
      <c r="N3182" s="356"/>
      <c r="O3182" s="356"/>
      <c r="P3182" s="356"/>
      <c r="Q3182" s="356"/>
      <c r="R3182" s="356"/>
      <c r="S3182" s="356"/>
    </row>
    <row r="3183" spans="3:19" s="360" customFormat="1" hidden="1" x14ac:dyDescent="0.3">
      <c r="C3183" s="404"/>
      <c r="D3183" s="404"/>
      <c r="E3183" s="404"/>
      <c r="F3183" s="404"/>
      <c r="N3183" s="356"/>
      <c r="O3183" s="356"/>
      <c r="P3183" s="356"/>
      <c r="Q3183" s="356"/>
      <c r="R3183" s="356"/>
      <c r="S3183" s="356"/>
    </row>
    <row r="3184" spans="3:19" s="360" customFormat="1" hidden="1" x14ac:dyDescent="0.3">
      <c r="C3184" s="404"/>
      <c r="D3184" s="404"/>
      <c r="E3184" s="404"/>
      <c r="F3184" s="404"/>
      <c r="N3184" s="356"/>
      <c r="O3184" s="356"/>
      <c r="P3184" s="356"/>
      <c r="Q3184" s="356"/>
      <c r="R3184" s="356"/>
      <c r="S3184" s="356"/>
    </row>
    <row r="3185" spans="3:19" s="360" customFormat="1" hidden="1" x14ac:dyDescent="0.3">
      <c r="C3185" s="404"/>
      <c r="D3185" s="404"/>
      <c r="E3185" s="404"/>
      <c r="F3185" s="404"/>
      <c r="N3185" s="356"/>
      <c r="O3185" s="356"/>
      <c r="P3185" s="356"/>
      <c r="Q3185" s="356"/>
      <c r="R3185" s="356"/>
      <c r="S3185" s="356"/>
    </row>
    <row r="3186" spans="3:19" s="360" customFormat="1" hidden="1" x14ac:dyDescent="0.3">
      <c r="C3186" s="404"/>
      <c r="D3186" s="404"/>
      <c r="E3186" s="404"/>
      <c r="F3186" s="404"/>
      <c r="N3186" s="356"/>
      <c r="O3186" s="356"/>
      <c r="P3186" s="356"/>
      <c r="Q3186" s="356"/>
      <c r="R3186" s="356"/>
      <c r="S3186" s="356"/>
    </row>
    <row r="3187" spans="3:19" s="360" customFormat="1" hidden="1" x14ac:dyDescent="0.3">
      <c r="C3187" s="404"/>
      <c r="D3187" s="404"/>
      <c r="E3187" s="404"/>
      <c r="F3187" s="404"/>
      <c r="N3187" s="356"/>
      <c r="O3187" s="356"/>
      <c r="P3187" s="356"/>
      <c r="Q3187" s="356"/>
      <c r="R3187" s="356"/>
      <c r="S3187" s="356"/>
    </row>
    <row r="3188" spans="3:19" s="360" customFormat="1" hidden="1" x14ac:dyDescent="0.3">
      <c r="C3188" s="404"/>
      <c r="D3188" s="404"/>
      <c r="E3188" s="404"/>
      <c r="F3188" s="404"/>
      <c r="N3188" s="356"/>
      <c r="O3188" s="356"/>
      <c r="P3188" s="356"/>
      <c r="Q3188" s="356"/>
      <c r="R3188" s="356"/>
      <c r="S3188" s="356"/>
    </row>
    <row r="3189" spans="3:19" s="360" customFormat="1" hidden="1" x14ac:dyDescent="0.3">
      <c r="C3189" s="404"/>
      <c r="D3189" s="404"/>
      <c r="E3189" s="404"/>
      <c r="F3189" s="404"/>
      <c r="N3189" s="356"/>
      <c r="O3189" s="356"/>
      <c r="P3189" s="356"/>
      <c r="Q3189" s="356"/>
      <c r="R3189" s="356"/>
      <c r="S3189" s="356"/>
    </row>
    <row r="3190" spans="3:19" s="360" customFormat="1" hidden="1" x14ac:dyDescent="0.3">
      <c r="C3190" s="404"/>
      <c r="D3190" s="404"/>
      <c r="E3190" s="404"/>
      <c r="F3190" s="404"/>
      <c r="N3190" s="356"/>
      <c r="O3190" s="356"/>
      <c r="P3190" s="356"/>
      <c r="Q3190" s="356"/>
      <c r="R3190" s="356"/>
      <c r="S3190" s="356"/>
    </row>
    <row r="3191" spans="3:19" s="360" customFormat="1" hidden="1" x14ac:dyDescent="0.3">
      <c r="C3191" s="404"/>
      <c r="D3191" s="404"/>
      <c r="E3191" s="404"/>
      <c r="F3191" s="404"/>
      <c r="N3191" s="356"/>
      <c r="O3191" s="356"/>
      <c r="P3191" s="356"/>
      <c r="Q3191" s="356"/>
      <c r="R3191" s="356"/>
      <c r="S3191" s="356"/>
    </row>
    <row r="3192" spans="3:19" s="360" customFormat="1" hidden="1" x14ac:dyDescent="0.3">
      <c r="C3192" s="404"/>
      <c r="D3192" s="404"/>
      <c r="E3192" s="404"/>
      <c r="F3192" s="404"/>
      <c r="N3192" s="356"/>
      <c r="O3192" s="356"/>
      <c r="P3192" s="356"/>
      <c r="Q3192" s="356"/>
      <c r="R3192" s="356"/>
      <c r="S3192" s="356"/>
    </row>
    <row r="3193" spans="3:19" s="360" customFormat="1" hidden="1" x14ac:dyDescent="0.3">
      <c r="C3193" s="404"/>
      <c r="D3193" s="404"/>
      <c r="E3193" s="404"/>
      <c r="F3193" s="404"/>
      <c r="N3193" s="356"/>
      <c r="O3193" s="356"/>
      <c r="P3193" s="356"/>
      <c r="Q3193" s="356"/>
      <c r="R3193" s="356"/>
      <c r="S3193" s="356"/>
    </row>
    <row r="3194" spans="3:19" s="360" customFormat="1" hidden="1" x14ac:dyDescent="0.3">
      <c r="C3194" s="404"/>
      <c r="D3194" s="404"/>
      <c r="E3194" s="404"/>
      <c r="F3194" s="404"/>
      <c r="N3194" s="356"/>
      <c r="O3194" s="356"/>
      <c r="P3194" s="356"/>
      <c r="Q3194" s="356"/>
      <c r="R3194" s="356"/>
      <c r="S3194" s="356"/>
    </row>
    <row r="3195" spans="3:19" s="360" customFormat="1" hidden="1" x14ac:dyDescent="0.3">
      <c r="C3195" s="404"/>
      <c r="D3195" s="404"/>
      <c r="E3195" s="404"/>
      <c r="F3195" s="404"/>
      <c r="N3195" s="356"/>
      <c r="O3195" s="356"/>
      <c r="P3195" s="356"/>
      <c r="Q3195" s="356"/>
      <c r="R3195" s="356"/>
      <c r="S3195" s="356"/>
    </row>
    <row r="3196" spans="3:19" s="360" customFormat="1" hidden="1" x14ac:dyDescent="0.3">
      <c r="C3196" s="404"/>
      <c r="D3196" s="404"/>
      <c r="E3196" s="404"/>
      <c r="F3196" s="404"/>
      <c r="N3196" s="356"/>
      <c r="O3196" s="356"/>
      <c r="P3196" s="356"/>
      <c r="Q3196" s="356"/>
      <c r="R3196" s="356"/>
      <c r="S3196" s="356"/>
    </row>
    <row r="3197" spans="3:19" s="360" customFormat="1" hidden="1" x14ac:dyDescent="0.3">
      <c r="C3197" s="404"/>
      <c r="D3197" s="404"/>
      <c r="E3197" s="404"/>
      <c r="F3197" s="404"/>
      <c r="N3197" s="356"/>
      <c r="O3197" s="356"/>
      <c r="P3197" s="356"/>
      <c r="Q3197" s="356"/>
      <c r="R3197" s="356"/>
      <c r="S3197" s="356"/>
    </row>
    <row r="3198" spans="3:19" s="360" customFormat="1" hidden="1" x14ac:dyDescent="0.3">
      <c r="C3198" s="404"/>
      <c r="D3198" s="404"/>
      <c r="E3198" s="404"/>
      <c r="F3198" s="404"/>
      <c r="N3198" s="356"/>
      <c r="O3198" s="356"/>
      <c r="P3198" s="356"/>
      <c r="Q3198" s="356"/>
      <c r="R3198" s="356"/>
      <c r="S3198" s="356"/>
    </row>
    <row r="3199" spans="3:19" s="360" customFormat="1" hidden="1" x14ac:dyDescent="0.3">
      <c r="C3199" s="404"/>
      <c r="D3199" s="404"/>
      <c r="E3199" s="404"/>
      <c r="F3199" s="404"/>
      <c r="N3199" s="356"/>
      <c r="O3199" s="356"/>
      <c r="P3199" s="356"/>
      <c r="Q3199" s="356"/>
      <c r="R3199" s="356"/>
      <c r="S3199" s="356"/>
    </row>
    <row r="3200" spans="3:19" s="360" customFormat="1" hidden="1" x14ac:dyDescent="0.3">
      <c r="C3200" s="404"/>
      <c r="D3200" s="404"/>
      <c r="E3200" s="404"/>
      <c r="F3200" s="404"/>
      <c r="N3200" s="356"/>
      <c r="O3200" s="356"/>
      <c r="P3200" s="356"/>
      <c r="Q3200" s="356"/>
      <c r="R3200" s="356"/>
      <c r="S3200" s="356"/>
    </row>
    <row r="3201" spans="3:19" s="360" customFormat="1" hidden="1" x14ac:dyDescent="0.3">
      <c r="C3201" s="404"/>
      <c r="D3201" s="404"/>
      <c r="E3201" s="404"/>
      <c r="F3201" s="404"/>
      <c r="N3201" s="356"/>
      <c r="O3201" s="356"/>
      <c r="P3201" s="356"/>
      <c r="Q3201" s="356"/>
      <c r="R3201" s="356"/>
      <c r="S3201" s="356"/>
    </row>
    <row r="3202" spans="3:19" s="360" customFormat="1" hidden="1" x14ac:dyDescent="0.3">
      <c r="C3202" s="404"/>
      <c r="D3202" s="404"/>
      <c r="E3202" s="404"/>
      <c r="F3202" s="404"/>
      <c r="N3202" s="356"/>
      <c r="O3202" s="356"/>
      <c r="P3202" s="356"/>
      <c r="Q3202" s="356"/>
      <c r="R3202" s="356"/>
      <c r="S3202" s="356"/>
    </row>
    <row r="3203" spans="3:19" s="360" customFormat="1" hidden="1" x14ac:dyDescent="0.3">
      <c r="C3203" s="404"/>
      <c r="D3203" s="404"/>
      <c r="E3203" s="404"/>
      <c r="F3203" s="404"/>
      <c r="N3203" s="356"/>
      <c r="O3203" s="356"/>
      <c r="P3203" s="356"/>
      <c r="Q3203" s="356"/>
      <c r="R3203" s="356"/>
      <c r="S3203" s="356"/>
    </row>
    <row r="3204" spans="3:19" s="360" customFormat="1" hidden="1" x14ac:dyDescent="0.3">
      <c r="C3204" s="404"/>
      <c r="D3204" s="404"/>
      <c r="E3204" s="404"/>
      <c r="F3204" s="404"/>
      <c r="N3204" s="356"/>
      <c r="O3204" s="356"/>
      <c r="P3204" s="356"/>
      <c r="Q3204" s="356"/>
      <c r="R3204" s="356"/>
      <c r="S3204" s="356"/>
    </row>
    <row r="3205" spans="3:19" s="360" customFormat="1" hidden="1" x14ac:dyDescent="0.3">
      <c r="C3205" s="404"/>
      <c r="D3205" s="404"/>
      <c r="E3205" s="404"/>
      <c r="F3205" s="404"/>
      <c r="N3205" s="356"/>
      <c r="O3205" s="356"/>
      <c r="P3205" s="356"/>
      <c r="Q3205" s="356"/>
      <c r="R3205" s="356"/>
      <c r="S3205" s="356"/>
    </row>
    <row r="3206" spans="3:19" s="360" customFormat="1" hidden="1" x14ac:dyDescent="0.3">
      <c r="C3206" s="404"/>
      <c r="D3206" s="404"/>
      <c r="E3206" s="404"/>
      <c r="F3206" s="404"/>
      <c r="N3206" s="356"/>
      <c r="O3206" s="356"/>
      <c r="P3206" s="356"/>
      <c r="Q3206" s="356"/>
      <c r="R3206" s="356"/>
      <c r="S3206" s="356"/>
    </row>
    <row r="3207" spans="3:19" s="360" customFormat="1" hidden="1" x14ac:dyDescent="0.3">
      <c r="C3207" s="404"/>
      <c r="D3207" s="404"/>
      <c r="E3207" s="404"/>
      <c r="F3207" s="404"/>
      <c r="N3207" s="356"/>
      <c r="O3207" s="356"/>
      <c r="P3207" s="356"/>
      <c r="Q3207" s="356"/>
      <c r="R3207" s="356"/>
      <c r="S3207" s="356"/>
    </row>
    <row r="3208" spans="3:19" s="360" customFormat="1" hidden="1" x14ac:dyDescent="0.3">
      <c r="C3208" s="404"/>
      <c r="D3208" s="404"/>
      <c r="E3208" s="404"/>
      <c r="F3208" s="404"/>
      <c r="N3208" s="356"/>
      <c r="O3208" s="356"/>
      <c r="P3208" s="356"/>
      <c r="Q3208" s="356"/>
      <c r="R3208" s="356"/>
      <c r="S3208" s="356"/>
    </row>
    <row r="3209" spans="3:19" s="360" customFormat="1" hidden="1" x14ac:dyDescent="0.3">
      <c r="C3209" s="404"/>
      <c r="D3209" s="404"/>
      <c r="E3209" s="404"/>
      <c r="F3209" s="404"/>
      <c r="N3209" s="356"/>
      <c r="O3209" s="356"/>
      <c r="P3209" s="356"/>
      <c r="Q3209" s="356"/>
      <c r="R3209" s="356"/>
      <c r="S3209" s="356"/>
    </row>
    <row r="3210" spans="3:19" s="360" customFormat="1" hidden="1" x14ac:dyDescent="0.3">
      <c r="C3210" s="404"/>
      <c r="D3210" s="404"/>
      <c r="E3210" s="404"/>
      <c r="F3210" s="404"/>
      <c r="N3210" s="356"/>
      <c r="O3210" s="356"/>
      <c r="P3210" s="356"/>
      <c r="Q3210" s="356"/>
      <c r="R3210" s="356"/>
      <c r="S3210" s="356"/>
    </row>
    <row r="3211" spans="3:19" s="360" customFormat="1" hidden="1" x14ac:dyDescent="0.3">
      <c r="C3211" s="404"/>
      <c r="D3211" s="404"/>
      <c r="E3211" s="404"/>
      <c r="F3211" s="404"/>
      <c r="N3211" s="356"/>
      <c r="O3211" s="356"/>
      <c r="P3211" s="356"/>
      <c r="Q3211" s="356"/>
      <c r="R3211" s="356"/>
      <c r="S3211" s="356"/>
    </row>
    <row r="3212" spans="3:19" s="360" customFormat="1" hidden="1" x14ac:dyDescent="0.3">
      <c r="C3212" s="404"/>
      <c r="D3212" s="404"/>
      <c r="E3212" s="404"/>
      <c r="F3212" s="404"/>
      <c r="N3212" s="356"/>
      <c r="O3212" s="356"/>
      <c r="P3212" s="356"/>
      <c r="Q3212" s="356"/>
      <c r="R3212" s="356"/>
      <c r="S3212" s="356"/>
    </row>
    <row r="3213" spans="3:19" s="360" customFormat="1" hidden="1" x14ac:dyDescent="0.3">
      <c r="C3213" s="404"/>
      <c r="D3213" s="404"/>
      <c r="E3213" s="404"/>
      <c r="F3213" s="404"/>
      <c r="N3213" s="356"/>
      <c r="O3213" s="356"/>
      <c r="P3213" s="356"/>
      <c r="Q3213" s="356"/>
      <c r="R3213" s="356"/>
      <c r="S3213" s="356"/>
    </row>
    <row r="3214" spans="3:19" s="360" customFormat="1" hidden="1" x14ac:dyDescent="0.3">
      <c r="C3214" s="404"/>
      <c r="D3214" s="404"/>
      <c r="E3214" s="404"/>
      <c r="F3214" s="404"/>
      <c r="N3214" s="356"/>
      <c r="O3214" s="356"/>
      <c r="P3214" s="356"/>
      <c r="Q3214" s="356"/>
      <c r="R3214" s="356"/>
      <c r="S3214" s="356"/>
    </row>
    <row r="3215" spans="3:19" s="360" customFormat="1" hidden="1" x14ac:dyDescent="0.3">
      <c r="C3215" s="404"/>
      <c r="D3215" s="404"/>
      <c r="E3215" s="404"/>
      <c r="F3215" s="404"/>
      <c r="N3215" s="356"/>
      <c r="O3215" s="356"/>
      <c r="P3215" s="356"/>
      <c r="Q3215" s="356"/>
      <c r="R3215" s="356"/>
      <c r="S3215" s="356"/>
    </row>
    <row r="3216" spans="3:19" s="360" customFormat="1" hidden="1" x14ac:dyDescent="0.3">
      <c r="C3216" s="404"/>
      <c r="D3216" s="404"/>
      <c r="E3216" s="404"/>
      <c r="F3216" s="404"/>
      <c r="N3216" s="356"/>
      <c r="O3216" s="356"/>
      <c r="P3216" s="356"/>
      <c r="Q3216" s="356"/>
      <c r="R3216" s="356"/>
      <c r="S3216" s="356"/>
    </row>
    <row r="3217" spans="3:19" s="360" customFormat="1" hidden="1" x14ac:dyDescent="0.3">
      <c r="C3217" s="404"/>
      <c r="D3217" s="404"/>
      <c r="E3217" s="404"/>
      <c r="F3217" s="404"/>
      <c r="N3217" s="356"/>
      <c r="O3217" s="356"/>
      <c r="P3217" s="356"/>
      <c r="Q3217" s="356"/>
      <c r="R3217" s="356"/>
      <c r="S3217" s="356"/>
    </row>
    <row r="3218" spans="3:19" s="360" customFormat="1" hidden="1" x14ac:dyDescent="0.3">
      <c r="C3218" s="404"/>
      <c r="D3218" s="404"/>
      <c r="E3218" s="404"/>
      <c r="F3218" s="404"/>
      <c r="N3218" s="356"/>
      <c r="O3218" s="356"/>
      <c r="P3218" s="356"/>
      <c r="Q3218" s="356"/>
      <c r="R3218" s="356"/>
      <c r="S3218" s="356"/>
    </row>
    <row r="3219" spans="3:19" s="360" customFormat="1" hidden="1" x14ac:dyDescent="0.3">
      <c r="C3219" s="404"/>
      <c r="D3219" s="404"/>
      <c r="E3219" s="404"/>
      <c r="F3219" s="404"/>
      <c r="N3219" s="356"/>
      <c r="O3219" s="356"/>
      <c r="P3219" s="356"/>
      <c r="Q3219" s="356"/>
      <c r="R3219" s="356"/>
      <c r="S3219" s="356"/>
    </row>
    <row r="3220" spans="3:19" s="360" customFormat="1" hidden="1" x14ac:dyDescent="0.3">
      <c r="C3220" s="404"/>
      <c r="D3220" s="404"/>
      <c r="E3220" s="404"/>
      <c r="F3220" s="404"/>
      <c r="N3220" s="356"/>
      <c r="O3220" s="356"/>
      <c r="P3220" s="356"/>
      <c r="Q3220" s="356"/>
      <c r="R3220" s="356"/>
      <c r="S3220" s="356"/>
    </row>
    <row r="3221" spans="3:19" s="360" customFormat="1" hidden="1" x14ac:dyDescent="0.3">
      <c r="C3221" s="404"/>
      <c r="D3221" s="404"/>
      <c r="E3221" s="404"/>
      <c r="F3221" s="404"/>
      <c r="N3221" s="356"/>
      <c r="O3221" s="356"/>
      <c r="P3221" s="356"/>
      <c r="Q3221" s="356"/>
      <c r="R3221" s="356"/>
      <c r="S3221" s="356"/>
    </row>
    <row r="3222" spans="3:19" s="360" customFormat="1" hidden="1" x14ac:dyDescent="0.3">
      <c r="C3222" s="404"/>
      <c r="D3222" s="404"/>
      <c r="E3222" s="404"/>
      <c r="F3222" s="404"/>
      <c r="N3222" s="356"/>
      <c r="O3222" s="356"/>
      <c r="P3222" s="356"/>
      <c r="Q3222" s="356"/>
      <c r="R3222" s="356"/>
      <c r="S3222" s="356"/>
    </row>
    <row r="3223" spans="3:19" s="360" customFormat="1" hidden="1" x14ac:dyDescent="0.3">
      <c r="C3223" s="404"/>
      <c r="D3223" s="404"/>
      <c r="E3223" s="404"/>
      <c r="F3223" s="404"/>
      <c r="N3223" s="356"/>
      <c r="O3223" s="356"/>
      <c r="P3223" s="356"/>
      <c r="Q3223" s="356"/>
      <c r="R3223" s="356"/>
      <c r="S3223" s="356"/>
    </row>
    <row r="3224" spans="3:19" s="360" customFormat="1" hidden="1" x14ac:dyDescent="0.3">
      <c r="C3224" s="404"/>
      <c r="D3224" s="404"/>
      <c r="E3224" s="404"/>
      <c r="F3224" s="404"/>
      <c r="N3224" s="356"/>
      <c r="O3224" s="356"/>
      <c r="P3224" s="356"/>
      <c r="Q3224" s="356"/>
      <c r="R3224" s="356"/>
      <c r="S3224" s="356"/>
    </row>
    <row r="3225" spans="3:19" s="360" customFormat="1" hidden="1" x14ac:dyDescent="0.3">
      <c r="C3225" s="404"/>
      <c r="D3225" s="404"/>
      <c r="E3225" s="404"/>
      <c r="F3225" s="404"/>
      <c r="N3225" s="356"/>
      <c r="O3225" s="356"/>
      <c r="P3225" s="356"/>
      <c r="Q3225" s="356"/>
      <c r="R3225" s="356"/>
      <c r="S3225" s="356"/>
    </row>
    <row r="3226" spans="3:19" s="360" customFormat="1" hidden="1" x14ac:dyDescent="0.3">
      <c r="C3226" s="404"/>
      <c r="D3226" s="404"/>
      <c r="E3226" s="404"/>
      <c r="F3226" s="404"/>
      <c r="N3226" s="356"/>
      <c r="O3226" s="356"/>
      <c r="P3226" s="356"/>
      <c r="Q3226" s="356"/>
      <c r="R3226" s="356"/>
      <c r="S3226" s="356"/>
    </row>
    <row r="3227" spans="3:19" s="360" customFormat="1" hidden="1" x14ac:dyDescent="0.3">
      <c r="C3227" s="404"/>
      <c r="D3227" s="404"/>
      <c r="E3227" s="404"/>
      <c r="F3227" s="404"/>
      <c r="N3227" s="356"/>
      <c r="O3227" s="356"/>
      <c r="P3227" s="356"/>
      <c r="Q3227" s="356"/>
      <c r="R3227" s="356"/>
      <c r="S3227" s="356"/>
    </row>
    <row r="3228" spans="3:19" s="360" customFormat="1" hidden="1" x14ac:dyDescent="0.3">
      <c r="C3228" s="404"/>
      <c r="D3228" s="404"/>
      <c r="E3228" s="404"/>
      <c r="F3228" s="404"/>
      <c r="N3228" s="356"/>
      <c r="O3228" s="356"/>
      <c r="P3228" s="356"/>
      <c r="Q3228" s="356"/>
      <c r="R3228" s="356"/>
      <c r="S3228" s="356"/>
    </row>
    <row r="3229" spans="3:19" s="360" customFormat="1" hidden="1" x14ac:dyDescent="0.3">
      <c r="C3229" s="404"/>
      <c r="D3229" s="404"/>
      <c r="E3229" s="404"/>
      <c r="F3229" s="404"/>
      <c r="N3229" s="356"/>
      <c r="O3229" s="356"/>
      <c r="P3229" s="356"/>
      <c r="Q3229" s="356"/>
      <c r="R3229" s="356"/>
      <c r="S3229" s="356"/>
    </row>
    <row r="3230" spans="3:19" s="360" customFormat="1" hidden="1" x14ac:dyDescent="0.3">
      <c r="C3230" s="404"/>
      <c r="D3230" s="404"/>
      <c r="E3230" s="404"/>
      <c r="F3230" s="404"/>
      <c r="N3230" s="356"/>
      <c r="O3230" s="356"/>
      <c r="P3230" s="356"/>
      <c r="Q3230" s="356"/>
      <c r="R3230" s="356"/>
      <c r="S3230" s="356"/>
    </row>
    <row r="3231" spans="3:19" s="360" customFormat="1" hidden="1" x14ac:dyDescent="0.3">
      <c r="C3231" s="404"/>
      <c r="D3231" s="404"/>
      <c r="E3231" s="404"/>
      <c r="F3231" s="404"/>
      <c r="N3231" s="356"/>
      <c r="O3231" s="356"/>
      <c r="P3231" s="356"/>
      <c r="Q3231" s="356"/>
      <c r="R3231" s="356"/>
      <c r="S3231" s="356"/>
    </row>
    <row r="3232" spans="3:19" s="360" customFormat="1" hidden="1" x14ac:dyDescent="0.3">
      <c r="C3232" s="404"/>
      <c r="D3232" s="404"/>
      <c r="E3232" s="404"/>
      <c r="F3232" s="404"/>
      <c r="N3232" s="356"/>
      <c r="O3232" s="356"/>
      <c r="P3232" s="356"/>
      <c r="Q3232" s="356"/>
      <c r="R3232" s="356"/>
      <c r="S3232" s="356"/>
    </row>
    <row r="3233" spans="3:19" s="360" customFormat="1" hidden="1" x14ac:dyDescent="0.3">
      <c r="C3233" s="404"/>
      <c r="D3233" s="404"/>
      <c r="E3233" s="404"/>
      <c r="F3233" s="404"/>
      <c r="N3233" s="356"/>
      <c r="O3233" s="356"/>
      <c r="P3233" s="356"/>
      <c r="Q3233" s="356"/>
      <c r="R3233" s="356"/>
      <c r="S3233" s="356"/>
    </row>
    <row r="3234" spans="3:19" s="360" customFormat="1" hidden="1" x14ac:dyDescent="0.3">
      <c r="C3234" s="404"/>
      <c r="D3234" s="404"/>
      <c r="E3234" s="404"/>
      <c r="F3234" s="404"/>
      <c r="N3234" s="356"/>
      <c r="O3234" s="356"/>
      <c r="P3234" s="356"/>
      <c r="Q3234" s="356"/>
      <c r="R3234" s="356"/>
      <c r="S3234" s="356"/>
    </row>
    <row r="3235" spans="3:19" s="360" customFormat="1" hidden="1" x14ac:dyDescent="0.3">
      <c r="C3235" s="404"/>
      <c r="D3235" s="404"/>
      <c r="E3235" s="404"/>
      <c r="F3235" s="404"/>
      <c r="N3235" s="356"/>
      <c r="O3235" s="356"/>
      <c r="P3235" s="356"/>
      <c r="Q3235" s="356"/>
      <c r="R3235" s="356"/>
      <c r="S3235" s="356"/>
    </row>
    <row r="3236" spans="3:19" s="360" customFormat="1" hidden="1" x14ac:dyDescent="0.3">
      <c r="C3236" s="404"/>
      <c r="D3236" s="404"/>
      <c r="E3236" s="404"/>
      <c r="F3236" s="404"/>
      <c r="N3236" s="356"/>
      <c r="O3236" s="356"/>
      <c r="P3236" s="356"/>
      <c r="Q3236" s="356"/>
      <c r="R3236" s="356"/>
      <c r="S3236" s="356"/>
    </row>
    <row r="3237" spans="3:19" s="360" customFormat="1" hidden="1" x14ac:dyDescent="0.3">
      <c r="C3237" s="404"/>
      <c r="D3237" s="404"/>
      <c r="E3237" s="404"/>
      <c r="F3237" s="404"/>
      <c r="N3237" s="356"/>
      <c r="O3237" s="356"/>
      <c r="P3237" s="356"/>
      <c r="Q3237" s="356"/>
      <c r="R3237" s="356"/>
      <c r="S3237" s="356"/>
    </row>
    <row r="3238" spans="3:19" s="360" customFormat="1" hidden="1" x14ac:dyDescent="0.3">
      <c r="C3238" s="404"/>
      <c r="D3238" s="404"/>
      <c r="E3238" s="404"/>
      <c r="F3238" s="404"/>
      <c r="N3238" s="356"/>
      <c r="O3238" s="356"/>
      <c r="P3238" s="356"/>
      <c r="Q3238" s="356"/>
      <c r="R3238" s="356"/>
      <c r="S3238" s="356"/>
    </row>
    <row r="3239" spans="3:19" s="360" customFormat="1" hidden="1" x14ac:dyDescent="0.3">
      <c r="C3239" s="404"/>
      <c r="D3239" s="404"/>
      <c r="E3239" s="404"/>
      <c r="F3239" s="404"/>
      <c r="N3239" s="356"/>
      <c r="O3239" s="356"/>
      <c r="P3239" s="356"/>
      <c r="Q3239" s="356"/>
      <c r="R3239" s="356"/>
      <c r="S3239" s="356"/>
    </row>
    <row r="3240" spans="3:19" s="360" customFormat="1" hidden="1" x14ac:dyDescent="0.3">
      <c r="C3240" s="404"/>
      <c r="D3240" s="404"/>
      <c r="E3240" s="404"/>
      <c r="F3240" s="404"/>
      <c r="N3240" s="356"/>
      <c r="O3240" s="356"/>
      <c r="P3240" s="356"/>
      <c r="Q3240" s="356"/>
      <c r="R3240" s="356"/>
      <c r="S3240" s="356"/>
    </row>
    <row r="3241" spans="3:19" s="360" customFormat="1" hidden="1" x14ac:dyDescent="0.3">
      <c r="C3241" s="404"/>
      <c r="D3241" s="404"/>
      <c r="E3241" s="404"/>
      <c r="F3241" s="404"/>
      <c r="N3241" s="356"/>
      <c r="O3241" s="356"/>
      <c r="P3241" s="356"/>
      <c r="Q3241" s="356"/>
      <c r="R3241" s="356"/>
      <c r="S3241" s="356"/>
    </row>
    <row r="3242" spans="3:19" s="360" customFormat="1" hidden="1" x14ac:dyDescent="0.3">
      <c r="C3242" s="404"/>
      <c r="D3242" s="404"/>
      <c r="E3242" s="404"/>
      <c r="F3242" s="404"/>
      <c r="N3242" s="356"/>
      <c r="O3242" s="356"/>
      <c r="P3242" s="356"/>
      <c r="Q3242" s="356"/>
      <c r="R3242" s="356"/>
      <c r="S3242" s="356"/>
    </row>
    <row r="3243" spans="3:19" s="360" customFormat="1" hidden="1" x14ac:dyDescent="0.3">
      <c r="C3243" s="404"/>
      <c r="D3243" s="404"/>
      <c r="E3243" s="404"/>
      <c r="F3243" s="404"/>
      <c r="N3243" s="356"/>
      <c r="O3243" s="356"/>
      <c r="P3243" s="356"/>
      <c r="Q3243" s="356"/>
      <c r="R3243" s="356"/>
      <c r="S3243" s="356"/>
    </row>
    <row r="3244" spans="3:19" s="360" customFormat="1" hidden="1" x14ac:dyDescent="0.3">
      <c r="C3244" s="404"/>
      <c r="D3244" s="404"/>
      <c r="E3244" s="404"/>
      <c r="F3244" s="404"/>
      <c r="N3244" s="356"/>
      <c r="O3244" s="356"/>
      <c r="P3244" s="356"/>
      <c r="Q3244" s="356"/>
      <c r="R3244" s="356"/>
      <c r="S3244" s="356"/>
    </row>
    <row r="3245" spans="3:19" s="360" customFormat="1" hidden="1" x14ac:dyDescent="0.3">
      <c r="C3245" s="404"/>
      <c r="D3245" s="404"/>
      <c r="E3245" s="404"/>
      <c r="F3245" s="404"/>
      <c r="N3245" s="356"/>
      <c r="O3245" s="356"/>
      <c r="P3245" s="356"/>
      <c r="Q3245" s="356"/>
      <c r="R3245" s="356"/>
      <c r="S3245" s="356"/>
    </row>
    <row r="3246" spans="3:19" s="360" customFormat="1" hidden="1" x14ac:dyDescent="0.3">
      <c r="C3246" s="404"/>
      <c r="D3246" s="404"/>
      <c r="E3246" s="404"/>
      <c r="F3246" s="404"/>
      <c r="N3246" s="356"/>
      <c r="O3246" s="356"/>
      <c r="P3246" s="356"/>
      <c r="Q3246" s="356"/>
      <c r="R3246" s="356"/>
      <c r="S3246" s="356"/>
    </row>
    <row r="3247" spans="3:19" s="360" customFormat="1" hidden="1" x14ac:dyDescent="0.3">
      <c r="C3247" s="404"/>
      <c r="D3247" s="404"/>
      <c r="E3247" s="404"/>
      <c r="F3247" s="404"/>
      <c r="N3247" s="356"/>
      <c r="O3247" s="356"/>
      <c r="P3247" s="356"/>
      <c r="Q3247" s="356"/>
      <c r="R3247" s="356"/>
      <c r="S3247" s="356"/>
    </row>
    <row r="3248" spans="3:19" s="360" customFormat="1" hidden="1" x14ac:dyDescent="0.3">
      <c r="C3248" s="404"/>
      <c r="D3248" s="404"/>
      <c r="E3248" s="404"/>
      <c r="F3248" s="404"/>
      <c r="N3248" s="356"/>
      <c r="O3248" s="356"/>
      <c r="P3248" s="356"/>
      <c r="Q3248" s="356"/>
      <c r="R3248" s="356"/>
      <c r="S3248" s="356"/>
    </row>
    <row r="3249" spans="3:19" s="360" customFormat="1" hidden="1" x14ac:dyDescent="0.3">
      <c r="C3249" s="404"/>
      <c r="D3249" s="404"/>
      <c r="E3249" s="404"/>
      <c r="F3249" s="404"/>
      <c r="N3249" s="356"/>
      <c r="O3249" s="356"/>
      <c r="P3249" s="356"/>
      <c r="Q3249" s="356"/>
      <c r="R3249" s="356"/>
      <c r="S3249" s="356"/>
    </row>
    <row r="3250" spans="3:19" s="360" customFormat="1" hidden="1" x14ac:dyDescent="0.3">
      <c r="C3250" s="404"/>
      <c r="D3250" s="404"/>
      <c r="E3250" s="404"/>
      <c r="F3250" s="404"/>
      <c r="N3250" s="356"/>
      <c r="O3250" s="356"/>
      <c r="P3250" s="356"/>
      <c r="Q3250" s="356"/>
      <c r="R3250" s="356"/>
      <c r="S3250" s="356"/>
    </row>
    <row r="3251" spans="3:19" s="360" customFormat="1" hidden="1" x14ac:dyDescent="0.3">
      <c r="C3251" s="404"/>
      <c r="D3251" s="404"/>
      <c r="E3251" s="404"/>
      <c r="F3251" s="404"/>
      <c r="N3251" s="356"/>
      <c r="O3251" s="356"/>
      <c r="P3251" s="356"/>
      <c r="Q3251" s="356"/>
      <c r="R3251" s="356"/>
      <c r="S3251" s="356"/>
    </row>
    <row r="3252" spans="3:19" s="360" customFormat="1" hidden="1" x14ac:dyDescent="0.3">
      <c r="C3252" s="404"/>
      <c r="D3252" s="404"/>
      <c r="E3252" s="404"/>
      <c r="F3252" s="404"/>
      <c r="N3252" s="356"/>
      <c r="O3252" s="356"/>
      <c r="P3252" s="356"/>
      <c r="Q3252" s="356"/>
      <c r="R3252" s="356"/>
      <c r="S3252" s="356"/>
    </row>
    <row r="3253" spans="3:19" s="360" customFormat="1" hidden="1" x14ac:dyDescent="0.3">
      <c r="C3253" s="404"/>
      <c r="D3253" s="404"/>
      <c r="E3253" s="404"/>
      <c r="F3253" s="404"/>
      <c r="N3253" s="356"/>
      <c r="O3253" s="356"/>
      <c r="P3253" s="356"/>
      <c r="Q3253" s="356"/>
      <c r="R3253" s="356"/>
      <c r="S3253" s="356"/>
    </row>
    <row r="3254" spans="3:19" s="360" customFormat="1" hidden="1" x14ac:dyDescent="0.3">
      <c r="C3254" s="404"/>
      <c r="D3254" s="404"/>
      <c r="E3254" s="404"/>
      <c r="F3254" s="404"/>
      <c r="N3254" s="356"/>
      <c r="O3254" s="356"/>
      <c r="P3254" s="356"/>
      <c r="Q3254" s="356"/>
      <c r="R3254" s="356"/>
      <c r="S3254" s="356"/>
    </row>
    <row r="3255" spans="3:19" s="360" customFormat="1" hidden="1" x14ac:dyDescent="0.3">
      <c r="C3255" s="404"/>
      <c r="D3255" s="404"/>
      <c r="E3255" s="404"/>
      <c r="F3255" s="404"/>
      <c r="N3255" s="356"/>
      <c r="O3255" s="356"/>
      <c r="P3255" s="356"/>
      <c r="Q3255" s="356"/>
      <c r="R3255" s="356"/>
      <c r="S3255" s="356"/>
    </row>
    <row r="3256" spans="3:19" s="360" customFormat="1" hidden="1" x14ac:dyDescent="0.3">
      <c r="C3256" s="404"/>
      <c r="D3256" s="404"/>
      <c r="E3256" s="404"/>
      <c r="F3256" s="404"/>
      <c r="N3256" s="356"/>
      <c r="O3256" s="356"/>
      <c r="P3256" s="356"/>
      <c r="Q3256" s="356"/>
      <c r="R3256" s="356"/>
      <c r="S3256" s="356"/>
    </row>
    <row r="3257" spans="3:19" s="360" customFormat="1" hidden="1" x14ac:dyDescent="0.3">
      <c r="C3257" s="404"/>
      <c r="D3257" s="404"/>
      <c r="E3257" s="404"/>
      <c r="F3257" s="404"/>
      <c r="N3257" s="356"/>
      <c r="O3257" s="356"/>
      <c r="P3257" s="356"/>
      <c r="Q3257" s="356"/>
      <c r="R3257" s="356"/>
      <c r="S3257" s="356"/>
    </row>
    <row r="3258" spans="3:19" s="360" customFormat="1" hidden="1" x14ac:dyDescent="0.3">
      <c r="C3258" s="404"/>
      <c r="D3258" s="404"/>
      <c r="E3258" s="404"/>
      <c r="F3258" s="404"/>
      <c r="N3258" s="356"/>
      <c r="O3258" s="356"/>
      <c r="P3258" s="356"/>
      <c r="Q3258" s="356"/>
      <c r="R3258" s="356"/>
      <c r="S3258" s="356"/>
    </row>
    <row r="3259" spans="3:19" s="360" customFormat="1" hidden="1" x14ac:dyDescent="0.3">
      <c r="C3259" s="404"/>
      <c r="D3259" s="404"/>
      <c r="E3259" s="404"/>
      <c r="F3259" s="404"/>
      <c r="N3259" s="356"/>
      <c r="O3259" s="356"/>
      <c r="P3259" s="356"/>
      <c r="Q3259" s="356"/>
      <c r="R3259" s="356"/>
      <c r="S3259" s="356"/>
    </row>
    <row r="3260" spans="3:19" s="360" customFormat="1" hidden="1" x14ac:dyDescent="0.3">
      <c r="C3260" s="404"/>
      <c r="D3260" s="404"/>
      <c r="E3260" s="404"/>
      <c r="F3260" s="404"/>
      <c r="N3260" s="356"/>
      <c r="O3260" s="356"/>
      <c r="P3260" s="356"/>
      <c r="Q3260" s="356"/>
      <c r="R3260" s="356"/>
      <c r="S3260" s="356"/>
    </row>
    <row r="3261" spans="3:19" s="360" customFormat="1" hidden="1" x14ac:dyDescent="0.3">
      <c r="C3261" s="404"/>
      <c r="D3261" s="404"/>
      <c r="E3261" s="404"/>
      <c r="F3261" s="404"/>
      <c r="N3261" s="356"/>
      <c r="O3261" s="356"/>
      <c r="P3261" s="356"/>
      <c r="Q3261" s="356"/>
      <c r="R3261" s="356"/>
      <c r="S3261" s="356"/>
    </row>
    <row r="3262" spans="3:19" s="360" customFormat="1" hidden="1" x14ac:dyDescent="0.3">
      <c r="C3262" s="404"/>
      <c r="D3262" s="404"/>
      <c r="E3262" s="404"/>
      <c r="F3262" s="404"/>
      <c r="N3262" s="356"/>
      <c r="O3262" s="356"/>
      <c r="P3262" s="356"/>
      <c r="Q3262" s="356"/>
      <c r="R3262" s="356"/>
      <c r="S3262" s="356"/>
    </row>
    <row r="3263" spans="3:19" s="360" customFormat="1" hidden="1" x14ac:dyDescent="0.3">
      <c r="C3263" s="404"/>
      <c r="D3263" s="404"/>
      <c r="E3263" s="404"/>
      <c r="F3263" s="404"/>
      <c r="N3263" s="356"/>
      <c r="O3263" s="356"/>
      <c r="P3263" s="356"/>
      <c r="Q3263" s="356"/>
      <c r="R3263" s="356"/>
      <c r="S3263" s="356"/>
    </row>
    <row r="3264" spans="3:19" s="360" customFormat="1" hidden="1" x14ac:dyDescent="0.3">
      <c r="C3264" s="404"/>
      <c r="D3264" s="404"/>
      <c r="E3264" s="404"/>
      <c r="F3264" s="404"/>
      <c r="N3264" s="356"/>
      <c r="O3264" s="356"/>
      <c r="P3264" s="356"/>
      <c r="Q3264" s="356"/>
      <c r="R3264" s="356"/>
      <c r="S3264" s="356"/>
    </row>
    <row r="3265" spans="3:19" s="360" customFormat="1" hidden="1" x14ac:dyDescent="0.3">
      <c r="C3265" s="404"/>
      <c r="D3265" s="404"/>
      <c r="E3265" s="404"/>
      <c r="F3265" s="404"/>
      <c r="N3265" s="356"/>
      <c r="O3265" s="356"/>
      <c r="P3265" s="356"/>
      <c r="Q3265" s="356"/>
      <c r="R3265" s="356"/>
      <c r="S3265" s="356"/>
    </row>
    <row r="3266" spans="3:19" s="360" customFormat="1" hidden="1" x14ac:dyDescent="0.3">
      <c r="C3266" s="404"/>
      <c r="D3266" s="404"/>
      <c r="E3266" s="404"/>
      <c r="F3266" s="404"/>
      <c r="N3266" s="356"/>
      <c r="O3266" s="356"/>
      <c r="P3266" s="356"/>
      <c r="Q3266" s="356"/>
      <c r="R3266" s="356"/>
      <c r="S3266" s="356"/>
    </row>
    <row r="3267" spans="3:19" s="360" customFormat="1" hidden="1" x14ac:dyDescent="0.3">
      <c r="C3267" s="404"/>
      <c r="D3267" s="404"/>
      <c r="E3267" s="404"/>
      <c r="F3267" s="404"/>
      <c r="N3267" s="356"/>
      <c r="O3267" s="356"/>
      <c r="P3267" s="356"/>
      <c r="Q3267" s="356"/>
      <c r="R3267" s="356"/>
      <c r="S3267" s="356"/>
    </row>
    <row r="3268" spans="3:19" s="360" customFormat="1" hidden="1" x14ac:dyDescent="0.3">
      <c r="C3268" s="404"/>
      <c r="D3268" s="404"/>
      <c r="E3268" s="404"/>
      <c r="F3268" s="404"/>
      <c r="N3268" s="356"/>
      <c r="O3268" s="356"/>
      <c r="P3268" s="356"/>
      <c r="Q3268" s="356"/>
      <c r="R3268" s="356"/>
      <c r="S3268" s="356"/>
    </row>
    <row r="3269" spans="3:19" s="360" customFormat="1" hidden="1" x14ac:dyDescent="0.3">
      <c r="C3269" s="404"/>
      <c r="D3269" s="404"/>
      <c r="E3269" s="404"/>
      <c r="F3269" s="404"/>
      <c r="N3269" s="356"/>
      <c r="O3269" s="356"/>
      <c r="P3269" s="356"/>
      <c r="Q3269" s="356"/>
      <c r="R3269" s="356"/>
      <c r="S3269" s="356"/>
    </row>
    <row r="3270" spans="3:19" s="360" customFormat="1" hidden="1" x14ac:dyDescent="0.3">
      <c r="C3270" s="404"/>
      <c r="D3270" s="404"/>
      <c r="E3270" s="404"/>
      <c r="F3270" s="404"/>
      <c r="N3270" s="356"/>
      <c r="O3270" s="356"/>
      <c r="P3270" s="356"/>
      <c r="Q3270" s="356"/>
      <c r="R3270" s="356"/>
      <c r="S3270" s="356"/>
    </row>
    <row r="3271" spans="3:19" s="360" customFormat="1" hidden="1" x14ac:dyDescent="0.3">
      <c r="C3271" s="404"/>
      <c r="D3271" s="404"/>
      <c r="E3271" s="404"/>
      <c r="F3271" s="404"/>
      <c r="N3271" s="356"/>
      <c r="O3271" s="356"/>
      <c r="P3271" s="356"/>
      <c r="Q3271" s="356"/>
      <c r="R3271" s="356"/>
      <c r="S3271" s="356"/>
    </row>
    <row r="3272" spans="3:19" s="360" customFormat="1" hidden="1" x14ac:dyDescent="0.3">
      <c r="C3272" s="404"/>
      <c r="D3272" s="404"/>
      <c r="E3272" s="404"/>
      <c r="F3272" s="404"/>
      <c r="N3272" s="356"/>
      <c r="O3272" s="356"/>
      <c r="P3272" s="356"/>
      <c r="Q3272" s="356"/>
      <c r="R3272" s="356"/>
      <c r="S3272" s="356"/>
    </row>
    <row r="3273" spans="3:19" s="360" customFormat="1" hidden="1" x14ac:dyDescent="0.3">
      <c r="C3273" s="404"/>
      <c r="D3273" s="404"/>
      <c r="E3273" s="404"/>
      <c r="F3273" s="404"/>
      <c r="N3273" s="356"/>
      <c r="O3273" s="356"/>
      <c r="P3273" s="356"/>
      <c r="Q3273" s="356"/>
      <c r="R3273" s="356"/>
      <c r="S3273" s="356"/>
    </row>
    <row r="3274" spans="3:19" s="360" customFormat="1" hidden="1" x14ac:dyDescent="0.3">
      <c r="C3274" s="404"/>
      <c r="D3274" s="404"/>
      <c r="E3274" s="404"/>
      <c r="F3274" s="404"/>
      <c r="N3274" s="356"/>
      <c r="O3274" s="356"/>
      <c r="P3274" s="356"/>
      <c r="Q3274" s="356"/>
      <c r="R3274" s="356"/>
      <c r="S3274" s="356"/>
    </row>
    <row r="3275" spans="3:19" s="360" customFormat="1" hidden="1" x14ac:dyDescent="0.3">
      <c r="C3275" s="404"/>
      <c r="D3275" s="404"/>
      <c r="E3275" s="404"/>
      <c r="F3275" s="404"/>
      <c r="N3275" s="356"/>
      <c r="O3275" s="356"/>
      <c r="P3275" s="356"/>
      <c r="Q3275" s="356"/>
      <c r="R3275" s="356"/>
      <c r="S3275" s="356"/>
    </row>
    <row r="3276" spans="3:19" s="360" customFormat="1" hidden="1" x14ac:dyDescent="0.3">
      <c r="C3276" s="404"/>
      <c r="D3276" s="404"/>
      <c r="E3276" s="404"/>
      <c r="F3276" s="404"/>
      <c r="N3276" s="356"/>
      <c r="O3276" s="356"/>
      <c r="P3276" s="356"/>
      <c r="Q3276" s="356"/>
      <c r="R3276" s="356"/>
      <c r="S3276" s="356"/>
    </row>
    <row r="3277" spans="3:19" s="360" customFormat="1" hidden="1" x14ac:dyDescent="0.3">
      <c r="C3277" s="404"/>
      <c r="D3277" s="404"/>
      <c r="E3277" s="404"/>
      <c r="F3277" s="404"/>
      <c r="N3277" s="356"/>
      <c r="O3277" s="356"/>
      <c r="P3277" s="356"/>
      <c r="Q3277" s="356"/>
      <c r="R3277" s="356"/>
      <c r="S3277" s="356"/>
    </row>
    <row r="3278" spans="3:19" s="360" customFormat="1" hidden="1" x14ac:dyDescent="0.3">
      <c r="C3278" s="404"/>
      <c r="D3278" s="404"/>
      <c r="E3278" s="404"/>
      <c r="F3278" s="404"/>
      <c r="N3278" s="356"/>
      <c r="O3278" s="356"/>
      <c r="P3278" s="356"/>
      <c r="Q3278" s="356"/>
      <c r="R3278" s="356"/>
      <c r="S3278" s="356"/>
    </row>
    <row r="3279" spans="3:19" s="360" customFormat="1" hidden="1" x14ac:dyDescent="0.3">
      <c r="C3279" s="404"/>
      <c r="D3279" s="404"/>
      <c r="E3279" s="404"/>
      <c r="F3279" s="404"/>
      <c r="N3279" s="356"/>
      <c r="O3279" s="356"/>
      <c r="P3279" s="356"/>
      <c r="Q3279" s="356"/>
      <c r="R3279" s="356"/>
      <c r="S3279" s="356"/>
    </row>
    <row r="3280" spans="3:19" s="360" customFormat="1" hidden="1" x14ac:dyDescent="0.3">
      <c r="C3280" s="404"/>
      <c r="D3280" s="404"/>
      <c r="E3280" s="404"/>
      <c r="F3280" s="404"/>
      <c r="N3280" s="356"/>
      <c r="O3280" s="356"/>
      <c r="P3280" s="356"/>
      <c r="Q3280" s="356"/>
      <c r="R3280" s="356"/>
      <c r="S3280" s="356"/>
    </row>
    <row r="3281" spans="3:19" s="360" customFormat="1" hidden="1" x14ac:dyDescent="0.3">
      <c r="C3281" s="404"/>
      <c r="D3281" s="404"/>
      <c r="E3281" s="404"/>
      <c r="F3281" s="404"/>
      <c r="N3281" s="356"/>
      <c r="O3281" s="356"/>
      <c r="P3281" s="356"/>
      <c r="Q3281" s="356"/>
      <c r="R3281" s="356"/>
      <c r="S3281" s="356"/>
    </row>
    <row r="3282" spans="3:19" s="360" customFormat="1" hidden="1" x14ac:dyDescent="0.3">
      <c r="C3282" s="404"/>
      <c r="D3282" s="404"/>
      <c r="E3282" s="404"/>
      <c r="F3282" s="404"/>
      <c r="N3282" s="356"/>
      <c r="O3282" s="356"/>
      <c r="P3282" s="356"/>
      <c r="Q3282" s="356"/>
      <c r="R3282" s="356"/>
      <c r="S3282" s="356"/>
    </row>
    <row r="3283" spans="3:19" s="360" customFormat="1" hidden="1" x14ac:dyDescent="0.3">
      <c r="C3283" s="404"/>
      <c r="D3283" s="404"/>
      <c r="E3283" s="404"/>
      <c r="F3283" s="404"/>
      <c r="N3283" s="356"/>
      <c r="O3283" s="356"/>
      <c r="P3283" s="356"/>
      <c r="Q3283" s="356"/>
      <c r="R3283" s="356"/>
      <c r="S3283" s="356"/>
    </row>
    <row r="3284" spans="3:19" s="360" customFormat="1" hidden="1" x14ac:dyDescent="0.3">
      <c r="C3284" s="404"/>
      <c r="D3284" s="404"/>
      <c r="E3284" s="404"/>
      <c r="F3284" s="404"/>
      <c r="N3284" s="356"/>
      <c r="O3284" s="356"/>
      <c r="P3284" s="356"/>
      <c r="Q3284" s="356"/>
      <c r="R3284" s="356"/>
      <c r="S3284" s="356"/>
    </row>
    <row r="3285" spans="3:19" s="360" customFormat="1" hidden="1" x14ac:dyDescent="0.3">
      <c r="C3285" s="404"/>
      <c r="D3285" s="404"/>
      <c r="E3285" s="404"/>
      <c r="F3285" s="404"/>
      <c r="N3285" s="356"/>
      <c r="O3285" s="356"/>
      <c r="P3285" s="356"/>
      <c r="Q3285" s="356"/>
      <c r="R3285" s="356"/>
      <c r="S3285" s="356"/>
    </row>
    <row r="3286" spans="3:19" s="360" customFormat="1" hidden="1" x14ac:dyDescent="0.3">
      <c r="C3286" s="404"/>
      <c r="D3286" s="404"/>
      <c r="E3286" s="404"/>
      <c r="F3286" s="404"/>
      <c r="N3286" s="356"/>
      <c r="O3286" s="356"/>
      <c r="P3286" s="356"/>
      <c r="Q3286" s="356"/>
      <c r="R3286" s="356"/>
      <c r="S3286" s="356"/>
    </row>
    <row r="3287" spans="3:19" s="360" customFormat="1" hidden="1" x14ac:dyDescent="0.3">
      <c r="C3287" s="404"/>
      <c r="D3287" s="404"/>
      <c r="E3287" s="404"/>
      <c r="F3287" s="404"/>
      <c r="N3287" s="356"/>
      <c r="O3287" s="356"/>
      <c r="P3287" s="356"/>
      <c r="Q3287" s="356"/>
      <c r="R3287" s="356"/>
      <c r="S3287" s="356"/>
    </row>
    <row r="3288" spans="3:19" s="360" customFormat="1" hidden="1" x14ac:dyDescent="0.3">
      <c r="C3288" s="404"/>
      <c r="D3288" s="404"/>
      <c r="E3288" s="404"/>
      <c r="F3288" s="404"/>
      <c r="N3288" s="356"/>
      <c r="O3288" s="356"/>
      <c r="P3288" s="356"/>
      <c r="Q3288" s="356"/>
      <c r="R3288" s="356"/>
      <c r="S3288" s="356"/>
    </row>
    <row r="3289" spans="3:19" s="360" customFormat="1" hidden="1" x14ac:dyDescent="0.3">
      <c r="C3289" s="404"/>
      <c r="D3289" s="404"/>
      <c r="E3289" s="404"/>
      <c r="F3289" s="404"/>
      <c r="N3289" s="356"/>
      <c r="O3289" s="356"/>
      <c r="P3289" s="356"/>
      <c r="Q3289" s="356"/>
      <c r="R3289" s="356"/>
      <c r="S3289" s="356"/>
    </row>
    <row r="3290" spans="3:19" s="360" customFormat="1" hidden="1" x14ac:dyDescent="0.3">
      <c r="C3290" s="404"/>
      <c r="D3290" s="404"/>
      <c r="E3290" s="404"/>
      <c r="F3290" s="404"/>
      <c r="N3290" s="356"/>
      <c r="O3290" s="356"/>
      <c r="P3290" s="356"/>
      <c r="Q3290" s="356"/>
      <c r="R3290" s="356"/>
      <c r="S3290" s="356"/>
    </row>
    <row r="3291" spans="3:19" s="360" customFormat="1" hidden="1" x14ac:dyDescent="0.3">
      <c r="C3291" s="404"/>
      <c r="D3291" s="404"/>
      <c r="E3291" s="404"/>
      <c r="F3291" s="404"/>
      <c r="N3291" s="356"/>
      <c r="O3291" s="356"/>
      <c r="P3291" s="356"/>
      <c r="Q3291" s="356"/>
      <c r="R3291" s="356"/>
      <c r="S3291" s="356"/>
    </row>
    <row r="3292" spans="3:19" s="360" customFormat="1" hidden="1" x14ac:dyDescent="0.3">
      <c r="C3292" s="404"/>
      <c r="D3292" s="404"/>
      <c r="E3292" s="404"/>
      <c r="F3292" s="404"/>
      <c r="N3292" s="356"/>
      <c r="O3292" s="356"/>
      <c r="P3292" s="356"/>
      <c r="Q3292" s="356"/>
      <c r="R3292" s="356"/>
      <c r="S3292" s="356"/>
    </row>
    <row r="3293" spans="3:19" s="360" customFormat="1" hidden="1" x14ac:dyDescent="0.3">
      <c r="C3293" s="404"/>
      <c r="D3293" s="404"/>
      <c r="E3293" s="404"/>
      <c r="F3293" s="404"/>
      <c r="N3293" s="356"/>
      <c r="O3293" s="356"/>
      <c r="P3293" s="356"/>
      <c r="Q3293" s="356"/>
      <c r="R3293" s="356"/>
      <c r="S3293" s="356"/>
    </row>
    <row r="3294" spans="3:19" s="360" customFormat="1" hidden="1" x14ac:dyDescent="0.3">
      <c r="C3294" s="404"/>
      <c r="D3294" s="404"/>
      <c r="E3294" s="404"/>
      <c r="F3294" s="404"/>
      <c r="N3294" s="356"/>
      <c r="O3294" s="356"/>
      <c r="P3294" s="356"/>
      <c r="Q3294" s="356"/>
      <c r="R3294" s="356"/>
      <c r="S3294" s="356"/>
    </row>
    <row r="3295" spans="3:19" s="360" customFormat="1" hidden="1" x14ac:dyDescent="0.3">
      <c r="C3295" s="404"/>
      <c r="D3295" s="404"/>
      <c r="E3295" s="404"/>
      <c r="F3295" s="404"/>
      <c r="N3295" s="356"/>
      <c r="O3295" s="356"/>
      <c r="P3295" s="356"/>
      <c r="Q3295" s="356"/>
      <c r="R3295" s="356"/>
      <c r="S3295" s="356"/>
    </row>
    <row r="3296" spans="3:19" s="360" customFormat="1" hidden="1" x14ac:dyDescent="0.3">
      <c r="C3296" s="404"/>
      <c r="D3296" s="404"/>
      <c r="E3296" s="404"/>
      <c r="F3296" s="404"/>
      <c r="N3296" s="356"/>
      <c r="O3296" s="356"/>
      <c r="P3296" s="356"/>
      <c r="Q3296" s="356"/>
      <c r="R3296" s="356"/>
      <c r="S3296" s="356"/>
    </row>
    <row r="3297" spans="3:19" s="360" customFormat="1" hidden="1" x14ac:dyDescent="0.3">
      <c r="C3297" s="404"/>
      <c r="D3297" s="404"/>
      <c r="E3297" s="404"/>
      <c r="F3297" s="404"/>
      <c r="N3297" s="356"/>
      <c r="O3297" s="356"/>
      <c r="P3297" s="356"/>
      <c r="Q3297" s="356"/>
      <c r="R3297" s="356"/>
      <c r="S3297" s="356"/>
    </row>
    <row r="3298" spans="3:19" s="360" customFormat="1" hidden="1" x14ac:dyDescent="0.3">
      <c r="C3298" s="404"/>
      <c r="D3298" s="404"/>
      <c r="E3298" s="404"/>
      <c r="F3298" s="404"/>
      <c r="N3298" s="356"/>
      <c r="O3298" s="356"/>
      <c r="P3298" s="356"/>
      <c r="Q3298" s="356"/>
      <c r="R3298" s="356"/>
      <c r="S3298" s="356"/>
    </row>
    <row r="3299" spans="3:19" s="360" customFormat="1" hidden="1" x14ac:dyDescent="0.3">
      <c r="C3299" s="404"/>
      <c r="D3299" s="404"/>
      <c r="E3299" s="404"/>
      <c r="F3299" s="404"/>
      <c r="N3299" s="356"/>
      <c r="O3299" s="356"/>
      <c r="P3299" s="356"/>
      <c r="Q3299" s="356"/>
      <c r="R3299" s="356"/>
      <c r="S3299" s="356"/>
    </row>
    <row r="3300" spans="3:19" s="360" customFormat="1" hidden="1" x14ac:dyDescent="0.3">
      <c r="C3300" s="404"/>
      <c r="D3300" s="404"/>
      <c r="E3300" s="404"/>
      <c r="F3300" s="404"/>
      <c r="N3300" s="356"/>
      <c r="O3300" s="356"/>
      <c r="P3300" s="356"/>
      <c r="Q3300" s="356"/>
      <c r="R3300" s="356"/>
      <c r="S3300" s="356"/>
    </row>
    <row r="3301" spans="3:19" s="360" customFormat="1" hidden="1" x14ac:dyDescent="0.3">
      <c r="C3301" s="404"/>
      <c r="D3301" s="404"/>
      <c r="E3301" s="404"/>
      <c r="F3301" s="404"/>
      <c r="N3301" s="356"/>
      <c r="O3301" s="356"/>
      <c r="P3301" s="356"/>
      <c r="Q3301" s="356"/>
      <c r="R3301" s="356"/>
      <c r="S3301" s="356"/>
    </row>
    <row r="3302" spans="3:19" s="360" customFormat="1" hidden="1" x14ac:dyDescent="0.3">
      <c r="C3302" s="404"/>
      <c r="D3302" s="404"/>
      <c r="E3302" s="404"/>
      <c r="F3302" s="404"/>
      <c r="N3302" s="356"/>
      <c r="O3302" s="356"/>
      <c r="P3302" s="356"/>
      <c r="Q3302" s="356"/>
      <c r="R3302" s="356"/>
      <c r="S3302" s="356"/>
    </row>
    <row r="3303" spans="3:19" s="360" customFormat="1" hidden="1" x14ac:dyDescent="0.3">
      <c r="C3303" s="404"/>
      <c r="D3303" s="404"/>
      <c r="E3303" s="404"/>
      <c r="F3303" s="404"/>
      <c r="N3303" s="356"/>
      <c r="O3303" s="356"/>
      <c r="P3303" s="356"/>
      <c r="Q3303" s="356"/>
      <c r="R3303" s="356"/>
      <c r="S3303" s="356"/>
    </row>
    <row r="3304" spans="3:19" s="360" customFormat="1" hidden="1" x14ac:dyDescent="0.3">
      <c r="C3304" s="404"/>
      <c r="D3304" s="404"/>
      <c r="E3304" s="404"/>
      <c r="F3304" s="404"/>
      <c r="N3304" s="356"/>
      <c r="O3304" s="356"/>
      <c r="P3304" s="356"/>
      <c r="Q3304" s="356"/>
      <c r="R3304" s="356"/>
      <c r="S3304" s="356"/>
    </row>
    <row r="3305" spans="3:19" s="360" customFormat="1" hidden="1" x14ac:dyDescent="0.3">
      <c r="C3305" s="404"/>
      <c r="D3305" s="404"/>
      <c r="E3305" s="404"/>
      <c r="F3305" s="404"/>
      <c r="N3305" s="356"/>
      <c r="O3305" s="356"/>
      <c r="P3305" s="356"/>
      <c r="Q3305" s="356"/>
      <c r="R3305" s="356"/>
      <c r="S3305" s="356"/>
    </row>
    <row r="3306" spans="3:19" s="360" customFormat="1" hidden="1" x14ac:dyDescent="0.3">
      <c r="C3306" s="404"/>
      <c r="D3306" s="404"/>
      <c r="E3306" s="404"/>
      <c r="F3306" s="404"/>
      <c r="N3306" s="356"/>
      <c r="O3306" s="356"/>
      <c r="P3306" s="356"/>
      <c r="Q3306" s="356"/>
      <c r="R3306" s="356"/>
      <c r="S3306" s="356"/>
    </row>
    <row r="3307" spans="3:19" s="360" customFormat="1" hidden="1" x14ac:dyDescent="0.3">
      <c r="C3307" s="404"/>
      <c r="D3307" s="404"/>
      <c r="E3307" s="404"/>
      <c r="F3307" s="404"/>
      <c r="N3307" s="356"/>
      <c r="O3307" s="356"/>
      <c r="P3307" s="356"/>
      <c r="Q3307" s="356"/>
      <c r="R3307" s="356"/>
      <c r="S3307" s="356"/>
    </row>
    <row r="3308" spans="3:19" s="360" customFormat="1" hidden="1" x14ac:dyDescent="0.3">
      <c r="C3308" s="404"/>
      <c r="D3308" s="404"/>
      <c r="E3308" s="404"/>
      <c r="F3308" s="404"/>
      <c r="N3308" s="356"/>
      <c r="O3308" s="356"/>
      <c r="P3308" s="356"/>
      <c r="Q3308" s="356"/>
      <c r="R3308" s="356"/>
      <c r="S3308" s="356"/>
    </row>
    <row r="3309" spans="3:19" s="360" customFormat="1" hidden="1" x14ac:dyDescent="0.3">
      <c r="C3309" s="404"/>
      <c r="D3309" s="404"/>
      <c r="E3309" s="404"/>
      <c r="F3309" s="404"/>
      <c r="N3309" s="356"/>
      <c r="O3309" s="356"/>
      <c r="P3309" s="356"/>
      <c r="Q3309" s="356"/>
      <c r="R3309" s="356"/>
      <c r="S3309" s="356"/>
    </row>
    <row r="3310" spans="3:19" s="360" customFormat="1" hidden="1" x14ac:dyDescent="0.3">
      <c r="C3310" s="404"/>
      <c r="D3310" s="404"/>
      <c r="E3310" s="404"/>
      <c r="F3310" s="404"/>
      <c r="N3310" s="356"/>
      <c r="O3310" s="356"/>
      <c r="P3310" s="356"/>
      <c r="Q3310" s="356"/>
      <c r="R3310" s="356"/>
      <c r="S3310" s="356"/>
    </row>
    <row r="3311" spans="3:19" s="360" customFormat="1" hidden="1" x14ac:dyDescent="0.3">
      <c r="C3311" s="404"/>
      <c r="D3311" s="404"/>
      <c r="E3311" s="404"/>
      <c r="F3311" s="404"/>
      <c r="N3311" s="356"/>
      <c r="O3311" s="356"/>
      <c r="P3311" s="356"/>
      <c r="Q3311" s="356"/>
      <c r="R3311" s="356"/>
      <c r="S3311" s="356"/>
    </row>
    <row r="3312" spans="3:19" s="360" customFormat="1" hidden="1" x14ac:dyDescent="0.3">
      <c r="C3312" s="404"/>
      <c r="D3312" s="404"/>
      <c r="E3312" s="404"/>
      <c r="F3312" s="404"/>
      <c r="N3312" s="356"/>
      <c r="O3312" s="356"/>
      <c r="P3312" s="356"/>
      <c r="Q3312" s="356"/>
      <c r="R3312" s="356"/>
      <c r="S3312" s="356"/>
    </row>
    <row r="3313" spans="3:19" s="360" customFormat="1" hidden="1" x14ac:dyDescent="0.3">
      <c r="C3313" s="404"/>
      <c r="D3313" s="404"/>
      <c r="E3313" s="404"/>
      <c r="F3313" s="404"/>
      <c r="N3313" s="356"/>
      <c r="O3313" s="356"/>
      <c r="P3313" s="356"/>
      <c r="Q3313" s="356"/>
      <c r="R3313" s="356"/>
      <c r="S3313" s="356"/>
    </row>
    <row r="3314" spans="3:19" s="360" customFormat="1" hidden="1" x14ac:dyDescent="0.3">
      <c r="C3314" s="404"/>
      <c r="D3314" s="404"/>
      <c r="E3314" s="404"/>
      <c r="F3314" s="404"/>
      <c r="N3314" s="356"/>
      <c r="O3314" s="356"/>
      <c r="P3314" s="356"/>
      <c r="Q3314" s="356"/>
      <c r="R3314" s="356"/>
      <c r="S3314" s="356"/>
    </row>
    <row r="3315" spans="3:19" s="360" customFormat="1" hidden="1" x14ac:dyDescent="0.3">
      <c r="C3315" s="404"/>
      <c r="D3315" s="404"/>
      <c r="E3315" s="404"/>
      <c r="F3315" s="404"/>
      <c r="N3315" s="356"/>
      <c r="O3315" s="356"/>
      <c r="P3315" s="356"/>
      <c r="Q3315" s="356"/>
      <c r="R3315" s="356"/>
      <c r="S3315" s="356"/>
    </row>
    <row r="3316" spans="3:19" s="360" customFormat="1" hidden="1" x14ac:dyDescent="0.3">
      <c r="C3316" s="404"/>
      <c r="D3316" s="404"/>
      <c r="E3316" s="404"/>
      <c r="F3316" s="404"/>
      <c r="N3316" s="356"/>
      <c r="O3316" s="356"/>
      <c r="P3316" s="356"/>
      <c r="Q3316" s="356"/>
      <c r="R3316" s="356"/>
      <c r="S3316" s="356"/>
    </row>
    <row r="3317" spans="3:19" s="360" customFormat="1" hidden="1" x14ac:dyDescent="0.3">
      <c r="C3317" s="404"/>
      <c r="D3317" s="404"/>
      <c r="E3317" s="404"/>
      <c r="F3317" s="404"/>
      <c r="N3317" s="356"/>
      <c r="O3317" s="356"/>
      <c r="P3317" s="356"/>
      <c r="Q3317" s="356"/>
      <c r="R3317" s="356"/>
      <c r="S3317" s="356"/>
    </row>
    <row r="3318" spans="3:19" s="360" customFormat="1" hidden="1" x14ac:dyDescent="0.3">
      <c r="C3318" s="404"/>
      <c r="D3318" s="404"/>
      <c r="E3318" s="404"/>
      <c r="F3318" s="404"/>
      <c r="N3318" s="356"/>
      <c r="O3318" s="356"/>
      <c r="P3318" s="356"/>
      <c r="Q3318" s="356"/>
      <c r="R3318" s="356"/>
      <c r="S3318" s="356"/>
    </row>
    <row r="3319" spans="3:19" s="360" customFormat="1" hidden="1" x14ac:dyDescent="0.3">
      <c r="C3319" s="404"/>
      <c r="D3319" s="404"/>
      <c r="E3319" s="404"/>
      <c r="F3319" s="404"/>
      <c r="N3319" s="356"/>
      <c r="O3319" s="356"/>
      <c r="P3319" s="356"/>
      <c r="Q3319" s="356"/>
      <c r="R3319" s="356"/>
      <c r="S3319" s="356"/>
    </row>
    <row r="3320" spans="3:19" s="360" customFormat="1" hidden="1" x14ac:dyDescent="0.3">
      <c r="C3320" s="404"/>
      <c r="D3320" s="404"/>
      <c r="E3320" s="404"/>
      <c r="F3320" s="404"/>
      <c r="N3320" s="356"/>
      <c r="O3320" s="356"/>
      <c r="P3320" s="356"/>
      <c r="Q3320" s="356"/>
      <c r="R3320" s="356"/>
      <c r="S3320" s="356"/>
    </row>
    <row r="3321" spans="3:19" s="360" customFormat="1" hidden="1" x14ac:dyDescent="0.3">
      <c r="C3321" s="404"/>
      <c r="D3321" s="404"/>
      <c r="E3321" s="404"/>
      <c r="F3321" s="404"/>
      <c r="N3321" s="356"/>
      <c r="O3321" s="356"/>
      <c r="P3321" s="356"/>
      <c r="Q3321" s="356"/>
      <c r="R3321" s="356"/>
      <c r="S3321" s="356"/>
    </row>
    <row r="3322" spans="3:19" s="360" customFormat="1" hidden="1" x14ac:dyDescent="0.3">
      <c r="C3322" s="404"/>
      <c r="D3322" s="404"/>
      <c r="E3322" s="404"/>
      <c r="F3322" s="404"/>
      <c r="N3322" s="356"/>
      <c r="O3322" s="356"/>
      <c r="P3322" s="356"/>
      <c r="Q3322" s="356"/>
      <c r="R3322" s="356"/>
      <c r="S3322" s="356"/>
    </row>
    <row r="3323" spans="3:19" s="360" customFormat="1" hidden="1" x14ac:dyDescent="0.3">
      <c r="C3323" s="404"/>
      <c r="D3323" s="404"/>
      <c r="E3323" s="404"/>
      <c r="F3323" s="404"/>
      <c r="N3323" s="356"/>
      <c r="O3323" s="356"/>
      <c r="P3323" s="356"/>
      <c r="Q3323" s="356"/>
      <c r="R3323" s="356"/>
      <c r="S3323" s="356"/>
    </row>
    <row r="3324" spans="3:19" s="360" customFormat="1" hidden="1" x14ac:dyDescent="0.3">
      <c r="C3324" s="404"/>
      <c r="D3324" s="404"/>
      <c r="E3324" s="404"/>
      <c r="F3324" s="404"/>
      <c r="N3324" s="356"/>
      <c r="O3324" s="356"/>
      <c r="P3324" s="356"/>
      <c r="Q3324" s="356"/>
      <c r="R3324" s="356"/>
      <c r="S3324" s="356"/>
    </row>
    <row r="3325" spans="3:19" s="360" customFormat="1" hidden="1" x14ac:dyDescent="0.3">
      <c r="C3325" s="404"/>
      <c r="D3325" s="404"/>
      <c r="E3325" s="404"/>
      <c r="F3325" s="404"/>
      <c r="N3325" s="356"/>
      <c r="O3325" s="356"/>
      <c r="P3325" s="356"/>
      <c r="Q3325" s="356"/>
      <c r="R3325" s="356"/>
      <c r="S3325" s="356"/>
    </row>
    <row r="3326" spans="3:19" s="360" customFormat="1" hidden="1" x14ac:dyDescent="0.3">
      <c r="C3326" s="404"/>
      <c r="D3326" s="404"/>
      <c r="E3326" s="404"/>
      <c r="F3326" s="404"/>
      <c r="N3326" s="356"/>
      <c r="O3326" s="356"/>
      <c r="P3326" s="356"/>
      <c r="Q3326" s="356"/>
      <c r="R3326" s="356"/>
      <c r="S3326" s="356"/>
    </row>
    <row r="3327" spans="3:19" s="360" customFormat="1" hidden="1" x14ac:dyDescent="0.3">
      <c r="C3327" s="404"/>
      <c r="D3327" s="404"/>
      <c r="E3327" s="404"/>
      <c r="F3327" s="404"/>
      <c r="N3327" s="356"/>
      <c r="O3327" s="356"/>
      <c r="P3327" s="356"/>
      <c r="Q3327" s="356"/>
      <c r="R3327" s="356"/>
      <c r="S3327" s="356"/>
    </row>
    <row r="3328" spans="3:19" s="360" customFormat="1" hidden="1" x14ac:dyDescent="0.3">
      <c r="C3328" s="404"/>
      <c r="D3328" s="404"/>
      <c r="E3328" s="404"/>
      <c r="F3328" s="404"/>
      <c r="N3328" s="356"/>
      <c r="O3328" s="356"/>
      <c r="P3328" s="356"/>
      <c r="Q3328" s="356"/>
      <c r="R3328" s="356"/>
      <c r="S3328" s="356"/>
    </row>
    <row r="3329" spans="3:19" s="360" customFormat="1" hidden="1" x14ac:dyDescent="0.3">
      <c r="C3329" s="404"/>
      <c r="D3329" s="404"/>
      <c r="E3329" s="404"/>
      <c r="F3329" s="404"/>
      <c r="N3329" s="356"/>
      <c r="O3329" s="356"/>
      <c r="P3329" s="356"/>
      <c r="Q3329" s="356"/>
      <c r="R3329" s="356"/>
      <c r="S3329" s="356"/>
    </row>
    <row r="3330" spans="3:19" s="360" customFormat="1" hidden="1" x14ac:dyDescent="0.3">
      <c r="C3330" s="404"/>
      <c r="D3330" s="404"/>
      <c r="E3330" s="404"/>
      <c r="F3330" s="404"/>
      <c r="N3330" s="356"/>
      <c r="O3330" s="356"/>
      <c r="P3330" s="356"/>
      <c r="Q3330" s="356"/>
      <c r="R3330" s="356"/>
      <c r="S3330" s="356"/>
    </row>
    <row r="3331" spans="3:19" s="360" customFormat="1" hidden="1" x14ac:dyDescent="0.3">
      <c r="C3331" s="404"/>
      <c r="D3331" s="404"/>
      <c r="E3331" s="404"/>
      <c r="F3331" s="404"/>
      <c r="N3331" s="356"/>
      <c r="O3331" s="356"/>
      <c r="P3331" s="356"/>
      <c r="Q3331" s="356"/>
      <c r="R3331" s="356"/>
      <c r="S3331" s="356"/>
    </row>
    <row r="3332" spans="3:19" s="360" customFormat="1" hidden="1" x14ac:dyDescent="0.3">
      <c r="C3332" s="404"/>
      <c r="D3332" s="404"/>
      <c r="E3332" s="404"/>
      <c r="F3332" s="404"/>
      <c r="N3332" s="356"/>
      <c r="O3332" s="356"/>
      <c r="P3332" s="356"/>
      <c r="Q3332" s="356"/>
      <c r="R3332" s="356"/>
      <c r="S3332" s="356"/>
    </row>
    <row r="3333" spans="3:19" s="360" customFormat="1" hidden="1" x14ac:dyDescent="0.3">
      <c r="C3333" s="404"/>
      <c r="D3333" s="404"/>
      <c r="E3333" s="404"/>
      <c r="F3333" s="404"/>
      <c r="N3333" s="356"/>
      <c r="O3333" s="356"/>
      <c r="P3333" s="356"/>
      <c r="Q3333" s="356"/>
      <c r="R3333" s="356"/>
      <c r="S3333" s="356"/>
    </row>
    <row r="3334" spans="3:19" s="360" customFormat="1" hidden="1" x14ac:dyDescent="0.3">
      <c r="C3334" s="404"/>
      <c r="D3334" s="404"/>
      <c r="E3334" s="404"/>
      <c r="F3334" s="404"/>
      <c r="N3334" s="356"/>
      <c r="O3334" s="356"/>
      <c r="P3334" s="356"/>
      <c r="Q3334" s="356"/>
      <c r="R3334" s="356"/>
      <c r="S3334" s="356"/>
    </row>
    <row r="3335" spans="3:19" s="360" customFormat="1" hidden="1" x14ac:dyDescent="0.3">
      <c r="C3335" s="404"/>
      <c r="D3335" s="404"/>
      <c r="E3335" s="404"/>
      <c r="F3335" s="404"/>
      <c r="N3335" s="356"/>
      <c r="O3335" s="356"/>
      <c r="P3335" s="356"/>
      <c r="Q3335" s="356"/>
      <c r="R3335" s="356"/>
      <c r="S3335" s="356"/>
    </row>
    <row r="3336" spans="3:19" s="360" customFormat="1" hidden="1" x14ac:dyDescent="0.3">
      <c r="C3336" s="404"/>
      <c r="D3336" s="404"/>
      <c r="E3336" s="404"/>
      <c r="F3336" s="404"/>
      <c r="N3336" s="356"/>
      <c r="O3336" s="356"/>
      <c r="P3336" s="356"/>
      <c r="Q3336" s="356"/>
      <c r="R3336" s="356"/>
      <c r="S3336" s="356"/>
    </row>
    <row r="3337" spans="3:19" s="360" customFormat="1" hidden="1" x14ac:dyDescent="0.3">
      <c r="C3337" s="404"/>
      <c r="D3337" s="404"/>
      <c r="E3337" s="404"/>
      <c r="F3337" s="404"/>
      <c r="N3337" s="356"/>
      <c r="O3337" s="356"/>
      <c r="P3337" s="356"/>
      <c r="Q3337" s="356"/>
      <c r="R3337" s="356"/>
      <c r="S3337" s="356"/>
    </row>
    <row r="3338" spans="3:19" s="360" customFormat="1" hidden="1" x14ac:dyDescent="0.3">
      <c r="C3338" s="404"/>
      <c r="D3338" s="404"/>
      <c r="E3338" s="404"/>
      <c r="F3338" s="404"/>
      <c r="N3338" s="356"/>
      <c r="O3338" s="356"/>
      <c r="P3338" s="356"/>
      <c r="Q3338" s="356"/>
      <c r="R3338" s="356"/>
      <c r="S3338" s="356"/>
    </row>
    <row r="3339" spans="3:19" s="360" customFormat="1" hidden="1" x14ac:dyDescent="0.3">
      <c r="C3339" s="404"/>
      <c r="D3339" s="404"/>
      <c r="E3339" s="404"/>
      <c r="F3339" s="404"/>
      <c r="N3339" s="356"/>
      <c r="O3339" s="356"/>
      <c r="P3339" s="356"/>
      <c r="Q3339" s="356"/>
      <c r="R3339" s="356"/>
      <c r="S3339" s="356"/>
    </row>
    <row r="3340" spans="3:19" s="360" customFormat="1" hidden="1" x14ac:dyDescent="0.3">
      <c r="C3340" s="404"/>
      <c r="D3340" s="404"/>
      <c r="E3340" s="404"/>
      <c r="F3340" s="404"/>
      <c r="N3340" s="356"/>
      <c r="O3340" s="356"/>
      <c r="P3340" s="356"/>
      <c r="Q3340" s="356"/>
      <c r="R3340" s="356"/>
      <c r="S3340" s="356"/>
    </row>
    <row r="3341" spans="3:19" s="360" customFormat="1" hidden="1" x14ac:dyDescent="0.3">
      <c r="C3341" s="404"/>
      <c r="D3341" s="404"/>
      <c r="E3341" s="404"/>
      <c r="F3341" s="404"/>
      <c r="N3341" s="356"/>
      <c r="O3341" s="356"/>
      <c r="P3341" s="356"/>
      <c r="Q3341" s="356"/>
      <c r="R3341" s="356"/>
      <c r="S3341" s="356"/>
    </row>
    <row r="3342" spans="3:19" s="360" customFormat="1" hidden="1" x14ac:dyDescent="0.3">
      <c r="C3342" s="404"/>
      <c r="D3342" s="404"/>
      <c r="E3342" s="404"/>
      <c r="F3342" s="404"/>
      <c r="N3342" s="356"/>
      <c r="O3342" s="356"/>
      <c r="P3342" s="356"/>
      <c r="Q3342" s="356"/>
      <c r="R3342" s="356"/>
      <c r="S3342" s="356"/>
    </row>
    <row r="3343" spans="3:19" s="360" customFormat="1" hidden="1" x14ac:dyDescent="0.3">
      <c r="C3343" s="404"/>
      <c r="D3343" s="404"/>
      <c r="E3343" s="404"/>
      <c r="F3343" s="404"/>
      <c r="N3343" s="356"/>
      <c r="O3343" s="356"/>
      <c r="P3343" s="356"/>
      <c r="Q3343" s="356"/>
      <c r="R3343" s="356"/>
      <c r="S3343" s="356"/>
    </row>
    <row r="3344" spans="3:19" s="360" customFormat="1" hidden="1" x14ac:dyDescent="0.3">
      <c r="C3344" s="404"/>
      <c r="D3344" s="404"/>
      <c r="E3344" s="404"/>
      <c r="F3344" s="404"/>
      <c r="N3344" s="356"/>
      <c r="O3344" s="356"/>
      <c r="P3344" s="356"/>
      <c r="Q3344" s="356"/>
      <c r="R3344" s="356"/>
      <c r="S3344" s="356"/>
    </row>
    <row r="3345" spans="3:19" s="360" customFormat="1" hidden="1" x14ac:dyDescent="0.3">
      <c r="C3345" s="404"/>
      <c r="D3345" s="404"/>
      <c r="E3345" s="404"/>
      <c r="F3345" s="404"/>
      <c r="N3345" s="356"/>
      <c r="O3345" s="356"/>
      <c r="P3345" s="356"/>
      <c r="Q3345" s="356"/>
      <c r="R3345" s="356"/>
      <c r="S3345" s="356"/>
    </row>
    <row r="3346" spans="3:19" s="360" customFormat="1" hidden="1" x14ac:dyDescent="0.3">
      <c r="C3346" s="404"/>
      <c r="D3346" s="404"/>
      <c r="E3346" s="404"/>
      <c r="F3346" s="404"/>
      <c r="N3346" s="356"/>
      <c r="O3346" s="356"/>
      <c r="P3346" s="356"/>
      <c r="Q3346" s="356"/>
      <c r="R3346" s="356"/>
      <c r="S3346" s="356"/>
    </row>
    <row r="3347" spans="3:19" s="360" customFormat="1" hidden="1" x14ac:dyDescent="0.3">
      <c r="C3347" s="404"/>
      <c r="D3347" s="404"/>
      <c r="E3347" s="404"/>
      <c r="F3347" s="404"/>
      <c r="N3347" s="356"/>
      <c r="O3347" s="356"/>
      <c r="P3347" s="356"/>
      <c r="Q3347" s="356"/>
      <c r="R3347" s="356"/>
      <c r="S3347" s="356"/>
    </row>
    <row r="3348" spans="3:19" s="360" customFormat="1" hidden="1" x14ac:dyDescent="0.3">
      <c r="C3348" s="404"/>
      <c r="D3348" s="404"/>
      <c r="E3348" s="404"/>
      <c r="F3348" s="404"/>
      <c r="N3348" s="356"/>
      <c r="O3348" s="356"/>
      <c r="P3348" s="356"/>
      <c r="Q3348" s="356"/>
      <c r="R3348" s="356"/>
      <c r="S3348" s="356"/>
    </row>
    <row r="3349" spans="3:19" s="360" customFormat="1" hidden="1" x14ac:dyDescent="0.3">
      <c r="C3349" s="404"/>
      <c r="D3349" s="404"/>
      <c r="E3349" s="404"/>
      <c r="F3349" s="404"/>
      <c r="N3349" s="356"/>
      <c r="O3349" s="356"/>
      <c r="P3349" s="356"/>
      <c r="Q3349" s="356"/>
      <c r="R3349" s="356"/>
      <c r="S3349" s="356"/>
    </row>
    <row r="3350" spans="3:19" s="360" customFormat="1" hidden="1" x14ac:dyDescent="0.3">
      <c r="C3350" s="404"/>
      <c r="D3350" s="404"/>
      <c r="E3350" s="404"/>
      <c r="F3350" s="404"/>
      <c r="N3350" s="356"/>
      <c r="O3350" s="356"/>
      <c r="P3350" s="356"/>
      <c r="Q3350" s="356"/>
      <c r="R3350" s="356"/>
      <c r="S3350" s="356"/>
    </row>
    <row r="3351" spans="3:19" s="360" customFormat="1" hidden="1" x14ac:dyDescent="0.3">
      <c r="C3351" s="404"/>
      <c r="D3351" s="404"/>
      <c r="E3351" s="404"/>
      <c r="F3351" s="404"/>
      <c r="N3351" s="356"/>
      <c r="O3351" s="356"/>
      <c r="P3351" s="356"/>
      <c r="Q3351" s="356"/>
      <c r="R3351" s="356"/>
      <c r="S3351" s="356"/>
    </row>
    <row r="3352" spans="3:19" s="360" customFormat="1" hidden="1" x14ac:dyDescent="0.3">
      <c r="C3352" s="404"/>
      <c r="D3352" s="404"/>
      <c r="E3352" s="404"/>
      <c r="F3352" s="404"/>
      <c r="N3352" s="356"/>
      <c r="O3352" s="356"/>
      <c r="P3352" s="356"/>
      <c r="Q3352" s="356"/>
      <c r="R3352" s="356"/>
      <c r="S3352" s="356"/>
    </row>
    <row r="3353" spans="3:19" s="360" customFormat="1" hidden="1" x14ac:dyDescent="0.3">
      <c r="C3353" s="404"/>
      <c r="D3353" s="404"/>
      <c r="E3353" s="404"/>
      <c r="F3353" s="404"/>
      <c r="N3353" s="356"/>
      <c r="O3353" s="356"/>
      <c r="P3353" s="356"/>
      <c r="Q3353" s="356"/>
      <c r="R3353" s="356"/>
      <c r="S3353" s="356"/>
    </row>
    <row r="3354" spans="3:19" s="360" customFormat="1" hidden="1" x14ac:dyDescent="0.3">
      <c r="C3354" s="404"/>
      <c r="D3354" s="404"/>
      <c r="E3354" s="404"/>
      <c r="F3354" s="404"/>
      <c r="N3354" s="356"/>
      <c r="O3354" s="356"/>
      <c r="P3354" s="356"/>
      <c r="Q3354" s="356"/>
      <c r="R3354" s="356"/>
      <c r="S3354" s="356"/>
    </row>
    <row r="3355" spans="3:19" s="360" customFormat="1" hidden="1" x14ac:dyDescent="0.3">
      <c r="C3355" s="404"/>
      <c r="D3355" s="404"/>
      <c r="E3355" s="404"/>
      <c r="F3355" s="404"/>
      <c r="N3355" s="356"/>
      <c r="O3355" s="356"/>
      <c r="P3355" s="356"/>
      <c r="Q3355" s="356"/>
      <c r="R3355" s="356"/>
      <c r="S3355" s="356"/>
    </row>
    <row r="3356" spans="3:19" s="360" customFormat="1" hidden="1" x14ac:dyDescent="0.3">
      <c r="C3356" s="404"/>
      <c r="D3356" s="404"/>
      <c r="E3356" s="404"/>
      <c r="F3356" s="404"/>
      <c r="N3356" s="356"/>
      <c r="O3356" s="356"/>
      <c r="P3356" s="356"/>
      <c r="Q3356" s="356"/>
      <c r="R3356" s="356"/>
      <c r="S3356" s="356"/>
    </row>
    <row r="3357" spans="3:19" s="360" customFormat="1" hidden="1" x14ac:dyDescent="0.3">
      <c r="C3357" s="404"/>
      <c r="D3357" s="404"/>
      <c r="E3357" s="404"/>
      <c r="F3357" s="404"/>
      <c r="N3357" s="356"/>
      <c r="O3357" s="356"/>
      <c r="P3357" s="356"/>
      <c r="Q3357" s="356"/>
      <c r="R3357" s="356"/>
      <c r="S3357" s="356"/>
    </row>
    <row r="3358" spans="3:19" s="360" customFormat="1" hidden="1" x14ac:dyDescent="0.3">
      <c r="C3358" s="404"/>
      <c r="D3358" s="404"/>
      <c r="E3358" s="404"/>
      <c r="F3358" s="404"/>
      <c r="N3358" s="356"/>
      <c r="O3358" s="356"/>
      <c r="P3358" s="356"/>
      <c r="Q3358" s="356"/>
      <c r="R3358" s="356"/>
      <c r="S3358" s="356"/>
    </row>
    <row r="3359" spans="3:19" s="360" customFormat="1" hidden="1" x14ac:dyDescent="0.3">
      <c r="C3359" s="404"/>
      <c r="D3359" s="404"/>
      <c r="E3359" s="404"/>
      <c r="F3359" s="404"/>
      <c r="N3359" s="356"/>
      <c r="O3359" s="356"/>
      <c r="P3359" s="356"/>
      <c r="Q3359" s="356"/>
      <c r="R3359" s="356"/>
      <c r="S3359" s="356"/>
    </row>
    <row r="3360" spans="3:19" s="360" customFormat="1" hidden="1" x14ac:dyDescent="0.3">
      <c r="C3360" s="404"/>
      <c r="D3360" s="404"/>
      <c r="E3360" s="404"/>
      <c r="F3360" s="404"/>
      <c r="N3360" s="356"/>
      <c r="O3360" s="356"/>
      <c r="P3360" s="356"/>
      <c r="Q3360" s="356"/>
      <c r="R3360" s="356"/>
      <c r="S3360" s="356"/>
    </row>
    <row r="3361" spans="3:19" s="360" customFormat="1" hidden="1" x14ac:dyDescent="0.3">
      <c r="C3361" s="404"/>
      <c r="D3361" s="404"/>
      <c r="E3361" s="404"/>
      <c r="F3361" s="404"/>
      <c r="N3361" s="356"/>
      <c r="O3361" s="356"/>
      <c r="P3361" s="356"/>
      <c r="Q3361" s="356"/>
      <c r="R3361" s="356"/>
      <c r="S3361" s="356"/>
    </row>
    <row r="3362" spans="3:19" s="360" customFormat="1" hidden="1" x14ac:dyDescent="0.3">
      <c r="C3362" s="404"/>
      <c r="D3362" s="404"/>
      <c r="E3362" s="404"/>
      <c r="F3362" s="404"/>
      <c r="N3362" s="356"/>
      <c r="O3362" s="356"/>
      <c r="P3362" s="356"/>
      <c r="Q3362" s="356"/>
      <c r="R3362" s="356"/>
      <c r="S3362" s="356"/>
    </row>
    <row r="3363" spans="3:19" s="360" customFormat="1" hidden="1" x14ac:dyDescent="0.3">
      <c r="C3363" s="404"/>
      <c r="D3363" s="404"/>
      <c r="E3363" s="404"/>
      <c r="F3363" s="404"/>
      <c r="N3363" s="356"/>
      <c r="O3363" s="356"/>
      <c r="P3363" s="356"/>
      <c r="Q3363" s="356"/>
      <c r="R3363" s="356"/>
      <c r="S3363" s="356"/>
    </row>
    <row r="3364" spans="3:19" s="360" customFormat="1" hidden="1" x14ac:dyDescent="0.3">
      <c r="C3364" s="404"/>
      <c r="D3364" s="404"/>
      <c r="E3364" s="404"/>
      <c r="F3364" s="404"/>
      <c r="N3364" s="356"/>
      <c r="O3364" s="356"/>
      <c r="P3364" s="356"/>
      <c r="Q3364" s="356"/>
      <c r="R3364" s="356"/>
      <c r="S3364" s="356"/>
    </row>
    <row r="3365" spans="3:19" s="360" customFormat="1" hidden="1" x14ac:dyDescent="0.3">
      <c r="C3365" s="404"/>
      <c r="D3365" s="404"/>
      <c r="E3365" s="404"/>
      <c r="F3365" s="404"/>
      <c r="N3365" s="356"/>
      <c r="O3365" s="356"/>
      <c r="P3365" s="356"/>
      <c r="Q3365" s="356"/>
      <c r="R3365" s="356"/>
      <c r="S3365" s="356"/>
    </row>
    <row r="3366" spans="3:19" s="360" customFormat="1" hidden="1" x14ac:dyDescent="0.3">
      <c r="C3366" s="404"/>
      <c r="D3366" s="404"/>
      <c r="E3366" s="404"/>
      <c r="F3366" s="404"/>
      <c r="N3366" s="356"/>
      <c r="O3366" s="356"/>
      <c r="P3366" s="356"/>
      <c r="Q3366" s="356"/>
      <c r="R3366" s="356"/>
      <c r="S3366" s="356"/>
    </row>
    <row r="3367" spans="3:19" s="360" customFormat="1" hidden="1" x14ac:dyDescent="0.3">
      <c r="C3367" s="404"/>
      <c r="D3367" s="404"/>
      <c r="E3367" s="404"/>
      <c r="F3367" s="404"/>
      <c r="N3367" s="356"/>
      <c r="O3367" s="356"/>
      <c r="P3367" s="356"/>
      <c r="Q3367" s="356"/>
      <c r="R3367" s="356"/>
      <c r="S3367" s="356"/>
    </row>
    <row r="3368" spans="3:19" s="360" customFormat="1" hidden="1" x14ac:dyDescent="0.3">
      <c r="C3368" s="404"/>
      <c r="D3368" s="404"/>
      <c r="E3368" s="404"/>
      <c r="F3368" s="404"/>
      <c r="N3368" s="356"/>
      <c r="O3368" s="356"/>
      <c r="P3368" s="356"/>
      <c r="Q3368" s="356"/>
      <c r="R3368" s="356"/>
      <c r="S3368" s="356"/>
    </row>
    <row r="3369" spans="3:19" s="360" customFormat="1" hidden="1" x14ac:dyDescent="0.3">
      <c r="C3369" s="404"/>
      <c r="D3369" s="404"/>
      <c r="E3369" s="404"/>
      <c r="F3369" s="404"/>
      <c r="N3369" s="356"/>
      <c r="O3369" s="356"/>
      <c r="P3369" s="356"/>
      <c r="Q3369" s="356"/>
      <c r="R3369" s="356"/>
      <c r="S3369" s="356"/>
    </row>
    <row r="3370" spans="3:19" s="360" customFormat="1" hidden="1" x14ac:dyDescent="0.3">
      <c r="C3370" s="404"/>
      <c r="D3370" s="404"/>
      <c r="E3370" s="404"/>
      <c r="F3370" s="404"/>
      <c r="N3370" s="356"/>
      <c r="O3370" s="356"/>
      <c r="P3370" s="356"/>
      <c r="Q3370" s="356"/>
      <c r="R3370" s="356"/>
      <c r="S3370" s="356"/>
    </row>
    <row r="3371" spans="3:19" s="360" customFormat="1" hidden="1" x14ac:dyDescent="0.3">
      <c r="C3371" s="404"/>
      <c r="D3371" s="404"/>
      <c r="E3371" s="404"/>
      <c r="F3371" s="404"/>
      <c r="N3371" s="356"/>
      <c r="O3371" s="356"/>
      <c r="P3371" s="356"/>
      <c r="Q3371" s="356"/>
      <c r="R3371" s="356"/>
      <c r="S3371" s="356"/>
    </row>
    <row r="3372" spans="3:19" s="360" customFormat="1" hidden="1" x14ac:dyDescent="0.3">
      <c r="C3372" s="404"/>
      <c r="D3372" s="404"/>
      <c r="E3372" s="404"/>
      <c r="F3372" s="404"/>
      <c r="N3372" s="356"/>
      <c r="O3372" s="356"/>
      <c r="P3372" s="356"/>
      <c r="Q3372" s="356"/>
      <c r="R3372" s="356"/>
      <c r="S3372" s="356"/>
    </row>
    <row r="3373" spans="3:19" s="360" customFormat="1" hidden="1" x14ac:dyDescent="0.3">
      <c r="C3373" s="404"/>
      <c r="D3373" s="404"/>
      <c r="E3373" s="404"/>
      <c r="F3373" s="404"/>
      <c r="N3373" s="356"/>
      <c r="O3373" s="356"/>
      <c r="P3373" s="356"/>
      <c r="Q3373" s="356"/>
      <c r="R3373" s="356"/>
      <c r="S3373" s="356"/>
    </row>
    <row r="3374" spans="3:19" s="360" customFormat="1" hidden="1" x14ac:dyDescent="0.3">
      <c r="C3374" s="404"/>
      <c r="D3374" s="404"/>
      <c r="E3374" s="404"/>
      <c r="F3374" s="404"/>
      <c r="N3374" s="356"/>
      <c r="O3374" s="356"/>
      <c r="P3374" s="356"/>
      <c r="Q3374" s="356"/>
      <c r="R3374" s="356"/>
      <c r="S3374" s="356"/>
    </row>
    <row r="3375" spans="3:19" s="360" customFormat="1" hidden="1" x14ac:dyDescent="0.3">
      <c r="C3375" s="404"/>
      <c r="D3375" s="404"/>
      <c r="E3375" s="404"/>
      <c r="F3375" s="404"/>
      <c r="N3375" s="356"/>
      <c r="O3375" s="356"/>
      <c r="P3375" s="356"/>
      <c r="Q3375" s="356"/>
      <c r="R3375" s="356"/>
      <c r="S3375" s="356"/>
    </row>
    <row r="3376" spans="3:19" s="360" customFormat="1" hidden="1" x14ac:dyDescent="0.3">
      <c r="C3376" s="404"/>
      <c r="D3376" s="404"/>
      <c r="E3376" s="404"/>
      <c r="F3376" s="404"/>
      <c r="N3376" s="356"/>
      <c r="O3376" s="356"/>
      <c r="P3376" s="356"/>
      <c r="Q3376" s="356"/>
      <c r="R3376" s="356"/>
      <c r="S3376" s="356"/>
    </row>
    <row r="3377" spans="3:19" s="360" customFormat="1" hidden="1" x14ac:dyDescent="0.3">
      <c r="C3377" s="404"/>
      <c r="D3377" s="404"/>
      <c r="E3377" s="404"/>
      <c r="F3377" s="404"/>
      <c r="N3377" s="356"/>
      <c r="O3377" s="356"/>
      <c r="P3377" s="356"/>
      <c r="Q3377" s="356"/>
      <c r="R3377" s="356"/>
      <c r="S3377" s="356"/>
    </row>
    <row r="3378" spans="3:19" s="360" customFormat="1" hidden="1" x14ac:dyDescent="0.3">
      <c r="C3378" s="404"/>
      <c r="D3378" s="404"/>
      <c r="E3378" s="404"/>
      <c r="F3378" s="404"/>
      <c r="N3378" s="356"/>
      <c r="O3378" s="356"/>
      <c r="P3378" s="356"/>
      <c r="Q3378" s="356"/>
      <c r="R3378" s="356"/>
      <c r="S3378" s="356"/>
    </row>
    <row r="3379" spans="3:19" s="360" customFormat="1" hidden="1" x14ac:dyDescent="0.3">
      <c r="C3379" s="404"/>
      <c r="D3379" s="404"/>
      <c r="E3379" s="404"/>
      <c r="F3379" s="404"/>
      <c r="N3379" s="356"/>
      <c r="O3379" s="356"/>
      <c r="P3379" s="356"/>
      <c r="Q3379" s="356"/>
      <c r="R3379" s="356"/>
      <c r="S3379" s="356"/>
    </row>
    <row r="3380" spans="3:19" s="360" customFormat="1" hidden="1" x14ac:dyDescent="0.3">
      <c r="C3380" s="404"/>
      <c r="D3380" s="404"/>
      <c r="E3380" s="404"/>
      <c r="F3380" s="404"/>
      <c r="N3380" s="356"/>
      <c r="O3380" s="356"/>
      <c r="P3380" s="356"/>
      <c r="Q3380" s="356"/>
      <c r="R3380" s="356"/>
      <c r="S3380" s="356"/>
    </row>
    <row r="3381" spans="3:19" s="360" customFormat="1" hidden="1" x14ac:dyDescent="0.3">
      <c r="C3381" s="404"/>
      <c r="D3381" s="404"/>
      <c r="E3381" s="404"/>
      <c r="F3381" s="404"/>
      <c r="N3381" s="356"/>
      <c r="O3381" s="356"/>
      <c r="P3381" s="356"/>
      <c r="Q3381" s="356"/>
      <c r="R3381" s="356"/>
      <c r="S3381" s="356"/>
    </row>
    <row r="3382" spans="3:19" s="360" customFormat="1" hidden="1" x14ac:dyDescent="0.3">
      <c r="C3382" s="404"/>
      <c r="D3382" s="404"/>
      <c r="E3382" s="404"/>
      <c r="F3382" s="404"/>
      <c r="N3382" s="356"/>
      <c r="O3382" s="356"/>
      <c r="P3382" s="356"/>
      <c r="Q3382" s="356"/>
      <c r="R3382" s="356"/>
      <c r="S3382" s="356"/>
    </row>
    <row r="3383" spans="3:19" s="360" customFormat="1" hidden="1" x14ac:dyDescent="0.3">
      <c r="C3383" s="404"/>
      <c r="D3383" s="404"/>
      <c r="E3383" s="404"/>
      <c r="F3383" s="404"/>
      <c r="N3383" s="356"/>
      <c r="O3383" s="356"/>
      <c r="P3383" s="356"/>
      <c r="Q3383" s="356"/>
      <c r="R3383" s="356"/>
      <c r="S3383" s="356"/>
    </row>
    <row r="3384" spans="3:19" s="360" customFormat="1" hidden="1" x14ac:dyDescent="0.3">
      <c r="C3384" s="404"/>
      <c r="D3384" s="404"/>
      <c r="E3384" s="404"/>
      <c r="F3384" s="404"/>
      <c r="N3384" s="356"/>
      <c r="O3384" s="356"/>
      <c r="P3384" s="356"/>
      <c r="Q3384" s="356"/>
      <c r="R3384" s="356"/>
      <c r="S3384" s="356"/>
    </row>
    <row r="3385" spans="3:19" s="360" customFormat="1" hidden="1" x14ac:dyDescent="0.3">
      <c r="C3385" s="404"/>
      <c r="D3385" s="404"/>
      <c r="E3385" s="404"/>
      <c r="F3385" s="404"/>
      <c r="N3385" s="356"/>
      <c r="O3385" s="356"/>
      <c r="P3385" s="356"/>
      <c r="Q3385" s="356"/>
      <c r="R3385" s="356"/>
      <c r="S3385" s="356"/>
    </row>
    <row r="3386" spans="3:19" s="360" customFormat="1" hidden="1" x14ac:dyDescent="0.3">
      <c r="C3386" s="404"/>
      <c r="D3386" s="404"/>
      <c r="E3386" s="404"/>
      <c r="F3386" s="404"/>
      <c r="N3386" s="356"/>
      <c r="O3386" s="356"/>
      <c r="P3386" s="356"/>
      <c r="Q3386" s="356"/>
      <c r="R3386" s="356"/>
      <c r="S3386" s="356"/>
    </row>
    <row r="3387" spans="3:19" s="360" customFormat="1" hidden="1" x14ac:dyDescent="0.3">
      <c r="C3387" s="404"/>
      <c r="D3387" s="404"/>
      <c r="E3387" s="404"/>
      <c r="F3387" s="404"/>
      <c r="N3387" s="356"/>
      <c r="O3387" s="356"/>
      <c r="P3387" s="356"/>
      <c r="Q3387" s="356"/>
      <c r="R3387" s="356"/>
      <c r="S3387" s="356"/>
    </row>
    <row r="3388" spans="3:19" s="360" customFormat="1" hidden="1" x14ac:dyDescent="0.3">
      <c r="C3388" s="404"/>
      <c r="D3388" s="404"/>
      <c r="E3388" s="404"/>
      <c r="F3388" s="404"/>
      <c r="N3388" s="356"/>
      <c r="O3388" s="356"/>
      <c r="P3388" s="356"/>
      <c r="Q3388" s="356"/>
      <c r="R3388" s="356"/>
      <c r="S3388" s="356"/>
    </row>
    <row r="3389" spans="3:19" s="360" customFormat="1" hidden="1" x14ac:dyDescent="0.3">
      <c r="C3389" s="404"/>
      <c r="D3389" s="404"/>
      <c r="E3389" s="404"/>
      <c r="F3389" s="404"/>
      <c r="N3389" s="356"/>
      <c r="O3389" s="356"/>
      <c r="P3389" s="356"/>
      <c r="Q3389" s="356"/>
      <c r="R3389" s="356"/>
      <c r="S3389" s="356"/>
    </row>
    <row r="3390" spans="3:19" s="360" customFormat="1" hidden="1" x14ac:dyDescent="0.3">
      <c r="C3390" s="404"/>
      <c r="D3390" s="404"/>
      <c r="E3390" s="404"/>
      <c r="F3390" s="404"/>
      <c r="N3390" s="356"/>
      <c r="O3390" s="356"/>
      <c r="P3390" s="356"/>
      <c r="Q3390" s="356"/>
      <c r="R3390" s="356"/>
      <c r="S3390" s="356"/>
    </row>
    <row r="3391" spans="3:19" s="360" customFormat="1" hidden="1" x14ac:dyDescent="0.3">
      <c r="C3391" s="404"/>
      <c r="D3391" s="404"/>
      <c r="E3391" s="404"/>
      <c r="F3391" s="404"/>
      <c r="N3391" s="356"/>
      <c r="O3391" s="356"/>
      <c r="P3391" s="356"/>
      <c r="Q3391" s="356"/>
      <c r="R3391" s="356"/>
      <c r="S3391" s="356"/>
    </row>
    <row r="3392" spans="3:19" s="360" customFormat="1" hidden="1" x14ac:dyDescent="0.3">
      <c r="C3392" s="404"/>
      <c r="D3392" s="404"/>
      <c r="E3392" s="404"/>
      <c r="F3392" s="404"/>
      <c r="N3392" s="356"/>
      <c r="O3392" s="356"/>
      <c r="P3392" s="356"/>
      <c r="Q3392" s="356"/>
      <c r="R3392" s="356"/>
      <c r="S3392" s="356"/>
    </row>
    <row r="3393" spans="3:19" s="360" customFormat="1" hidden="1" x14ac:dyDescent="0.3">
      <c r="C3393" s="404"/>
      <c r="D3393" s="404"/>
      <c r="E3393" s="404"/>
      <c r="F3393" s="404"/>
      <c r="N3393" s="356"/>
      <c r="O3393" s="356"/>
      <c r="P3393" s="356"/>
      <c r="Q3393" s="356"/>
      <c r="R3393" s="356"/>
      <c r="S3393" s="356"/>
    </row>
    <row r="3394" spans="3:19" s="360" customFormat="1" hidden="1" x14ac:dyDescent="0.3">
      <c r="C3394" s="404"/>
      <c r="D3394" s="404"/>
      <c r="E3394" s="404"/>
      <c r="F3394" s="404"/>
      <c r="N3394" s="356"/>
      <c r="O3394" s="356"/>
      <c r="P3394" s="356"/>
      <c r="Q3394" s="356"/>
      <c r="R3394" s="356"/>
      <c r="S3394" s="356"/>
    </row>
    <row r="3395" spans="3:19" s="360" customFormat="1" hidden="1" x14ac:dyDescent="0.3">
      <c r="C3395" s="404"/>
      <c r="D3395" s="404"/>
      <c r="E3395" s="404"/>
      <c r="F3395" s="404"/>
      <c r="N3395" s="356"/>
      <c r="O3395" s="356"/>
      <c r="P3395" s="356"/>
      <c r="Q3395" s="356"/>
      <c r="R3395" s="356"/>
      <c r="S3395" s="356"/>
    </row>
    <row r="3396" spans="3:19" s="360" customFormat="1" hidden="1" x14ac:dyDescent="0.3">
      <c r="C3396" s="404"/>
      <c r="D3396" s="404"/>
      <c r="E3396" s="404"/>
      <c r="F3396" s="404"/>
      <c r="N3396" s="356"/>
      <c r="O3396" s="356"/>
      <c r="P3396" s="356"/>
      <c r="Q3396" s="356"/>
      <c r="R3396" s="356"/>
      <c r="S3396" s="356"/>
    </row>
    <row r="3397" spans="3:19" s="360" customFormat="1" hidden="1" x14ac:dyDescent="0.3">
      <c r="C3397" s="404"/>
      <c r="D3397" s="404"/>
      <c r="E3397" s="404"/>
      <c r="F3397" s="404"/>
      <c r="N3397" s="356"/>
      <c r="O3397" s="356"/>
      <c r="P3397" s="356"/>
      <c r="Q3397" s="356"/>
      <c r="R3397" s="356"/>
      <c r="S3397" s="356"/>
    </row>
    <row r="3398" spans="3:19" s="360" customFormat="1" hidden="1" x14ac:dyDescent="0.3">
      <c r="C3398" s="404"/>
      <c r="D3398" s="404"/>
      <c r="E3398" s="404"/>
      <c r="F3398" s="404"/>
      <c r="N3398" s="356"/>
      <c r="O3398" s="356"/>
      <c r="P3398" s="356"/>
      <c r="Q3398" s="356"/>
      <c r="R3398" s="356"/>
      <c r="S3398" s="356"/>
    </row>
    <row r="3399" spans="3:19" s="360" customFormat="1" hidden="1" x14ac:dyDescent="0.3">
      <c r="C3399" s="404"/>
      <c r="D3399" s="404"/>
      <c r="E3399" s="404"/>
      <c r="F3399" s="404"/>
      <c r="N3399" s="356"/>
      <c r="O3399" s="356"/>
      <c r="P3399" s="356"/>
      <c r="Q3399" s="356"/>
      <c r="R3399" s="356"/>
      <c r="S3399" s="356"/>
    </row>
    <row r="3400" spans="3:19" s="360" customFormat="1" hidden="1" x14ac:dyDescent="0.3">
      <c r="C3400" s="404"/>
      <c r="D3400" s="404"/>
      <c r="E3400" s="404"/>
      <c r="F3400" s="404"/>
      <c r="N3400" s="356"/>
      <c r="O3400" s="356"/>
      <c r="P3400" s="356"/>
      <c r="Q3400" s="356"/>
      <c r="R3400" s="356"/>
      <c r="S3400" s="356"/>
    </row>
    <row r="3401" spans="3:19" s="360" customFormat="1" hidden="1" x14ac:dyDescent="0.3">
      <c r="C3401" s="404"/>
      <c r="D3401" s="404"/>
      <c r="E3401" s="404"/>
      <c r="F3401" s="404"/>
      <c r="N3401" s="356"/>
      <c r="O3401" s="356"/>
      <c r="P3401" s="356"/>
      <c r="Q3401" s="356"/>
      <c r="R3401" s="356"/>
      <c r="S3401" s="356"/>
    </row>
    <row r="3402" spans="3:19" s="360" customFormat="1" hidden="1" x14ac:dyDescent="0.3">
      <c r="C3402" s="404"/>
      <c r="D3402" s="404"/>
      <c r="E3402" s="404"/>
      <c r="F3402" s="404"/>
      <c r="N3402" s="356"/>
      <c r="O3402" s="356"/>
      <c r="P3402" s="356"/>
      <c r="Q3402" s="356"/>
      <c r="R3402" s="356"/>
      <c r="S3402" s="356"/>
    </row>
    <row r="3403" spans="3:19" s="360" customFormat="1" hidden="1" x14ac:dyDescent="0.3">
      <c r="C3403" s="404"/>
      <c r="D3403" s="404"/>
      <c r="E3403" s="404"/>
      <c r="F3403" s="404"/>
      <c r="N3403" s="356"/>
      <c r="O3403" s="356"/>
      <c r="P3403" s="356"/>
      <c r="Q3403" s="356"/>
      <c r="R3403" s="356"/>
      <c r="S3403" s="356"/>
    </row>
    <row r="3404" spans="3:19" s="360" customFormat="1" hidden="1" x14ac:dyDescent="0.3">
      <c r="C3404" s="404"/>
      <c r="D3404" s="404"/>
      <c r="E3404" s="404"/>
      <c r="F3404" s="404"/>
      <c r="N3404" s="356"/>
      <c r="O3404" s="356"/>
      <c r="P3404" s="356"/>
      <c r="Q3404" s="356"/>
      <c r="R3404" s="356"/>
      <c r="S3404" s="356"/>
    </row>
    <row r="3405" spans="3:19" s="360" customFormat="1" hidden="1" x14ac:dyDescent="0.3">
      <c r="C3405" s="404"/>
      <c r="D3405" s="404"/>
      <c r="E3405" s="404"/>
      <c r="F3405" s="404"/>
      <c r="N3405" s="356"/>
      <c r="O3405" s="356"/>
      <c r="P3405" s="356"/>
      <c r="Q3405" s="356"/>
      <c r="R3405" s="356"/>
      <c r="S3405" s="356"/>
    </row>
    <row r="3406" spans="3:19" s="360" customFormat="1" hidden="1" x14ac:dyDescent="0.3">
      <c r="C3406" s="404"/>
      <c r="D3406" s="404"/>
      <c r="E3406" s="404"/>
      <c r="F3406" s="404"/>
      <c r="N3406" s="356"/>
      <c r="O3406" s="356"/>
      <c r="P3406" s="356"/>
      <c r="Q3406" s="356"/>
      <c r="R3406" s="356"/>
      <c r="S3406" s="356"/>
    </row>
    <row r="3407" spans="3:19" s="360" customFormat="1" hidden="1" x14ac:dyDescent="0.3">
      <c r="C3407" s="404"/>
      <c r="D3407" s="404"/>
      <c r="E3407" s="404"/>
      <c r="F3407" s="404"/>
      <c r="N3407" s="356"/>
      <c r="O3407" s="356"/>
      <c r="P3407" s="356"/>
      <c r="Q3407" s="356"/>
      <c r="R3407" s="356"/>
      <c r="S3407" s="356"/>
    </row>
    <row r="3408" spans="3:19" s="360" customFormat="1" hidden="1" x14ac:dyDescent="0.3">
      <c r="C3408" s="404"/>
      <c r="D3408" s="404"/>
      <c r="E3408" s="404"/>
      <c r="F3408" s="404"/>
      <c r="N3408" s="356"/>
      <c r="O3408" s="356"/>
      <c r="P3408" s="356"/>
      <c r="Q3408" s="356"/>
      <c r="R3408" s="356"/>
      <c r="S3408" s="356"/>
    </row>
    <row r="3409" spans="3:19" s="360" customFormat="1" hidden="1" x14ac:dyDescent="0.3">
      <c r="C3409" s="404"/>
      <c r="D3409" s="404"/>
      <c r="E3409" s="404"/>
      <c r="F3409" s="404"/>
      <c r="N3409" s="356"/>
      <c r="O3409" s="356"/>
      <c r="P3409" s="356"/>
      <c r="Q3409" s="356"/>
      <c r="R3409" s="356"/>
      <c r="S3409" s="356"/>
    </row>
    <row r="3410" spans="3:19" s="360" customFormat="1" hidden="1" x14ac:dyDescent="0.3">
      <c r="C3410" s="404"/>
      <c r="D3410" s="404"/>
      <c r="E3410" s="404"/>
      <c r="F3410" s="404"/>
      <c r="N3410" s="356"/>
      <c r="O3410" s="356"/>
      <c r="P3410" s="356"/>
      <c r="Q3410" s="356"/>
      <c r="R3410" s="356"/>
      <c r="S3410" s="356"/>
    </row>
    <row r="3411" spans="3:19" s="360" customFormat="1" hidden="1" x14ac:dyDescent="0.3">
      <c r="C3411" s="404"/>
      <c r="D3411" s="404"/>
      <c r="E3411" s="404"/>
      <c r="F3411" s="404"/>
      <c r="N3411" s="356"/>
      <c r="O3411" s="356"/>
      <c r="P3411" s="356"/>
      <c r="Q3411" s="356"/>
      <c r="R3411" s="356"/>
      <c r="S3411" s="356"/>
    </row>
    <row r="3412" spans="3:19" s="360" customFormat="1" hidden="1" x14ac:dyDescent="0.3">
      <c r="C3412" s="404"/>
      <c r="D3412" s="404"/>
      <c r="E3412" s="404"/>
      <c r="F3412" s="404"/>
      <c r="N3412" s="356"/>
      <c r="O3412" s="356"/>
      <c r="P3412" s="356"/>
      <c r="Q3412" s="356"/>
      <c r="R3412" s="356"/>
      <c r="S3412" s="356"/>
    </row>
    <row r="3413" spans="3:19" s="360" customFormat="1" hidden="1" x14ac:dyDescent="0.3">
      <c r="C3413" s="404"/>
      <c r="D3413" s="404"/>
      <c r="E3413" s="404"/>
      <c r="F3413" s="404"/>
      <c r="N3413" s="356"/>
      <c r="O3413" s="356"/>
      <c r="P3413" s="356"/>
      <c r="Q3413" s="356"/>
      <c r="R3413" s="356"/>
      <c r="S3413" s="356"/>
    </row>
    <row r="3414" spans="3:19" s="360" customFormat="1" hidden="1" x14ac:dyDescent="0.3">
      <c r="C3414" s="404"/>
      <c r="D3414" s="404"/>
      <c r="E3414" s="404"/>
      <c r="F3414" s="404"/>
      <c r="N3414" s="356"/>
      <c r="O3414" s="356"/>
      <c r="P3414" s="356"/>
      <c r="Q3414" s="356"/>
      <c r="R3414" s="356"/>
      <c r="S3414" s="356"/>
    </row>
    <row r="3415" spans="3:19" s="360" customFormat="1" hidden="1" x14ac:dyDescent="0.3">
      <c r="C3415" s="404"/>
      <c r="D3415" s="404"/>
      <c r="E3415" s="404"/>
      <c r="F3415" s="404"/>
      <c r="N3415" s="356"/>
      <c r="O3415" s="356"/>
      <c r="P3415" s="356"/>
      <c r="Q3415" s="356"/>
      <c r="R3415" s="356"/>
      <c r="S3415" s="356"/>
    </row>
    <row r="3416" spans="3:19" s="360" customFormat="1" hidden="1" x14ac:dyDescent="0.3">
      <c r="C3416" s="404"/>
      <c r="D3416" s="404"/>
      <c r="E3416" s="404"/>
      <c r="F3416" s="404"/>
      <c r="N3416" s="356"/>
      <c r="O3416" s="356"/>
      <c r="P3416" s="356"/>
      <c r="Q3416" s="356"/>
      <c r="R3416" s="356"/>
      <c r="S3416" s="356"/>
    </row>
    <row r="3417" spans="3:19" s="360" customFormat="1" hidden="1" x14ac:dyDescent="0.3">
      <c r="C3417" s="404"/>
      <c r="D3417" s="404"/>
      <c r="E3417" s="404"/>
      <c r="F3417" s="404"/>
      <c r="N3417" s="356"/>
      <c r="O3417" s="356"/>
      <c r="P3417" s="356"/>
      <c r="Q3417" s="356"/>
      <c r="R3417" s="356"/>
      <c r="S3417" s="356"/>
    </row>
    <row r="3418" spans="3:19" s="360" customFormat="1" hidden="1" x14ac:dyDescent="0.3">
      <c r="C3418" s="404"/>
      <c r="D3418" s="404"/>
      <c r="E3418" s="404"/>
      <c r="F3418" s="404"/>
      <c r="N3418" s="356"/>
      <c r="O3418" s="356"/>
      <c r="P3418" s="356"/>
      <c r="Q3418" s="356"/>
      <c r="R3418" s="356"/>
      <c r="S3418" s="356"/>
    </row>
    <row r="3419" spans="3:19" s="360" customFormat="1" hidden="1" x14ac:dyDescent="0.3">
      <c r="C3419" s="404"/>
      <c r="D3419" s="404"/>
      <c r="E3419" s="404"/>
      <c r="F3419" s="404"/>
      <c r="N3419" s="356"/>
      <c r="O3419" s="356"/>
      <c r="P3419" s="356"/>
      <c r="Q3419" s="356"/>
      <c r="R3419" s="356"/>
      <c r="S3419" s="356"/>
    </row>
    <row r="3420" spans="3:19" s="360" customFormat="1" hidden="1" x14ac:dyDescent="0.3">
      <c r="C3420" s="404"/>
      <c r="D3420" s="404"/>
      <c r="E3420" s="404"/>
      <c r="F3420" s="404"/>
      <c r="N3420" s="356"/>
      <c r="O3420" s="356"/>
      <c r="P3420" s="356"/>
      <c r="Q3420" s="356"/>
      <c r="R3420" s="356"/>
      <c r="S3420" s="356"/>
    </row>
    <row r="3421" spans="3:19" s="360" customFormat="1" hidden="1" x14ac:dyDescent="0.3">
      <c r="C3421" s="404"/>
      <c r="D3421" s="404"/>
      <c r="E3421" s="404"/>
      <c r="F3421" s="404"/>
      <c r="N3421" s="356"/>
      <c r="O3421" s="356"/>
      <c r="P3421" s="356"/>
      <c r="Q3421" s="356"/>
      <c r="R3421" s="356"/>
      <c r="S3421" s="356"/>
    </row>
    <row r="3422" spans="3:19" s="360" customFormat="1" hidden="1" x14ac:dyDescent="0.3">
      <c r="C3422" s="404"/>
      <c r="D3422" s="404"/>
      <c r="E3422" s="404"/>
      <c r="F3422" s="404"/>
      <c r="N3422" s="356"/>
      <c r="O3422" s="356"/>
      <c r="P3422" s="356"/>
      <c r="Q3422" s="356"/>
      <c r="R3422" s="356"/>
      <c r="S3422" s="356"/>
    </row>
    <row r="3423" spans="3:19" s="360" customFormat="1" hidden="1" x14ac:dyDescent="0.3">
      <c r="C3423" s="404"/>
      <c r="D3423" s="404"/>
      <c r="E3423" s="404"/>
      <c r="F3423" s="404"/>
      <c r="N3423" s="356"/>
      <c r="O3423" s="356"/>
      <c r="P3423" s="356"/>
      <c r="Q3423" s="356"/>
      <c r="R3423" s="356"/>
      <c r="S3423" s="356"/>
    </row>
    <row r="3424" spans="3:19" s="360" customFormat="1" hidden="1" x14ac:dyDescent="0.3">
      <c r="C3424" s="404"/>
      <c r="D3424" s="404"/>
      <c r="E3424" s="404"/>
      <c r="F3424" s="404"/>
      <c r="N3424" s="356"/>
      <c r="O3424" s="356"/>
      <c r="P3424" s="356"/>
      <c r="Q3424" s="356"/>
      <c r="R3424" s="356"/>
      <c r="S3424" s="356"/>
    </row>
    <row r="3425" spans="3:19" s="360" customFormat="1" hidden="1" x14ac:dyDescent="0.3">
      <c r="C3425" s="404"/>
      <c r="D3425" s="404"/>
      <c r="E3425" s="404"/>
      <c r="F3425" s="404"/>
      <c r="N3425" s="356"/>
      <c r="O3425" s="356"/>
      <c r="P3425" s="356"/>
      <c r="Q3425" s="356"/>
      <c r="R3425" s="356"/>
      <c r="S3425" s="356"/>
    </row>
    <row r="3426" spans="3:19" s="360" customFormat="1" hidden="1" x14ac:dyDescent="0.3">
      <c r="C3426" s="404"/>
      <c r="D3426" s="404"/>
      <c r="E3426" s="404"/>
      <c r="F3426" s="404"/>
      <c r="N3426" s="356"/>
      <c r="O3426" s="356"/>
      <c r="P3426" s="356"/>
      <c r="Q3426" s="356"/>
      <c r="R3426" s="356"/>
      <c r="S3426" s="356"/>
    </row>
    <row r="3427" spans="3:19" s="360" customFormat="1" hidden="1" x14ac:dyDescent="0.3">
      <c r="C3427" s="404"/>
      <c r="D3427" s="404"/>
      <c r="E3427" s="404"/>
      <c r="F3427" s="404"/>
      <c r="N3427" s="356"/>
      <c r="O3427" s="356"/>
      <c r="P3427" s="356"/>
      <c r="Q3427" s="356"/>
      <c r="R3427" s="356"/>
      <c r="S3427" s="356"/>
    </row>
    <row r="3428" spans="3:19" s="360" customFormat="1" hidden="1" x14ac:dyDescent="0.3">
      <c r="C3428" s="404"/>
      <c r="D3428" s="404"/>
      <c r="E3428" s="404"/>
      <c r="F3428" s="404"/>
      <c r="N3428" s="356"/>
      <c r="O3428" s="356"/>
      <c r="P3428" s="356"/>
      <c r="Q3428" s="356"/>
      <c r="R3428" s="356"/>
      <c r="S3428" s="356"/>
    </row>
    <row r="3429" spans="3:19" s="360" customFormat="1" hidden="1" x14ac:dyDescent="0.3">
      <c r="C3429" s="404"/>
      <c r="D3429" s="404"/>
      <c r="E3429" s="404"/>
      <c r="F3429" s="404"/>
      <c r="N3429" s="356"/>
      <c r="O3429" s="356"/>
      <c r="P3429" s="356"/>
      <c r="Q3429" s="356"/>
      <c r="R3429" s="356"/>
      <c r="S3429" s="356"/>
    </row>
    <row r="3430" spans="3:19" s="360" customFormat="1" hidden="1" x14ac:dyDescent="0.3">
      <c r="C3430" s="404"/>
      <c r="D3430" s="404"/>
      <c r="E3430" s="404"/>
      <c r="F3430" s="404"/>
      <c r="N3430" s="356"/>
      <c r="O3430" s="356"/>
      <c r="P3430" s="356"/>
      <c r="Q3430" s="356"/>
      <c r="R3430" s="356"/>
      <c r="S3430" s="356"/>
    </row>
    <row r="3431" spans="3:19" s="360" customFormat="1" hidden="1" x14ac:dyDescent="0.3">
      <c r="C3431" s="404"/>
      <c r="D3431" s="404"/>
      <c r="E3431" s="404"/>
      <c r="F3431" s="404"/>
      <c r="N3431" s="356"/>
      <c r="O3431" s="356"/>
      <c r="P3431" s="356"/>
      <c r="Q3431" s="356"/>
      <c r="R3431" s="356"/>
      <c r="S3431" s="356"/>
    </row>
    <row r="3432" spans="3:19" s="360" customFormat="1" hidden="1" x14ac:dyDescent="0.3">
      <c r="C3432" s="404"/>
      <c r="D3432" s="404"/>
      <c r="E3432" s="404"/>
      <c r="F3432" s="404"/>
      <c r="N3432" s="356"/>
      <c r="O3432" s="356"/>
      <c r="P3432" s="356"/>
      <c r="Q3432" s="356"/>
      <c r="R3432" s="356"/>
      <c r="S3432" s="356"/>
    </row>
    <row r="3433" spans="3:19" s="360" customFormat="1" hidden="1" x14ac:dyDescent="0.3">
      <c r="C3433" s="404"/>
      <c r="D3433" s="404"/>
      <c r="E3433" s="404"/>
      <c r="F3433" s="404"/>
      <c r="N3433" s="356"/>
      <c r="O3433" s="356"/>
      <c r="P3433" s="356"/>
      <c r="Q3433" s="356"/>
      <c r="R3433" s="356"/>
      <c r="S3433" s="356"/>
    </row>
    <row r="3434" spans="3:19" s="360" customFormat="1" hidden="1" x14ac:dyDescent="0.3">
      <c r="C3434" s="404"/>
      <c r="D3434" s="404"/>
      <c r="E3434" s="404"/>
      <c r="F3434" s="404"/>
      <c r="N3434" s="356"/>
      <c r="O3434" s="356"/>
      <c r="P3434" s="356"/>
      <c r="Q3434" s="356"/>
      <c r="R3434" s="356"/>
      <c r="S3434" s="356"/>
    </row>
    <row r="3435" spans="3:19" s="360" customFormat="1" hidden="1" x14ac:dyDescent="0.3">
      <c r="C3435" s="404"/>
      <c r="D3435" s="404"/>
      <c r="E3435" s="404"/>
      <c r="F3435" s="404"/>
      <c r="N3435" s="356"/>
      <c r="O3435" s="356"/>
      <c r="P3435" s="356"/>
      <c r="Q3435" s="356"/>
      <c r="R3435" s="356"/>
      <c r="S3435" s="356"/>
    </row>
    <row r="3436" spans="3:19" s="360" customFormat="1" hidden="1" x14ac:dyDescent="0.3">
      <c r="C3436" s="404"/>
      <c r="D3436" s="404"/>
      <c r="E3436" s="404"/>
      <c r="F3436" s="404"/>
      <c r="N3436" s="356"/>
      <c r="O3436" s="356"/>
      <c r="P3436" s="356"/>
      <c r="Q3436" s="356"/>
      <c r="R3436" s="356"/>
      <c r="S3436" s="356"/>
    </row>
    <row r="3437" spans="3:19" s="360" customFormat="1" hidden="1" x14ac:dyDescent="0.3">
      <c r="C3437" s="404"/>
      <c r="D3437" s="404"/>
      <c r="E3437" s="404"/>
      <c r="F3437" s="404"/>
      <c r="N3437" s="356"/>
      <c r="O3437" s="356"/>
      <c r="P3437" s="356"/>
      <c r="Q3437" s="356"/>
      <c r="R3437" s="356"/>
      <c r="S3437" s="356"/>
    </row>
    <row r="3438" spans="3:19" s="360" customFormat="1" hidden="1" x14ac:dyDescent="0.3">
      <c r="C3438" s="404"/>
      <c r="D3438" s="404"/>
      <c r="E3438" s="404"/>
      <c r="F3438" s="404"/>
      <c r="N3438" s="356"/>
      <c r="O3438" s="356"/>
      <c r="P3438" s="356"/>
      <c r="Q3438" s="356"/>
      <c r="R3438" s="356"/>
      <c r="S3438" s="356"/>
    </row>
    <row r="3439" spans="3:19" s="360" customFormat="1" hidden="1" x14ac:dyDescent="0.3">
      <c r="C3439" s="404"/>
      <c r="D3439" s="404"/>
      <c r="E3439" s="404"/>
      <c r="F3439" s="404"/>
      <c r="N3439" s="356"/>
      <c r="O3439" s="356"/>
      <c r="P3439" s="356"/>
      <c r="Q3439" s="356"/>
      <c r="R3439" s="356"/>
      <c r="S3439" s="356"/>
    </row>
    <row r="3440" spans="3:19" s="360" customFormat="1" hidden="1" x14ac:dyDescent="0.3">
      <c r="C3440" s="404"/>
      <c r="D3440" s="404"/>
      <c r="E3440" s="404"/>
      <c r="F3440" s="404"/>
      <c r="N3440" s="356"/>
      <c r="O3440" s="356"/>
      <c r="P3440" s="356"/>
      <c r="Q3440" s="356"/>
      <c r="R3440" s="356"/>
      <c r="S3440" s="356"/>
    </row>
    <row r="3441" spans="3:19" s="360" customFormat="1" hidden="1" x14ac:dyDescent="0.3">
      <c r="C3441" s="404"/>
      <c r="D3441" s="404"/>
      <c r="E3441" s="404"/>
      <c r="F3441" s="404"/>
      <c r="N3441" s="356"/>
      <c r="O3441" s="356"/>
      <c r="P3441" s="356"/>
      <c r="Q3441" s="356"/>
      <c r="R3441" s="356"/>
      <c r="S3441" s="356"/>
    </row>
    <row r="3442" spans="3:19" s="360" customFormat="1" hidden="1" x14ac:dyDescent="0.3">
      <c r="C3442" s="404"/>
      <c r="D3442" s="404"/>
      <c r="E3442" s="404"/>
      <c r="F3442" s="404"/>
      <c r="N3442" s="356"/>
      <c r="O3442" s="356"/>
      <c r="P3442" s="356"/>
      <c r="Q3442" s="356"/>
      <c r="R3442" s="356"/>
      <c r="S3442" s="356"/>
    </row>
    <row r="3443" spans="3:19" s="360" customFormat="1" hidden="1" x14ac:dyDescent="0.3">
      <c r="C3443" s="404"/>
      <c r="D3443" s="404"/>
      <c r="E3443" s="404"/>
      <c r="F3443" s="404"/>
      <c r="N3443" s="356"/>
      <c r="O3443" s="356"/>
      <c r="P3443" s="356"/>
      <c r="Q3443" s="356"/>
      <c r="R3443" s="356"/>
      <c r="S3443" s="356"/>
    </row>
    <row r="3444" spans="3:19" s="360" customFormat="1" hidden="1" x14ac:dyDescent="0.3">
      <c r="C3444" s="404"/>
      <c r="D3444" s="404"/>
      <c r="E3444" s="404"/>
      <c r="F3444" s="404"/>
      <c r="N3444" s="356"/>
      <c r="O3444" s="356"/>
      <c r="P3444" s="356"/>
      <c r="Q3444" s="356"/>
      <c r="R3444" s="356"/>
      <c r="S3444" s="356"/>
    </row>
    <row r="3445" spans="3:19" s="360" customFormat="1" hidden="1" x14ac:dyDescent="0.3">
      <c r="C3445" s="404"/>
      <c r="D3445" s="404"/>
      <c r="E3445" s="404"/>
      <c r="F3445" s="404"/>
      <c r="N3445" s="356"/>
      <c r="O3445" s="356"/>
      <c r="P3445" s="356"/>
      <c r="Q3445" s="356"/>
      <c r="R3445" s="356"/>
      <c r="S3445" s="356"/>
    </row>
    <row r="3446" spans="3:19" s="360" customFormat="1" hidden="1" x14ac:dyDescent="0.3">
      <c r="C3446" s="404"/>
      <c r="D3446" s="404"/>
      <c r="E3446" s="404"/>
      <c r="F3446" s="404"/>
      <c r="N3446" s="356"/>
      <c r="O3446" s="356"/>
      <c r="P3446" s="356"/>
      <c r="Q3446" s="356"/>
      <c r="R3446" s="356"/>
      <c r="S3446" s="356"/>
    </row>
    <row r="3447" spans="3:19" s="360" customFormat="1" hidden="1" x14ac:dyDescent="0.3">
      <c r="C3447" s="404"/>
      <c r="D3447" s="404"/>
      <c r="E3447" s="404"/>
      <c r="F3447" s="404"/>
      <c r="N3447" s="356"/>
      <c r="O3447" s="356"/>
      <c r="P3447" s="356"/>
      <c r="Q3447" s="356"/>
      <c r="R3447" s="356"/>
      <c r="S3447" s="356"/>
    </row>
    <row r="3448" spans="3:19" s="360" customFormat="1" hidden="1" x14ac:dyDescent="0.3">
      <c r="C3448" s="404"/>
      <c r="D3448" s="404"/>
      <c r="E3448" s="404"/>
      <c r="F3448" s="404"/>
      <c r="N3448" s="356"/>
      <c r="O3448" s="356"/>
      <c r="P3448" s="356"/>
      <c r="Q3448" s="356"/>
      <c r="R3448" s="356"/>
      <c r="S3448" s="356"/>
    </row>
    <row r="3449" spans="3:19" s="360" customFormat="1" hidden="1" x14ac:dyDescent="0.3">
      <c r="C3449" s="404"/>
      <c r="D3449" s="404"/>
      <c r="E3449" s="404"/>
      <c r="F3449" s="404"/>
      <c r="N3449" s="356"/>
      <c r="O3449" s="356"/>
      <c r="P3449" s="356"/>
      <c r="Q3449" s="356"/>
      <c r="R3449" s="356"/>
      <c r="S3449" s="356"/>
    </row>
    <row r="3450" spans="3:19" s="360" customFormat="1" hidden="1" x14ac:dyDescent="0.3">
      <c r="C3450" s="404"/>
      <c r="D3450" s="404"/>
      <c r="E3450" s="404"/>
      <c r="F3450" s="404"/>
      <c r="N3450" s="356"/>
      <c r="O3450" s="356"/>
      <c r="P3450" s="356"/>
      <c r="Q3450" s="356"/>
      <c r="R3450" s="356"/>
      <c r="S3450" s="356"/>
    </row>
    <row r="3451" spans="3:19" s="360" customFormat="1" hidden="1" x14ac:dyDescent="0.3">
      <c r="C3451" s="404"/>
      <c r="D3451" s="404"/>
      <c r="E3451" s="404"/>
      <c r="F3451" s="404"/>
      <c r="N3451" s="356"/>
      <c r="O3451" s="356"/>
      <c r="P3451" s="356"/>
      <c r="Q3451" s="356"/>
      <c r="R3451" s="356"/>
      <c r="S3451" s="356"/>
    </row>
    <row r="3452" spans="3:19" s="360" customFormat="1" hidden="1" x14ac:dyDescent="0.3">
      <c r="C3452" s="404"/>
      <c r="D3452" s="404"/>
      <c r="E3452" s="404"/>
      <c r="F3452" s="404"/>
      <c r="N3452" s="356"/>
      <c r="O3452" s="356"/>
      <c r="P3452" s="356"/>
      <c r="Q3452" s="356"/>
      <c r="R3452" s="356"/>
      <c r="S3452" s="356"/>
    </row>
    <row r="3453" spans="3:19" s="360" customFormat="1" hidden="1" x14ac:dyDescent="0.3">
      <c r="C3453" s="404"/>
      <c r="D3453" s="404"/>
      <c r="E3453" s="404"/>
      <c r="F3453" s="404"/>
      <c r="N3453" s="356"/>
      <c r="O3453" s="356"/>
      <c r="P3453" s="356"/>
      <c r="Q3453" s="356"/>
      <c r="R3453" s="356"/>
      <c r="S3453" s="356"/>
    </row>
    <row r="3454" spans="3:19" s="360" customFormat="1" hidden="1" x14ac:dyDescent="0.3">
      <c r="C3454" s="404"/>
      <c r="D3454" s="404"/>
      <c r="E3454" s="404"/>
      <c r="F3454" s="404"/>
      <c r="N3454" s="356"/>
      <c r="O3454" s="356"/>
      <c r="P3454" s="356"/>
      <c r="Q3454" s="356"/>
      <c r="R3454" s="356"/>
      <c r="S3454" s="356"/>
    </row>
    <row r="3455" spans="3:19" s="360" customFormat="1" hidden="1" x14ac:dyDescent="0.3">
      <c r="C3455" s="404"/>
      <c r="D3455" s="404"/>
      <c r="E3455" s="404"/>
      <c r="F3455" s="404"/>
      <c r="N3455" s="356"/>
      <c r="O3455" s="356"/>
      <c r="P3455" s="356"/>
      <c r="Q3455" s="356"/>
      <c r="R3455" s="356"/>
      <c r="S3455" s="356"/>
    </row>
    <row r="3456" spans="3:19" s="360" customFormat="1" hidden="1" x14ac:dyDescent="0.3">
      <c r="C3456" s="404"/>
      <c r="D3456" s="404"/>
      <c r="E3456" s="404"/>
      <c r="F3456" s="404"/>
      <c r="N3456" s="356"/>
      <c r="O3456" s="356"/>
      <c r="P3456" s="356"/>
      <c r="Q3456" s="356"/>
      <c r="R3456" s="356"/>
      <c r="S3456" s="356"/>
    </row>
    <row r="3457" spans="3:19" s="360" customFormat="1" hidden="1" x14ac:dyDescent="0.3">
      <c r="C3457" s="404"/>
      <c r="D3457" s="404"/>
      <c r="E3457" s="404"/>
      <c r="F3457" s="404"/>
      <c r="N3457" s="356"/>
      <c r="O3457" s="356"/>
      <c r="P3457" s="356"/>
      <c r="Q3457" s="356"/>
      <c r="R3457" s="356"/>
      <c r="S3457" s="356"/>
    </row>
    <row r="3458" spans="3:19" s="360" customFormat="1" hidden="1" x14ac:dyDescent="0.3">
      <c r="C3458" s="404"/>
      <c r="D3458" s="404"/>
      <c r="E3458" s="404"/>
      <c r="F3458" s="404"/>
      <c r="N3458" s="356"/>
      <c r="O3458" s="356"/>
      <c r="P3458" s="356"/>
      <c r="Q3458" s="356"/>
      <c r="R3458" s="356"/>
      <c r="S3458" s="356"/>
    </row>
    <row r="3459" spans="3:19" s="360" customFormat="1" hidden="1" x14ac:dyDescent="0.3">
      <c r="C3459" s="404"/>
      <c r="D3459" s="404"/>
      <c r="E3459" s="404"/>
      <c r="F3459" s="404"/>
      <c r="N3459" s="356"/>
      <c r="O3459" s="356"/>
      <c r="P3459" s="356"/>
      <c r="Q3459" s="356"/>
      <c r="R3459" s="356"/>
      <c r="S3459" s="356"/>
    </row>
    <row r="3460" spans="3:19" s="360" customFormat="1" hidden="1" x14ac:dyDescent="0.3">
      <c r="C3460" s="404"/>
      <c r="D3460" s="404"/>
      <c r="E3460" s="404"/>
      <c r="F3460" s="404"/>
      <c r="N3460" s="356"/>
      <c r="O3460" s="356"/>
      <c r="P3460" s="356"/>
      <c r="Q3460" s="356"/>
      <c r="R3460" s="356"/>
      <c r="S3460" s="356"/>
    </row>
    <row r="3461" spans="3:19" s="360" customFormat="1" hidden="1" x14ac:dyDescent="0.3">
      <c r="C3461" s="404"/>
      <c r="D3461" s="404"/>
      <c r="E3461" s="404"/>
      <c r="F3461" s="404"/>
      <c r="N3461" s="356"/>
      <c r="O3461" s="356"/>
      <c r="P3461" s="356"/>
      <c r="Q3461" s="356"/>
      <c r="R3461" s="356"/>
      <c r="S3461" s="356"/>
    </row>
    <row r="3462" spans="3:19" s="360" customFormat="1" hidden="1" x14ac:dyDescent="0.3">
      <c r="C3462" s="404"/>
      <c r="D3462" s="404"/>
      <c r="E3462" s="404"/>
      <c r="F3462" s="404"/>
      <c r="N3462" s="356"/>
      <c r="O3462" s="356"/>
      <c r="P3462" s="356"/>
      <c r="Q3462" s="356"/>
      <c r="R3462" s="356"/>
      <c r="S3462" s="356"/>
    </row>
    <row r="3463" spans="3:19" s="360" customFormat="1" hidden="1" x14ac:dyDescent="0.3">
      <c r="C3463" s="404"/>
      <c r="D3463" s="404"/>
      <c r="E3463" s="404"/>
      <c r="F3463" s="404"/>
      <c r="N3463" s="356"/>
      <c r="O3463" s="356"/>
      <c r="P3463" s="356"/>
      <c r="Q3463" s="356"/>
      <c r="R3463" s="356"/>
      <c r="S3463" s="356"/>
    </row>
    <row r="3464" spans="3:19" s="360" customFormat="1" hidden="1" x14ac:dyDescent="0.3">
      <c r="C3464" s="404"/>
      <c r="D3464" s="404"/>
      <c r="E3464" s="404"/>
      <c r="F3464" s="404"/>
      <c r="N3464" s="356"/>
      <c r="O3464" s="356"/>
      <c r="P3464" s="356"/>
      <c r="Q3464" s="356"/>
      <c r="R3464" s="356"/>
      <c r="S3464" s="356"/>
    </row>
    <row r="3465" spans="3:19" s="360" customFormat="1" hidden="1" x14ac:dyDescent="0.3">
      <c r="C3465" s="404"/>
      <c r="D3465" s="404"/>
      <c r="E3465" s="404"/>
      <c r="F3465" s="404"/>
      <c r="N3465" s="356"/>
      <c r="O3465" s="356"/>
      <c r="P3465" s="356"/>
      <c r="Q3465" s="356"/>
      <c r="R3465" s="356"/>
      <c r="S3465" s="356"/>
    </row>
    <row r="3466" spans="3:19" s="360" customFormat="1" hidden="1" x14ac:dyDescent="0.3">
      <c r="C3466" s="404"/>
      <c r="D3466" s="404"/>
      <c r="E3466" s="404"/>
      <c r="F3466" s="404"/>
      <c r="N3466" s="356"/>
      <c r="O3466" s="356"/>
      <c r="P3466" s="356"/>
      <c r="Q3466" s="356"/>
      <c r="R3466" s="356"/>
      <c r="S3466" s="356"/>
    </row>
    <row r="3467" spans="3:19" s="360" customFormat="1" hidden="1" x14ac:dyDescent="0.3">
      <c r="C3467" s="404"/>
      <c r="D3467" s="404"/>
      <c r="E3467" s="404"/>
      <c r="F3467" s="404"/>
      <c r="N3467" s="356"/>
      <c r="O3467" s="356"/>
      <c r="P3467" s="356"/>
      <c r="Q3467" s="356"/>
      <c r="R3467" s="356"/>
      <c r="S3467" s="356"/>
    </row>
    <row r="3468" spans="3:19" s="360" customFormat="1" hidden="1" x14ac:dyDescent="0.3">
      <c r="C3468" s="404"/>
      <c r="D3468" s="404"/>
      <c r="E3468" s="404"/>
      <c r="F3468" s="404"/>
      <c r="N3468" s="356"/>
      <c r="O3468" s="356"/>
      <c r="P3468" s="356"/>
      <c r="Q3468" s="356"/>
      <c r="R3468" s="356"/>
      <c r="S3468" s="356"/>
    </row>
    <row r="3469" spans="3:19" s="360" customFormat="1" hidden="1" x14ac:dyDescent="0.3">
      <c r="C3469" s="404"/>
      <c r="D3469" s="404"/>
      <c r="E3469" s="404"/>
      <c r="F3469" s="404"/>
      <c r="N3469" s="356"/>
      <c r="O3469" s="356"/>
      <c r="P3469" s="356"/>
      <c r="Q3469" s="356"/>
      <c r="R3469" s="356"/>
      <c r="S3469" s="356"/>
    </row>
    <row r="3470" spans="3:19" s="360" customFormat="1" hidden="1" x14ac:dyDescent="0.3">
      <c r="C3470" s="404"/>
      <c r="D3470" s="404"/>
      <c r="E3470" s="404"/>
      <c r="F3470" s="404"/>
      <c r="N3470" s="356"/>
      <c r="O3470" s="356"/>
      <c r="P3470" s="356"/>
      <c r="Q3470" s="356"/>
      <c r="R3470" s="356"/>
      <c r="S3470" s="356"/>
    </row>
    <row r="3471" spans="3:19" s="360" customFormat="1" hidden="1" x14ac:dyDescent="0.3">
      <c r="C3471" s="404"/>
      <c r="D3471" s="404"/>
      <c r="E3471" s="404"/>
      <c r="F3471" s="404"/>
      <c r="N3471" s="356"/>
      <c r="O3471" s="356"/>
      <c r="P3471" s="356"/>
      <c r="Q3471" s="356"/>
      <c r="R3471" s="356"/>
      <c r="S3471" s="356"/>
    </row>
    <row r="3472" spans="3:19" s="360" customFormat="1" hidden="1" x14ac:dyDescent="0.3">
      <c r="C3472" s="404"/>
      <c r="D3472" s="404"/>
      <c r="E3472" s="404"/>
      <c r="F3472" s="404"/>
      <c r="N3472" s="356"/>
      <c r="O3472" s="356"/>
      <c r="P3472" s="356"/>
      <c r="Q3472" s="356"/>
      <c r="R3472" s="356"/>
      <c r="S3472" s="356"/>
    </row>
    <row r="3473" spans="3:19" s="360" customFormat="1" hidden="1" x14ac:dyDescent="0.3">
      <c r="C3473" s="404"/>
      <c r="D3473" s="404"/>
      <c r="E3473" s="404"/>
      <c r="F3473" s="404"/>
      <c r="N3473" s="356"/>
      <c r="O3473" s="356"/>
      <c r="P3473" s="356"/>
      <c r="Q3473" s="356"/>
      <c r="R3473" s="356"/>
      <c r="S3473" s="356"/>
    </row>
    <row r="3474" spans="3:19" s="360" customFormat="1" hidden="1" x14ac:dyDescent="0.3">
      <c r="C3474" s="404"/>
      <c r="D3474" s="404"/>
      <c r="E3474" s="404"/>
      <c r="F3474" s="404"/>
      <c r="N3474" s="356"/>
      <c r="O3474" s="356"/>
      <c r="P3474" s="356"/>
      <c r="Q3474" s="356"/>
      <c r="R3474" s="356"/>
      <c r="S3474" s="356"/>
    </row>
    <row r="3475" spans="3:19" s="360" customFormat="1" hidden="1" x14ac:dyDescent="0.3">
      <c r="C3475" s="404"/>
      <c r="D3475" s="404"/>
      <c r="E3475" s="404"/>
      <c r="F3475" s="404"/>
      <c r="N3475" s="356"/>
      <c r="O3475" s="356"/>
      <c r="P3475" s="356"/>
      <c r="Q3475" s="356"/>
      <c r="R3475" s="356"/>
      <c r="S3475" s="356"/>
    </row>
    <row r="3476" spans="3:19" s="360" customFormat="1" hidden="1" x14ac:dyDescent="0.3">
      <c r="C3476" s="404"/>
      <c r="D3476" s="404"/>
      <c r="E3476" s="404"/>
      <c r="F3476" s="404"/>
      <c r="N3476" s="356"/>
      <c r="O3476" s="356"/>
      <c r="P3476" s="356"/>
      <c r="Q3476" s="356"/>
      <c r="R3476" s="356"/>
      <c r="S3476" s="356"/>
    </row>
    <row r="3477" spans="3:19" s="360" customFormat="1" hidden="1" x14ac:dyDescent="0.3">
      <c r="C3477" s="404"/>
      <c r="D3477" s="404"/>
      <c r="E3477" s="404"/>
      <c r="F3477" s="404"/>
      <c r="N3477" s="356"/>
      <c r="O3477" s="356"/>
      <c r="P3477" s="356"/>
      <c r="Q3477" s="356"/>
      <c r="R3477" s="356"/>
      <c r="S3477" s="356"/>
    </row>
    <row r="3478" spans="3:19" s="360" customFormat="1" hidden="1" x14ac:dyDescent="0.3">
      <c r="C3478" s="404"/>
      <c r="D3478" s="404"/>
      <c r="E3478" s="404"/>
      <c r="F3478" s="404"/>
      <c r="N3478" s="356"/>
      <c r="O3478" s="356"/>
      <c r="P3478" s="356"/>
      <c r="Q3478" s="356"/>
      <c r="R3478" s="356"/>
      <c r="S3478" s="356"/>
    </row>
    <row r="3479" spans="3:19" s="360" customFormat="1" hidden="1" x14ac:dyDescent="0.3">
      <c r="C3479" s="404"/>
      <c r="D3479" s="404"/>
      <c r="E3479" s="404"/>
      <c r="F3479" s="404"/>
      <c r="N3479" s="356"/>
      <c r="O3479" s="356"/>
      <c r="P3479" s="356"/>
      <c r="Q3479" s="356"/>
      <c r="R3479" s="356"/>
      <c r="S3479" s="356"/>
    </row>
    <row r="3480" spans="3:19" s="360" customFormat="1" hidden="1" x14ac:dyDescent="0.3">
      <c r="C3480" s="404"/>
      <c r="D3480" s="404"/>
      <c r="E3480" s="404"/>
      <c r="F3480" s="404"/>
      <c r="N3480" s="356"/>
      <c r="O3480" s="356"/>
      <c r="P3480" s="356"/>
      <c r="Q3480" s="356"/>
      <c r="R3480" s="356"/>
      <c r="S3480" s="356"/>
    </row>
    <row r="3481" spans="3:19" s="360" customFormat="1" hidden="1" x14ac:dyDescent="0.3">
      <c r="C3481" s="404"/>
      <c r="D3481" s="404"/>
      <c r="E3481" s="404"/>
      <c r="F3481" s="404"/>
      <c r="N3481" s="356"/>
      <c r="O3481" s="356"/>
      <c r="P3481" s="356"/>
      <c r="Q3481" s="356"/>
      <c r="R3481" s="356"/>
      <c r="S3481" s="356"/>
    </row>
    <row r="3482" spans="3:19" s="360" customFormat="1" hidden="1" x14ac:dyDescent="0.3">
      <c r="C3482" s="404"/>
      <c r="D3482" s="404"/>
      <c r="E3482" s="404"/>
      <c r="F3482" s="404"/>
      <c r="N3482" s="356"/>
      <c r="O3482" s="356"/>
      <c r="P3482" s="356"/>
      <c r="Q3482" s="356"/>
      <c r="R3482" s="356"/>
      <c r="S3482" s="356"/>
    </row>
    <row r="3483" spans="3:19" s="360" customFormat="1" hidden="1" x14ac:dyDescent="0.3">
      <c r="C3483" s="404"/>
      <c r="D3483" s="404"/>
      <c r="E3483" s="404"/>
      <c r="F3483" s="404"/>
      <c r="N3483" s="356"/>
      <c r="O3483" s="356"/>
      <c r="P3483" s="356"/>
      <c r="Q3483" s="356"/>
      <c r="R3483" s="356"/>
      <c r="S3483" s="356"/>
    </row>
    <row r="3484" spans="3:19" s="360" customFormat="1" hidden="1" x14ac:dyDescent="0.3">
      <c r="C3484" s="404"/>
      <c r="D3484" s="404"/>
      <c r="E3484" s="404"/>
      <c r="F3484" s="404"/>
      <c r="N3484" s="356"/>
      <c r="O3484" s="356"/>
      <c r="P3484" s="356"/>
      <c r="Q3484" s="356"/>
      <c r="R3484" s="356"/>
      <c r="S3484" s="356"/>
    </row>
    <row r="3485" spans="3:19" s="360" customFormat="1" hidden="1" x14ac:dyDescent="0.3">
      <c r="C3485" s="404"/>
      <c r="D3485" s="404"/>
      <c r="E3485" s="404"/>
      <c r="F3485" s="404"/>
      <c r="N3485" s="356"/>
      <c r="O3485" s="356"/>
      <c r="P3485" s="356"/>
      <c r="Q3485" s="356"/>
      <c r="R3485" s="356"/>
      <c r="S3485" s="356"/>
    </row>
    <row r="3486" spans="3:19" s="360" customFormat="1" hidden="1" x14ac:dyDescent="0.3">
      <c r="C3486" s="404"/>
      <c r="D3486" s="404"/>
      <c r="E3486" s="404"/>
      <c r="F3486" s="404"/>
      <c r="N3486" s="356"/>
      <c r="O3486" s="356"/>
      <c r="P3486" s="356"/>
      <c r="Q3486" s="356"/>
      <c r="R3486" s="356"/>
      <c r="S3486" s="356"/>
    </row>
    <row r="3487" spans="3:19" s="360" customFormat="1" hidden="1" x14ac:dyDescent="0.3">
      <c r="C3487" s="404"/>
      <c r="D3487" s="404"/>
      <c r="E3487" s="404"/>
      <c r="F3487" s="404"/>
      <c r="N3487" s="356"/>
      <c r="O3487" s="356"/>
      <c r="P3487" s="356"/>
      <c r="Q3487" s="356"/>
      <c r="R3487" s="356"/>
      <c r="S3487" s="356"/>
    </row>
    <row r="3488" spans="3:19" s="360" customFormat="1" hidden="1" x14ac:dyDescent="0.3">
      <c r="C3488" s="404"/>
      <c r="D3488" s="404"/>
      <c r="E3488" s="404"/>
      <c r="F3488" s="404"/>
      <c r="N3488" s="356"/>
      <c r="O3488" s="356"/>
      <c r="P3488" s="356"/>
      <c r="Q3488" s="356"/>
      <c r="R3488" s="356"/>
      <c r="S3488" s="356"/>
    </row>
    <row r="3489" spans="3:19" s="360" customFormat="1" hidden="1" x14ac:dyDescent="0.3">
      <c r="C3489" s="404"/>
      <c r="D3489" s="404"/>
      <c r="E3489" s="404"/>
      <c r="F3489" s="404"/>
      <c r="N3489" s="356"/>
      <c r="O3489" s="356"/>
      <c r="P3489" s="356"/>
      <c r="Q3489" s="356"/>
      <c r="R3489" s="356"/>
      <c r="S3489" s="356"/>
    </row>
    <row r="3490" spans="3:19" s="360" customFormat="1" hidden="1" x14ac:dyDescent="0.3">
      <c r="C3490" s="404"/>
      <c r="D3490" s="404"/>
      <c r="E3490" s="404"/>
      <c r="F3490" s="404"/>
      <c r="N3490" s="356"/>
      <c r="O3490" s="356"/>
      <c r="P3490" s="356"/>
      <c r="Q3490" s="356"/>
      <c r="R3490" s="356"/>
      <c r="S3490" s="356"/>
    </row>
    <row r="3491" spans="3:19" s="360" customFormat="1" hidden="1" x14ac:dyDescent="0.3">
      <c r="C3491" s="404"/>
      <c r="D3491" s="404"/>
      <c r="E3491" s="404"/>
      <c r="F3491" s="404"/>
      <c r="N3491" s="356"/>
      <c r="O3491" s="356"/>
      <c r="P3491" s="356"/>
      <c r="Q3491" s="356"/>
      <c r="R3491" s="356"/>
      <c r="S3491" s="356"/>
    </row>
    <row r="3492" spans="3:19" s="360" customFormat="1" hidden="1" x14ac:dyDescent="0.3">
      <c r="C3492" s="404"/>
      <c r="D3492" s="404"/>
      <c r="E3492" s="404"/>
      <c r="F3492" s="404"/>
      <c r="N3492" s="356"/>
      <c r="O3492" s="356"/>
      <c r="P3492" s="356"/>
      <c r="Q3492" s="356"/>
      <c r="R3492" s="356"/>
      <c r="S3492" s="356"/>
    </row>
    <row r="3493" spans="3:19" s="360" customFormat="1" hidden="1" x14ac:dyDescent="0.3">
      <c r="C3493" s="404"/>
      <c r="D3493" s="404"/>
      <c r="E3493" s="404"/>
      <c r="F3493" s="404"/>
      <c r="N3493" s="356"/>
      <c r="O3493" s="356"/>
      <c r="P3493" s="356"/>
      <c r="Q3493" s="356"/>
      <c r="R3493" s="356"/>
      <c r="S3493" s="356"/>
    </row>
    <row r="3494" spans="3:19" s="360" customFormat="1" hidden="1" x14ac:dyDescent="0.3">
      <c r="C3494" s="404"/>
      <c r="D3494" s="404"/>
      <c r="E3494" s="404"/>
      <c r="F3494" s="404"/>
      <c r="N3494" s="356"/>
      <c r="O3494" s="356"/>
      <c r="P3494" s="356"/>
      <c r="Q3494" s="356"/>
      <c r="R3494" s="356"/>
      <c r="S3494" s="356"/>
    </row>
    <row r="3495" spans="3:19" s="360" customFormat="1" hidden="1" x14ac:dyDescent="0.3">
      <c r="C3495" s="404"/>
      <c r="D3495" s="404"/>
      <c r="E3495" s="404"/>
      <c r="F3495" s="404"/>
      <c r="N3495" s="356"/>
      <c r="O3495" s="356"/>
      <c r="P3495" s="356"/>
      <c r="Q3495" s="356"/>
      <c r="R3495" s="356"/>
      <c r="S3495" s="356"/>
    </row>
    <row r="3496" spans="3:19" s="360" customFormat="1" hidden="1" x14ac:dyDescent="0.3">
      <c r="C3496" s="404"/>
      <c r="D3496" s="404"/>
      <c r="E3496" s="404"/>
      <c r="F3496" s="404"/>
      <c r="N3496" s="356"/>
      <c r="O3496" s="356"/>
      <c r="P3496" s="356"/>
      <c r="Q3496" s="356"/>
      <c r="R3496" s="356"/>
      <c r="S3496" s="356"/>
    </row>
    <row r="3497" spans="3:19" s="360" customFormat="1" hidden="1" x14ac:dyDescent="0.3">
      <c r="C3497" s="404"/>
      <c r="D3497" s="404"/>
      <c r="E3497" s="404"/>
      <c r="F3497" s="404"/>
      <c r="N3497" s="356"/>
      <c r="O3497" s="356"/>
      <c r="P3497" s="356"/>
      <c r="Q3497" s="356"/>
      <c r="R3497" s="356"/>
      <c r="S3497" s="356"/>
    </row>
    <row r="3498" spans="3:19" s="360" customFormat="1" hidden="1" x14ac:dyDescent="0.3">
      <c r="C3498" s="404"/>
      <c r="D3498" s="404"/>
      <c r="E3498" s="404"/>
      <c r="F3498" s="404"/>
      <c r="N3498" s="356"/>
      <c r="O3498" s="356"/>
      <c r="P3498" s="356"/>
      <c r="Q3498" s="356"/>
      <c r="R3498" s="356"/>
      <c r="S3498" s="356"/>
    </row>
    <row r="3499" spans="3:19" s="360" customFormat="1" hidden="1" x14ac:dyDescent="0.3">
      <c r="C3499" s="404"/>
      <c r="D3499" s="404"/>
      <c r="E3499" s="404"/>
      <c r="F3499" s="404"/>
      <c r="N3499" s="356"/>
      <c r="O3499" s="356"/>
      <c r="P3499" s="356"/>
      <c r="Q3499" s="356"/>
      <c r="R3499" s="356"/>
      <c r="S3499" s="356"/>
    </row>
    <row r="3500" spans="3:19" s="360" customFormat="1" hidden="1" x14ac:dyDescent="0.3">
      <c r="C3500" s="404"/>
      <c r="D3500" s="404"/>
      <c r="E3500" s="404"/>
      <c r="F3500" s="404"/>
      <c r="N3500" s="356"/>
      <c r="O3500" s="356"/>
      <c r="P3500" s="356"/>
      <c r="Q3500" s="356"/>
      <c r="R3500" s="356"/>
      <c r="S3500" s="356"/>
    </row>
    <row r="3501" spans="3:19" s="360" customFormat="1" hidden="1" x14ac:dyDescent="0.3">
      <c r="C3501" s="404"/>
      <c r="D3501" s="404"/>
      <c r="E3501" s="404"/>
      <c r="F3501" s="404"/>
      <c r="N3501" s="356"/>
      <c r="O3501" s="356"/>
      <c r="P3501" s="356"/>
      <c r="Q3501" s="356"/>
      <c r="R3501" s="356"/>
      <c r="S3501" s="356"/>
    </row>
    <row r="3502" spans="3:19" s="360" customFormat="1" hidden="1" x14ac:dyDescent="0.3">
      <c r="C3502" s="404"/>
      <c r="D3502" s="404"/>
      <c r="E3502" s="404"/>
      <c r="F3502" s="404"/>
      <c r="N3502" s="356"/>
      <c r="O3502" s="356"/>
      <c r="P3502" s="356"/>
      <c r="Q3502" s="356"/>
      <c r="R3502" s="356"/>
      <c r="S3502" s="356"/>
    </row>
    <row r="3503" spans="3:19" s="360" customFormat="1" hidden="1" x14ac:dyDescent="0.3">
      <c r="C3503" s="404"/>
      <c r="D3503" s="404"/>
      <c r="E3503" s="404"/>
      <c r="F3503" s="404"/>
      <c r="N3503" s="356"/>
      <c r="O3503" s="356"/>
      <c r="P3503" s="356"/>
      <c r="Q3503" s="356"/>
      <c r="R3503" s="356"/>
      <c r="S3503" s="356"/>
    </row>
    <row r="3504" spans="3:19" s="360" customFormat="1" hidden="1" x14ac:dyDescent="0.3">
      <c r="C3504" s="404"/>
      <c r="D3504" s="404"/>
      <c r="E3504" s="404"/>
      <c r="F3504" s="404"/>
      <c r="N3504" s="356"/>
      <c r="O3504" s="356"/>
      <c r="P3504" s="356"/>
      <c r="Q3504" s="356"/>
      <c r="R3504" s="356"/>
      <c r="S3504" s="356"/>
    </row>
    <row r="3505" spans="3:19" s="360" customFormat="1" hidden="1" x14ac:dyDescent="0.3">
      <c r="C3505" s="404"/>
      <c r="D3505" s="404"/>
      <c r="E3505" s="404"/>
      <c r="F3505" s="404"/>
      <c r="N3505" s="356"/>
      <c r="O3505" s="356"/>
      <c r="P3505" s="356"/>
      <c r="Q3505" s="356"/>
      <c r="R3505" s="356"/>
      <c r="S3505" s="356"/>
    </row>
    <row r="3506" spans="3:19" s="360" customFormat="1" hidden="1" x14ac:dyDescent="0.3">
      <c r="C3506" s="404"/>
      <c r="D3506" s="404"/>
      <c r="E3506" s="404"/>
      <c r="F3506" s="404"/>
      <c r="N3506" s="356"/>
      <c r="O3506" s="356"/>
      <c r="P3506" s="356"/>
      <c r="Q3506" s="356"/>
      <c r="R3506" s="356"/>
      <c r="S3506" s="356"/>
    </row>
    <row r="3507" spans="3:19" s="360" customFormat="1" hidden="1" x14ac:dyDescent="0.3">
      <c r="C3507" s="404"/>
      <c r="D3507" s="404"/>
      <c r="E3507" s="404"/>
      <c r="F3507" s="404"/>
      <c r="N3507" s="356"/>
      <c r="O3507" s="356"/>
      <c r="P3507" s="356"/>
      <c r="Q3507" s="356"/>
      <c r="R3507" s="356"/>
      <c r="S3507" s="356"/>
    </row>
    <row r="3508" spans="3:19" s="360" customFormat="1" hidden="1" x14ac:dyDescent="0.3">
      <c r="C3508" s="404"/>
      <c r="D3508" s="404"/>
      <c r="E3508" s="404"/>
      <c r="F3508" s="404"/>
      <c r="N3508" s="356"/>
      <c r="O3508" s="356"/>
      <c r="P3508" s="356"/>
      <c r="Q3508" s="356"/>
      <c r="R3508" s="356"/>
      <c r="S3508" s="356"/>
    </row>
    <row r="3509" spans="3:19" s="360" customFormat="1" hidden="1" x14ac:dyDescent="0.3">
      <c r="C3509" s="404"/>
      <c r="D3509" s="404"/>
      <c r="E3509" s="404"/>
      <c r="F3509" s="404"/>
      <c r="N3509" s="356"/>
      <c r="O3509" s="356"/>
      <c r="P3509" s="356"/>
      <c r="Q3509" s="356"/>
      <c r="R3509" s="356"/>
      <c r="S3509" s="356"/>
    </row>
    <row r="3510" spans="3:19" s="360" customFormat="1" hidden="1" x14ac:dyDescent="0.3">
      <c r="C3510" s="404"/>
      <c r="D3510" s="404"/>
      <c r="E3510" s="404"/>
      <c r="F3510" s="404"/>
      <c r="N3510" s="356"/>
      <c r="O3510" s="356"/>
      <c r="P3510" s="356"/>
      <c r="Q3510" s="356"/>
      <c r="R3510" s="356"/>
      <c r="S3510" s="356"/>
    </row>
    <row r="3511" spans="3:19" s="360" customFormat="1" hidden="1" x14ac:dyDescent="0.3">
      <c r="C3511" s="404"/>
      <c r="D3511" s="404"/>
      <c r="E3511" s="404"/>
      <c r="F3511" s="404"/>
      <c r="N3511" s="356"/>
      <c r="O3511" s="356"/>
      <c r="P3511" s="356"/>
      <c r="Q3511" s="356"/>
      <c r="R3511" s="356"/>
      <c r="S3511" s="356"/>
    </row>
    <row r="3512" spans="3:19" s="360" customFormat="1" hidden="1" x14ac:dyDescent="0.3">
      <c r="C3512" s="404"/>
      <c r="D3512" s="404"/>
      <c r="E3512" s="404"/>
      <c r="F3512" s="404"/>
      <c r="N3512" s="356"/>
      <c r="O3512" s="356"/>
      <c r="P3512" s="356"/>
      <c r="Q3512" s="356"/>
      <c r="R3512" s="356"/>
      <c r="S3512" s="356"/>
    </row>
    <row r="3513" spans="3:19" s="360" customFormat="1" hidden="1" x14ac:dyDescent="0.3">
      <c r="C3513" s="404"/>
      <c r="D3513" s="404"/>
      <c r="E3513" s="404"/>
      <c r="F3513" s="404"/>
      <c r="N3513" s="356"/>
      <c r="O3513" s="356"/>
      <c r="P3513" s="356"/>
      <c r="Q3513" s="356"/>
      <c r="R3513" s="356"/>
      <c r="S3513" s="356"/>
    </row>
    <row r="3514" spans="3:19" s="360" customFormat="1" hidden="1" x14ac:dyDescent="0.3">
      <c r="C3514" s="404"/>
      <c r="D3514" s="404"/>
      <c r="E3514" s="404"/>
      <c r="F3514" s="404"/>
      <c r="N3514" s="356"/>
      <c r="O3514" s="356"/>
      <c r="P3514" s="356"/>
      <c r="Q3514" s="356"/>
      <c r="R3514" s="356"/>
      <c r="S3514" s="356"/>
    </row>
    <row r="3515" spans="3:19" s="360" customFormat="1" hidden="1" x14ac:dyDescent="0.3">
      <c r="C3515" s="404"/>
      <c r="D3515" s="404"/>
      <c r="E3515" s="404"/>
      <c r="F3515" s="404"/>
      <c r="N3515" s="356"/>
      <c r="O3515" s="356"/>
      <c r="P3515" s="356"/>
      <c r="Q3515" s="356"/>
      <c r="R3515" s="356"/>
      <c r="S3515" s="356"/>
    </row>
    <row r="3516" spans="3:19" s="360" customFormat="1" hidden="1" x14ac:dyDescent="0.3">
      <c r="C3516" s="404"/>
      <c r="D3516" s="404"/>
      <c r="E3516" s="404"/>
      <c r="F3516" s="404"/>
      <c r="N3516" s="356"/>
      <c r="O3516" s="356"/>
      <c r="P3516" s="356"/>
      <c r="Q3516" s="356"/>
      <c r="R3516" s="356"/>
      <c r="S3516" s="356"/>
    </row>
    <row r="3517" spans="3:19" s="360" customFormat="1" hidden="1" x14ac:dyDescent="0.3">
      <c r="C3517" s="404"/>
      <c r="D3517" s="404"/>
      <c r="E3517" s="404"/>
      <c r="F3517" s="404"/>
      <c r="N3517" s="356"/>
      <c r="O3517" s="356"/>
      <c r="P3517" s="356"/>
      <c r="Q3517" s="356"/>
      <c r="R3517" s="356"/>
      <c r="S3517" s="356"/>
    </row>
    <row r="3518" spans="3:19" s="360" customFormat="1" hidden="1" x14ac:dyDescent="0.3">
      <c r="C3518" s="404"/>
      <c r="D3518" s="404"/>
      <c r="E3518" s="404"/>
      <c r="F3518" s="404"/>
      <c r="N3518" s="356"/>
      <c r="O3518" s="356"/>
      <c r="P3518" s="356"/>
      <c r="Q3518" s="356"/>
      <c r="R3518" s="356"/>
      <c r="S3518" s="356"/>
    </row>
    <row r="3519" spans="3:19" s="360" customFormat="1" hidden="1" x14ac:dyDescent="0.3">
      <c r="C3519" s="404"/>
      <c r="D3519" s="404"/>
      <c r="E3519" s="404"/>
      <c r="F3519" s="404"/>
      <c r="N3519" s="356"/>
      <c r="O3519" s="356"/>
      <c r="P3519" s="356"/>
      <c r="Q3519" s="356"/>
      <c r="R3519" s="356"/>
      <c r="S3519" s="356"/>
    </row>
    <row r="3520" spans="3:19" s="360" customFormat="1" hidden="1" x14ac:dyDescent="0.3">
      <c r="C3520" s="404"/>
      <c r="D3520" s="404"/>
      <c r="E3520" s="404"/>
      <c r="F3520" s="404"/>
      <c r="N3520" s="356"/>
      <c r="O3520" s="356"/>
      <c r="P3520" s="356"/>
      <c r="Q3520" s="356"/>
      <c r="R3520" s="356"/>
      <c r="S3520" s="356"/>
    </row>
    <row r="3521" spans="3:19" s="360" customFormat="1" hidden="1" x14ac:dyDescent="0.3">
      <c r="C3521" s="404"/>
      <c r="D3521" s="404"/>
      <c r="E3521" s="404"/>
      <c r="F3521" s="404"/>
      <c r="N3521" s="356"/>
      <c r="O3521" s="356"/>
      <c r="P3521" s="356"/>
      <c r="Q3521" s="356"/>
      <c r="R3521" s="356"/>
      <c r="S3521" s="356"/>
    </row>
    <row r="3522" spans="3:19" s="360" customFormat="1" hidden="1" x14ac:dyDescent="0.3">
      <c r="C3522" s="404"/>
      <c r="D3522" s="404"/>
      <c r="E3522" s="404"/>
      <c r="F3522" s="404"/>
      <c r="N3522" s="356"/>
      <c r="O3522" s="356"/>
      <c r="P3522" s="356"/>
      <c r="Q3522" s="356"/>
      <c r="R3522" s="356"/>
      <c r="S3522" s="356"/>
    </row>
    <row r="3523" spans="3:19" s="360" customFormat="1" hidden="1" x14ac:dyDescent="0.3">
      <c r="C3523" s="404"/>
      <c r="D3523" s="404"/>
      <c r="E3523" s="404"/>
      <c r="F3523" s="404"/>
      <c r="N3523" s="356"/>
      <c r="O3523" s="356"/>
      <c r="P3523" s="356"/>
      <c r="Q3523" s="356"/>
      <c r="R3523" s="356"/>
      <c r="S3523" s="356"/>
    </row>
    <row r="3524" spans="3:19" s="360" customFormat="1" hidden="1" x14ac:dyDescent="0.3">
      <c r="C3524" s="404"/>
      <c r="D3524" s="404"/>
      <c r="E3524" s="404"/>
      <c r="F3524" s="404"/>
      <c r="N3524" s="356"/>
      <c r="O3524" s="356"/>
      <c r="P3524" s="356"/>
      <c r="Q3524" s="356"/>
      <c r="R3524" s="356"/>
      <c r="S3524" s="356"/>
    </row>
    <row r="3525" spans="3:19" s="360" customFormat="1" hidden="1" x14ac:dyDescent="0.3">
      <c r="C3525" s="404"/>
      <c r="D3525" s="404"/>
      <c r="E3525" s="404"/>
      <c r="F3525" s="404"/>
      <c r="N3525" s="356"/>
      <c r="O3525" s="356"/>
      <c r="P3525" s="356"/>
      <c r="Q3525" s="356"/>
      <c r="R3525" s="356"/>
      <c r="S3525" s="356"/>
    </row>
    <row r="3526" spans="3:19" s="360" customFormat="1" hidden="1" x14ac:dyDescent="0.3">
      <c r="C3526" s="404"/>
      <c r="D3526" s="404"/>
      <c r="E3526" s="404"/>
      <c r="F3526" s="404"/>
      <c r="N3526" s="356"/>
      <c r="O3526" s="356"/>
      <c r="P3526" s="356"/>
      <c r="Q3526" s="356"/>
      <c r="R3526" s="356"/>
      <c r="S3526" s="356"/>
    </row>
    <row r="3527" spans="3:19" s="360" customFormat="1" hidden="1" x14ac:dyDescent="0.3">
      <c r="C3527" s="404"/>
      <c r="D3527" s="404"/>
      <c r="E3527" s="404"/>
      <c r="F3527" s="404"/>
      <c r="N3527" s="356"/>
      <c r="O3527" s="356"/>
      <c r="P3527" s="356"/>
      <c r="Q3527" s="356"/>
      <c r="R3527" s="356"/>
      <c r="S3527" s="356"/>
    </row>
    <row r="3528" spans="3:19" s="360" customFormat="1" hidden="1" x14ac:dyDescent="0.3">
      <c r="C3528" s="404"/>
      <c r="D3528" s="404"/>
      <c r="E3528" s="404"/>
      <c r="F3528" s="404"/>
      <c r="N3528" s="356"/>
      <c r="O3528" s="356"/>
      <c r="P3528" s="356"/>
      <c r="Q3528" s="356"/>
      <c r="R3528" s="356"/>
      <c r="S3528" s="356"/>
    </row>
    <row r="3529" spans="3:19" s="360" customFormat="1" hidden="1" x14ac:dyDescent="0.3">
      <c r="C3529" s="404"/>
      <c r="D3529" s="404"/>
      <c r="E3529" s="404"/>
      <c r="F3529" s="404"/>
      <c r="N3529" s="356"/>
      <c r="O3529" s="356"/>
      <c r="P3529" s="356"/>
      <c r="Q3529" s="356"/>
      <c r="R3529" s="356"/>
      <c r="S3529" s="356"/>
    </row>
    <row r="3530" spans="3:19" s="360" customFormat="1" hidden="1" x14ac:dyDescent="0.3">
      <c r="C3530" s="404"/>
      <c r="D3530" s="404"/>
      <c r="E3530" s="404"/>
      <c r="F3530" s="404"/>
      <c r="N3530" s="356"/>
      <c r="O3530" s="356"/>
      <c r="P3530" s="356"/>
      <c r="Q3530" s="356"/>
      <c r="R3530" s="356"/>
      <c r="S3530" s="356"/>
    </row>
    <row r="3531" spans="3:19" s="360" customFormat="1" hidden="1" x14ac:dyDescent="0.3">
      <c r="C3531" s="404"/>
      <c r="D3531" s="404"/>
      <c r="E3531" s="404"/>
      <c r="F3531" s="404"/>
      <c r="N3531" s="356"/>
      <c r="O3531" s="356"/>
      <c r="P3531" s="356"/>
      <c r="Q3531" s="356"/>
      <c r="R3531" s="356"/>
      <c r="S3531" s="356"/>
    </row>
    <row r="3532" spans="3:19" s="360" customFormat="1" hidden="1" x14ac:dyDescent="0.3">
      <c r="C3532" s="404"/>
      <c r="D3532" s="404"/>
      <c r="E3532" s="404"/>
      <c r="F3532" s="404"/>
      <c r="N3532" s="356"/>
      <c r="O3532" s="356"/>
      <c r="P3532" s="356"/>
      <c r="Q3532" s="356"/>
      <c r="R3532" s="356"/>
      <c r="S3532" s="356"/>
    </row>
    <row r="3533" spans="3:19" s="360" customFormat="1" hidden="1" x14ac:dyDescent="0.3">
      <c r="C3533" s="404"/>
      <c r="D3533" s="404"/>
      <c r="E3533" s="404"/>
      <c r="F3533" s="404"/>
      <c r="N3533" s="356"/>
      <c r="O3533" s="356"/>
      <c r="P3533" s="356"/>
      <c r="Q3533" s="356"/>
      <c r="R3533" s="356"/>
      <c r="S3533" s="356"/>
    </row>
    <row r="3534" spans="3:19" s="360" customFormat="1" hidden="1" x14ac:dyDescent="0.3">
      <c r="C3534" s="404"/>
      <c r="D3534" s="404"/>
      <c r="E3534" s="404"/>
      <c r="F3534" s="404"/>
      <c r="N3534" s="356"/>
      <c r="O3534" s="356"/>
      <c r="P3534" s="356"/>
      <c r="Q3534" s="356"/>
      <c r="R3534" s="356"/>
      <c r="S3534" s="356"/>
    </row>
    <row r="3535" spans="3:19" s="360" customFormat="1" hidden="1" x14ac:dyDescent="0.3">
      <c r="C3535" s="404"/>
      <c r="D3535" s="404"/>
      <c r="E3535" s="404"/>
      <c r="F3535" s="404"/>
      <c r="N3535" s="356"/>
      <c r="O3535" s="356"/>
      <c r="P3535" s="356"/>
      <c r="Q3535" s="356"/>
      <c r="R3535" s="356"/>
      <c r="S3535" s="356"/>
    </row>
    <row r="3536" spans="3:19" s="360" customFormat="1" hidden="1" x14ac:dyDescent="0.3">
      <c r="C3536" s="404"/>
      <c r="D3536" s="404"/>
      <c r="E3536" s="404"/>
      <c r="F3536" s="404"/>
      <c r="N3536" s="356"/>
      <c r="O3536" s="356"/>
      <c r="P3536" s="356"/>
      <c r="Q3536" s="356"/>
      <c r="R3536" s="356"/>
      <c r="S3536" s="356"/>
    </row>
    <row r="3537" spans="3:19" s="360" customFormat="1" hidden="1" x14ac:dyDescent="0.3">
      <c r="C3537" s="404"/>
      <c r="D3537" s="404"/>
      <c r="E3537" s="404"/>
      <c r="F3537" s="404"/>
      <c r="N3537" s="356"/>
      <c r="O3537" s="356"/>
      <c r="P3537" s="356"/>
      <c r="Q3537" s="356"/>
      <c r="R3537" s="356"/>
      <c r="S3537" s="356"/>
    </row>
    <row r="3538" spans="3:19" s="360" customFormat="1" hidden="1" x14ac:dyDescent="0.3">
      <c r="C3538" s="404"/>
      <c r="D3538" s="404"/>
      <c r="E3538" s="404"/>
      <c r="F3538" s="404"/>
      <c r="N3538" s="356"/>
      <c r="O3538" s="356"/>
      <c r="P3538" s="356"/>
      <c r="Q3538" s="356"/>
      <c r="R3538" s="356"/>
      <c r="S3538" s="356"/>
    </row>
    <row r="3539" spans="3:19" s="360" customFormat="1" hidden="1" x14ac:dyDescent="0.3">
      <c r="C3539" s="404"/>
      <c r="D3539" s="404"/>
      <c r="E3539" s="404"/>
      <c r="F3539" s="404"/>
      <c r="N3539" s="356"/>
      <c r="O3539" s="356"/>
      <c r="P3539" s="356"/>
      <c r="Q3539" s="356"/>
      <c r="R3539" s="356"/>
      <c r="S3539" s="356"/>
    </row>
    <row r="3540" spans="3:19" s="360" customFormat="1" hidden="1" x14ac:dyDescent="0.3">
      <c r="C3540" s="404"/>
      <c r="D3540" s="404"/>
      <c r="E3540" s="404"/>
      <c r="F3540" s="404"/>
      <c r="N3540" s="356"/>
      <c r="O3540" s="356"/>
      <c r="P3540" s="356"/>
      <c r="Q3540" s="356"/>
      <c r="R3540" s="356"/>
      <c r="S3540" s="356"/>
    </row>
    <row r="3541" spans="3:19" s="360" customFormat="1" hidden="1" x14ac:dyDescent="0.3">
      <c r="C3541" s="404"/>
      <c r="D3541" s="404"/>
      <c r="E3541" s="404"/>
      <c r="F3541" s="404"/>
      <c r="N3541" s="356"/>
      <c r="O3541" s="356"/>
      <c r="P3541" s="356"/>
      <c r="Q3541" s="356"/>
      <c r="R3541" s="356"/>
      <c r="S3541" s="356"/>
    </row>
    <row r="3542" spans="3:19" s="360" customFormat="1" hidden="1" x14ac:dyDescent="0.3">
      <c r="C3542" s="404"/>
      <c r="D3542" s="404"/>
      <c r="E3542" s="404"/>
      <c r="F3542" s="404"/>
      <c r="N3542" s="356"/>
      <c r="O3542" s="356"/>
      <c r="P3542" s="356"/>
      <c r="Q3542" s="356"/>
      <c r="R3542" s="356"/>
      <c r="S3542" s="356"/>
    </row>
    <row r="3543" spans="3:19" s="360" customFormat="1" hidden="1" x14ac:dyDescent="0.3">
      <c r="C3543" s="404"/>
      <c r="D3543" s="404"/>
      <c r="E3543" s="404"/>
      <c r="F3543" s="404"/>
      <c r="N3543" s="356"/>
      <c r="O3543" s="356"/>
      <c r="P3543" s="356"/>
      <c r="Q3543" s="356"/>
      <c r="R3543" s="356"/>
      <c r="S3543" s="356"/>
    </row>
    <row r="3544" spans="3:19" s="360" customFormat="1" hidden="1" x14ac:dyDescent="0.3">
      <c r="C3544" s="404"/>
      <c r="D3544" s="404"/>
      <c r="E3544" s="404"/>
      <c r="F3544" s="404"/>
      <c r="N3544" s="356"/>
      <c r="O3544" s="356"/>
      <c r="P3544" s="356"/>
      <c r="Q3544" s="356"/>
      <c r="R3544" s="356"/>
      <c r="S3544" s="356"/>
    </row>
    <row r="3545" spans="3:19" s="360" customFormat="1" hidden="1" x14ac:dyDescent="0.3">
      <c r="C3545" s="404"/>
      <c r="D3545" s="404"/>
      <c r="E3545" s="404"/>
      <c r="F3545" s="404"/>
      <c r="N3545" s="356"/>
      <c r="O3545" s="356"/>
      <c r="P3545" s="356"/>
      <c r="Q3545" s="356"/>
      <c r="R3545" s="356"/>
      <c r="S3545" s="356"/>
    </row>
    <row r="3546" spans="3:19" s="360" customFormat="1" hidden="1" x14ac:dyDescent="0.3">
      <c r="C3546" s="404"/>
      <c r="D3546" s="404"/>
      <c r="E3546" s="404"/>
      <c r="F3546" s="404"/>
      <c r="N3546" s="356"/>
      <c r="O3546" s="356"/>
      <c r="P3546" s="356"/>
      <c r="Q3546" s="356"/>
      <c r="R3546" s="356"/>
      <c r="S3546" s="356"/>
    </row>
    <row r="3547" spans="3:19" s="360" customFormat="1" hidden="1" x14ac:dyDescent="0.3">
      <c r="C3547" s="404"/>
      <c r="D3547" s="404"/>
      <c r="E3547" s="404"/>
      <c r="F3547" s="404"/>
      <c r="N3547" s="356"/>
      <c r="O3547" s="356"/>
      <c r="P3547" s="356"/>
      <c r="Q3547" s="356"/>
      <c r="R3547" s="356"/>
      <c r="S3547" s="356"/>
    </row>
    <row r="3548" spans="3:19" s="360" customFormat="1" hidden="1" x14ac:dyDescent="0.3">
      <c r="C3548" s="404"/>
      <c r="D3548" s="404"/>
      <c r="E3548" s="404"/>
      <c r="F3548" s="404"/>
      <c r="N3548" s="356"/>
      <c r="O3548" s="356"/>
      <c r="P3548" s="356"/>
      <c r="Q3548" s="356"/>
      <c r="R3548" s="356"/>
      <c r="S3548" s="356"/>
    </row>
    <row r="3549" spans="3:19" s="360" customFormat="1" hidden="1" x14ac:dyDescent="0.3">
      <c r="C3549" s="404"/>
      <c r="D3549" s="404"/>
      <c r="E3549" s="404"/>
      <c r="F3549" s="404"/>
      <c r="N3549" s="356"/>
      <c r="O3549" s="356"/>
      <c r="P3549" s="356"/>
      <c r="Q3549" s="356"/>
      <c r="R3549" s="356"/>
      <c r="S3549" s="356"/>
    </row>
    <row r="3550" spans="3:19" s="360" customFormat="1" hidden="1" x14ac:dyDescent="0.3">
      <c r="C3550" s="404"/>
      <c r="D3550" s="404"/>
      <c r="E3550" s="404"/>
      <c r="F3550" s="404"/>
      <c r="N3550" s="356"/>
      <c r="O3550" s="356"/>
      <c r="P3550" s="356"/>
      <c r="Q3550" s="356"/>
      <c r="R3550" s="356"/>
      <c r="S3550" s="356"/>
    </row>
    <row r="3551" spans="3:19" s="360" customFormat="1" hidden="1" x14ac:dyDescent="0.3">
      <c r="C3551" s="404"/>
      <c r="D3551" s="404"/>
      <c r="E3551" s="404"/>
      <c r="F3551" s="404"/>
      <c r="N3551" s="356"/>
      <c r="O3551" s="356"/>
      <c r="P3551" s="356"/>
      <c r="Q3551" s="356"/>
      <c r="R3551" s="356"/>
      <c r="S3551" s="356"/>
    </row>
    <row r="3552" spans="3:19" s="360" customFormat="1" hidden="1" x14ac:dyDescent="0.3">
      <c r="C3552" s="404"/>
      <c r="D3552" s="404"/>
      <c r="E3552" s="404"/>
      <c r="F3552" s="404"/>
      <c r="N3552" s="356"/>
      <c r="O3552" s="356"/>
      <c r="P3552" s="356"/>
      <c r="Q3552" s="356"/>
      <c r="R3552" s="356"/>
      <c r="S3552" s="356"/>
    </row>
    <row r="3553" spans="3:19" s="360" customFormat="1" hidden="1" x14ac:dyDescent="0.3">
      <c r="C3553" s="404"/>
      <c r="D3553" s="404"/>
      <c r="E3553" s="404"/>
      <c r="F3553" s="404"/>
      <c r="N3553" s="356"/>
      <c r="O3553" s="356"/>
      <c r="P3553" s="356"/>
      <c r="Q3553" s="356"/>
      <c r="R3553" s="356"/>
      <c r="S3553" s="356"/>
    </row>
    <row r="3554" spans="3:19" s="360" customFormat="1" hidden="1" x14ac:dyDescent="0.3">
      <c r="C3554" s="404"/>
      <c r="D3554" s="404"/>
      <c r="E3554" s="404"/>
      <c r="F3554" s="404"/>
      <c r="N3554" s="356"/>
      <c r="O3554" s="356"/>
      <c r="P3554" s="356"/>
      <c r="Q3554" s="356"/>
      <c r="R3554" s="356"/>
      <c r="S3554" s="356"/>
    </row>
    <row r="3555" spans="3:19" s="360" customFormat="1" hidden="1" x14ac:dyDescent="0.3">
      <c r="C3555" s="404"/>
      <c r="D3555" s="404"/>
      <c r="E3555" s="404"/>
      <c r="F3555" s="404"/>
      <c r="N3555" s="356"/>
      <c r="O3555" s="356"/>
      <c r="P3555" s="356"/>
      <c r="Q3555" s="356"/>
      <c r="R3555" s="356"/>
      <c r="S3555" s="356"/>
    </row>
    <row r="3556" spans="3:19" s="360" customFormat="1" hidden="1" x14ac:dyDescent="0.3">
      <c r="C3556" s="404"/>
      <c r="D3556" s="404"/>
      <c r="E3556" s="404"/>
      <c r="F3556" s="404"/>
      <c r="N3556" s="356"/>
      <c r="O3556" s="356"/>
      <c r="P3556" s="356"/>
      <c r="Q3556" s="356"/>
      <c r="R3556" s="356"/>
      <c r="S3556" s="356"/>
    </row>
    <row r="3557" spans="3:19" s="360" customFormat="1" hidden="1" x14ac:dyDescent="0.3">
      <c r="C3557" s="404"/>
      <c r="D3557" s="404"/>
      <c r="E3557" s="404"/>
      <c r="F3557" s="404"/>
      <c r="N3557" s="356"/>
      <c r="O3557" s="356"/>
      <c r="P3557" s="356"/>
      <c r="Q3557" s="356"/>
      <c r="R3557" s="356"/>
      <c r="S3557" s="356"/>
    </row>
    <row r="3558" spans="3:19" s="360" customFormat="1" hidden="1" x14ac:dyDescent="0.3">
      <c r="C3558" s="404"/>
      <c r="D3558" s="404"/>
      <c r="E3558" s="404"/>
      <c r="F3558" s="404"/>
      <c r="N3558" s="356"/>
      <c r="O3558" s="356"/>
      <c r="P3558" s="356"/>
      <c r="Q3558" s="356"/>
      <c r="R3558" s="356"/>
      <c r="S3558" s="356"/>
    </row>
    <row r="3559" spans="3:19" s="360" customFormat="1" hidden="1" x14ac:dyDescent="0.3">
      <c r="C3559" s="404"/>
      <c r="D3559" s="404"/>
      <c r="E3559" s="404"/>
      <c r="F3559" s="404"/>
      <c r="N3559" s="356"/>
      <c r="O3559" s="356"/>
      <c r="P3559" s="356"/>
      <c r="Q3559" s="356"/>
      <c r="R3559" s="356"/>
      <c r="S3559" s="356"/>
    </row>
    <row r="3560" spans="3:19" s="360" customFormat="1" hidden="1" x14ac:dyDescent="0.3">
      <c r="C3560" s="404"/>
      <c r="D3560" s="404"/>
      <c r="E3560" s="404"/>
      <c r="F3560" s="404"/>
      <c r="N3560" s="356"/>
      <c r="O3560" s="356"/>
      <c r="P3560" s="356"/>
      <c r="Q3560" s="356"/>
      <c r="R3560" s="356"/>
      <c r="S3560" s="356"/>
    </row>
    <row r="3561" spans="3:19" s="360" customFormat="1" hidden="1" x14ac:dyDescent="0.3">
      <c r="C3561" s="404"/>
      <c r="D3561" s="404"/>
      <c r="E3561" s="404"/>
      <c r="F3561" s="404"/>
      <c r="N3561" s="356"/>
      <c r="O3561" s="356"/>
      <c r="P3561" s="356"/>
      <c r="Q3561" s="356"/>
      <c r="R3561" s="356"/>
      <c r="S3561" s="356"/>
    </row>
    <row r="3562" spans="3:19" s="360" customFormat="1" hidden="1" x14ac:dyDescent="0.3">
      <c r="C3562" s="404"/>
      <c r="D3562" s="404"/>
      <c r="E3562" s="404"/>
      <c r="F3562" s="404"/>
      <c r="N3562" s="356"/>
      <c r="O3562" s="356"/>
      <c r="P3562" s="356"/>
      <c r="Q3562" s="356"/>
      <c r="R3562" s="356"/>
      <c r="S3562" s="356"/>
    </row>
    <row r="3563" spans="3:19" s="360" customFormat="1" hidden="1" x14ac:dyDescent="0.3">
      <c r="C3563" s="404"/>
      <c r="D3563" s="404"/>
      <c r="E3563" s="404"/>
      <c r="F3563" s="404"/>
      <c r="N3563" s="356"/>
      <c r="O3563" s="356"/>
      <c r="P3563" s="356"/>
      <c r="Q3563" s="356"/>
      <c r="R3563" s="356"/>
      <c r="S3563" s="356"/>
    </row>
    <row r="3564" spans="3:19" s="360" customFormat="1" hidden="1" x14ac:dyDescent="0.3">
      <c r="C3564" s="404"/>
      <c r="D3564" s="404"/>
      <c r="E3564" s="404"/>
      <c r="F3564" s="404"/>
      <c r="N3564" s="356"/>
      <c r="O3564" s="356"/>
      <c r="P3564" s="356"/>
      <c r="Q3564" s="356"/>
      <c r="R3564" s="356"/>
      <c r="S3564" s="356"/>
    </row>
    <row r="3565" spans="3:19" s="360" customFormat="1" hidden="1" x14ac:dyDescent="0.3">
      <c r="C3565" s="404"/>
      <c r="D3565" s="404"/>
      <c r="E3565" s="404"/>
      <c r="F3565" s="404"/>
      <c r="N3565" s="356"/>
      <c r="O3565" s="356"/>
      <c r="P3565" s="356"/>
      <c r="Q3565" s="356"/>
      <c r="R3565" s="356"/>
      <c r="S3565" s="356"/>
    </row>
    <row r="3566" spans="3:19" s="360" customFormat="1" hidden="1" x14ac:dyDescent="0.3">
      <c r="C3566" s="404"/>
      <c r="D3566" s="404"/>
      <c r="E3566" s="404"/>
      <c r="F3566" s="404"/>
      <c r="N3566" s="356"/>
      <c r="O3566" s="356"/>
      <c r="P3566" s="356"/>
      <c r="Q3566" s="356"/>
      <c r="R3566" s="356"/>
      <c r="S3566" s="356"/>
    </row>
    <row r="3567" spans="3:19" s="360" customFormat="1" hidden="1" x14ac:dyDescent="0.3">
      <c r="C3567" s="404"/>
      <c r="D3567" s="404"/>
      <c r="E3567" s="404"/>
      <c r="F3567" s="404"/>
      <c r="N3567" s="356"/>
      <c r="O3567" s="356"/>
      <c r="P3567" s="356"/>
      <c r="Q3567" s="356"/>
      <c r="R3567" s="356"/>
      <c r="S3567" s="356"/>
    </row>
    <row r="3568" spans="3:19" s="360" customFormat="1" hidden="1" x14ac:dyDescent="0.3">
      <c r="C3568" s="404"/>
      <c r="D3568" s="404"/>
      <c r="E3568" s="404"/>
      <c r="F3568" s="404"/>
      <c r="N3568" s="356"/>
      <c r="O3568" s="356"/>
      <c r="P3568" s="356"/>
      <c r="Q3568" s="356"/>
      <c r="R3568" s="356"/>
      <c r="S3568" s="356"/>
    </row>
    <row r="3569" spans="3:19" s="360" customFormat="1" hidden="1" x14ac:dyDescent="0.3">
      <c r="C3569" s="404"/>
      <c r="D3569" s="404"/>
      <c r="E3569" s="404"/>
      <c r="F3569" s="404"/>
      <c r="N3569" s="356"/>
      <c r="O3569" s="356"/>
      <c r="P3569" s="356"/>
      <c r="Q3569" s="356"/>
      <c r="R3569" s="356"/>
      <c r="S3569" s="356"/>
    </row>
    <row r="3570" spans="3:19" s="360" customFormat="1" hidden="1" x14ac:dyDescent="0.3">
      <c r="C3570" s="404"/>
      <c r="D3570" s="404"/>
      <c r="E3570" s="404"/>
      <c r="F3570" s="404"/>
      <c r="N3570" s="356"/>
      <c r="O3570" s="356"/>
      <c r="P3570" s="356"/>
      <c r="Q3570" s="356"/>
      <c r="R3570" s="356"/>
      <c r="S3570" s="356"/>
    </row>
    <row r="3571" spans="3:19" s="360" customFormat="1" hidden="1" x14ac:dyDescent="0.3">
      <c r="C3571" s="404"/>
      <c r="D3571" s="404"/>
      <c r="E3571" s="404"/>
      <c r="F3571" s="404"/>
      <c r="N3571" s="356"/>
      <c r="O3571" s="356"/>
      <c r="P3571" s="356"/>
      <c r="Q3571" s="356"/>
      <c r="R3571" s="356"/>
      <c r="S3571" s="356"/>
    </row>
    <row r="3572" spans="3:19" s="360" customFormat="1" hidden="1" x14ac:dyDescent="0.3">
      <c r="C3572" s="404"/>
      <c r="D3572" s="404"/>
      <c r="E3572" s="404"/>
      <c r="F3572" s="404"/>
      <c r="N3572" s="356"/>
      <c r="O3572" s="356"/>
      <c r="P3572" s="356"/>
      <c r="Q3572" s="356"/>
      <c r="R3572" s="356"/>
      <c r="S3572" s="356"/>
    </row>
    <row r="3573" spans="3:19" s="360" customFormat="1" hidden="1" x14ac:dyDescent="0.3">
      <c r="C3573" s="404"/>
      <c r="D3573" s="404"/>
      <c r="E3573" s="404"/>
      <c r="F3573" s="404"/>
      <c r="N3573" s="356"/>
      <c r="O3573" s="356"/>
      <c r="P3573" s="356"/>
      <c r="Q3573" s="356"/>
      <c r="R3573" s="356"/>
      <c r="S3573" s="356"/>
    </row>
    <row r="3574" spans="3:19" s="360" customFormat="1" hidden="1" x14ac:dyDescent="0.3">
      <c r="C3574" s="404"/>
      <c r="D3574" s="404"/>
      <c r="E3574" s="404"/>
      <c r="F3574" s="404"/>
      <c r="N3574" s="356"/>
      <c r="O3574" s="356"/>
      <c r="P3574" s="356"/>
      <c r="Q3574" s="356"/>
      <c r="R3574" s="356"/>
      <c r="S3574" s="356"/>
    </row>
    <row r="3575" spans="3:19" s="360" customFormat="1" hidden="1" x14ac:dyDescent="0.3">
      <c r="C3575" s="404"/>
      <c r="D3575" s="404"/>
      <c r="E3575" s="404"/>
      <c r="F3575" s="404"/>
      <c r="N3575" s="356"/>
      <c r="O3575" s="356"/>
      <c r="P3575" s="356"/>
      <c r="Q3575" s="356"/>
      <c r="R3575" s="356"/>
      <c r="S3575" s="356"/>
    </row>
    <row r="3576" spans="3:19" s="360" customFormat="1" hidden="1" x14ac:dyDescent="0.3">
      <c r="C3576" s="404"/>
      <c r="D3576" s="404"/>
      <c r="E3576" s="404"/>
      <c r="F3576" s="404"/>
      <c r="N3576" s="356"/>
      <c r="O3576" s="356"/>
      <c r="P3576" s="356"/>
      <c r="Q3576" s="356"/>
      <c r="R3576" s="356"/>
      <c r="S3576" s="356"/>
    </row>
    <row r="3577" spans="3:19" s="360" customFormat="1" hidden="1" x14ac:dyDescent="0.3">
      <c r="C3577" s="404"/>
      <c r="D3577" s="404"/>
      <c r="E3577" s="404"/>
      <c r="F3577" s="404"/>
      <c r="N3577" s="356"/>
      <c r="O3577" s="356"/>
      <c r="P3577" s="356"/>
      <c r="Q3577" s="356"/>
      <c r="R3577" s="356"/>
      <c r="S3577" s="356"/>
    </row>
    <row r="3578" spans="3:19" s="360" customFormat="1" hidden="1" x14ac:dyDescent="0.3">
      <c r="C3578" s="404"/>
      <c r="D3578" s="404"/>
      <c r="E3578" s="404"/>
      <c r="F3578" s="404"/>
      <c r="N3578" s="356"/>
      <c r="O3578" s="356"/>
      <c r="P3578" s="356"/>
      <c r="Q3578" s="356"/>
      <c r="R3578" s="356"/>
      <c r="S3578" s="356"/>
    </row>
    <row r="3579" spans="3:19" s="360" customFormat="1" hidden="1" x14ac:dyDescent="0.3">
      <c r="C3579" s="404"/>
      <c r="D3579" s="404"/>
      <c r="E3579" s="404"/>
      <c r="F3579" s="404"/>
      <c r="N3579" s="356"/>
      <c r="O3579" s="356"/>
      <c r="P3579" s="356"/>
      <c r="Q3579" s="356"/>
      <c r="R3579" s="356"/>
      <c r="S3579" s="356"/>
    </row>
    <row r="3580" spans="3:19" s="360" customFormat="1" hidden="1" x14ac:dyDescent="0.3">
      <c r="C3580" s="404"/>
      <c r="D3580" s="404"/>
      <c r="E3580" s="404"/>
      <c r="F3580" s="404"/>
      <c r="N3580" s="356"/>
      <c r="O3580" s="356"/>
      <c r="P3580" s="356"/>
      <c r="Q3580" s="356"/>
      <c r="R3580" s="356"/>
      <c r="S3580" s="356"/>
    </row>
    <row r="3581" spans="3:19" s="360" customFormat="1" hidden="1" x14ac:dyDescent="0.3">
      <c r="C3581" s="404"/>
      <c r="D3581" s="404"/>
      <c r="E3581" s="404"/>
      <c r="F3581" s="404"/>
      <c r="N3581" s="356"/>
      <c r="O3581" s="356"/>
      <c r="P3581" s="356"/>
      <c r="Q3581" s="356"/>
      <c r="R3581" s="356"/>
      <c r="S3581" s="356"/>
    </row>
    <row r="3582" spans="3:19" s="360" customFormat="1" hidden="1" x14ac:dyDescent="0.3">
      <c r="C3582" s="404"/>
      <c r="D3582" s="404"/>
      <c r="E3582" s="404"/>
      <c r="F3582" s="404"/>
      <c r="N3582" s="356"/>
      <c r="O3582" s="356"/>
      <c r="P3582" s="356"/>
      <c r="Q3582" s="356"/>
      <c r="R3582" s="356"/>
      <c r="S3582" s="356"/>
    </row>
    <row r="3583" spans="3:19" s="360" customFormat="1" hidden="1" x14ac:dyDescent="0.3">
      <c r="C3583" s="404"/>
      <c r="D3583" s="404"/>
      <c r="E3583" s="404"/>
      <c r="F3583" s="404"/>
      <c r="N3583" s="356"/>
      <c r="O3583" s="356"/>
      <c r="P3583" s="356"/>
      <c r="Q3583" s="356"/>
      <c r="R3583" s="356"/>
      <c r="S3583" s="356"/>
    </row>
    <row r="3584" spans="3:19" s="360" customFormat="1" hidden="1" x14ac:dyDescent="0.3">
      <c r="C3584" s="404"/>
      <c r="D3584" s="404"/>
      <c r="E3584" s="404"/>
      <c r="F3584" s="404"/>
      <c r="N3584" s="356"/>
      <c r="O3584" s="356"/>
      <c r="P3584" s="356"/>
      <c r="Q3584" s="356"/>
      <c r="R3584" s="356"/>
      <c r="S3584" s="356"/>
    </row>
    <row r="3585" spans="3:19" s="360" customFormat="1" hidden="1" x14ac:dyDescent="0.3">
      <c r="C3585" s="404"/>
      <c r="D3585" s="404"/>
      <c r="E3585" s="404"/>
      <c r="F3585" s="404"/>
      <c r="N3585" s="356"/>
      <c r="O3585" s="356"/>
      <c r="P3585" s="356"/>
      <c r="Q3585" s="356"/>
      <c r="R3585" s="356"/>
      <c r="S3585" s="356"/>
    </row>
    <row r="3586" spans="3:19" s="360" customFormat="1" hidden="1" x14ac:dyDescent="0.3">
      <c r="C3586" s="404"/>
      <c r="D3586" s="404"/>
      <c r="E3586" s="404"/>
      <c r="F3586" s="404"/>
      <c r="N3586" s="356"/>
      <c r="O3586" s="356"/>
      <c r="P3586" s="356"/>
      <c r="Q3586" s="356"/>
      <c r="R3586" s="356"/>
      <c r="S3586" s="356"/>
    </row>
    <row r="3587" spans="3:19" s="360" customFormat="1" hidden="1" x14ac:dyDescent="0.3">
      <c r="C3587" s="404"/>
      <c r="D3587" s="404"/>
      <c r="E3587" s="404"/>
      <c r="F3587" s="404"/>
      <c r="N3587" s="356"/>
      <c r="O3587" s="356"/>
      <c r="P3587" s="356"/>
      <c r="Q3587" s="356"/>
      <c r="R3587" s="356"/>
      <c r="S3587" s="356"/>
    </row>
    <row r="3588" spans="3:19" s="360" customFormat="1" hidden="1" x14ac:dyDescent="0.3">
      <c r="C3588" s="404"/>
      <c r="D3588" s="404"/>
      <c r="E3588" s="404"/>
      <c r="F3588" s="404"/>
      <c r="N3588" s="356"/>
      <c r="O3588" s="356"/>
      <c r="P3588" s="356"/>
      <c r="Q3588" s="356"/>
      <c r="R3588" s="356"/>
      <c r="S3588" s="356"/>
    </row>
    <row r="3589" spans="3:19" s="360" customFormat="1" hidden="1" x14ac:dyDescent="0.3">
      <c r="C3589" s="404"/>
      <c r="D3589" s="404"/>
      <c r="E3589" s="404"/>
      <c r="F3589" s="404"/>
      <c r="N3589" s="356"/>
      <c r="O3589" s="356"/>
      <c r="P3589" s="356"/>
      <c r="Q3589" s="356"/>
      <c r="R3589" s="356"/>
      <c r="S3589" s="356"/>
    </row>
    <row r="3590" spans="3:19" s="360" customFormat="1" hidden="1" x14ac:dyDescent="0.3">
      <c r="C3590" s="404"/>
      <c r="D3590" s="404"/>
      <c r="E3590" s="404"/>
      <c r="F3590" s="404"/>
      <c r="N3590" s="356"/>
      <c r="O3590" s="356"/>
      <c r="P3590" s="356"/>
      <c r="Q3590" s="356"/>
      <c r="R3590" s="356"/>
      <c r="S3590" s="356"/>
    </row>
    <row r="3591" spans="3:19" s="360" customFormat="1" hidden="1" x14ac:dyDescent="0.3">
      <c r="C3591" s="404"/>
      <c r="D3591" s="404"/>
      <c r="E3591" s="404"/>
      <c r="F3591" s="404"/>
      <c r="N3591" s="356"/>
      <c r="O3591" s="356"/>
      <c r="P3591" s="356"/>
      <c r="Q3591" s="356"/>
      <c r="R3591" s="356"/>
      <c r="S3591" s="356"/>
    </row>
    <row r="3592" spans="3:19" s="360" customFormat="1" hidden="1" x14ac:dyDescent="0.3">
      <c r="C3592" s="404"/>
      <c r="D3592" s="404"/>
      <c r="E3592" s="404"/>
      <c r="F3592" s="404"/>
      <c r="N3592" s="356"/>
      <c r="O3592" s="356"/>
      <c r="P3592" s="356"/>
      <c r="Q3592" s="356"/>
      <c r="R3592" s="356"/>
      <c r="S3592" s="356"/>
    </row>
    <row r="3593" spans="3:19" s="360" customFormat="1" hidden="1" x14ac:dyDescent="0.3">
      <c r="C3593" s="404"/>
      <c r="D3593" s="404"/>
      <c r="E3593" s="404"/>
      <c r="F3593" s="404"/>
      <c r="N3593" s="356"/>
      <c r="O3593" s="356"/>
      <c r="P3593" s="356"/>
      <c r="Q3593" s="356"/>
      <c r="R3593" s="356"/>
      <c r="S3593" s="356"/>
    </row>
    <row r="3594" spans="3:19" s="360" customFormat="1" hidden="1" x14ac:dyDescent="0.3">
      <c r="C3594" s="404"/>
      <c r="D3594" s="404"/>
      <c r="E3594" s="404"/>
      <c r="F3594" s="404"/>
      <c r="N3594" s="356"/>
      <c r="O3594" s="356"/>
      <c r="P3594" s="356"/>
      <c r="Q3594" s="356"/>
      <c r="R3594" s="356"/>
      <c r="S3594" s="356"/>
    </row>
    <row r="3595" spans="3:19" s="360" customFormat="1" hidden="1" x14ac:dyDescent="0.3">
      <c r="C3595" s="404"/>
      <c r="D3595" s="404"/>
      <c r="E3595" s="404"/>
      <c r="F3595" s="404"/>
      <c r="N3595" s="356"/>
      <c r="O3595" s="356"/>
      <c r="P3595" s="356"/>
      <c r="Q3595" s="356"/>
      <c r="R3595" s="356"/>
      <c r="S3595" s="356"/>
    </row>
    <row r="3596" spans="3:19" s="360" customFormat="1" hidden="1" x14ac:dyDescent="0.3">
      <c r="C3596" s="404"/>
      <c r="D3596" s="404"/>
      <c r="E3596" s="404"/>
      <c r="F3596" s="404"/>
      <c r="N3596" s="356"/>
      <c r="O3596" s="356"/>
      <c r="P3596" s="356"/>
      <c r="Q3596" s="356"/>
      <c r="R3596" s="356"/>
      <c r="S3596" s="356"/>
    </row>
    <row r="3597" spans="3:19" s="360" customFormat="1" hidden="1" x14ac:dyDescent="0.3">
      <c r="C3597" s="404"/>
      <c r="D3597" s="404"/>
      <c r="E3597" s="404"/>
      <c r="F3597" s="404"/>
      <c r="N3597" s="356"/>
      <c r="O3597" s="356"/>
      <c r="P3597" s="356"/>
      <c r="Q3597" s="356"/>
      <c r="R3597" s="356"/>
      <c r="S3597" s="356"/>
    </row>
    <row r="3598" spans="3:19" s="360" customFormat="1" hidden="1" x14ac:dyDescent="0.3">
      <c r="C3598" s="404"/>
      <c r="D3598" s="404"/>
      <c r="E3598" s="404"/>
      <c r="F3598" s="404"/>
      <c r="N3598" s="356"/>
      <c r="O3598" s="356"/>
      <c r="P3598" s="356"/>
      <c r="Q3598" s="356"/>
      <c r="R3598" s="356"/>
      <c r="S3598" s="356"/>
    </row>
    <row r="3599" spans="3:19" s="360" customFormat="1" hidden="1" x14ac:dyDescent="0.3">
      <c r="C3599" s="404"/>
      <c r="D3599" s="404"/>
      <c r="E3599" s="404"/>
      <c r="F3599" s="404"/>
      <c r="N3599" s="356"/>
      <c r="O3599" s="356"/>
      <c r="P3599" s="356"/>
      <c r="Q3599" s="356"/>
      <c r="R3599" s="356"/>
      <c r="S3599" s="356"/>
    </row>
    <row r="3600" spans="3:19" s="360" customFormat="1" hidden="1" x14ac:dyDescent="0.3">
      <c r="C3600" s="404"/>
      <c r="D3600" s="404"/>
      <c r="E3600" s="404"/>
      <c r="F3600" s="404"/>
      <c r="N3600" s="356"/>
      <c r="O3600" s="356"/>
      <c r="P3600" s="356"/>
      <c r="Q3600" s="356"/>
      <c r="R3600" s="356"/>
      <c r="S3600" s="356"/>
    </row>
    <row r="3601" spans="3:19" s="360" customFormat="1" hidden="1" x14ac:dyDescent="0.3">
      <c r="C3601" s="404"/>
      <c r="D3601" s="404"/>
      <c r="E3601" s="404"/>
      <c r="F3601" s="404"/>
      <c r="N3601" s="356"/>
      <c r="O3601" s="356"/>
      <c r="P3601" s="356"/>
      <c r="Q3601" s="356"/>
      <c r="R3601" s="356"/>
      <c r="S3601" s="356"/>
    </row>
    <row r="3602" spans="3:19" s="360" customFormat="1" hidden="1" x14ac:dyDescent="0.3">
      <c r="C3602" s="404"/>
      <c r="D3602" s="404"/>
      <c r="E3602" s="404"/>
      <c r="F3602" s="404"/>
      <c r="N3602" s="356"/>
      <c r="O3602" s="356"/>
      <c r="P3602" s="356"/>
      <c r="Q3602" s="356"/>
      <c r="R3602" s="356"/>
      <c r="S3602" s="356"/>
    </row>
    <row r="3603" spans="3:19" s="360" customFormat="1" hidden="1" x14ac:dyDescent="0.3">
      <c r="C3603" s="404"/>
      <c r="D3603" s="404"/>
      <c r="E3603" s="404"/>
      <c r="F3603" s="404"/>
      <c r="N3603" s="356"/>
      <c r="O3603" s="356"/>
      <c r="P3603" s="356"/>
      <c r="Q3603" s="356"/>
      <c r="R3603" s="356"/>
      <c r="S3603" s="356"/>
    </row>
    <row r="3604" spans="3:19" s="360" customFormat="1" hidden="1" x14ac:dyDescent="0.3">
      <c r="C3604" s="404"/>
      <c r="D3604" s="404"/>
      <c r="E3604" s="404"/>
      <c r="F3604" s="404"/>
      <c r="N3604" s="356"/>
      <c r="O3604" s="356"/>
      <c r="P3604" s="356"/>
      <c r="Q3604" s="356"/>
      <c r="R3604" s="356"/>
      <c r="S3604" s="356"/>
    </row>
    <row r="3605" spans="3:19" s="360" customFormat="1" hidden="1" x14ac:dyDescent="0.3">
      <c r="C3605" s="404"/>
      <c r="D3605" s="404"/>
      <c r="E3605" s="404"/>
      <c r="F3605" s="404"/>
      <c r="N3605" s="356"/>
      <c r="O3605" s="356"/>
      <c r="P3605" s="356"/>
      <c r="Q3605" s="356"/>
      <c r="R3605" s="356"/>
      <c r="S3605" s="356"/>
    </row>
    <row r="3606" spans="3:19" s="360" customFormat="1" hidden="1" x14ac:dyDescent="0.3">
      <c r="C3606" s="404"/>
      <c r="D3606" s="404"/>
      <c r="E3606" s="404"/>
      <c r="F3606" s="404"/>
      <c r="N3606" s="356"/>
      <c r="O3606" s="356"/>
      <c r="P3606" s="356"/>
      <c r="Q3606" s="356"/>
      <c r="R3606" s="356"/>
      <c r="S3606" s="356"/>
    </row>
    <row r="3607" spans="3:19" s="360" customFormat="1" hidden="1" x14ac:dyDescent="0.3">
      <c r="C3607" s="404"/>
      <c r="D3607" s="404"/>
      <c r="E3607" s="404"/>
      <c r="F3607" s="404"/>
      <c r="N3607" s="356"/>
      <c r="O3607" s="356"/>
      <c r="P3607" s="356"/>
      <c r="Q3607" s="356"/>
      <c r="R3607" s="356"/>
      <c r="S3607" s="356"/>
    </row>
    <row r="3608" spans="3:19" s="360" customFormat="1" hidden="1" x14ac:dyDescent="0.3">
      <c r="C3608" s="404"/>
      <c r="D3608" s="404"/>
      <c r="E3608" s="404"/>
      <c r="F3608" s="404"/>
      <c r="N3608" s="356"/>
      <c r="O3608" s="356"/>
      <c r="P3608" s="356"/>
      <c r="Q3608" s="356"/>
      <c r="R3608" s="356"/>
      <c r="S3608" s="356"/>
    </row>
    <row r="3609" spans="3:19" s="360" customFormat="1" hidden="1" x14ac:dyDescent="0.3">
      <c r="C3609" s="404"/>
      <c r="D3609" s="404"/>
      <c r="E3609" s="404"/>
      <c r="F3609" s="404"/>
      <c r="N3609" s="356"/>
      <c r="O3609" s="356"/>
      <c r="P3609" s="356"/>
      <c r="Q3609" s="356"/>
      <c r="R3609" s="356"/>
      <c r="S3609" s="356"/>
    </row>
    <row r="3610" spans="3:19" s="360" customFormat="1" hidden="1" x14ac:dyDescent="0.3">
      <c r="C3610" s="404"/>
      <c r="D3610" s="404"/>
      <c r="E3610" s="404"/>
      <c r="F3610" s="404"/>
      <c r="N3610" s="356"/>
      <c r="O3610" s="356"/>
      <c r="P3610" s="356"/>
      <c r="Q3610" s="356"/>
      <c r="R3610" s="356"/>
      <c r="S3610" s="356"/>
    </row>
    <row r="3611" spans="3:19" s="360" customFormat="1" hidden="1" x14ac:dyDescent="0.3">
      <c r="C3611" s="404"/>
      <c r="D3611" s="404"/>
      <c r="E3611" s="404"/>
      <c r="F3611" s="404"/>
      <c r="N3611" s="356"/>
      <c r="O3611" s="356"/>
      <c r="P3611" s="356"/>
      <c r="Q3611" s="356"/>
      <c r="R3611" s="356"/>
      <c r="S3611" s="356"/>
    </row>
    <row r="3612" spans="3:19" s="360" customFormat="1" hidden="1" x14ac:dyDescent="0.3">
      <c r="C3612" s="404"/>
      <c r="D3612" s="404"/>
      <c r="E3612" s="404"/>
      <c r="F3612" s="404"/>
      <c r="N3612" s="356"/>
      <c r="O3612" s="356"/>
      <c r="P3612" s="356"/>
      <c r="Q3612" s="356"/>
      <c r="R3612" s="356"/>
      <c r="S3612" s="356"/>
    </row>
    <row r="3613" spans="3:19" s="360" customFormat="1" hidden="1" x14ac:dyDescent="0.3">
      <c r="C3613" s="404"/>
      <c r="D3613" s="404"/>
      <c r="E3613" s="404"/>
      <c r="F3613" s="404"/>
      <c r="N3613" s="356"/>
      <c r="O3613" s="356"/>
      <c r="P3613" s="356"/>
      <c r="Q3613" s="356"/>
      <c r="R3613" s="356"/>
      <c r="S3613" s="356"/>
    </row>
    <row r="3614" spans="3:19" s="360" customFormat="1" hidden="1" x14ac:dyDescent="0.3">
      <c r="C3614" s="404"/>
      <c r="D3614" s="404"/>
      <c r="E3614" s="404"/>
      <c r="F3614" s="404"/>
      <c r="N3614" s="356"/>
      <c r="O3614" s="356"/>
      <c r="P3614" s="356"/>
      <c r="Q3614" s="356"/>
      <c r="R3614" s="356"/>
      <c r="S3614" s="356"/>
    </row>
    <row r="3615" spans="3:19" s="360" customFormat="1" hidden="1" x14ac:dyDescent="0.3">
      <c r="C3615" s="404"/>
      <c r="D3615" s="404"/>
      <c r="E3615" s="404"/>
      <c r="F3615" s="404"/>
      <c r="N3615" s="356"/>
      <c r="O3615" s="356"/>
      <c r="P3615" s="356"/>
      <c r="Q3615" s="356"/>
      <c r="R3615" s="356"/>
      <c r="S3615" s="356"/>
    </row>
    <row r="3616" spans="3:19" s="360" customFormat="1" hidden="1" x14ac:dyDescent="0.3">
      <c r="C3616" s="404"/>
      <c r="D3616" s="404"/>
      <c r="E3616" s="404"/>
      <c r="F3616" s="404"/>
      <c r="N3616" s="356"/>
      <c r="O3616" s="356"/>
      <c r="P3616" s="356"/>
      <c r="Q3616" s="356"/>
      <c r="R3616" s="356"/>
      <c r="S3616" s="356"/>
    </row>
    <row r="3617" spans="3:19" s="360" customFormat="1" hidden="1" x14ac:dyDescent="0.3">
      <c r="C3617" s="404"/>
      <c r="D3617" s="404"/>
      <c r="E3617" s="404"/>
      <c r="F3617" s="404"/>
      <c r="N3617" s="356"/>
      <c r="O3617" s="356"/>
      <c r="P3617" s="356"/>
      <c r="Q3617" s="356"/>
      <c r="R3617" s="356"/>
      <c r="S3617" s="356"/>
    </row>
    <row r="3618" spans="3:19" s="360" customFormat="1" hidden="1" x14ac:dyDescent="0.3">
      <c r="C3618" s="404"/>
      <c r="D3618" s="404"/>
      <c r="E3618" s="404"/>
      <c r="F3618" s="404"/>
      <c r="N3618" s="356"/>
      <c r="O3618" s="356"/>
      <c r="P3618" s="356"/>
      <c r="Q3618" s="356"/>
      <c r="R3618" s="356"/>
      <c r="S3618" s="356"/>
    </row>
    <row r="3619" spans="3:19" s="360" customFormat="1" hidden="1" x14ac:dyDescent="0.3">
      <c r="C3619" s="404"/>
      <c r="D3619" s="404"/>
      <c r="E3619" s="404"/>
      <c r="F3619" s="404"/>
      <c r="N3619" s="356"/>
      <c r="O3619" s="356"/>
      <c r="P3619" s="356"/>
      <c r="Q3619" s="356"/>
      <c r="R3619" s="356"/>
      <c r="S3619" s="356"/>
    </row>
    <row r="3620" spans="3:19" s="360" customFormat="1" hidden="1" x14ac:dyDescent="0.3">
      <c r="C3620" s="404"/>
      <c r="D3620" s="404"/>
      <c r="E3620" s="404"/>
      <c r="F3620" s="404"/>
      <c r="N3620" s="356"/>
      <c r="O3620" s="356"/>
      <c r="P3620" s="356"/>
      <c r="Q3620" s="356"/>
      <c r="R3620" s="356"/>
      <c r="S3620" s="356"/>
    </row>
    <row r="3621" spans="3:19" s="360" customFormat="1" hidden="1" x14ac:dyDescent="0.3">
      <c r="C3621" s="404"/>
      <c r="D3621" s="404"/>
      <c r="E3621" s="404"/>
      <c r="F3621" s="404"/>
      <c r="N3621" s="356"/>
      <c r="O3621" s="356"/>
      <c r="P3621" s="356"/>
      <c r="Q3621" s="356"/>
      <c r="R3621" s="356"/>
      <c r="S3621" s="356"/>
    </row>
    <row r="3622" spans="3:19" s="360" customFormat="1" hidden="1" x14ac:dyDescent="0.3">
      <c r="C3622" s="404"/>
      <c r="D3622" s="404"/>
      <c r="E3622" s="404"/>
      <c r="F3622" s="404"/>
      <c r="N3622" s="356"/>
      <c r="O3622" s="356"/>
      <c r="P3622" s="356"/>
      <c r="Q3622" s="356"/>
      <c r="R3622" s="356"/>
      <c r="S3622" s="356"/>
    </row>
    <row r="3623" spans="3:19" s="360" customFormat="1" hidden="1" x14ac:dyDescent="0.3">
      <c r="C3623" s="404"/>
      <c r="D3623" s="404"/>
      <c r="E3623" s="404"/>
      <c r="F3623" s="404"/>
      <c r="N3623" s="356"/>
      <c r="O3623" s="356"/>
      <c r="P3623" s="356"/>
      <c r="Q3623" s="356"/>
      <c r="R3623" s="356"/>
      <c r="S3623" s="356"/>
    </row>
    <row r="3624" spans="3:19" s="360" customFormat="1" hidden="1" x14ac:dyDescent="0.3">
      <c r="C3624" s="404"/>
      <c r="D3624" s="404"/>
      <c r="E3624" s="404"/>
      <c r="F3624" s="404"/>
      <c r="N3624" s="356"/>
      <c r="O3624" s="356"/>
      <c r="P3624" s="356"/>
      <c r="Q3624" s="356"/>
      <c r="R3624" s="356"/>
      <c r="S3624" s="356"/>
    </row>
    <row r="3625" spans="3:19" s="360" customFormat="1" hidden="1" x14ac:dyDescent="0.3">
      <c r="C3625" s="404"/>
      <c r="D3625" s="404"/>
      <c r="E3625" s="404"/>
      <c r="F3625" s="404"/>
      <c r="N3625" s="356"/>
      <c r="O3625" s="356"/>
      <c r="P3625" s="356"/>
      <c r="Q3625" s="356"/>
      <c r="R3625" s="356"/>
      <c r="S3625" s="356"/>
    </row>
    <row r="3626" spans="3:19" s="360" customFormat="1" hidden="1" x14ac:dyDescent="0.3">
      <c r="C3626" s="404"/>
      <c r="D3626" s="404"/>
      <c r="E3626" s="404"/>
      <c r="F3626" s="404"/>
      <c r="N3626" s="356"/>
      <c r="O3626" s="356"/>
      <c r="P3626" s="356"/>
      <c r="Q3626" s="356"/>
      <c r="R3626" s="356"/>
      <c r="S3626" s="356"/>
    </row>
    <row r="3627" spans="3:19" s="360" customFormat="1" hidden="1" x14ac:dyDescent="0.3">
      <c r="C3627" s="404"/>
      <c r="D3627" s="404"/>
      <c r="E3627" s="404"/>
      <c r="F3627" s="404"/>
      <c r="N3627" s="356"/>
      <c r="O3627" s="356"/>
      <c r="P3627" s="356"/>
      <c r="Q3627" s="356"/>
      <c r="R3627" s="356"/>
      <c r="S3627" s="356"/>
    </row>
    <row r="3628" spans="3:19" s="360" customFormat="1" hidden="1" x14ac:dyDescent="0.3">
      <c r="C3628" s="404"/>
      <c r="D3628" s="404"/>
      <c r="E3628" s="404"/>
      <c r="F3628" s="404"/>
      <c r="N3628" s="356"/>
      <c r="O3628" s="356"/>
      <c r="P3628" s="356"/>
      <c r="Q3628" s="356"/>
      <c r="R3628" s="356"/>
      <c r="S3628" s="356"/>
    </row>
    <row r="3629" spans="3:19" s="360" customFormat="1" hidden="1" x14ac:dyDescent="0.3">
      <c r="C3629" s="404"/>
      <c r="D3629" s="404"/>
      <c r="E3629" s="404"/>
      <c r="F3629" s="404"/>
      <c r="N3629" s="356"/>
      <c r="O3629" s="356"/>
      <c r="P3629" s="356"/>
      <c r="Q3629" s="356"/>
      <c r="R3629" s="356"/>
      <c r="S3629" s="356"/>
    </row>
    <row r="3630" spans="3:19" s="360" customFormat="1" hidden="1" x14ac:dyDescent="0.3">
      <c r="C3630" s="404"/>
      <c r="D3630" s="404"/>
      <c r="E3630" s="404"/>
      <c r="F3630" s="404"/>
      <c r="N3630" s="356"/>
      <c r="O3630" s="356"/>
      <c r="P3630" s="356"/>
      <c r="Q3630" s="356"/>
      <c r="R3630" s="356"/>
      <c r="S3630" s="356"/>
    </row>
    <row r="3631" spans="3:19" s="360" customFormat="1" hidden="1" x14ac:dyDescent="0.3">
      <c r="C3631" s="404"/>
      <c r="D3631" s="404"/>
      <c r="E3631" s="404"/>
      <c r="F3631" s="404"/>
      <c r="N3631" s="356"/>
      <c r="O3631" s="356"/>
      <c r="P3631" s="356"/>
      <c r="Q3631" s="356"/>
      <c r="R3631" s="356"/>
      <c r="S3631" s="356"/>
    </row>
    <row r="3632" spans="3:19" s="360" customFormat="1" hidden="1" x14ac:dyDescent="0.3">
      <c r="C3632" s="404"/>
      <c r="D3632" s="404"/>
      <c r="E3632" s="404"/>
      <c r="F3632" s="404"/>
      <c r="N3632" s="356"/>
      <c r="O3632" s="356"/>
      <c r="P3632" s="356"/>
      <c r="Q3632" s="356"/>
      <c r="R3632" s="356"/>
      <c r="S3632" s="356"/>
    </row>
    <row r="3633" spans="3:19" s="360" customFormat="1" hidden="1" x14ac:dyDescent="0.3">
      <c r="C3633" s="404"/>
      <c r="D3633" s="404"/>
      <c r="E3633" s="404"/>
      <c r="F3633" s="404"/>
      <c r="N3633" s="356"/>
      <c r="O3633" s="356"/>
      <c r="P3633" s="356"/>
      <c r="Q3633" s="356"/>
      <c r="R3633" s="356"/>
      <c r="S3633" s="356"/>
    </row>
    <row r="3634" spans="3:19" s="360" customFormat="1" hidden="1" x14ac:dyDescent="0.3">
      <c r="C3634" s="404"/>
      <c r="D3634" s="404"/>
      <c r="E3634" s="404"/>
      <c r="F3634" s="404"/>
      <c r="N3634" s="356"/>
      <c r="O3634" s="356"/>
      <c r="P3634" s="356"/>
      <c r="Q3634" s="356"/>
      <c r="R3634" s="356"/>
      <c r="S3634" s="356"/>
    </row>
    <row r="3635" spans="3:19" s="360" customFormat="1" hidden="1" x14ac:dyDescent="0.3">
      <c r="C3635" s="404"/>
      <c r="D3635" s="404"/>
      <c r="E3635" s="404"/>
      <c r="F3635" s="404"/>
      <c r="N3635" s="356"/>
      <c r="O3635" s="356"/>
      <c r="P3635" s="356"/>
      <c r="Q3635" s="356"/>
      <c r="R3635" s="356"/>
      <c r="S3635" s="356"/>
    </row>
    <row r="3636" spans="3:19" s="360" customFormat="1" hidden="1" x14ac:dyDescent="0.3">
      <c r="C3636" s="404"/>
      <c r="D3636" s="404"/>
      <c r="E3636" s="404"/>
      <c r="F3636" s="404"/>
      <c r="N3636" s="356"/>
      <c r="O3636" s="356"/>
      <c r="P3636" s="356"/>
      <c r="Q3636" s="356"/>
      <c r="R3636" s="356"/>
      <c r="S3636" s="356"/>
    </row>
    <row r="3637" spans="3:19" s="360" customFormat="1" hidden="1" x14ac:dyDescent="0.3">
      <c r="C3637" s="404"/>
      <c r="D3637" s="404"/>
      <c r="E3637" s="404"/>
      <c r="F3637" s="404"/>
      <c r="N3637" s="356"/>
      <c r="O3637" s="356"/>
      <c r="P3637" s="356"/>
      <c r="Q3637" s="356"/>
      <c r="R3637" s="356"/>
      <c r="S3637" s="356"/>
    </row>
    <row r="3638" spans="3:19" s="360" customFormat="1" hidden="1" x14ac:dyDescent="0.3">
      <c r="C3638" s="404"/>
      <c r="D3638" s="404"/>
      <c r="E3638" s="404"/>
      <c r="F3638" s="404"/>
      <c r="N3638" s="356"/>
      <c r="O3638" s="356"/>
      <c r="P3638" s="356"/>
      <c r="Q3638" s="356"/>
      <c r="R3638" s="356"/>
      <c r="S3638" s="356"/>
    </row>
    <row r="3639" spans="3:19" s="360" customFormat="1" hidden="1" x14ac:dyDescent="0.3">
      <c r="C3639" s="404"/>
      <c r="D3639" s="404"/>
      <c r="E3639" s="404"/>
      <c r="F3639" s="404"/>
      <c r="N3639" s="356"/>
      <c r="O3639" s="356"/>
      <c r="P3639" s="356"/>
      <c r="Q3639" s="356"/>
      <c r="R3639" s="356"/>
      <c r="S3639" s="356"/>
    </row>
    <row r="3640" spans="3:19" s="360" customFormat="1" hidden="1" x14ac:dyDescent="0.3">
      <c r="C3640" s="404"/>
      <c r="D3640" s="404"/>
      <c r="E3640" s="404"/>
      <c r="F3640" s="404"/>
      <c r="N3640" s="356"/>
      <c r="O3640" s="356"/>
      <c r="P3640" s="356"/>
      <c r="Q3640" s="356"/>
      <c r="R3640" s="356"/>
      <c r="S3640" s="356"/>
    </row>
    <row r="3641" spans="3:19" s="360" customFormat="1" hidden="1" x14ac:dyDescent="0.3">
      <c r="C3641" s="404"/>
      <c r="D3641" s="404"/>
      <c r="E3641" s="404"/>
      <c r="F3641" s="404"/>
      <c r="N3641" s="356"/>
      <c r="O3641" s="356"/>
      <c r="P3641" s="356"/>
      <c r="Q3641" s="356"/>
      <c r="R3641" s="356"/>
      <c r="S3641" s="356"/>
    </row>
    <row r="3642" spans="3:19" s="360" customFormat="1" hidden="1" x14ac:dyDescent="0.3">
      <c r="C3642" s="404"/>
      <c r="D3642" s="404"/>
      <c r="E3642" s="404"/>
      <c r="F3642" s="404"/>
      <c r="N3642" s="356"/>
      <c r="O3642" s="356"/>
      <c r="P3642" s="356"/>
      <c r="Q3642" s="356"/>
      <c r="R3642" s="356"/>
      <c r="S3642" s="356"/>
    </row>
    <row r="3643" spans="3:19" s="360" customFormat="1" hidden="1" x14ac:dyDescent="0.3">
      <c r="C3643" s="404"/>
      <c r="D3643" s="404"/>
      <c r="E3643" s="404"/>
      <c r="F3643" s="404"/>
      <c r="N3643" s="356"/>
      <c r="O3643" s="356"/>
      <c r="P3643" s="356"/>
      <c r="Q3643" s="356"/>
      <c r="R3643" s="356"/>
      <c r="S3643" s="356"/>
    </row>
    <row r="3644" spans="3:19" s="360" customFormat="1" hidden="1" x14ac:dyDescent="0.3">
      <c r="C3644" s="404"/>
      <c r="D3644" s="404"/>
      <c r="E3644" s="404"/>
      <c r="F3644" s="404"/>
      <c r="N3644" s="356"/>
      <c r="O3644" s="356"/>
      <c r="P3644" s="356"/>
      <c r="Q3644" s="356"/>
      <c r="R3644" s="356"/>
      <c r="S3644" s="356"/>
    </row>
    <row r="3645" spans="3:19" s="360" customFormat="1" hidden="1" x14ac:dyDescent="0.3">
      <c r="C3645" s="404"/>
      <c r="D3645" s="404"/>
      <c r="E3645" s="404"/>
      <c r="F3645" s="404"/>
      <c r="N3645" s="356"/>
      <c r="O3645" s="356"/>
      <c r="P3645" s="356"/>
      <c r="Q3645" s="356"/>
      <c r="R3645" s="356"/>
      <c r="S3645" s="356"/>
    </row>
    <row r="3646" spans="3:19" s="360" customFormat="1" hidden="1" x14ac:dyDescent="0.3">
      <c r="C3646" s="404"/>
      <c r="D3646" s="404"/>
      <c r="E3646" s="404"/>
      <c r="F3646" s="404"/>
      <c r="N3646" s="356"/>
      <c r="O3646" s="356"/>
      <c r="P3646" s="356"/>
      <c r="Q3646" s="356"/>
      <c r="R3646" s="356"/>
      <c r="S3646" s="356"/>
    </row>
    <row r="3647" spans="3:19" s="360" customFormat="1" hidden="1" x14ac:dyDescent="0.3">
      <c r="C3647" s="404"/>
      <c r="D3647" s="404"/>
      <c r="E3647" s="404"/>
      <c r="F3647" s="404"/>
      <c r="N3647" s="356"/>
      <c r="O3647" s="356"/>
      <c r="P3647" s="356"/>
      <c r="Q3647" s="356"/>
      <c r="R3647" s="356"/>
      <c r="S3647" s="356"/>
    </row>
    <row r="3648" spans="3:19" s="360" customFormat="1" hidden="1" x14ac:dyDescent="0.3">
      <c r="C3648" s="404"/>
      <c r="D3648" s="404"/>
      <c r="E3648" s="404"/>
      <c r="F3648" s="404"/>
      <c r="N3648" s="356"/>
      <c r="O3648" s="356"/>
      <c r="P3648" s="356"/>
      <c r="Q3648" s="356"/>
      <c r="R3648" s="356"/>
      <c r="S3648" s="356"/>
    </row>
    <row r="3649" spans="3:19" s="360" customFormat="1" hidden="1" x14ac:dyDescent="0.3">
      <c r="C3649" s="404"/>
      <c r="D3649" s="404"/>
      <c r="E3649" s="404"/>
      <c r="F3649" s="404"/>
      <c r="N3649" s="356"/>
      <c r="O3649" s="356"/>
      <c r="P3649" s="356"/>
      <c r="Q3649" s="356"/>
      <c r="R3649" s="356"/>
      <c r="S3649" s="356"/>
    </row>
    <row r="3650" spans="3:19" s="360" customFormat="1" hidden="1" x14ac:dyDescent="0.3">
      <c r="C3650" s="404"/>
      <c r="D3650" s="404"/>
      <c r="E3650" s="404"/>
      <c r="F3650" s="404"/>
      <c r="N3650" s="356"/>
      <c r="O3650" s="356"/>
      <c r="P3650" s="356"/>
      <c r="Q3650" s="356"/>
      <c r="R3650" s="356"/>
      <c r="S3650" s="356"/>
    </row>
    <row r="3651" spans="3:19" s="360" customFormat="1" hidden="1" x14ac:dyDescent="0.3">
      <c r="C3651" s="404"/>
      <c r="D3651" s="404"/>
      <c r="E3651" s="404"/>
      <c r="F3651" s="404"/>
      <c r="N3651" s="356"/>
      <c r="O3651" s="356"/>
      <c r="P3651" s="356"/>
      <c r="Q3651" s="356"/>
      <c r="R3651" s="356"/>
      <c r="S3651" s="356"/>
    </row>
    <row r="3652" spans="3:19" s="360" customFormat="1" hidden="1" x14ac:dyDescent="0.3">
      <c r="C3652" s="404"/>
      <c r="D3652" s="404"/>
      <c r="E3652" s="404"/>
      <c r="F3652" s="404"/>
      <c r="N3652" s="356"/>
      <c r="O3652" s="356"/>
      <c r="P3652" s="356"/>
      <c r="Q3652" s="356"/>
      <c r="R3652" s="356"/>
      <c r="S3652" s="356"/>
    </row>
    <row r="3653" spans="3:19" s="360" customFormat="1" hidden="1" x14ac:dyDescent="0.3">
      <c r="C3653" s="404"/>
      <c r="D3653" s="404"/>
      <c r="E3653" s="404"/>
      <c r="F3653" s="404"/>
      <c r="N3653" s="356"/>
      <c r="O3653" s="356"/>
      <c r="P3653" s="356"/>
      <c r="Q3653" s="356"/>
      <c r="R3653" s="356"/>
      <c r="S3653" s="356"/>
    </row>
    <row r="3654" spans="3:19" s="360" customFormat="1" hidden="1" x14ac:dyDescent="0.3">
      <c r="C3654" s="404"/>
      <c r="D3654" s="404"/>
      <c r="E3654" s="404"/>
      <c r="F3654" s="404"/>
      <c r="N3654" s="356"/>
      <c r="O3654" s="356"/>
      <c r="P3654" s="356"/>
      <c r="Q3654" s="356"/>
      <c r="R3654" s="356"/>
      <c r="S3654" s="356"/>
    </row>
    <row r="3655" spans="3:19" s="360" customFormat="1" hidden="1" x14ac:dyDescent="0.3">
      <c r="C3655" s="404"/>
      <c r="D3655" s="404"/>
      <c r="E3655" s="404"/>
      <c r="F3655" s="404"/>
      <c r="N3655" s="356"/>
      <c r="O3655" s="356"/>
      <c r="P3655" s="356"/>
      <c r="Q3655" s="356"/>
      <c r="R3655" s="356"/>
      <c r="S3655" s="356"/>
    </row>
    <row r="3656" spans="3:19" s="360" customFormat="1" hidden="1" x14ac:dyDescent="0.3">
      <c r="C3656" s="404"/>
      <c r="D3656" s="404"/>
      <c r="E3656" s="404"/>
      <c r="F3656" s="404"/>
      <c r="N3656" s="356"/>
      <c r="O3656" s="356"/>
      <c r="P3656" s="356"/>
      <c r="Q3656" s="356"/>
      <c r="R3656" s="356"/>
      <c r="S3656" s="356"/>
    </row>
    <row r="3657" spans="3:19" s="360" customFormat="1" hidden="1" x14ac:dyDescent="0.3">
      <c r="C3657" s="404"/>
      <c r="D3657" s="404"/>
      <c r="E3657" s="404"/>
      <c r="F3657" s="404"/>
      <c r="N3657" s="356"/>
      <c r="O3657" s="356"/>
      <c r="P3657" s="356"/>
      <c r="Q3657" s="356"/>
      <c r="R3657" s="356"/>
      <c r="S3657" s="356"/>
    </row>
    <row r="3658" spans="3:19" s="360" customFormat="1" hidden="1" x14ac:dyDescent="0.3">
      <c r="C3658" s="404"/>
      <c r="D3658" s="404"/>
      <c r="E3658" s="404"/>
      <c r="F3658" s="404"/>
      <c r="N3658" s="356"/>
      <c r="O3658" s="356"/>
      <c r="P3658" s="356"/>
      <c r="Q3658" s="356"/>
      <c r="R3658" s="356"/>
      <c r="S3658" s="356"/>
    </row>
    <row r="3659" spans="3:19" s="360" customFormat="1" hidden="1" x14ac:dyDescent="0.3">
      <c r="C3659" s="404"/>
      <c r="D3659" s="404"/>
      <c r="E3659" s="404"/>
      <c r="F3659" s="404"/>
      <c r="N3659" s="356"/>
      <c r="O3659" s="356"/>
      <c r="P3659" s="356"/>
      <c r="Q3659" s="356"/>
      <c r="R3659" s="356"/>
      <c r="S3659" s="356"/>
    </row>
    <row r="3660" spans="3:19" s="360" customFormat="1" hidden="1" x14ac:dyDescent="0.3">
      <c r="C3660" s="404"/>
      <c r="D3660" s="404"/>
      <c r="E3660" s="404"/>
      <c r="F3660" s="404"/>
      <c r="N3660" s="356"/>
      <c r="O3660" s="356"/>
      <c r="P3660" s="356"/>
      <c r="Q3660" s="356"/>
      <c r="R3660" s="356"/>
      <c r="S3660" s="356"/>
    </row>
    <row r="3661" spans="3:19" s="360" customFormat="1" hidden="1" x14ac:dyDescent="0.3">
      <c r="C3661" s="404"/>
      <c r="D3661" s="404"/>
      <c r="E3661" s="404"/>
      <c r="F3661" s="404"/>
      <c r="N3661" s="356"/>
      <c r="O3661" s="356"/>
      <c r="P3661" s="356"/>
      <c r="Q3661" s="356"/>
      <c r="R3661" s="356"/>
      <c r="S3661" s="356"/>
    </row>
    <row r="3662" spans="3:19" s="360" customFormat="1" hidden="1" x14ac:dyDescent="0.3">
      <c r="C3662" s="404"/>
      <c r="D3662" s="404"/>
      <c r="E3662" s="404"/>
      <c r="F3662" s="404"/>
      <c r="N3662" s="356"/>
      <c r="O3662" s="356"/>
      <c r="P3662" s="356"/>
      <c r="Q3662" s="356"/>
      <c r="R3662" s="356"/>
      <c r="S3662" s="356"/>
    </row>
    <row r="3663" spans="3:19" s="360" customFormat="1" hidden="1" x14ac:dyDescent="0.3">
      <c r="C3663" s="404"/>
      <c r="D3663" s="404"/>
      <c r="E3663" s="404"/>
      <c r="F3663" s="404"/>
      <c r="N3663" s="356"/>
      <c r="O3663" s="356"/>
      <c r="P3663" s="356"/>
      <c r="Q3663" s="356"/>
      <c r="R3663" s="356"/>
      <c r="S3663" s="356"/>
    </row>
    <row r="3664" spans="3:19" s="360" customFormat="1" hidden="1" x14ac:dyDescent="0.3">
      <c r="C3664" s="404"/>
      <c r="D3664" s="404"/>
      <c r="E3664" s="404"/>
      <c r="F3664" s="404"/>
      <c r="N3664" s="356"/>
      <c r="O3664" s="356"/>
      <c r="P3664" s="356"/>
      <c r="Q3664" s="356"/>
      <c r="R3664" s="356"/>
      <c r="S3664" s="356"/>
    </row>
    <row r="3665" spans="3:19" s="360" customFormat="1" hidden="1" x14ac:dyDescent="0.3">
      <c r="C3665" s="404"/>
      <c r="D3665" s="404"/>
      <c r="E3665" s="404"/>
      <c r="F3665" s="404"/>
      <c r="N3665" s="356"/>
      <c r="O3665" s="356"/>
      <c r="P3665" s="356"/>
      <c r="Q3665" s="356"/>
      <c r="R3665" s="356"/>
      <c r="S3665" s="356"/>
    </row>
    <row r="3666" spans="3:19" s="360" customFormat="1" hidden="1" x14ac:dyDescent="0.3">
      <c r="C3666" s="404"/>
      <c r="D3666" s="404"/>
      <c r="E3666" s="404"/>
      <c r="F3666" s="404"/>
      <c r="N3666" s="356"/>
      <c r="O3666" s="356"/>
      <c r="P3666" s="356"/>
      <c r="Q3666" s="356"/>
      <c r="R3666" s="356"/>
      <c r="S3666" s="356"/>
    </row>
    <row r="3667" spans="3:19" s="360" customFormat="1" hidden="1" x14ac:dyDescent="0.3">
      <c r="C3667" s="404"/>
      <c r="D3667" s="404"/>
      <c r="E3667" s="404"/>
      <c r="F3667" s="404"/>
      <c r="N3667" s="356"/>
      <c r="O3667" s="356"/>
      <c r="P3667" s="356"/>
      <c r="Q3667" s="356"/>
      <c r="R3667" s="356"/>
      <c r="S3667" s="356"/>
    </row>
    <row r="3668" spans="3:19" s="360" customFormat="1" hidden="1" x14ac:dyDescent="0.3">
      <c r="C3668" s="404"/>
      <c r="D3668" s="404"/>
      <c r="E3668" s="404"/>
      <c r="F3668" s="404"/>
      <c r="N3668" s="356"/>
      <c r="O3668" s="356"/>
      <c r="P3668" s="356"/>
      <c r="Q3668" s="356"/>
      <c r="R3668" s="356"/>
      <c r="S3668" s="356"/>
    </row>
    <row r="3669" spans="3:19" s="360" customFormat="1" hidden="1" x14ac:dyDescent="0.3">
      <c r="C3669" s="404"/>
      <c r="D3669" s="404"/>
      <c r="E3669" s="404"/>
      <c r="F3669" s="404"/>
      <c r="N3669" s="356"/>
      <c r="O3669" s="356"/>
      <c r="P3669" s="356"/>
      <c r="Q3669" s="356"/>
      <c r="R3669" s="356"/>
      <c r="S3669" s="356"/>
    </row>
    <row r="3670" spans="3:19" s="360" customFormat="1" hidden="1" x14ac:dyDescent="0.3">
      <c r="C3670" s="404"/>
      <c r="D3670" s="404"/>
      <c r="E3670" s="404"/>
      <c r="F3670" s="404"/>
      <c r="N3670" s="356"/>
      <c r="O3670" s="356"/>
      <c r="P3670" s="356"/>
      <c r="Q3670" s="356"/>
      <c r="R3670" s="356"/>
      <c r="S3670" s="356"/>
    </row>
    <row r="3671" spans="3:19" s="360" customFormat="1" hidden="1" x14ac:dyDescent="0.3">
      <c r="C3671" s="404"/>
      <c r="D3671" s="404"/>
      <c r="E3671" s="404"/>
      <c r="F3671" s="404"/>
      <c r="N3671" s="356"/>
      <c r="O3671" s="356"/>
      <c r="P3671" s="356"/>
      <c r="Q3671" s="356"/>
      <c r="R3671" s="356"/>
      <c r="S3671" s="356"/>
    </row>
    <row r="3672" spans="3:19" s="360" customFormat="1" hidden="1" x14ac:dyDescent="0.3">
      <c r="C3672" s="404"/>
      <c r="D3672" s="404"/>
      <c r="E3672" s="404"/>
      <c r="F3672" s="404"/>
      <c r="N3672" s="356"/>
      <c r="O3672" s="356"/>
      <c r="P3672" s="356"/>
      <c r="Q3672" s="356"/>
      <c r="R3672" s="356"/>
      <c r="S3672" s="356"/>
    </row>
    <row r="3673" spans="3:19" s="360" customFormat="1" hidden="1" x14ac:dyDescent="0.3">
      <c r="C3673" s="404"/>
      <c r="D3673" s="404"/>
      <c r="E3673" s="404"/>
      <c r="F3673" s="404"/>
      <c r="N3673" s="356"/>
      <c r="O3673" s="356"/>
      <c r="P3673" s="356"/>
      <c r="Q3673" s="356"/>
      <c r="R3673" s="356"/>
      <c r="S3673" s="356"/>
    </row>
    <row r="3674" spans="3:19" s="360" customFormat="1" hidden="1" x14ac:dyDescent="0.3">
      <c r="C3674" s="404"/>
      <c r="D3674" s="404"/>
      <c r="E3674" s="404"/>
      <c r="F3674" s="404"/>
      <c r="N3674" s="356"/>
      <c r="O3674" s="356"/>
      <c r="P3674" s="356"/>
      <c r="Q3674" s="356"/>
      <c r="R3674" s="356"/>
      <c r="S3674" s="356"/>
    </row>
    <row r="3675" spans="3:19" s="360" customFormat="1" hidden="1" x14ac:dyDescent="0.3">
      <c r="C3675" s="404"/>
      <c r="D3675" s="404"/>
      <c r="E3675" s="404"/>
      <c r="F3675" s="404"/>
      <c r="N3675" s="356"/>
      <c r="O3675" s="356"/>
      <c r="P3675" s="356"/>
      <c r="Q3675" s="356"/>
      <c r="R3675" s="356"/>
      <c r="S3675" s="356"/>
    </row>
    <row r="3676" spans="3:19" s="360" customFormat="1" hidden="1" x14ac:dyDescent="0.3">
      <c r="C3676" s="404"/>
      <c r="D3676" s="404"/>
      <c r="E3676" s="404"/>
      <c r="F3676" s="404"/>
      <c r="N3676" s="356"/>
      <c r="O3676" s="356"/>
      <c r="P3676" s="356"/>
      <c r="Q3676" s="356"/>
      <c r="R3676" s="356"/>
      <c r="S3676" s="356"/>
    </row>
    <row r="3677" spans="3:19" s="360" customFormat="1" hidden="1" x14ac:dyDescent="0.3">
      <c r="C3677" s="404"/>
      <c r="D3677" s="404"/>
      <c r="E3677" s="404"/>
      <c r="F3677" s="404"/>
      <c r="N3677" s="356"/>
      <c r="O3677" s="356"/>
      <c r="P3677" s="356"/>
      <c r="Q3677" s="356"/>
      <c r="R3677" s="356"/>
      <c r="S3677" s="356"/>
    </row>
    <row r="3678" spans="3:19" s="360" customFormat="1" hidden="1" x14ac:dyDescent="0.3">
      <c r="C3678" s="404"/>
      <c r="D3678" s="404"/>
      <c r="E3678" s="404"/>
      <c r="F3678" s="404"/>
      <c r="N3678" s="356"/>
      <c r="O3678" s="356"/>
      <c r="P3678" s="356"/>
      <c r="Q3678" s="356"/>
      <c r="R3678" s="356"/>
      <c r="S3678" s="356"/>
    </row>
    <row r="3679" spans="3:19" s="360" customFormat="1" hidden="1" x14ac:dyDescent="0.3">
      <c r="C3679" s="404"/>
      <c r="D3679" s="404"/>
      <c r="E3679" s="404"/>
      <c r="F3679" s="404"/>
      <c r="N3679" s="356"/>
      <c r="O3679" s="356"/>
      <c r="P3679" s="356"/>
      <c r="Q3679" s="356"/>
      <c r="R3679" s="356"/>
      <c r="S3679" s="356"/>
    </row>
    <row r="3680" spans="3:19" s="360" customFormat="1" hidden="1" x14ac:dyDescent="0.3">
      <c r="C3680" s="404"/>
      <c r="D3680" s="404"/>
      <c r="E3680" s="404"/>
      <c r="F3680" s="404"/>
      <c r="N3680" s="356"/>
      <c r="O3680" s="356"/>
      <c r="P3680" s="356"/>
      <c r="Q3680" s="356"/>
      <c r="R3680" s="356"/>
      <c r="S3680" s="356"/>
    </row>
    <row r="3681" spans="3:19" s="360" customFormat="1" hidden="1" x14ac:dyDescent="0.3">
      <c r="C3681" s="404"/>
      <c r="D3681" s="404"/>
      <c r="E3681" s="404"/>
      <c r="F3681" s="404"/>
      <c r="N3681" s="356"/>
      <c r="O3681" s="356"/>
      <c r="P3681" s="356"/>
      <c r="Q3681" s="356"/>
      <c r="R3681" s="356"/>
      <c r="S3681" s="356"/>
    </row>
    <row r="3682" spans="3:19" s="360" customFormat="1" hidden="1" x14ac:dyDescent="0.3">
      <c r="C3682" s="404"/>
      <c r="D3682" s="404"/>
      <c r="E3682" s="404"/>
      <c r="F3682" s="404"/>
      <c r="N3682" s="356"/>
      <c r="O3682" s="356"/>
      <c r="P3682" s="356"/>
      <c r="Q3682" s="356"/>
      <c r="R3682" s="356"/>
      <c r="S3682" s="356"/>
    </row>
    <row r="3683" spans="3:19" s="360" customFormat="1" hidden="1" x14ac:dyDescent="0.3">
      <c r="C3683" s="404"/>
      <c r="D3683" s="404"/>
      <c r="E3683" s="404"/>
      <c r="F3683" s="404"/>
      <c r="N3683" s="356"/>
      <c r="O3683" s="356"/>
      <c r="P3683" s="356"/>
      <c r="Q3683" s="356"/>
      <c r="R3683" s="356"/>
      <c r="S3683" s="356"/>
    </row>
    <row r="3684" spans="3:19" s="360" customFormat="1" hidden="1" x14ac:dyDescent="0.3">
      <c r="C3684" s="404"/>
      <c r="D3684" s="404"/>
      <c r="E3684" s="404"/>
      <c r="F3684" s="404"/>
      <c r="N3684" s="356"/>
      <c r="O3684" s="356"/>
      <c r="P3684" s="356"/>
      <c r="Q3684" s="356"/>
      <c r="R3684" s="356"/>
      <c r="S3684" s="356"/>
    </row>
    <row r="3685" spans="3:19" s="360" customFormat="1" hidden="1" x14ac:dyDescent="0.3">
      <c r="C3685" s="404"/>
      <c r="D3685" s="404"/>
      <c r="E3685" s="404"/>
      <c r="F3685" s="404"/>
      <c r="N3685" s="356"/>
      <c r="O3685" s="356"/>
      <c r="P3685" s="356"/>
      <c r="Q3685" s="356"/>
      <c r="R3685" s="356"/>
      <c r="S3685" s="356"/>
    </row>
    <row r="3686" spans="3:19" s="360" customFormat="1" hidden="1" x14ac:dyDescent="0.3">
      <c r="C3686" s="404"/>
      <c r="D3686" s="404"/>
      <c r="E3686" s="404"/>
      <c r="F3686" s="404"/>
      <c r="N3686" s="356"/>
      <c r="O3686" s="356"/>
      <c r="P3686" s="356"/>
      <c r="Q3686" s="356"/>
      <c r="R3686" s="356"/>
      <c r="S3686" s="356"/>
    </row>
    <row r="3687" spans="3:19" s="360" customFormat="1" hidden="1" x14ac:dyDescent="0.3">
      <c r="C3687" s="404"/>
      <c r="D3687" s="404"/>
      <c r="E3687" s="404"/>
      <c r="F3687" s="404"/>
      <c r="N3687" s="356"/>
      <c r="O3687" s="356"/>
      <c r="P3687" s="356"/>
      <c r="Q3687" s="356"/>
      <c r="R3687" s="356"/>
      <c r="S3687" s="356"/>
    </row>
    <row r="3688" spans="3:19" s="360" customFormat="1" hidden="1" x14ac:dyDescent="0.3">
      <c r="C3688" s="404"/>
      <c r="D3688" s="404"/>
      <c r="E3688" s="404"/>
      <c r="F3688" s="404"/>
      <c r="N3688" s="356"/>
      <c r="O3688" s="356"/>
      <c r="P3688" s="356"/>
      <c r="Q3688" s="356"/>
      <c r="R3688" s="356"/>
      <c r="S3688" s="356"/>
    </row>
    <row r="3689" spans="3:19" s="360" customFormat="1" hidden="1" x14ac:dyDescent="0.3">
      <c r="C3689" s="404"/>
      <c r="D3689" s="404"/>
      <c r="E3689" s="404"/>
      <c r="F3689" s="404"/>
      <c r="N3689" s="356"/>
      <c r="O3689" s="356"/>
      <c r="P3689" s="356"/>
      <c r="Q3689" s="356"/>
      <c r="R3689" s="356"/>
      <c r="S3689" s="356"/>
    </row>
    <row r="3690" spans="3:19" s="360" customFormat="1" hidden="1" x14ac:dyDescent="0.3">
      <c r="C3690" s="404"/>
      <c r="D3690" s="404"/>
      <c r="E3690" s="404"/>
      <c r="F3690" s="404"/>
      <c r="N3690" s="356"/>
      <c r="O3690" s="356"/>
      <c r="P3690" s="356"/>
      <c r="Q3690" s="356"/>
      <c r="R3690" s="356"/>
      <c r="S3690" s="356"/>
    </row>
    <row r="3691" spans="3:19" s="360" customFormat="1" hidden="1" x14ac:dyDescent="0.3">
      <c r="C3691" s="404"/>
      <c r="D3691" s="404"/>
      <c r="E3691" s="404"/>
      <c r="F3691" s="404"/>
      <c r="N3691" s="356"/>
      <c r="O3691" s="356"/>
      <c r="P3691" s="356"/>
      <c r="Q3691" s="356"/>
      <c r="R3691" s="356"/>
      <c r="S3691" s="356"/>
    </row>
    <row r="3692" spans="3:19" s="360" customFormat="1" hidden="1" x14ac:dyDescent="0.3">
      <c r="C3692" s="404"/>
      <c r="D3692" s="404"/>
      <c r="E3692" s="404"/>
      <c r="F3692" s="404"/>
      <c r="N3692" s="356"/>
      <c r="O3692" s="356"/>
      <c r="P3692" s="356"/>
      <c r="Q3692" s="356"/>
      <c r="R3692" s="356"/>
      <c r="S3692" s="356"/>
    </row>
    <row r="3693" spans="3:19" s="360" customFormat="1" hidden="1" x14ac:dyDescent="0.3">
      <c r="C3693" s="404"/>
      <c r="D3693" s="404"/>
      <c r="E3693" s="404"/>
      <c r="F3693" s="404"/>
      <c r="N3693" s="356"/>
      <c r="O3693" s="356"/>
      <c r="P3693" s="356"/>
      <c r="Q3693" s="356"/>
      <c r="R3693" s="356"/>
      <c r="S3693" s="356"/>
    </row>
    <row r="3694" spans="3:19" s="360" customFormat="1" hidden="1" x14ac:dyDescent="0.3">
      <c r="C3694" s="404"/>
      <c r="D3694" s="404"/>
      <c r="E3694" s="404"/>
      <c r="F3694" s="404"/>
      <c r="N3694" s="356"/>
      <c r="O3694" s="356"/>
      <c r="P3694" s="356"/>
      <c r="Q3694" s="356"/>
      <c r="R3694" s="356"/>
      <c r="S3694" s="356"/>
    </row>
    <row r="3695" spans="3:19" s="360" customFormat="1" hidden="1" x14ac:dyDescent="0.3">
      <c r="C3695" s="404"/>
      <c r="D3695" s="404"/>
      <c r="E3695" s="404"/>
      <c r="F3695" s="404"/>
      <c r="N3695" s="356"/>
      <c r="O3695" s="356"/>
      <c r="P3695" s="356"/>
      <c r="Q3695" s="356"/>
      <c r="R3695" s="356"/>
      <c r="S3695" s="356"/>
    </row>
    <row r="3696" spans="3:19" s="360" customFormat="1" hidden="1" x14ac:dyDescent="0.3">
      <c r="C3696" s="404"/>
      <c r="D3696" s="404"/>
      <c r="E3696" s="404"/>
      <c r="F3696" s="404"/>
      <c r="N3696" s="356"/>
      <c r="O3696" s="356"/>
      <c r="P3696" s="356"/>
      <c r="Q3696" s="356"/>
      <c r="R3696" s="356"/>
      <c r="S3696" s="356"/>
    </row>
    <row r="3697" spans="3:19" s="360" customFormat="1" hidden="1" x14ac:dyDescent="0.3">
      <c r="C3697" s="404"/>
      <c r="D3697" s="404"/>
      <c r="E3697" s="404"/>
      <c r="F3697" s="404"/>
      <c r="N3697" s="356"/>
      <c r="O3697" s="356"/>
      <c r="P3697" s="356"/>
      <c r="Q3697" s="356"/>
      <c r="R3697" s="356"/>
      <c r="S3697" s="356"/>
    </row>
    <row r="3698" spans="3:19" s="360" customFormat="1" hidden="1" x14ac:dyDescent="0.3">
      <c r="C3698" s="404"/>
      <c r="D3698" s="404"/>
      <c r="E3698" s="404"/>
      <c r="F3698" s="404"/>
      <c r="N3698" s="356"/>
      <c r="O3698" s="356"/>
      <c r="P3698" s="356"/>
      <c r="Q3698" s="356"/>
      <c r="R3698" s="356"/>
      <c r="S3698" s="356"/>
    </row>
    <row r="3699" spans="3:19" s="360" customFormat="1" hidden="1" x14ac:dyDescent="0.3">
      <c r="C3699" s="404"/>
      <c r="D3699" s="404"/>
      <c r="E3699" s="404"/>
      <c r="F3699" s="404"/>
      <c r="N3699" s="356"/>
      <c r="O3699" s="356"/>
      <c r="P3699" s="356"/>
      <c r="Q3699" s="356"/>
      <c r="R3699" s="356"/>
      <c r="S3699" s="356"/>
    </row>
    <row r="3700" spans="3:19" s="360" customFormat="1" hidden="1" x14ac:dyDescent="0.3">
      <c r="C3700" s="404"/>
      <c r="D3700" s="404"/>
      <c r="E3700" s="404"/>
      <c r="F3700" s="404"/>
      <c r="N3700" s="356"/>
      <c r="O3700" s="356"/>
      <c r="P3700" s="356"/>
      <c r="Q3700" s="356"/>
      <c r="R3700" s="356"/>
      <c r="S3700" s="356"/>
    </row>
    <row r="3701" spans="3:19" s="360" customFormat="1" hidden="1" x14ac:dyDescent="0.3">
      <c r="C3701" s="404"/>
      <c r="D3701" s="404"/>
      <c r="E3701" s="404"/>
      <c r="F3701" s="404"/>
      <c r="N3701" s="356"/>
      <c r="O3701" s="356"/>
      <c r="P3701" s="356"/>
      <c r="Q3701" s="356"/>
      <c r="R3701" s="356"/>
      <c r="S3701" s="356"/>
    </row>
    <row r="3702" spans="3:19" s="360" customFormat="1" hidden="1" x14ac:dyDescent="0.3">
      <c r="C3702" s="404"/>
      <c r="D3702" s="404"/>
      <c r="E3702" s="404"/>
      <c r="F3702" s="404"/>
      <c r="N3702" s="356"/>
      <c r="O3702" s="356"/>
      <c r="P3702" s="356"/>
      <c r="Q3702" s="356"/>
      <c r="R3702" s="356"/>
      <c r="S3702" s="356"/>
    </row>
    <row r="3703" spans="3:19" s="360" customFormat="1" hidden="1" x14ac:dyDescent="0.3">
      <c r="C3703" s="404"/>
      <c r="D3703" s="404"/>
      <c r="E3703" s="404"/>
      <c r="F3703" s="404"/>
      <c r="N3703" s="356"/>
      <c r="O3703" s="356"/>
      <c r="P3703" s="356"/>
      <c r="Q3703" s="356"/>
      <c r="R3703" s="356"/>
      <c r="S3703" s="356"/>
    </row>
    <row r="3704" spans="3:19" s="360" customFormat="1" hidden="1" x14ac:dyDescent="0.3">
      <c r="C3704" s="404"/>
      <c r="D3704" s="404"/>
      <c r="E3704" s="404"/>
      <c r="F3704" s="404"/>
      <c r="N3704" s="356"/>
      <c r="O3704" s="356"/>
      <c r="P3704" s="356"/>
      <c r="Q3704" s="356"/>
      <c r="R3704" s="356"/>
      <c r="S3704" s="356"/>
    </row>
    <row r="3705" spans="3:19" s="360" customFormat="1" hidden="1" x14ac:dyDescent="0.3">
      <c r="C3705" s="404"/>
      <c r="D3705" s="404"/>
      <c r="E3705" s="404"/>
      <c r="F3705" s="404"/>
      <c r="N3705" s="356"/>
      <c r="O3705" s="356"/>
      <c r="P3705" s="356"/>
      <c r="Q3705" s="356"/>
      <c r="R3705" s="356"/>
      <c r="S3705" s="356"/>
    </row>
    <row r="3706" spans="3:19" s="360" customFormat="1" hidden="1" x14ac:dyDescent="0.3">
      <c r="C3706" s="404"/>
      <c r="D3706" s="404"/>
      <c r="E3706" s="404"/>
      <c r="F3706" s="404"/>
      <c r="N3706" s="356"/>
      <c r="O3706" s="356"/>
      <c r="P3706" s="356"/>
      <c r="Q3706" s="356"/>
      <c r="R3706" s="356"/>
      <c r="S3706" s="356"/>
    </row>
    <row r="3707" spans="3:19" s="360" customFormat="1" hidden="1" x14ac:dyDescent="0.3">
      <c r="C3707" s="404"/>
      <c r="D3707" s="404"/>
      <c r="E3707" s="404"/>
      <c r="F3707" s="404"/>
      <c r="N3707" s="356"/>
      <c r="O3707" s="356"/>
      <c r="P3707" s="356"/>
      <c r="Q3707" s="356"/>
      <c r="R3707" s="356"/>
      <c r="S3707" s="356"/>
    </row>
    <row r="3708" spans="3:19" s="360" customFormat="1" hidden="1" x14ac:dyDescent="0.3">
      <c r="C3708" s="404"/>
      <c r="D3708" s="404"/>
      <c r="E3708" s="404"/>
      <c r="F3708" s="404"/>
      <c r="N3708" s="356"/>
      <c r="O3708" s="356"/>
      <c r="P3708" s="356"/>
      <c r="Q3708" s="356"/>
      <c r="R3708" s="356"/>
      <c r="S3708" s="356"/>
    </row>
    <row r="3709" spans="3:19" s="360" customFormat="1" hidden="1" x14ac:dyDescent="0.3">
      <c r="C3709" s="404"/>
      <c r="D3709" s="404"/>
      <c r="E3709" s="404"/>
      <c r="F3709" s="404"/>
      <c r="N3709" s="356"/>
      <c r="O3709" s="356"/>
      <c r="P3709" s="356"/>
      <c r="Q3709" s="356"/>
      <c r="R3709" s="356"/>
      <c r="S3709" s="356"/>
    </row>
    <row r="3710" spans="3:19" s="360" customFormat="1" hidden="1" x14ac:dyDescent="0.3">
      <c r="C3710" s="404"/>
      <c r="D3710" s="404"/>
      <c r="E3710" s="404"/>
      <c r="F3710" s="404"/>
      <c r="N3710" s="356"/>
      <c r="O3710" s="356"/>
      <c r="P3710" s="356"/>
      <c r="Q3710" s="356"/>
      <c r="R3710" s="356"/>
      <c r="S3710" s="356"/>
    </row>
    <row r="3711" spans="3:19" s="360" customFormat="1" hidden="1" x14ac:dyDescent="0.3">
      <c r="C3711" s="404"/>
      <c r="D3711" s="404"/>
      <c r="E3711" s="404"/>
      <c r="F3711" s="404"/>
      <c r="N3711" s="356"/>
      <c r="O3711" s="356"/>
      <c r="P3711" s="356"/>
      <c r="Q3711" s="356"/>
      <c r="R3711" s="356"/>
      <c r="S3711" s="356"/>
    </row>
    <row r="3712" spans="3:19" s="360" customFormat="1" hidden="1" x14ac:dyDescent="0.3">
      <c r="C3712" s="404"/>
      <c r="D3712" s="404"/>
      <c r="E3712" s="404"/>
      <c r="F3712" s="404"/>
      <c r="N3712" s="356"/>
      <c r="O3712" s="356"/>
      <c r="P3712" s="356"/>
      <c r="Q3712" s="356"/>
      <c r="R3712" s="356"/>
      <c r="S3712" s="356"/>
    </row>
    <row r="3713" spans="3:19" s="360" customFormat="1" hidden="1" x14ac:dyDescent="0.3">
      <c r="C3713" s="404"/>
      <c r="D3713" s="404"/>
      <c r="E3713" s="404"/>
      <c r="F3713" s="404"/>
      <c r="N3713" s="356"/>
      <c r="O3713" s="356"/>
      <c r="P3713" s="356"/>
      <c r="Q3713" s="356"/>
      <c r="R3713" s="356"/>
      <c r="S3713" s="356"/>
    </row>
    <row r="3714" spans="3:19" s="360" customFormat="1" hidden="1" x14ac:dyDescent="0.3">
      <c r="C3714" s="404"/>
      <c r="D3714" s="404"/>
      <c r="E3714" s="404"/>
      <c r="F3714" s="404"/>
      <c r="N3714" s="356"/>
      <c r="O3714" s="356"/>
      <c r="P3714" s="356"/>
      <c r="Q3714" s="356"/>
      <c r="R3714" s="356"/>
      <c r="S3714" s="356"/>
    </row>
    <row r="3715" spans="3:19" s="360" customFormat="1" hidden="1" x14ac:dyDescent="0.3">
      <c r="C3715" s="404"/>
      <c r="D3715" s="404"/>
      <c r="E3715" s="404"/>
      <c r="F3715" s="404"/>
      <c r="N3715" s="356"/>
      <c r="O3715" s="356"/>
      <c r="P3715" s="356"/>
      <c r="Q3715" s="356"/>
      <c r="R3715" s="356"/>
      <c r="S3715" s="356"/>
    </row>
    <row r="3716" spans="3:19" s="360" customFormat="1" hidden="1" x14ac:dyDescent="0.3">
      <c r="C3716" s="404"/>
      <c r="D3716" s="404"/>
      <c r="E3716" s="404"/>
      <c r="F3716" s="404"/>
      <c r="N3716" s="356"/>
      <c r="O3716" s="356"/>
      <c r="P3716" s="356"/>
      <c r="Q3716" s="356"/>
      <c r="R3716" s="356"/>
      <c r="S3716" s="356"/>
    </row>
    <row r="3717" spans="3:19" s="360" customFormat="1" hidden="1" x14ac:dyDescent="0.3">
      <c r="C3717" s="404"/>
      <c r="D3717" s="404"/>
      <c r="E3717" s="404"/>
      <c r="F3717" s="404"/>
      <c r="N3717" s="356"/>
      <c r="O3717" s="356"/>
      <c r="P3717" s="356"/>
      <c r="Q3717" s="356"/>
      <c r="R3717" s="356"/>
      <c r="S3717" s="356"/>
    </row>
    <row r="3718" spans="3:19" s="360" customFormat="1" hidden="1" x14ac:dyDescent="0.3">
      <c r="C3718" s="404"/>
      <c r="D3718" s="404"/>
      <c r="E3718" s="404"/>
      <c r="F3718" s="404"/>
      <c r="N3718" s="356"/>
      <c r="O3718" s="356"/>
      <c r="P3718" s="356"/>
      <c r="Q3718" s="356"/>
      <c r="R3718" s="356"/>
      <c r="S3718" s="356"/>
    </row>
    <row r="3719" spans="3:19" s="360" customFormat="1" hidden="1" x14ac:dyDescent="0.3">
      <c r="C3719" s="404"/>
      <c r="D3719" s="404"/>
      <c r="E3719" s="404"/>
      <c r="F3719" s="404"/>
      <c r="N3719" s="356"/>
      <c r="O3719" s="356"/>
      <c r="P3719" s="356"/>
      <c r="Q3719" s="356"/>
      <c r="R3719" s="356"/>
      <c r="S3719" s="356"/>
    </row>
    <row r="3720" spans="3:19" s="360" customFormat="1" hidden="1" x14ac:dyDescent="0.3">
      <c r="C3720" s="404"/>
      <c r="D3720" s="404"/>
      <c r="E3720" s="404"/>
      <c r="F3720" s="404"/>
      <c r="N3720" s="356"/>
      <c r="O3720" s="356"/>
      <c r="P3720" s="356"/>
      <c r="Q3720" s="356"/>
      <c r="R3720" s="356"/>
      <c r="S3720" s="356"/>
    </row>
    <row r="3721" spans="3:19" s="360" customFormat="1" hidden="1" x14ac:dyDescent="0.3">
      <c r="C3721" s="404"/>
      <c r="D3721" s="404"/>
      <c r="E3721" s="404"/>
      <c r="F3721" s="404"/>
      <c r="N3721" s="356"/>
      <c r="O3721" s="356"/>
      <c r="P3721" s="356"/>
      <c r="Q3721" s="356"/>
      <c r="R3721" s="356"/>
      <c r="S3721" s="356"/>
    </row>
    <row r="3722" spans="3:19" s="360" customFormat="1" hidden="1" x14ac:dyDescent="0.3">
      <c r="C3722" s="404"/>
      <c r="D3722" s="404"/>
      <c r="E3722" s="404"/>
      <c r="F3722" s="404"/>
      <c r="N3722" s="356"/>
      <c r="O3722" s="356"/>
      <c r="P3722" s="356"/>
      <c r="Q3722" s="356"/>
      <c r="R3722" s="356"/>
      <c r="S3722" s="356"/>
    </row>
    <row r="3723" spans="3:19" s="360" customFormat="1" hidden="1" x14ac:dyDescent="0.3">
      <c r="C3723" s="404"/>
      <c r="D3723" s="404"/>
      <c r="E3723" s="404"/>
      <c r="F3723" s="404"/>
      <c r="N3723" s="356"/>
      <c r="O3723" s="356"/>
      <c r="P3723" s="356"/>
      <c r="Q3723" s="356"/>
      <c r="R3723" s="356"/>
      <c r="S3723" s="356"/>
    </row>
    <row r="3724" spans="3:19" s="360" customFormat="1" hidden="1" x14ac:dyDescent="0.3">
      <c r="C3724" s="404"/>
      <c r="D3724" s="404"/>
      <c r="E3724" s="404"/>
      <c r="F3724" s="404"/>
      <c r="N3724" s="356"/>
      <c r="O3724" s="356"/>
      <c r="P3724" s="356"/>
      <c r="Q3724" s="356"/>
      <c r="R3724" s="356"/>
      <c r="S3724" s="356"/>
    </row>
    <row r="3725" spans="3:19" s="360" customFormat="1" hidden="1" x14ac:dyDescent="0.3">
      <c r="C3725" s="404"/>
      <c r="D3725" s="404"/>
      <c r="E3725" s="404"/>
      <c r="F3725" s="404"/>
      <c r="N3725" s="356"/>
      <c r="O3725" s="356"/>
      <c r="P3725" s="356"/>
      <c r="Q3725" s="356"/>
      <c r="R3725" s="356"/>
      <c r="S3725" s="356"/>
    </row>
    <row r="3726" spans="3:19" s="360" customFormat="1" hidden="1" x14ac:dyDescent="0.3">
      <c r="C3726" s="404"/>
      <c r="D3726" s="404"/>
      <c r="E3726" s="404"/>
      <c r="F3726" s="404"/>
      <c r="N3726" s="356"/>
      <c r="O3726" s="356"/>
      <c r="P3726" s="356"/>
      <c r="Q3726" s="356"/>
      <c r="R3726" s="356"/>
      <c r="S3726" s="356"/>
    </row>
    <row r="3727" spans="3:19" s="360" customFormat="1" hidden="1" x14ac:dyDescent="0.3">
      <c r="C3727" s="404"/>
      <c r="D3727" s="404"/>
      <c r="E3727" s="404"/>
      <c r="F3727" s="404"/>
      <c r="N3727" s="356"/>
      <c r="O3727" s="356"/>
      <c r="P3727" s="356"/>
      <c r="Q3727" s="356"/>
      <c r="R3727" s="356"/>
      <c r="S3727" s="356"/>
    </row>
    <row r="3728" spans="3:19" s="360" customFormat="1" hidden="1" x14ac:dyDescent="0.3">
      <c r="C3728" s="404"/>
      <c r="D3728" s="404"/>
      <c r="E3728" s="404"/>
      <c r="F3728" s="404"/>
      <c r="N3728" s="356"/>
      <c r="O3728" s="356"/>
      <c r="P3728" s="356"/>
      <c r="Q3728" s="356"/>
      <c r="R3728" s="356"/>
      <c r="S3728" s="356"/>
    </row>
    <row r="3729" spans="3:19" s="360" customFormat="1" hidden="1" x14ac:dyDescent="0.3">
      <c r="C3729" s="404"/>
      <c r="D3729" s="404"/>
      <c r="E3729" s="404"/>
      <c r="F3729" s="404"/>
      <c r="N3729" s="356"/>
      <c r="O3729" s="356"/>
      <c r="P3729" s="356"/>
      <c r="Q3729" s="356"/>
      <c r="R3729" s="356"/>
      <c r="S3729" s="356"/>
    </row>
    <row r="3730" spans="3:19" s="360" customFormat="1" hidden="1" x14ac:dyDescent="0.3">
      <c r="C3730" s="404"/>
      <c r="D3730" s="404"/>
      <c r="E3730" s="404"/>
      <c r="F3730" s="404"/>
      <c r="N3730" s="356"/>
      <c r="O3730" s="356"/>
      <c r="P3730" s="356"/>
      <c r="Q3730" s="356"/>
      <c r="R3730" s="356"/>
      <c r="S3730" s="356"/>
    </row>
    <row r="3731" spans="3:19" s="360" customFormat="1" hidden="1" x14ac:dyDescent="0.3">
      <c r="C3731" s="404"/>
      <c r="D3731" s="404"/>
      <c r="E3731" s="404"/>
      <c r="F3731" s="404"/>
      <c r="N3731" s="356"/>
      <c r="O3731" s="356"/>
      <c r="P3731" s="356"/>
      <c r="Q3731" s="356"/>
      <c r="R3731" s="356"/>
      <c r="S3731" s="356"/>
    </row>
    <row r="3732" spans="3:19" s="360" customFormat="1" hidden="1" x14ac:dyDescent="0.3">
      <c r="C3732" s="404"/>
      <c r="D3732" s="404"/>
      <c r="E3732" s="404"/>
      <c r="F3732" s="404"/>
      <c r="N3732" s="356"/>
      <c r="O3732" s="356"/>
      <c r="P3732" s="356"/>
      <c r="Q3732" s="356"/>
      <c r="R3732" s="356"/>
      <c r="S3732" s="356"/>
    </row>
    <row r="3733" spans="3:19" s="360" customFormat="1" hidden="1" x14ac:dyDescent="0.3">
      <c r="C3733" s="404"/>
      <c r="D3733" s="404"/>
      <c r="E3733" s="404"/>
      <c r="F3733" s="404"/>
      <c r="N3733" s="356"/>
      <c r="O3733" s="356"/>
      <c r="P3733" s="356"/>
      <c r="Q3733" s="356"/>
      <c r="R3733" s="356"/>
      <c r="S3733" s="356"/>
    </row>
    <row r="3734" spans="3:19" s="360" customFormat="1" hidden="1" x14ac:dyDescent="0.3">
      <c r="C3734" s="404"/>
      <c r="D3734" s="404"/>
      <c r="E3734" s="404"/>
      <c r="F3734" s="404"/>
      <c r="N3734" s="356"/>
      <c r="O3734" s="356"/>
      <c r="P3734" s="356"/>
      <c r="Q3734" s="356"/>
      <c r="R3734" s="356"/>
      <c r="S3734" s="356"/>
    </row>
    <row r="3735" spans="3:19" s="360" customFormat="1" hidden="1" x14ac:dyDescent="0.3">
      <c r="C3735" s="404"/>
      <c r="D3735" s="404"/>
      <c r="E3735" s="404"/>
      <c r="F3735" s="404"/>
      <c r="N3735" s="356"/>
      <c r="O3735" s="356"/>
      <c r="P3735" s="356"/>
      <c r="Q3735" s="356"/>
      <c r="R3735" s="356"/>
      <c r="S3735" s="356"/>
    </row>
    <row r="3736" spans="3:19" s="360" customFormat="1" hidden="1" x14ac:dyDescent="0.3">
      <c r="C3736" s="404"/>
      <c r="D3736" s="404"/>
      <c r="E3736" s="404"/>
      <c r="F3736" s="404"/>
      <c r="N3736" s="356"/>
      <c r="O3736" s="356"/>
      <c r="P3736" s="356"/>
      <c r="Q3736" s="356"/>
      <c r="R3736" s="356"/>
      <c r="S3736" s="356"/>
    </row>
    <row r="3737" spans="3:19" s="360" customFormat="1" hidden="1" x14ac:dyDescent="0.3">
      <c r="C3737" s="404"/>
      <c r="D3737" s="404"/>
      <c r="E3737" s="404"/>
      <c r="F3737" s="404"/>
      <c r="N3737" s="356"/>
      <c r="O3737" s="356"/>
      <c r="P3737" s="356"/>
      <c r="Q3737" s="356"/>
      <c r="R3737" s="356"/>
      <c r="S3737" s="356"/>
    </row>
    <row r="3738" spans="3:19" s="360" customFormat="1" hidden="1" x14ac:dyDescent="0.3">
      <c r="C3738" s="404"/>
      <c r="D3738" s="404"/>
      <c r="E3738" s="404"/>
      <c r="F3738" s="404"/>
      <c r="N3738" s="356"/>
      <c r="O3738" s="356"/>
      <c r="P3738" s="356"/>
      <c r="Q3738" s="356"/>
      <c r="R3738" s="356"/>
      <c r="S3738" s="356"/>
    </row>
    <row r="3739" spans="3:19" s="360" customFormat="1" hidden="1" x14ac:dyDescent="0.3">
      <c r="C3739" s="404"/>
      <c r="D3739" s="404"/>
      <c r="E3739" s="404"/>
      <c r="F3739" s="404"/>
      <c r="N3739" s="356"/>
      <c r="O3739" s="356"/>
      <c r="P3739" s="356"/>
      <c r="Q3739" s="356"/>
      <c r="R3739" s="356"/>
      <c r="S3739" s="356"/>
    </row>
    <row r="3740" spans="3:19" s="360" customFormat="1" hidden="1" x14ac:dyDescent="0.3">
      <c r="C3740" s="404"/>
      <c r="D3740" s="404"/>
      <c r="E3740" s="404"/>
      <c r="F3740" s="404"/>
      <c r="N3740" s="356"/>
      <c r="O3740" s="356"/>
      <c r="P3740" s="356"/>
      <c r="Q3740" s="356"/>
      <c r="R3740" s="356"/>
      <c r="S3740" s="356"/>
    </row>
    <row r="3741" spans="3:19" s="360" customFormat="1" hidden="1" x14ac:dyDescent="0.3">
      <c r="C3741" s="404"/>
      <c r="D3741" s="404"/>
      <c r="E3741" s="404"/>
      <c r="F3741" s="404"/>
      <c r="N3741" s="356"/>
      <c r="O3741" s="356"/>
      <c r="P3741" s="356"/>
      <c r="Q3741" s="356"/>
      <c r="R3741" s="356"/>
      <c r="S3741" s="356"/>
    </row>
    <row r="3742" spans="3:19" s="360" customFormat="1" hidden="1" x14ac:dyDescent="0.3">
      <c r="C3742" s="404"/>
      <c r="D3742" s="404"/>
      <c r="E3742" s="404"/>
      <c r="F3742" s="404"/>
      <c r="N3742" s="356"/>
      <c r="O3742" s="356"/>
      <c r="P3742" s="356"/>
      <c r="Q3742" s="356"/>
      <c r="R3742" s="356"/>
      <c r="S3742" s="356"/>
    </row>
    <row r="3743" spans="3:19" s="360" customFormat="1" hidden="1" x14ac:dyDescent="0.3">
      <c r="C3743" s="404"/>
      <c r="D3743" s="404"/>
      <c r="E3743" s="404"/>
      <c r="F3743" s="404"/>
      <c r="N3743" s="356"/>
      <c r="O3743" s="356"/>
      <c r="P3743" s="356"/>
      <c r="Q3743" s="356"/>
      <c r="R3743" s="356"/>
      <c r="S3743" s="356"/>
    </row>
    <row r="3744" spans="3:19" s="360" customFormat="1" hidden="1" x14ac:dyDescent="0.3">
      <c r="C3744" s="404"/>
      <c r="D3744" s="404"/>
      <c r="E3744" s="404"/>
      <c r="F3744" s="404"/>
      <c r="N3744" s="356"/>
      <c r="O3744" s="356"/>
      <c r="P3744" s="356"/>
      <c r="Q3744" s="356"/>
      <c r="R3744" s="356"/>
      <c r="S3744" s="356"/>
    </row>
    <row r="3745" spans="3:19" s="360" customFormat="1" hidden="1" x14ac:dyDescent="0.3">
      <c r="C3745" s="404"/>
      <c r="D3745" s="404"/>
      <c r="E3745" s="404"/>
      <c r="F3745" s="404"/>
      <c r="N3745" s="356"/>
      <c r="O3745" s="356"/>
      <c r="P3745" s="356"/>
      <c r="Q3745" s="356"/>
      <c r="R3745" s="356"/>
      <c r="S3745" s="356"/>
    </row>
    <row r="3746" spans="3:19" s="360" customFormat="1" hidden="1" x14ac:dyDescent="0.3">
      <c r="C3746" s="404"/>
      <c r="D3746" s="404"/>
      <c r="E3746" s="404"/>
      <c r="F3746" s="404"/>
      <c r="N3746" s="356"/>
      <c r="O3746" s="356"/>
      <c r="P3746" s="356"/>
      <c r="Q3746" s="356"/>
      <c r="R3746" s="356"/>
      <c r="S3746" s="356"/>
    </row>
    <row r="3747" spans="3:19" s="360" customFormat="1" hidden="1" x14ac:dyDescent="0.3">
      <c r="C3747" s="404"/>
      <c r="D3747" s="404"/>
      <c r="E3747" s="404"/>
      <c r="F3747" s="404"/>
      <c r="N3747" s="356"/>
      <c r="O3747" s="356"/>
      <c r="P3747" s="356"/>
      <c r="Q3747" s="356"/>
      <c r="R3747" s="356"/>
      <c r="S3747" s="356"/>
    </row>
    <row r="3748" spans="3:19" s="360" customFormat="1" hidden="1" x14ac:dyDescent="0.3">
      <c r="C3748" s="404"/>
      <c r="D3748" s="404"/>
      <c r="E3748" s="404"/>
      <c r="F3748" s="404"/>
      <c r="N3748" s="356"/>
      <c r="O3748" s="356"/>
      <c r="P3748" s="356"/>
      <c r="Q3748" s="356"/>
      <c r="R3748" s="356"/>
      <c r="S3748" s="356"/>
    </row>
    <row r="3749" spans="3:19" s="360" customFormat="1" hidden="1" x14ac:dyDescent="0.3">
      <c r="C3749" s="404"/>
      <c r="D3749" s="404"/>
      <c r="E3749" s="404"/>
      <c r="F3749" s="404"/>
      <c r="N3749" s="356"/>
      <c r="O3749" s="356"/>
      <c r="P3749" s="356"/>
      <c r="Q3749" s="356"/>
      <c r="R3749" s="356"/>
      <c r="S3749" s="356"/>
    </row>
    <row r="3750" spans="3:19" s="360" customFormat="1" hidden="1" x14ac:dyDescent="0.3">
      <c r="C3750" s="404"/>
      <c r="D3750" s="404"/>
      <c r="E3750" s="404"/>
      <c r="F3750" s="404"/>
      <c r="N3750" s="356"/>
      <c r="O3750" s="356"/>
      <c r="P3750" s="356"/>
      <c r="Q3750" s="356"/>
      <c r="R3750" s="356"/>
      <c r="S3750" s="356"/>
    </row>
    <row r="3751" spans="3:19" s="360" customFormat="1" hidden="1" x14ac:dyDescent="0.3">
      <c r="C3751" s="404"/>
      <c r="D3751" s="404"/>
      <c r="E3751" s="404"/>
      <c r="F3751" s="404"/>
      <c r="N3751" s="356"/>
      <c r="O3751" s="356"/>
      <c r="P3751" s="356"/>
      <c r="Q3751" s="356"/>
      <c r="R3751" s="356"/>
      <c r="S3751" s="356"/>
    </row>
    <row r="3752" spans="3:19" s="360" customFormat="1" hidden="1" x14ac:dyDescent="0.3">
      <c r="C3752" s="404"/>
      <c r="D3752" s="404"/>
      <c r="E3752" s="404"/>
      <c r="F3752" s="404"/>
      <c r="N3752" s="356"/>
      <c r="O3752" s="356"/>
      <c r="P3752" s="356"/>
      <c r="Q3752" s="356"/>
      <c r="R3752" s="356"/>
      <c r="S3752" s="356"/>
    </row>
    <row r="3753" spans="3:19" s="360" customFormat="1" hidden="1" x14ac:dyDescent="0.3">
      <c r="C3753" s="404"/>
      <c r="D3753" s="404"/>
      <c r="E3753" s="404"/>
      <c r="F3753" s="404"/>
      <c r="N3753" s="356"/>
      <c r="O3753" s="356"/>
      <c r="P3753" s="356"/>
      <c r="Q3753" s="356"/>
      <c r="R3753" s="356"/>
      <c r="S3753" s="356"/>
    </row>
    <row r="3754" spans="3:19" s="360" customFormat="1" hidden="1" x14ac:dyDescent="0.3">
      <c r="C3754" s="404"/>
      <c r="D3754" s="404"/>
      <c r="E3754" s="404"/>
      <c r="F3754" s="404"/>
      <c r="N3754" s="356"/>
      <c r="O3754" s="356"/>
      <c r="P3754" s="356"/>
      <c r="Q3754" s="356"/>
      <c r="R3754" s="356"/>
      <c r="S3754" s="356"/>
    </row>
    <row r="3755" spans="3:19" s="360" customFormat="1" hidden="1" x14ac:dyDescent="0.3">
      <c r="C3755" s="404"/>
      <c r="D3755" s="404"/>
      <c r="E3755" s="404"/>
      <c r="F3755" s="404"/>
      <c r="N3755" s="356"/>
      <c r="O3755" s="356"/>
      <c r="P3755" s="356"/>
      <c r="Q3755" s="356"/>
      <c r="R3755" s="356"/>
      <c r="S3755" s="356"/>
    </row>
    <row r="3756" spans="3:19" s="360" customFormat="1" hidden="1" x14ac:dyDescent="0.3">
      <c r="C3756" s="404"/>
      <c r="D3756" s="404"/>
      <c r="E3756" s="404"/>
      <c r="F3756" s="404"/>
      <c r="N3756" s="356"/>
      <c r="O3756" s="356"/>
      <c r="P3756" s="356"/>
      <c r="Q3756" s="356"/>
      <c r="R3756" s="356"/>
      <c r="S3756" s="356"/>
    </row>
    <row r="3757" spans="3:19" s="360" customFormat="1" hidden="1" x14ac:dyDescent="0.3">
      <c r="C3757" s="404"/>
      <c r="D3757" s="404"/>
      <c r="E3757" s="404"/>
      <c r="F3757" s="404"/>
      <c r="N3757" s="356"/>
      <c r="O3757" s="356"/>
      <c r="P3757" s="356"/>
      <c r="Q3757" s="356"/>
      <c r="R3757" s="356"/>
      <c r="S3757" s="356"/>
    </row>
    <row r="3758" spans="3:19" s="360" customFormat="1" hidden="1" x14ac:dyDescent="0.3">
      <c r="C3758" s="404"/>
      <c r="D3758" s="404"/>
      <c r="E3758" s="404"/>
      <c r="F3758" s="404"/>
      <c r="N3758" s="356"/>
      <c r="O3758" s="356"/>
      <c r="P3758" s="356"/>
      <c r="Q3758" s="356"/>
      <c r="R3758" s="356"/>
      <c r="S3758" s="356"/>
    </row>
    <row r="3759" spans="3:19" s="360" customFormat="1" hidden="1" x14ac:dyDescent="0.3">
      <c r="C3759" s="404"/>
      <c r="D3759" s="404"/>
      <c r="E3759" s="404"/>
      <c r="F3759" s="404"/>
      <c r="N3759" s="356"/>
      <c r="O3759" s="356"/>
      <c r="P3759" s="356"/>
      <c r="Q3759" s="356"/>
      <c r="R3759" s="356"/>
      <c r="S3759" s="356"/>
    </row>
    <row r="3760" spans="3:19" s="360" customFormat="1" hidden="1" x14ac:dyDescent="0.3">
      <c r="C3760" s="404"/>
      <c r="D3760" s="404"/>
      <c r="E3760" s="404"/>
      <c r="F3760" s="404"/>
      <c r="N3760" s="356"/>
      <c r="O3760" s="356"/>
      <c r="P3760" s="356"/>
      <c r="Q3760" s="356"/>
      <c r="R3760" s="356"/>
      <c r="S3760" s="356"/>
    </row>
    <row r="3761" spans="3:19" s="360" customFormat="1" hidden="1" x14ac:dyDescent="0.3">
      <c r="C3761" s="404"/>
      <c r="D3761" s="404"/>
      <c r="E3761" s="404"/>
      <c r="F3761" s="404"/>
      <c r="N3761" s="356"/>
      <c r="O3761" s="356"/>
      <c r="P3761" s="356"/>
      <c r="Q3761" s="356"/>
      <c r="R3761" s="356"/>
      <c r="S3761" s="356"/>
    </row>
    <row r="3762" spans="3:19" s="360" customFormat="1" hidden="1" x14ac:dyDescent="0.3">
      <c r="C3762" s="404"/>
      <c r="D3762" s="404"/>
      <c r="E3762" s="404"/>
      <c r="F3762" s="404"/>
      <c r="N3762" s="356"/>
      <c r="O3762" s="356"/>
      <c r="P3762" s="356"/>
      <c r="Q3762" s="356"/>
      <c r="R3762" s="356"/>
      <c r="S3762" s="356"/>
    </row>
    <row r="3763" spans="3:19" s="360" customFormat="1" hidden="1" x14ac:dyDescent="0.3">
      <c r="C3763" s="404"/>
      <c r="D3763" s="404"/>
      <c r="E3763" s="404"/>
      <c r="F3763" s="404"/>
      <c r="N3763" s="356"/>
      <c r="O3763" s="356"/>
      <c r="P3763" s="356"/>
      <c r="Q3763" s="356"/>
      <c r="R3763" s="356"/>
      <c r="S3763" s="356"/>
    </row>
    <row r="3764" spans="3:19" s="360" customFormat="1" hidden="1" x14ac:dyDescent="0.3">
      <c r="C3764" s="404"/>
      <c r="D3764" s="404"/>
      <c r="E3764" s="404"/>
      <c r="F3764" s="404"/>
      <c r="N3764" s="356"/>
      <c r="O3764" s="356"/>
      <c r="P3764" s="356"/>
      <c r="Q3764" s="356"/>
      <c r="R3764" s="356"/>
      <c r="S3764" s="356"/>
    </row>
    <row r="3765" spans="3:19" s="360" customFormat="1" hidden="1" x14ac:dyDescent="0.3">
      <c r="C3765" s="404"/>
      <c r="D3765" s="404"/>
      <c r="E3765" s="404"/>
      <c r="F3765" s="404"/>
      <c r="N3765" s="356"/>
      <c r="O3765" s="356"/>
      <c r="P3765" s="356"/>
      <c r="Q3765" s="356"/>
      <c r="R3765" s="356"/>
      <c r="S3765" s="356"/>
    </row>
    <row r="3766" spans="3:19" s="360" customFormat="1" hidden="1" x14ac:dyDescent="0.3">
      <c r="C3766" s="404"/>
      <c r="D3766" s="404"/>
      <c r="E3766" s="404"/>
      <c r="F3766" s="404"/>
      <c r="N3766" s="356"/>
      <c r="O3766" s="356"/>
      <c r="P3766" s="356"/>
      <c r="Q3766" s="356"/>
      <c r="R3766" s="356"/>
      <c r="S3766" s="356"/>
    </row>
    <row r="3767" spans="3:19" s="360" customFormat="1" hidden="1" x14ac:dyDescent="0.3">
      <c r="C3767" s="404"/>
      <c r="D3767" s="404"/>
      <c r="E3767" s="404"/>
      <c r="F3767" s="404"/>
      <c r="N3767" s="356"/>
      <c r="O3767" s="356"/>
      <c r="P3767" s="356"/>
      <c r="Q3767" s="356"/>
      <c r="R3767" s="356"/>
      <c r="S3767" s="356"/>
    </row>
    <row r="3768" spans="3:19" s="360" customFormat="1" hidden="1" x14ac:dyDescent="0.3">
      <c r="C3768" s="404"/>
      <c r="D3768" s="404"/>
      <c r="E3768" s="404"/>
      <c r="F3768" s="404"/>
      <c r="N3768" s="356"/>
      <c r="O3768" s="356"/>
      <c r="P3768" s="356"/>
      <c r="Q3768" s="356"/>
      <c r="R3768" s="356"/>
      <c r="S3768" s="356"/>
    </row>
    <row r="3769" spans="3:19" s="360" customFormat="1" hidden="1" x14ac:dyDescent="0.3">
      <c r="C3769" s="404"/>
      <c r="D3769" s="404"/>
      <c r="E3769" s="404"/>
      <c r="F3769" s="404"/>
      <c r="N3769" s="356"/>
      <c r="O3769" s="356"/>
      <c r="P3769" s="356"/>
      <c r="Q3769" s="356"/>
      <c r="R3769" s="356"/>
      <c r="S3769" s="356"/>
    </row>
    <row r="3770" spans="3:19" s="360" customFormat="1" hidden="1" x14ac:dyDescent="0.3">
      <c r="C3770" s="404"/>
      <c r="D3770" s="404"/>
      <c r="E3770" s="404"/>
      <c r="F3770" s="404"/>
      <c r="N3770" s="356"/>
      <c r="O3770" s="356"/>
      <c r="P3770" s="356"/>
      <c r="Q3770" s="356"/>
      <c r="R3770" s="356"/>
      <c r="S3770" s="356"/>
    </row>
    <row r="3771" spans="3:19" s="360" customFormat="1" hidden="1" x14ac:dyDescent="0.3">
      <c r="C3771" s="404"/>
      <c r="D3771" s="404"/>
      <c r="E3771" s="404"/>
      <c r="F3771" s="404"/>
      <c r="N3771" s="356"/>
      <c r="O3771" s="356"/>
      <c r="P3771" s="356"/>
      <c r="Q3771" s="356"/>
      <c r="R3771" s="356"/>
      <c r="S3771" s="356"/>
    </row>
    <row r="3772" spans="3:19" s="360" customFormat="1" hidden="1" x14ac:dyDescent="0.3">
      <c r="C3772" s="404"/>
      <c r="D3772" s="404"/>
      <c r="E3772" s="404"/>
      <c r="F3772" s="404"/>
      <c r="N3772" s="356"/>
      <c r="O3772" s="356"/>
      <c r="P3772" s="356"/>
      <c r="Q3772" s="356"/>
      <c r="R3772" s="356"/>
      <c r="S3772" s="356"/>
    </row>
    <row r="3773" spans="3:19" s="360" customFormat="1" hidden="1" x14ac:dyDescent="0.3">
      <c r="C3773" s="404"/>
      <c r="D3773" s="404"/>
      <c r="E3773" s="404"/>
      <c r="F3773" s="404"/>
      <c r="N3773" s="356"/>
      <c r="O3773" s="356"/>
      <c r="P3773" s="356"/>
      <c r="Q3773" s="356"/>
      <c r="R3773" s="356"/>
      <c r="S3773" s="356"/>
    </row>
    <row r="3774" spans="3:19" s="360" customFormat="1" hidden="1" x14ac:dyDescent="0.3">
      <c r="C3774" s="404"/>
      <c r="D3774" s="404"/>
      <c r="E3774" s="404"/>
      <c r="F3774" s="404"/>
      <c r="N3774" s="356"/>
      <c r="O3774" s="356"/>
      <c r="P3774" s="356"/>
      <c r="Q3774" s="356"/>
      <c r="R3774" s="356"/>
      <c r="S3774" s="356"/>
    </row>
    <row r="3775" spans="3:19" s="360" customFormat="1" hidden="1" x14ac:dyDescent="0.3">
      <c r="C3775" s="404"/>
      <c r="D3775" s="404"/>
      <c r="E3775" s="404"/>
      <c r="F3775" s="404"/>
      <c r="N3775" s="356"/>
      <c r="O3775" s="356"/>
      <c r="P3775" s="356"/>
      <c r="Q3775" s="356"/>
      <c r="R3775" s="356"/>
      <c r="S3775" s="356"/>
    </row>
    <row r="3776" spans="3:19" s="360" customFormat="1" hidden="1" x14ac:dyDescent="0.3">
      <c r="C3776" s="404"/>
      <c r="D3776" s="404"/>
      <c r="E3776" s="404"/>
      <c r="F3776" s="404"/>
      <c r="N3776" s="356"/>
      <c r="O3776" s="356"/>
      <c r="P3776" s="356"/>
      <c r="Q3776" s="356"/>
      <c r="R3776" s="356"/>
      <c r="S3776" s="356"/>
    </row>
    <row r="3777" spans="3:19" s="360" customFormat="1" hidden="1" x14ac:dyDescent="0.3">
      <c r="C3777" s="404"/>
      <c r="D3777" s="404"/>
      <c r="E3777" s="404"/>
      <c r="F3777" s="404"/>
      <c r="N3777" s="356"/>
      <c r="O3777" s="356"/>
      <c r="P3777" s="356"/>
      <c r="Q3777" s="356"/>
      <c r="R3777" s="356"/>
      <c r="S3777" s="356"/>
    </row>
    <row r="3778" spans="3:19" s="360" customFormat="1" hidden="1" x14ac:dyDescent="0.3">
      <c r="C3778" s="404"/>
      <c r="D3778" s="404"/>
      <c r="E3778" s="404"/>
      <c r="F3778" s="404"/>
      <c r="N3778" s="356"/>
      <c r="O3778" s="356"/>
      <c r="P3778" s="356"/>
      <c r="Q3778" s="356"/>
      <c r="R3778" s="356"/>
      <c r="S3778" s="356"/>
    </row>
    <row r="3779" spans="3:19" s="360" customFormat="1" hidden="1" x14ac:dyDescent="0.3">
      <c r="C3779" s="404"/>
      <c r="D3779" s="404"/>
      <c r="E3779" s="404"/>
      <c r="F3779" s="404"/>
      <c r="N3779" s="356"/>
      <c r="O3779" s="356"/>
      <c r="P3779" s="356"/>
      <c r="Q3779" s="356"/>
      <c r="R3779" s="356"/>
      <c r="S3779" s="356"/>
    </row>
    <row r="3780" spans="3:19" s="360" customFormat="1" hidden="1" x14ac:dyDescent="0.3">
      <c r="C3780" s="404"/>
      <c r="D3780" s="404"/>
      <c r="E3780" s="404"/>
      <c r="F3780" s="404"/>
      <c r="N3780" s="356"/>
      <c r="O3780" s="356"/>
      <c r="P3780" s="356"/>
      <c r="Q3780" s="356"/>
      <c r="R3780" s="356"/>
      <c r="S3780" s="356"/>
    </row>
    <row r="3781" spans="3:19" s="360" customFormat="1" hidden="1" x14ac:dyDescent="0.3">
      <c r="C3781" s="404"/>
      <c r="D3781" s="404"/>
      <c r="E3781" s="404"/>
      <c r="F3781" s="404"/>
      <c r="N3781" s="356"/>
      <c r="O3781" s="356"/>
      <c r="P3781" s="356"/>
      <c r="Q3781" s="356"/>
      <c r="R3781" s="356"/>
      <c r="S3781" s="356"/>
    </row>
    <row r="3782" spans="3:19" s="360" customFormat="1" hidden="1" x14ac:dyDescent="0.3">
      <c r="C3782" s="404"/>
      <c r="D3782" s="404"/>
      <c r="E3782" s="404"/>
      <c r="F3782" s="404"/>
      <c r="N3782" s="356"/>
      <c r="O3782" s="356"/>
      <c r="P3782" s="356"/>
      <c r="Q3782" s="356"/>
      <c r="R3782" s="356"/>
      <c r="S3782" s="356"/>
    </row>
    <row r="3783" spans="3:19" s="360" customFormat="1" hidden="1" x14ac:dyDescent="0.3">
      <c r="C3783" s="404"/>
      <c r="D3783" s="404"/>
      <c r="E3783" s="404"/>
      <c r="F3783" s="404"/>
      <c r="N3783" s="356"/>
      <c r="O3783" s="356"/>
      <c r="P3783" s="356"/>
      <c r="Q3783" s="356"/>
      <c r="R3783" s="356"/>
      <c r="S3783" s="356"/>
    </row>
    <row r="3784" spans="3:19" s="360" customFormat="1" hidden="1" x14ac:dyDescent="0.3">
      <c r="C3784" s="404"/>
      <c r="D3784" s="404"/>
      <c r="E3784" s="404"/>
      <c r="F3784" s="404"/>
      <c r="N3784" s="356"/>
      <c r="O3784" s="356"/>
      <c r="P3784" s="356"/>
      <c r="Q3784" s="356"/>
      <c r="R3784" s="356"/>
      <c r="S3784" s="356"/>
    </row>
    <row r="3785" spans="3:19" s="360" customFormat="1" hidden="1" x14ac:dyDescent="0.3">
      <c r="C3785" s="404"/>
      <c r="D3785" s="404"/>
      <c r="E3785" s="404"/>
      <c r="F3785" s="404"/>
      <c r="N3785" s="356"/>
      <c r="O3785" s="356"/>
      <c r="P3785" s="356"/>
      <c r="Q3785" s="356"/>
      <c r="R3785" s="356"/>
      <c r="S3785" s="356"/>
    </row>
    <row r="3786" spans="3:19" s="360" customFormat="1" hidden="1" x14ac:dyDescent="0.3">
      <c r="C3786" s="404"/>
      <c r="D3786" s="404"/>
      <c r="E3786" s="404"/>
      <c r="F3786" s="404"/>
      <c r="N3786" s="356"/>
      <c r="O3786" s="356"/>
      <c r="P3786" s="356"/>
      <c r="Q3786" s="356"/>
      <c r="R3786" s="356"/>
      <c r="S3786" s="356"/>
    </row>
    <row r="3787" spans="3:19" s="360" customFormat="1" hidden="1" x14ac:dyDescent="0.3">
      <c r="C3787" s="404"/>
      <c r="D3787" s="404"/>
      <c r="E3787" s="404"/>
      <c r="F3787" s="404"/>
      <c r="N3787" s="356"/>
      <c r="O3787" s="356"/>
      <c r="P3787" s="356"/>
      <c r="Q3787" s="356"/>
      <c r="R3787" s="356"/>
      <c r="S3787" s="356"/>
    </row>
    <row r="3788" spans="3:19" s="360" customFormat="1" hidden="1" x14ac:dyDescent="0.3">
      <c r="C3788" s="404"/>
      <c r="D3788" s="404"/>
      <c r="E3788" s="404"/>
      <c r="F3788" s="404"/>
      <c r="N3788" s="356"/>
      <c r="O3788" s="356"/>
      <c r="P3788" s="356"/>
      <c r="Q3788" s="356"/>
      <c r="R3788" s="356"/>
      <c r="S3788" s="356"/>
    </row>
    <row r="3789" spans="3:19" s="360" customFormat="1" hidden="1" x14ac:dyDescent="0.3">
      <c r="C3789" s="404"/>
      <c r="D3789" s="404"/>
      <c r="E3789" s="404"/>
      <c r="F3789" s="404"/>
      <c r="N3789" s="356"/>
      <c r="O3789" s="356"/>
      <c r="P3789" s="356"/>
      <c r="Q3789" s="356"/>
      <c r="R3789" s="356"/>
      <c r="S3789" s="356"/>
    </row>
    <row r="3790" spans="3:19" s="360" customFormat="1" hidden="1" x14ac:dyDescent="0.3">
      <c r="C3790" s="404"/>
      <c r="D3790" s="404"/>
      <c r="E3790" s="404"/>
      <c r="F3790" s="404"/>
      <c r="N3790" s="356"/>
      <c r="O3790" s="356"/>
      <c r="P3790" s="356"/>
      <c r="Q3790" s="356"/>
      <c r="R3790" s="356"/>
      <c r="S3790" s="356"/>
    </row>
    <row r="3791" spans="3:19" s="360" customFormat="1" hidden="1" x14ac:dyDescent="0.3">
      <c r="C3791" s="404"/>
      <c r="D3791" s="404"/>
      <c r="E3791" s="404"/>
      <c r="F3791" s="404"/>
      <c r="N3791" s="356"/>
      <c r="O3791" s="356"/>
      <c r="P3791" s="356"/>
      <c r="Q3791" s="356"/>
      <c r="R3791" s="356"/>
      <c r="S3791" s="356"/>
    </row>
    <row r="3792" spans="3:19" s="360" customFormat="1" hidden="1" x14ac:dyDescent="0.3">
      <c r="C3792" s="404"/>
      <c r="D3792" s="404"/>
      <c r="E3792" s="404"/>
      <c r="F3792" s="404"/>
      <c r="N3792" s="356"/>
      <c r="O3792" s="356"/>
      <c r="P3792" s="356"/>
      <c r="Q3792" s="356"/>
      <c r="R3792" s="356"/>
      <c r="S3792" s="356"/>
    </row>
    <row r="3793" spans="3:19" s="360" customFormat="1" hidden="1" x14ac:dyDescent="0.3">
      <c r="C3793" s="404"/>
      <c r="D3793" s="404"/>
      <c r="E3793" s="404"/>
      <c r="F3793" s="404"/>
      <c r="N3793" s="356"/>
      <c r="O3793" s="356"/>
      <c r="P3793" s="356"/>
      <c r="Q3793" s="356"/>
      <c r="R3793" s="356"/>
      <c r="S3793" s="356"/>
    </row>
    <row r="3794" spans="3:19" s="360" customFormat="1" hidden="1" x14ac:dyDescent="0.3">
      <c r="C3794" s="404"/>
      <c r="D3794" s="404"/>
      <c r="E3794" s="404"/>
      <c r="F3794" s="404"/>
      <c r="N3794" s="356"/>
      <c r="O3794" s="356"/>
      <c r="P3794" s="356"/>
      <c r="Q3794" s="356"/>
      <c r="R3794" s="356"/>
      <c r="S3794" s="356"/>
    </row>
    <row r="3795" spans="3:19" s="360" customFormat="1" hidden="1" x14ac:dyDescent="0.3">
      <c r="C3795" s="404"/>
      <c r="D3795" s="404"/>
      <c r="E3795" s="404"/>
      <c r="F3795" s="404"/>
      <c r="N3795" s="356"/>
      <c r="O3795" s="356"/>
      <c r="P3795" s="356"/>
      <c r="Q3795" s="356"/>
      <c r="R3795" s="356"/>
      <c r="S3795" s="356"/>
    </row>
    <row r="3796" spans="3:19" s="360" customFormat="1" hidden="1" x14ac:dyDescent="0.3">
      <c r="C3796" s="404"/>
      <c r="D3796" s="404"/>
      <c r="E3796" s="404"/>
      <c r="F3796" s="404"/>
      <c r="N3796" s="356"/>
      <c r="O3796" s="356"/>
      <c r="P3796" s="356"/>
      <c r="Q3796" s="356"/>
      <c r="R3796" s="356"/>
      <c r="S3796" s="356"/>
    </row>
    <row r="3797" spans="3:19" s="360" customFormat="1" hidden="1" x14ac:dyDescent="0.3">
      <c r="C3797" s="404"/>
      <c r="D3797" s="404"/>
      <c r="E3797" s="404"/>
      <c r="F3797" s="404"/>
      <c r="N3797" s="356"/>
      <c r="O3797" s="356"/>
      <c r="P3797" s="356"/>
      <c r="Q3797" s="356"/>
      <c r="R3797" s="356"/>
      <c r="S3797" s="356"/>
    </row>
    <row r="3798" spans="3:19" s="360" customFormat="1" hidden="1" x14ac:dyDescent="0.3">
      <c r="C3798" s="404"/>
      <c r="D3798" s="404"/>
      <c r="E3798" s="404"/>
      <c r="F3798" s="404"/>
      <c r="N3798" s="356"/>
      <c r="O3798" s="356"/>
      <c r="P3798" s="356"/>
      <c r="Q3798" s="356"/>
      <c r="R3798" s="356"/>
      <c r="S3798" s="356"/>
    </row>
    <row r="3799" spans="3:19" s="360" customFormat="1" hidden="1" x14ac:dyDescent="0.3">
      <c r="C3799" s="404"/>
      <c r="D3799" s="404"/>
      <c r="E3799" s="404"/>
      <c r="F3799" s="404"/>
      <c r="N3799" s="356"/>
      <c r="O3799" s="356"/>
      <c r="P3799" s="356"/>
      <c r="Q3799" s="356"/>
      <c r="R3799" s="356"/>
      <c r="S3799" s="356"/>
    </row>
    <row r="3800" spans="3:19" s="360" customFormat="1" hidden="1" x14ac:dyDescent="0.3">
      <c r="C3800" s="404"/>
      <c r="D3800" s="404"/>
      <c r="E3800" s="404"/>
      <c r="F3800" s="404"/>
      <c r="N3800" s="356"/>
      <c r="O3800" s="356"/>
      <c r="P3800" s="356"/>
      <c r="Q3800" s="356"/>
      <c r="R3800" s="356"/>
      <c r="S3800" s="356"/>
    </row>
    <row r="3801" spans="3:19" s="360" customFormat="1" hidden="1" x14ac:dyDescent="0.3">
      <c r="C3801" s="404"/>
      <c r="D3801" s="404"/>
      <c r="E3801" s="404"/>
      <c r="F3801" s="404"/>
      <c r="N3801" s="356"/>
      <c r="O3801" s="356"/>
      <c r="P3801" s="356"/>
      <c r="Q3801" s="356"/>
      <c r="R3801" s="356"/>
      <c r="S3801" s="356"/>
    </row>
    <row r="3802" spans="3:19" s="360" customFormat="1" hidden="1" x14ac:dyDescent="0.3">
      <c r="C3802" s="404"/>
      <c r="D3802" s="404"/>
      <c r="E3802" s="404"/>
      <c r="F3802" s="404"/>
      <c r="N3802" s="356"/>
      <c r="O3802" s="356"/>
      <c r="P3802" s="356"/>
      <c r="Q3802" s="356"/>
      <c r="R3802" s="356"/>
      <c r="S3802" s="356"/>
    </row>
    <row r="3803" spans="3:19" s="360" customFormat="1" hidden="1" x14ac:dyDescent="0.3">
      <c r="C3803" s="404"/>
      <c r="D3803" s="404"/>
      <c r="E3803" s="404"/>
      <c r="F3803" s="404"/>
      <c r="N3803" s="356"/>
      <c r="O3803" s="356"/>
      <c r="P3803" s="356"/>
      <c r="Q3803" s="356"/>
      <c r="R3803" s="356"/>
      <c r="S3803" s="356"/>
    </row>
    <row r="3804" spans="3:19" s="360" customFormat="1" hidden="1" x14ac:dyDescent="0.3">
      <c r="C3804" s="404"/>
      <c r="D3804" s="404"/>
      <c r="E3804" s="404"/>
      <c r="F3804" s="404"/>
      <c r="N3804" s="356"/>
      <c r="O3804" s="356"/>
      <c r="P3804" s="356"/>
      <c r="Q3804" s="356"/>
      <c r="R3804" s="356"/>
      <c r="S3804" s="356"/>
    </row>
    <row r="3805" spans="3:19" s="360" customFormat="1" hidden="1" x14ac:dyDescent="0.3">
      <c r="C3805" s="404"/>
      <c r="D3805" s="404"/>
      <c r="E3805" s="404"/>
      <c r="F3805" s="404"/>
      <c r="N3805" s="356"/>
      <c r="O3805" s="356"/>
      <c r="P3805" s="356"/>
      <c r="Q3805" s="356"/>
      <c r="R3805" s="356"/>
      <c r="S3805" s="356"/>
    </row>
    <row r="3806" spans="3:19" s="360" customFormat="1" hidden="1" x14ac:dyDescent="0.3">
      <c r="C3806" s="404"/>
      <c r="D3806" s="404"/>
      <c r="E3806" s="404"/>
      <c r="F3806" s="404"/>
      <c r="N3806" s="356"/>
      <c r="O3806" s="356"/>
      <c r="P3806" s="356"/>
      <c r="Q3806" s="356"/>
      <c r="R3806" s="356"/>
      <c r="S3806" s="356"/>
    </row>
    <row r="3807" spans="3:19" s="360" customFormat="1" hidden="1" x14ac:dyDescent="0.3">
      <c r="C3807" s="404"/>
      <c r="D3807" s="404"/>
      <c r="E3807" s="404"/>
      <c r="F3807" s="404"/>
      <c r="N3807" s="356"/>
      <c r="O3807" s="356"/>
      <c r="P3807" s="356"/>
      <c r="Q3807" s="356"/>
      <c r="R3807" s="356"/>
      <c r="S3807" s="356"/>
    </row>
    <row r="3808" spans="3:19" s="360" customFormat="1" hidden="1" x14ac:dyDescent="0.3">
      <c r="C3808" s="404"/>
      <c r="D3808" s="404"/>
      <c r="E3808" s="404"/>
      <c r="F3808" s="404"/>
      <c r="N3808" s="356"/>
      <c r="O3808" s="356"/>
      <c r="P3808" s="356"/>
      <c r="Q3808" s="356"/>
      <c r="R3808" s="356"/>
      <c r="S3808" s="356"/>
    </row>
    <row r="3809" spans="3:19" s="360" customFormat="1" hidden="1" x14ac:dyDescent="0.3">
      <c r="C3809" s="404"/>
      <c r="D3809" s="404"/>
      <c r="E3809" s="404"/>
      <c r="F3809" s="404"/>
      <c r="N3809" s="356"/>
      <c r="O3809" s="356"/>
      <c r="P3809" s="356"/>
      <c r="Q3809" s="356"/>
      <c r="R3809" s="356"/>
      <c r="S3809" s="356"/>
    </row>
    <row r="3810" spans="3:19" s="360" customFormat="1" hidden="1" x14ac:dyDescent="0.3">
      <c r="C3810" s="404"/>
      <c r="D3810" s="404"/>
      <c r="E3810" s="404"/>
      <c r="F3810" s="404"/>
      <c r="N3810" s="356"/>
      <c r="O3810" s="356"/>
      <c r="P3810" s="356"/>
      <c r="Q3810" s="356"/>
      <c r="R3810" s="356"/>
      <c r="S3810" s="356"/>
    </row>
    <row r="3811" spans="3:19" s="360" customFormat="1" hidden="1" x14ac:dyDescent="0.3">
      <c r="C3811" s="404"/>
      <c r="D3811" s="404"/>
      <c r="E3811" s="404"/>
      <c r="F3811" s="404"/>
      <c r="N3811" s="356"/>
      <c r="O3811" s="356"/>
      <c r="P3811" s="356"/>
      <c r="Q3811" s="356"/>
      <c r="R3811" s="356"/>
      <c r="S3811" s="356"/>
    </row>
    <row r="3812" spans="3:19" s="360" customFormat="1" hidden="1" x14ac:dyDescent="0.3">
      <c r="C3812" s="404"/>
      <c r="D3812" s="404"/>
      <c r="E3812" s="404"/>
      <c r="F3812" s="404"/>
      <c r="N3812" s="356"/>
      <c r="O3812" s="356"/>
      <c r="P3812" s="356"/>
      <c r="Q3812" s="356"/>
      <c r="R3812" s="356"/>
      <c r="S3812" s="356"/>
    </row>
    <row r="3813" spans="3:19" s="360" customFormat="1" hidden="1" x14ac:dyDescent="0.3">
      <c r="C3813" s="404"/>
      <c r="D3813" s="404"/>
      <c r="E3813" s="404"/>
      <c r="F3813" s="404"/>
      <c r="N3813" s="356"/>
      <c r="O3813" s="356"/>
      <c r="P3813" s="356"/>
      <c r="Q3813" s="356"/>
      <c r="R3813" s="356"/>
      <c r="S3813" s="356"/>
    </row>
    <row r="3814" spans="3:19" s="360" customFormat="1" hidden="1" x14ac:dyDescent="0.3">
      <c r="C3814" s="404"/>
      <c r="D3814" s="404"/>
      <c r="E3814" s="404"/>
      <c r="F3814" s="404"/>
      <c r="N3814" s="356"/>
      <c r="O3814" s="356"/>
      <c r="P3814" s="356"/>
      <c r="Q3814" s="356"/>
      <c r="R3814" s="356"/>
      <c r="S3814" s="356"/>
    </row>
    <row r="3815" spans="3:19" s="360" customFormat="1" hidden="1" x14ac:dyDescent="0.3">
      <c r="C3815" s="404"/>
      <c r="D3815" s="404"/>
      <c r="E3815" s="404"/>
      <c r="F3815" s="404"/>
      <c r="N3815" s="356"/>
      <c r="O3815" s="356"/>
      <c r="P3815" s="356"/>
      <c r="Q3815" s="356"/>
      <c r="R3815" s="356"/>
      <c r="S3815" s="356"/>
    </row>
    <row r="3816" spans="3:19" s="360" customFormat="1" hidden="1" x14ac:dyDescent="0.3">
      <c r="C3816" s="404"/>
      <c r="D3816" s="404"/>
      <c r="E3816" s="404"/>
      <c r="F3816" s="404"/>
      <c r="N3816" s="356"/>
      <c r="O3816" s="356"/>
      <c r="P3816" s="356"/>
      <c r="Q3816" s="356"/>
      <c r="R3816" s="356"/>
      <c r="S3816" s="356"/>
    </row>
    <row r="3817" spans="3:19" s="360" customFormat="1" hidden="1" x14ac:dyDescent="0.3">
      <c r="C3817" s="404"/>
      <c r="D3817" s="404"/>
      <c r="E3817" s="404"/>
      <c r="F3817" s="404"/>
      <c r="N3817" s="356"/>
      <c r="O3817" s="356"/>
      <c r="P3817" s="356"/>
      <c r="Q3817" s="356"/>
      <c r="R3817" s="356"/>
      <c r="S3817" s="356"/>
    </row>
    <row r="3818" spans="3:19" s="360" customFormat="1" hidden="1" x14ac:dyDescent="0.3">
      <c r="C3818" s="404"/>
      <c r="D3818" s="404"/>
      <c r="E3818" s="404"/>
      <c r="F3818" s="404"/>
      <c r="N3818" s="356"/>
      <c r="O3818" s="356"/>
      <c r="P3818" s="356"/>
      <c r="Q3818" s="356"/>
      <c r="R3818" s="356"/>
      <c r="S3818" s="356"/>
    </row>
    <row r="3819" spans="3:19" s="360" customFormat="1" hidden="1" x14ac:dyDescent="0.3">
      <c r="C3819" s="404"/>
      <c r="D3819" s="404"/>
      <c r="E3819" s="404"/>
      <c r="F3819" s="404"/>
      <c r="N3819" s="356"/>
      <c r="O3819" s="356"/>
      <c r="P3819" s="356"/>
      <c r="Q3819" s="356"/>
      <c r="R3819" s="356"/>
      <c r="S3819" s="356"/>
    </row>
    <row r="3820" spans="3:19" s="360" customFormat="1" hidden="1" x14ac:dyDescent="0.3">
      <c r="C3820" s="404"/>
      <c r="D3820" s="404"/>
      <c r="E3820" s="404"/>
      <c r="F3820" s="404"/>
      <c r="N3820" s="356"/>
      <c r="O3820" s="356"/>
      <c r="P3820" s="356"/>
      <c r="Q3820" s="356"/>
      <c r="R3820" s="356"/>
      <c r="S3820" s="356"/>
    </row>
    <row r="3821" spans="3:19" s="360" customFormat="1" hidden="1" x14ac:dyDescent="0.3">
      <c r="C3821" s="404"/>
      <c r="D3821" s="404"/>
      <c r="E3821" s="404"/>
      <c r="F3821" s="404"/>
      <c r="N3821" s="356"/>
      <c r="O3821" s="356"/>
      <c r="P3821" s="356"/>
      <c r="Q3821" s="356"/>
      <c r="R3821" s="356"/>
      <c r="S3821" s="356"/>
    </row>
    <row r="3822" spans="3:19" s="360" customFormat="1" hidden="1" x14ac:dyDescent="0.3">
      <c r="C3822" s="404"/>
      <c r="D3822" s="404"/>
      <c r="E3822" s="404"/>
      <c r="F3822" s="404"/>
      <c r="N3822" s="356"/>
      <c r="O3822" s="356"/>
      <c r="P3822" s="356"/>
      <c r="Q3822" s="356"/>
      <c r="R3822" s="356"/>
      <c r="S3822" s="356"/>
    </row>
    <row r="3823" spans="3:19" s="360" customFormat="1" hidden="1" x14ac:dyDescent="0.3">
      <c r="C3823" s="404"/>
      <c r="D3823" s="404"/>
      <c r="E3823" s="404"/>
      <c r="F3823" s="404"/>
      <c r="N3823" s="356"/>
      <c r="O3823" s="356"/>
      <c r="P3823" s="356"/>
      <c r="Q3823" s="356"/>
      <c r="R3823" s="356"/>
      <c r="S3823" s="356"/>
    </row>
    <row r="3824" spans="3:19" s="360" customFormat="1" hidden="1" x14ac:dyDescent="0.3">
      <c r="C3824" s="404"/>
      <c r="D3824" s="404"/>
      <c r="E3824" s="404"/>
      <c r="F3824" s="404"/>
      <c r="N3824" s="356"/>
      <c r="O3824" s="356"/>
      <c r="P3824" s="356"/>
      <c r="Q3824" s="356"/>
      <c r="R3824" s="356"/>
      <c r="S3824" s="356"/>
    </row>
    <row r="3825" spans="3:19" s="360" customFormat="1" hidden="1" x14ac:dyDescent="0.3">
      <c r="C3825" s="404"/>
      <c r="D3825" s="404"/>
      <c r="E3825" s="404"/>
      <c r="F3825" s="404"/>
      <c r="N3825" s="356"/>
      <c r="O3825" s="356"/>
      <c r="P3825" s="356"/>
      <c r="Q3825" s="356"/>
      <c r="R3825" s="356"/>
      <c r="S3825" s="356"/>
    </row>
    <row r="3826" spans="3:19" s="360" customFormat="1" hidden="1" x14ac:dyDescent="0.3">
      <c r="C3826" s="404"/>
      <c r="D3826" s="404"/>
      <c r="E3826" s="404"/>
      <c r="F3826" s="404"/>
      <c r="N3826" s="356"/>
      <c r="O3826" s="356"/>
      <c r="P3826" s="356"/>
      <c r="Q3826" s="356"/>
      <c r="R3826" s="356"/>
      <c r="S3826" s="356"/>
    </row>
    <row r="3827" spans="3:19" s="360" customFormat="1" hidden="1" x14ac:dyDescent="0.3">
      <c r="C3827" s="404"/>
      <c r="D3827" s="404"/>
      <c r="E3827" s="404"/>
      <c r="F3827" s="404"/>
      <c r="N3827" s="356"/>
      <c r="O3827" s="356"/>
      <c r="P3827" s="356"/>
      <c r="Q3827" s="356"/>
      <c r="R3827" s="356"/>
      <c r="S3827" s="356"/>
    </row>
    <row r="3828" spans="3:19" s="360" customFormat="1" hidden="1" x14ac:dyDescent="0.3">
      <c r="C3828" s="404"/>
      <c r="D3828" s="404"/>
      <c r="E3828" s="404"/>
      <c r="F3828" s="404"/>
      <c r="N3828" s="356"/>
      <c r="O3828" s="356"/>
      <c r="P3828" s="356"/>
      <c r="Q3828" s="356"/>
      <c r="R3828" s="356"/>
      <c r="S3828" s="356"/>
    </row>
    <row r="3829" spans="3:19" s="360" customFormat="1" hidden="1" x14ac:dyDescent="0.3">
      <c r="C3829" s="404"/>
      <c r="D3829" s="404"/>
      <c r="E3829" s="404"/>
      <c r="F3829" s="404"/>
      <c r="N3829" s="356"/>
      <c r="O3829" s="356"/>
      <c r="P3829" s="356"/>
      <c r="Q3829" s="356"/>
      <c r="R3829" s="356"/>
      <c r="S3829" s="356"/>
    </row>
    <row r="3830" spans="3:19" s="360" customFormat="1" hidden="1" x14ac:dyDescent="0.3">
      <c r="C3830" s="404"/>
      <c r="D3830" s="404"/>
      <c r="E3830" s="404"/>
      <c r="F3830" s="404"/>
      <c r="N3830" s="356"/>
      <c r="O3830" s="356"/>
      <c r="P3830" s="356"/>
      <c r="Q3830" s="356"/>
      <c r="R3830" s="356"/>
      <c r="S3830" s="356"/>
    </row>
    <row r="3831" spans="3:19" s="360" customFormat="1" hidden="1" x14ac:dyDescent="0.3">
      <c r="C3831" s="404"/>
      <c r="D3831" s="404"/>
      <c r="E3831" s="404"/>
      <c r="F3831" s="404"/>
      <c r="N3831" s="356"/>
      <c r="O3831" s="356"/>
      <c r="P3831" s="356"/>
      <c r="Q3831" s="356"/>
      <c r="R3831" s="356"/>
      <c r="S3831" s="356"/>
    </row>
    <row r="3832" spans="3:19" s="360" customFormat="1" hidden="1" x14ac:dyDescent="0.3">
      <c r="C3832" s="404"/>
      <c r="D3832" s="404"/>
      <c r="E3832" s="404"/>
      <c r="F3832" s="404"/>
      <c r="N3832" s="356"/>
      <c r="O3832" s="356"/>
      <c r="P3832" s="356"/>
      <c r="Q3832" s="356"/>
      <c r="R3832" s="356"/>
      <c r="S3832" s="356"/>
    </row>
    <row r="3833" spans="3:19" s="360" customFormat="1" hidden="1" x14ac:dyDescent="0.3">
      <c r="C3833" s="404"/>
      <c r="D3833" s="404"/>
      <c r="E3833" s="404"/>
      <c r="F3833" s="404"/>
      <c r="N3833" s="356"/>
      <c r="O3833" s="356"/>
      <c r="P3833" s="356"/>
      <c r="Q3833" s="356"/>
      <c r="R3833" s="356"/>
      <c r="S3833" s="356"/>
    </row>
    <row r="3834" spans="3:19" s="360" customFormat="1" hidden="1" x14ac:dyDescent="0.3">
      <c r="C3834" s="404"/>
      <c r="D3834" s="404"/>
      <c r="E3834" s="404"/>
      <c r="F3834" s="404"/>
      <c r="N3834" s="356"/>
      <c r="O3834" s="356"/>
      <c r="P3834" s="356"/>
      <c r="Q3834" s="356"/>
      <c r="R3834" s="356"/>
      <c r="S3834" s="356"/>
    </row>
    <row r="3835" spans="3:19" s="360" customFormat="1" hidden="1" x14ac:dyDescent="0.3">
      <c r="C3835" s="404"/>
      <c r="D3835" s="404"/>
      <c r="E3835" s="404"/>
      <c r="F3835" s="404"/>
      <c r="N3835" s="356"/>
      <c r="O3835" s="356"/>
      <c r="P3835" s="356"/>
      <c r="Q3835" s="356"/>
      <c r="R3835" s="356"/>
      <c r="S3835" s="356"/>
    </row>
    <row r="3836" spans="3:19" s="360" customFormat="1" hidden="1" x14ac:dyDescent="0.3">
      <c r="C3836" s="404"/>
      <c r="D3836" s="404"/>
      <c r="E3836" s="404"/>
      <c r="F3836" s="404"/>
      <c r="N3836" s="356"/>
      <c r="O3836" s="356"/>
      <c r="P3836" s="356"/>
      <c r="Q3836" s="356"/>
      <c r="R3836" s="356"/>
      <c r="S3836" s="356"/>
    </row>
    <row r="3837" spans="3:19" s="360" customFormat="1" hidden="1" x14ac:dyDescent="0.3">
      <c r="C3837" s="404"/>
      <c r="D3837" s="404"/>
      <c r="E3837" s="404"/>
      <c r="F3837" s="404"/>
      <c r="N3837" s="356"/>
      <c r="O3837" s="356"/>
      <c r="P3837" s="356"/>
      <c r="Q3837" s="356"/>
      <c r="R3837" s="356"/>
      <c r="S3837" s="356"/>
    </row>
    <row r="3838" spans="3:19" s="360" customFormat="1" hidden="1" x14ac:dyDescent="0.3">
      <c r="C3838" s="404"/>
      <c r="D3838" s="404"/>
      <c r="E3838" s="404"/>
      <c r="F3838" s="404"/>
      <c r="N3838" s="356"/>
      <c r="O3838" s="356"/>
      <c r="P3838" s="356"/>
      <c r="Q3838" s="356"/>
      <c r="R3838" s="356"/>
      <c r="S3838" s="356"/>
    </row>
    <row r="3839" spans="3:19" s="360" customFormat="1" hidden="1" x14ac:dyDescent="0.3">
      <c r="C3839" s="404"/>
      <c r="D3839" s="404"/>
      <c r="E3839" s="404"/>
      <c r="F3839" s="404"/>
      <c r="N3839" s="356"/>
      <c r="O3839" s="356"/>
      <c r="P3839" s="356"/>
      <c r="Q3839" s="356"/>
      <c r="R3839" s="356"/>
      <c r="S3839" s="356"/>
    </row>
    <row r="3840" spans="3:19" s="360" customFormat="1" hidden="1" x14ac:dyDescent="0.3">
      <c r="C3840" s="404"/>
      <c r="D3840" s="404"/>
      <c r="E3840" s="404"/>
      <c r="F3840" s="404"/>
      <c r="N3840" s="356"/>
      <c r="O3840" s="356"/>
      <c r="P3840" s="356"/>
      <c r="Q3840" s="356"/>
      <c r="R3840" s="356"/>
      <c r="S3840" s="356"/>
    </row>
    <row r="3841" spans="3:19" s="360" customFormat="1" hidden="1" x14ac:dyDescent="0.3">
      <c r="C3841" s="404"/>
      <c r="D3841" s="404"/>
      <c r="E3841" s="404"/>
      <c r="F3841" s="404"/>
      <c r="N3841" s="356"/>
      <c r="O3841" s="356"/>
      <c r="P3841" s="356"/>
      <c r="Q3841" s="356"/>
      <c r="R3841" s="356"/>
      <c r="S3841" s="356"/>
    </row>
    <row r="3842" spans="3:19" s="360" customFormat="1" hidden="1" x14ac:dyDescent="0.3">
      <c r="C3842" s="404"/>
      <c r="D3842" s="404"/>
      <c r="E3842" s="404"/>
      <c r="F3842" s="404"/>
      <c r="N3842" s="356"/>
      <c r="O3842" s="356"/>
      <c r="P3842" s="356"/>
      <c r="Q3842" s="356"/>
      <c r="R3842" s="356"/>
      <c r="S3842" s="356"/>
    </row>
    <row r="3843" spans="3:19" s="360" customFormat="1" hidden="1" x14ac:dyDescent="0.3">
      <c r="C3843" s="404"/>
      <c r="D3843" s="404"/>
      <c r="E3843" s="404"/>
      <c r="F3843" s="404"/>
      <c r="N3843" s="356"/>
      <c r="O3843" s="356"/>
      <c r="P3843" s="356"/>
      <c r="Q3843" s="356"/>
      <c r="R3843" s="356"/>
      <c r="S3843" s="356"/>
    </row>
    <row r="3844" spans="3:19" s="360" customFormat="1" hidden="1" x14ac:dyDescent="0.3">
      <c r="C3844" s="404"/>
      <c r="D3844" s="404"/>
      <c r="E3844" s="404"/>
      <c r="F3844" s="404"/>
      <c r="N3844" s="356"/>
      <c r="O3844" s="356"/>
      <c r="P3844" s="356"/>
      <c r="Q3844" s="356"/>
      <c r="R3844" s="356"/>
      <c r="S3844" s="356"/>
    </row>
    <row r="3845" spans="3:19" s="360" customFormat="1" hidden="1" x14ac:dyDescent="0.3">
      <c r="C3845" s="404"/>
      <c r="D3845" s="404"/>
      <c r="E3845" s="404"/>
      <c r="F3845" s="404"/>
      <c r="N3845" s="356"/>
      <c r="O3845" s="356"/>
      <c r="P3845" s="356"/>
      <c r="Q3845" s="356"/>
      <c r="R3845" s="356"/>
      <c r="S3845" s="356"/>
    </row>
    <row r="3846" spans="3:19" s="360" customFormat="1" hidden="1" x14ac:dyDescent="0.3">
      <c r="C3846" s="404"/>
      <c r="D3846" s="404"/>
      <c r="E3846" s="404"/>
      <c r="F3846" s="404"/>
      <c r="N3846" s="356"/>
      <c r="O3846" s="356"/>
      <c r="P3846" s="356"/>
      <c r="Q3846" s="356"/>
      <c r="R3846" s="356"/>
      <c r="S3846" s="356"/>
    </row>
    <row r="3847" spans="3:19" s="360" customFormat="1" hidden="1" x14ac:dyDescent="0.3">
      <c r="C3847" s="404"/>
      <c r="D3847" s="404"/>
      <c r="E3847" s="404"/>
      <c r="F3847" s="404"/>
      <c r="N3847" s="356"/>
      <c r="O3847" s="356"/>
      <c r="P3847" s="356"/>
      <c r="Q3847" s="356"/>
      <c r="R3847" s="356"/>
      <c r="S3847" s="356"/>
    </row>
    <row r="3848" spans="3:19" s="360" customFormat="1" hidden="1" x14ac:dyDescent="0.3">
      <c r="C3848" s="404"/>
      <c r="D3848" s="404"/>
      <c r="E3848" s="404"/>
      <c r="F3848" s="404"/>
      <c r="N3848" s="356"/>
      <c r="O3848" s="356"/>
      <c r="P3848" s="356"/>
      <c r="Q3848" s="356"/>
      <c r="R3848" s="356"/>
      <c r="S3848" s="356"/>
    </row>
    <row r="3849" spans="3:19" s="360" customFormat="1" hidden="1" x14ac:dyDescent="0.3">
      <c r="C3849" s="404"/>
      <c r="D3849" s="404"/>
      <c r="E3849" s="404"/>
      <c r="F3849" s="404"/>
      <c r="N3849" s="356"/>
      <c r="O3849" s="356"/>
      <c r="P3849" s="356"/>
      <c r="Q3849" s="356"/>
      <c r="R3849" s="356"/>
      <c r="S3849" s="356"/>
    </row>
    <row r="3850" spans="3:19" s="360" customFormat="1" hidden="1" x14ac:dyDescent="0.3">
      <c r="C3850" s="404"/>
      <c r="D3850" s="404"/>
      <c r="E3850" s="404"/>
      <c r="F3850" s="404"/>
      <c r="N3850" s="356"/>
      <c r="O3850" s="356"/>
      <c r="P3850" s="356"/>
      <c r="Q3850" s="356"/>
      <c r="R3850" s="356"/>
      <c r="S3850" s="356"/>
    </row>
    <row r="3851" spans="3:19" s="360" customFormat="1" hidden="1" x14ac:dyDescent="0.3">
      <c r="C3851" s="404"/>
      <c r="D3851" s="404"/>
      <c r="E3851" s="404"/>
      <c r="F3851" s="404"/>
      <c r="N3851" s="356"/>
      <c r="O3851" s="356"/>
      <c r="P3851" s="356"/>
      <c r="Q3851" s="356"/>
      <c r="R3851" s="356"/>
      <c r="S3851" s="356"/>
    </row>
    <row r="3852" spans="3:19" s="360" customFormat="1" hidden="1" x14ac:dyDescent="0.3">
      <c r="C3852" s="404"/>
      <c r="D3852" s="404"/>
      <c r="E3852" s="404"/>
      <c r="F3852" s="404"/>
      <c r="N3852" s="356"/>
      <c r="O3852" s="356"/>
      <c r="P3852" s="356"/>
      <c r="Q3852" s="356"/>
      <c r="R3852" s="356"/>
      <c r="S3852" s="356"/>
    </row>
    <row r="3853" spans="3:19" s="360" customFormat="1" hidden="1" x14ac:dyDescent="0.3">
      <c r="C3853" s="404"/>
      <c r="D3853" s="404"/>
      <c r="E3853" s="404"/>
      <c r="F3853" s="404"/>
      <c r="N3853" s="356"/>
      <c r="O3853" s="356"/>
      <c r="P3853" s="356"/>
      <c r="Q3853" s="356"/>
      <c r="R3853" s="356"/>
      <c r="S3853" s="356"/>
    </row>
    <row r="3854" spans="3:19" s="360" customFormat="1" hidden="1" x14ac:dyDescent="0.3">
      <c r="C3854" s="404"/>
      <c r="D3854" s="404"/>
      <c r="E3854" s="404"/>
      <c r="F3854" s="404"/>
      <c r="N3854" s="356"/>
      <c r="O3854" s="356"/>
      <c r="P3854" s="356"/>
      <c r="Q3854" s="356"/>
      <c r="R3854" s="356"/>
      <c r="S3854" s="356"/>
    </row>
    <row r="3855" spans="3:19" s="360" customFormat="1" hidden="1" x14ac:dyDescent="0.3">
      <c r="C3855" s="404"/>
      <c r="D3855" s="404"/>
      <c r="E3855" s="404"/>
      <c r="F3855" s="404"/>
      <c r="N3855" s="356"/>
      <c r="O3855" s="356"/>
      <c r="P3855" s="356"/>
      <c r="Q3855" s="356"/>
      <c r="R3855" s="356"/>
      <c r="S3855" s="356"/>
    </row>
    <row r="3856" spans="3:19" s="360" customFormat="1" hidden="1" x14ac:dyDescent="0.3">
      <c r="C3856" s="404"/>
      <c r="D3856" s="404"/>
      <c r="E3856" s="404"/>
      <c r="F3856" s="404"/>
      <c r="N3856" s="356"/>
      <c r="O3856" s="356"/>
      <c r="P3856" s="356"/>
      <c r="Q3856" s="356"/>
      <c r="R3856" s="356"/>
      <c r="S3856" s="356"/>
    </row>
    <row r="3857" spans="3:19" s="360" customFormat="1" hidden="1" x14ac:dyDescent="0.3">
      <c r="C3857" s="404"/>
      <c r="D3857" s="404"/>
      <c r="E3857" s="404"/>
      <c r="F3857" s="404"/>
      <c r="N3857" s="356"/>
      <c r="O3857" s="356"/>
      <c r="P3857" s="356"/>
      <c r="Q3857" s="356"/>
      <c r="R3857" s="356"/>
      <c r="S3857" s="356"/>
    </row>
    <row r="3858" spans="3:19" s="360" customFormat="1" hidden="1" x14ac:dyDescent="0.3">
      <c r="C3858" s="404"/>
      <c r="D3858" s="404"/>
      <c r="E3858" s="404"/>
      <c r="F3858" s="404"/>
      <c r="N3858" s="356"/>
      <c r="O3858" s="356"/>
      <c r="P3858" s="356"/>
      <c r="Q3858" s="356"/>
      <c r="R3858" s="356"/>
      <c r="S3858" s="356"/>
    </row>
    <row r="3859" spans="3:19" s="360" customFormat="1" hidden="1" x14ac:dyDescent="0.3">
      <c r="C3859" s="404"/>
      <c r="D3859" s="404"/>
      <c r="E3859" s="404"/>
      <c r="F3859" s="404"/>
      <c r="N3859" s="356"/>
      <c r="O3859" s="356"/>
      <c r="P3859" s="356"/>
      <c r="Q3859" s="356"/>
      <c r="R3859" s="356"/>
      <c r="S3859" s="356"/>
    </row>
    <row r="3860" spans="3:19" s="360" customFormat="1" hidden="1" x14ac:dyDescent="0.3">
      <c r="C3860" s="404"/>
      <c r="D3860" s="404"/>
      <c r="E3860" s="404"/>
      <c r="F3860" s="404"/>
      <c r="N3860" s="356"/>
      <c r="O3860" s="356"/>
      <c r="P3860" s="356"/>
      <c r="Q3860" s="356"/>
      <c r="R3860" s="356"/>
      <c r="S3860" s="356"/>
    </row>
    <row r="3861" spans="3:19" s="360" customFormat="1" hidden="1" x14ac:dyDescent="0.3">
      <c r="C3861" s="404"/>
      <c r="D3861" s="404"/>
      <c r="E3861" s="404"/>
      <c r="F3861" s="404"/>
      <c r="N3861" s="356"/>
      <c r="O3861" s="356"/>
      <c r="P3861" s="356"/>
      <c r="Q3861" s="356"/>
      <c r="R3861" s="356"/>
      <c r="S3861" s="356"/>
    </row>
    <row r="3862" spans="3:19" s="360" customFormat="1" hidden="1" x14ac:dyDescent="0.3">
      <c r="C3862" s="404"/>
      <c r="D3862" s="404"/>
      <c r="E3862" s="404"/>
      <c r="F3862" s="404"/>
      <c r="N3862" s="356"/>
      <c r="O3862" s="356"/>
      <c r="P3862" s="356"/>
      <c r="Q3862" s="356"/>
      <c r="R3862" s="356"/>
      <c r="S3862" s="356"/>
    </row>
    <row r="3863" spans="3:19" s="360" customFormat="1" hidden="1" x14ac:dyDescent="0.3">
      <c r="C3863" s="404"/>
      <c r="D3863" s="404"/>
      <c r="E3863" s="404"/>
      <c r="F3863" s="404"/>
      <c r="N3863" s="356"/>
      <c r="O3863" s="356"/>
      <c r="P3863" s="356"/>
      <c r="Q3863" s="356"/>
      <c r="R3863" s="356"/>
      <c r="S3863" s="356"/>
    </row>
    <row r="3864" spans="3:19" s="360" customFormat="1" hidden="1" x14ac:dyDescent="0.3">
      <c r="C3864" s="404"/>
      <c r="D3864" s="404"/>
      <c r="E3864" s="404"/>
      <c r="F3864" s="404"/>
      <c r="N3864" s="356"/>
      <c r="O3864" s="356"/>
      <c r="P3864" s="356"/>
      <c r="Q3864" s="356"/>
      <c r="R3864" s="356"/>
      <c r="S3864" s="356"/>
    </row>
    <row r="3865" spans="3:19" s="360" customFormat="1" hidden="1" x14ac:dyDescent="0.3">
      <c r="C3865" s="404"/>
      <c r="D3865" s="404"/>
      <c r="E3865" s="404"/>
      <c r="F3865" s="404"/>
      <c r="N3865" s="356"/>
      <c r="O3865" s="356"/>
      <c r="P3865" s="356"/>
      <c r="Q3865" s="356"/>
      <c r="R3865" s="356"/>
      <c r="S3865" s="356"/>
    </row>
    <row r="3866" spans="3:19" s="360" customFormat="1" hidden="1" x14ac:dyDescent="0.3">
      <c r="C3866" s="404"/>
      <c r="D3866" s="404"/>
      <c r="E3866" s="404"/>
      <c r="F3866" s="404"/>
      <c r="N3866" s="356"/>
      <c r="O3866" s="356"/>
      <c r="P3866" s="356"/>
      <c r="Q3866" s="356"/>
      <c r="R3866" s="356"/>
      <c r="S3866" s="356"/>
    </row>
    <row r="3867" spans="3:19" s="360" customFormat="1" hidden="1" x14ac:dyDescent="0.3">
      <c r="C3867" s="404"/>
      <c r="D3867" s="404"/>
      <c r="E3867" s="404"/>
      <c r="F3867" s="404"/>
      <c r="N3867" s="356"/>
      <c r="O3867" s="356"/>
      <c r="P3867" s="356"/>
      <c r="Q3867" s="356"/>
      <c r="R3867" s="356"/>
      <c r="S3867" s="356"/>
    </row>
    <row r="3868" spans="3:19" s="360" customFormat="1" hidden="1" x14ac:dyDescent="0.3">
      <c r="C3868" s="404"/>
      <c r="D3868" s="404"/>
      <c r="E3868" s="404"/>
      <c r="F3868" s="404"/>
      <c r="N3868" s="356"/>
      <c r="O3868" s="356"/>
      <c r="P3868" s="356"/>
      <c r="Q3868" s="356"/>
      <c r="R3868" s="356"/>
      <c r="S3868" s="356"/>
    </row>
    <row r="3869" spans="3:19" s="360" customFormat="1" hidden="1" x14ac:dyDescent="0.3">
      <c r="C3869" s="404"/>
      <c r="D3869" s="404"/>
      <c r="E3869" s="404"/>
      <c r="F3869" s="404"/>
      <c r="N3869" s="356"/>
      <c r="O3869" s="356"/>
      <c r="P3869" s="356"/>
      <c r="Q3869" s="356"/>
      <c r="R3869" s="356"/>
      <c r="S3869" s="356"/>
    </row>
    <row r="3870" spans="3:19" s="360" customFormat="1" hidden="1" x14ac:dyDescent="0.3">
      <c r="C3870" s="404"/>
      <c r="D3870" s="404"/>
      <c r="E3870" s="404"/>
      <c r="F3870" s="404"/>
      <c r="N3870" s="356"/>
      <c r="O3870" s="356"/>
      <c r="P3870" s="356"/>
      <c r="Q3870" s="356"/>
      <c r="R3870" s="356"/>
      <c r="S3870" s="356"/>
    </row>
    <row r="3871" spans="3:19" s="360" customFormat="1" hidden="1" x14ac:dyDescent="0.3">
      <c r="C3871" s="404"/>
      <c r="D3871" s="404"/>
      <c r="E3871" s="404"/>
      <c r="F3871" s="404"/>
      <c r="N3871" s="356"/>
      <c r="O3871" s="356"/>
      <c r="P3871" s="356"/>
      <c r="Q3871" s="356"/>
      <c r="R3871" s="356"/>
      <c r="S3871" s="356"/>
    </row>
    <row r="3872" spans="3:19" s="360" customFormat="1" hidden="1" x14ac:dyDescent="0.3">
      <c r="C3872" s="404"/>
      <c r="D3872" s="404"/>
      <c r="E3872" s="404"/>
      <c r="F3872" s="404"/>
      <c r="N3872" s="356"/>
      <c r="O3872" s="356"/>
      <c r="P3872" s="356"/>
      <c r="Q3872" s="356"/>
      <c r="R3872" s="356"/>
      <c r="S3872" s="356"/>
    </row>
    <row r="3873" spans="3:19" s="360" customFormat="1" hidden="1" x14ac:dyDescent="0.3">
      <c r="C3873" s="404"/>
      <c r="D3873" s="404"/>
      <c r="E3873" s="404"/>
      <c r="F3873" s="404"/>
      <c r="N3873" s="356"/>
      <c r="O3873" s="356"/>
      <c r="P3873" s="356"/>
      <c r="Q3873" s="356"/>
      <c r="R3873" s="356"/>
      <c r="S3873" s="356"/>
    </row>
    <row r="3874" spans="3:19" s="360" customFormat="1" hidden="1" x14ac:dyDescent="0.3">
      <c r="C3874" s="404"/>
      <c r="D3874" s="404"/>
      <c r="E3874" s="404"/>
      <c r="F3874" s="404"/>
      <c r="N3874" s="356"/>
      <c r="O3874" s="356"/>
      <c r="P3874" s="356"/>
      <c r="Q3874" s="356"/>
      <c r="R3874" s="356"/>
      <c r="S3874" s="356"/>
    </row>
    <row r="3875" spans="3:19" s="360" customFormat="1" hidden="1" x14ac:dyDescent="0.3">
      <c r="C3875" s="404"/>
      <c r="D3875" s="404"/>
      <c r="E3875" s="404"/>
      <c r="F3875" s="404"/>
      <c r="N3875" s="356"/>
      <c r="O3875" s="356"/>
      <c r="P3875" s="356"/>
      <c r="Q3875" s="356"/>
      <c r="R3875" s="356"/>
      <c r="S3875" s="356"/>
    </row>
    <row r="3876" spans="3:19" s="360" customFormat="1" hidden="1" x14ac:dyDescent="0.3">
      <c r="C3876" s="404"/>
      <c r="D3876" s="404"/>
      <c r="E3876" s="404"/>
      <c r="F3876" s="404"/>
      <c r="N3876" s="356"/>
      <c r="O3876" s="356"/>
      <c r="P3876" s="356"/>
      <c r="Q3876" s="356"/>
      <c r="R3876" s="356"/>
      <c r="S3876" s="356"/>
    </row>
    <row r="3877" spans="3:19" s="360" customFormat="1" hidden="1" x14ac:dyDescent="0.3">
      <c r="C3877" s="404"/>
      <c r="D3877" s="404"/>
      <c r="E3877" s="404"/>
      <c r="F3877" s="404"/>
      <c r="N3877" s="356"/>
      <c r="O3877" s="356"/>
      <c r="P3877" s="356"/>
      <c r="Q3877" s="356"/>
      <c r="R3877" s="356"/>
      <c r="S3877" s="356"/>
    </row>
    <row r="3878" spans="3:19" s="360" customFormat="1" hidden="1" x14ac:dyDescent="0.3">
      <c r="C3878" s="404"/>
      <c r="D3878" s="404"/>
      <c r="E3878" s="404"/>
      <c r="F3878" s="404"/>
      <c r="N3878" s="356"/>
      <c r="O3878" s="356"/>
      <c r="P3878" s="356"/>
      <c r="Q3878" s="356"/>
      <c r="R3878" s="356"/>
      <c r="S3878" s="356"/>
    </row>
    <row r="3879" spans="3:19" s="360" customFormat="1" hidden="1" x14ac:dyDescent="0.3">
      <c r="C3879" s="404"/>
      <c r="D3879" s="404"/>
      <c r="E3879" s="404"/>
      <c r="F3879" s="404"/>
      <c r="N3879" s="356"/>
      <c r="O3879" s="356"/>
      <c r="P3879" s="356"/>
      <c r="Q3879" s="356"/>
      <c r="R3879" s="356"/>
      <c r="S3879" s="356"/>
    </row>
    <row r="3880" spans="3:19" s="360" customFormat="1" hidden="1" x14ac:dyDescent="0.3">
      <c r="C3880" s="404"/>
      <c r="D3880" s="404"/>
      <c r="E3880" s="404"/>
      <c r="F3880" s="404"/>
      <c r="N3880" s="356"/>
      <c r="O3880" s="356"/>
      <c r="P3880" s="356"/>
      <c r="Q3880" s="356"/>
      <c r="R3880" s="356"/>
      <c r="S3880" s="356"/>
    </row>
    <row r="3881" spans="3:19" s="360" customFormat="1" hidden="1" x14ac:dyDescent="0.3">
      <c r="C3881" s="404"/>
      <c r="D3881" s="404"/>
      <c r="E3881" s="404"/>
      <c r="F3881" s="404"/>
      <c r="N3881" s="356"/>
      <c r="O3881" s="356"/>
      <c r="P3881" s="356"/>
      <c r="Q3881" s="356"/>
      <c r="R3881" s="356"/>
      <c r="S3881" s="356"/>
    </row>
    <row r="3882" spans="3:19" s="360" customFormat="1" hidden="1" x14ac:dyDescent="0.3">
      <c r="C3882" s="404"/>
      <c r="D3882" s="404"/>
      <c r="E3882" s="404"/>
      <c r="F3882" s="404"/>
      <c r="N3882" s="356"/>
      <c r="O3882" s="356"/>
      <c r="P3882" s="356"/>
      <c r="Q3882" s="356"/>
      <c r="R3882" s="356"/>
      <c r="S3882" s="356"/>
    </row>
    <row r="3883" spans="3:19" s="360" customFormat="1" hidden="1" x14ac:dyDescent="0.3">
      <c r="C3883" s="404"/>
      <c r="D3883" s="404"/>
      <c r="E3883" s="404"/>
      <c r="F3883" s="404"/>
      <c r="N3883" s="356"/>
      <c r="O3883" s="356"/>
      <c r="P3883" s="356"/>
      <c r="Q3883" s="356"/>
      <c r="R3883" s="356"/>
      <c r="S3883" s="356"/>
    </row>
    <row r="3884" spans="3:19" s="360" customFormat="1" hidden="1" x14ac:dyDescent="0.3">
      <c r="C3884" s="404"/>
      <c r="D3884" s="404"/>
      <c r="E3884" s="404"/>
      <c r="F3884" s="404"/>
      <c r="N3884" s="356"/>
      <c r="O3884" s="356"/>
      <c r="P3884" s="356"/>
      <c r="Q3884" s="356"/>
      <c r="R3884" s="356"/>
      <c r="S3884" s="356"/>
    </row>
    <row r="3885" spans="3:19" s="360" customFormat="1" hidden="1" x14ac:dyDescent="0.3">
      <c r="C3885" s="404"/>
      <c r="D3885" s="404"/>
      <c r="E3885" s="404"/>
      <c r="F3885" s="404"/>
      <c r="N3885" s="356"/>
      <c r="O3885" s="356"/>
      <c r="P3885" s="356"/>
      <c r="Q3885" s="356"/>
      <c r="R3885" s="356"/>
      <c r="S3885" s="356"/>
    </row>
    <row r="3886" spans="3:19" s="360" customFormat="1" hidden="1" x14ac:dyDescent="0.3">
      <c r="C3886" s="404"/>
      <c r="D3886" s="404"/>
      <c r="E3886" s="404"/>
      <c r="F3886" s="404"/>
      <c r="N3886" s="356"/>
      <c r="O3886" s="356"/>
      <c r="P3886" s="356"/>
      <c r="Q3886" s="356"/>
      <c r="R3886" s="356"/>
      <c r="S3886" s="356"/>
    </row>
    <row r="3887" spans="3:19" s="360" customFormat="1" hidden="1" x14ac:dyDescent="0.3">
      <c r="C3887" s="404"/>
      <c r="D3887" s="404"/>
      <c r="E3887" s="404"/>
      <c r="F3887" s="404"/>
      <c r="N3887" s="356"/>
      <c r="O3887" s="356"/>
      <c r="P3887" s="356"/>
      <c r="Q3887" s="356"/>
      <c r="R3887" s="356"/>
      <c r="S3887" s="356"/>
    </row>
    <row r="3888" spans="3:19" s="360" customFormat="1" hidden="1" x14ac:dyDescent="0.3">
      <c r="C3888" s="404"/>
      <c r="D3888" s="404"/>
      <c r="E3888" s="404"/>
      <c r="F3888" s="404"/>
      <c r="N3888" s="356"/>
      <c r="O3888" s="356"/>
      <c r="P3888" s="356"/>
      <c r="Q3888" s="356"/>
      <c r="R3888" s="356"/>
      <c r="S3888" s="356"/>
    </row>
    <row r="3889" spans="3:19" s="360" customFormat="1" hidden="1" x14ac:dyDescent="0.3">
      <c r="C3889" s="404"/>
      <c r="D3889" s="404"/>
      <c r="E3889" s="404"/>
      <c r="F3889" s="404"/>
      <c r="N3889" s="356"/>
      <c r="O3889" s="356"/>
      <c r="P3889" s="356"/>
      <c r="Q3889" s="356"/>
      <c r="R3889" s="356"/>
      <c r="S3889" s="356"/>
    </row>
    <row r="3890" spans="3:19" s="360" customFormat="1" hidden="1" x14ac:dyDescent="0.3">
      <c r="C3890" s="404"/>
      <c r="D3890" s="404"/>
      <c r="E3890" s="404"/>
      <c r="F3890" s="404"/>
      <c r="N3890" s="356"/>
      <c r="O3890" s="356"/>
      <c r="P3890" s="356"/>
      <c r="Q3890" s="356"/>
      <c r="R3890" s="356"/>
      <c r="S3890" s="356"/>
    </row>
    <row r="3891" spans="3:19" s="360" customFormat="1" hidden="1" x14ac:dyDescent="0.3">
      <c r="C3891" s="404"/>
      <c r="D3891" s="404"/>
      <c r="E3891" s="404"/>
      <c r="F3891" s="404"/>
      <c r="N3891" s="356"/>
      <c r="O3891" s="356"/>
      <c r="P3891" s="356"/>
      <c r="Q3891" s="356"/>
      <c r="R3891" s="356"/>
      <c r="S3891" s="356"/>
    </row>
    <row r="3892" spans="3:19" s="360" customFormat="1" hidden="1" x14ac:dyDescent="0.3">
      <c r="C3892" s="404"/>
      <c r="D3892" s="404"/>
      <c r="E3892" s="404"/>
      <c r="F3892" s="404"/>
      <c r="N3892" s="356"/>
      <c r="O3892" s="356"/>
      <c r="P3892" s="356"/>
      <c r="Q3892" s="356"/>
      <c r="R3892" s="356"/>
      <c r="S3892" s="356"/>
    </row>
    <row r="3893" spans="3:19" s="360" customFormat="1" hidden="1" x14ac:dyDescent="0.3">
      <c r="C3893" s="404"/>
      <c r="D3893" s="404"/>
      <c r="E3893" s="404"/>
      <c r="F3893" s="404"/>
      <c r="N3893" s="356"/>
      <c r="O3893" s="356"/>
      <c r="P3893" s="356"/>
      <c r="Q3893" s="356"/>
      <c r="R3893" s="356"/>
      <c r="S3893" s="356"/>
    </row>
    <row r="3894" spans="3:19" s="360" customFormat="1" hidden="1" x14ac:dyDescent="0.3">
      <c r="C3894" s="404"/>
      <c r="D3894" s="404"/>
      <c r="E3894" s="404"/>
      <c r="F3894" s="404"/>
      <c r="N3894" s="356"/>
      <c r="O3894" s="356"/>
      <c r="P3894" s="356"/>
      <c r="Q3894" s="356"/>
      <c r="R3894" s="356"/>
      <c r="S3894" s="356"/>
    </row>
    <row r="3895" spans="3:19" s="360" customFormat="1" hidden="1" x14ac:dyDescent="0.3">
      <c r="C3895" s="404"/>
      <c r="D3895" s="404"/>
      <c r="E3895" s="404"/>
      <c r="F3895" s="404"/>
      <c r="N3895" s="356"/>
      <c r="O3895" s="356"/>
      <c r="P3895" s="356"/>
      <c r="Q3895" s="356"/>
      <c r="R3895" s="356"/>
      <c r="S3895" s="356"/>
    </row>
    <row r="3896" spans="3:19" s="360" customFormat="1" hidden="1" x14ac:dyDescent="0.3">
      <c r="C3896" s="404"/>
      <c r="D3896" s="404"/>
      <c r="E3896" s="404"/>
      <c r="F3896" s="404"/>
      <c r="N3896" s="356"/>
      <c r="O3896" s="356"/>
      <c r="P3896" s="356"/>
      <c r="Q3896" s="356"/>
      <c r="R3896" s="356"/>
      <c r="S3896" s="356"/>
    </row>
    <row r="3897" spans="3:19" s="360" customFormat="1" hidden="1" x14ac:dyDescent="0.3">
      <c r="C3897" s="404"/>
      <c r="D3897" s="404"/>
      <c r="E3897" s="404"/>
      <c r="F3897" s="404"/>
      <c r="N3897" s="356"/>
      <c r="O3897" s="356"/>
      <c r="P3897" s="356"/>
      <c r="Q3897" s="356"/>
      <c r="R3897" s="356"/>
      <c r="S3897" s="356"/>
    </row>
    <row r="3898" spans="3:19" s="360" customFormat="1" hidden="1" x14ac:dyDescent="0.3">
      <c r="C3898" s="404"/>
      <c r="D3898" s="404"/>
      <c r="E3898" s="404"/>
      <c r="F3898" s="404"/>
      <c r="N3898" s="356"/>
      <c r="O3898" s="356"/>
      <c r="P3898" s="356"/>
      <c r="Q3898" s="356"/>
      <c r="R3898" s="356"/>
      <c r="S3898" s="356"/>
    </row>
    <row r="3899" spans="3:19" s="360" customFormat="1" hidden="1" x14ac:dyDescent="0.3">
      <c r="C3899" s="404"/>
      <c r="D3899" s="404"/>
      <c r="E3899" s="404"/>
      <c r="F3899" s="404"/>
      <c r="N3899" s="356"/>
      <c r="O3899" s="356"/>
      <c r="P3899" s="356"/>
      <c r="Q3899" s="356"/>
      <c r="R3899" s="356"/>
      <c r="S3899" s="356"/>
    </row>
    <row r="3900" spans="3:19" s="360" customFormat="1" hidden="1" x14ac:dyDescent="0.3">
      <c r="C3900" s="404"/>
      <c r="D3900" s="404"/>
      <c r="E3900" s="404"/>
      <c r="F3900" s="404"/>
      <c r="N3900" s="356"/>
      <c r="O3900" s="356"/>
      <c r="P3900" s="356"/>
      <c r="Q3900" s="356"/>
      <c r="R3900" s="356"/>
      <c r="S3900" s="356"/>
    </row>
    <row r="3901" spans="3:19" s="360" customFormat="1" hidden="1" x14ac:dyDescent="0.3">
      <c r="C3901" s="404"/>
      <c r="D3901" s="404"/>
      <c r="E3901" s="404"/>
      <c r="F3901" s="404"/>
      <c r="N3901" s="356"/>
      <c r="O3901" s="356"/>
      <c r="P3901" s="356"/>
      <c r="Q3901" s="356"/>
      <c r="R3901" s="356"/>
      <c r="S3901" s="356"/>
    </row>
    <row r="3902" spans="3:19" s="360" customFormat="1" hidden="1" x14ac:dyDescent="0.3">
      <c r="C3902" s="404"/>
      <c r="D3902" s="404"/>
      <c r="E3902" s="404"/>
      <c r="F3902" s="404"/>
      <c r="N3902" s="356"/>
      <c r="O3902" s="356"/>
      <c r="P3902" s="356"/>
      <c r="Q3902" s="356"/>
      <c r="R3902" s="356"/>
      <c r="S3902" s="356"/>
    </row>
    <row r="3903" spans="3:19" s="360" customFormat="1" hidden="1" x14ac:dyDescent="0.3">
      <c r="C3903" s="404"/>
      <c r="D3903" s="404"/>
      <c r="E3903" s="404"/>
      <c r="F3903" s="404"/>
      <c r="N3903" s="356"/>
      <c r="O3903" s="356"/>
      <c r="P3903" s="356"/>
      <c r="Q3903" s="356"/>
      <c r="R3903" s="356"/>
      <c r="S3903" s="356"/>
    </row>
    <row r="3904" spans="3:19" s="360" customFormat="1" hidden="1" x14ac:dyDescent="0.3">
      <c r="C3904" s="404"/>
      <c r="D3904" s="404"/>
      <c r="E3904" s="404"/>
      <c r="F3904" s="404"/>
      <c r="N3904" s="356"/>
      <c r="O3904" s="356"/>
      <c r="P3904" s="356"/>
      <c r="Q3904" s="356"/>
      <c r="R3904" s="356"/>
      <c r="S3904" s="356"/>
    </row>
    <row r="3905" spans="3:19" s="360" customFormat="1" hidden="1" x14ac:dyDescent="0.3">
      <c r="C3905" s="404"/>
      <c r="D3905" s="404"/>
      <c r="E3905" s="404"/>
      <c r="F3905" s="404"/>
      <c r="N3905" s="356"/>
      <c r="O3905" s="356"/>
      <c r="P3905" s="356"/>
      <c r="Q3905" s="356"/>
      <c r="R3905" s="356"/>
      <c r="S3905" s="356"/>
    </row>
    <row r="3906" spans="3:19" s="360" customFormat="1" hidden="1" x14ac:dyDescent="0.3">
      <c r="C3906" s="404"/>
      <c r="D3906" s="404"/>
      <c r="E3906" s="404"/>
      <c r="F3906" s="404"/>
      <c r="N3906" s="356"/>
      <c r="O3906" s="356"/>
      <c r="P3906" s="356"/>
      <c r="Q3906" s="356"/>
      <c r="R3906" s="356"/>
      <c r="S3906" s="356"/>
    </row>
    <row r="3907" spans="3:19" s="360" customFormat="1" hidden="1" x14ac:dyDescent="0.3">
      <c r="C3907" s="404"/>
      <c r="D3907" s="404"/>
      <c r="E3907" s="404"/>
      <c r="F3907" s="404"/>
      <c r="N3907" s="356"/>
      <c r="O3907" s="356"/>
      <c r="P3907" s="356"/>
      <c r="Q3907" s="356"/>
      <c r="R3907" s="356"/>
      <c r="S3907" s="356"/>
    </row>
    <row r="3908" spans="3:19" s="360" customFormat="1" hidden="1" x14ac:dyDescent="0.3">
      <c r="C3908" s="404"/>
      <c r="D3908" s="404"/>
      <c r="E3908" s="404"/>
      <c r="F3908" s="404"/>
      <c r="N3908" s="356"/>
      <c r="O3908" s="356"/>
      <c r="P3908" s="356"/>
      <c r="Q3908" s="356"/>
      <c r="R3908" s="356"/>
      <c r="S3908" s="356"/>
    </row>
    <row r="3909" spans="3:19" s="360" customFormat="1" hidden="1" x14ac:dyDescent="0.3">
      <c r="C3909" s="404"/>
      <c r="D3909" s="404"/>
      <c r="E3909" s="404"/>
      <c r="F3909" s="404"/>
      <c r="N3909" s="356"/>
      <c r="O3909" s="356"/>
      <c r="P3909" s="356"/>
      <c r="Q3909" s="356"/>
      <c r="R3909" s="356"/>
      <c r="S3909" s="356"/>
    </row>
    <row r="3910" spans="3:19" s="360" customFormat="1" hidden="1" x14ac:dyDescent="0.3">
      <c r="C3910" s="404"/>
      <c r="D3910" s="404"/>
      <c r="E3910" s="404"/>
      <c r="F3910" s="404"/>
      <c r="N3910" s="356"/>
      <c r="O3910" s="356"/>
      <c r="P3910" s="356"/>
      <c r="Q3910" s="356"/>
      <c r="R3910" s="356"/>
      <c r="S3910" s="356"/>
    </row>
    <row r="3911" spans="3:19" s="360" customFormat="1" hidden="1" x14ac:dyDescent="0.3">
      <c r="C3911" s="404"/>
      <c r="D3911" s="404"/>
      <c r="E3911" s="404"/>
      <c r="F3911" s="404"/>
      <c r="N3911" s="356"/>
      <c r="O3911" s="356"/>
      <c r="P3911" s="356"/>
      <c r="Q3911" s="356"/>
      <c r="R3911" s="356"/>
      <c r="S3911" s="356"/>
    </row>
    <row r="3912" spans="3:19" s="360" customFormat="1" hidden="1" x14ac:dyDescent="0.3">
      <c r="C3912" s="404"/>
      <c r="D3912" s="404"/>
      <c r="E3912" s="404"/>
      <c r="F3912" s="404"/>
      <c r="N3912" s="356"/>
      <c r="O3912" s="356"/>
      <c r="P3912" s="356"/>
      <c r="Q3912" s="356"/>
      <c r="R3912" s="356"/>
      <c r="S3912" s="356"/>
    </row>
    <row r="3913" spans="3:19" s="360" customFormat="1" hidden="1" x14ac:dyDescent="0.3">
      <c r="C3913" s="404"/>
      <c r="D3913" s="404"/>
      <c r="E3913" s="404"/>
      <c r="F3913" s="404"/>
      <c r="N3913" s="356"/>
      <c r="O3913" s="356"/>
      <c r="P3913" s="356"/>
      <c r="Q3913" s="356"/>
      <c r="R3913" s="356"/>
      <c r="S3913" s="356"/>
    </row>
    <row r="3914" spans="3:19" s="360" customFormat="1" hidden="1" x14ac:dyDescent="0.3">
      <c r="C3914" s="404"/>
      <c r="D3914" s="404"/>
      <c r="E3914" s="404"/>
      <c r="F3914" s="404"/>
      <c r="N3914" s="356"/>
      <c r="O3914" s="356"/>
      <c r="P3914" s="356"/>
      <c r="Q3914" s="356"/>
      <c r="R3914" s="356"/>
      <c r="S3914" s="356"/>
    </row>
    <row r="3915" spans="3:19" s="360" customFormat="1" hidden="1" x14ac:dyDescent="0.3">
      <c r="C3915" s="404"/>
      <c r="D3915" s="404"/>
      <c r="E3915" s="404"/>
      <c r="F3915" s="404"/>
      <c r="N3915" s="356"/>
      <c r="O3915" s="356"/>
      <c r="P3915" s="356"/>
      <c r="Q3915" s="356"/>
      <c r="R3915" s="356"/>
      <c r="S3915" s="356"/>
    </row>
    <row r="3916" spans="3:19" s="360" customFormat="1" hidden="1" x14ac:dyDescent="0.3">
      <c r="C3916" s="404"/>
      <c r="D3916" s="404"/>
      <c r="E3916" s="404"/>
      <c r="F3916" s="404"/>
      <c r="N3916" s="356"/>
      <c r="O3916" s="356"/>
      <c r="P3916" s="356"/>
      <c r="Q3916" s="356"/>
      <c r="R3916" s="356"/>
      <c r="S3916" s="356"/>
    </row>
    <row r="3917" spans="3:19" s="360" customFormat="1" hidden="1" x14ac:dyDescent="0.3">
      <c r="C3917" s="404"/>
      <c r="D3917" s="404"/>
      <c r="E3917" s="404"/>
      <c r="F3917" s="404"/>
      <c r="N3917" s="356"/>
      <c r="O3917" s="356"/>
      <c r="P3917" s="356"/>
      <c r="Q3917" s="356"/>
      <c r="R3917" s="356"/>
      <c r="S3917" s="356"/>
    </row>
    <row r="3918" spans="3:19" s="360" customFormat="1" hidden="1" x14ac:dyDescent="0.3">
      <c r="C3918" s="404"/>
      <c r="D3918" s="404"/>
      <c r="E3918" s="404"/>
      <c r="F3918" s="404"/>
      <c r="N3918" s="356"/>
      <c r="O3918" s="356"/>
      <c r="P3918" s="356"/>
      <c r="Q3918" s="356"/>
      <c r="R3918" s="356"/>
      <c r="S3918" s="356"/>
    </row>
    <row r="3919" spans="3:19" s="360" customFormat="1" hidden="1" x14ac:dyDescent="0.3">
      <c r="C3919" s="404"/>
      <c r="D3919" s="404"/>
      <c r="E3919" s="404"/>
      <c r="F3919" s="404"/>
      <c r="N3919" s="356"/>
      <c r="O3919" s="356"/>
      <c r="P3919" s="356"/>
      <c r="Q3919" s="356"/>
      <c r="R3919" s="356"/>
      <c r="S3919" s="356"/>
    </row>
    <row r="3920" spans="3:19" s="360" customFormat="1" hidden="1" x14ac:dyDescent="0.3">
      <c r="C3920" s="404"/>
      <c r="D3920" s="404"/>
      <c r="E3920" s="404"/>
      <c r="F3920" s="404"/>
      <c r="N3920" s="356"/>
      <c r="O3920" s="356"/>
      <c r="P3920" s="356"/>
      <c r="Q3920" s="356"/>
      <c r="R3920" s="356"/>
      <c r="S3920" s="356"/>
    </row>
    <row r="3921" spans="3:19" s="360" customFormat="1" hidden="1" x14ac:dyDescent="0.3">
      <c r="C3921" s="404"/>
      <c r="D3921" s="404"/>
      <c r="E3921" s="404"/>
      <c r="F3921" s="404"/>
      <c r="N3921" s="356"/>
      <c r="O3921" s="356"/>
      <c r="P3921" s="356"/>
      <c r="Q3921" s="356"/>
      <c r="R3921" s="356"/>
      <c r="S3921" s="356"/>
    </row>
    <row r="3922" spans="3:19" s="360" customFormat="1" hidden="1" x14ac:dyDescent="0.3">
      <c r="C3922" s="404"/>
      <c r="D3922" s="404"/>
      <c r="E3922" s="404"/>
      <c r="F3922" s="404"/>
      <c r="N3922" s="356"/>
      <c r="O3922" s="356"/>
      <c r="P3922" s="356"/>
      <c r="Q3922" s="356"/>
      <c r="R3922" s="356"/>
      <c r="S3922" s="356"/>
    </row>
    <row r="3923" spans="3:19" s="360" customFormat="1" hidden="1" x14ac:dyDescent="0.3">
      <c r="C3923" s="404"/>
      <c r="D3923" s="404"/>
      <c r="E3923" s="404"/>
      <c r="F3923" s="404"/>
      <c r="N3923" s="356"/>
      <c r="O3923" s="356"/>
      <c r="P3923" s="356"/>
      <c r="Q3923" s="356"/>
      <c r="R3923" s="356"/>
      <c r="S3923" s="356"/>
    </row>
    <row r="3924" spans="3:19" s="360" customFormat="1" hidden="1" x14ac:dyDescent="0.3">
      <c r="C3924" s="404"/>
      <c r="D3924" s="404"/>
      <c r="E3924" s="404"/>
      <c r="F3924" s="404"/>
      <c r="N3924" s="356"/>
      <c r="O3924" s="356"/>
      <c r="P3924" s="356"/>
      <c r="Q3924" s="356"/>
      <c r="R3924" s="356"/>
      <c r="S3924" s="356"/>
    </row>
    <row r="3925" spans="3:19" s="360" customFormat="1" hidden="1" x14ac:dyDescent="0.3">
      <c r="C3925" s="404"/>
      <c r="D3925" s="404"/>
      <c r="E3925" s="404"/>
      <c r="F3925" s="404"/>
      <c r="N3925" s="356"/>
      <c r="O3925" s="356"/>
      <c r="P3925" s="356"/>
      <c r="Q3925" s="356"/>
      <c r="R3925" s="356"/>
      <c r="S3925" s="356"/>
    </row>
    <row r="3926" spans="3:19" s="360" customFormat="1" hidden="1" x14ac:dyDescent="0.3">
      <c r="C3926" s="404"/>
      <c r="D3926" s="404"/>
      <c r="E3926" s="404"/>
      <c r="F3926" s="404"/>
      <c r="N3926" s="356"/>
      <c r="O3926" s="356"/>
      <c r="P3926" s="356"/>
      <c r="Q3926" s="356"/>
      <c r="R3926" s="356"/>
      <c r="S3926" s="356"/>
    </row>
    <row r="3927" spans="3:19" s="360" customFormat="1" hidden="1" x14ac:dyDescent="0.3">
      <c r="C3927" s="404"/>
      <c r="D3927" s="404"/>
      <c r="E3927" s="404"/>
      <c r="F3927" s="404"/>
      <c r="N3927" s="356"/>
      <c r="O3927" s="356"/>
      <c r="P3927" s="356"/>
      <c r="Q3927" s="356"/>
      <c r="R3927" s="356"/>
      <c r="S3927" s="356"/>
    </row>
    <row r="3928" spans="3:19" s="360" customFormat="1" hidden="1" x14ac:dyDescent="0.3">
      <c r="C3928" s="404"/>
      <c r="D3928" s="404"/>
      <c r="E3928" s="404"/>
      <c r="F3928" s="404"/>
      <c r="N3928" s="356"/>
      <c r="O3928" s="356"/>
      <c r="P3928" s="356"/>
      <c r="Q3928" s="356"/>
      <c r="R3928" s="356"/>
      <c r="S3928" s="356"/>
    </row>
    <row r="3929" spans="3:19" s="360" customFormat="1" hidden="1" x14ac:dyDescent="0.3">
      <c r="C3929" s="404"/>
      <c r="D3929" s="404"/>
      <c r="E3929" s="404"/>
      <c r="F3929" s="404"/>
      <c r="N3929" s="356"/>
      <c r="O3929" s="356"/>
      <c r="P3929" s="356"/>
      <c r="Q3929" s="356"/>
      <c r="R3929" s="356"/>
      <c r="S3929" s="356"/>
    </row>
    <row r="3930" spans="3:19" s="360" customFormat="1" hidden="1" x14ac:dyDescent="0.3">
      <c r="C3930" s="404"/>
      <c r="D3930" s="404"/>
      <c r="E3930" s="404"/>
      <c r="F3930" s="404"/>
      <c r="N3930" s="356"/>
      <c r="O3930" s="356"/>
      <c r="P3930" s="356"/>
      <c r="Q3930" s="356"/>
      <c r="R3930" s="356"/>
      <c r="S3930" s="356"/>
    </row>
    <row r="3931" spans="3:19" s="360" customFormat="1" hidden="1" x14ac:dyDescent="0.3">
      <c r="C3931" s="404"/>
      <c r="D3931" s="404"/>
      <c r="E3931" s="404"/>
      <c r="F3931" s="404"/>
      <c r="N3931" s="356"/>
      <c r="O3931" s="356"/>
      <c r="P3931" s="356"/>
      <c r="Q3931" s="356"/>
      <c r="R3931" s="356"/>
      <c r="S3931" s="356"/>
    </row>
    <row r="3932" spans="3:19" s="360" customFormat="1" hidden="1" x14ac:dyDescent="0.3">
      <c r="C3932" s="404"/>
      <c r="D3932" s="404"/>
      <c r="E3932" s="404"/>
      <c r="F3932" s="404"/>
      <c r="N3932" s="356"/>
      <c r="O3932" s="356"/>
      <c r="P3932" s="356"/>
      <c r="Q3932" s="356"/>
      <c r="R3932" s="356"/>
      <c r="S3932" s="356"/>
    </row>
    <row r="3933" spans="3:19" s="360" customFormat="1" hidden="1" x14ac:dyDescent="0.3">
      <c r="C3933" s="404"/>
      <c r="D3933" s="404"/>
      <c r="E3933" s="404"/>
      <c r="F3933" s="404"/>
      <c r="N3933" s="356"/>
      <c r="O3933" s="356"/>
      <c r="P3933" s="356"/>
      <c r="Q3933" s="356"/>
      <c r="R3933" s="356"/>
      <c r="S3933" s="356"/>
    </row>
    <row r="3934" spans="3:19" s="360" customFormat="1" hidden="1" x14ac:dyDescent="0.3">
      <c r="C3934" s="404"/>
      <c r="D3934" s="404"/>
      <c r="E3934" s="404"/>
      <c r="F3934" s="404"/>
      <c r="N3934" s="356"/>
      <c r="O3934" s="356"/>
      <c r="P3934" s="356"/>
      <c r="Q3934" s="356"/>
      <c r="R3934" s="356"/>
      <c r="S3934" s="356"/>
    </row>
    <row r="3935" spans="3:19" s="360" customFormat="1" hidden="1" x14ac:dyDescent="0.3">
      <c r="C3935" s="404"/>
      <c r="D3935" s="404"/>
      <c r="E3935" s="404"/>
      <c r="F3935" s="404"/>
      <c r="N3935" s="356"/>
      <c r="O3935" s="356"/>
      <c r="P3935" s="356"/>
      <c r="Q3935" s="356"/>
      <c r="R3935" s="356"/>
      <c r="S3935" s="356"/>
    </row>
    <row r="3936" spans="3:19" s="360" customFormat="1" hidden="1" x14ac:dyDescent="0.3">
      <c r="C3936" s="404"/>
      <c r="D3936" s="404"/>
      <c r="E3936" s="404"/>
      <c r="F3936" s="404"/>
      <c r="N3936" s="356"/>
      <c r="O3936" s="356"/>
      <c r="P3936" s="356"/>
      <c r="Q3936" s="356"/>
      <c r="R3936" s="356"/>
      <c r="S3936" s="356"/>
    </row>
    <row r="3937" spans="3:19" s="360" customFormat="1" hidden="1" x14ac:dyDescent="0.3">
      <c r="C3937" s="404"/>
      <c r="D3937" s="404"/>
      <c r="E3937" s="404"/>
      <c r="F3937" s="404"/>
      <c r="N3937" s="356"/>
      <c r="O3937" s="356"/>
      <c r="P3937" s="356"/>
      <c r="Q3937" s="356"/>
      <c r="R3937" s="356"/>
      <c r="S3937" s="356"/>
    </row>
    <row r="3938" spans="3:19" s="360" customFormat="1" hidden="1" x14ac:dyDescent="0.3">
      <c r="C3938" s="404"/>
      <c r="D3938" s="404"/>
      <c r="E3938" s="404"/>
      <c r="F3938" s="404"/>
      <c r="N3938" s="356"/>
      <c r="O3938" s="356"/>
      <c r="P3938" s="356"/>
      <c r="Q3938" s="356"/>
      <c r="R3938" s="356"/>
      <c r="S3938" s="356"/>
    </row>
    <row r="3939" spans="3:19" s="360" customFormat="1" hidden="1" x14ac:dyDescent="0.3">
      <c r="C3939" s="404"/>
      <c r="D3939" s="404"/>
      <c r="E3939" s="404"/>
      <c r="F3939" s="404"/>
      <c r="N3939" s="356"/>
      <c r="O3939" s="356"/>
      <c r="P3939" s="356"/>
      <c r="Q3939" s="356"/>
      <c r="R3939" s="356"/>
      <c r="S3939" s="356"/>
    </row>
    <row r="3940" spans="3:19" s="360" customFormat="1" hidden="1" x14ac:dyDescent="0.3">
      <c r="C3940" s="404"/>
      <c r="D3940" s="404"/>
      <c r="E3940" s="404"/>
      <c r="F3940" s="404"/>
      <c r="N3940" s="356"/>
      <c r="O3940" s="356"/>
      <c r="P3940" s="356"/>
      <c r="Q3940" s="356"/>
      <c r="R3940" s="356"/>
      <c r="S3940" s="356"/>
    </row>
    <row r="3941" spans="3:19" s="360" customFormat="1" hidden="1" x14ac:dyDescent="0.3">
      <c r="C3941" s="404"/>
      <c r="D3941" s="404"/>
      <c r="E3941" s="404"/>
      <c r="F3941" s="404"/>
      <c r="N3941" s="356"/>
      <c r="O3941" s="356"/>
      <c r="P3941" s="356"/>
      <c r="Q3941" s="356"/>
      <c r="R3941" s="356"/>
      <c r="S3941" s="356"/>
    </row>
    <row r="3942" spans="3:19" s="360" customFormat="1" hidden="1" x14ac:dyDescent="0.3">
      <c r="C3942" s="404"/>
      <c r="D3942" s="404"/>
      <c r="E3942" s="404"/>
      <c r="F3942" s="404"/>
      <c r="N3942" s="356"/>
      <c r="O3942" s="356"/>
      <c r="P3942" s="356"/>
      <c r="Q3942" s="356"/>
      <c r="R3942" s="356"/>
      <c r="S3942" s="356"/>
    </row>
    <row r="3943" spans="3:19" s="360" customFormat="1" hidden="1" x14ac:dyDescent="0.3">
      <c r="C3943" s="404"/>
      <c r="D3943" s="404"/>
      <c r="E3943" s="404"/>
      <c r="F3943" s="404"/>
      <c r="N3943" s="356"/>
      <c r="O3943" s="356"/>
      <c r="P3943" s="356"/>
      <c r="Q3943" s="356"/>
      <c r="R3943" s="356"/>
      <c r="S3943" s="356"/>
    </row>
    <row r="3944" spans="3:19" s="360" customFormat="1" hidden="1" x14ac:dyDescent="0.3">
      <c r="C3944" s="404"/>
      <c r="D3944" s="404"/>
      <c r="E3944" s="404"/>
      <c r="F3944" s="404"/>
      <c r="N3944" s="356"/>
      <c r="O3944" s="356"/>
      <c r="P3944" s="356"/>
      <c r="Q3944" s="356"/>
      <c r="R3944" s="356"/>
      <c r="S3944" s="356"/>
    </row>
    <row r="3945" spans="3:19" s="360" customFormat="1" hidden="1" x14ac:dyDescent="0.3">
      <c r="C3945" s="404"/>
      <c r="D3945" s="404"/>
      <c r="E3945" s="404"/>
      <c r="F3945" s="404"/>
      <c r="N3945" s="356"/>
      <c r="O3945" s="356"/>
      <c r="P3945" s="356"/>
      <c r="Q3945" s="356"/>
      <c r="R3945" s="356"/>
      <c r="S3945" s="356"/>
    </row>
    <row r="3946" spans="3:19" s="360" customFormat="1" hidden="1" x14ac:dyDescent="0.3">
      <c r="C3946" s="404"/>
      <c r="D3946" s="404"/>
      <c r="E3946" s="404"/>
      <c r="F3946" s="404"/>
      <c r="N3946" s="356"/>
      <c r="O3946" s="356"/>
      <c r="P3946" s="356"/>
      <c r="Q3946" s="356"/>
      <c r="R3946" s="356"/>
      <c r="S3946" s="356"/>
    </row>
    <row r="3947" spans="3:19" s="360" customFormat="1" hidden="1" x14ac:dyDescent="0.3">
      <c r="C3947" s="404"/>
      <c r="D3947" s="404"/>
      <c r="E3947" s="404"/>
      <c r="F3947" s="404"/>
      <c r="N3947" s="356"/>
      <c r="O3947" s="356"/>
      <c r="P3947" s="356"/>
      <c r="Q3947" s="356"/>
      <c r="R3947" s="356"/>
      <c r="S3947" s="356"/>
    </row>
    <row r="3948" spans="3:19" s="360" customFormat="1" hidden="1" x14ac:dyDescent="0.3">
      <c r="C3948" s="404"/>
      <c r="D3948" s="404"/>
      <c r="E3948" s="404"/>
      <c r="F3948" s="404"/>
      <c r="N3948" s="356"/>
      <c r="O3948" s="356"/>
      <c r="P3948" s="356"/>
      <c r="Q3948" s="356"/>
      <c r="R3948" s="356"/>
      <c r="S3948" s="356"/>
    </row>
    <row r="3949" spans="3:19" s="360" customFormat="1" hidden="1" x14ac:dyDescent="0.3">
      <c r="C3949" s="404"/>
      <c r="D3949" s="404"/>
      <c r="E3949" s="404"/>
      <c r="F3949" s="404"/>
      <c r="N3949" s="356"/>
      <c r="O3949" s="356"/>
      <c r="P3949" s="356"/>
      <c r="Q3949" s="356"/>
      <c r="R3949" s="356"/>
      <c r="S3949" s="356"/>
    </row>
    <row r="3950" spans="3:19" s="360" customFormat="1" hidden="1" x14ac:dyDescent="0.3">
      <c r="C3950" s="404"/>
      <c r="D3950" s="404"/>
      <c r="E3950" s="404"/>
      <c r="F3950" s="404"/>
      <c r="N3950" s="356"/>
      <c r="O3950" s="356"/>
      <c r="P3950" s="356"/>
      <c r="Q3950" s="356"/>
      <c r="R3950" s="356"/>
      <c r="S3950" s="356"/>
    </row>
    <row r="3951" spans="3:19" s="360" customFormat="1" hidden="1" x14ac:dyDescent="0.3">
      <c r="C3951" s="404"/>
      <c r="D3951" s="404"/>
      <c r="E3951" s="404"/>
      <c r="F3951" s="404"/>
      <c r="N3951" s="356"/>
      <c r="O3951" s="356"/>
      <c r="P3951" s="356"/>
      <c r="Q3951" s="356"/>
      <c r="R3951" s="356"/>
      <c r="S3951" s="356"/>
    </row>
    <row r="3952" spans="3:19" s="360" customFormat="1" hidden="1" x14ac:dyDescent="0.3">
      <c r="C3952" s="404"/>
      <c r="D3952" s="404"/>
      <c r="E3952" s="404"/>
      <c r="F3952" s="404"/>
      <c r="N3952" s="356"/>
      <c r="O3952" s="356"/>
      <c r="P3952" s="356"/>
      <c r="Q3952" s="356"/>
      <c r="R3952" s="356"/>
      <c r="S3952" s="356"/>
    </row>
    <row r="3953" spans="3:19" s="360" customFormat="1" hidden="1" x14ac:dyDescent="0.3">
      <c r="C3953" s="404"/>
      <c r="D3953" s="404"/>
      <c r="E3953" s="404"/>
      <c r="F3953" s="404"/>
      <c r="N3953" s="356"/>
      <c r="O3953" s="356"/>
      <c r="P3953" s="356"/>
      <c r="Q3953" s="356"/>
      <c r="R3953" s="356"/>
      <c r="S3953" s="356"/>
    </row>
    <row r="3954" spans="3:19" s="360" customFormat="1" hidden="1" x14ac:dyDescent="0.3">
      <c r="C3954" s="404"/>
      <c r="D3954" s="404"/>
      <c r="E3954" s="404"/>
      <c r="F3954" s="404"/>
      <c r="N3954" s="356"/>
      <c r="O3954" s="356"/>
      <c r="P3954" s="356"/>
      <c r="Q3954" s="356"/>
      <c r="R3954" s="356"/>
      <c r="S3954" s="356"/>
    </row>
    <row r="3955" spans="3:19" s="360" customFormat="1" hidden="1" x14ac:dyDescent="0.3">
      <c r="C3955" s="404"/>
      <c r="D3955" s="404"/>
      <c r="E3955" s="404"/>
      <c r="F3955" s="404"/>
      <c r="N3955" s="356"/>
      <c r="O3955" s="356"/>
      <c r="P3955" s="356"/>
      <c r="Q3955" s="356"/>
      <c r="R3955" s="356"/>
      <c r="S3955" s="356"/>
    </row>
    <row r="3956" spans="3:19" s="360" customFormat="1" hidden="1" x14ac:dyDescent="0.3">
      <c r="C3956" s="404"/>
      <c r="D3956" s="404"/>
      <c r="E3956" s="404"/>
      <c r="F3956" s="404"/>
      <c r="N3956" s="356"/>
      <c r="O3956" s="356"/>
      <c r="P3956" s="356"/>
      <c r="Q3956" s="356"/>
      <c r="R3956" s="356"/>
      <c r="S3956" s="356"/>
    </row>
    <row r="3957" spans="3:19" s="360" customFormat="1" hidden="1" x14ac:dyDescent="0.3">
      <c r="C3957" s="404"/>
      <c r="D3957" s="404"/>
      <c r="E3957" s="404"/>
      <c r="F3957" s="404"/>
      <c r="N3957" s="356"/>
      <c r="O3957" s="356"/>
      <c r="P3957" s="356"/>
      <c r="Q3957" s="356"/>
      <c r="R3957" s="356"/>
      <c r="S3957" s="356"/>
    </row>
    <row r="3958" spans="3:19" s="360" customFormat="1" hidden="1" x14ac:dyDescent="0.3">
      <c r="C3958" s="404"/>
      <c r="D3958" s="404"/>
      <c r="E3958" s="404"/>
      <c r="F3958" s="404"/>
      <c r="N3958" s="356"/>
      <c r="O3958" s="356"/>
      <c r="P3958" s="356"/>
      <c r="Q3958" s="356"/>
      <c r="R3958" s="356"/>
      <c r="S3958" s="356"/>
    </row>
    <row r="3959" spans="3:19" s="360" customFormat="1" hidden="1" x14ac:dyDescent="0.3">
      <c r="C3959" s="404"/>
      <c r="D3959" s="404"/>
      <c r="E3959" s="404"/>
      <c r="F3959" s="404"/>
      <c r="N3959" s="356"/>
      <c r="O3959" s="356"/>
      <c r="P3959" s="356"/>
      <c r="Q3959" s="356"/>
      <c r="R3959" s="356"/>
      <c r="S3959" s="356"/>
    </row>
    <row r="3960" spans="3:19" s="360" customFormat="1" hidden="1" x14ac:dyDescent="0.3">
      <c r="C3960" s="404"/>
      <c r="D3960" s="404"/>
      <c r="E3960" s="404"/>
      <c r="F3960" s="404"/>
      <c r="N3960" s="356"/>
      <c r="O3960" s="356"/>
      <c r="P3960" s="356"/>
      <c r="Q3960" s="356"/>
      <c r="R3960" s="356"/>
      <c r="S3960" s="356"/>
    </row>
    <row r="3961" spans="3:19" s="360" customFormat="1" hidden="1" x14ac:dyDescent="0.3">
      <c r="C3961" s="404"/>
      <c r="D3961" s="404"/>
      <c r="E3961" s="404"/>
      <c r="F3961" s="404"/>
      <c r="N3961" s="356"/>
      <c r="O3961" s="356"/>
      <c r="P3961" s="356"/>
      <c r="Q3961" s="356"/>
      <c r="R3961" s="356"/>
      <c r="S3961" s="356"/>
    </row>
    <row r="3962" spans="3:19" s="360" customFormat="1" hidden="1" x14ac:dyDescent="0.3">
      <c r="C3962" s="404"/>
      <c r="D3962" s="404"/>
      <c r="E3962" s="404"/>
      <c r="F3962" s="404"/>
      <c r="N3962" s="356"/>
      <c r="O3962" s="356"/>
      <c r="P3962" s="356"/>
      <c r="Q3962" s="356"/>
      <c r="R3962" s="356"/>
      <c r="S3962" s="356"/>
    </row>
    <row r="3963" spans="3:19" s="360" customFormat="1" hidden="1" x14ac:dyDescent="0.3">
      <c r="C3963" s="404"/>
      <c r="D3963" s="404"/>
      <c r="E3963" s="404"/>
      <c r="F3963" s="404"/>
      <c r="N3963" s="356"/>
      <c r="O3963" s="356"/>
      <c r="P3963" s="356"/>
      <c r="Q3963" s="356"/>
      <c r="R3963" s="356"/>
      <c r="S3963" s="356"/>
    </row>
    <row r="3964" spans="3:19" s="360" customFormat="1" hidden="1" x14ac:dyDescent="0.3">
      <c r="C3964" s="404"/>
      <c r="D3964" s="404"/>
      <c r="E3964" s="404"/>
      <c r="F3964" s="404"/>
      <c r="N3964" s="356"/>
      <c r="O3964" s="356"/>
      <c r="P3964" s="356"/>
      <c r="Q3964" s="356"/>
      <c r="R3964" s="356"/>
      <c r="S3964" s="356"/>
    </row>
    <row r="3965" spans="3:19" s="360" customFormat="1" hidden="1" x14ac:dyDescent="0.3">
      <c r="C3965" s="404"/>
      <c r="D3965" s="404"/>
      <c r="E3965" s="404"/>
      <c r="F3965" s="404"/>
      <c r="N3965" s="356"/>
      <c r="O3965" s="356"/>
      <c r="P3965" s="356"/>
      <c r="Q3965" s="356"/>
      <c r="R3965" s="356"/>
      <c r="S3965" s="356"/>
    </row>
    <row r="3966" spans="3:19" s="360" customFormat="1" hidden="1" x14ac:dyDescent="0.3">
      <c r="C3966" s="404"/>
      <c r="D3966" s="404"/>
      <c r="E3966" s="404"/>
      <c r="F3966" s="404"/>
      <c r="N3966" s="356"/>
      <c r="O3966" s="356"/>
      <c r="P3966" s="356"/>
      <c r="Q3966" s="356"/>
      <c r="R3966" s="356"/>
      <c r="S3966" s="356"/>
    </row>
    <row r="3967" spans="3:19" s="360" customFormat="1" hidden="1" x14ac:dyDescent="0.3">
      <c r="C3967" s="404"/>
      <c r="D3967" s="404"/>
      <c r="E3967" s="404"/>
      <c r="F3967" s="404"/>
      <c r="N3967" s="356"/>
      <c r="O3967" s="356"/>
      <c r="P3967" s="356"/>
      <c r="Q3967" s="356"/>
      <c r="R3967" s="356"/>
      <c r="S3967" s="356"/>
    </row>
    <row r="3968" spans="3:19" s="360" customFormat="1" hidden="1" x14ac:dyDescent="0.3">
      <c r="C3968" s="404"/>
      <c r="D3968" s="404"/>
      <c r="E3968" s="404"/>
      <c r="F3968" s="404"/>
      <c r="N3968" s="356"/>
      <c r="O3968" s="356"/>
      <c r="P3968" s="356"/>
      <c r="Q3968" s="356"/>
      <c r="R3968" s="356"/>
      <c r="S3968" s="356"/>
    </row>
    <row r="3969" spans="3:19" s="360" customFormat="1" hidden="1" x14ac:dyDescent="0.3">
      <c r="C3969" s="404"/>
      <c r="D3969" s="404"/>
      <c r="E3969" s="404"/>
      <c r="F3969" s="404"/>
      <c r="N3969" s="356"/>
      <c r="O3969" s="356"/>
      <c r="P3969" s="356"/>
      <c r="Q3969" s="356"/>
      <c r="R3969" s="356"/>
      <c r="S3969" s="356"/>
    </row>
    <row r="3970" spans="3:19" s="360" customFormat="1" hidden="1" x14ac:dyDescent="0.3">
      <c r="C3970" s="404"/>
      <c r="D3970" s="404"/>
      <c r="E3970" s="404"/>
      <c r="F3970" s="404"/>
      <c r="N3970" s="356"/>
      <c r="O3970" s="356"/>
      <c r="P3970" s="356"/>
      <c r="Q3970" s="356"/>
      <c r="R3970" s="356"/>
      <c r="S3970" s="356"/>
    </row>
    <row r="3971" spans="3:19" s="360" customFormat="1" hidden="1" x14ac:dyDescent="0.3">
      <c r="C3971" s="404"/>
      <c r="D3971" s="404"/>
      <c r="E3971" s="404"/>
      <c r="F3971" s="404"/>
      <c r="N3971" s="356"/>
      <c r="O3971" s="356"/>
      <c r="P3971" s="356"/>
      <c r="Q3971" s="356"/>
      <c r="R3971" s="356"/>
      <c r="S3971" s="356"/>
    </row>
    <row r="3972" spans="3:19" s="360" customFormat="1" hidden="1" x14ac:dyDescent="0.3">
      <c r="C3972" s="404"/>
      <c r="D3972" s="404"/>
      <c r="E3972" s="404"/>
      <c r="F3972" s="404"/>
      <c r="N3972" s="356"/>
      <c r="O3972" s="356"/>
      <c r="P3972" s="356"/>
      <c r="Q3972" s="356"/>
      <c r="R3972" s="356"/>
      <c r="S3972" s="356"/>
    </row>
    <row r="3973" spans="3:19" s="360" customFormat="1" hidden="1" x14ac:dyDescent="0.3">
      <c r="C3973" s="404"/>
      <c r="D3973" s="404"/>
      <c r="E3973" s="404"/>
      <c r="F3973" s="404"/>
      <c r="N3973" s="356"/>
      <c r="O3973" s="356"/>
      <c r="P3973" s="356"/>
      <c r="Q3973" s="356"/>
      <c r="R3973" s="356"/>
      <c r="S3973" s="356"/>
    </row>
    <row r="3974" spans="3:19" s="360" customFormat="1" hidden="1" x14ac:dyDescent="0.3">
      <c r="C3974" s="404"/>
      <c r="D3974" s="404"/>
      <c r="E3974" s="404"/>
      <c r="F3974" s="404"/>
      <c r="N3974" s="356"/>
      <c r="O3974" s="356"/>
      <c r="P3974" s="356"/>
      <c r="Q3974" s="356"/>
      <c r="R3974" s="356"/>
      <c r="S3974" s="356"/>
    </row>
    <row r="3975" spans="3:19" s="360" customFormat="1" hidden="1" x14ac:dyDescent="0.3">
      <c r="C3975" s="404"/>
      <c r="D3975" s="404"/>
      <c r="E3975" s="404"/>
      <c r="F3975" s="404"/>
      <c r="N3975" s="356"/>
      <c r="O3975" s="356"/>
      <c r="P3975" s="356"/>
      <c r="Q3975" s="356"/>
      <c r="R3975" s="356"/>
      <c r="S3975" s="356"/>
    </row>
    <row r="3976" spans="3:19" s="360" customFormat="1" hidden="1" x14ac:dyDescent="0.3">
      <c r="C3976" s="404"/>
      <c r="D3976" s="404"/>
      <c r="E3976" s="404"/>
      <c r="F3976" s="404"/>
      <c r="N3976" s="356"/>
      <c r="O3976" s="356"/>
      <c r="P3976" s="356"/>
      <c r="Q3976" s="356"/>
      <c r="R3976" s="356"/>
      <c r="S3976" s="356"/>
    </row>
    <row r="3977" spans="3:19" s="360" customFormat="1" hidden="1" x14ac:dyDescent="0.3">
      <c r="C3977" s="404"/>
      <c r="D3977" s="404"/>
      <c r="E3977" s="404"/>
      <c r="F3977" s="404"/>
      <c r="N3977" s="356"/>
      <c r="O3977" s="356"/>
      <c r="P3977" s="356"/>
      <c r="Q3977" s="356"/>
      <c r="R3977" s="356"/>
      <c r="S3977" s="356"/>
    </row>
    <row r="3978" spans="3:19" s="360" customFormat="1" hidden="1" x14ac:dyDescent="0.3">
      <c r="C3978" s="404"/>
      <c r="D3978" s="404"/>
      <c r="E3978" s="404"/>
      <c r="F3978" s="404"/>
      <c r="N3978" s="356"/>
      <c r="O3978" s="356"/>
      <c r="P3978" s="356"/>
      <c r="Q3978" s="356"/>
      <c r="R3978" s="356"/>
      <c r="S3978" s="356"/>
    </row>
    <row r="3979" spans="3:19" s="360" customFormat="1" hidden="1" x14ac:dyDescent="0.3">
      <c r="C3979" s="404"/>
      <c r="D3979" s="404"/>
      <c r="E3979" s="404"/>
      <c r="F3979" s="404"/>
      <c r="N3979" s="356"/>
      <c r="O3979" s="356"/>
      <c r="P3979" s="356"/>
      <c r="Q3979" s="356"/>
      <c r="R3979" s="356"/>
      <c r="S3979" s="356"/>
    </row>
    <row r="3980" spans="3:19" s="360" customFormat="1" hidden="1" x14ac:dyDescent="0.3">
      <c r="C3980" s="404"/>
      <c r="D3980" s="404"/>
      <c r="E3980" s="404"/>
      <c r="F3980" s="404"/>
      <c r="N3980" s="356"/>
      <c r="O3980" s="356"/>
      <c r="P3980" s="356"/>
      <c r="Q3980" s="356"/>
      <c r="R3980" s="356"/>
      <c r="S3980" s="356"/>
    </row>
    <row r="3981" spans="3:19" s="360" customFormat="1" hidden="1" x14ac:dyDescent="0.3">
      <c r="C3981" s="404"/>
      <c r="D3981" s="404"/>
      <c r="E3981" s="404"/>
      <c r="F3981" s="404"/>
      <c r="N3981" s="356"/>
      <c r="O3981" s="356"/>
      <c r="P3981" s="356"/>
      <c r="Q3981" s="356"/>
      <c r="R3981" s="356"/>
      <c r="S3981" s="356"/>
    </row>
    <row r="3982" spans="3:19" s="360" customFormat="1" hidden="1" x14ac:dyDescent="0.3">
      <c r="C3982" s="404"/>
      <c r="D3982" s="404"/>
      <c r="E3982" s="404"/>
      <c r="F3982" s="404"/>
      <c r="N3982" s="356"/>
      <c r="O3982" s="356"/>
      <c r="P3982" s="356"/>
      <c r="Q3982" s="356"/>
      <c r="R3982" s="356"/>
      <c r="S3982" s="356"/>
    </row>
    <row r="3983" spans="3:19" s="360" customFormat="1" hidden="1" x14ac:dyDescent="0.3">
      <c r="C3983" s="404"/>
      <c r="D3983" s="404"/>
      <c r="E3983" s="404"/>
      <c r="F3983" s="404"/>
      <c r="N3983" s="356"/>
      <c r="O3983" s="356"/>
      <c r="P3983" s="356"/>
      <c r="Q3983" s="356"/>
      <c r="R3983" s="356"/>
      <c r="S3983" s="356"/>
    </row>
    <row r="3984" spans="3:19" s="360" customFormat="1" hidden="1" x14ac:dyDescent="0.3">
      <c r="C3984" s="404"/>
      <c r="D3984" s="404"/>
      <c r="E3984" s="404"/>
      <c r="F3984" s="404"/>
      <c r="N3984" s="356"/>
      <c r="O3984" s="356"/>
      <c r="P3984" s="356"/>
      <c r="Q3984" s="356"/>
      <c r="R3984" s="356"/>
      <c r="S3984" s="356"/>
    </row>
    <row r="3985" spans="3:19" s="360" customFormat="1" hidden="1" x14ac:dyDescent="0.3">
      <c r="C3985" s="404"/>
      <c r="D3985" s="404"/>
      <c r="E3985" s="404"/>
      <c r="F3985" s="404"/>
      <c r="N3985" s="356"/>
      <c r="O3985" s="356"/>
      <c r="P3985" s="356"/>
      <c r="Q3985" s="356"/>
      <c r="R3985" s="356"/>
      <c r="S3985" s="356"/>
    </row>
    <row r="3986" spans="3:19" s="360" customFormat="1" hidden="1" x14ac:dyDescent="0.3">
      <c r="C3986" s="404"/>
      <c r="D3986" s="404"/>
      <c r="E3986" s="404"/>
      <c r="F3986" s="404"/>
      <c r="N3986" s="356"/>
      <c r="O3986" s="356"/>
      <c r="P3986" s="356"/>
      <c r="Q3986" s="356"/>
      <c r="R3986" s="356"/>
      <c r="S3986" s="356"/>
    </row>
    <row r="3987" spans="3:19" s="360" customFormat="1" hidden="1" x14ac:dyDescent="0.3">
      <c r="C3987" s="404"/>
      <c r="D3987" s="404"/>
      <c r="E3987" s="404"/>
      <c r="F3987" s="404"/>
      <c r="N3987" s="356"/>
      <c r="O3987" s="356"/>
      <c r="P3987" s="356"/>
      <c r="Q3987" s="356"/>
      <c r="R3987" s="356"/>
      <c r="S3987" s="356"/>
    </row>
    <row r="3988" spans="3:19" s="360" customFormat="1" hidden="1" x14ac:dyDescent="0.3">
      <c r="C3988" s="404"/>
      <c r="D3988" s="404"/>
      <c r="E3988" s="404"/>
      <c r="F3988" s="404"/>
      <c r="N3988" s="356"/>
      <c r="O3988" s="356"/>
      <c r="P3988" s="356"/>
      <c r="Q3988" s="356"/>
      <c r="R3988" s="356"/>
      <c r="S3988" s="356"/>
    </row>
    <row r="3989" spans="3:19" s="360" customFormat="1" hidden="1" x14ac:dyDescent="0.3">
      <c r="C3989" s="404"/>
      <c r="D3989" s="404"/>
      <c r="E3989" s="404"/>
      <c r="F3989" s="404"/>
      <c r="N3989" s="356"/>
      <c r="O3989" s="356"/>
      <c r="P3989" s="356"/>
      <c r="Q3989" s="356"/>
      <c r="R3989" s="356"/>
      <c r="S3989" s="356"/>
    </row>
    <row r="3990" spans="3:19" s="360" customFormat="1" hidden="1" x14ac:dyDescent="0.3">
      <c r="C3990" s="404"/>
      <c r="D3990" s="404"/>
      <c r="E3990" s="404"/>
      <c r="F3990" s="404"/>
      <c r="N3990" s="356"/>
      <c r="O3990" s="356"/>
      <c r="P3990" s="356"/>
      <c r="Q3990" s="356"/>
      <c r="R3990" s="356"/>
      <c r="S3990" s="356"/>
    </row>
    <row r="3991" spans="3:19" s="360" customFormat="1" hidden="1" x14ac:dyDescent="0.3">
      <c r="C3991" s="404"/>
      <c r="D3991" s="404"/>
      <c r="E3991" s="404"/>
      <c r="F3991" s="404"/>
      <c r="N3991" s="356"/>
      <c r="O3991" s="356"/>
      <c r="P3991" s="356"/>
      <c r="Q3991" s="356"/>
      <c r="R3991" s="356"/>
      <c r="S3991" s="356"/>
    </row>
    <row r="3992" spans="3:19" s="360" customFormat="1" hidden="1" x14ac:dyDescent="0.3">
      <c r="C3992" s="404"/>
      <c r="D3992" s="404"/>
      <c r="E3992" s="404"/>
      <c r="F3992" s="404"/>
      <c r="N3992" s="356"/>
      <c r="O3992" s="356"/>
      <c r="P3992" s="356"/>
      <c r="Q3992" s="356"/>
      <c r="R3992" s="356"/>
      <c r="S3992" s="356"/>
    </row>
    <row r="3993" spans="3:19" s="360" customFormat="1" hidden="1" x14ac:dyDescent="0.3">
      <c r="C3993" s="404"/>
      <c r="D3993" s="404"/>
      <c r="E3993" s="404"/>
      <c r="F3993" s="404"/>
      <c r="N3993" s="356"/>
      <c r="O3993" s="356"/>
      <c r="P3993" s="356"/>
      <c r="Q3993" s="356"/>
      <c r="R3993" s="356"/>
      <c r="S3993" s="356"/>
    </row>
    <row r="3994" spans="3:19" s="360" customFormat="1" hidden="1" x14ac:dyDescent="0.3">
      <c r="C3994" s="404"/>
      <c r="D3994" s="404"/>
      <c r="E3994" s="404"/>
      <c r="F3994" s="404"/>
      <c r="N3994" s="356"/>
      <c r="O3994" s="356"/>
      <c r="P3994" s="356"/>
      <c r="Q3994" s="356"/>
      <c r="R3994" s="356"/>
      <c r="S3994" s="356"/>
    </row>
    <row r="3995" spans="3:19" s="360" customFormat="1" hidden="1" x14ac:dyDescent="0.3">
      <c r="C3995" s="404"/>
      <c r="D3995" s="404"/>
      <c r="E3995" s="404"/>
      <c r="F3995" s="404"/>
      <c r="N3995" s="356"/>
      <c r="O3995" s="356"/>
      <c r="P3995" s="356"/>
      <c r="Q3995" s="356"/>
      <c r="R3995" s="356"/>
      <c r="S3995" s="356"/>
    </row>
    <row r="3996" spans="3:19" s="360" customFormat="1" hidden="1" x14ac:dyDescent="0.3">
      <c r="C3996" s="404"/>
      <c r="D3996" s="404"/>
      <c r="E3996" s="404"/>
      <c r="F3996" s="404"/>
      <c r="N3996" s="356"/>
      <c r="O3996" s="356"/>
      <c r="P3996" s="356"/>
      <c r="Q3996" s="356"/>
      <c r="R3996" s="356"/>
      <c r="S3996" s="356"/>
    </row>
    <row r="3997" spans="3:19" s="360" customFormat="1" hidden="1" x14ac:dyDescent="0.3">
      <c r="C3997" s="404"/>
      <c r="D3997" s="404"/>
      <c r="E3997" s="404"/>
      <c r="F3997" s="404"/>
      <c r="N3997" s="356"/>
      <c r="O3997" s="356"/>
      <c r="P3997" s="356"/>
      <c r="Q3997" s="356"/>
      <c r="R3997" s="356"/>
      <c r="S3997" s="356"/>
    </row>
    <row r="3998" spans="3:19" s="360" customFormat="1" hidden="1" x14ac:dyDescent="0.3">
      <c r="C3998" s="404"/>
      <c r="D3998" s="404"/>
      <c r="E3998" s="404"/>
      <c r="F3998" s="404"/>
      <c r="N3998" s="356"/>
      <c r="O3998" s="356"/>
      <c r="P3998" s="356"/>
      <c r="Q3998" s="356"/>
      <c r="R3998" s="356"/>
      <c r="S3998" s="356"/>
    </row>
    <row r="3999" spans="3:19" s="360" customFormat="1" hidden="1" x14ac:dyDescent="0.3">
      <c r="C3999" s="404"/>
      <c r="D3999" s="404"/>
      <c r="E3999" s="404"/>
      <c r="F3999" s="404"/>
      <c r="N3999" s="356"/>
      <c r="O3999" s="356"/>
      <c r="P3999" s="356"/>
      <c r="Q3999" s="356"/>
      <c r="R3999" s="356"/>
      <c r="S3999" s="356"/>
    </row>
    <row r="4000" spans="3:19" s="360" customFormat="1" hidden="1" x14ac:dyDescent="0.3">
      <c r="C4000" s="404"/>
      <c r="D4000" s="404"/>
      <c r="E4000" s="404"/>
      <c r="F4000" s="404"/>
      <c r="N4000" s="356"/>
      <c r="O4000" s="356"/>
      <c r="P4000" s="356"/>
      <c r="Q4000" s="356"/>
      <c r="R4000" s="356"/>
      <c r="S4000" s="356"/>
    </row>
    <row r="4001" spans="3:19" s="360" customFormat="1" hidden="1" x14ac:dyDescent="0.3">
      <c r="C4001" s="404"/>
      <c r="D4001" s="404"/>
      <c r="E4001" s="404"/>
      <c r="F4001" s="404"/>
      <c r="N4001" s="356"/>
      <c r="O4001" s="356"/>
      <c r="P4001" s="356"/>
      <c r="Q4001" s="356"/>
      <c r="R4001" s="356"/>
      <c r="S4001" s="356"/>
    </row>
    <row r="4002" spans="3:19" s="360" customFormat="1" hidden="1" x14ac:dyDescent="0.3">
      <c r="C4002" s="404"/>
      <c r="D4002" s="404"/>
      <c r="E4002" s="404"/>
      <c r="F4002" s="404"/>
      <c r="N4002" s="356"/>
      <c r="O4002" s="356"/>
      <c r="P4002" s="356"/>
      <c r="Q4002" s="356"/>
      <c r="R4002" s="356"/>
      <c r="S4002" s="356"/>
    </row>
    <row r="4003" spans="3:19" s="360" customFormat="1" hidden="1" x14ac:dyDescent="0.3">
      <c r="C4003" s="404"/>
      <c r="D4003" s="404"/>
      <c r="E4003" s="404"/>
      <c r="F4003" s="404"/>
      <c r="N4003" s="356"/>
      <c r="O4003" s="356"/>
      <c r="P4003" s="356"/>
      <c r="Q4003" s="356"/>
      <c r="R4003" s="356"/>
      <c r="S4003" s="356"/>
    </row>
    <row r="4004" spans="3:19" s="360" customFormat="1" hidden="1" x14ac:dyDescent="0.3">
      <c r="C4004" s="404"/>
      <c r="D4004" s="404"/>
      <c r="E4004" s="404"/>
      <c r="F4004" s="404"/>
      <c r="N4004" s="356"/>
      <c r="O4004" s="356"/>
      <c r="P4004" s="356"/>
      <c r="Q4004" s="356"/>
      <c r="R4004" s="356"/>
      <c r="S4004" s="356"/>
    </row>
    <row r="4005" spans="3:19" s="360" customFormat="1" hidden="1" x14ac:dyDescent="0.3">
      <c r="C4005" s="404"/>
      <c r="D4005" s="404"/>
      <c r="E4005" s="404"/>
      <c r="F4005" s="404"/>
      <c r="N4005" s="356"/>
      <c r="O4005" s="356"/>
      <c r="P4005" s="356"/>
      <c r="Q4005" s="356"/>
      <c r="R4005" s="356"/>
      <c r="S4005" s="356"/>
    </row>
    <row r="4006" spans="3:19" s="360" customFormat="1" hidden="1" x14ac:dyDescent="0.3">
      <c r="C4006" s="404"/>
      <c r="D4006" s="404"/>
      <c r="E4006" s="404"/>
      <c r="F4006" s="404"/>
      <c r="N4006" s="356"/>
      <c r="O4006" s="356"/>
      <c r="P4006" s="356"/>
      <c r="Q4006" s="356"/>
      <c r="R4006" s="356"/>
      <c r="S4006" s="356"/>
    </row>
    <row r="4007" spans="3:19" s="360" customFormat="1" hidden="1" x14ac:dyDescent="0.3">
      <c r="C4007" s="404"/>
      <c r="D4007" s="404"/>
      <c r="E4007" s="404"/>
      <c r="F4007" s="404"/>
      <c r="N4007" s="356"/>
      <c r="O4007" s="356"/>
      <c r="P4007" s="356"/>
      <c r="Q4007" s="356"/>
      <c r="R4007" s="356"/>
      <c r="S4007" s="356"/>
    </row>
    <row r="4008" spans="3:19" s="360" customFormat="1" hidden="1" x14ac:dyDescent="0.3">
      <c r="C4008" s="404"/>
      <c r="D4008" s="404"/>
      <c r="E4008" s="404"/>
      <c r="F4008" s="404"/>
      <c r="N4008" s="356"/>
      <c r="O4008" s="356"/>
      <c r="P4008" s="356"/>
      <c r="Q4008" s="356"/>
      <c r="R4008" s="356"/>
      <c r="S4008" s="356"/>
    </row>
    <row r="4009" spans="3:19" s="360" customFormat="1" hidden="1" x14ac:dyDescent="0.3">
      <c r="C4009" s="404"/>
      <c r="D4009" s="404"/>
      <c r="E4009" s="404"/>
      <c r="F4009" s="404"/>
      <c r="N4009" s="356"/>
      <c r="O4009" s="356"/>
      <c r="P4009" s="356"/>
      <c r="Q4009" s="356"/>
      <c r="R4009" s="356"/>
      <c r="S4009" s="356"/>
    </row>
    <row r="4010" spans="3:19" s="360" customFormat="1" hidden="1" x14ac:dyDescent="0.3">
      <c r="C4010" s="404"/>
      <c r="D4010" s="404"/>
      <c r="E4010" s="404"/>
      <c r="F4010" s="404"/>
      <c r="N4010" s="356"/>
      <c r="O4010" s="356"/>
      <c r="P4010" s="356"/>
      <c r="Q4010" s="356"/>
      <c r="R4010" s="356"/>
      <c r="S4010" s="356"/>
    </row>
    <row r="4011" spans="3:19" s="360" customFormat="1" hidden="1" x14ac:dyDescent="0.3">
      <c r="C4011" s="404"/>
      <c r="D4011" s="404"/>
      <c r="E4011" s="404"/>
      <c r="F4011" s="404"/>
      <c r="N4011" s="356"/>
      <c r="O4011" s="356"/>
      <c r="P4011" s="356"/>
      <c r="Q4011" s="356"/>
      <c r="R4011" s="356"/>
      <c r="S4011" s="356"/>
    </row>
    <row r="4012" spans="3:19" s="360" customFormat="1" hidden="1" x14ac:dyDescent="0.3">
      <c r="C4012" s="404"/>
      <c r="D4012" s="404"/>
      <c r="E4012" s="404"/>
      <c r="F4012" s="404"/>
      <c r="N4012" s="356"/>
      <c r="O4012" s="356"/>
      <c r="P4012" s="356"/>
      <c r="Q4012" s="356"/>
      <c r="R4012" s="356"/>
      <c r="S4012" s="356"/>
    </row>
    <row r="4013" spans="3:19" s="360" customFormat="1" hidden="1" x14ac:dyDescent="0.3">
      <c r="C4013" s="404"/>
      <c r="D4013" s="404"/>
      <c r="E4013" s="404"/>
      <c r="F4013" s="404"/>
      <c r="N4013" s="356"/>
      <c r="O4013" s="356"/>
      <c r="P4013" s="356"/>
      <c r="Q4013" s="356"/>
      <c r="R4013" s="356"/>
      <c r="S4013" s="356"/>
    </row>
    <row r="4014" spans="3:19" s="360" customFormat="1" hidden="1" x14ac:dyDescent="0.3">
      <c r="C4014" s="404"/>
      <c r="D4014" s="404"/>
      <c r="E4014" s="404"/>
      <c r="F4014" s="404"/>
      <c r="N4014" s="356"/>
      <c r="O4014" s="356"/>
      <c r="P4014" s="356"/>
      <c r="Q4014" s="356"/>
      <c r="R4014" s="356"/>
      <c r="S4014" s="356"/>
    </row>
    <row r="4015" spans="3:19" s="360" customFormat="1" hidden="1" x14ac:dyDescent="0.3">
      <c r="C4015" s="404"/>
      <c r="D4015" s="404"/>
      <c r="E4015" s="404"/>
      <c r="F4015" s="404"/>
      <c r="N4015" s="356"/>
      <c r="O4015" s="356"/>
      <c r="P4015" s="356"/>
      <c r="Q4015" s="356"/>
      <c r="R4015" s="356"/>
      <c r="S4015" s="356"/>
    </row>
    <row r="4016" spans="3:19" s="360" customFormat="1" hidden="1" x14ac:dyDescent="0.3">
      <c r="C4016" s="404"/>
      <c r="D4016" s="404"/>
      <c r="E4016" s="404"/>
      <c r="F4016" s="404"/>
      <c r="N4016" s="356"/>
      <c r="O4016" s="356"/>
      <c r="P4016" s="356"/>
      <c r="Q4016" s="356"/>
      <c r="R4016" s="356"/>
      <c r="S4016" s="356"/>
    </row>
    <row r="4017" spans="3:19" s="360" customFormat="1" hidden="1" x14ac:dyDescent="0.3">
      <c r="C4017" s="404"/>
      <c r="D4017" s="404"/>
      <c r="E4017" s="404"/>
      <c r="F4017" s="404"/>
      <c r="N4017" s="356"/>
      <c r="O4017" s="356"/>
      <c r="P4017" s="356"/>
      <c r="Q4017" s="356"/>
      <c r="R4017" s="356"/>
      <c r="S4017" s="356"/>
    </row>
    <row r="4018" spans="3:19" s="360" customFormat="1" hidden="1" x14ac:dyDescent="0.3">
      <c r="C4018" s="404"/>
      <c r="D4018" s="404"/>
      <c r="E4018" s="404"/>
      <c r="F4018" s="404"/>
      <c r="N4018" s="356"/>
      <c r="O4018" s="356"/>
      <c r="P4018" s="356"/>
      <c r="Q4018" s="356"/>
      <c r="R4018" s="356"/>
      <c r="S4018" s="356"/>
    </row>
    <row r="4019" spans="3:19" s="360" customFormat="1" hidden="1" x14ac:dyDescent="0.3">
      <c r="C4019" s="404"/>
      <c r="D4019" s="404"/>
      <c r="E4019" s="404"/>
      <c r="F4019" s="404"/>
      <c r="N4019" s="356"/>
      <c r="O4019" s="356"/>
      <c r="P4019" s="356"/>
      <c r="Q4019" s="356"/>
      <c r="R4019" s="356"/>
      <c r="S4019" s="356"/>
    </row>
    <row r="4020" spans="3:19" s="360" customFormat="1" hidden="1" x14ac:dyDescent="0.3">
      <c r="C4020" s="404"/>
      <c r="D4020" s="404"/>
      <c r="E4020" s="404"/>
      <c r="F4020" s="404"/>
      <c r="N4020" s="356"/>
      <c r="O4020" s="356"/>
      <c r="P4020" s="356"/>
      <c r="Q4020" s="356"/>
      <c r="R4020" s="356"/>
      <c r="S4020" s="356"/>
    </row>
    <row r="4021" spans="3:19" s="360" customFormat="1" hidden="1" x14ac:dyDescent="0.3">
      <c r="C4021" s="404"/>
      <c r="D4021" s="404"/>
      <c r="E4021" s="404"/>
      <c r="F4021" s="404"/>
      <c r="N4021" s="356"/>
      <c r="O4021" s="356"/>
      <c r="P4021" s="356"/>
      <c r="Q4021" s="356"/>
      <c r="R4021" s="356"/>
      <c r="S4021" s="356"/>
    </row>
    <row r="4022" spans="3:19" s="360" customFormat="1" hidden="1" x14ac:dyDescent="0.3">
      <c r="C4022" s="404"/>
      <c r="D4022" s="404"/>
      <c r="E4022" s="404"/>
      <c r="F4022" s="404"/>
      <c r="N4022" s="356"/>
      <c r="O4022" s="356"/>
      <c r="P4022" s="356"/>
      <c r="Q4022" s="356"/>
      <c r="R4022" s="356"/>
      <c r="S4022" s="356"/>
    </row>
    <row r="4023" spans="3:19" s="360" customFormat="1" hidden="1" x14ac:dyDescent="0.3">
      <c r="C4023" s="404"/>
      <c r="D4023" s="404"/>
      <c r="E4023" s="404"/>
      <c r="F4023" s="404"/>
      <c r="N4023" s="356"/>
      <c r="O4023" s="356"/>
      <c r="P4023" s="356"/>
      <c r="Q4023" s="356"/>
      <c r="R4023" s="356"/>
      <c r="S4023" s="356"/>
    </row>
    <row r="4024" spans="3:19" s="360" customFormat="1" hidden="1" x14ac:dyDescent="0.3">
      <c r="C4024" s="404"/>
      <c r="D4024" s="404"/>
      <c r="E4024" s="404"/>
      <c r="F4024" s="404"/>
      <c r="N4024" s="356"/>
      <c r="O4024" s="356"/>
      <c r="P4024" s="356"/>
      <c r="Q4024" s="356"/>
      <c r="R4024" s="356"/>
      <c r="S4024" s="356"/>
    </row>
    <row r="4025" spans="3:19" s="360" customFormat="1" hidden="1" x14ac:dyDescent="0.3">
      <c r="C4025" s="404"/>
      <c r="D4025" s="404"/>
      <c r="E4025" s="404"/>
      <c r="F4025" s="404"/>
      <c r="N4025" s="356"/>
      <c r="O4025" s="356"/>
      <c r="P4025" s="356"/>
      <c r="Q4025" s="356"/>
      <c r="R4025" s="356"/>
      <c r="S4025" s="356"/>
    </row>
    <row r="4026" spans="3:19" s="360" customFormat="1" hidden="1" x14ac:dyDescent="0.3">
      <c r="C4026" s="404"/>
      <c r="D4026" s="404"/>
      <c r="E4026" s="404"/>
      <c r="F4026" s="404"/>
      <c r="N4026" s="356"/>
      <c r="O4026" s="356"/>
      <c r="P4026" s="356"/>
      <c r="Q4026" s="356"/>
      <c r="R4026" s="356"/>
      <c r="S4026" s="356"/>
    </row>
    <row r="4027" spans="3:19" s="360" customFormat="1" hidden="1" x14ac:dyDescent="0.3">
      <c r="C4027" s="404"/>
      <c r="D4027" s="404"/>
      <c r="E4027" s="404"/>
      <c r="F4027" s="404"/>
      <c r="N4027" s="356"/>
      <c r="O4027" s="356"/>
      <c r="P4027" s="356"/>
      <c r="Q4027" s="356"/>
      <c r="R4027" s="356"/>
      <c r="S4027" s="356"/>
    </row>
    <row r="4028" spans="3:19" s="360" customFormat="1" hidden="1" x14ac:dyDescent="0.3">
      <c r="C4028" s="404"/>
      <c r="D4028" s="404"/>
      <c r="E4028" s="404"/>
      <c r="F4028" s="404"/>
      <c r="N4028" s="356"/>
      <c r="O4028" s="356"/>
      <c r="P4028" s="356"/>
      <c r="Q4028" s="356"/>
      <c r="R4028" s="356"/>
      <c r="S4028" s="356"/>
    </row>
    <row r="4029" spans="3:19" s="360" customFormat="1" hidden="1" x14ac:dyDescent="0.3">
      <c r="C4029" s="404"/>
      <c r="D4029" s="404"/>
      <c r="E4029" s="404"/>
      <c r="F4029" s="404"/>
      <c r="N4029" s="356"/>
      <c r="O4029" s="356"/>
      <c r="P4029" s="356"/>
      <c r="Q4029" s="356"/>
      <c r="R4029" s="356"/>
      <c r="S4029" s="356"/>
    </row>
    <row r="4030" spans="3:19" s="360" customFormat="1" hidden="1" x14ac:dyDescent="0.3">
      <c r="C4030" s="404"/>
      <c r="D4030" s="404"/>
      <c r="E4030" s="404"/>
      <c r="F4030" s="404"/>
      <c r="N4030" s="356"/>
      <c r="O4030" s="356"/>
      <c r="P4030" s="356"/>
      <c r="Q4030" s="356"/>
      <c r="R4030" s="356"/>
      <c r="S4030" s="356"/>
    </row>
    <row r="4031" spans="3:19" s="360" customFormat="1" hidden="1" x14ac:dyDescent="0.3">
      <c r="C4031" s="404"/>
      <c r="D4031" s="404"/>
      <c r="E4031" s="404"/>
      <c r="F4031" s="404"/>
      <c r="N4031" s="356"/>
      <c r="O4031" s="356"/>
      <c r="P4031" s="356"/>
      <c r="Q4031" s="356"/>
      <c r="R4031" s="356"/>
      <c r="S4031" s="356"/>
    </row>
    <row r="4032" spans="3:19" s="360" customFormat="1" hidden="1" x14ac:dyDescent="0.3">
      <c r="C4032" s="404"/>
      <c r="D4032" s="404"/>
      <c r="E4032" s="404"/>
      <c r="F4032" s="404"/>
      <c r="N4032" s="356"/>
      <c r="O4032" s="356"/>
      <c r="P4032" s="356"/>
      <c r="Q4032" s="356"/>
      <c r="R4032" s="356"/>
      <c r="S4032" s="356"/>
    </row>
    <row r="4033" spans="3:19" s="360" customFormat="1" hidden="1" x14ac:dyDescent="0.3">
      <c r="C4033" s="404"/>
      <c r="D4033" s="404"/>
      <c r="E4033" s="404"/>
      <c r="F4033" s="404"/>
      <c r="N4033" s="356"/>
      <c r="O4033" s="356"/>
      <c r="P4033" s="356"/>
      <c r="Q4033" s="356"/>
      <c r="R4033" s="356"/>
      <c r="S4033" s="356"/>
    </row>
    <row r="4034" spans="3:19" s="360" customFormat="1" hidden="1" x14ac:dyDescent="0.3">
      <c r="C4034" s="404"/>
      <c r="D4034" s="404"/>
      <c r="E4034" s="404"/>
      <c r="F4034" s="404"/>
      <c r="N4034" s="356"/>
      <c r="O4034" s="356"/>
      <c r="P4034" s="356"/>
      <c r="Q4034" s="356"/>
      <c r="R4034" s="356"/>
      <c r="S4034" s="356"/>
    </row>
    <row r="4035" spans="3:19" s="360" customFormat="1" hidden="1" x14ac:dyDescent="0.3">
      <c r="C4035" s="404"/>
      <c r="D4035" s="404"/>
      <c r="E4035" s="404"/>
      <c r="F4035" s="404"/>
      <c r="N4035" s="356"/>
      <c r="O4035" s="356"/>
      <c r="P4035" s="356"/>
      <c r="Q4035" s="356"/>
      <c r="R4035" s="356"/>
      <c r="S4035" s="356"/>
    </row>
    <row r="4036" spans="3:19" s="360" customFormat="1" hidden="1" x14ac:dyDescent="0.3">
      <c r="C4036" s="404"/>
      <c r="D4036" s="404"/>
      <c r="E4036" s="404"/>
      <c r="F4036" s="404"/>
      <c r="N4036" s="356"/>
      <c r="O4036" s="356"/>
      <c r="P4036" s="356"/>
      <c r="Q4036" s="356"/>
      <c r="R4036" s="356"/>
      <c r="S4036" s="356"/>
    </row>
    <row r="4037" spans="3:19" s="360" customFormat="1" hidden="1" x14ac:dyDescent="0.3">
      <c r="C4037" s="404"/>
      <c r="D4037" s="404"/>
      <c r="E4037" s="404"/>
      <c r="F4037" s="404"/>
      <c r="N4037" s="356"/>
      <c r="O4037" s="356"/>
      <c r="P4037" s="356"/>
      <c r="Q4037" s="356"/>
      <c r="R4037" s="356"/>
      <c r="S4037" s="356"/>
    </row>
    <row r="4038" spans="3:19" s="360" customFormat="1" hidden="1" x14ac:dyDescent="0.3">
      <c r="C4038" s="404"/>
      <c r="D4038" s="404"/>
      <c r="E4038" s="404"/>
      <c r="F4038" s="404"/>
      <c r="N4038" s="356"/>
      <c r="O4038" s="356"/>
      <c r="P4038" s="356"/>
      <c r="Q4038" s="356"/>
      <c r="R4038" s="356"/>
      <c r="S4038" s="356"/>
    </row>
    <row r="4039" spans="3:19" s="360" customFormat="1" hidden="1" x14ac:dyDescent="0.3">
      <c r="C4039" s="404"/>
      <c r="D4039" s="404"/>
      <c r="E4039" s="404"/>
      <c r="F4039" s="404"/>
      <c r="N4039" s="356"/>
      <c r="O4039" s="356"/>
      <c r="P4039" s="356"/>
      <c r="Q4039" s="356"/>
      <c r="R4039" s="356"/>
      <c r="S4039" s="356"/>
    </row>
    <row r="4040" spans="3:19" s="360" customFormat="1" hidden="1" x14ac:dyDescent="0.3">
      <c r="C4040" s="404"/>
      <c r="D4040" s="404"/>
      <c r="E4040" s="404"/>
      <c r="F4040" s="404"/>
      <c r="N4040" s="356"/>
      <c r="O4040" s="356"/>
      <c r="P4040" s="356"/>
      <c r="Q4040" s="356"/>
      <c r="R4040" s="356"/>
      <c r="S4040" s="356"/>
    </row>
    <row r="4041" spans="3:19" s="360" customFormat="1" hidden="1" x14ac:dyDescent="0.3">
      <c r="C4041" s="404"/>
      <c r="D4041" s="404"/>
      <c r="E4041" s="404"/>
      <c r="F4041" s="404"/>
      <c r="N4041" s="356"/>
      <c r="O4041" s="356"/>
      <c r="P4041" s="356"/>
      <c r="Q4041" s="356"/>
      <c r="R4041" s="356"/>
      <c r="S4041" s="356"/>
    </row>
    <row r="4042" spans="3:19" s="360" customFormat="1" hidden="1" x14ac:dyDescent="0.3">
      <c r="C4042" s="404"/>
      <c r="D4042" s="404"/>
      <c r="E4042" s="404"/>
      <c r="F4042" s="404"/>
      <c r="N4042" s="356"/>
      <c r="O4042" s="356"/>
      <c r="P4042" s="356"/>
      <c r="Q4042" s="356"/>
      <c r="R4042" s="356"/>
      <c r="S4042" s="356"/>
    </row>
    <row r="4043" spans="3:19" s="360" customFormat="1" hidden="1" x14ac:dyDescent="0.3">
      <c r="C4043" s="404"/>
      <c r="D4043" s="404"/>
      <c r="E4043" s="404"/>
      <c r="F4043" s="404"/>
      <c r="N4043" s="356"/>
      <c r="O4043" s="356"/>
      <c r="P4043" s="356"/>
      <c r="Q4043" s="356"/>
      <c r="R4043" s="356"/>
      <c r="S4043" s="356"/>
    </row>
    <row r="4044" spans="3:19" s="360" customFormat="1" hidden="1" x14ac:dyDescent="0.3">
      <c r="C4044" s="404"/>
      <c r="D4044" s="404"/>
      <c r="E4044" s="404"/>
      <c r="F4044" s="404"/>
      <c r="N4044" s="356"/>
      <c r="O4044" s="356"/>
      <c r="P4044" s="356"/>
      <c r="Q4044" s="356"/>
      <c r="R4044" s="356"/>
      <c r="S4044" s="356"/>
    </row>
    <row r="4045" spans="3:19" s="360" customFormat="1" hidden="1" x14ac:dyDescent="0.3">
      <c r="C4045" s="404"/>
      <c r="D4045" s="404"/>
      <c r="E4045" s="404"/>
      <c r="F4045" s="404"/>
      <c r="N4045" s="356"/>
      <c r="O4045" s="356"/>
      <c r="P4045" s="356"/>
      <c r="Q4045" s="356"/>
      <c r="R4045" s="356"/>
      <c r="S4045" s="356"/>
    </row>
    <row r="4046" spans="3:19" s="360" customFormat="1" hidden="1" x14ac:dyDescent="0.3">
      <c r="C4046" s="404"/>
      <c r="D4046" s="404"/>
      <c r="E4046" s="404"/>
      <c r="F4046" s="404"/>
      <c r="N4046" s="356"/>
      <c r="O4046" s="356"/>
      <c r="P4046" s="356"/>
      <c r="Q4046" s="356"/>
      <c r="R4046" s="356"/>
      <c r="S4046" s="356"/>
    </row>
    <row r="4047" spans="3:19" s="360" customFormat="1" hidden="1" x14ac:dyDescent="0.3">
      <c r="C4047" s="404"/>
      <c r="D4047" s="404"/>
      <c r="E4047" s="404"/>
      <c r="F4047" s="404"/>
      <c r="N4047" s="356"/>
      <c r="O4047" s="356"/>
      <c r="P4047" s="356"/>
      <c r="Q4047" s="356"/>
      <c r="R4047" s="356"/>
      <c r="S4047" s="356"/>
    </row>
    <row r="4048" spans="3:19" s="360" customFormat="1" hidden="1" x14ac:dyDescent="0.3">
      <c r="C4048" s="404"/>
      <c r="D4048" s="404"/>
      <c r="E4048" s="404"/>
      <c r="F4048" s="404"/>
      <c r="N4048" s="356"/>
      <c r="O4048" s="356"/>
      <c r="P4048" s="356"/>
      <c r="Q4048" s="356"/>
      <c r="R4048" s="356"/>
      <c r="S4048" s="356"/>
    </row>
    <row r="4049" spans="3:19" s="360" customFormat="1" hidden="1" x14ac:dyDescent="0.3">
      <c r="C4049" s="404"/>
      <c r="D4049" s="404"/>
      <c r="E4049" s="404"/>
      <c r="F4049" s="404"/>
      <c r="N4049" s="356"/>
      <c r="O4049" s="356"/>
      <c r="P4049" s="356"/>
      <c r="Q4049" s="356"/>
      <c r="R4049" s="356"/>
      <c r="S4049" s="356"/>
    </row>
    <row r="4050" spans="3:19" s="360" customFormat="1" hidden="1" x14ac:dyDescent="0.3">
      <c r="C4050" s="404"/>
      <c r="D4050" s="404"/>
      <c r="E4050" s="404"/>
      <c r="F4050" s="404"/>
      <c r="N4050" s="356"/>
      <c r="O4050" s="356"/>
      <c r="P4050" s="356"/>
      <c r="Q4050" s="356"/>
      <c r="R4050" s="356"/>
      <c r="S4050" s="356"/>
    </row>
    <row r="4051" spans="3:19" s="360" customFormat="1" hidden="1" x14ac:dyDescent="0.3">
      <c r="C4051" s="404"/>
      <c r="D4051" s="404"/>
      <c r="E4051" s="404"/>
      <c r="F4051" s="404"/>
      <c r="N4051" s="356"/>
      <c r="O4051" s="356"/>
      <c r="P4051" s="356"/>
      <c r="Q4051" s="356"/>
      <c r="R4051" s="356"/>
      <c r="S4051" s="356"/>
    </row>
    <row r="4052" spans="3:19" s="360" customFormat="1" hidden="1" x14ac:dyDescent="0.3">
      <c r="C4052" s="404"/>
      <c r="D4052" s="404"/>
      <c r="E4052" s="404"/>
      <c r="F4052" s="404"/>
      <c r="N4052" s="356"/>
      <c r="O4052" s="356"/>
      <c r="P4052" s="356"/>
      <c r="Q4052" s="356"/>
      <c r="R4052" s="356"/>
      <c r="S4052" s="356"/>
    </row>
    <row r="4053" spans="3:19" s="360" customFormat="1" hidden="1" x14ac:dyDescent="0.3">
      <c r="C4053" s="404"/>
      <c r="D4053" s="404"/>
      <c r="E4053" s="404"/>
      <c r="F4053" s="404"/>
      <c r="N4053" s="356"/>
      <c r="O4053" s="356"/>
      <c r="P4053" s="356"/>
      <c r="Q4053" s="356"/>
      <c r="R4053" s="356"/>
      <c r="S4053" s="356"/>
    </row>
    <row r="4054" spans="3:19" s="360" customFormat="1" hidden="1" x14ac:dyDescent="0.3">
      <c r="C4054" s="404"/>
      <c r="D4054" s="404"/>
      <c r="E4054" s="404"/>
      <c r="F4054" s="404"/>
      <c r="N4054" s="356"/>
      <c r="O4054" s="356"/>
      <c r="P4054" s="356"/>
      <c r="Q4054" s="356"/>
      <c r="R4054" s="356"/>
      <c r="S4054" s="356"/>
    </row>
    <row r="4055" spans="3:19" s="360" customFormat="1" hidden="1" x14ac:dyDescent="0.3">
      <c r="C4055" s="404"/>
      <c r="D4055" s="404"/>
      <c r="E4055" s="404"/>
      <c r="F4055" s="404"/>
      <c r="N4055" s="356"/>
      <c r="O4055" s="356"/>
      <c r="P4055" s="356"/>
      <c r="Q4055" s="356"/>
      <c r="R4055" s="356"/>
      <c r="S4055" s="356"/>
    </row>
    <row r="4056" spans="3:19" s="360" customFormat="1" hidden="1" x14ac:dyDescent="0.3">
      <c r="C4056" s="404"/>
      <c r="D4056" s="404"/>
      <c r="E4056" s="404"/>
      <c r="F4056" s="404"/>
      <c r="N4056" s="356"/>
      <c r="O4056" s="356"/>
      <c r="P4056" s="356"/>
      <c r="Q4056" s="356"/>
      <c r="R4056" s="356"/>
      <c r="S4056" s="356"/>
    </row>
    <row r="4057" spans="3:19" s="360" customFormat="1" hidden="1" x14ac:dyDescent="0.3">
      <c r="C4057" s="404"/>
      <c r="D4057" s="404"/>
      <c r="E4057" s="404"/>
      <c r="F4057" s="404"/>
      <c r="N4057" s="356"/>
      <c r="O4057" s="356"/>
      <c r="P4057" s="356"/>
      <c r="Q4057" s="356"/>
      <c r="R4057" s="356"/>
      <c r="S4057" s="356"/>
    </row>
    <row r="4058" spans="3:19" s="360" customFormat="1" hidden="1" x14ac:dyDescent="0.3">
      <c r="C4058" s="404"/>
      <c r="D4058" s="404"/>
      <c r="E4058" s="404"/>
      <c r="F4058" s="404"/>
      <c r="N4058" s="356"/>
      <c r="O4058" s="356"/>
      <c r="P4058" s="356"/>
      <c r="Q4058" s="356"/>
      <c r="R4058" s="356"/>
      <c r="S4058" s="356"/>
    </row>
    <row r="4059" spans="3:19" s="360" customFormat="1" hidden="1" x14ac:dyDescent="0.3">
      <c r="C4059" s="404"/>
      <c r="D4059" s="404"/>
      <c r="E4059" s="404"/>
      <c r="F4059" s="404"/>
      <c r="N4059" s="356"/>
      <c r="O4059" s="356"/>
      <c r="P4059" s="356"/>
      <c r="Q4059" s="356"/>
      <c r="R4059" s="356"/>
      <c r="S4059" s="356"/>
    </row>
    <row r="4060" spans="3:19" s="360" customFormat="1" hidden="1" x14ac:dyDescent="0.3">
      <c r="C4060" s="404"/>
      <c r="D4060" s="404"/>
      <c r="E4060" s="404"/>
      <c r="F4060" s="404"/>
      <c r="N4060" s="356"/>
      <c r="O4060" s="356"/>
      <c r="P4060" s="356"/>
      <c r="Q4060" s="356"/>
      <c r="R4060" s="356"/>
      <c r="S4060" s="356"/>
    </row>
    <row r="4061" spans="3:19" s="360" customFormat="1" hidden="1" x14ac:dyDescent="0.3">
      <c r="C4061" s="404"/>
      <c r="D4061" s="404"/>
      <c r="E4061" s="404"/>
      <c r="F4061" s="404"/>
      <c r="N4061" s="356"/>
      <c r="O4061" s="356"/>
      <c r="P4061" s="356"/>
      <c r="Q4061" s="356"/>
      <c r="R4061" s="356"/>
      <c r="S4061" s="356"/>
    </row>
    <row r="4062" spans="3:19" s="360" customFormat="1" hidden="1" x14ac:dyDescent="0.3">
      <c r="C4062" s="404"/>
      <c r="D4062" s="404"/>
      <c r="E4062" s="404"/>
      <c r="F4062" s="404"/>
      <c r="N4062" s="356"/>
      <c r="O4062" s="356"/>
      <c r="P4062" s="356"/>
      <c r="Q4062" s="356"/>
      <c r="R4062" s="356"/>
      <c r="S4062" s="356"/>
    </row>
    <row r="4063" spans="3:19" s="360" customFormat="1" hidden="1" x14ac:dyDescent="0.3">
      <c r="C4063" s="404"/>
      <c r="D4063" s="404"/>
      <c r="E4063" s="404"/>
      <c r="F4063" s="404"/>
      <c r="N4063" s="356"/>
      <c r="O4063" s="356"/>
      <c r="P4063" s="356"/>
      <c r="Q4063" s="356"/>
      <c r="R4063" s="356"/>
      <c r="S4063" s="356"/>
    </row>
    <row r="4064" spans="3:19" s="360" customFormat="1" hidden="1" x14ac:dyDescent="0.3">
      <c r="C4064" s="404"/>
      <c r="D4064" s="404"/>
      <c r="E4064" s="404"/>
      <c r="F4064" s="404"/>
      <c r="N4064" s="356"/>
      <c r="O4064" s="356"/>
      <c r="P4064" s="356"/>
      <c r="Q4064" s="356"/>
      <c r="R4064" s="356"/>
      <c r="S4064" s="356"/>
    </row>
    <row r="4065" spans="3:19" s="360" customFormat="1" hidden="1" x14ac:dyDescent="0.3">
      <c r="C4065" s="404"/>
      <c r="D4065" s="404"/>
      <c r="E4065" s="404"/>
      <c r="F4065" s="404"/>
      <c r="N4065" s="356"/>
      <c r="O4065" s="356"/>
      <c r="P4065" s="356"/>
      <c r="Q4065" s="356"/>
      <c r="R4065" s="356"/>
      <c r="S4065" s="356"/>
    </row>
    <row r="4066" spans="3:19" s="360" customFormat="1" hidden="1" x14ac:dyDescent="0.3">
      <c r="C4066" s="404"/>
      <c r="D4066" s="404"/>
      <c r="E4066" s="404"/>
      <c r="F4066" s="404"/>
      <c r="N4066" s="356"/>
      <c r="O4066" s="356"/>
      <c r="P4066" s="356"/>
      <c r="Q4066" s="356"/>
      <c r="R4066" s="356"/>
      <c r="S4066" s="356"/>
    </row>
    <row r="4067" spans="3:19" s="360" customFormat="1" hidden="1" x14ac:dyDescent="0.3">
      <c r="C4067" s="404"/>
      <c r="D4067" s="404"/>
      <c r="E4067" s="404"/>
      <c r="F4067" s="404"/>
      <c r="N4067" s="356"/>
      <c r="O4067" s="356"/>
      <c r="P4067" s="356"/>
      <c r="Q4067" s="356"/>
      <c r="R4067" s="356"/>
      <c r="S4067" s="356"/>
    </row>
    <row r="4068" spans="3:19" s="360" customFormat="1" hidden="1" x14ac:dyDescent="0.3">
      <c r="C4068" s="404"/>
      <c r="D4068" s="404"/>
      <c r="E4068" s="404"/>
      <c r="F4068" s="404"/>
      <c r="N4068" s="356"/>
      <c r="O4068" s="356"/>
      <c r="P4068" s="356"/>
      <c r="Q4068" s="356"/>
      <c r="R4068" s="356"/>
      <c r="S4068" s="356"/>
    </row>
    <row r="4069" spans="3:19" s="360" customFormat="1" hidden="1" x14ac:dyDescent="0.3">
      <c r="C4069" s="404"/>
      <c r="D4069" s="404"/>
      <c r="E4069" s="404"/>
      <c r="F4069" s="404"/>
      <c r="N4069" s="356"/>
      <c r="O4069" s="356"/>
      <c r="P4069" s="356"/>
      <c r="Q4069" s="356"/>
      <c r="R4069" s="356"/>
      <c r="S4069" s="356"/>
    </row>
    <row r="4070" spans="3:19" s="360" customFormat="1" hidden="1" x14ac:dyDescent="0.3">
      <c r="C4070" s="404"/>
      <c r="D4070" s="404"/>
      <c r="E4070" s="404"/>
      <c r="F4070" s="404"/>
      <c r="N4070" s="356"/>
      <c r="O4070" s="356"/>
      <c r="P4070" s="356"/>
      <c r="Q4070" s="356"/>
      <c r="R4070" s="356"/>
      <c r="S4070" s="356"/>
    </row>
    <row r="4071" spans="3:19" s="360" customFormat="1" hidden="1" x14ac:dyDescent="0.3">
      <c r="C4071" s="404"/>
      <c r="D4071" s="404"/>
      <c r="E4071" s="404"/>
      <c r="F4071" s="404"/>
      <c r="N4071" s="356"/>
      <c r="O4071" s="356"/>
      <c r="P4071" s="356"/>
      <c r="Q4071" s="356"/>
      <c r="R4071" s="356"/>
      <c r="S4071" s="356"/>
    </row>
    <row r="4072" spans="3:19" s="360" customFormat="1" hidden="1" x14ac:dyDescent="0.3">
      <c r="C4072" s="404"/>
      <c r="D4072" s="404"/>
      <c r="E4072" s="404"/>
      <c r="F4072" s="404"/>
      <c r="N4072" s="356"/>
      <c r="O4072" s="356"/>
      <c r="P4072" s="356"/>
      <c r="Q4072" s="356"/>
      <c r="R4072" s="356"/>
      <c r="S4072" s="356"/>
    </row>
    <row r="4073" spans="3:19" s="360" customFormat="1" hidden="1" x14ac:dyDescent="0.3">
      <c r="C4073" s="404"/>
      <c r="D4073" s="404"/>
      <c r="E4073" s="404"/>
      <c r="F4073" s="404"/>
      <c r="N4073" s="356"/>
      <c r="O4073" s="356"/>
      <c r="P4073" s="356"/>
      <c r="Q4073" s="356"/>
      <c r="R4073" s="356"/>
      <c r="S4073" s="356"/>
    </row>
    <row r="4074" spans="3:19" s="360" customFormat="1" hidden="1" x14ac:dyDescent="0.3">
      <c r="C4074" s="404"/>
      <c r="D4074" s="404"/>
      <c r="E4074" s="404"/>
      <c r="F4074" s="404"/>
      <c r="N4074" s="356"/>
      <c r="O4074" s="356"/>
      <c r="P4074" s="356"/>
      <c r="Q4074" s="356"/>
      <c r="R4074" s="356"/>
      <c r="S4074" s="356"/>
    </row>
    <row r="4075" spans="3:19" s="360" customFormat="1" hidden="1" x14ac:dyDescent="0.3">
      <c r="C4075" s="404"/>
      <c r="D4075" s="404"/>
      <c r="E4075" s="404"/>
      <c r="F4075" s="404"/>
      <c r="N4075" s="356"/>
      <c r="O4075" s="356"/>
      <c r="P4075" s="356"/>
      <c r="Q4075" s="356"/>
      <c r="R4075" s="356"/>
      <c r="S4075" s="356"/>
    </row>
    <row r="4076" spans="3:19" s="360" customFormat="1" hidden="1" x14ac:dyDescent="0.3">
      <c r="C4076" s="404"/>
      <c r="D4076" s="404"/>
      <c r="E4076" s="404"/>
      <c r="F4076" s="404"/>
      <c r="N4076" s="356"/>
      <c r="O4076" s="356"/>
      <c r="P4076" s="356"/>
      <c r="Q4076" s="356"/>
      <c r="R4076" s="356"/>
      <c r="S4076" s="356"/>
    </row>
    <row r="4077" spans="3:19" s="360" customFormat="1" hidden="1" x14ac:dyDescent="0.3">
      <c r="C4077" s="404"/>
      <c r="D4077" s="404"/>
      <c r="E4077" s="404"/>
      <c r="F4077" s="404"/>
      <c r="N4077" s="356"/>
      <c r="O4077" s="356"/>
      <c r="P4077" s="356"/>
      <c r="Q4077" s="356"/>
      <c r="R4077" s="356"/>
      <c r="S4077" s="356"/>
    </row>
    <row r="4078" spans="3:19" s="360" customFormat="1" hidden="1" x14ac:dyDescent="0.3">
      <c r="C4078" s="404"/>
      <c r="D4078" s="404"/>
      <c r="E4078" s="404"/>
      <c r="F4078" s="404"/>
      <c r="N4078" s="356"/>
      <c r="O4078" s="356"/>
      <c r="P4078" s="356"/>
      <c r="Q4078" s="356"/>
      <c r="R4078" s="356"/>
      <c r="S4078" s="356"/>
    </row>
    <row r="4079" spans="3:19" s="360" customFormat="1" hidden="1" x14ac:dyDescent="0.3">
      <c r="C4079" s="404"/>
      <c r="D4079" s="404"/>
      <c r="E4079" s="404"/>
      <c r="F4079" s="404"/>
      <c r="N4079" s="356"/>
      <c r="O4079" s="356"/>
      <c r="P4079" s="356"/>
      <c r="Q4079" s="356"/>
      <c r="R4079" s="356"/>
      <c r="S4079" s="356"/>
    </row>
    <row r="4080" spans="3:19" s="360" customFormat="1" hidden="1" x14ac:dyDescent="0.3">
      <c r="C4080" s="404"/>
      <c r="D4080" s="404"/>
      <c r="E4080" s="404"/>
      <c r="F4080" s="404"/>
      <c r="N4080" s="356"/>
      <c r="O4080" s="356"/>
      <c r="P4080" s="356"/>
      <c r="Q4080" s="356"/>
      <c r="R4080" s="356"/>
      <c r="S4080" s="356"/>
    </row>
    <row r="4081" spans="3:19" s="360" customFormat="1" hidden="1" x14ac:dyDescent="0.3">
      <c r="C4081" s="404"/>
      <c r="D4081" s="404"/>
      <c r="E4081" s="404"/>
      <c r="F4081" s="404"/>
      <c r="N4081" s="356"/>
      <c r="O4081" s="356"/>
      <c r="P4081" s="356"/>
      <c r="Q4081" s="356"/>
      <c r="R4081" s="356"/>
      <c r="S4081" s="356"/>
    </row>
    <row r="4082" spans="3:19" s="360" customFormat="1" hidden="1" x14ac:dyDescent="0.3">
      <c r="C4082" s="404"/>
      <c r="D4082" s="404"/>
      <c r="E4082" s="404"/>
      <c r="F4082" s="404"/>
      <c r="N4082" s="356"/>
      <c r="O4082" s="356"/>
      <c r="P4082" s="356"/>
      <c r="Q4082" s="356"/>
      <c r="R4082" s="356"/>
      <c r="S4082" s="356"/>
    </row>
    <row r="4083" spans="3:19" s="360" customFormat="1" hidden="1" x14ac:dyDescent="0.3">
      <c r="C4083" s="404"/>
      <c r="D4083" s="404"/>
      <c r="E4083" s="404"/>
      <c r="F4083" s="404"/>
      <c r="N4083" s="356"/>
      <c r="O4083" s="356"/>
      <c r="P4083" s="356"/>
      <c r="Q4083" s="356"/>
      <c r="R4083" s="356"/>
      <c r="S4083" s="356"/>
    </row>
    <row r="4084" spans="3:19" s="360" customFormat="1" hidden="1" x14ac:dyDescent="0.3">
      <c r="C4084" s="404"/>
      <c r="D4084" s="404"/>
      <c r="E4084" s="404"/>
      <c r="F4084" s="404"/>
      <c r="N4084" s="356"/>
      <c r="O4084" s="356"/>
      <c r="P4084" s="356"/>
      <c r="Q4084" s="356"/>
      <c r="R4084" s="356"/>
      <c r="S4084" s="356"/>
    </row>
    <row r="4085" spans="3:19" s="360" customFormat="1" hidden="1" x14ac:dyDescent="0.3">
      <c r="C4085" s="404"/>
      <c r="D4085" s="404"/>
      <c r="E4085" s="404"/>
      <c r="F4085" s="404"/>
      <c r="N4085" s="356"/>
      <c r="O4085" s="356"/>
      <c r="P4085" s="356"/>
      <c r="Q4085" s="356"/>
      <c r="R4085" s="356"/>
      <c r="S4085" s="356"/>
    </row>
    <row r="4086" spans="3:19" s="360" customFormat="1" hidden="1" x14ac:dyDescent="0.3">
      <c r="C4086" s="404"/>
      <c r="D4086" s="404"/>
      <c r="E4086" s="404"/>
      <c r="F4086" s="404"/>
      <c r="N4086" s="356"/>
      <c r="O4086" s="356"/>
      <c r="P4086" s="356"/>
      <c r="Q4086" s="356"/>
      <c r="R4086" s="356"/>
      <c r="S4086" s="356"/>
    </row>
    <row r="4087" spans="3:19" s="360" customFormat="1" hidden="1" x14ac:dyDescent="0.3">
      <c r="C4087" s="404"/>
      <c r="D4087" s="404"/>
      <c r="E4087" s="404"/>
      <c r="F4087" s="404"/>
      <c r="N4087" s="356"/>
      <c r="O4087" s="356"/>
      <c r="P4087" s="356"/>
      <c r="Q4087" s="356"/>
      <c r="R4087" s="356"/>
      <c r="S4087" s="356"/>
    </row>
    <row r="4088" spans="3:19" s="360" customFormat="1" hidden="1" x14ac:dyDescent="0.3">
      <c r="C4088" s="404"/>
      <c r="D4088" s="404"/>
      <c r="E4088" s="404"/>
      <c r="F4088" s="404"/>
      <c r="N4088" s="356"/>
      <c r="O4088" s="356"/>
      <c r="P4088" s="356"/>
      <c r="Q4088" s="356"/>
      <c r="R4088" s="356"/>
      <c r="S4088" s="356"/>
    </row>
    <row r="4089" spans="3:19" s="360" customFormat="1" hidden="1" x14ac:dyDescent="0.3">
      <c r="C4089" s="404"/>
      <c r="D4089" s="404"/>
      <c r="E4089" s="404"/>
      <c r="F4089" s="404"/>
      <c r="N4089" s="356"/>
      <c r="O4089" s="356"/>
      <c r="P4089" s="356"/>
      <c r="Q4089" s="356"/>
      <c r="R4089" s="356"/>
      <c r="S4089" s="356"/>
    </row>
    <row r="4090" spans="3:19" s="360" customFormat="1" hidden="1" x14ac:dyDescent="0.3">
      <c r="C4090" s="404"/>
      <c r="D4090" s="404"/>
      <c r="E4090" s="404"/>
      <c r="F4090" s="404"/>
      <c r="N4090" s="356"/>
      <c r="O4090" s="356"/>
      <c r="P4090" s="356"/>
      <c r="Q4090" s="356"/>
      <c r="R4090" s="356"/>
      <c r="S4090" s="356"/>
    </row>
    <row r="4091" spans="3:19" s="360" customFormat="1" hidden="1" x14ac:dyDescent="0.3">
      <c r="C4091" s="404"/>
      <c r="D4091" s="404"/>
      <c r="E4091" s="404"/>
      <c r="F4091" s="404"/>
      <c r="N4091" s="356"/>
      <c r="O4091" s="356"/>
      <c r="P4091" s="356"/>
      <c r="Q4091" s="356"/>
      <c r="R4091" s="356"/>
      <c r="S4091" s="356"/>
    </row>
    <row r="4092" spans="3:19" s="360" customFormat="1" hidden="1" x14ac:dyDescent="0.3">
      <c r="C4092" s="404"/>
      <c r="D4092" s="404"/>
      <c r="E4092" s="404"/>
      <c r="F4092" s="404"/>
      <c r="N4092" s="356"/>
      <c r="O4092" s="356"/>
      <c r="P4092" s="356"/>
      <c r="Q4092" s="356"/>
      <c r="R4092" s="356"/>
      <c r="S4092" s="356"/>
    </row>
    <row r="4093" spans="3:19" s="360" customFormat="1" hidden="1" x14ac:dyDescent="0.3">
      <c r="C4093" s="404"/>
      <c r="D4093" s="404"/>
      <c r="E4093" s="404"/>
      <c r="F4093" s="404"/>
      <c r="N4093" s="356"/>
      <c r="O4093" s="356"/>
      <c r="P4093" s="356"/>
      <c r="Q4093" s="356"/>
      <c r="R4093" s="356"/>
      <c r="S4093" s="356"/>
    </row>
    <row r="4094" spans="3:19" s="360" customFormat="1" hidden="1" x14ac:dyDescent="0.3">
      <c r="C4094" s="404"/>
      <c r="D4094" s="404"/>
      <c r="E4094" s="404"/>
      <c r="F4094" s="404"/>
      <c r="N4094" s="356"/>
      <c r="O4094" s="356"/>
      <c r="P4094" s="356"/>
      <c r="Q4094" s="356"/>
      <c r="R4094" s="356"/>
      <c r="S4094" s="356"/>
    </row>
    <row r="4095" spans="3:19" s="360" customFormat="1" hidden="1" x14ac:dyDescent="0.3">
      <c r="C4095" s="404"/>
      <c r="D4095" s="404"/>
      <c r="E4095" s="404"/>
      <c r="F4095" s="404"/>
      <c r="N4095" s="356"/>
      <c r="O4095" s="356"/>
      <c r="P4095" s="356"/>
      <c r="Q4095" s="356"/>
      <c r="R4095" s="356"/>
      <c r="S4095" s="356"/>
    </row>
    <row r="4096" spans="3:19" s="360" customFormat="1" hidden="1" x14ac:dyDescent="0.3">
      <c r="C4096" s="404"/>
      <c r="D4096" s="404"/>
      <c r="E4096" s="404"/>
      <c r="F4096" s="404"/>
      <c r="N4096" s="356"/>
      <c r="O4096" s="356"/>
      <c r="P4096" s="356"/>
      <c r="Q4096" s="356"/>
      <c r="R4096" s="356"/>
      <c r="S4096" s="356"/>
    </row>
    <row r="4097" spans="3:19" s="360" customFormat="1" hidden="1" x14ac:dyDescent="0.3">
      <c r="C4097" s="404"/>
      <c r="D4097" s="404"/>
      <c r="E4097" s="404"/>
      <c r="F4097" s="404"/>
      <c r="N4097" s="356"/>
      <c r="O4097" s="356"/>
      <c r="P4097" s="356"/>
      <c r="Q4097" s="356"/>
      <c r="R4097" s="356"/>
      <c r="S4097" s="356"/>
    </row>
    <row r="4098" spans="3:19" s="360" customFormat="1" hidden="1" x14ac:dyDescent="0.3">
      <c r="C4098" s="404"/>
      <c r="D4098" s="404"/>
      <c r="E4098" s="404"/>
      <c r="F4098" s="404"/>
      <c r="N4098" s="356"/>
      <c r="O4098" s="356"/>
      <c r="P4098" s="356"/>
      <c r="Q4098" s="356"/>
      <c r="R4098" s="356"/>
      <c r="S4098" s="356"/>
    </row>
    <row r="4099" spans="3:19" s="360" customFormat="1" hidden="1" x14ac:dyDescent="0.3">
      <c r="C4099" s="404"/>
      <c r="D4099" s="404"/>
      <c r="E4099" s="404"/>
      <c r="F4099" s="404"/>
      <c r="N4099" s="356"/>
      <c r="O4099" s="356"/>
      <c r="P4099" s="356"/>
      <c r="Q4099" s="356"/>
      <c r="R4099" s="356"/>
      <c r="S4099" s="356"/>
    </row>
    <row r="4100" spans="3:19" s="360" customFormat="1" hidden="1" x14ac:dyDescent="0.3">
      <c r="C4100" s="404"/>
      <c r="D4100" s="404"/>
      <c r="E4100" s="404"/>
      <c r="F4100" s="404"/>
      <c r="N4100" s="356"/>
      <c r="O4100" s="356"/>
      <c r="P4100" s="356"/>
      <c r="Q4100" s="356"/>
      <c r="R4100" s="356"/>
      <c r="S4100" s="356"/>
    </row>
    <row r="4101" spans="3:19" s="360" customFormat="1" hidden="1" x14ac:dyDescent="0.3">
      <c r="C4101" s="404"/>
      <c r="D4101" s="404"/>
      <c r="E4101" s="404"/>
      <c r="F4101" s="404"/>
      <c r="N4101" s="356"/>
      <c r="O4101" s="356"/>
      <c r="P4101" s="356"/>
      <c r="Q4101" s="356"/>
      <c r="R4101" s="356"/>
      <c r="S4101" s="356"/>
    </row>
    <row r="4102" spans="3:19" s="360" customFormat="1" hidden="1" x14ac:dyDescent="0.3">
      <c r="C4102" s="404"/>
      <c r="D4102" s="404"/>
      <c r="E4102" s="404"/>
      <c r="F4102" s="404"/>
      <c r="N4102" s="356"/>
      <c r="O4102" s="356"/>
      <c r="P4102" s="356"/>
      <c r="Q4102" s="356"/>
      <c r="R4102" s="356"/>
      <c r="S4102" s="356"/>
    </row>
    <row r="4103" spans="3:19" s="360" customFormat="1" hidden="1" x14ac:dyDescent="0.3">
      <c r="C4103" s="404"/>
      <c r="D4103" s="404"/>
      <c r="E4103" s="404"/>
      <c r="F4103" s="404"/>
      <c r="N4103" s="356"/>
      <c r="O4103" s="356"/>
      <c r="P4103" s="356"/>
      <c r="Q4103" s="356"/>
      <c r="R4103" s="356"/>
      <c r="S4103" s="356"/>
    </row>
    <row r="4104" spans="3:19" s="360" customFormat="1" hidden="1" x14ac:dyDescent="0.3">
      <c r="C4104" s="404"/>
      <c r="D4104" s="404"/>
      <c r="E4104" s="404"/>
      <c r="F4104" s="404"/>
      <c r="N4104" s="356"/>
      <c r="O4104" s="356"/>
      <c r="P4104" s="356"/>
      <c r="Q4104" s="356"/>
      <c r="R4104" s="356"/>
      <c r="S4104" s="356"/>
    </row>
    <row r="4105" spans="3:19" s="360" customFormat="1" hidden="1" x14ac:dyDescent="0.3">
      <c r="C4105" s="404"/>
      <c r="D4105" s="404"/>
      <c r="E4105" s="404"/>
      <c r="F4105" s="404"/>
      <c r="N4105" s="356"/>
      <c r="O4105" s="356"/>
      <c r="P4105" s="356"/>
      <c r="Q4105" s="356"/>
      <c r="R4105" s="356"/>
      <c r="S4105" s="356"/>
    </row>
    <row r="4106" spans="3:19" s="360" customFormat="1" hidden="1" x14ac:dyDescent="0.3">
      <c r="C4106" s="404"/>
      <c r="D4106" s="404"/>
      <c r="E4106" s="404"/>
      <c r="F4106" s="404"/>
      <c r="N4106" s="356"/>
      <c r="O4106" s="356"/>
      <c r="P4106" s="356"/>
      <c r="Q4106" s="356"/>
      <c r="R4106" s="356"/>
      <c r="S4106" s="356"/>
    </row>
    <row r="4107" spans="3:19" s="360" customFormat="1" hidden="1" x14ac:dyDescent="0.3">
      <c r="C4107" s="404"/>
      <c r="D4107" s="404"/>
      <c r="E4107" s="404"/>
      <c r="F4107" s="404"/>
      <c r="N4107" s="356"/>
      <c r="O4107" s="356"/>
      <c r="P4107" s="356"/>
      <c r="Q4107" s="356"/>
      <c r="R4107" s="356"/>
      <c r="S4107" s="356"/>
    </row>
    <row r="4108" spans="3:19" s="360" customFormat="1" hidden="1" x14ac:dyDescent="0.3">
      <c r="C4108" s="404"/>
      <c r="D4108" s="404"/>
      <c r="E4108" s="404"/>
      <c r="F4108" s="404"/>
      <c r="N4108" s="356"/>
      <c r="O4108" s="356"/>
      <c r="P4108" s="356"/>
      <c r="Q4108" s="356"/>
      <c r="R4108" s="356"/>
      <c r="S4108" s="356"/>
    </row>
    <row r="4109" spans="3:19" s="360" customFormat="1" hidden="1" x14ac:dyDescent="0.3">
      <c r="C4109" s="404"/>
      <c r="D4109" s="404"/>
      <c r="E4109" s="404"/>
      <c r="F4109" s="404"/>
      <c r="N4109" s="356"/>
      <c r="O4109" s="356"/>
      <c r="P4109" s="356"/>
      <c r="Q4109" s="356"/>
      <c r="R4109" s="356"/>
      <c r="S4109" s="356"/>
    </row>
    <row r="4110" spans="3:19" s="360" customFormat="1" hidden="1" x14ac:dyDescent="0.3">
      <c r="C4110" s="404"/>
      <c r="D4110" s="404"/>
      <c r="E4110" s="404"/>
      <c r="F4110" s="404"/>
      <c r="N4110" s="356"/>
      <c r="O4110" s="356"/>
      <c r="P4110" s="356"/>
      <c r="Q4110" s="356"/>
      <c r="R4110" s="356"/>
      <c r="S4110" s="356"/>
    </row>
    <row r="4111" spans="3:19" s="360" customFormat="1" hidden="1" x14ac:dyDescent="0.3">
      <c r="C4111" s="404"/>
      <c r="D4111" s="404"/>
      <c r="E4111" s="404"/>
      <c r="F4111" s="404"/>
      <c r="N4111" s="356"/>
      <c r="O4111" s="356"/>
      <c r="P4111" s="356"/>
      <c r="Q4111" s="356"/>
      <c r="R4111" s="356"/>
      <c r="S4111" s="356"/>
    </row>
    <row r="4112" spans="3:19" s="360" customFormat="1" hidden="1" x14ac:dyDescent="0.3">
      <c r="C4112" s="404"/>
      <c r="D4112" s="404"/>
      <c r="E4112" s="404"/>
      <c r="F4112" s="404"/>
      <c r="N4112" s="356"/>
      <c r="O4112" s="356"/>
      <c r="P4112" s="356"/>
      <c r="Q4112" s="356"/>
      <c r="R4112" s="356"/>
      <c r="S4112" s="356"/>
    </row>
    <row r="4113" spans="3:19" s="360" customFormat="1" hidden="1" x14ac:dyDescent="0.3">
      <c r="C4113" s="404"/>
      <c r="D4113" s="404"/>
      <c r="E4113" s="404"/>
      <c r="F4113" s="404"/>
      <c r="N4113" s="356"/>
      <c r="O4113" s="356"/>
      <c r="P4113" s="356"/>
      <c r="Q4113" s="356"/>
      <c r="R4113" s="356"/>
      <c r="S4113" s="356"/>
    </row>
    <row r="4114" spans="3:19" s="360" customFormat="1" hidden="1" x14ac:dyDescent="0.3">
      <c r="C4114" s="404"/>
      <c r="D4114" s="404"/>
      <c r="E4114" s="404"/>
      <c r="F4114" s="404"/>
      <c r="N4114" s="356"/>
      <c r="O4114" s="356"/>
      <c r="P4114" s="356"/>
      <c r="Q4114" s="356"/>
      <c r="R4114" s="356"/>
      <c r="S4114" s="356"/>
    </row>
    <row r="4115" spans="3:19" s="360" customFormat="1" hidden="1" x14ac:dyDescent="0.3">
      <c r="C4115" s="404"/>
      <c r="D4115" s="404"/>
      <c r="E4115" s="404"/>
      <c r="F4115" s="404"/>
      <c r="N4115" s="356"/>
      <c r="O4115" s="356"/>
      <c r="P4115" s="356"/>
      <c r="Q4115" s="356"/>
      <c r="R4115" s="356"/>
      <c r="S4115" s="356"/>
    </row>
    <row r="4116" spans="3:19" s="360" customFormat="1" hidden="1" x14ac:dyDescent="0.3">
      <c r="C4116" s="404"/>
      <c r="D4116" s="404"/>
      <c r="E4116" s="404"/>
      <c r="F4116" s="404"/>
      <c r="N4116" s="356"/>
      <c r="O4116" s="356"/>
      <c r="P4116" s="356"/>
      <c r="Q4116" s="356"/>
      <c r="R4116" s="356"/>
      <c r="S4116" s="356"/>
    </row>
    <row r="4117" spans="3:19" s="360" customFormat="1" hidden="1" x14ac:dyDescent="0.3">
      <c r="C4117" s="404"/>
      <c r="D4117" s="404"/>
      <c r="E4117" s="404"/>
      <c r="F4117" s="404"/>
      <c r="N4117" s="356"/>
      <c r="O4117" s="356"/>
      <c r="P4117" s="356"/>
      <c r="Q4117" s="356"/>
      <c r="R4117" s="356"/>
      <c r="S4117" s="356"/>
    </row>
    <row r="4118" spans="3:19" s="360" customFormat="1" hidden="1" x14ac:dyDescent="0.3">
      <c r="C4118" s="404"/>
      <c r="D4118" s="404"/>
      <c r="E4118" s="404"/>
      <c r="F4118" s="404"/>
      <c r="N4118" s="356"/>
      <c r="O4118" s="356"/>
      <c r="P4118" s="356"/>
      <c r="Q4118" s="356"/>
      <c r="R4118" s="356"/>
      <c r="S4118" s="356"/>
    </row>
    <row r="4119" spans="3:19" s="360" customFormat="1" hidden="1" x14ac:dyDescent="0.3">
      <c r="C4119" s="404"/>
      <c r="D4119" s="404"/>
      <c r="E4119" s="404"/>
      <c r="F4119" s="404"/>
      <c r="N4119" s="356"/>
      <c r="O4119" s="356"/>
      <c r="P4119" s="356"/>
      <c r="Q4119" s="356"/>
      <c r="R4119" s="356"/>
      <c r="S4119" s="356"/>
    </row>
    <row r="4120" spans="3:19" s="360" customFormat="1" hidden="1" x14ac:dyDescent="0.3">
      <c r="C4120" s="404"/>
      <c r="D4120" s="404"/>
      <c r="E4120" s="404"/>
      <c r="F4120" s="404"/>
      <c r="N4120" s="356"/>
      <c r="O4120" s="356"/>
      <c r="P4120" s="356"/>
      <c r="Q4120" s="356"/>
      <c r="R4120" s="356"/>
      <c r="S4120" s="356"/>
    </row>
    <row r="4121" spans="3:19" s="360" customFormat="1" hidden="1" x14ac:dyDescent="0.3">
      <c r="C4121" s="404"/>
      <c r="D4121" s="404"/>
      <c r="E4121" s="404"/>
      <c r="F4121" s="404"/>
      <c r="N4121" s="356"/>
      <c r="O4121" s="356"/>
      <c r="P4121" s="356"/>
      <c r="Q4121" s="356"/>
      <c r="R4121" s="356"/>
      <c r="S4121" s="356"/>
    </row>
    <row r="4122" spans="3:19" s="360" customFormat="1" hidden="1" x14ac:dyDescent="0.3">
      <c r="C4122" s="404"/>
      <c r="D4122" s="404"/>
      <c r="E4122" s="404"/>
      <c r="F4122" s="404"/>
      <c r="N4122" s="356"/>
      <c r="O4122" s="356"/>
      <c r="P4122" s="356"/>
      <c r="Q4122" s="356"/>
      <c r="R4122" s="356"/>
      <c r="S4122" s="356"/>
    </row>
    <row r="4123" spans="3:19" s="360" customFormat="1" hidden="1" x14ac:dyDescent="0.3">
      <c r="C4123" s="404"/>
      <c r="D4123" s="404"/>
      <c r="E4123" s="404"/>
      <c r="F4123" s="404"/>
      <c r="N4123" s="356"/>
      <c r="O4123" s="356"/>
      <c r="P4123" s="356"/>
      <c r="Q4123" s="356"/>
      <c r="R4123" s="356"/>
      <c r="S4123" s="356"/>
    </row>
    <row r="4124" spans="3:19" s="360" customFormat="1" hidden="1" x14ac:dyDescent="0.3">
      <c r="C4124" s="404"/>
      <c r="D4124" s="404"/>
      <c r="E4124" s="404"/>
      <c r="F4124" s="404"/>
      <c r="N4124" s="356"/>
      <c r="O4124" s="356"/>
      <c r="P4124" s="356"/>
      <c r="Q4124" s="356"/>
      <c r="R4124" s="356"/>
      <c r="S4124" s="356"/>
    </row>
    <row r="4125" spans="3:19" s="360" customFormat="1" hidden="1" x14ac:dyDescent="0.3">
      <c r="C4125" s="404"/>
      <c r="D4125" s="404"/>
      <c r="E4125" s="404"/>
      <c r="F4125" s="404"/>
      <c r="N4125" s="356"/>
      <c r="O4125" s="356"/>
      <c r="P4125" s="356"/>
      <c r="Q4125" s="356"/>
      <c r="R4125" s="356"/>
      <c r="S4125" s="356"/>
    </row>
    <row r="4126" spans="3:19" s="360" customFormat="1" hidden="1" x14ac:dyDescent="0.3">
      <c r="C4126" s="404"/>
      <c r="D4126" s="404"/>
      <c r="E4126" s="404"/>
      <c r="F4126" s="404"/>
      <c r="N4126" s="356"/>
      <c r="O4126" s="356"/>
      <c r="P4126" s="356"/>
      <c r="Q4126" s="356"/>
      <c r="R4126" s="356"/>
      <c r="S4126" s="356"/>
    </row>
    <row r="4127" spans="3:19" s="360" customFormat="1" hidden="1" x14ac:dyDescent="0.3">
      <c r="C4127" s="404"/>
      <c r="D4127" s="404"/>
      <c r="E4127" s="404"/>
      <c r="F4127" s="404"/>
      <c r="N4127" s="356"/>
      <c r="O4127" s="356"/>
      <c r="P4127" s="356"/>
      <c r="Q4127" s="356"/>
      <c r="R4127" s="356"/>
      <c r="S4127" s="356"/>
    </row>
    <row r="4128" spans="3:19" s="360" customFormat="1" hidden="1" x14ac:dyDescent="0.3">
      <c r="C4128" s="404"/>
      <c r="D4128" s="404"/>
      <c r="E4128" s="404"/>
      <c r="F4128" s="404"/>
      <c r="N4128" s="356"/>
      <c r="O4128" s="356"/>
      <c r="P4128" s="356"/>
      <c r="Q4128" s="356"/>
      <c r="R4128" s="356"/>
      <c r="S4128" s="356"/>
    </row>
    <row r="4129" spans="3:19" s="360" customFormat="1" hidden="1" x14ac:dyDescent="0.3">
      <c r="C4129" s="404"/>
      <c r="D4129" s="404"/>
      <c r="E4129" s="404"/>
      <c r="F4129" s="404"/>
      <c r="N4129" s="356"/>
      <c r="O4129" s="356"/>
      <c r="P4129" s="356"/>
      <c r="Q4129" s="356"/>
      <c r="R4129" s="356"/>
      <c r="S4129" s="356"/>
    </row>
    <row r="4130" spans="3:19" s="360" customFormat="1" hidden="1" x14ac:dyDescent="0.3">
      <c r="C4130" s="404"/>
      <c r="D4130" s="404"/>
      <c r="E4130" s="404"/>
      <c r="F4130" s="404"/>
      <c r="N4130" s="356"/>
      <c r="O4130" s="356"/>
      <c r="P4130" s="356"/>
      <c r="Q4130" s="356"/>
      <c r="R4130" s="356"/>
      <c r="S4130" s="356"/>
    </row>
    <row r="4131" spans="3:19" s="360" customFormat="1" hidden="1" x14ac:dyDescent="0.3">
      <c r="C4131" s="404"/>
      <c r="D4131" s="404"/>
      <c r="E4131" s="404"/>
      <c r="F4131" s="404"/>
      <c r="N4131" s="356"/>
      <c r="O4131" s="356"/>
      <c r="P4131" s="356"/>
      <c r="Q4131" s="356"/>
      <c r="R4131" s="356"/>
      <c r="S4131" s="356"/>
    </row>
    <row r="4132" spans="3:19" s="360" customFormat="1" hidden="1" x14ac:dyDescent="0.3">
      <c r="C4132" s="404"/>
      <c r="D4132" s="404"/>
      <c r="E4132" s="404"/>
      <c r="F4132" s="404"/>
      <c r="N4132" s="356"/>
      <c r="O4132" s="356"/>
      <c r="P4132" s="356"/>
      <c r="Q4132" s="356"/>
      <c r="R4132" s="356"/>
      <c r="S4132" s="356"/>
    </row>
    <row r="4133" spans="3:19" s="360" customFormat="1" hidden="1" x14ac:dyDescent="0.3">
      <c r="C4133" s="404"/>
      <c r="D4133" s="404"/>
      <c r="E4133" s="404"/>
      <c r="F4133" s="404"/>
      <c r="N4133" s="356"/>
      <c r="O4133" s="356"/>
      <c r="P4133" s="356"/>
      <c r="Q4133" s="356"/>
      <c r="R4133" s="356"/>
      <c r="S4133" s="356"/>
    </row>
    <row r="4134" spans="3:19" s="360" customFormat="1" hidden="1" x14ac:dyDescent="0.3">
      <c r="C4134" s="404"/>
      <c r="D4134" s="404"/>
      <c r="E4134" s="404"/>
      <c r="F4134" s="404"/>
      <c r="N4134" s="356"/>
      <c r="O4134" s="356"/>
      <c r="P4134" s="356"/>
      <c r="Q4134" s="356"/>
      <c r="R4134" s="356"/>
      <c r="S4134" s="356"/>
    </row>
    <row r="4135" spans="3:19" s="360" customFormat="1" hidden="1" x14ac:dyDescent="0.3">
      <c r="C4135" s="404"/>
      <c r="D4135" s="404"/>
      <c r="E4135" s="404"/>
      <c r="F4135" s="404"/>
      <c r="N4135" s="356"/>
      <c r="O4135" s="356"/>
      <c r="P4135" s="356"/>
      <c r="Q4135" s="356"/>
      <c r="R4135" s="356"/>
      <c r="S4135" s="356"/>
    </row>
    <row r="4136" spans="3:19" s="360" customFormat="1" hidden="1" x14ac:dyDescent="0.3">
      <c r="C4136" s="404"/>
      <c r="D4136" s="404"/>
      <c r="E4136" s="404"/>
      <c r="F4136" s="404"/>
      <c r="N4136" s="356"/>
      <c r="O4136" s="356"/>
      <c r="P4136" s="356"/>
      <c r="Q4136" s="356"/>
      <c r="R4136" s="356"/>
      <c r="S4136" s="356"/>
    </row>
    <row r="4137" spans="3:19" s="360" customFormat="1" hidden="1" x14ac:dyDescent="0.3">
      <c r="C4137" s="404"/>
      <c r="D4137" s="404"/>
      <c r="E4137" s="404"/>
      <c r="F4137" s="404"/>
      <c r="N4137" s="356"/>
      <c r="O4137" s="356"/>
      <c r="P4137" s="356"/>
      <c r="Q4137" s="356"/>
      <c r="R4137" s="356"/>
      <c r="S4137" s="356"/>
    </row>
    <row r="4138" spans="3:19" s="360" customFormat="1" hidden="1" x14ac:dyDescent="0.3">
      <c r="C4138" s="404"/>
      <c r="D4138" s="404"/>
      <c r="E4138" s="404"/>
      <c r="F4138" s="404"/>
      <c r="N4138" s="356"/>
      <c r="O4138" s="356"/>
      <c r="P4138" s="356"/>
      <c r="Q4138" s="356"/>
      <c r="R4138" s="356"/>
      <c r="S4138" s="356"/>
    </row>
    <row r="4139" spans="3:19" s="360" customFormat="1" hidden="1" x14ac:dyDescent="0.3">
      <c r="C4139" s="404"/>
      <c r="D4139" s="404"/>
      <c r="E4139" s="404"/>
      <c r="F4139" s="404"/>
      <c r="N4139" s="356"/>
      <c r="O4139" s="356"/>
      <c r="P4139" s="356"/>
      <c r="Q4139" s="356"/>
      <c r="R4139" s="356"/>
      <c r="S4139" s="356"/>
    </row>
    <row r="4140" spans="3:19" s="360" customFormat="1" hidden="1" x14ac:dyDescent="0.3">
      <c r="C4140" s="404"/>
      <c r="D4140" s="404"/>
      <c r="E4140" s="404"/>
      <c r="F4140" s="404"/>
      <c r="N4140" s="356"/>
      <c r="O4140" s="356"/>
      <c r="P4140" s="356"/>
      <c r="Q4140" s="356"/>
      <c r="R4140" s="356"/>
      <c r="S4140" s="356"/>
    </row>
    <row r="4141" spans="3:19" s="360" customFormat="1" hidden="1" x14ac:dyDescent="0.3">
      <c r="C4141" s="404"/>
      <c r="D4141" s="404"/>
      <c r="E4141" s="404"/>
      <c r="F4141" s="404"/>
      <c r="N4141" s="356"/>
      <c r="O4141" s="356"/>
      <c r="P4141" s="356"/>
      <c r="Q4141" s="356"/>
      <c r="R4141" s="356"/>
      <c r="S4141" s="356"/>
    </row>
    <row r="4142" spans="3:19" s="360" customFormat="1" hidden="1" x14ac:dyDescent="0.3">
      <c r="C4142" s="404"/>
      <c r="D4142" s="404"/>
      <c r="E4142" s="404"/>
      <c r="F4142" s="404"/>
      <c r="N4142" s="356"/>
      <c r="O4142" s="356"/>
      <c r="P4142" s="356"/>
      <c r="Q4142" s="356"/>
      <c r="R4142" s="356"/>
      <c r="S4142" s="356"/>
    </row>
    <row r="4143" spans="3:19" s="360" customFormat="1" hidden="1" x14ac:dyDescent="0.3">
      <c r="C4143" s="404"/>
      <c r="D4143" s="404"/>
      <c r="E4143" s="404"/>
      <c r="F4143" s="404"/>
      <c r="N4143" s="356"/>
      <c r="O4143" s="356"/>
      <c r="P4143" s="356"/>
      <c r="Q4143" s="356"/>
      <c r="R4143" s="356"/>
      <c r="S4143" s="356"/>
    </row>
    <row r="4144" spans="3:19" s="360" customFormat="1" hidden="1" x14ac:dyDescent="0.3">
      <c r="C4144" s="404"/>
      <c r="D4144" s="404"/>
      <c r="E4144" s="404"/>
      <c r="F4144" s="404"/>
      <c r="N4144" s="356"/>
      <c r="O4144" s="356"/>
      <c r="P4144" s="356"/>
      <c r="Q4144" s="356"/>
      <c r="R4144" s="356"/>
      <c r="S4144" s="356"/>
    </row>
    <row r="4145" spans="3:19" s="360" customFormat="1" hidden="1" x14ac:dyDescent="0.3">
      <c r="C4145" s="404"/>
      <c r="D4145" s="404"/>
      <c r="E4145" s="404"/>
      <c r="F4145" s="404"/>
      <c r="N4145" s="356"/>
      <c r="O4145" s="356"/>
      <c r="P4145" s="356"/>
      <c r="Q4145" s="356"/>
      <c r="R4145" s="356"/>
      <c r="S4145" s="356"/>
    </row>
    <row r="4146" spans="3:19" s="360" customFormat="1" hidden="1" x14ac:dyDescent="0.3">
      <c r="C4146" s="404"/>
      <c r="D4146" s="404"/>
      <c r="E4146" s="404"/>
      <c r="F4146" s="404"/>
      <c r="N4146" s="356"/>
      <c r="O4146" s="356"/>
      <c r="P4146" s="356"/>
      <c r="Q4146" s="356"/>
      <c r="R4146" s="356"/>
      <c r="S4146" s="356"/>
    </row>
    <row r="4147" spans="3:19" s="360" customFormat="1" hidden="1" x14ac:dyDescent="0.3">
      <c r="C4147" s="404"/>
      <c r="D4147" s="404"/>
      <c r="E4147" s="404"/>
      <c r="F4147" s="404"/>
      <c r="N4147" s="356"/>
      <c r="O4147" s="356"/>
      <c r="P4147" s="356"/>
      <c r="Q4147" s="356"/>
      <c r="R4147" s="356"/>
      <c r="S4147" s="356"/>
    </row>
    <row r="4148" spans="3:19" s="360" customFormat="1" hidden="1" x14ac:dyDescent="0.3">
      <c r="C4148" s="404"/>
      <c r="D4148" s="404"/>
      <c r="E4148" s="404"/>
      <c r="F4148" s="404"/>
      <c r="N4148" s="356"/>
      <c r="O4148" s="356"/>
      <c r="P4148" s="356"/>
      <c r="Q4148" s="356"/>
      <c r="R4148" s="356"/>
      <c r="S4148" s="356"/>
    </row>
    <row r="4149" spans="3:19" s="360" customFormat="1" hidden="1" x14ac:dyDescent="0.3">
      <c r="C4149" s="404"/>
      <c r="D4149" s="404"/>
      <c r="E4149" s="404"/>
      <c r="F4149" s="404"/>
      <c r="N4149" s="356"/>
      <c r="O4149" s="356"/>
      <c r="P4149" s="356"/>
      <c r="Q4149" s="356"/>
      <c r="R4149" s="356"/>
      <c r="S4149" s="356"/>
    </row>
    <row r="4150" spans="3:19" s="360" customFormat="1" hidden="1" x14ac:dyDescent="0.3">
      <c r="C4150" s="404"/>
      <c r="D4150" s="404"/>
      <c r="E4150" s="404"/>
      <c r="F4150" s="404"/>
      <c r="N4150" s="356"/>
      <c r="O4150" s="356"/>
      <c r="P4150" s="356"/>
      <c r="Q4150" s="356"/>
      <c r="R4150" s="356"/>
      <c r="S4150" s="356"/>
    </row>
    <row r="4151" spans="3:19" s="360" customFormat="1" hidden="1" x14ac:dyDescent="0.3">
      <c r="C4151" s="404"/>
      <c r="D4151" s="404"/>
      <c r="E4151" s="404"/>
      <c r="F4151" s="404"/>
      <c r="N4151" s="356"/>
      <c r="O4151" s="356"/>
      <c r="P4151" s="356"/>
      <c r="Q4151" s="356"/>
      <c r="R4151" s="356"/>
      <c r="S4151" s="356"/>
    </row>
    <row r="4152" spans="3:19" s="360" customFormat="1" hidden="1" x14ac:dyDescent="0.3">
      <c r="C4152" s="404"/>
      <c r="D4152" s="404"/>
      <c r="E4152" s="404"/>
      <c r="F4152" s="404"/>
      <c r="N4152" s="356"/>
      <c r="O4152" s="356"/>
      <c r="P4152" s="356"/>
      <c r="Q4152" s="356"/>
      <c r="R4152" s="356"/>
      <c r="S4152" s="356"/>
    </row>
    <row r="4153" spans="3:19" s="360" customFormat="1" hidden="1" x14ac:dyDescent="0.3">
      <c r="C4153" s="404"/>
      <c r="D4153" s="404"/>
      <c r="E4153" s="404"/>
      <c r="F4153" s="404"/>
      <c r="N4153" s="356"/>
      <c r="O4153" s="356"/>
      <c r="P4153" s="356"/>
      <c r="Q4153" s="356"/>
      <c r="R4153" s="356"/>
      <c r="S4153" s="356"/>
    </row>
    <row r="4154" spans="3:19" s="360" customFormat="1" hidden="1" x14ac:dyDescent="0.3">
      <c r="C4154" s="404"/>
      <c r="D4154" s="404"/>
      <c r="E4154" s="404"/>
      <c r="F4154" s="404"/>
      <c r="N4154" s="356"/>
      <c r="O4154" s="356"/>
      <c r="P4154" s="356"/>
      <c r="Q4154" s="356"/>
      <c r="R4154" s="356"/>
      <c r="S4154" s="356"/>
    </row>
    <row r="4155" spans="3:19" s="360" customFormat="1" hidden="1" x14ac:dyDescent="0.3">
      <c r="C4155" s="404"/>
      <c r="D4155" s="404"/>
      <c r="E4155" s="404"/>
      <c r="F4155" s="404"/>
      <c r="N4155" s="356"/>
      <c r="O4155" s="356"/>
      <c r="P4155" s="356"/>
      <c r="Q4155" s="356"/>
      <c r="R4155" s="356"/>
      <c r="S4155" s="356"/>
    </row>
    <row r="4156" spans="3:19" s="360" customFormat="1" hidden="1" x14ac:dyDescent="0.3">
      <c r="C4156" s="404"/>
      <c r="D4156" s="404"/>
      <c r="E4156" s="404"/>
      <c r="F4156" s="404"/>
      <c r="N4156" s="356"/>
      <c r="O4156" s="356"/>
      <c r="P4156" s="356"/>
      <c r="Q4156" s="356"/>
      <c r="R4156" s="356"/>
      <c r="S4156" s="356"/>
    </row>
    <row r="4157" spans="3:19" s="360" customFormat="1" hidden="1" x14ac:dyDescent="0.3">
      <c r="C4157" s="404"/>
      <c r="D4157" s="404"/>
      <c r="E4157" s="404"/>
      <c r="F4157" s="404"/>
      <c r="N4157" s="356"/>
      <c r="O4157" s="356"/>
      <c r="P4157" s="356"/>
      <c r="Q4157" s="356"/>
      <c r="R4157" s="356"/>
      <c r="S4157" s="356"/>
    </row>
    <row r="4158" spans="3:19" s="360" customFormat="1" hidden="1" x14ac:dyDescent="0.3">
      <c r="C4158" s="404"/>
      <c r="D4158" s="404"/>
      <c r="E4158" s="404"/>
      <c r="F4158" s="404"/>
      <c r="N4158" s="356"/>
      <c r="O4158" s="356"/>
      <c r="P4158" s="356"/>
      <c r="Q4158" s="356"/>
      <c r="R4158" s="356"/>
      <c r="S4158" s="356"/>
    </row>
    <row r="4159" spans="3:19" s="360" customFormat="1" hidden="1" x14ac:dyDescent="0.3">
      <c r="C4159" s="404"/>
      <c r="D4159" s="404"/>
      <c r="E4159" s="404"/>
      <c r="F4159" s="404"/>
      <c r="N4159" s="356"/>
      <c r="O4159" s="356"/>
      <c r="P4159" s="356"/>
      <c r="Q4159" s="356"/>
      <c r="R4159" s="356"/>
      <c r="S4159" s="356"/>
    </row>
    <row r="4160" spans="3:19" s="360" customFormat="1" hidden="1" x14ac:dyDescent="0.3">
      <c r="C4160" s="404"/>
      <c r="D4160" s="404"/>
      <c r="E4160" s="404"/>
      <c r="F4160" s="404"/>
      <c r="N4160" s="356"/>
      <c r="O4160" s="356"/>
      <c r="P4160" s="356"/>
      <c r="Q4160" s="356"/>
      <c r="R4160" s="356"/>
      <c r="S4160" s="356"/>
    </row>
    <row r="4161" spans="3:19" s="360" customFormat="1" hidden="1" x14ac:dyDescent="0.3">
      <c r="C4161" s="404"/>
      <c r="D4161" s="404"/>
      <c r="E4161" s="404"/>
      <c r="F4161" s="404"/>
      <c r="N4161" s="356"/>
      <c r="O4161" s="356"/>
      <c r="P4161" s="356"/>
      <c r="Q4161" s="356"/>
      <c r="R4161" s="356"/>
      <c r="S4161" s="356"/>
    </row>
    <row r="4162" spans="3:19" s="360" customFormat="1" hidden="1" x14ac:dyDescent="0.3">
      <c r="C4162" s="404"/>
      <c r="D4162" s="404"/>
      <c r="E4162" s="404"/>
      <c r="F4162" s="404"/>
      <c r="N4162" s="356"/>
      <c r="O4162" s="356"/>
      <c r="P4162" s="356"/>
      <c r="Q4162" s="356"/>
      <c r="R4162" s="356"/>
      <c r="S4162" s="356"/>
    </row>
    <row r="4163" spans="3:19" s="360" customFormat="1" hidden="1" x14ac:dyDescent="0.3">
      <c r="C4163" s="404"/>
      <c r="D4163" s="404"/>
      <c r="E4163" s="404"/>
      <c r="F4163" s="404"/>
      <c r="N4163" s="356"/>
      <c r="O4163" s="356"/>
      <c r="P4163" s="356"/>
      <c r="Q4163" s="356"/>
      <c r="R4163" s="356"/>
      <c r="S4163" s="356"/>
    </row>
    <row r="4164" spans="3:19" s="360" customFormat="1" hidden="1" x14ac:dyDescent="0.3">
      <c r="C4164" s="404"/>
      <c r="D4164" s="404"/>
      <c r="E4164" s="404"/>
      <c r="F4164" s="404"/>
      <c r="N4164" s="356"/>
      <c r="O4164" s="356"/>
      <c r="P4164" s="356"/>
      <c r="Q4164" s="356"/>
      <c r="R4164" s="356"/>
      <c r="S4164" s="356"/>
    </row>
    <row r="4165" spans="3:19" s="360" customFormat="1" hidden="1" x14ac:dyDescent="0.3">
      <c r="C4165" s="404"/>
      <c r="D4165" s="404"/>
      <c r="E4165" s="404"/>
      <c r="F4165" s="404"/>
      <c r="N4165" s="356"/>
      <c r="O4165" s="356"/>
      <c r="P4165" s="356"/>
      <c r="Q4165" s="356"/>
      <c r="R4165" s="356"/>
      <c r="S4165" s="356"/>
    </row>
    <row r="4166" spans="3:19" s="360" customFormat="1" hidden="1" x14ac:dyDescent="0.3">
      <c r="C4166" s="404"/>
      <c r="D4166" s="404"/>
      <c r="E4166" s="404"/>
      <c r="F4166" s="404"/>
      <c r="N4166" s="356"/>
      <c r="O4166" s="356"/>
      <c r="P4166" s="356"/>
      <c r="Q4166" s="356"/>
      <c r="R4166" s="356"/>
      <c r="S4166" s="356"/>
    </row>
    <row r="4167" spans="3:19" s="360" customFormat="1" hidden="1" x14ac:dyDescent="0.3">
      <c r="C4167" s="404"/>
      <c r="D4167" s="404"/>
      <c r="E4167" s="404"/>
      <c r="F4167" s="404"/>
      <c r="N4167" s="356"/>
      <c r="O4167" s="356"/>
      <c r="P4167" s="356"/>
      <c r="Q4167" s="356"/>
      <c r="R4167" s="356"/>
      <c r="S4167" s="356"/>
    </row>
    <row r="4168" spans="3:19" s="360" customFormat="1" hidden="1" x14ac:dyDescent="0.3">
      <c r="C4168" s="404"/>
      <c r="D4168" s="404"/>
      <c r="E4168" s="404"/>
      <c r="F4168" s="404"/>
      <c r="N4168" s="356"/>
      <c r="O4168" s="356"/>
      <c r="P4168" s="356"/>
      <c r="Q4168" s="356"/>
      <c r="R4168" s="356"/>
      <c r="S4168" s="356"/>
    </row>
    <row r="4169" spans="3:19" s="360" customFormat="1" hidden="1" x14ac:dyDescent="0.3">
      <c r="C4169" s="404"/>
      <c r="D4169" s="404"/>
      <c r="E4169" s="404"/>
      <c r="F4169" s="404"/>
      <c r="N4169" s="356"/>
      <c r="O4169" s="356"/>
      <c r="P4169" s="356"/>
      <c r="Q4169" s="356"/>
      <c r="R4169" s="356"/>
      <c r="S4169" s="356"/>
    </row>
    <row r="4170" spans="3:19" s="360" customFormat="1" hidden="1" x14ac:dyDescent="0.3">
      <c r="C4170" s="404"/>
      <c r="D4170" s="404"/>
      <c r="E4170" s="404"/>
      <c r="F4170" s="404"/>
      <c r="N4170" s="356"/>
      <c r="O4170" s="356"/>
      <c r="P4170" s="356"/>
      <c r="Q4170" s="356"/>
      <c r="R4170" s="356"/>
      <c r="S4170" s="356"/>
    </row>
    <row r="4171" spans="3:19" s="360" customFormat="1" hidden="1" x14ac:dyDescent="0.3">
      <c r="C4171" s="404"/>
      <c r="D4171" s="404"/>
      <c r="E4171" s="404"/>
      <c r="F4171" s="404"/>
      <c r="N4171" s="356"/>
      <c r="O4171" s="356"/>
      <c r="P4171" s="356"/>
      <c r="Q4171" s="356"/>
      <c r="R4171" s="356"/>
      <c r="S4171" s="356"/>
    </row>
    <row r="4172" spans="3:19" s="360" customFormat="1" hidden="1" x14ac:dyDescent="0.3">
      <c r="C4172" s="404"/>
      <c r="D4172" s="404"/>
      <c r="E4172" s="404"/>
      <c r="F4172" s="404"/>
      <c r="N4172" s="356"/>
      <c r="O4172" s="356"/>
      <c r="P4172" s="356"/>
      <c r="Q4172" s="356"/>
      <c r="R4172" s="356"/>
      <c r="S4172" s="356"/>
    </row>
    <row r="4173" spans="3:19" s="360" customFormat="1" hidden="1" x14ac:dyDescent="0.3">
      <c r="C4173" s="404"/>
      <c r="D4173" s="404"/>
      <c r="E4173" s="404"/>
      <c r="F4173" s="404"/>
      <c r="N4173" s="356"/>
      <c r="O4173" s="356"/>
      <c r="P4173" s="356"/>
      <c r="Q4173" s="356"/>
      <c r="R4173" s="356"/>
      <c r="S4173" s="356"/>
    </row>
    <row r="4174" spans="3:19" s="360" customFormat="1" hidden="1" x14ac:dyDescent="0.3">
      <c r="C4174" s="404"/>
      <c r="D4174" s="404"/>
      <c r="E4174" s="404"/>
      <c r="F4174" s="404"/>
      <c r="N4174" s="356"/>
      <c r="O4174" s="356"/>
      <c r="P4174" s="356"/>
      <c r="Q4174" s="356"/>
      <c r="R4174" s="356"/>
      <c r="S4174" s="356"/>
    </row>
    <row r="4175" spans="3:19" s="360" customFormat="1" hidden="1" x14ac:dyDescent="0.3">
      <c r="C4175" s="404"/>
      <c r="D4175" s="404"/>
      <c r="E4175" s="404"/>
      <c r="F4175" s="404"/>
      <c r="N4175" s="356"/>
      <c r="O4175" s="356"/>
      <c r="P4175" s="356"/>
      <c r="Q4175" s="356"/>
      <c r="R4175" s="356"/>
      <c r="S4175" s="356"/>
    </row>
    <row r="4176" spans="3:19" s="360" customFormat="1" hidden="1" x14ac:dyDescent="0.3">
      <c r="C4176" s="404"/>
      <c r="D4176" s="404"/>
      <c r="E4176" s="404"/>
      <c r="F4176" s="404"/>
      <c r="N4176" s="356"/>
      <c r="O4176" s="356"/>
      <c r="P4176" s="356"/>
      <c r="Q4176" s="356"/>
      <c r="R4176" s="356"/>
      <c r="S4176" s="356"/>
    </row>
    <row r="4177" spans="3:19" s="360" customFormat="1" hidden="1" x14ac:dyDescent="0.3">
      <c r="C4177" s="404"/>
      <c r="D4177" s="404"/>
      <c r="E4177" s="404"/>
      <c r="F4177" s="404"/>
      <c r="N4177" s="356"/>
      <c r="O4177" s="356"/>
      <c r="P4177" s="356"/>
      <c r="Q4177" s="356"/>
      <c r="R4177" s="356"/>
      <c r="S4177" s="356"/>
    </row>
    <row r="4178" spans="3:19" s="360" customFormat="1" hidden="1" x14ac:dyDescent="0.3">
      <c r="C4178" s="404"/>
      <c r="D4178" s="404"/>
      <c r="E4178" s="404"/>
      <c r="F4178" s="404"/>
      <c r="N4178" s="356"/>
      <c r="O4178" s="356"/>
      <c r="P4178" s="356"/>
      <c r="Q4178" s="356"/>
      <c r="R4178" s="356"/>
      <c r="S4178" s="356"/>
    </row>
    <row r="4179" spans="3:19" s="360" customFormat="1" hidden="1" x14ac:dyDescent="0.3">
      <c r="C4179" s="404"/>
      <c r="D4179" s="404"/>
      <c r="E4179" s="404"/>
      <c r="F4179" s="404"/>
      <c r="N4179" s="356"/>
      <c r="O4179" s="356"/>
      <c r="P4179" s="356"/>
      <c r="Q4179" s="356"/>
      <c r="R4179" s="356"/>
      <c r="S4179" s="356"/>
    </row>
    <row r="4180" spans="3:19" s="360" customFormat="1" hidden="1" x14ac:dyDescent="0.3">
      <c r="C4180" s="404"/>
      <c r="D4180" s="404"/>
      <c r="E4180" s="404"/>
      <c r="F4180" s="404"/>
      <c r="N4180" s="356"/>
      <c r="O4180" s="356"/>
      <c r="P4180" s="356"/>
      <c r="Q4180" s="356"/>
      <c r="R4180" s="356"/>
      <c r="S4180" s="356"/>
    </row>
    <row r="4181" spans="3:19" s="360" customFormat="1" hidden="1" x14ac:dyDescent="0.3">
      <c r="C4181" s="404"/>
      <c r="D4181" s="404"/>
      <c r="E4181" s="404"/>
      <c r="F4181" s="404"/>
      <c r="N4181" s="356"/>
      <c r="O4181" s="356"/>
      <c r="P4181" s="356"/>
      <c r="Q4181" s="356"/>
      <c r="R4181" s="356"/>
      <c r="S4181" s="356"/>
    </row>
    <row r="4182" spans="3:19" s="360" customFormat="1" hidden="1" x14ac:dyDescent="0.3">
      <c r="C4182" s="404"/>
      <c r="D4182" s="404"/>
      <c r="E4182" s="404"/>
      <c r="F4182" s="404"/>
      <c r="N4182" s="356"/>
      <c r="O4182" s="356"/>
      <c r="P4182" s="356"/>
      <c r="Q4182" s="356"/>
      <c r="R4182" s="356"/>
      <c r="S4182" s="356"/>
    </row>
    <row r="4183" spans="3:19" s="360" customFormat="1" hidden="1" x14ac:dyDescent="0.3">
      <c r="C4183" s="404"/>
      <c r="D4183" s="404"/>
      <c r="E4183" s="404"/>
      <c r="F4183" s="404"/>
      <c r="N4183" s="356"/>
      <c r="O4183" s="356"/>
      <c r="P4183" s="356"/>
      <c r="Q4183" s="356"/>
      <c r="R4183" s="356"/>
      <c r="S4183" s="356"/>
    </row>
    <row r="4184" spans="3:19" s="360" customFormat="1" hidden="1" x14ac:dyDescent="0.3">
      <c r="C4184" s="404"/>
      <c r="D4184" s="404"/>
      <c r="E4184" s="404"/>
      <c r="F4184" s="404"/>
      <c r="N4184" s="356"/>
      <c r="O4184" s="356"/>
      <c r="P4184" s="356"/>
      <c r="Q4184" s="356"/>
      <c r="R4184" s="356"/>
      <c r="S4184" s="356"/>
    </row>
    <row r="4185" spans="3:19" s="360" customFormat="1" hidden="1" x14ac:dyDescent="0.3">
      <c r="C4185" s="404"/>
      <c r="D4185" s="404"/>
      <c r="E4185" s="404"/>
      <c r="F4185" s="404"/>
      <c r="N4185" s="356"/>
      <c r="O4185" s="356"/>
      <c r="P4185" s="356"/>
      <c r="Q4185" s="356"/>
      <c r="R4185" s="356"/>
      <c r="S4185" s="356"/>
    </row>
    <row r="4186" spans="3:19" s="360" customFormat="1" hidden="1" x14ac:dyDescent="0.3">
      <c r="C4186" s="404"/>
      <c r="D4186" s="404"/>
      <c r="E4186" s="404"/>
      <c r="F4186" s="404"/>
      <c r="N4186" s="356"/>
      <c r="O4186" s="356"/>
      <c r="P4186" s="356"/>
      <c r="Q4186" s="356"/>
      <c r="R4186" s="356"/>
      <c r="S4186" s="356"/>
    </row>
    <row r="4187" spans="3:19" s="360" customFormat="1" hidden="1" x14ac:dyDescent="0.3">
      <c r="C4187" s="404"/>
      <c r="D4187" s="404"/>
      <c r="E4187" s="404"/>
      <c r="F4187" s="404"/>
      <c r="N4187" s="356"/>
      <c r="O4187" s="356"/>
      <c r="P4187" s="356"/>
      <c r="Q4187" s="356"/>
      <c r="R4187" s="356"/>
      <c r="S4187" s="356"/>
    </row>
    <row r="4188" spans="3:19" s="360" customFormat="1" hidden="1" x14ac:dyDescent="0.3">
      <c r="C4188" s="404"/>
      <c r="D4188" s="404"/>
      <c r="E4188" s="404"/>
      <c r="F4188" s="404"/>
      <c r="N4188" s="356"/>
      <c r="O4188" s="356"/>
      <c r="P4188" s="356"/>
      <c r="Q4188" s="356"/>
      <c r="R4188" s="356"/>
      <c r="S4188" s="356"/>
    </row>
    <row r="4189" spans="3:19" s="360" customFormat="1" hidden="1" x14ac:dyDescent="0.3">
      <c r="C4189" s="404"/>
      <c r="D4189" s="404"/>
      <c r="E4189" s="404"/>
      <c r="F4189" s="404"/>
      <c r="N4189" s="356"/>
      <c r="O4189" s="356"/>
      <c r="P4189" s="356"/>
      <c r="Q4189" s="356"/>
      <c r="R4189" s="356"/>
      <c r="S4189" s="356"/>
    </row>
    <row r="4190" spans="3:19" s="360" customFormat="1" hidden="1" x14ac:dyDescent="0.3">
      <c r="C4190" s="404"/>
      <c r="D4190" s="404"/>
      <c r="E4190" s="404"/>
      <c r="F4190" s="404"/>
      <c r="N4190" s="356"/>
      <c r="O4190" s="356"/>
      <c r="P4190" s="356"/>
      <c r="Q4190" s="356"/>
      <c r="R4190" s="356"/>
      <c r="S4190" s="356"/>
    </row>
    <row r="4191" spans="3:19" s="360" customFormat="1" hidden="1" x14ac:dyDescent="0.3">
      <c r="C4191" s="404"/>
      <c r="D4191" s="404"/>
      <c r="E4191" s="404"/>
      <c r="F4191" s="404"/>
      <c r="N4191" s="356"/>
      <c r="O4191" s="356"/>
      <c r="P4191" s="356"/>
      <c r="Q4191" s="356"/>
      <c r="R4191" s="356"/>
      <c r="S4191" s="356"/>
    </row>
    <row r="4192" spans="3:19" s="360" customFormat="1" hidden="1" x14ac:dyDescent="0.3">
      <c r="C4192" s="404"/>
      <c r="D4192" s="404"/>
      <c r="E4192" s="404"/>
      <c r="F4192" s="404"/>
      <c r="N4192" s="356"/>
      <c r="O4192" s="356"/>
      <c r="P4192" s="356"/>
      <c r="Q4192" s="356"/>
      <c r="R4192" s="356"/>
      <c r="S4192" s="356"/>
    </row>
    <row r="4193" spans="3:19" s="360" customFormat="1" hidden="1" x14ac:dyDescent="0.3">
      <c r="C4193" s="404"/>
      <c r="D4193" s="404"/>
      <c r="E4193" s="404"/>
      <c r="F4193" s="404"/>
      <c r="N4193" s="356"/>
      <c r="O4193" s="356"/>
      <c r="P4193" s="356"/>
      <c r="Q4193" s="356"/>
      <c r="R4193" s="356"/>
      <c r="S4193" s="356"/>
    </row>
    <row r="4194" spans="3:19" s="360" customFormat="1" hidden="1" x14ac:dyDescent="0.3">
      <c r="C4194" s="404"/>
      <c r="D4194" s="404"/>
      <c r="E4194" s="404"/>
      <c r="F4194" s="404"/>
      <c r="N4194" s="356"/>
      <c r="O4194" s="356"/>
      <c r="P4194" s="356"/>
      <c r="Q4194" s="356"/>
      <c r="R4194" s="356"/>
      <c r="S4194" s="356"/>
    </row>
    <row r="4195" spans="3:19" s="360" customFormat="1" hidden="1" x14ac:dyDescent="0.3">
      <c r="C4195" s="404"/>
      <c r="D4195" s="404"/>
      <c r="E4195" s="404"/>
      <c r="F4195" s="404"/>
      <c r="N4195" s="356"/>
      <c r="O4195" s="356"/>
      <c r="P4195" s="356"/>
      <c r="Q4195" s="356"/>
      <c r="R4195" s="356"/>
      <c r="S4195" s="356"/>
    </row>
    <row r="4196" spans="3:19" s="360" customFormat="1" hidden="1" x14ac:dyDescent="0.3">
      <c r="C4196" s="404"/>
      <c r="D4196" s="404"/>
      <c r="E4196" s="404"/>
      <c r="F4196" s="404"/>
      <c r="N4196" s="356"/>
      <c r="O4196" s="356"/>
      <c r="P4196" s="356"/>
      <c r="Q4196" s="356"/>
      <c r="R4196" s="356"/>
      <c r="S4196" s="356"/>
    </row>
    <row r="4197" spans="3:19" s="360" customFormat="1" hidden="1" x14ac:dyDescent="0.3">
      <c r="C4197" s="404"/>
      <c r="D4197" s="404"/>
      <c r="E4197" s="404"/>
      <c r="F4197" s="404"/>
      <c r="N4197" s="356"/>
      <c r="O4197" s="356"/>
      <c r="P4197" s="356"/>
      <c r="Q4197" s="356"/>
      <c r="R4197" s="356"/>
      <c r="S4197" s="356"/>
    </row>
    <row r="4198" spans="3:19" s="360" customFormat="1" hidden="1" x14ac:dyDescent="0.3">
      <c r="C4198" s="404"/>
      <c r="D4198" s="404"/>
      <c r="E4198" s="404"/>
      <c r="F4198" s="404"/>
      <c r="N4198" s="356"/>
      <c r="O4198" s="356"/>
      <c r="P4198" s="356"/>
      <c r="Q4198" s="356"/>
      <c r="R4198" s="356"/>
      <c r="S4198" s="356"/>
    </row>
    <row r="4199" spans="3:19" s="360" customFormat="1" hidden="1" x14ac:dyDescent="0.3">
      <c r="C4199" s="404"/>
      <c r="D4199" s="404"/>
      <c r="E4199" s="404"/>
      <c r="F4199" s="404"/>
      <c r="N4199" s="356"/>
      <c r="O4199" s="356"/>
      <c r="P4199" s="356"/>
      <c r="Q4199" s="356"/>
      <c r="R4199" s="356"/>
      <c r="S4199" s="356"/>
    </row>
    <row r="4200" spans="3:19" s="360" customFormat="1" hidden="1" x14ac:dyDescent="0.3">
      <c r="C4200" s="404"/>
      <c r="D4200" s="404"/>
      <c r="E4200" s="404"/>
      <c r="F4200" s="404"/>
      <c r="N4200" s="356"/>
      <c r="O4200" s="356"/>
      <c r="P4200" s="356"/>
      <c r="Q4200" s="356"/>
      <c r="R4200" s="356"/>
      <c r="S4200" s="356"/>
    </row>
    <row r="4201" spans="3:19" s="360" customFormat="1" hidden="1" x14ac:dyDescent="0.3">
      <c r="C4201" s="404"/>
      <c r="D4201" s="404"/>
      <c r="E4201" s="404"/>
      <c r="F4201" s="404"/>
      <c r="N4201" s="356"/>
      <c r="O4201" s="356"/>
      <c r="P4201" s="356"/>
      <c r="Q4201" s="356"/>
      <c r="R4201" s="356"/>
      <c r="S4201" s="356"/>
    </row>
    <row r="4202" spans="3:19" s="360" customFormat="1" hidden="1" x14ac:dyDescent="0.3">
      <c r="C4202" s="404"/>
      <c r="D4202" s="404"/>
      <c r="E4202" s="404"/>
      <c r="F4202" s="404"/>
      <c r="N4202" s="356"/>
      <c r="O4202" s="356"/>
      <c r="P4202" s="356"/>
      <c r="Q4202" s="356"/>
      <c r="R4202" s="356"/>
      <c r="S4202" s="356"/>
    </row>
    <row r="4203" spans="3:19" s="360" customFormat="1" hidden="1" x14ac:dyDescent="0.3">
      <c r="C4203" s="404"/>
      <c r="D4203" s="404"/>
      <c r="E4203" s="404"/>
      <c r="F4203" s="404"/>
      <c r="N4203" s="356"/>
      <c r="O4203" s="356"/>
      <c r="P4203" s="356"/>
      <c r="Q4203" s="356"/>
      <c r="R4203" s="356"/>
      <c r="S4203" s="356"/>
    </row>
    <row r="4204" spans="3:19" s="360" customFormat="1" hidden="1" x14ac:dyDescent="0.3">
      <c r="C4204" s="404"/>
      <c r="D4204" s="404"/>
      <c r="E4204" s="404"/>
      <c r="F4204" s="404"/>
      <c r="N4204" s="356"/>
      <c r="O4204" s="356"/>
      <c r="P4204" s="356"/>
      <c r="Q4204" s="356"/>
      <c r="R4204" s="356"/>
      <c r="S4204" s="356"/>
    </row>
    <row r="4205" spans="3:19" s="360" customFormat="1" hidden="1" x14ac:dyDescent="0.3">
      <c r="C4205" s="404"/>
      <c r="D4205" s="404"/>
      <c r="E4205" s="404"/>
      <c r="F4205" s="404"/>
      <c r="N4205" s="356"/>
      <c r="O4205" s="356"/>
      <c r="P4205" s="356"/>
      <c r="Q4205" s="356"/>
      <c r="R4205" s="356"/>
      <c r="S4205" s="356"/>
    </row>
    <row r="4206" spans="3:19" s="360" customFormat="1" hidden="1" x14ac:dyDescent="0.3">
      <c r="C4206" s="404"/>
      <c r="D4206" s="404"/>
      <c r="E4206" s="404"/>
      <c r="F4206" s="404"/>
      <c r="N4206" s="356"/>
      <c r="O4206" s="356"/>
      <c r="P4206" s="356"/>
      <c r="Q4206" s="356"/>
      <c r="R4206" s="356"/>
      <c r="S4206" s="356"/>
    </row>
    <row r="4207" spans="3:19" s="360" customFormat="1" hidden="1" x14ac:dyDescent="0.3">
      <c r="C4207" s="404"/>
      <c r="D4207" s="404"/>
      <c r="E4207" s="404"/>
      <c r="F4207" s="404"/>
      <c r="N4207" s="356"/>
      <c r="O4207" s="356"/>
      <c r="P4207" s="356"/>
      <c r="Q4207" s="356"/>
      <c r="R4207" s="356"/>
      <c r="S4207" s="356"/>
    </row>
    <row r="4208" spans="3:19" s="360" customFormat="1" hidden="1" x14ac:dyDescent="0.3">
      <c r="C4208" s="404"/>
      <c r="D4208" s="404"/>
      <c r="E4208" s="404"/>
      <c r="F4208" s="404"/>
      <c r="N4208" s="356"/>
      <c r="O4208" s="356"/>
      <c r="P4208" s="356"/>
      <c r="Q4208" s="356"/>
      <c r="R4208" s="356"/>
      <c r="S4208" s="356"/>
    </row>
    <row r="4209" spans="3:19" s="360" customFormat="1" hidden="1" x14ac:dyDescent="0.3">
      <c r="C4209" s="404"/>
      <c r="D4209" s="404"/>
      <c r="E4209" s="404"/>
      <c r="F4209" s="404"/>
      <c r="N4209" s="356"/>
      <c r="O4209" s="356"/>
      <c r="P4209" s="356"/>
      <c r="Q4209" s="356"/>
      <c r="R4209" s="356"/>
      <c r="S4209" s="356"/>
    </row>
    <row r="4210" spans="3:19" s="360" customFormat="1" hidden="1" x14ac:dyDescent="0.3">
      <c r="C4210" s="404"/>
      <c r="D4210" s="404"/>
      <c r="E4210" s="404"/>
      <c r="F4210" s="404"/>
      <c r="N4210" s="356"/>
      <c r="O4210" s="356"/>
      <c r="P4210" s="356"/>
      <c r="Q4210" s="356"/>
      <c r="R4210" s="356"/>
      <c r="S4210" s="356"/>
    </row>
    <row r="4211" spans="3:19" s="360" customFormat="1" hidden="1" x14ac:dyDescent="0.3">
      <c r="C4211" s="404"/>
      <c r="D4211" s="404"/>
      <c r="E4211" s="404"/>
      <c r="F4211" s="404"/>
      <c r="N4211" s="356"/>
      <c r="O4211" s="356"/>
      <c r="P4211" s="356"/>
      <c r="Q4211" s="356"/>
      <c r="R4211" s="356"/>
      <c r="S4211" s="356"/>
    </row>
    <row r="4212" spans="3:19" s="360" customFormat="1" hidden="1" x14ac:dyDescent="0.3">
      <c r="C4212" s="404"/>
      <c r="D4212" s="404"/>
      <c r="E4212" s="404"/>
      <c r="F4212" s="404"/>
      <c r="N4212" s="356"/>
      <c r="O4212" s="356"/>
      <c r="P4212" s="356"/>
      <c r="Q4212" s="356"/>
      <c r="R4212" s="356"/>
      <c r="S4212" s="356"/>
    </row>
    <row r="4213" spans="3:19" s="360" customFormat="1" hidden="1" x14ac:dyDescent="0.3">
      <c r="C4213" s="404"/>
      <c r="D4213" s="404"/>
      <c r="E4213" s="404"/>
      <c r="F4213" s="404"/>
      <c r="N4213" s="356"/>
      <c r="O4213" s="356"/>
      <c r="P4213" s="356"/>
      <c r="Q4213" s="356"/>
      <c r="R4213" s="356"/>
      <c r="S4213" s="356"/>
    </row>
    <row r="4214" spans="3:19" s="360" customFormat="1" hidden="1" x14ac:dyDescent="0.3">
      <c r="C4214" s="404"/>
      <c r="D4214" s="404"/>
      <c r="E4214" s="404"/>
      <c r="F4214" s="404"/>
      <c r="N4214" s="356"/>
      <c r="O4214" s="356"/>
      <c r="P4214" s="356"/>
      <c r="Q4214" s="356"/>
      <c r="R4214" s="356"/>
      <c r="S4214" s="356"/>
    </row>
    <row r="4215" spans="3:19" s="360" customFormat="1" hidden="1" x14ac:dyDescent="0.3">
      <c r="C4215" s="404"/>
      <c r="D4215" s="404"/>
      <c r="E4215" s="404"/>
      <c r="F4215" s="404"/>
      <c r="N4215" s="356"/>
      <c r="O4215" s="356"/>
      <c r="P4215" s="356"/>
      <c r="Q4215" s="356"/>
      <c r="R4215" s="356"/>
      <c r="S4215" s="356"/>
    </row>
    <row r="4216" spans="3:19" s="360" customFormat="1" hidden="1" x14ac:dyDescent="0.3">
      <c r="C4216" s="404"/>
      <c r="D4216" s="404"/>
      <c r="E4216" s="404"/>
      <c r="F4216" s="404"/>
      <c r="N4216" s="356"/>
      <c r="O4216" s="356"/>
      <c r="P4216" s="356"/>
      <c r="Q4216" s="356"/>
      <c r="R4216" s="356"/>
      <c r="S4216" s="356"/>
    </row>
    <row r="4217" spans="3:19" s="360" customFormat="1" hidden="1" x14ac:dyDescent="0.3">
      <c r="C4217" s="404"/>
      <c r="D4217" s="404"/>
      <c r="E4217" s="404"/>
      <c r="F4217" s="404"/>
      <c r="N4217" s="356"/>
      <c r="O4217" s="356"/>
      <c r="P4217" s="356"/>
      <c r="Q4217" s="356"/>
      <c r="R4217" s="356"/>
      <c r="S4217" s="356"/>
    </row>
    <row r="4218" spans="3:19" s="360" customFormat="1" hidden="1" x14ac:dyDescent="0.3">
      <c r="C4218" s="404"/>
      <c r="D4218" s="404"/>
      <c r="E4218" s="404"/>
      <c r="F4218" s="404"/>
      <c r="N4218" s="356"/>
      <c r="O4218" s="356"/>
      <c r="P4218" s="356"/>
      <c r="Q4218" s="356"/>
      <c r="R4218" s="356"/>
      <c r="S4218" s="356"/>
    </row>
    <row r="4219" spans="3:19" s="360" customFormat="1" hidden="1" x14ac:dyDescent="0.3">
      <c r="C4219" s="404"/>
      <c r="D4219" s="404"/>
      <c r="E4219" s="404"/>
      <c r="F4219" s="404"/>
      <c r="N4219" s="356"/>
      <c r="O4219" s="356"/>
      <c r="P4219" s="356"/>
      <c r="Q4219" s="356"/>
      <c r="R4219" s="356"/>
      <c r="S4219" s="356"/>
    </row>
    <row r="4220" spans="3:19" s="360" customFormat="1" hidden="1" x14ac:dyDescent="0.3">
      <c r="C4220" s="404"/>
      <c r="D4220" s="404"/>
      <c r="E4220" s="404"/>
      <c r="F4220" s="404"/>
      <c r="N4220" s="356"/>
      <c r="O4220" s="356"/>
      <c r="P4220" s="356"/>
      <c r="Q4220" s="356"/>
      <c r="R4220" s="356"/>
      <c r="S4220" s="356"/>
    </row>
    <row r="4221" spans="3:19" s="360" customFormat="1" hidden="1" x14ac:dyDescent="0.3">
      <c r="C4221" s="404"/>
      <c r="D4221" s="404"/>
      <c r="E4221" s="404"/>
      <c r="F4221" s="404"/>
      <c r="N4221" s="356"/>
      <c r="O4221" s="356"/>
      <c r="P4221" s="356"/>
      <c r="Q4221" s="356"/>
      <c r="R4221" s="356"/>
      <c r="S4221" s="356"/>
    </row>
    <row r="4222" spans="3:19" s="360" customFormat="1" hidden="1" x14ac:dyDescent="0.3">
      <c r="C4222" s="404"/>
      <c r="D4222" s="404"/>
      <c r="E4222" s="404"/>
      <c r="F4222" s="404"/>
      <c r="N4222" s="356"/>
      <c r="O4222" s="356"/>
      <c r="P4222" s="356"/>
      <c r="Q4222" s="356"/>
      <c r="R4222" s="356"/>
      <c r="S4222" s="356"/>
    </row>
    <row r="4223" spans="3:19" s="360" customFormat="1" hidden="1" x14ac:dyDescent="0.3">
      <c r="C4223" s="404"/>
      <c r="D4223" s="404"/>
      <c r="E4223" s="404"/>
      <c r="F4223" s="404"/>
      <c r="N4223" s="356"/>
      <c r="O4223" s="356"/>
      <c r="P4223" s="356"/>
      <c r="Q4223" s="356"/>
      <c r="R4223" s="356"/>
      <c r="S4223" s="356"/>
    </row>
    <row r="4224" spans="3:19" s="360" customFormat="1" hidden="1" x14ac:dyDescent="0.3">
      <c r="C4224" s="404"/>
      <c r="D4224" s="404"/>
      <c r="E4224" s="404"/>
      <c r="F4224" s="404"/>
      <c r="N4224" s="356"/>
      <c r="O4224" s="356"/>
      <c r="P4224" s="356"/>
      <c r="Q4224" s="356"/>
      <c r="R4224" s="356"/>
      <c r="S4224" s="356"/>
    </row>
    <row r="4225" spans="3:19" s="360" customFormat="1" hidden="1" x14ac:dyDescent="0.3">
      <c r="C4225" s="404"/>
      <c r="D4225" s="404"/>
      <c r="E4225" s="404"/>
      <c r="F4225" s="404"/>
      <c r="N4225" s="356"/>
      <c r="O4225" s="356"/>
      <c r="P4225" s="356"/>
      <c r="Q4225" s="356"/>
      <c r="R4225" s="356"/>
      <c r="S4225" s="356"/>
    </row>
    <row r="4226" spans="3:19" s="360" customFormat="1" hidden="1" x14ac:dyDescent="0.3">
      <c r="C4226" s="404"/>
      <c r="D4226" s="404"/>
      <c r="E4226" s="404"/>
      <c r="F4226" s="404"/>
      <c r="N4226" s="356"/>
      <c r="O4226" s="356"/>
      <c r="P4226" s="356"/>
      <c r="Q4226" s="356"/>
      <c r="R4226" s="356"/>
      <c r="S4226" s="356"/>
    </row>
    <row r="4227" spans="3:19" s="360" customFormat="1" hidden="1" x14ac:dyDescent="0.3">
      <c r="C4227" s="404"/>
      <c r="D4227" s="404"/>
      <c r="E4227" s="404"/>
      <c r="F4227" s="404"/>
      <c r="N4227" s="356"/>
      <c r="O4227" s="356"/>
      <c r="P4227" s="356"/>
      <c r="Q4227" s="356"/>
      <c r="R4227" s="356"/>
      <c r="S4227" s="356"/>
    </row>
    <row r="4228" spans="3:19" s="360" customFormat="1" hidden="1" x14ac:dyDescent="0.3">
      <c r="C4228" s="404"/>
      <c r="D4228" s="404"/>
      <c r="E4228" s="404"/>
      <c r="F4228" s="404"/>
      <c r="N4228" s="356"/>
      <c r="O4228" s="356"/>
      <c r="P4228" s="356"/>
      <c r="Q4228" s="356"/>
      <c r="R4228" s="356"/>
      <c r="S4228" s="356"/>
    </row>
    <row r="4229" spans="3:19" s="360" customFormat="1" hidden="1" x14ac:dyDescent="0.3">
      <c r="C4229" s="404"/>
      <c r="D4229" s="404"/>
      <c r="E4229" s="404"/>
      <c r="F4229" s="404"/>
      <c r="N4229" s="356"/>
      <c r="O4229" s="356"/>
      <c r="P4229" s="356"/>
      <c r="Q4229" s="356"/>
      <c r="R4229" s="356"/>
      <c r="S4229" s="356"/>
    </row>
    <row r="4230" spans="3:19" s="360" customFormat="1" hidden="1" x14ac:dyDescent="0.3">
      <c r="C4230" s="404"/>
      <c r="D4230" s="404"/>
      <c r="E4230" s="404"/>
      <c r="F4230" s="404"/>
      <c r="N4230" s="356"/>
      <c r="O4230" s="356"/>
      <c r="P4230" s="356"/>
      <c r="Q4230" s="356"/>
      <c r="R4230" s="356"/>
      <c r="S4230" s="356"/>
    </row>
    <row r="4231" spans="3:19" s="360" customFormat="1" hidden="1" x14ac:dyDescent="0.3">
      <c r="C4231" s="404"/>
      <c r="D4231" s="404"/>
      <c r="E4231" s="404"/>
      <c r="F4231" s="404"/>
      <c r="N4231" s="356"/>
      <c r="O4231" s="356"/>
      <c r="P4231" s="356"/>
      <c r="Q4231" s="356"/>
      <c r="R4231" s="356"/>
      <c r="S4231" s="356"/>
    </row>
    <row r="4232" spans="3:19" s="360" customFormat="1" hidden="1" x14ac:dyDescent="0.3">
      <c r="C4232" s="404"/>
      <c r="D4232" s="404"/>
      <c r="E4232" s="404"/>
      <c r="F4232" s="404"/>
      <c r="N4232" s="356"/>
      <c r="O4232" s="356"/>
      <c r="P4232" s="356"/>
      <c r="Q4232" s="356"/>
      <c r="R4232" s="356"/>
      <c r="S4232" s="356"/>
    </row>
    <row r="4233" spans="3:19" s="360" customFormat="1" hidden="1" x14ac:dyDescent="0.3">
      <c r="C4233" s="404"/>
      <c r="D4233" s="404"/>
      <c r="E4233" s="404"/>
      <c r="F4233" s="404"/>
      <c r="N4233" s="356"/>
      <c r="O4233" s="356"/>
      <c r="P4233" s="356"/>
      <c r="Q4233" s="356"/>
      <c r="R4233" s="356"/>
      <c r="S4233" s="356"/>
    </row>
    <row r="4234" spans="3:19" s="360" customFormat="1" hidden="1" x14ac:dyDescent="0.3">
      <c r="C4234" s="404"/>
      <c r="D4234" s="404"/>
      <c r="E4234" s="404"/>
      <c r="F4234" s="404"/>
      <c r="N4234" s="356"/>
      <c r="O4234" s="356"/>
      <c r="P4234" s="356"/>
      <c r="Q4234" s="356"/>
      <c r="R4234" s="356"/>
      <c r="S4234" s="356"/>
    </row>
    <row r="4235" spans="3:19" s="360" customFormat="1" hidden="1" x14ac:dyDescent="0.3">
      <c r="C4235" s="404"/>
      <c r="D4235" s="404"/>
      <c r="E4235" s="404"/>
      <c r="F4235" s="404"/>
      <c r="N4235" s="356"/>
      <c r="O4235" s="356"/>
      <c r="P4235" s="356"/>
      <c r="Q4235" s="356"/>
      <c r="R4235" s="356"/>
      <c r="S4235" s="356"/>
    </row>
    <row r="4236" spans="3:19" s="360" customFormat="1" hidden="1" x14ac:dyDescent="0.3">
      <c r="C4236" s="404"/>
      <c r="D4236" s="404"/>
      <c r="E4236" s="404"/>
      <c r="F4236" s="404"/>
      <c r="N4236" s="356"/>
      <c r="O4236" s="356"/>
      <c r="P4236" s="356"/>
      <c r="Q4236" s="356"/>
      <c r="R4236" s="356"/>
      <c r="S4236" s="356"/>
    </row>
    <row r="4237" spans="3:19" s="360" customFormat="1" hidden="1" x14ac:dyDescent="0.3">
      <c r="C4237" s="404"/>
      <c r="D4237" s="404"/>
      <c r="E4237" s="404"/>
      <c r="F4237" s="404"/>
      <c r="N4237" s="356"/>
      <c r="O4237" s="356"/>
      <c r="P4237" s="356"/>
      <c r="Q4237" s="356"/>
      <c r="R4237" s="356"/>
      <c r="S4237" s="356"/>
    </row>
    <row r="4238" spans="3:19" s="360" customFormat="1" hidden="1" x14ac:dyDescent="0.3">
      <c r="C4238" s="404"/>
      <c r="D4238" s="404"/>
      <c r="E4238" s="404"/>
      <c r="F4238" s="404"/>
      <c r="N4238" s="356"/>
      <c r="O4238" s="356"/>
      <c r="P4238" s="356"/>
      <c r="Q4238" s="356"/>
      <c r="R4238" s="356"/>
      <c r="S4238" s="356"/>
    </row>
    <row r="4239" spans="3:19" s="360" customFormat="1" hidden="1" x14ac:dyDescent="0.3">
      <c r="C4239" s="404"/>
      <c r="D4239" s="404"/>
      <c r="E4239" s="404"/>
      <c r="F4239" s="404"/>
      <c r="N4239" s="356"/>
      <c r="O4239" s="356"/>
      <c r="P4239" s="356"/>
      <c r="Q4239" s="356"/>
      <c r="R4239" s="356"/>
      <c r="S4239" s="356"/>
    </row>
    <row r="4240" spans="3:19" s="360" customFormat="1" hidden="1" x14ac:dyDescent="0.3">
      <c r="C4240" s="404"/>
      <c r="D4240" s="404"/>
      <c r="E4240" s="404"/>
      <c r="F4240" s="404"/>
      <c r="N4240" s="356"/>
      <c r="O4240" s="356"/>
      <c r="P4240" s="356"/>
      <c r="Q4240" s="356"/>
      <c r="R4240" s="356"/>
      <c r="S4240" s="356"/>
    </row>
    <row r="4241" spans="3:19" s="360" customFormat="1" hidden="1" x14ac:dyDescent="0.3">
      <c r="C4241" s="404"/>
      <c r="D4241" s="404"/>
      <c r="E4241" s="404"/>
      <c r="F4241" s="404"/>
      <c r="N4241" s="356"/>
      <c r="O4241" s="356"/>
      <c r="P4241" s="356"/>
      <c r="Q4241" s="356"/>
      <c r="R4241" s="356"/>
      <c r="S4241" s="356"/>
    </row>
    <row r="4242" spans="3:19" s="360" customFormat="1" hidden="1" x14ac:dyDescent="0.3">
      <c r="C4242" s="404"/>
      <c r="D4242" s="404"/>
      <c r="E4242" s="404"/>
      <c r="F4242" s="404"/>
      <c r="N4242" s="356"/>
      <c r="O4242" s="356"/>
      <c r="P4242" s="356"/>
      <c r="Q4242" s="356"/>
      <c r="R4242" s="356"/>
      <c r="S4242" s="356"/>
    </row>
    <row r="4243" spans="3:19" s="360" customFormat="1" hidden="1" x14ac:dyDescent="0.3">
      <c r="C4243" s="404"/>
      <c r="D4243" s="404"/>
      <c r="E4243" s="404"/>
      <c r="F4243" s="404"/>
      <c r="N4243" s="356"/>
      <c r="O4243" s="356"/>
      <c r="P4243" s="356"/>
      <c r="Q4243" s="356"/>
      <c r="R4243" s="356"/>
      <c r="S4243" s="356"/>
    </row>
    <row r="4244" spans="3:19" s="360" customFormat="1" hidden="1" x14ac:dyDescent="0.3">
      <c r="C4244" s="404"/>
      <c r="D4244" s="404"/>
      <c r="E4244" s="404"/>
      <c r="F4244" s="404"/>
      <c r="N4244" s="356"/>
      <c r="O4244" s="356"/>
      <c r="P4244" s="356"/>
      <c r="Q4244" s="356"/>
      <c r="R4244" s="356"/>
      <c r="S4244" s="356"/>
    </row>
    <row r="4245" spans="3:19" s="360" customFormat="1" hidden="1" x14ac:dyDescent="0.3">
      <c r="C4245" s="404"/>
      <c r="D4245" s="404"/>
      <c r="E4245" s="404"/>
      <c r="F4245" s="404"/>
      <c r="N4245" s="356"/>
      <c r="O4245" s="356"/>
      <c r="P4245" s="356"/>
      <c r="Q4245" s="356"/>
      <c r="R4245" s="356"/>
      <c r="S4245" s="356"/>
    </row>
    <row r="4246" spans="3:19" s="360" customFormat="1" hidden="1" x14ac:dyDescent="0.3">
      <c r="C4246" s="404"/>
      <c r="D4246" s="404"/>
      <c r="E4246" s="404"/>
      <c r="F4246" s="404"/>
      <c r="N4246" s="356"/>
      <c r="O4246" s="356"/>
      <c r="P4246" s="356"/>
      <c r="Q4246" s="356"/>
      <c r="R4246" s="356"/>
      <c r="S4246" s="356"/>
    </row>
    <row r="4247" spans="3:19" s="360" customFormat="1" hidden="1" x14ac:dyDescent="0.3">
      <c r="C4247" s="404"/>
      <c r="D4247" s="404"/>
      <c r="E4247" s="404"/>
      <c r="F4247" s="404"/>
      <c r="N4247" s="356"/>
      <c r="O4247" s="356"/>
      <c r="P4247" s="356"/>
      <c r="Q4247" s="356"/>
      <c r="R4247" s="356"/>
      <c r="S4247" s="356"/>
    </row>
    <row r="4248" spans="3:19" s="360" customFormat="1" hidden="1" x14ac:dyDescent="0.3">
      <c r="C4248" s="404"/>
      <c r="D4248" s="404"/>
      <c r="E4248" s="404"/>
      <c r="F4248" s="404"/>
      <c r="N4248" s="356"/>
      <c r="O4248" s="356"/>
      <c r="P4248" s="356"/>
      <c r="Q4248" s="356"/>
      <c r="R4248" s="356"/>
      <c r="S4248" s="356"/>
    </row>
    <row r="4249" spans="3:19" s="360" customFormat="1" hidden="1" x14ac:dyDescent="0.3">
      <c r="C4249" s="404"/>
      <c r="D4249" s="404"/>
      <c r="E4249" s="404"/>
      <c r="F4249" s="404"/>
      <c r="N4249" s="356"/>
      <c r="O4249" s="356"/>
      <c r="P4249" s="356"/>
      <c r="Q4249" s="356"/>
      <c r="R4249" s="356"/>
      <c r="S4249" s="356"/>
    </row>
    <row r="4250" spans="3:19" s="360" customFormat="1" hidden="1" x14ac:dyDescent="0.3">
      <c r="C4250" s="404"/>
      <c r="D4250" s="404"/>
      <c r="E4250" s="404"/>
      <c r="F4250" s="404"/>
      <c r="N4250" s="356"/>
      <c r="O4250" s="356"/>
      <c r="P4250" s="356"/>
      <c r="Q4250" s="356"/>
      <c r="R4250" s="356"/>
      <c r="S4250" s="356"/>
    </row>
    <row r="4251" spans="3:19" s="360" customFormat="1" hidden="1" x14ac:dyDescent="0.3">
      <c r="C4251" s="404"/>
      <c r="D4251" s="404"/>
      <c r="E4251" s="404"/>
      <c r="F4251" s="404"/>
      <c r="N4251" s="356"/>
      <c r="O4251" s="356"/>
      <c r="P4251" s="356"/>
      <c r="Q4251" s="356"/>
      <c r="R4251" s="356"/>
      <c r="S4251" s="356"/>
    </row>
    <row r="4252" spans="3:19" s="360" customFormat="1" hidden="1" x14ac:dyDescent="0.3">
      <c r="C4252" s="404"/>
      <c r="D4252" s="404"/>
      <c r="E4252" s="404"/>
      <c r="F4252" s="404"/>
      <c r="N4252" s="356"/>
      <c r="O4252" s="356"/>
      <c r="P4252" s="356"/>
      <c r="Q4252" s="356"/>
      <c r="R4252" s="356"/>
      <c r="S4252" s="356"/>
    </row>
    <row r="4253" spans="3:19" s="360" customFormat="1" hidden="1" x14ac:dyDescent="0.3">
      <c r="C4253" s="404"/>
      <c r="D4253" s="404"/>
      <c r="E4253" s="404"/>
      <c r="F4253" s="404"/>
      <c r="N4253" s="356"/>
      <c r="O4253" s="356"/>
      <c r="P4253" s="356"/>
      <c r="Q4253" s="356"/>
      <c r="R4253" s="356"/>
      <c r="S4253" s="356"/>
    </row>
    <row r="4254" spans="3:19" s="360" customFormat="1" hidden="1" x14ac:dyDescent="0.3">
      <c r="C4254" s="404"/>
      <c r="D4254" s="404"/>
      <c r="E4254" s="404"/>
      <c r="F4254" s="404"/>
      <c r="N4254" s="356"/>
      <c r="O4254" s="356"/>
      <c r="P4254" s="356"/>
      <c r="Q4254" s="356"/>
      <c r="R4254" s="356"/>
      <c r="S4254" s="356"/>
    </row>
    <row r="4255" spans="3:19" s="360" customFormat="1" hidden="1" x14ac:dyDescent="0.3">
      <c r="C4255" s="404"/>
      <c r="D4255" s="404"/>
      <c r="E4255" s="404"/>
      <c r="F4255" s="404"/>
      <c r="N4255" s="356"/>
      <c r="O4255" s="356"/>
      <c r="P4255" s="356"/>
      <c r="Q4255" s="356"/>
      <c r="R4255" s="356"/>
      <c r="S4255" s="356"/>
    </row>
    <row r="4256" spans="3:19" s="360" customFormat="1" hidden="1" x14ac:dyDescent="0.3">
      <c r="C4256" s="404"/>
      <c r="D4256" s="404"/>
      <c r="E4256" s="404"/>
      <c r="F4256" s="404"/>
      <c r="N4256" s="356"/>
      <c r="O4256" s="356"/>
      <c r="P4256" s="356"/>
      <c r="Q4256" s="356"/>
      <c r="R4256" s="356"/>
      <c r="S4256" s="356"/>
    </row>
    <row r="4257" spans="3:19" s="360" customFormat="1" hidden="1" x14ac:dyDescent="0.3">
      <c r="C4257" s="404"/>
      <c r="D4257" s="404"/>
      <c r="E4257" s="404"/>
      <c r="F4257" s="404"/>
      <c r="N4257" s="356"/>
      <c r="O4257" s="356"/>
      <c r="P4257" s="356"/>
      <c r="Q4257" s="356"/>
      <c r="R4257" s="356"/>
      <c r="S4257" s="356"/>
    </row>
    <row r="4258" spans="3:19" s="360" customFormat="1" hidden="1" x14ac:dyDescent="0.3">
      <c r="C4258" s="404"/>
      <c r="D4258" s="404"/>
      <c r="E4258" s="404"/>
      <c r="F4258" s="404"/>
      <c r="N4258" s="356"/>
      <c r="O4258" s="356"/>
      <c r="P4258" s="356"/>
      <c r="Q4258" s="356"/>
      <c r="R4258" s="356"/>
      <c r="S4258" s="356"/>
    </row>
    <row r="4259" spans="3:19" s="360" customFormat="1" hidden="1" x14ac:dyDescent="0.3">
      <c r="C4259" s="404"/>
      <c r="D4259" s="404"/>
      <c r="E4259" s="404"/>
      <c r="F4259" s="404"/>
      <c r="N4259" s="356"/>
      <c r="O4259" s="356"/>
      <c r="P4259" s="356"/>
      <c r="Q4259" s="356"/>
      <c r="R4259" s="356"/>
      <c r="S4259" s="356"/>
    </row>
    <row r="4260" spans="3:19" s="360" customFormat="1" hidden="1" x14ac:dyDescent="0.3">
      <c r="C4260" s="404"/>
      <c r="D4260" s="404"/>
      <c r="E4260" s="404"/>
      <c r="F4260" s="404"/>
      <c r="N4260" s="356"/>
      <c r="O4260" s="356"/>
      <c r="P4260" s="356"/>
      <c r="Q4260" s="356"/>
      <c r="R4260" s="356"/>
      <c r="S4260" s="356"/>
    </row>
    <row r="4261" spans="3:19" s="360" customFormat="1" hidden="1" x14ac:dyDescent="0.3">
      <c r="C4261" s="404"/>
      <c r="D4261" s="404"/>
      <c r="E4261" s="404"/>
      <c r="F4261" s="404"/>
      <c r="N4261" s="356"/>
      <c r="O4261" s="356"/>
      <c r="P4261" s="356"/>
      <c r="Q4261" s="356"/>
      <c r="R4261" s="356"/>
      <c r="S4261" s="356"/>
    </row>
    <row r="4262" spans="3:19" s="360" customFormat="1" hidden="1" x14ac:dyDescent="0.3">
      <c r="C4262" s="404"/>
      <c r="D4262" s="404"/>
      <c r="E4262" s="404"/>
      <c r="F4262" s="404"/>
      <c r="N4262" s="356"/>
      <c r="O4262" s="356"/>
      <c r="P4262" s="356"/>
      <c r="Q4262" s="356"/>
      <c r="R4262" s="356"/>
      <c r="S4262" s="356"/>
    </row>
    <row r="4263" spans="3:19" s="360" customFormat="1" hidden="1" x14ac:dyDescent="0.3">
      <c r="C4263" s="404"/>
      <c r="D4263" s="404"/>
      <c r="E4263" s="404"/>
      <c r="F4263" s="404"/>
      <c r="N4263" s="356"/>
      <c r="O4263" s="356"/>
      <c r="P4263" s="356"/>
      <c r="Q4263" s="356"/>
      <c r="R4263" s="356"/>
      <c r="S4263" s="356"/>
    </row>
    <row r="4264" spans="3:19" s="360" customFormat="1" hidden="1" x14ac:dyDescent="0.3">
      <c r="C4264" s="404"/>
      <c r="D4264" s="404"/>
      <c r="E4264" s="404"/>
      <c r="F4264" s="404"/>
      <c r="N4264" s="356"/>
      <c r="O4264" s="356"/>
      <c r="P4264" s="356"/>
      <c r="Q4264" s="356"/>
      <c r="R4264" s="356"/>
      <c r="S4264" s="356"/>
    </row>
    <row r="4265" spans="3:19" s="360" customFormat="1" hidden="1" x14ac:dyDescent="0.3">
      <c r="C4265" s="404"/>
      <c r="D4265" s="404"/>
      <c r="E4265" s="404"/>
      <c r="F4265" s="404"/>
      <c r="N4265" s="356"/>
      <c r="O4265" s="356"/>
      <c r="P4265" s="356"/>
      <c r="Q4265" s="356"/>
      <c r="R4265" s="356"/>
      <c r="S4265" s="356"/>
    </row>
    <row r="4266" spans="3:19" s="360" customFormat="1" hidden="1" x14ac:dyDescent="0.3">
      <c r="C4266" s="404"/>
      <c r="D4266" s="404"/>
      <c r="E4266" s="404"/>
      <c r="F4266" s="404"/>
      <c r="N4266" s="356"/>
      <c r="O4266" s="356"/>
      <c r="P4266" s="356"/>
      <c r="Q4266" s="356"/>
      <c r="R4266" s="356"/>
      <c r="S4266" s="356"/>
    </row>
    <row r="4267" spans="3:19" s="360" customFormat="1" hidden="1" x14ac:dyDescent="0.3">
      <c r="C4267" s="404"/>
      <c r="D4267" s="404"/>
      <c r="E4267" s="404"/>
      <c r="F4267" s="404"/>
      <c r="N4267" s="356"/>
      <c r="O4267" s="356"/>
      <c r="P4267" s="356"/>
      <c r="Q4267" s="356"/>
      <c r="R4267" s="356"/>
      <c r="S4267" s="356"/>
    </row>
    <row r="4268" spans="3:19" s="360" customFormat="1" hidden="1" x14ac:dyDescent="0.3">
      <c r="C4268" s="404"/>
      <c r="D4268" s="404"/>
      <c r="E4268" s="404"/>
      <c r="F4268" s="404"/>
      <c r="N4268" s="356"/>
      <c r="O4268" s="356"/>
      <c r="P4268" s="356"/>
      <c r="Q4268" s="356"/>
      <c r="R4268" s="356"/>
      <c r="S4268" s="356"/>
    </row>
    <row r="4269" spans="3:19" s="360" customFormat="1" hidden="1" x14ac:dyDescent="0.3">
      <c r="C4269" s="404"/>
      <c r="D4269" s="404"/>
      <c r="E4269" s="404"/>
      <c r="F4269" s="404"/>
      <c r="N4269" s="356"/>
      <c r="O4269" s="356"/>
      <c r="P4269" s="356"/>
      <c r="Q4269" s="356"/>
      <c r="R4269" s="356"/>
      <c r="S4269" s="356"/>
    </row>
    <row r="4270" spans="3:19" s="360" customFormat="1" hidden="1" x14ac:dyDescent="0.3">
      <c r="C4270" s="404"/>
      <c r="D4270" s="404"/>
      <c r="E4270" s="404"/>
      <c r="F4270" s="404"/>
      <c r="N4270" s="356"/>
      <c r="O4270" s="356"/>
      <c r="P4270" s="356"/>
      <c r="Q4270" s="356"/>
      <c r="R4270" s="356"/>
      <c r="S4270" s="356"/>
    </row>
    <row r="4271" spans="3:19" s="360" customFormat="1" hidden="1" x14ac:dyDescent="0.3">
      <c r="C4271" s="404"/>
      <c r="D4271" s="404"/>
      <c r="E4271" s="404"/>
      <c r="F4271" s="404"/>
      <c r="N4271" s="356"/>
      <c r="O4271" s="356"/>
      <c r="P4271" s="356"/>
      <c r="Q4271" s="356"/>
      <c r="R4271" s="356"/>
      <c r="S4271" s="356"/>
    </row>
    <row r="4272" spans="3:19" s="360" customFormat="1" hidden="1" x14ac:dyDescent="0.3">
      <c r="C4272" s="404"/>
      <c r="D4272" s="404"/>
      <c r="E4272" s="404"/>
      <c r="F4272" s="404"/>
      <c r="N4272" s="356"/>
      <c r="O4272" s="356"/>
      <c r="P4272" s="356"/>
      <c r="Q4272" s="356"/>
      <c r="R4272" s="356"/>
      <c r="S4272" s="356"/>
    </row>
    <row r="4273" spans="3:19" s="360" customFormat="1" hidden="1" x14ac:dyDescent="0.3">
      <c r="C4273" s="404"/>
      <c r="D4273" s="404"/>
      <c r="E4273" s="404"/>
      <c r="F4273" s="404"/>
      <c r="N4273" s="356"/>
      <c r="O4273" s="356"/>
      <c r="P4273" s="356"/>
      <c r="Q4273" s="356"/>
      <c r="R4273" s="356"/>
      <c r="S4273" s="356"/>
    </row>
    <row r="4274" spans="3:19" s="360" customFormat="1" hidden="1" x14ac:dyDescent="0.3">
      <c r="C4274" s="404"/>
      <c r="D4274" s="404"/>
      <c r="E4274" s="404"/>
      <c r="F4274" s="404"/>
      <c r="N4274" s="356"/>
      <c r="O4274" s="356"/>
      <c r="P4274" s="356"/>
      <c r="Q4274" s="356"/>
      <c r="R4274" s="356"/>
      <c r="S4274" s="356"/>
    </row>
    <row r="4275" spans="3:19" s="360" customFormat="1" hidden="1" x14ac:dyDescent="0.3">
      <c r="C4275" s="404"/>
      <c r="D4275" s="404"/>
      <c r="E4275" s="404"/>
      <c r="F4275" s="404"/>
      <c r="N4275" s="356"/>
      <c r="O4275" s="356"/>
      <c r="P4275" s="356"/>
      <c r="Q4275" s="356"/>
      <c r="R4275" s="356"/>
      <c r="S4275" s="356"/>
    </row>
    <row r="4276" spans="3:19" s="360" customFormat="1" hidden="1" x14ac:dyDescent="0.3">
      <c r="C4276" s="404"/>
      <c r="D4276" s="404"/>
      <c r="E4276" s="404"/>
      <c r="F4276" s="404"/>
      <c r="N4276" s="356"/>
      <c r="O4276" s="356"/>
      <c r="P4276" s="356"/>
      <c r="Q4276" s="356"/>
      <c r="R4276" s="356"/>
      <c r="S4276" s="356"/>
    </row>
    <row r="4277" spans="3:19" s="360" customFormat="1" hidden="1" x14ac:dyDescent="0.3">
      <c r="C4277" s="404"/>
      <c r="D4277" s="404"/>
      <c r="E4277" s="404"/>
      <c r="F4277" s="404"/>
      <c r="N4277" s="356"/>
      <c r="O4277" s="356"/>
      <c r="P4277" s="356"/>
      <c r="Q4277" s="356"/>
      <c r="R4277" s="356"/>
      <c r="S4277" s="356"/>
    </row>
    <row r="4278" spans="3:19" s="360" customFormat="1" hidden="1" x14ac:dyDescent="0.3">
      <c r="C4278" s="404"/>
      <c r="D4278" s="404"/>
      <c r="E4278" s="404"/>
      <c r="F4278" s="404"/>
      <c r="N4278" s="356"/>
      <c r="O4278" s="356"/>
      <c r="P4278" s="356"/>
      <c r="Q4278" s="356"/>
      <c r="R4278" s="356"/>
      <c r="S4278" s="356"/>
    </row>
    <row r="4279" spans="3:19" s="360" customFormat="1" hidden="1" x14ac:dyDescent="0.3">
      <c r="C4279" s="404"/>
      <c r="D4279" s="404"/>
      <c r="E4279" s="404"/>
      <c r="F4279" s="404"/>
      <c r="N4279" s="356"/>
      <c r="O4279" s="356"/>
      <c r="P4279" s="356"/>
      <c r="Q4279" s="356"/>
      <c r="R4279" s="356"/>
      <c r="S4279" s="356"/>
    </row>
    <row r="4280" spans="3:19" s="360" customFormat="1" hidden="1" x14ac:dyDescent="0.3">
      <c r="C4280" s="404"/>
      <c r="D4280" s="404"/>
      <c r="E4280" s="404"/>
      <c r="F4280" s="404"/>
      <c r="N4280" s="356"/>
      <c r="O4280" s="356"/>
      <c r="P4280" s="356"/>
      <c r="Q4280" s="356"/>
      <c r="R4280" s="356"/>
      <c r="S4280" s="356"/>
    </row>
    <row r="4281" spans="3:19" s="360" customFormat="1" hidden="1" x14ac:dyDescent="0.3">
      <c r="C4281" s="404"/>
      <c r="D4281" s="404"/>
      <c r="E4281" s="404"/>
      <c r="F4281" s="404"/>
      <c r="N4281" s="356"/>
      <c r="O4281" s="356"/>
      <c r="P4281" s="356"/>
      <c r="Q4281" s="356"/>
      <c r="R4281" s="356"/>
      <c r="S4281" s="356"/>
    </row>
    <row r="4282" spans="3:19" s="360" customFormat="1" hidden="1" x14ac:dyDescent="0.3">
      <c r="C4282" s="404"/>
      <c r="D4282" s="404"/>
      <c r="E4282" s="404"/>
      <c r="F4282" s="404"/>
      <c r="N4282" s="356"/>
      <c r="O4282" s="356"/>
      <c r="P4282" s="356"/>
      <c r="Q4282" s="356"/>
      <c r="R4282" s="356"/>
      <c r="S4282" s="356"/>
    </row>
    <row r="4283" spans="3:19" s="360" customFormat="1" hidden="1" x14ac:dyDescent="0.3">
      <c r="C4283" s="404"/>
      <c r="D4283" s="404"/>
      <c r="E4283" s="404"/>
      <c r="F4283" s="404"/>
      <c r="N4283" s="356"/>
      <c r="O4283" s="356"/>
      <c r="P4283" s="356"/>
      <c r="Q4283" s="356"/>
      <c r="R4283" s="356"/>
      <c r="S4283" s="356"/>
    </row>
    <row r="4284" spans="3:19" s="360" customFormat="1" hidden="1" x14ac:dyDescent="0.3">
      <c r="C4284" s="404"/>
      <c r="D4284" s="404"/>
      <c r="E4284" s="404"/>
      <c r="F4284" s="404"/>
      <c r="N4284" s="356"/>
      <c r="O4284" s="356"/>
      <c r="P4284" s="356"/>
      <c r="Q4284" s="356"/>
      <c r="R4284" s="356"/>
      <c r="S4284" s="356"/>
    </row>
    <row r="4285" spans="3:19" s="360" customFormat="1" hidden="1" x14ac:dyDescent="0.3">
      <c r="C4285" s="404"/>
      <c r="D4285" s="404"/>
      <c r="E4285" s="404"/>
      <c r="F4285" s="404"/>
      <c r="N4285" s="356"/>
      <c r="O4285" s="356"/>
      <c r="P4285" s="356"/>
      <c r="Q4285" s="356"/>
      <c r="R4285" s="356"/>
      <c r="S4285" s="356"/>
    </row>
    <row r="4286" spans="3:19" s="360" customFormat="1" hidden="1" x14ac:dyDescent="0.3">
      <c r="C4286" s="404"/>
      <c r="D4286" s="404"/>
      <c r="E4286" s="404"/>
      <c r="F4286" s="404"/>
      <c r="N4286" s="356"/>
      <c r="O4286" s="356"/>
      <c r="P4286" s="356"/>
      <c r="Q4286" s="356"/>
      <c r="R4286" s="356"/>
      <c r="S4286" s="356"/>
    </row>
    <row r="4287" spans="3:19" s="360" customFormat="1" hidden="1" x14ac:dyDescent="0.3">
      <c r="C4287" s="404"/>
      <c r="D4287" s="404"/>
      <c r="E4287" s="404"/>
      <c r="F4287" s="404"/>
      <c r="N4287" s="356"/>
      <c r="O4287" s="356"/>
      <c r="P4287" s="356"/>
      <c r="Q4287" s="356"/>
      <c r="R4287" s="356"/>
      <c r="S4287" s="356"/>
    </row>
    <row r="4288" spans="3:19" s="360" customFormat="1" hidden="1" x14ac:dyDescent="0.3">
      <c r="C4288" s="404"/>
      <c r="D4288" s="404"/>
      <c r="E4288" s="404"/>
      <c r="F4288" s="404"/>
      <c r="N4288" s="356"/>
      <c r="O4288" s="356"/>
      <c r="P4288" s="356"/>
      <c r="Q4288" s="356"/>
      <c r="R4288" s="356"/>
      <c r="S4288" s="356"/>
    </row>
    <row r="4289" spans="3:19" s="360" customFormat="1" hidden="1" x14ac:dyDescent="0.3">
      <c r="C4289" s="404"/>
      <c r="D4289" s="404"/>
      <c r="E4289" s="404"/>
      <c r="F4289" s="404"/>
      <c r="N4289" s="356"/>
      <c r="O4289" s="356"/>
      <c r="P4289" s="356"/>
      <c r="Q4289" s="356"/>
      <c r="R4289" s="356"/>
      <c r="S4289" s="356"/>
    </row>
    <row r="4290" spans="3:19" s="360" customFormat="1" hidden="1" x14ac:dyDescent="0.3">
      <c r="C4290" s="404"/>
      <c r="D4290" s="404"/>
      <c r="E4290" s="404"/>
      <c r="F4290" s="404"/>
      <c r="N4290" s="356"/>
      <c r="O4290" s="356"/>
      <c r="P4290" s="356"/>
      <c r="Q4290" s="356"/>
      <c r="R4290" s="356"/>
      <c r="S4290" s="356"/>
    </row>
    <row r="4291" spans="3:19" s="360" customFormat="1" hidden="1" x14ac:dyDescent="0.3">
      <c r="C4291" s="404"/>
      <c r="D4291" s="404"/>
      <c r="E4291" s="404"/>
      <c r="F4291" s="404"/>
      <c r="N4291" s="356"/>
      <c r="O4291" s="356"/>
      <c r="P4291" s="356"/>
      <c r="Q4291" s="356"/>
      <c r="R4291" s="356"/>
      <c r="S4291" s="356"/>
    </row>
    <row r="4292" spans="3:19" s="360" customFormat="1" hidden="1" x14ac:dyDescent="0.3">
      <c r="C4292" s="404"/>
      <c r="D4292" s="404"/>
      <c r="E4292" s="404"/>
      <c r="F4292" s="404"/>
      <c r="N4292" s="356"/>
      <c r="O4292" s="356"/>
      <c r="P4292" s="356"/>
      <c r="Q4292" s="356"/>
      <c r="R4292" s="356"/>
      <c r="S4292" s="356"/>
    </row>
    <row r="4293" spans="3:19" s="360" customFormat="1" hidden="1" x14ac:dyDescent="0.3">
      <c r="C4293" s="404"/>
      <c r="D4293" s="404"/>
      <c r="E4293" s="404"/>
      <c r="F4293" s="404"/>
      <c r="N4293" s="356"/>
      <c r="O4293" s="356"/>
      <c r="P4293" s="356"/>
      <c r="Q4293" s="356"/>
      <c r="R4293" s="356"/>
      <c r="S4293" s="356"/>
    </row>
    <row r="4294" spans="3:19" s="360" customFormat="1" hidden="1" x14ac:dyDescent="0.3">
      <c r="C4294" s="404"/>
      <c r="D4294" s="404"/>
      <c r="E4294" s="404"/>
      <c r="F4294" s="404"/>
      <c r="N4294" s="356"/>
      <c r="O4294" s="356"/>
      <c r="P4294" s="356"/>
      <c r="Q4294" s="356"/>
      <c r="R4294" s="356"/>
      <c r="S4294" s="356"/>
    </row>
    <row r="4295" spans="3:19" s="360" customFormat="1" hidden="1" x14ac:dyDescent="0.3">
      <c r="C4295" s="404"/>
      <c r="D4295" s="404"/>
      <c r="E4295" s="404"/>
      <c r="F4295" s="404"/>
      <c r="N4295" s="356"/>
      <c r="O4295" s="356"/>
      <c r="P4295" s="356"/>
      <c r="Q4295" s="356"/>
      <c r="R4295" s="356"/>
      <c r="S4295" s="356"/>
    </row>
    <row r="4296" spans="3:19" s="360" customFormat="1" hidden="1" x14ac:dyDescent="0.3">
      <c r="C4296" s="404"/>
      <c r="D4296" s="404"/>
      <c r="E4296" s="404"/>
      <c r="F4296" s="404"/>
      <c r="N4296" s="356"/>
      <c r="O4296" s="356"/>
      <c r="P4296" s="356"/>
      <c r="Q4296" s="356"/>
      <c r="R4296" s="356"/>
      <c r="S4296" s="356"/>
    </row>
    <row r="4297" spans="3:19" s="360" customFormat="1" hidden="1" x14ac:dyDescent="0.3">
      <c r="C4297" s="404"/>
      <c r="D4297" s="404"/>
      <c r="E4297" s="404"/>
      <c r="F4297" s="404"/>
      <c r="N4297" s="356"/>
      <c r="O4297" s="356"/>
      <c r="P4297" s="356"/>
      <c r="Q4297" s="356"/>
      <c r="R4297" s="356"/>
      <c r="S4297" s="356"/>
    </row>
    <row r="4298" spans="3:19" s="360" customFormat="1" hidden="1" x14ac:dyDescent="0.3">
      <c r="C4298" s="404"/>
      <c r="D4298" s="404"/>
      <c r="E4298" s="404"/>
      <c r="F4298" s="404"/>
      <c r="N4298" s="356"/>
      <c r="O4298" s="356"/>
      <c r="P4298" s="356"/>
      <c r="Q4298" s="356"/>
      <c r="R4298" s="356"/>
      <c r="S4298" s="356"/>
    </row>
    <row r="4299" spans="3:19" s="360" customFormat="1" hidden="1" x14ac:dyDescent="0.3">
      <c r="C4299" s="404"/>
      <c r="D4299" s="404"/>
      <c r="E4299" s="404"/>
      <c r="F4299" s="404"/>
      <c r="N4299" s="356"/>
      <c r="O4299" s="356"/>
      <c r="P4299" s="356"/>
      <c r="Q4299" s="356"/>
      <c r="R4299" s="356"/>
      <c r="S4299" s="356"/>
    </row>
    <row r="4300" spans="3:19" s="360" customFormat="1" hidden="1" x14ac:dyDescent="0.3">
      <c r="C4300" s="404"/>
      <c r="D4300" s="404"/>
      <c r="E4300" s="404"/>
      <c r="F4300" s="404"/>
      <c r="N4300" s="356"/>
      <c r="O4300" s="356"/>
      <c r="P4300" s="356"/>
      <c r="Q4300" s="356"/>
      <c r="R4300" s="356"/>
      <c r="S4300" s="356"/>
    </row>
    <row r="4301" spans="3:19" s="360" customFormat="1" hidden="1" x14ac:dyDescent="0.3">
      <c r="C4301" s="404"/>
      <c r="D4301" s="404"/>
      <c r="E4301" s="404"/>
      <c r="F4301" s="404"/>
      <c r="N4301" s="356"/>
      <c r="O4301" s="356"/>
      <c r="P4301" s="356"/>
      <c r="Q4301" s="356"/>
      <c r="R4301" s="356"/>
      <c r="S4301" s="356"/>
    </row>
    <row r="4302" spans="3:19" s="360" customFormat="1" hidden="1" x14ac:dyDescent="0.3">
      <c r="C4302" s="404"/>
      <c r="D4302" s="404"/>
      <c r="E4302" s="404"/>
      <c r="F4302" s="404"/>
      <c r="N4302" s="356"/>
      <c r="O4302" s="356"/>
      <c r="P4302" s="356"/>
      <c r="Q4302" s="356"/>
      <c r="R4302" s="356"/>
      <c r="S4302" s="356"/>
    </row>
    <row r="4303" spans="3:19" s="360" customFormat="1" hidden="1" x14ac:dyDescent="0.3">
      <c r="C4303" s="404"/>
      <c r="D4303" s="404"/>
      <c r="E4303" s="404"/>
      <c r="F4303" s="404"/>
      <c r="N4303" s="356"/>
      <c r="O4303" s="356"/>
      <c r="P4303" s="356"/>
      <c r="Q4303" s="356"/>
      <c r="R4303" s="356"/>
      <c r="S4303" s="356"/>
    </row>
    <row r="4304" spans="3:19" s="360" customFormat="1" hidden="1" x14ac:dyDescent="0.3">
      <c r="C4304" s="404"/>
      <c r="D4304" s="404"/>
      <c r="E4304" s="404"/>
      <c r="F4304" s="404"/>
      <c r="N4304" s="356"/>
      <c r="O4304" s="356"/>
      <c r="P4304" s="356"/>
      <c r="Q4304" s="356"/>
      <c r="R4304" s="356"/>
      <c r="S4304" s="356"/>
    </row>
    <row r="4305" spans="3:19" s="360" customFormat="1" hidden="1" x14ac:dyDescent="0.3">
      <c r="C4305" s="404"/>
      <c r="D4305" s="404"/>
      <c r="E4305" s="404"/>
      <c r="F4305" s="404"/>
      <c r="N4305" s="356"/>
      <c r="O4305" s="356"/>
      <c r="P4305" s="356"/>
      <c r="Q4305" s="356"/>
      <c r="R4305" s="356"/>
      <c r="S4305" s="356"/>
    </row>
    <row r="4306" spans="3:19" s="360" customFormat="1" hidden="1" x14ac:dyDescent="0.3">
      <c r="C4306" s="404"/>
      <c r="D4306" s="404"/>
      <c r="E4306" s="404"/>
      <c r="F4306" s="404"/>
      <c r="N4306" s="356"/>
      <c r="O4306" s="356"/>
      <c r="P4306" s="356"/>
      <c r="Q4306" s="356"/>
      <c r="R4306" s="356"/>
      <c r="S4306" s="356"/>
    </row>
    <row r="4307" spans="3:19" s="360" customFormat="1" hidden="1" x14ac:dyDescent="0.3">
      <c r="C4307" s="404"/>
      <c r="D4307" s="404"/>
      <c r="E4307" s="404"/>
      <c r="F4307" s="404"/>
      <c r="N4307" s="356"/>
      <c r="O4307" s="356"/>
      <c r="P4307" s="356"/>
      <c r="Q4307" s="356"/>
      <c r="R4307" s="356"/>
      <c r="S4307" s="356"/>
    </row>
    <row r="4308" spans="3:19" s="360" customFormat="1" hidden="1" x14ac:dyDescent="0.3">
      <c r="C4308" s="404"/>
      <c r="D4308" s="404"/>
      <c r="E4308" s="404"/>
      <c r="F4308" s="404"/>
      <c r="N4308" s="356"/>
      <c r="O4308" s="356"/>
      <c r="P4308" s="356"/>
      <c r="Q4308" s="356"/>
      <c r="R4308" s="356"/>
      <c r="S4308" s="356"/>
    </row>
    <row r="4309" spans="3:19" s="360" customFormat="1" hidden="1" x14ac:dyDescent="0.3">
      <c r="C4309" s="404"/>
      <c r="D4309" s="404"/>
      <c r="E4309" s="404"/>
      <c r="F4309" s="404"/>
      <c r="N4309" s="356"/>
      <c r="O4309" s="356"/>
      <c r="P4309" s="356"/>
      <c r="Q4309" s="356"/>
      <c r="R4309" s="356"/>
      <c r="S4309" s="356"/>
    </row>
    <row r="4310" spans="3:19" s="360" customFormat="1" hidden="1" x14ac:dyDescent="0.3">
      <c r="C4310" s="404"/>
      <c r="D4310" s="404"/>
      <c r="E4310" s="404"/>
      <c r="F4310" s="404"/>
      <c r="N4310" s="356"/>
      <c r="O4310" s="356"/>
      <c r="P4310" s="356"/>
      <c r="Q4310" s="356"/>
      <c r="R4310" s="356"/>
      <c r="S4310" s="356"/>
    </row>
    <row r="4311" spans="3:19" s="360" customFormat="1" hidden="1" x14ac:dyDescent="0.3">
      <c r="C4311" s="404"/>
      <c r="D4311" s="404"/>
      <c r="E4311" s="404"/>
      <c r="F4311" s="404"/>
      <c r="N4311" s="356"/>
      <c r="O4311" s="356"/>
      <c r="P4311" s="356"/>
      <c r="Q4311" s="356"/>
      <c r="R4311" s="356"/>
      <c r="S4311" s="356"/>
    </row>
    <row r="4312" spans="3:19" s="360" customFormat="1" hidden="1" x14ac:dyDescent="0.3">
      <c r="C4312" s="404"/>
      <c r="D4312" s="404"/>
      <c r="E4312" s="404"/>
      <c r="F4312" s="404"/>
      <c r="N4312" s="356"/>
      <c r="O4312" s="356"/>
      <c r="P4312" s="356"/>
      <c r="Q4312" s="356"/>
      <c r="R4312" s="356"/>
      <c r="S4312" s="356"/>
    </row>
    <row r="4313" spans="3:19" s="360" customFormat="1" hidden="1" x14ac:dyDescent="0.3">
      <c r="C4313" s="404"/>
      <c r="D4313" s="404"/>
      <c r="E4313" s="404"/>
      <c r="F4313" s="404"/>
      <c r="N4313" s="356"/>
      <c r="O4313" s="356"/>
      <c r="P4313" s="356"/>
      <c r="Q4313" s="356"/>
      <c r="R4313" s="356"/>
      <c r="S4313" s="356"/>
    </row>
    <row r="4314" spans="3:19" s="360" customFormat="1" hidden="1" x14ac:dyDescent="0.3">
      <c r="C4314" s="404"/>
      <c r="D4314" s="404"/>
      <c r="E4314" s="404"/>
      <c r="F4314" s="404"/>
      <c r="N4314" s="356"/>
      <c r="O4314" s="356"/>
      <c r="P4314" s="356"/>
      <c r="Q4314" s="356"/>
      <c r="R4314" s="356"/>
      <c r="S4314" s="356"/>
    </row>
    <row r="4315" spans="3:19" s="360" customFormat="1" hidden="1" x14ac:dyDescent="0.3">
      <c r="C4315" s="404"/>
      <c r="D4315" s="404"/>
      <c r="E4315" s="404"/>
      <c r="F4315" s="404"/>
      <c r="N4315" s="356"/>
      <c r="O4315" s="356"/>
      <c r="P4315" s="356"/>
      <c r="Q4315" s="356"/>
      <c r="R4315" s="356"/>
      <c r="S4315" s="356"/>
    </row>
    <row r="4316" spans="3:19" s="360" customFormat="1" hidden="1" x14ac:dyDescent="0.3">
      <c r="C4316" s="404"/>
      <c r="D4316" s="404"/>
      <c r="E4316" s="404"/>
      <c r="F4316" s="404"/>
      <c r="N4316" s="356"/>
      <c r="O4316" s="356"/>
      <c r="P4316" s="356"/>
      <c r="Q4316" s="356"/>
      <c r="R4316" s="356"/>
      <c r="S4316" s="356"/>
    </row>
    <row r="4317" spans="3:19" s="360" customFormat="1" hidden="1" x14ac:dyDescent="0.3">
      <c r="C4317" s="404"/>
      <c r="D4317" s="404"/>
      <c r="E4317" s="404"/>
      <c r="F4317" s="404"/>
      <c r="N4317" s="356"/>
      <c r="O4317" s="356"/>
      <c r="P4317" s="356"/>
      <c r="Q4317" s="356"/>
      <c r="R4317" s="356"/>
      <c r="S4317" s="356"/>
    </row>
    <row r="4318" spans="3:19" s="360" customFormat="1" hidden="1" x14ac:dyDescent="0.3">
      <c r="C4318" s="404"/>
      <c r="D4318" s="404"/>
      <c r="E4318" s="404"/>
      <c r="F4318" s="404"/>
      <c r="N4318" s="356"/>
      <c r="O4318" s="356"/>
      <c r="P4318" s="356"/>
      <c r="Q4318" s="356"/>
      <c r="R4318" s="356"/>
      <c r="S4318" s="356"/>
    </row>
    <row r="4319" spans="3:19" s="360" customFormat="1" hidden="1" x14ac:dyDescent="0.3">
      <c r="C4319" s="404"/>
      <c r="D4319" s="404"/>
      <c r="E4319" s="404"/>
      <c r="F4319" s="404"/>
      <c r="N4319" s="356"/>
      <c r="O4319" s="356"/>
      <c r="P4319" s="356"/>
      <c r="Q4319" s="356"/>
      <c r="R4319" s="356"/>
      <c r="S4319" s="356"/>
    </row>
    <row r="4320" spans="3:19" s="360" customFormat="1" hidden="1" x14ac:dyDescent="0.3">
      <c r="C4320" s="404"/>
      <c r="D4320" s="404"/>
      <c r="E4320" s="404"/>
      <c r="F4320" s="404"/>
      <c r="N4320" s="356"/>
      <c r="O4320" s="356"/>
      <c r="P4320" s="356"/>
      <c r="Q4320" s="356"/>
      <c r="R4320" s="356"/>
      <c r="S4320" s="356"/>
    </row>
    <row r="4321" spans="3:19" s="360" customFormat="1" hidden="1" x14ac:dyDescent="0.3">
      <c r="C4321" s="404"/>
      <c r="D4321" s="404"/>
      <c r="E4321" s="404"/>
      <c r="F4321" s="404"/>
      <c r="N4321" s="356"/>
      <c r="O4321" s="356"/>
      <c r="P4321" s="356"/>
      <c r="Q4321" s="356"/>
      <c r="R4321" s="356"/>
      <c r="S4321" s="356"/>
    </row>
    <row r="4322" spans="3:19" s="360" customFormat="1" hidden="1" x14ac:dyDescent="0.3">
      <c r="C4322" s="404"/>
      <c r="D4322" s="404"/>
      <c r="E4322" s="404"/>
      <c r="F4322" s="404"/>
      <c r="N4322" s="356"/>
      <c r="O4322" s="356"/>
      <c r="P4322" s="356"/>
      <c r="Q4322" s="356"/>
      <c r="R4322" s="356"/>
      <c r="S4322" s="356"/>
    </row>
    <row r="4323" spans="3:19" s="360" customFormat="1" hidden="1" x14ac:dyDescent="0.3">
      <c r="C4323" s="404"/>
      <c r="D4323" s="404"/>
      <c r="E4323" s="404"/>
      <c r="F4323" s="404"/>
      <c r="N4323" s="356"/>
      <c r="O4323" s="356"/>
      <c r="P4323" s="356"/>
      <c r="Q4323" s="356"/>
      <c r="R4323" s="356"/>
      <c r="S4323" s="356"/>
    </row>
    <row r="4324" spans="3:19" s="360" customFormat="1" hidden="1" x14ac:dyDescent="0.3">
      <c r="C4324" s="404"/>
      <c r="D4324" s="404"/>
      <c r="E4324" s="404"/>
      <c r="F4324" s="404"/>
      <c r="N4324" s="356"/>
      <c r="O4324" s="356"/>
      <c r="P4324" s="356"/>
      <c r="Q4324" s="356"/>
      <c r="R4324" s="356"/>
      <c r="S4324" s="356"/>
    </row>
    <row r="4325" spans="3:19" s="360" customFormat="1" hidden="1" x14ac:dyDescent="0.3">
      <c r="C4325" s="404"/>
      <c r="D4325" s="404"/>
      <c r="E4325" s="404"/>
      <c r="F4325" s="404"/>
      <c r="N4325" s="356"/>
      <c r="O4325" s="356"/>
      <c r="P4325" s="356"/>
      <c r="Q4325" s="356"/>
      <c r="R4325" s="356"/>
      <c r="S4325" s="356"/>
    </row>
    <row r="4326" spans="3:19" s="360" customFormat="1" hidden="1" x14ac:dyDescent="0.3">
      <c r="C4326" s="404"/>
      <c r="D4326" s="404"/>
      <c r="E4326" s="404"/>
      <c r="F4326" s="404"/>
      <c r="N4326" s="356"/>
      <c r="O4326" s="356"/>
      <c r="P4326" s="356"/>
      <c r="Q4326" s="356"/>
      <c r="R4326" s="356"/>
      <c r="S4326" s="356"/>
    </row>
    <row r="4327" spans="3:19" s="360" customFormat="1" hidden="1" x14ac:dyDescent="0.3">
      <c r="C4327" s="404"/>
      <c r="D4327" s="404"/>
      <c r="E4327" s="404"/>
      <c r="F4327" s="404"/>
      <c r="N4327" s="356"/>
      <c r="O4327" s="356"/>
      <c r="P4327" s="356"/>
      <c r="Q4327" s="356"/>
      <c r="R4327" s="356"/>
      <c r="S4327" s="356"/>
    </row>
    <row r="4328" spans="3:19" s="360" customFormat="1" hidden="1" x14ac:dyDescent="0.3">
      <c r="C4328" s="404"/>
      <c r="D4328" s="404"/>
      <c r="E4328" s="404"/>
      <c r="F4328" s="404"/>
      <c r="N4328" s="356"/>
      <c r="O4328" s="356"/>
      <c r="P4328" s="356"/>
      <c r="Q4328" s="356"/>
      <c r="R4328" s="356"/>
      <c r="S4328" s="356"/>
    </row>
    <row r="4329" spans="3:19" s="360" customFormat="1" hidden="1" x14ac:dyDescent="0.3">
      <c r="C4329" s="404"/>
      <c r="D4329" s="404"/>
      <c r="E4329" s="404"/>
      <c r="F4329" s="404"/>
      <c r="N4329" s="356"/>
      <c r="O4329" s="356"/>
      <c r="P4329" s="356"/>
      <c r="Q4329" s="356"/>
      <c r="R4329" s="356"/>
      <c r="S4329" s="356"/>
    </row>
    <row r="4330" spans="3:19" s="360" customFormat="1" hidden="1" x14ac:dyDescent="0.3">
      <c r="C4330" s="404"/>
      <c r="D4330" s="404"/>
      <c r="E4330" s="404"/>
      <c r="F4330" s="404"/>
      <c r="N4330" s="356"/>
      <c r="O4330" s="356"/>
      <c r="P4330" s="356"/>
      <c r="Q4330" s="356"/>
      <c r="R4330" s="356"/>
      <c r="S4330" s="356"/>
    </row>
    <row r="4331" spans="3:19" s="360" customFormat="1" hidden="1" x14ac:dyDescent="0.3">
      <c r="C4331" s="404"/>
      <c r="D4331" s="404"/>
      <c r="E4331" s="404"/>
      <c r="F4331" s="404"/>
      <c r="N4331" s="356"/>
      <c r="O4331" s="356"/>
      <c r="P4331" s="356"/>
      <c r="Q4331" s="356"/>
      <c r="R4331" s="356"/>
      <c r="S4331" s="356"/>
    </row>
    <row r="4332" spans="3:19" s="360" customFormat="1" hidden="1" x14ac:dyDescent="0.3">
      <c r="C4332" s="404"/>
      <c r="D4332" s="404"/>
      <c r="E4332" s="404"/>
      <c r="F4332" s="404"/>
      <c r="N4332" s="356"/>
      <c r="O4332" s="356"/>
      <c r="P4332" s="356"/>
      <c r="Q4332" s="356"/>
      <c r="R4332" s="356"/>
      <c r="S4332" s="356"/>
    </row>
    <row r="4333" spans="3:19" s="360" customFormat="1" hidden="1" x14ac:dyDescent="0.3">
      <c r="C4333" s="404"/>
      <c r="D4333" s="404"/>
      <c r="E4333" s="404"/>
      <c r="F4333" s="404"/>
      <c r="N4333" s="356"/>
      <c r="O4333" s="356"/>
      <c r="P4333" s="356"/>
      <c r="Q4333" s="356"/>
      <c r="R4333" s="356"/>
      <c r="S4333" s="356"/>
    </row>
    <row r="4334" spans="3:19" s="360" customFormat="1" hidden="1" x14ac:dyDescent="0.3">
      <c r="C4334" s="404"/>
      <c r="D4334" s="404"/>
      <c r="E4334" s="404"/>
      <c r="F4334" s="404"/>
      <c r="N4334" s="356"/>
      <c r="O4334" s="356"/>
      <c r="P4334" s="356"/>
      <c r="Q4334" s="356"/>
      <c r="R4334" s="356"/>
      <c r="S4334" s="356"/>
    </row>
    <row r="4335" spans="3:19" s="360" customFormat="1" hidden="1" x14ac:dyDescent="0.3">
      <c r="C4335" s="404"/>
      <c r="D4335" s="404"/>
      <c r="E4335" s="404"/>
      <c r="F4335" s="404"/>
      <c r="N4335" s="356"/>
      <c r="O4335" s="356"/>
      <c r="P4335" s="356"/>
      <c r="Q4335" s="356"/>
      <c r="R4335" s="356"/>
      <c r="S4335" s="356"/>
    </row>
    <row r="4336" spans="3:19" s="360" customFormat="1" hidden="1" x14ac:dyDescent="0.3">
      <c r="C4336" s="404"/>
      <c r="D4336" s="404"/>
      <c r="E4336" s="404"/>
      <c r="F4336" s="404"/>
      <c r="N4336" s="356"/>
      <c r="O4336" s="356"/>
      <c r="P4336" s="356"/>
      <c r="Q4336" s="356"/>
      <c r="R4336" s="356"/>
      <c r="S4336" s="356"/>
    </row>
    <row r="4337" spans="3:19" s="360" customFormat="1" hidden="1" x14ac:dyDescent="0.3">
      <c r="C4337" s="404"/>
      <c r="D4337" s="404"/>
      <c r="E4337" s="404"/>
      <c r="F4337" s="404"/>
      <c r="N4337" s="356"/>
      <c r="O4337" s="356"/>
      <c r="P4337" s="356"/>
      <c r="Q4337" s="356"/>
      <c r="R4337" s="356"/>
      <c r="S4337" s="356"/>
    </row>
    <row r="4338" spans="3:19" s="360" customFormat="1" hidden="1" x14ac:dyDescent="0.3">
      <c r="C4338" s="404"/>
      <c r="D4338" s="404"/>
      <c r="E4338" s="404"/>
      <c r="F4338" s="404"/>
      <c r="N4338" s="356"/>
      <c r="O4338" s="356"/>
      <c r="P4338" s="356"/>
      <c r="Q4338" s="356"/>
      <c r="R4338" s="356"/>
      <c r="S4338" s="356"/>
    </row>
    <row r="4339" spans="3:19" s="360" customFormat="1" hidden="1" x14ac:dyDescent="0.3">
      <c r="C4339" s="404"/>
      <c r="D4339" s="404"/>
      <c r="E4339" s="404"/>
      <c r="F4339" s="404"/>
      <c r="N4339" s="356"/>
      <c r="O4339" s="356"/>
      <c r="P4339" s="356"/>
      <c r="Q4339" s="356"/>
      <c r="R4339" s="356"/>
      <c r="S4339" s="356"/>
    </row>
    <row r="4340" spans="3:19" s="360" customFormat="1" hidden="1" x14ac:dyDescent="0.3">
      <c r="C4340" s="404"/>
      <c r="D4340" s="404"/>
      <c r="E4340" s="404"/>
      <c r="F4340" s="404"/>
      <c r="N4340" s="356"/>
      <c r="O4340" s="356"/>
      <c r="P4340" s="356"/>
      <c r="Q4340" s="356"/>
      <c r="R4340" s="356"/>
      <c r="S4340" s="356"/>
    </row>
    <row r="4341" spans="3:19" s="360" customFormat="1" hidden="1" x14ac:dyDescent="0.3">
      <c r="C4341" s="404"/>
      <c r="D4341" s="404"/>
      <c r="E4341" s="404"/>
      <c r="F4341" s="404"/>
      <c r="N4341" s="356"/>
      <c r="O4341" s="356"/>
      <c r="P4341" s="356"/>
      <c r="Q4341" s="356"/>
      <c r="R4341" s="356"/>
      <c r="S4341" s="356"/>
    </row>
    <row r="4342" spans="3:19" s="360" customFormat="1" hidden="1" x14ac:dyDescent="0.3">
      <c r="C4342" s="404"/>
      <c r="D4342" s="404"/>
      <c r="E4342" s="404"/>
      <c r="F4342" s="404"/>
      <c r="N4342" s="356"/>
      <c r="O4342" s="356"/>
      <c r="P4342" s="356"/>
      <c r="Q4342" s="356"/>
      <c r="R4342" s="356"/>
      <c r="S4342" s="356"/>
    </row>
    <row r="4343" spans="3:19" s="360" customFormat="1" hidden="1" x14ac:dyDescent="0.3">
      <c r="C4343" s="404"/>
      <c r="D4343" s="404"/>
      <c r="E4343" s="404"/>
      <c r="F4343" s="404"/>
      <c r="N4343" s="356"/>
      <c r="O4343" s="356"/>
      <c r="P4343" s="356"/>
      <c r="Q4343" s="356"/>
      <c r="R4343" s="356"/>
      <c r="S4343" s="356"/>
    </row>
    <row r="4344" spans="3:19" s="360" customFormat="1" hidden="1" x14ac:dyDescent="0.3">
      <c r="C4344" s="404"/>
      <c r="D4344" s="404"/>
      <c r="E4344" s="404"/>
      <c r="F4344" s="404"/>
      <c r="N4344" s="356"/>
      <c r="O4344" s="356"/>
      <c r="P4344" s="356"/>
      <c r="Q4344" s="356"/>
      <c r="R4344" s="356"/>
      <c r="S4344" s="356"/>
    </row>
    <row r="4345" spans="3:19" s="360" customFormat="1" hidden="1" x14ac:dyDescent="0.3">
      <c r="C4345" s="404"/>
      <c r="D4345" s="404"/>
      <c r="E4345" s="404"/>
      <c r="F4345" s="404"/>
      <c r="N4345" s="356"/>
      <c r="O4345" s="356"/>
      <c r="P4345" s="356"/>
      <c r="Q4345" s="356"/>
      <c r="R4345" s="356"/>
      <c r="S4345" s="356"/>
    </row>
    <row r="4346" spans="3:19" s="360" customFormat="1" hidden="1" x14ac:dyDescent="0.3">
      <c r="C4346" s="404"/>
      <c r="D4346" s="404"/>
      <c r="E4346" s="404"/>
      <c r="F4346" s="404"/>
      <c r="N4346" s="356"/>
      <c r="O4346" s="356"/>
      <c r="P4346" s="356"/>
      <c r="Q4346" s="356"/>
      <c r="R4346" s="356"/>
      <c r="S4346" s="356"/>
    </row>
    <row r="4347" spans="3:19" s="360" customFormat="1" hidden="1" x14ac:dyDescent="0.3">
      <c r="C4347" s="404"/>
      <c r="D4347" s="404"/>
      <c r="E4347" s="404"/>
      <c r="F4347" s="404"/>
      <c r="N4347" s="356"/>
      <c r="O4347" s="356"/>
      <c r="P4347" s="356"/>
      <c r="Q4347" s="356"/>
      <c r="R4347" s="356"/>
      <c r="S4347" s="356"/>
    </row>
    <row r="4348" spans="3:19" s="360" customFormat="1" hidden="1" x14ac:dyDescent="0.3">
      <c r="C4348" s="404"/>
      <c r="D4348" s="404"/>
      <c r="E4348" s="404"/>
      <c r="F4348" s="404"/>
      <c r="N4348" s="356"/>
      <c r="O4348" s="356"/>
      <c r="P4348" s="356"/>
      <c r="Q4348" s="356"/>
      <c r="R4348" s="356"/>
      <c r="S4348" s="356"/>
    </row>
    <row r="4349" spans="3:19" s="360" customFormat="1" hidden="1" x14ac:dyDescent="0.3">
      <c r="C4349" s="404"/>
      <c r="D4349" s="404"/>
      <c r="E4349" s="404"/>
      <c r="F4349" s="404"/>
      <c r="N4349" s="356"/>
      <c r="O4349" s="356"/>
      <c r="P4349" s="356"/>
      <c r="Q4349" s="356"/>
      <c r="R4349" s="356"/>
      <c r="S4349" s="356"/>
    </row>
    <row r="4350" spans="3:19" s="360" customFormat="1" hidden="1" x14ac:dyDescent="0.3">
      <c r="C4350" s="404"/>
      <c r="D4350" s="404"/>
      <c r="E4350" s="404"/>
      <c r="F4350" s="404"/>
      <c r="N4350" s="356"/>
      <c r="O4350" s="356"/>
      <c r="P4350" s="356"/>
      <c r="Q4350" s="356"/>
      <c r="R4350" s="356"/>
      <c r="S4350" s="356"/>
    </row>
    <row r="4351" spans="3:19" s="360" customFormat="1" hidden="1" x14ac:dyDescent="0.3">
      <c r="C4351" s="404"/>
      <c r="D4351" s="404"/>
      <c r="E4351" s="404"/>
      <c r="F4351" s="404"/>
      <c r="N4351" s="356"/>
      <c r="O4351" s="356"/>
      <c r="P4351" s="356"/>
      <c r="Q4351" s="356"/>
      <c r="R4351" s="356"/>
      <c r="S4351" s="356"/>
    </row>
    <row r="4352" spans="3:19" s="360" customFormat="1" hidden="1" x14ac:dyDescent="0.3">
      <c r="C4352" s="404"/>
      <c r="D4352" s="404"/>
      <c r="E4352" s="404"/>
      <c r="F4352" s="404"/>
      <c r="N4352" s="356"/>
      <c r="O4352" s="356"/>
      <c r="P4352" s="356"/>
      <c r="Q4352" s="356"/>
      <c r="R4352" s="356"/>
      <c r="S4352" s="356"/>
    </row>
    <row r="4353" spans="3:19" s="360" customFormat="1" hidden="1" x14ac:dyDescent="0.3">
      <c r="C4353" s="404"/>
      <c r="D4353" s="404"/>
      <c r="E4353" s="404"/>
      <c r="F4353" s="404"/>
      <c r="N4353" s="356"/>
      <c r="O4353" s="356"/>
      <c r="P4353" s="356"/>
      <c r="Q4353" s="356"/>
      <c r="R4353" s="356"/>
      <c r="S4353" s="356"/>
    </row>
    <row r="4354" spans="3:19" s="360" customFormat="1" hidden="1" x14ac:dyDescent="0.3">
      <c r="C4354" s="404"/>
      <c r="D4354" s="404"/>
      <c r="E4354" s="404"/>
      <c r="F4354" s="404"/>
      <c r="N4354" s="356"/>
      <c r="O4354" s="356"/>
      <c r="P4354" s="356"/>
      <c r="Q4354" s="356"/>
      <c r="R4354" s="356"/>
      <c r="S4354" s="356"/>
    </row>
    <row r="4355" spans="3:19" s="360" customFormat="1" hidden="1" x14ac:dyDescent="0.3">
      <c r="C4355" s="404"/>
      <c r="D4355" s="404"/>
      <c r="E4355" s="404"/>
      <c r="F4355" s="404"/>
      <c r="N4355" s="356"/>
      <c r="O4355" s="356"/>
      <c r="P4355" s="356"/>
      <c r="Q4355" s="356"/>
      <c r="R4355" s="356"/>
      <c r="S4355" s="356"/>
    </row>
    <row r="4356" spans="3:19" s="360" customFormat="1" hidden="1" x14ac:dyDescent="0.3">
      <c r="C4356" s="404"/>
      <c r="D4356" s="404"/>
      <c r="E4356" s="404"/>
      <c r="F4356" s="404"/>
      <c r="N4356" s="356"/>
      <c r="O4356" s="356"/>
      <c r="P4356" s="356"/>
      <c r="Q4356" s="356"/>
      <c r="R4356" s="356"/>
      <c r="S4356" s="356"/>
    </row>
    <row r="4357" spans="3:19" s="360" customFormat="1" hidden="1" x14ac:dyDescent="0.3">
      <c r="C4357" s="404"/>
      <c r="D4357" s="404"/>
      <c r="E4357" s="404"/>
      <c r="F4357" s="404"/>
      <c r="N4357" s="356"/>
      <c r="O4357" s="356"/>
      <c r="P4357" s="356"/>
      <c r="Q4357" s="356"/>
      <c r="R4357" s="356"/>
      <c r="S4357" s="356"/>
    </row>
    <row r="4358" spans="3:19" s="360" customFormat="1" hidden="1" x14ac:dyDescent="0.3">
      <c r="C4358" s="404"/>
      <c r="D4358" s="404"/>
      <c r="E4358" s="404"/>
      <c r="F4358" s="404"/>
      <c r="N4358" s="356"/>
      <c r="O4358" s="356"/>
      <c r="P4358" s="356"/>
      <c r="Q4358" s="356"/>
      <c r="R4358" s="356"/>
      <c r="S4358" s="356"/>
    </row>
    <row r="4359" spans="3:19" s="360" customFormat="1" hidden="1" x14ac:dyDescent="0.3">
      <c r="C4359" s="404"/>
      <c r="D4359" s="404"/>
      <c r="E4359" s="404"/>
      <c r="F4359" s="404"/>
      <c r="N4359" s="356"/>
      <c r="O4359" s="356"/>
      <c r="P4359" s="356"/>
      <c r="Q4359" s="356"/>
      <c r="R4359" s="356"/>
      <c r="S4359" s="356"/>
    </row>
    <row r="4360" spans="3:19" s="360" customFormat="1" hidden="1" x14ac:dyDescent="0.3">
      <c r="C4360" s="404"/>
      <c r="D4360" s="404"/>
      <c r="E4360" s="404"/>
      <c r="F4360" s="404"/>
      <c r="N4360" s="356"/>
      <c r="O4360" s="356"/>
      <c r="P4360" s="356"/>
      <c r="Q4360" s="356"/>
      <c r="R4360" s="356"/>
      <c r="S4360" s="356"/>
    </row>
    <row r="4361" spans="3:19" s="360" customFormat="1" hidden="1" x14ac:dyDescent="0.3">
      <c r="C4361" s="404"/>
      <c r="D4361" s="404"/>
      <c r="E4361" s="404"/>
      <c r="F4361" s="404"/>
      <c r="N4361" s="356"/>
      <c r="O4361" s="356"/>
      <c r="P4361" s="356"/>
      <c r="Q4361" s="356"/>
      <c r="R4361" s="356"/>
      <c r="S4361" s="356"/>
    </row>
    <row r="4362" spans="3:19" s="360" customFormat="1" hidden="1" x14ac:dyDescent="0.3">
      <c r="C4362" s="404"/>
      <c r="D4362" s="404"/>
      <c r="E4362" s="404"/>
      <c r="F4362" s="404"/>
      <c r="N4362" s="356"/>
      <c r="O4362" s="356"/>
      <c r="P4362" s="356"/>
      <c r="Q4362" s="356"/>
      <c r="R4362" s="356"/>
      <c r="S4362" s="356"/>
    </row>
    <row r="4363" spans="3:19" s="360" customFormat="1" hidden="1" x14ac:dyDescent="0.3">
      <c r="C4363" s="404"/>
      <c r="D4363" s="404"/>
      <c r="E4363" s="404"/>
      <c r="F4363" s="404"/>
      <c r="N4363" s="356"/>
      <c r="O4363" s="356"/>
      <c r="P4363" s="356"/>
      <c r="Q4363" s="356"/>
      <c r="R4363" s="356"/>
      <c r="S4363" s="356"/>
    </row>
    <row r="4364" spans="3:19" s="360" customFormat="1" hidden="1" x14ac:dyDescent="0.3">
      <c r="C4364" s="404"/>
      <c r="D4364" s="404"/>
      <c r="E4364" s="404"/>
      <c r="F4364" s="404"/>
      <c r="N4364" s="356"/>
      <c r="O4364" s="356"/>
      <c r="P4364" s="356"/>
      <c r="Q4364" s="356"/>
      <c r="R4364" s="356"/>
      <c r="S4364" s="356"/>
    </row>
    <row r="4365" spans="3:19" s="360" customFormat="1" hidden="1" x14ac:dyDescent="0.3">
      <c r="C4365" s="404"/>
      <c r="D4365" s="404"/>
      <c r="E4365" s="404"/>
      <c r="F4365" s="404"/>
      <c r="N4365" s="356"/>
      <c r="O4365" s="356"/>
      <c r="P4365" s="356"/>
      <c r="Q4365" s="356"/>
      <c r="R4365" s="356"/>
      <c r="S4365" s="356"/>
    </row>
    <row r="4366" spans="3:19" s="360" customFormat="1" hidden="1" x14ac:dyDescent="0.3">
      <c r="C4366" s="404"/>
      <c r="D4366" s="404"/>
      <c r="E4366" s="404"/>
      <c r="F4366" s="404"/>
      <c r="N4366" s="356"/>
      <c r="O4366" s="356"/>
      <c r="P4366" s="356"/>
      <c r="Q4366" s="356"/>
      <c r="R4366" s="356"/>
      <c r="S4366" s="356"/>
    </row>
    <row r="4367" spans="3:19" s="360" customFormat="1" hidden="1" x14ac:dyDescent="0.3">
      <c r="C4367" s="404"/>
      <c r="D4367" s="404"/>
      <c r="E4367" s="404"/>
      <c r="F4367" s="404"/>
      <c r="N4367" s="356"/>
      <c r="O4367" s="356"/>
      <c r="P4367" s="356"/>
      <c r="Q4367" s="356"/>
      <c r="R4367" s="356"/>
      <c r="S4367" s="356"/>
    </row>
    <row r="4368" spans="3:19" s="360" customFormat="1" hidden="1" x14ac:dyDescent="0.3">
      <c r="C4368" s="404"/>
      <c r="D4368" s="404"/>
      <c r="E4368" s="404"/>
      <c r="F4368" s="404"/>
      <c r="N4368" s="356"/>
      <c r="O4368" s="356"/>
      <c r="P4368" s="356"/>
      <c r="Q4368" s="356"/>
      <c r="R4368" s="356"/>
      <c r="S4368" s="356"/>
    </row>
    <row r="4369" spans="3:19" s="360" customFormat="1" hidden="1" x14ac:dyDescent="0.3">
      <c r="C4369" s="404"/>
      <c r="D4369" s="404"/>
      <c r="E4369" s="404"/>
      <c r="F4369" s="404"/>
      <c r="N4369" s="356"/>
      <c r="O4369" s="356"/>
      <c r="P4369" s="356"/>
      <c r="Q4369" s="356"/>
      <c r="R4369" s="356"/>
      <c r="S4369" s="356"/>
    </row>
    <row r="4370" spans="3:19" s="360" customFormat="1" hidden="1" x14ac:dyDescent="0.3">
      <c r="C4370" s="404"/>
      <c r="D4370" s="404"/>
      <c r="E4370" s="404"/>
      <c r="F4370" s="404"/>
      <c r="N4370" s="356"/>
      <c r="O4370" s="356"/>
      <c r="P4370" s="356"/>
      <c r="Q4370" s="356"/>
      <c r="R4370" s="356"/>
      <c r="S4370" s="356"/>
    </row>
    <row r="4371" spans="3:19" s="360" customFormat="1" hidden="1" x14ac:dyDescent="0.3">
      <c r="C4371" s="404"/>
      <c r="D4371" s="404"/>
      <c r="E4371" s="404"/>
      <c r="F4371" s="404"/>
      <c r="N4371" s="356"/>
      <c r="O4371" s="356"/>
      <c r="P4371" s="356"/>
      <c r="Q4371" s="356"/>
      <c r="R4371" s="356"/>
      <c r="S4371" s="356"/>
    </row>
    <row r="4372" spans="3:19" s="360" customFormat="1" hidden="1" x14ac:dyDescent="0.3">
      <c r="C4372" s="404"/>
      <c r="D4372" s="404"/>
      <c r="E4372" s="404"/>
      <c r="F4372" s="404"/>
      <c r="N4372" s="356"/>
      <c r="O4372" s="356"/>
      <c r="P4372" s="356"/>
      <c r="Q4372" s="356"/>
      <c r="R4372" s="356"/>
      <c r="S4372" s="356"/>
    </row>
    <row r="4373" spans="3:19" s="360" customFormat="1" hidden="1" x14ac:dyDescent="0.3">
      <c r="C4373" s="404"/>
      <c r="D4373" s="404"/>
      <c r="E4373" s="404"/>
      <c r="F4373" s="404"/>
      <c r="N4373" s="356"/>
      <c r="O4373" s="356"/>
      <c r="P4373" s="356"/>
      <c r="Q4373" s="356"/>
      <c r="R4373" s="356"/>
      <c r="S4373" s="356"/>
    </row>
    <row r="4374" spans="3:19" s="360" customFormat="1" hidden="1" x14ac:dyDescent="0.3">
      <c r="C4374" s="404"/>
      <c r="D4374" s="404"/>
      <c r="E4374" s="404"/>
      <c r="F4374" s="404"/>
      <c r="N4374" s="356"/>
      <c r="O4374" s="356"/>
      <c r="P4374" s="356"/>
      <c r="Q4374" s="356"/>
      <c r="R4374" s="356"/>
      <c r="S4374" s="356"/>
    </row>
    <row r="4375" spans="3:19" s="360" customFormat="1" hidden="1" x14ac:dyDescent="0.3">
      <c r="C4375" s="404"/>
      <c r="D4375" s="404"/>
      <c r="E4375" s="404"/>
      <c r="F4375" s="404"/>
      <c r="N4375" s="356"/>
      <c r="O4375" s="356"/>
      <c r="P4375" s="356"/>
      <c r="Q4375" s="356"/>
      <c r="R4375" s="356"/>
      <c r="S4375" s="356"/>
    </row>
    <row r="4376" spans="3:19" s="360" customFormat="1" hidden="1" x14ac:dyDescent="0.3">
      <c r="C4376" s="404"/>
      <c r="D4376" s="404"/>
      <c r="E4376" s="404"/>
      <c r="F4376" s="404"/>
      <c r="N4376" s="356"/>
      <c r="O4376" s="356"/>
      <c r="P4376" s="356"/>
      <c r="Q4376" s="356"/>
      <c r="R4376" s="356"/>
      <c r="S4376" s="356"/>
    </row>
    <row r="4377" spans="3:19" s="360" customFormat="1" hidden="1" x14ac:dyDescent="0.3">
      <c r="C4377" s="404"/>
      <c r="D4377" s="404"/>
      <c r="E4377" s="404"/>
      <c r="F4377" s="404"/>
      <c r="N4377" s="356"/>
      <c r="O4377" s="356"/>
      <c r="P4377" s="356"/>
      <c r="Q4377" s="356"/>
      <c r="R4377" s="356"/>
      <c r="S4377" s="356"/>
    </row>
    <row r="4378" spans="3:19" s="360" customFormat="1" hidden="1" x14ac:dyDescent="0.3">
      <c r="C4378" s="404"/>
      <c r="D4378" s="404"/>
      <c r="E4378" s="404"/>
      <c r="F4378" s="404"/>
      <c r="N4378" s="356"/>
      <c r="O4378" s="356"/>
      <c r="P4378" s="356"/>
      <c r="Q4378" s="356"/>
      <c r="R4378" s="356"/>
      <c r="S4378" s="356"/>
    </row>
    <row r="4379" spans="3:19" s="360" customFormat="1" hidden="1" x14ac:dyDescent="0.3">
      <c r="C4379" s="404"/>
      <c r="D4379" s="404"/>
      <c r="E4379" s="404"/>
      <c r="F4379" s="404"/>
      <c r="N4379" s="356"/>
      <c r="O4379" s="356"/>
      <c r="P4379" s="356"/>
      <c r="Q4379" s="356"/>
      <c r="R4379" s="356"/>
      <c r="S4379" s="356"/>
    </row>
    <row r="4380" spans="3:19" s="360" customFormat="1" hidden="1" x14ac:dyDescent="0.3">
      <c r="C4380" s="404"/>
      <c r="D4380" s="404"/>
      <c r="E4380" s="404"/>
      <c r="F4380" s="404"/>
      <c r="N4380" s="356"/>
      <c r="O4380" s="356"/>
      <c r="P4380" s="356"/>
      <c r="Q4380" s="356"/>
      <c r="R4380" s="356"/>
      <c r="S4380" s="356"/>
    </row>
    <row r="4381" spans="3:19" s="360" customFormat="1" hidden="1" x14ac:dyDescent="0.3">
      <c r="C4381" s="404"/>
      <c r="D4381" s="404"/>
      <c r="E4381" s="404"/>
      <c r="F4381" s="404"/>
      <c r="N4381" s="356"/>
      <c r="O4381" s="356"/>
      <c r="P4381" s="356"/>
      <c r="Q4381" s="356"/>
      <c r="R4381" s="356"/>
      <c r="S4381" s="356"/>
    </row>
    <row r="4382" spans="3:19" s="360" customFormat="1" hidden="1" x14ac:dyDescent="0.3">
      <c r="C4382" s="404"/>
      <c r="D4382" s="404"/>
      <c r="E4382" s="404"/>
      <c r="F4382" s="404"/>
      <c r="N4382" s="356"/>
      <c r="O4382" s="356"/>
      <c r="P4382" s="356"/>
      <c r="Q4382" s="356"/>
      <c r="R4382" s="356"/>
      <c r="S4382" s="356"/>
    </row>
    <row r="4383" spans="3:19" s="360" customFormat="1" hidden="1" x14ac:dyDescent="0.3">
      <c r="C4383" s="404"/>
      <c r="D4383" s="404"/>
      <c r="E4383" s="404"/>
      <c r="F4383" s="404"/>
      <c r="N4383" s="356"/>
      <c r="O4383" s="356"/>
      <c r="P4383" s="356"/>
      <c r="Q4383" s="356"/>
      <c r="R4383" s="356"/>
      <c r="S4383" s="356"/>
    </row>
    <row r="4384" spans="3:19" s="360" customFormat="1" hidden="1" x14ac:dyDescent="0.3">
      <c r="C4384" s="404"/>
      <c r="D4384" s="404"/>
      <c r="E4384" s="404"/>
      <c r="F4384" s="404"/>
      <c r="N4384" s="356"/>
      <c r="O4384" s="356"/>
      <c r="P4384" s="356"/>
      <c r="Q4384" s="356"/>
      <c r="R4384" s="356"/>
      <c r="S4384" s="356"/>
    </row>
    <row r="4385" spans="3:19" s="360" customFormat="1" hidden="1" x14ac:dyDescent="0.3">
      <c r="C4385" s="404"/>
      <c r="D4385" s="404"/>
      <c r="E4385" s="404"/>
      <c r="F4385" s="404"/>
      <c r="N4385" s="356"/>
      <c r="O4385" s="356"/>
      <c r="P4385" s="356"/>
      <c r="Q4385" s="356"/>
      <c r="R4385" s="356"/>
      <c r="S4385" s="356"/>
    </row>
    <row r="4386" spans="3:19" s="360" customFormat="1" hidden="1" x14ac:dyDescent="0.3">
      <c r="C4386" s="404"/>
      <c r="D4386" s="404"/>
      <c r="E4386" s="404"/>
      <c r="F4386" s="404"/>
      <c r="N4386" s="356"/>
      <c r="O4386" s="356"/>
      <c r="P4386" s="356"/>
      <c r="Q4386" s="356"/>
      <c r="R4386" s="356"/>
      <c r="S4386" s="356"/>
    </row>
    <row r="4387" spans="3:19" s="360" customFormat="1" hidden="1" x14ac:dyDescent="0.3">
      <c r="C4387" s="404"/>
      <c r="D4387" s="404"/>
      <c r="E4387" s="404"/>
      <c r="F4387" s="404"/>
      <c r="N4387" s="356"/>
      <c r="O4387" s="356"/>
      <c r="P4387" s="356"/>
      <c r="Q4387" s="356"/>
      <c r="R4387" s="356"/>
      <c r="S4387" s="356"/>
    </row>
    <row r="4388" spans="3:19" s="360" customFormat="1" hidden="1" x14ac:dyDescent="0.3">
      <c r="C4388" s="404"/>
      <c r="D4388" s="404"/>
      <c r="E4388" s="404"/>
      <c r="F4388" s="404"/>
      <c r="N4388" s="356"/>
      <c r="O4388" s="356"/>
      <c r="P4388" s="356"/>
      <c r="Q4388" s="356"/>
      <c r="R4388" s="356"/>
      <c r="S4388" s="356"/>
    </row>
    <row r="4389" spans="3:19" s="360" customFormat="1" hidden="1" x14ac:dyDescent="0.3">
      <c r="C4389" s="404"/>
      <c r="D4389" s="404"/>
      <c r="E4389" s="404"/>
      <c r="F4389" s="404"/>
      <c r="N4389" s="356"/>
      <c r="O4389" s="356"/>
      <c r="P4389" s="356"/>
      <c r="Q4389" s="356"/>
      <c r="R4389" s="356"/>
      <c r="S4389" s="356"/>
    </row>
    <row r="4390" spans="3:19" s="360" customFormat="1" hidden="1" x14ac:dyDescent="0.3">
      <c r="C4390" s="404"/>
      <c r="D4390" s="404"/>
      <c r="E4390" s="404"/>
      <c r="F4390" s="404"/>
      <c r="N4390" s="356"/>
      <c r="O4390" s="356"/>
      <c r="P4390" s="356"/>
      <c r="Q4390" s="356"/>
      <c r="R4390" s="356"/>
      <c r="S4390" s="356"/>
    </row>
    <row r="4391" spans="3:19" s="360" customFormat="1" hidden="1" x14ac:dyDescent="0.3">
      <c r="C4391" s="404"/>
      <c r="D4391" s="404"/>
      <c r="E4391" s="404"/>
      <c r="F4391" s="404"/>
      <c r="N4391" s="356"/>
      <c r="O4391" s="356"/>
      <c r="P4391" s="356"/>
      <c r="Q4391" s="356"/>
      <c r="R4391" s="356"/>
      <c r="S4391" s="356"/>
    </row>
    <row r="4392" spans="3:19" s="360" customFormat="1" hidden="1" x14ac:dyDescent="0.3">
      <c r="C4392" s="404"/>
      <c r="D4392" s="404"/>
      <c r="E4392" s="404"/>
      <c r="F4392" s="404"/>
      <c r="N4392" s="356"/>
      <c r="O4392" s="356"/>
      <c r="P4392" s="356"/>
      <c r="Q4392" s="356"/>
      <c r="R4392" s="356"/>
      <c r="S4392" s="356"/>
    </row>
    <row r="4393" spans="3:19" s="360" customFormat="1" hidden="1" x14ac:dyDescent="0.3">
      <c r="C4393" s="404"/>
      <c r="D4393" s="404"/>
      <c r="E4393" s="404"/>
      <c r="F4393" s="404"/>
      <c r="N4393" s="356"/>
      <c r="O4393" s="356"/>
      <c r="P4393" s="356"/>
      <c r="Q4393" s="356"/>
      <c r="R4393" s="356"/>
      <c r="S4393" s="356"/>
    </row>
    <row r="4394" spans="3:19" s="360" customFormat="1" hidden="1" x14ac:dyDescent="0.3">
      <c r="C4394" s="404"/>
      <c r="D4394" s="404"/>
      <c r="E4394" s="404"/>
      <c r="F4394" s="404"/>
      <c r="N4394" s="356"/>
      <c r="O4394" s="356"/>
      <c r="P4394" s="356"/>
      <c r="Q4394" s="356"/>
      <c r="R4394" s="356"/>
      <c r="S4394" s="356"/>
    </row>
    <row r="4395" spans="3:19" s="360" customFormat="1" hidden="1" x14ac:dyDescent="0.3">
      <c r="C4395" s="404"/>
      <c r="D4395" s="404"/>
      <c r="E4395" s="404"/>
      <c r="F4395" s="404"/>
      <c r="N4395" s="356"/>
      <c r="O4395" s="356"/>
      <c r="P4395" s="356"/>
      <c r="Q4395" s="356"/>
      <c r="R4395" s="356"/>
      <c r="S4395" s="356"/>
    </row>
    <row r="4396" spans="3:19" s="360" customFormat="1" hidden="1" x14ac:dyDescent="0.3">
      <c r="C4396" s="404"/>
      <c r="D4396" s="404"/>
      <c r="E4396" s="404"/>
      <c r="F4396" s="404"/>
      <c r="N4396" s="356"/>
      <c r="O4396" s="356"/>
      <c r="P4396" s="356"/>
      <c r="Q4396" s="356"/>
      <c r="R4396" s="356"/>
      <c r="S4396" s="356"/>
    </row>
    <row r="4397" spans="3:19" s="360" customFormat="1" hidden="1" x14ac:dyDescent="0.3">
      <c r="C4397" s="404"/>
      <c r="D4397" s="404"/>
      <c r="E4397" s="404"/>
      <c r="F4397" s="404"/>
      <c r="N4397" s="356"/>
      <c r="O4397" s="356"/>
      <c r="P4397" s="356"/>
      <c r="Q4397" s="356"/>
      <c r="R4397" s="356"/>
      <c r="S4397" s="356"/>
    </row>
    <row r="4398" spans="3:19" s="360" customFormat="1" hidden="1" x14ac:dyDescent="0.3">
      <c r="C4398" s="404"/>
      <c r="D4398" s="404"/>
      <c r="E4398" s="404"/>
      <c r="F4398" s="404"/>
      <c r="N4398" s="356"/>
      <c r="O4398" s="356"/>
      <c r="P4398" s="356"/>
      <c r="Q4398" s="356"/>
      <c r="R4398" s="356"/>
      <c r="S4398" s="356"/>
    </row>
    <row r="4399" spans="3:19" s="360" customFormat="1" hidden="1" x14ac:dyDescent="0.3">
      <c r="C4399" s="404"/>
      <c r="D4399" s="404"/>
      <c r="E4399" s="404"/>
      <c r="F4399" s="404"/>
      <c r="N4399" s="356"/>
      <c r="O4399" s="356"/>
      <c r="P4399" s="356"/>
      <c r="Q4399" s="356"/>
      <c r="R4399" s="356"/>
      <c r="S4399" s="356"/>
    </row>
    <row r="4400" spans="3:19" s="360" customFormat="1" hidden="1" x14ac:dyDescent="0.3">
      <c r="C4400" s="404"/>
      <c r="D4400" s="404"/>
      <c r="E4400" s="404"/>
      <c r="F4400" s="404"/>
      <c r="N4400" s="356"/>
      <c r="O4400" s="356"/>
      <c r="P4400" s="356"/>
      <c r="Q4400" s="356"/>
      <c r="R4400" s="356"/>
      <c r="S4400" s="356"/>
    </row>
    <row r="4401" spans="3:19" s="360" customFormat="1" hidden="1" x14ac:dyDescent="0.3">
      <c r="C4401" s="404"/>
      <c r="D4401" s="404"/>
      <c r="E4401" s="404"/>
      <c r="F4401" s="404"/>
      <c r="N4401" s="356"/>
      <c r="O4401" s="356"/>
      <c r="P4401" s="356"/>
      <c r="Q4401" s="356"/>
      <c r="R4401" s="356"/>
      <c r="S4401" s="356"/>
    </row>
    <row r="4402" spans="3:19" s="360" customFormat="1" hidden="1" x14ac:dyDescent="0.3">
      <c r="C4402" s="404"/>
      <c r="D4402" s="404"/>
      <c r="E4402" s="404"/>
      <c r="F4402" s="404"/>
      <c r="N4402" s="356"/>
      <c r="O4402" s="356"/>
      <c r="P4402" s="356"/>
      <c r="Q4402" s="356"/>
      <c r="R4402" s="356"/>
      <c r="S4402" s="356"/>
    </row>
    <row r="4403" spans="3:19" s="360" customFormat="1" hidden="1" x14ac:dyDescent="0.3">
      <c r="C4403" s="404"/>
      <c r="D4403" s="404"/>
      <c r="E4403" s="404"/>
      <c r="F4403" s="404"/>
      <c r="N4403" s="356"/>
      <c r="O4403" s="356"/>
      <c r="P4403" s="356"/>
      <c r="Q4403" s="356"/>
      <c r="R4403" s="356"/>
      <c r="S4403" s="356"/>
    </row>
    <row r="4404" spans="3:19" s="360" customFormat="1" hidden="1" x14ac:dyDescent="0.3">
      <c r="C4404" s="404"/>
      <c r="D4404" s="404"/>
      <c r="E4404" s="404"/>
      <c r="F4404" s="404"/>
      <c r="N4404" s="356"/>
      <c r="O4404" s="356"/>
      <c r="P4404" s="356"/>
      <c r="Q4404" s="356"/>
      <c r="R4404" s="356"/>
      <c r="S4404" s="356"/>
    </row>
    <row r="4405" spans="3:19" s="360" customFormat="1" hidden="1" x14ac:dyDescent="0.3">
      <c r="C4405" s="404"/>
      <c r="D4405" s="404"/>
      <c r="E4405" s="404"/>
      <c r="F4405" s="404"/>
      <c r="N4405" s="356"/>
      <c r="O4405" s="356"/>
      <c r="P4405" s="356"/>
      <c r="Q4405" s="356"/>
      <c r="R4405" s="356"/>
      <c r="S4405" s="356"/>
    </row>
    <row r="4406" spans="3:19" s="360" customFormat="1" hidden="1" x14ac:dyDescent="0.3">
      <c r="C4406" s="404"/>
      <c r="D4406" s="404"/>
      <c r="E4406" s="404"/>
      <c r="F4406" s="404"/>
      <c r="N4406" s="356"/>
      <c r="O4406" s="356"/>
      <c r="P4406" s="356"/>
      <c r="Q4406" s="356"/>
      <c r="R4406" s="356"/>
      <c r="S4406" s="356"/>
    </row>
    <row r="4407" spans="3:19" s="360" customFormat="1" hidden="1" x14ac:dyDescent="0.3">
      <c r="C4407" s="404"/>
      <c r="D4407" s="404"/>
      <c r="E4407" s="404"/>
      <c r="F4407" s="404"/>
      <c r="N4407" s="356"/>
      <c r="O4407" s="356"/>
      <c r="P4407" s="356"/>
      <c r="Q4407" s="356"/>
      <c r="R4407" s="356"/>
      <c r="S4407" s="356"/>
    </row>
    <row r="4408" spans="3:19" s="360" customFormat="1" hidden="1" x14ac:dyDescent="0.3">
      <c r="C4408" s="404"/>
      <c r="D4408" s="404"/>
      <c r="E4408" s="404"/>
      <c r="F4408" s="404"/>
      <c r="N4408" s="356"/>
      <c r="O4408" s="356"/>
      <c r="P4408" s="356"/>
      <c r="Q4408" s="356"/>
      <c r="R4408" s="356"/>
      <c r="S4408" s="356"/>
    </row>
    <row r="4409" spans="3:19" s="360" customFormat="1" hidden="1" x14ac:dyDescent="0.3">
      <c r="C4409" s="404"/>
      <c r="D4409" s="404"/>
      <c r="E4409" s="404"/>
      <c r="F4409" s="404"/>
      <c r="N4409" s="356"/>
      <c r="O4409" s="356"/>
      <c r="P4409" s="356"/>
      <c r="Q4409" s="356"/>
      <c r="R4409" s="356"/>
      <c r="S4409" s="356"/>
    </row>
    <row r="4410" spans="3:19" s="360" customFormat="1" hidden="1" x14ac:dyDescent="0.3">
      <c r="C4410" s="404"/>
      <c r="D4410" s="404"/>
      <c r="E4410" s="404"/>
      <c r="F4410" s="404"/>
      <c r="N4410" s="356"/>
      <c r="O4410" s="356"/>
      <c r="P4410" s="356"/>
      <c r="Q4410" s="356"/>
      <c r="R4410" s="356"/>
      <c r="S4410" s="356"/>
    </row>
    <row r="4411" spans="3:19" s="360" customFormat="1" hidden="1" x14ac:dyDescent="0.3">
      <c r="C4411" s="404"/>
      <c r="D4411" s="404"/>
      <c r="E4411" s="404"/>
      <c r="F4411" s="404"/>
      <c r="N4411" s="356"/>
      <c r="O4411" s="356"/>
      <c r="P4411" s="356"/>
      <c r="Q4411" s="356"/>
      <c r="R4411" s="356"/>
      <c r="S4411" s="356"/>
    </row>
    <row r="4412" spans="3:19" s="360" customFormat="1" hidden="1" x14ac:dyDescent="0.3">
      <c r="C4412" s="404"/>
      <c r="D4412" s="404"/>
      <c r="E4412" s="404"/>
      <c r="F4412" s="404"/>
      <c r="N4412" s="356"/>
      <c r="O4412" s="356"/>
      <c r="P4412" s="356"/>
      <c r="Q4412" s="356"/>
      <c r="R4412" s="356"/>
      <c r="S4412" s="356"/>
    </row>
    <row r="4413" spans="3:19" s="360" customFormat="1" hidden="1" x14ac:dyDescent="0.3">
      <c r="C4413" s="404"/>
      <c r="D4413" s="404"/>
      <c r="E4413" s="404"/>
      <c r="F4413" s="404"/>
      <c r="N4413" s="356"/>
      <c r="O4413" s="356"/>
      <c r="P4413" s="356"/>
      <c r="Q4413" s="356"/>
      <c r="R4413" s="356"/>
      <c r="S4413" s="356"/>
    </row>
    <row r="4414" spans="3:19" s="360" customFormat="1" hidden="1" x14ac:dyDescent="0.3">
      <c r="C4414" s="404"/>
      <c r="D4414" s="404"/>
      <c r="E4414" s="404"/>
      <c r="F4414" s="404"/>
      <c r="N4414" s="356"/>
      <c r="O4414" s="356"/>
      <c r="P4414" s="356"/>
      <c r="Q4414" s="356"/>
      <c r="R4414" s="356"/>
      <c r="S4414" s="356"/>
    </row>
    <row r="4415" spans="3:19" s="360" customFormat="1" hidden="1" x14ac:dyDescent="0.3">
      <c r="C4415" s="404"/>
      <c r="D4415" s="404"/>
      <c r="E4415" s="404"/>
      <c r="F4415" s="404"/>
      <c r="N4415" s="356"/>
      <c r="O4415" s="356"/>
      <c r="P4415" s="356"/>
      <c r="Q4415" s="356"/>
      <c r="R4415" s="356"/>
      <c r="S4415" s="356"/>
    </row>
    <row r="4416" spans="3:19" s="360" customFormat="1" hidden="1" x14ac:dyDescent="0.3">
      <c r="C4416" s="404"/>
      <c r="D4416" s="404"/>
      <c r="E4416" s="404"/>
      <c r="F4416" s="404"/>
      <c r="N4416" s="356"/>
      <c r="O4416" s="356"/>
      <c r="P4416" s="356"/>
      <c r="Q4416" s="356"/>
      <c r="R4416" s="356"/>
      <c r="S4416" s="356"/>
    </row>
    <row r="4417" spans="3:19" s="360" customFormat="1" hidden="1" x14ac:dyDescent="0.3">
      <c r="C4417" s="404"/>
      <c r="D4417" s="404"/>
      <c r="E4417" s="404"/>
      <c r="F4417" s="404"/>
      <c r="N4417" s="356"/>
      <c r="O4417" s="356"/>
      <c r="P4417" s="356"/>
      <c r="Q4417" s="356"/>
      <c r="R4417" s="356"/>
      <c r="S4417" s="356"/>
    </row>
    <row r="4418" spans="3:19" s="360" customFormat="1" hidden="1" x14ac:dyDescent="0.3">
      <c r="C4418" s="404"/>
      <c r="D4418" s="404"/>
      <c r="E4418" s="404"/>
      <c r="F4418" s="404"/>
      <c r="N4418" s="356"/>
      <c r="O4418" s="356"/>
      <c r="P4418" s="356"/>
      <c r="Q4418" s="356"/>
      <c r="R4418" s="356"/>
      <c r="S4418" s="356"/>
    </row>
    <row r="4419" spans="3:19" s="360" customFormat="1" hidden="1" x14ac:dyDescent="0.3">
      <c r="C4419" s="404"/>
      <c r="D4419" s="404"/>
      <c r="E4419" s="404"/>
      <c r="F4419" s="404"/>
      <c r="N4419" s="356"/>
      <c r="O4419" s="356"/>
      <c r="P4419" s="356"/>
      <c r="Q4419" s="356"/>
      <c r="R4419" s="356"/>
      <c r="S4419" s="356"/>
    </row>
    <row r="4420" spans="3:19" s="360" customFormat="1" hidden="1" x14ac:dyDescent="0.3">
      <c r="C4420" s="404"/>
      <c r="D4420" s="404"/>
      <c r="E4420" s="404"/>
      <c r="F4420" s="404"/>
      <c r="N4420" s="356"/>
      <c r="O4420" s="356"/>
      <c r="P4420" s="356"/>
      <c r="Q4420" s="356"/>
      <c r="R4420" s="356"/>
      <c r="S4420" s="356"/>
    </row>
    <row r="4421" spans="3:19" s="360" customFormat="1" hidden="1" x14ac:dyDescent="0.3">
      <c r="C4421" s="404"/>
      <c r="D4421" s="404"/>
      <c r="E4421" s="404"/>
      <c r="F4421" s="404"/>
      <c r="N4421" s="356"/>
      <c r="O4421" s="356"/>
      <c r="P4421" s="356"/>
      <c r="Q4421" s="356"/>
      <c r="R4421" s="356"/>
      <c r="S4421" s="356"/>
    </row>
    <row r="4422" spans="3:19" s="360" customFormat="1" hidden="1" x14ac:dyDescent="0.3">
      <c r="C4422" s="404"/>
      <c r="D4422" s="404"/>
      <c r="E4422" s="404"/>
      <c r="F4422" s="404"/>
      <c r="N4422" s="356"/>
      <c r="O4422" s="356"/>
      <c r="P4422" s="356"/>
      <c r="Q4422" s="356"/>
      <c r="R4422" s="356"/>
      <c r="S4422" s="356"/>
    </row>
    <row r="4423" spans="3:19" s="360" customFormat="1" hidden="1" x14ac:dyDescent="0.3">
      <c r="C4423" s="404"/>
      <c r="D4423" s="404"/>
      <c r="E4423" s="404"/>
      <c r="F4423" s="404"/>
      <c r="N4423" s="356"/>
      <c r="O4423" s="356"/>
      <c r="P4423" s="356"/>
      <c r="Q4423" s="356"/>
      <c r="R4423" s="356"/>
      <c r="S4423" s="356"/>
    </row>
    <row r="4424" spans="3:19" s="360" customFormat="1" hidden="1" x14ac:dyDescent="0.3">
      <c r="C4424" s="404"/>
      <c r="D4424" s="404"/>
      <c r="E4424" s="404"/>
      <c r="F4424" s="404"/>
      <c r="N4424" s="356"/>
      <c r="O4424" s="356"/>
      <c r="P4424" s="356"/>
      <c r="Q4424" s="356"/>
      <c r="R4424" s="356"/>
      <c r="S4424" s="356"/>
    </row>
    <row r="4425" spans="3:19" s="360" customFormat="1" hidden="1" x14ac:dyDescent="0.3">
      <c r="C4425" s="404"/>
      <c r="D4425" s="404"/>
      <c r="E4425" s="404"/>
      <c r="F4425" s="404"/>
      <c r="N4425" s="356"/>
      <c r="O4425" s="356"/>
      <c r="P4425" s="356"/>
      <c r="Q4425" s="356"/>
      <c r="R4425" s="356"/>
      <c r="S4425" s="356"/>
    </row>
    <row r="4426" spans="3:19" s="360" customFormat="1" hidden="1" x14ac:dyDescent="0.3">
      <c r="C4426" s="404"/>
      <c r="D4426" s="404"/>
      <c r="E4426" s="404"/>
      <c r="F4426" s="404"/>
      <c r="N4426" s="356"/>
      <c r="O4426" s="356"/>
      <c r="P4426" s="356"/>
      <c r="Q4426" s="356"/>
      <c r="R4426" s="356"/>
      <c r="S4426" s="356"/>
    </row>
    <row r="4427" spans="3:19" s="360" customFormat="1" hidden="1" x14ac:dyDescent="0.3">
      <c r="C4427" s="404"/>
      <c r="D4427" s="404"/>
      <c r="E4427" s="404"/>
      <c r="F4427" s="404"/>
      <c r="N4427" s="356"/>
      <c r="O4427" s="356"/>
      <c r="P4427" s="356"/>
      <c r="Q4427" s="356"/>
      <c r="R4427" s="356"/>
      <c r="S4427" s="356"/>
    </row>
    <row r="4428" spans="3:19" s="360" customFormat="1" hidden="1" x14ac:dyDescent="0.3">
      <c r="C4428" s="404"/>
      <c r="D4428" s="404"/>
      <c r="E4428" s="404"/>
      <c r="F4428" s="404"/>
      <c r="N4428" s="356"/>
      <c r="O4428" s="356"/>
      <c r="P4428" s="356"/>
      <c r="Q4428" s="356"/>
      <c r="R4428" s="356"/>
      <c r="S4428" s="356"/>
    </row>
    <row r="4429" spans="3:19" s="360" customFormat="1" hidden="1" x14ac:dyDescent="0.3">
      <c r="C4429" s="404"/>
      <c r="D4429" s="404"/>
      <c r="E4429" s="404"/>
      <c r="F4429" s="404"/>
      <c r="N4429" s="356"/>
      <c r="O4429" s="356"/>
      <c r="P4429" s="356"/>
      <c r="Q4429" s="356"/>
      <c r="R4429" s="356"/>
      <c r="S4429" s="356"/>
    </row>
    <row r="4430" spans="3:19" s="360" customFormat="1" hidden="1" x14ac:dyDescent="0.3">
      <c r="C4430" s="404"/>
      <c r="D4430" s="404"/>
      <c r="E4430" s="404"/>
      <c r="F4430" s="404"/>
      <c r="N4430" s="356"/>
      <c r="O4430" s="356"/>
      <c r="P4430" s="356"/>
      <c r="Q4430" s="356"/>
      <c r="R4430" s="356"/>
      <c r="S4430" s="356"/>
    </row>
    <row r="4431" spans="3:19" s="360" customFormat="1" hidden="1" x14ac:dyDescent="0.3">
      <c r="C4431" s="404"/>
      <c r="D4431" s="404"/>
      <c r="E4431" s="404"/>
      <c r="F4431" s="404"/>
      <c r="N4431" s="356"/>
      <c r="O4431" s="356"/>
      <c r="P4431" s="356"/>
      <c r="Q4431" s="356"/>
      <c r="R4431" s="356"/>
      <c r="S4431" s="356"/>
    </row>
    <row r="4432" spans="3:19" s="360" customFormat="1" hidden="1" x14ac:dyDescent="0.3">
      <c r="C4432" s="404"/>
      <c r="D4432" s="404"/>
      <c r="E4432" s="404"/>
      <c r="F4432" s="404"/>
      <c r="N4432" s="356"/>
      <c r="O4432" s="356"/>
      <c r="P4432" s="356"/>
      <c r="Q4432" s="356"/>
      <c r="R4432" s="356"/>
      <c r="S4432" s="356"/>
    </row>
    <row r="4433" spans="3:19" s="360" customFormat="1" hidden="1" x14ac:dyDescent="0.3">
      <c r="C4433" s="404"/>
      <c r="D4433" s="404"/>
      <c r="E4433" s="404"/>
      <c r="F4433" s="404"/>
      <c r="N4433" s="356"/>
      <c r="O4433" s="356"/>
      <c r="P4433" s="356"/>
      <c r="Q4433" s="356"/>
      <c r="R4433" s="356"/>
      <c r="S4433" s="356"/>
    </row>
    <row r="4434" spans="3:19" s="360" customFormat="1" hidden="1" x14ac:dyDescent="0.3">
      <c r="C4434" s="404"/>
      <c r="D4434" s="404"/>
      <c r="E4434" s="404"/>
      <c r="F4434" s="404"/>
      <c r="N4434" s="356"/>
      <c r="O4434" s="356"/>
      <c r="P4434" s="356"/>
      <c r="Q4434" s="356"/>
      <c r="R4434" s="356"/>
      <c r="S4434" s="356"/>
    </row>
    <row r="4435" spans="3:19" s="360" customFormat="1" hidden="1" x14ac:dyDescent="0.3">
      <c r="C4435" s="404"/>
      <c r="D4435" s="404"/>
      <c r="E4435" s="404"/>
      <c r="F4435" s="404"/>
      <c r="N4435" s="356"/>
      <c r="O4435" s="356"/>
      <c r="P4435" s="356"/>
      <c r="Q4435" s="356"/>
      <c r="R4435" s="356"/>
      <c r="S4435" s="356"/>
    </row>
    <row r="4436" spans="3:19" s="360" customFormat="1" hidden="1" x14ac:dyDescent="0.3">
      <c r="C4436" s="404"/>
      <c r="D4436" s="404"/>
      <c r="E4436" s="404"/>
      <c r="F4436" s="404"/>
      <c r="N4436" s="356"/>
      <c r="O4436" s="356"/>
      <c r="P4436" s="356"/>
      <c r="Q4436" s="356"/>
      <c r="R4436" s="356"/>
      <c r="S4436" s="356"/>
    </row>
    <row r="4437" spans="3:19" s="360" customFormat="1" hidden="1" x14ac:dyDescent="0.3">
      <c r="C4437" s="404"/>
      <c r="D4437" s="404"/>
      <c r="E4437" s="404"/>
      <c r="F4437" s="404"/>
      <c r="N4437" s="356"/>
      <c r="O4437" s="356"/>
      <c r="P4437" s="356"/>
      <c r="Q4437" s="356"/>
      <c r="R4437" s="356"/>
      <c r="S4437" s="356"/>
    </row>
    <row r="4438" spans="3:19" s="360" customFormat="1" hidden="1" x14ac:dyDescent="0.3">
      <c r="C4438" s="404"/>
      <c r="D4438" s="404"/>
      <c r="E4438" s="404"/>
      <c r="F4438" s="404"/>
      <c r="N4438" s="356"/>
      <c r="O4438" s="356"/>
      <c r="P4438" s="356"/>
      <c r="Q4438" s="356"/>
      <c r="R4438" s="356"/>
      <c r="S4438" s="356"/>
    </row>
    <row r="4439" spans="3:19" s="360" customFormat="1" hidden="1" x14ac:dyDescent="0.3">
      <c r="C4439" s="404"/>
      <c r="D4439" s="404"/>
      <c r="E4439" s="404"/>
      <c r="F4439" s="404"/>
      <c r="N4439" s="356"/>
      <c r="O4439" s="356"/>
      <c r="P4439" s="356"/>
      <c r="Q4439" s="356"/>
      <c r="R4439" s="356"/>
      <c r="S4439" s="356"/>
    </row>
    <row r="4440" spans="3:19" s="360" customFormat="1" hidden="1" x14ac:dyDescent="0.3">
      <c r="C4440" s="404"/>
      <c r="D4440" s="404"/>
      <c r="E4440" s="404"/>
      <c r="F4440" s="404"/>
      <c r="N4440" s="356"/>
      <c r="O4440" s="356"/>
      <c r="P4440" s="356"/>
      <c r="Q4440" s="356"/>
      <c r="R4440" s="356"/>
      <c r="S4440" s="356"/>
    </row>
    <row r="4441" spans="3:19" s="360" customFormat="1" hidden="1" x14ac:dyDescent="0.3">
      <c r="C4441" s="404"/>
      <c r="D4441" s="404"/>
      <c r="E4441" s="404"/>
      <c r="F4441" s="404"/>
      <c r="N4441" s="356"/>
      <c r="O4441" s="356"/>
      <c r="P4441" s="356"/>
      <c r="Q4441" s="356"/>
      <c r="R4441" s="356"/>
      <c r="S4441" s="356"/>
    </row>
    <row r="4442" spans="3:19" s="360" customFormat="1" hidden="1" x14ac:dyDescent="0.3">
      <c r="C4442" s="404"/>
      <c r="D4442" s="404"/>
      <c r="E4442" s="404"/>
      <c r="F4442" s="404"/>
      <c r="N4442" s="356"/>
      <c r="O4442" s="356"/>
      <c r="P4442" s="356"/>
      <c r="Q4442" s="356"/>
      <c r="R4442" s="356"/>
      <c r="S4442" s="356"/>
    </row>
    <row r="4443" spans="3:19" s="360" customFormat="1" hidden="1" x14ac:dyDescent="0.3">
      <c r="C4443" s="404"/>
      <c r="D4443" s="404"/>
      <c r="E4443" s="404"/>
      <c r="F4443" s="404"/>
      <c r="N4443" s="356"/>
      <c r="O4443" s="356"/>
      <c r="P4443" s="356"/>
      <c r="Q4443" s="356"/>
      <c r="R4443" s="356"/>
      <c r="S4443" s="356"/>
    </row>
    <row r="4444" spans="3:19" s="360" customFormat="1" hidden="1" x14ac:dyDescent="0.3">
      <c r="C4444" s="404"/>
      <c r="D4444" s="404"/>
      <c r="E4444" s="404"/>
      <c r="F4444" s="404"/>
      <c r="N4444" s="356"/>
      <c r="O4444" s="356"/>
      <c r="P4444" s="356"/>
      <c r="Q4444" s="356"/>
      <c r="R4444" s="356"/>
      <c r="S4444" s="356"/>
    </row>
    <row r="4445" spans="3:19" s="360" customFormat="1" hidden="1" x14ac:dyDescent="0.3">
      <c r="C4445" s="404"/>
      <c r="D4445" s="404"/>
      <c r="E4445" s="404"/>
      <c r="F4445" s="404"/>
      <c r="N4445" s="356"/>
      <c r="O4445" s="356"/>
      <c r="P4445" s="356"/>
      <c r="Q4445" s="356"/>
      <c r="R4445" s="356"/>
      <c r="S4445" s="356"/>
    </row>
    <row r="4446" spans="3:19" s="360" customFormat="1" hidden="1" x14ac:dyDescent="0.3">
      <c r="C4446" s="404"/>
      <c r="D4446" s="404"/>
      <c r="E4446" s="404"/>
      <c r="F4446" s="404"/>
      <c r="N4446" s="356"/>
      <c r="O4446" s="356"/>
      <c r="P4446" s="356"/>
      <c r="Q4446" s="356"/>
      <c r="R4446" s="356"/>
      <c r="S4446" s="356"/>
    </row>
    <row r="4447" spans="3:19" s="360" customFormat="1" hidden="1" x14ac:dyDescent="0.3">
      <c r="C4447" s="404"/>
      <c r="D4447" s="404"/>
      <c r="E4447" s="404"/>
      <c r="F4447" s="404"/>
      <c r="N4447" s="356"/>
      <c r="O4447" s="356"/>
      <c r="P4447" s="356"/>
      <c r="Q4447" s="356"/>
      <c r="R4447" s="356"/>
      <c r="S4447" s="356"/>
    </row>
    <row r="4448" spans="3:19" s="360" customFormat="1" hidden="1" x14ac:dyDescent="0.3">
      <c r="C4448" s="404"/>
      <c r="D4448" s="404"/>
      <c r="E4448" s="404"/>
      <c r="F4448" s="404"/>
      <c r="N4448" s="356"/>
      <c r="O4448" s="356"/>
      <c r="P4448" s="356"/>
      <c r="Q4448" s="356"/>
      <c r="R4448" s="356"/>
      <c r="S4448" s="356"/>
    </row>
    <row r="4449" spans="3:19" s="360" customFormat="1" hidden="1" x14ac:dyDescent="0.3">
      <c r="C4449" s="404"/>
      <c r="D4449" s="404"/>
      <c r="E4449" s="404"/>
      <c r="F4449" s="404"/>
      <c r="N4449" s="356"/>
      <c r="O4449" s="356"/>
      <c r="P4449" s="356"/>
      <c r="Q4449" s="356"/>
      <c r="R4449" s="356"/>
      <c r="S4449" s="356"/>
    </row>
    <row r="4450" spans="3:19" s="360" customFormat="1" hidden="1" x14ac:dyDescent="0.3">
      <c r="C4450" s="404"/>
      <c r="D4450" s="404"/>
      <c r="E4450" s="404"/>
      <c r="F4450" s="404"/>
      <c r="N4450" s="356"/>
      <c r="O4450" s="356"/>
      <c r="P4450" s="356"/>
      <c r="Q4450" s="356"/>
      <c r="R4450" s="356"/>
      <c r="S4450" s="356"/>
    </row>
    <row r="4451" spans="3:19" s="360" customFormat="1" hidden="1" x14ac:dyDescent="0.3">
      <c r="C4451" s="404"/>
      <c r="D4451" s="404"/>
      <c r="E4451" s="404"/>
      <c r="F4451" s="404"/>
      <c r="N4451" s="356"/>
      <c r="O4451" s="356"/>
      <c r="P4451" s="356"/>
      <c r="Q4451" s="356"/>
      <c r="R4451" s="356"/>
      <c r="S4451" s="356"/>
    </row>
    <row r="4452" spans="3:19" s="360" customFormat="1" hidden="1" x14ac:dyDescent="0.3">
      <c r="C4452" s="404"/>
      <c r="D4452" s="404"/>
      <c r="E4452" s="404"/>
      <c r="F4452" s="404"/>
      <c r="N4452" s="356"/>
      <c r="O4452" s="356"/>
      <c r="P4452" s="356"/>
      <c r="Q4452" s="356"/>
      <c r="R4452" s="356"/>
      <c r="S4452" s="356"/>
    </row>
    <row r="4453" spans="3:19" s="360" customFormat="1" hidden="1" x14ac:dyDescent="0.3">
      <c r="C4453" s="404"/>
      <c r="D4453" s="404"/>
      <c r="E4453" s="404"/>
      <c r="F4453" s="404"/>
      <c r="N4453" s="356"/>
      <c r="O4453" s="356"/>
      <c r="P4453" s="356"/>
      <c r="Q4453" s="356"/>
      <c r="R4453" s="356"/>
      <c r="S4453" s="356"/>
    </row>
    <row r="4454" spans="3:19" s="360" customFormat="1" hidden="1" x14ac:dyDescent="0.3">
      <c r="C4454" s="404"/>
      <c r="D4454" s="404"/>
      <c r="E4454" s="404"/>
      <c r="F4454" s="404"/>
      <c r="N4454" s="356"/>
      <c r="O4454" s="356"/>
      <c r="P4454" s="356"/>
      <c r="Q4454" s="356"/>
      <c r="R4454" s="356"/>
      <c r="S4454" s="356"/>
    </row>
    <row r="4455" spans="3:19" s="360" customFormat="1" hidden="1" x14ac:dyDescent="0.3">
      <c r="C4455" s="404"/>
      <c r="D4455" s="404"/>
      <c r="E4455" s="404"/>
      <c r="F4455" s="404"/>
      <c r="N4455" s="356"/>
      <c r="O4455" s="356"/>
      <c r="P4455" s="356"/>
      <c r="Q4455" s="356"/>
      <c r="R4455" s="356"/>
      <c r="S4455" s="356"/>
    </row>
    <row r="4456" spans="3:19" s="360" customFormat="1" hidden="1" x14ac:dyDescent="0.3">
      <c r="C4456" s="404"/>
      <c r="D4456" s="404"/>
      <c r="E4456" s="404"/>
      <c r="F4456" s="404"/>
      <c r="N4456" s="356"/>
      <c r="O4456" s="356"/>
      <c r="P4456" s="356"/>
      <c r="Q4456" s="356"/>
      <c r="R4456" s="356"/>
      <c r="S4456" s="356"/>
    </row>
    <row r="4457" spans="3:19" s="360" customFormat="1" hidden="1" x14ac:dyDescent="0.3">
      <c r="C4457" s="404"/>
      <c r="D4457" s="404"/>
      <c r="E4457" s="404"/>
      <c r="F4457" s="404"/>
      <c r="N4457" s="356"/>
      <c r="O4457" s="356"/>
      <c r="P4457" s="356"/>
      <c r="Q4457" s="356"/>
      <c r="R4457" s="356"/>
      <c r="S4457" s="356"/>
    </row>
    <row r="4458" spans="3:19" s="360" customFormat="1" hidden="1" x14ac:dyDescent="0.3">
      <c r="C4458" s="404"/>
      <c r="D4458" s="404"/>
      <c r="E4458" s="404"/>
      <c r="F4458" s="404"/>
      <c r="N4458" s="356"/>
      <c r="O4458" s="356"/>
      <c r="P4458" s="356"/>
      <c r="Q4458" s="356"/>
      <c r="R4458" s="356"/>
      <c r="S4458" s="356"/>
    </row>
    <row r="4459" spans="3:19" s="360" customFormat="1" hidden="1" x14ac:dyDescent="0.3">
      <c r="C4459" s="404"/>
      <c r="D4459" s="404"/>
      <c r="E4459" s="404"/>
      <c r="F4459" s="404"/>
      <c r="N4459" s="356"/>
      <c r="O4459" s="356"/>
      <c r="P4459" s="356"/>
      <c r="Q4459" s="356"/>
      <c r="R4459" s="356"/>
      <c r="S4459" s="356"/>
    </row>
    <row r="4460" spans="3:19" s="360" customFormat="1" hidden="1" x14ac:dyDescent="0.3">
      <c r="C4460" s="404"/>
      <c r="D4460" s="404"/>
      <c r="E4460" s="404"/>
      <c r="F4460" s="404"/>
      <c r="N4460" s="356"/>
      <c r="O4460" s="356"/>
      <c r="P4460" s="356"/>
      <c r="Q4460" s="356"/>
      <c r="R4460" s="356"/>
      <c r="S4460" s="356"/>
    </row>
    <row r="4461" spans="3:19" s="360" customFormat="1" hidden="1" x14ac:dyDescent="0.3">
      <c r="C4461" s="404"/>
      <c r="D4461" s="404"/>
      <c r="E4461" s="404"/>
      <c r="F4461" s="404"/>
      <c r="N4461" s="356"/>
      <c r="O4461" s="356"/>
      <c r="P4461" s="356"/>
      <c r="Q4461" s="356"/>
      <c r="R4461" s="356"/>
      <c r="S4461" s="356"/>
    </row>
    <row r="4462" spans="3:19" s="360" customFormat="1" hidden="1" x14ac:dyDescent="0.3">
      <c r="C4462" s="404"/>
      <c r="D4462" s="404"/>
      <c r="E4462" s="404"/>
      <c r="F4462" s="404"/>
      <c r="N4462" s="356"/>
      <c r="O4462" s="356"/>
      <c r="P4462" s="356"/>
      <c r="Q4462" s="356"/>
      <c r="R4462" s="356"/>
      <c r="S4462" s="356"/>
    </row>
    <row r="4463" spans="3:19" s="360" customFormat="1" hidden="1" x14ac:dyDescent="0.3">
      <c r="C4463" s="404"/>
      <c r="D4463" s="404"/>
      <c r="E4463" s="404"/>
      <c r="F4463" s="404"/>
      <c r="N4463" s="356"/>
      <c r="O4463" s="356"/>
      <c r="P4463" s="356"/>
      <c r="Q4463" s="356"/>
      <c r="R4463" s="356"/>
      <c r="S4463" s="356"/>
    </row>
    <row r="4464" spans="3:19" s="360" customFormat="1" hidden="1" x14ac:dyDescent="0.3">
      <c r="C4464" s="404"/>
      <c r="D4464" s="404"/>
      <c r="E4464" s="404"/>
      <c r="F4464" s="404"/>
      <c r="N4464" s="356"/>
      <c r="O4464" s="356"/>
      <c r="P4464" s="356"/>
      <c r="Q4464" s="356"/>
      <c r="R4464" s="356"/>
      <c r="S4464" s="356"/>
    </row>
    <row r="4465" spans="3:19" s="360" customFormat="1" hidden="1" x14ac:dyDescent="0.3">
      <c r="C4465" s="404"/>
      <c r="D4465" s="404"/>
      <c r="E4465" s="404"/>
      <c r="F4465" s="404"/>
      <c r="N4465" s="356"/>
      <c r="O4465" s="356"/>
      <c r="P4465" s="356"/>
      <c r="Q4465" s="356"/>
      <c r="R4465" s="356"/>
      <c r="S4465" s="356"/>
    </row>
    <row r="4466" spans="3:19" s="360" customFormat="1" hidden="1" x14ac:dyDescent="0.3">
      <c r="C4466" s="404"/>
      <c r="D4466" s="404"/>
      <c r="E4466" s="404"/>
      <c r="F4466" s="404"/>
      <c r="N4466" s="356"/>
      <c r="O4466" s="356"/>
      <c r="P4466" s="356"/>
      <c r="Q4466" s="356"/>
      <c r="R4466" s="356"/>
      <c r="S4466" s="356"/>
    </row>
    <row r="4467" spans="3:19" s="360" customFormat="1" hidden="1" x14ac:dyDescent="0.3">
      <c r="C4467" s="404"/>
      <c r="D4467" s="404"/>
      <c r="E4467" s="404"/>
      <c r="F4467" s="404"/>
      <c r="N4467" s="356"/>
      <c r="O4467" s="356"/>
      <c r="P4467" s="356"/>
      <c r="Q4467" s="356"/>
      <c r="R4467" s="356"/>
      <c r="S4467" s="356"/>
    </row>
    <row r="4468" spans="3:19" s="360" customFormat="1" hidden="1" x14ac:dyDescent="0.3">
      <c r="C4468" s="404"/>
      <c r="D4468" s="404"/>
      <c r="E4468" s="404"/>
      <c r="F4468" s="404"/>
      <c r="N4468" s="356"/>
      <c r="O4468" s="356"/>
      <c r="P4468" s="356"/>
      <c r="Q4468" s="356"/>
      <c r="R4468" s="356"/>
      <c r="S4468" s="356"/>
    </row>
    <row r="4469" spans="3:19" s="360" customFormat="1" hidden="1" x14ac:dyDescent="0.3">
      <c r="C4469" s="404"/>
      <c r="D4469" s="404"/>
      <c r="E4469" s="404"/>
      <c r="F4469" s="404"/>
      <c r="N4469" s="356"/>
      <c r="O4469" s="356"/>
      <c r="P4469" s="356"/>
      <c r="Q4469" s="356"/>
      <c r="R4469" s="356"/>
      <c r="S4469" s="356"/>
    </row>
    <row r="4470" spans="3:19" s="360" customFormat="1" hidden="1" x14ac:dyDescent="0.3">
      <c r="C4470" s="404"/>
      <c r="D4470" s="404"/>
      <c r="E4470" s="404"/>
      <c r="F4470" s="404"/>
      <c r="N4470" s="356"/>
      <c r="O4470" s="356"/>
      <c r="P4470" s="356"/>
      <c r="Q4470" s="356"/>
      <c r="R4470" s="356"/>
      <c r="S4470" s="356"/>
    </row>
    <row r="4471" spans="3:19" s="360" customFormat="1" hidden="1" x14ac:dyDescent="0.3">
      <c r="C4471" s="404"/>
      <c r="D4471" s="404"/>
      <c r="E4471" s="404"/>
      <c r="F4471" s="404"/>
      <c r="N4471" s="356"/>
      <c r="O4471" s="356"/>
      <c r="P4471" s="356"/>
      <c r="Q4471" s="356"/>
      <c r="R4471" s="356"/>
      <c r="S4471" s="356"/>
    </row>
    <row r="4472" spans="3:19" s="360" customFormat="1" hidden="1" x14ac:dyDescent="0.3">
      <c r="C4472" s="404"/>
      <c r="D4472" s="404"/>
      <c r="E4472" s="404"/>
      <c r="F4472" s="404"/>
      <c r="N4472" s="356"/>
      <c r="O4472" s="356"/>
      <c r="P4472" s="356"/>
      <c r="Q4472" s="356"/>
      <c r="R4472" s="356"/>
      <c r="S4472" s="356"/>
    </row>
    <row r="4473" spans="3:19" s="360" customFormat="1" hidden="1" x14ac:dyDescent="0.3">
      <c r="C4473" s="404"/>
      <c r="D4473" s="404"/>
      <c r="E4473" s="404"/>
      <c r="F4473" s="404"/>
      <c r="N4473" s="356"/>
      <c r="O4473" s="356"/>
      <c r="P4473" s="356"/>
      <c r="Q4473" s="356"/>
      <c r="R4473" s="356"/>
      <c r="S4473" s="356"/>
    </row>
    <row r="4474" spans="3:19" s="360" customFormat="1" hidden="1" x14ac:dyDescent="0.3">
      <c r="C4474" s="404"/>
      <c r="D4474" s="404"/>
      <c r="E4474" s="404"/>
      <c r="F4474" s="404"/>
      <c r="N4474" s="356"/>
      <c r="O4474" s="356"/>
      <c r="P4474" s="356"/>
      <c r="Q4474" s="356"/>
      <c r="R4474" s="356"/>
      <c r="S4474" s="356"/>
    </row>
    <row r="4475" spans="3:19" s="360" customFormat="1" hidden="1" x14ac:dyDescent="0.3">
      <c r="C4475" s="404"/>
      <c r="D4475" s="404"/>
      <c r="E4475" s="404"/>
      <c r="F4475" s="404"/>
      <c r="N4475" s="356"/>
      <c r="O4475" s="356"/>
      <c r="P4475" s="356"/>
      <c r="Q4475" s="356"/>
      <c r="R4475" s="356"/>
      <c r="S4475" s="356"/>
    </row>
    <row r="4476" spans="3:19" s="360" customFormat="1" hidden="1" x14ac:dyDescent="0.3">
      <c r="C4476" s="404"/>
      <c r="D4476" s="404"/>
      <c r="E4476" s="404"/>
      <c r="F4476" s="404"/>
      <c r="N4476" s="356"/>
      <c r="O4476" s="356"/>
      <c r="P4476" s="356"/>
      <c r="Q4476" s="356"/>
      <c r="R4476" s="356"/>
      <c r="S4476" s="356"/>
    </row>
    <row r="4477" spans="3:19" s="360" customFormat="1" hidden="1" x14ac:dyDescent="0.3">
      <c r="C4477" s="404"/>
      <c r="D4477" s="404"/>
      <c r="E4477" s="404"/>
      <c r="F4477" s="404"/>
      <c r="N4477" s="356"/>
      <c r="O4477" s="356"/>
      <c r="P4477" s="356"/>
      <c r="Q4477" s="356"/>
      <c r="R4477" s="356"/>
      <c r="S4477" s="356"/>
    </row>
    <row r="4478" spans="3:19" s="360" customFormat="1" hidden="1" x14ac:dyDescent="0.3">
      <c r="C4478" s="404"/>
      <c r="D4478" s="404"/>
      <c r="E4478" s="404"/>
      <c r="F4478" s="404"/>
      <c r="N4478" s="356"/>
      <c r="O4478" s="356"/>
      <c r="P4478" s="356"/>
      <c r="Q4478" s="356"/>
      <c r="R4478" s="356"/>
      <c r="S4478" s="356"/>
    </row>
    <row r="4479" spans="3:19" s="360" customFormat="1" hidden="1" x14ac:dyDescent="0.3">
      <c r="C4479" s="404"/>
      <c r="D4479" s="404"/>
      <c r="E4479" s="404"/>
      <c r="F4479" s="404"/>
      <c r="N4479" s="356"/>
      <c r="O4479" s="356"/>
      <c r="P4479" s="356"/>
      <c r="Q4479" s="356"/>
      <c r="R4479" s="356"/>
      <c r="S4479" s="356"/>
    </row>
    <row r="4480" spans="3:19" s="360" customFormat="1" hidden="1" x14ac:dyDescent="0.3">
      <c r="C4480" s="404"/>
      <c r="D4480" s="404"/>
      <c r="E4480" s="404"/>
      <c r="F4480" s="404"/>
      <c r="N4480" s="356"/>
      <c r="O4480" s="356"/>
      <c r="P4480" s="356"/>
      <c r="Q4480" s="356"/>
      <c r="R4480" s="356"/>
      <c r="S4480" s="356"/>
    </row>
    <row r="4481" spans="3:19" s="360" customFormat="1" hidden="1" x14ac:dyDescent="0.3">
      <c r="C4481" s="404"/>
      <c r="D4481" s="404"/>
      <c r="E4481" s="404"/>
      <c r="F4481" s="404"/>
      <c r="N4481" s="356"/>
      <c r="O4481" s="356"/>
      <c r="P4481" s="356"/>
      <c r="Q4481" s="356"/>
      <c r="R4481" s="356"/>
      <c r="S4481" s="356"/>
    </row>
    <row r="4482" spans="3:19" s="360" customFormat="1" hidden="1" x14ac:dyDescent="0.3">
      <c r="C4482" s="404"/>
      <c r="D4482" s="404"/>
      <c r="E4482" s="404"/>
      <c r="F4482" s="404"/>
      <c r="N4482" s="356"/>
      <c r="O4482" s="356"/>
      <c r="P4482" s="356"/>
      <c r="Q4482" s="356"/>
      <c r="R4482" s="356"/>
      <c r="S4482" s="356"/>
    </row>
    <row r="4483" spans="3:19" s="360" customFormat="1" hidden="1" x14ac:dyDescent="0.3">
      <c r="C4483" s="404"/>
      <c r="D4483" s="404"/>
      <c r="E4483" s="404"/>
      <c r="F4483" s="404"/>
      <c r="N4483" s="356"/>
      <c r="O4483" s="356"/>
      <c r="P4483" s="356"/>
      <c r="Q4483" s="356"/>
      <c r="R4483" s="356"/>
      <c r="S4483" s="356"/>
    </row>
    <row r="4484" spans="3:19" s="360" customFormat="1" hidden="1" x14ac:dyDescent="0.3">
      <c r="C4484" s="404"/>
      <c r="D4484" s="404"/>
      <c r="E4484" s="404"/>
      <c r="F4484" s="404"/>
      <c r="N4484" s="356"/>
      <c r="O4484" s="356"/>
      <c r="P4484" s="356"/>
      <c r="Q4484" s="356"/>
      <c r="R4484" s="356"/>
      <c r="S4484" s="356"/>
    </row>
    <row r="4485" spans="3:19" s="360" customFormat="1" hidden="1" x14ac:dyDescent="0.3">
      <c r="C4485" s="404"/>
      <c r="D4485" s="404"/>
      <c r="E4485" s="404"/>
      <c r="F4485" s="404"/>
      <c r="N4485" s="356"/>
      <c r="O4485" s="356"/>
      <c r="P4485" s="356"/>
      <c r="Q4485" s="356"/>
      <c r="R4485" s="356"/>
      <c r="S4485" s="356"/>
    </row>
    <row r="4486" spans="3:19" s="360" customFormat="1" hidden="1" x14ac:dyDescent="0.3">
      <c r="C4486" s="404"/>
      <c r="D4486" s="404"/>
      <c r="E4486" s="404"/>
      <c r="F4486" s="404"/>
      <c r="N4486" s="356"/>
      <c r="O4486" s="356"/>
      <c r="P4486" s="356"/>
      <c r="Q4486" s="356"/>
      <c r="R4486" s="356"/>
      <c r="S4486" s="356"/>
    </row>
    <row r="4487" spans="3:19" s="360" customFormat="1" hidden="1" x14ac:dyDescent="0.3">
      <c r="C4487" s="404"/>
      <c r="D4487" s="404"/>
      <c r="E4487" s="404"/>
      <c r="F4487" s="404"/>
      <c r="N4487" s="356"/>
      <c r="O4487" s="356"/>
      <c r="P4487" s="356"/>
      <c r="Q4487" s="356"/>
      <c r="R4487" s="356"/>
      <c r="S4487" s="356"/>
    </row>
    <row r="4488" spans="3:19" s="360" customFormat="1" hidden="1" x14ac:dyDescent="0.3">
      <c r="C4488" s="404"/>
      <c r="D4488" s="404"/>
      <c r="E4488" s="404"/>
      <c r="F4488" s="404"/>
      <c r="N4488" s="356"/>
      <c r="O4488" s="356"/>
      <c r="P4488" s="356"/>
      <c r="Q4488" s="356"/>
      <c r="R4488" s="356"/>
      <c r="S4488" s="356"/>
    </row>
    <row r="4489" spans="3:19" s="360" customFormat="1" hidden="1" x14ac:dyDescent="0.3">
      <c r="C4489" s="404"/>
      <c r="D4489" s="404"/>
      <c r="E4489" s="404"/>
      <c r="F4489" s="404"/>
      <c r="N4489" s="356"/>
      <c r="O4489" s="356"/>
      <c r="P4489" s="356"/>
      <c r="Q4489" s="356"/>
      <c r="R4489" s="356"/>
      <c r="S4489" s="356"/>
    </row>
    <row r="4490" spans="3:19" s="360" customFormat="1" hidden="1" x14ac:dyDescent="0.3">
      <c r="C4490" s="404"/>
      <c r="D4490" s="404"/>
      <c r="E4490" s="404"/>
      <c r="F4490" s="404"/>
      <c r="N4490" s="356"/>
      <c r="O4490" s="356"/>
      <c r="P4490" s="356"/>
      <c r="Q4490" s="356"/>
      <c r="R4490" s="356"/>
      <c r="S4490" s="356"/>
    </row>
    <row r="4491" spans="3:19" s="360" customFormat="1" hidden="1" x14ac:dyDescent="0.3">
      <c r="C4491" s="404"/>
      <c r="D4491" s="404"/>
      <c r="E4491" s="404"/>
      <c r="F4491" s="404"/>
      <c r="N4491" s="356"/>
      <c r="O4491" s="356"/>
      <c r="P4491" s="356"/>
      <c r="Q4491" s="356"/>
      <c r="R4491" s="356"/>
      <c r="S4491" s="356"/>
    </row>
    <row r="4492" spans="3:19" s="360" customFormat="1" hidden="1" x14ac:dyDescent="0.3">
      <c r="C4492" s="404"/>
      <c r="D4492" s="404"/>
      <c r="E4492" s="404"/>
      <c r="F4492" s="404"/>
      <c r="N4492" s="356"/>
      <c r="O4492" s="356"/>
      <c r="P4492" s="356"/>
      <c r="Q4492" s="356"/>
      <c r="R4492" s="356"/>
      <c r="S4492" s="356"/>
    </row>
    <row r="4493" spans="3:19" s="360" customFormat="1" hidden="1" x14ac:dyDescent="0.3">
      <c r="C4493" s="404"/>
      <c r="D4493" s="404"/>
      <c r="E4493" s="404"/>
      <c r="F4493" s="404"/>
      <c r="N4493" s="356"/>
      <c r="O4493" s="356"/>
      <c r="P4493" s="356"/>
      <c r="Q4493" s="356"/>
      <c r="R4493" s="356"/>
      <c r="S4493" s="356"/>
    </row>
    <row r="4494" spans="3:19" s="360" customFormat="1" hidden="1" x14ac:dyDescent="0.3">
      <c r="C4494" s="404"/>
      <c r="D4494" s="404"/>
      <c r="E4494" s="404"/>
      <c r="F4494" s="404"/>
      <c r="N4494" s="356"/>
      <c r="O4494" s="356"/>
      <c r="P4494" s="356"/>
      <c r="Q4494" s="356"/>
      <c r="R4494" s="356"/>
      <c r="S4494" s="356"/>
    </row>
    <row r="4495" spans="3:19" s="360" customFormat="1" hidden="1" x14ac:dyDescent="0.3">
      <c r="C4495" s="404"/>
      <c r="D4495" s="404"/>
      <c r="E4495" s="404"/>
      <c r="F4495" s="404"/>
      <c r="N4495" s="356"/>
      <c r="O4495" s="356"/>
      <c r="P4495" s="356"/>
      <c r="Q4495" s="356"/>
      <c r="R4495" s="356"/>
      <c r="S4495" s="356"/>
    </row>
    <row r="4496" spans="3:19" s="360" customFormat="1" hidden="1" x14ac:dyDescent="0.3">
      <c r="C4496" s="404"/>
      <c r="D4496" s="404"/>
      <c r="E4496" s="404"/>
      <c r="F4496" s="404"/>
      <c r="N4496" s="356"/>
      <c r="O4496" s="356"/>
      <c r="P4496" s="356"/>
      <c r="Q4496" s="356"/>
      <c r="R4496" s="356"/>
      <c r="S4496" s="356"/>
    </row>
    <row r="4497" spans="3:19" s="360" customFormat="1" hidden="1" x14ac:dyDescent="0.3">
      <c r="C4497" s="404"/>
      <c r="D4497" s="404"/>
      <c r="E4497" s="404"/>
      <c r="F4497" s="404"/>
      <c r="N4497" s="356"/>
      <c r="O4497" s="356"/>
      <c r="P4497" s="356"/>
      <c r="Q4497" s="356"/>
      <c r="R4497" s="356"/>
      <c r="S4497" s="356"/>
    </row>
    <row r="4498" spans="3:19" s="360" customFormat="1" hidden="1" x14ac:dyDescent="0.3">
      <c r="C4498" s="404"/>
      <c r="D4498" s="404"/>
      <c r="E4498" s="404"/>
      <c r="F4498" s="404"/>
      <c r="N4498" s="356"/>
      <c r="O4498" s="356"/>
      <c r="P4498" s="356"/>
      <c r="Q4498" s="356"/>
      <c r="R4498" s="356"/>
      <c r="S4498" s="356"/>
    </row>
    <row r="4499" spans="3:19" s="360" customFormat="1" hidden="1" x14ac:dyDescent="0.3">
      <c r="C4499" s="404"/>
      <c r="D4499" s="404"/>
      <c r="E4499" s="404"/>
      <c r="F4499" s="404"/>
      <c r="N4499" s="356"/>
      <c r="O4499" s="356"/>
      <c r="P4499" s="356"/>
      <c r="Q4499" s="356"/>
      <c r="R4499" s="356"/>
      <c r="S4499" s="356"/>
    </row>
    <row r="4500" spans="3:19" s="360" customFormat="1" hidden="1" x14ac:dyDescent="0.3">
      <c r="C4500" s="404"/>
      <c r="D4500" s="404"/>
      <c r="E4500" s="404"/>
      <c r="F4500" s="404"/>
      <c r="N4500" s="356"/>
      <c r="O4500" s="356"/>
      <c r="P4500" s="356"/>
      <c r="Q4500" s="356"/>
      <c r="R4500" s="356"/>
      <c r="S4500" s="356"/>
    </row>
    <row r="4501" spans="3:19" s="360" customFormat="1" hidden="1" x14ac:dyDescent="0.3">
      <c r="C4501" s="404"/>
      <c r="D4501" s="404"/>
      <c r="E4501" s="404"/>
      <c r="F4501" s="404"/>
      <c r="N4501" s="356"/>
      <c r="O4501" s="356"/>
      <c r="P4501" s="356"/>
      <c r="Q4501" s="356"/>
      <c r="R4501" s="356"/>
      <c r="S4501" s="356"/>
    </row>
    <row r="4502" spans="3:19" s="360" customFormat="1" hidden="1" x14ac:dyDescent="0.3">
      <c r="C4502" s="404"/>
      <c r="D4502" s="404"/>
      <c r="E4502" s="404"/>
      <c r="F4502" s="404"/>
      <c r="N4502" s="356"/>
      <c r="O4502" s="356"/>
      <c r="P4502" s="356"/>
      <c r="Q4502" s="356"/>
      <c r="R4502" s="356"/>
      <c r="S4502" s="356"/>
    </row>
    <row r="4503" spans="3:19" s="360" customFormat="1" hidden="1" x14ac:dyDescent="0.3">
      <c r="C4503" s="404"/>
      <c r="D4503" s="404"/>
      <c r="E4503" s="404"/>
      <c r="F4503" s="404"/>
      <c r="N4503" s="356"/>
      <c r="O4503" s="356"/>
      <c r="P4503" s="356"/>
      <c r="Q4503" s="356"/>
      <c r="R4503" s="356"/>
      <c r="S4503" s="356"/>
    </row>
    <row r="4504" spans="3:19" s="360" customFormat="1" hidden="1" x14ac:dyDescent="0.3">
      <c r="C4504" s="404"/>
      <c r="D4504" s="404"/>
      <c r="E4504" s="404"/>
      <c r="F4504" s="404"/>
      <c r="N4504" s="356"/>
      <c r="O4504" s="356"/>
      <c r="P4504" s="356"/>
      <c r="Q4504" s="356"/>
      <c r="R4504" s="356"/>
      <c r="S4504" s="356"/>
    </row>
    <row r="4505" spans="3:19" s="360" customFormat="1" hidden="1" x14ac:dyDescent="0.3">
      <c r="C4505" s="404"/>
      <c r="D4505" s="404"/>
      <c r="E4505" s="404"/>
      <c r="F4505" s="404"/>
      <c r="N4505" s="356"/>
      <c r="O4505" s="356"/>
      <c r="P4505" s="356"/>
      <c r="Q4505" s="356"/>
      <c r="R4505" s="356"/>
      <c r="S4505" s="356"/>
    </row>
    <row r="4506" spans="3:19" s="360" customFormat="1" hidden="1" x14ac:dyDescent="0.3">
      <c r="C4506" s="404"/>
      <c r="D4506" s="404"/>
      <c r="E4506" s="404"/>
      <c r="F4506" s="404"/>
      <c r="N4506" s="356"/>
      <c r="O4506" s="356"/>
      <c r="P4506" s="356"/>
      <c r="Q4506" s="356"/>
      <c r="R4506" s="356"/>
      <c r="S4506" s="356"/>
    </row>
    <row r="4507" spans="3:19" s="360" customFormat="1" hidden="1" x14ac:dyDescent="0.3">
      <c r="C4507" s="404"/>
      <c r="D4507" s="404"/>
      <c r="E4507" s="404"/>
      <c r="F4507" s="404"/>
      <c r="N4507" s="356"/>
      <c r="O4507" s="356"/>
      <c r="P4507" s="356"/>
      <c r="Q4507" s="356"/>
      <c r="R4507" s="356"/>
      <c r="S4507" s="356"/>
    </row>
    <row r="4508" spans="3:19" s="360" customFormat="1" hidden="1" x14ac:dyDescent="0.3">
      <c r="C4508" s="404"/>
      <c r="D4508" s="404"/>
      <c r="E4508" s="404"/>
      <c r="F4508" s="404"/>
      <c r="N4508" s="356"/>
      <c r="O4508" s="356"/>
      <c r="P4508" s="356"/>
      <c r="Q4508" s="356"/>
      <c r="R4508" s="356"/>
      <c r="S4508" s="356"/>
    </row>
    <row r="4509" spans="3:19" s="360" customFormat="1" hidden="1" x14ac:dyDescent="0.3">
      <c r="C4509" s="404"/>
      <c r="D4509" s="404"/>
      <c r="E4509" s="404"/>
      <c r="F4509" s="404"/>
      <c r="N4509" s="356"/>
      <c r="O4509" s="356"/>
      <c r="P4509" s="356"/>
      <c r="Q4509" s="356"/>
      <c r="R4509" s="356"/>
      <c r="S4509" s="356"/>
    </row>
    <row r="4510" spans="3:19" s="360" customFormat="1" hidden="1" x14ac:dyDescent="0.3">
      <c r="C4510" s="404"/>
      <c r="D4510" s="404"/>
      <c r="E4510" s="404"/>
      <c r="F4510" s="404"/>
      <c r="N4510" s="356"/>
      <c r="O4510" s="356"/>
      <c r="P4510" s="356"/>
      <c r="Q4510" s="356"/>
      <c r="R4510" s="356"/>
      <c r="S4510" s="356"/>
    </row>
    <row r="4511" spans="3:19" s="360" customFormat="1" hidden="1" x14ac:dyDescent="0.3">
      <c r="C4511" s="404"/>
      <c r="D4511" s="404"/>
      <c r="E4511" s="404"/>
      <c r="F4511" s="404"/>
      <c r="N4511" s="356"/>
      <c r="O4511" s="356"/>
      <c r="P4511" s="356"/>
      <c r="Q4511" s="356"/>
      <c r="R4511" s="356"/>
      <c r="S4511" s="356"/>
    </row>
    <row r="4512" spans="3:19" s="360" customFormat="1" hidden="1" x14ac:dyDescent="0.3">
      <c r="C4512" s="404"/>
      <c r="D4512" s="404"/>
      <c r="E4512" s="404"/>
      <c r="F4512" s="404"/>
      <c r="N4512" s="356"/>
      <c r="O4512" s="356"/>
      <c r="P4512" s="356"/>
      <c r="Q4512" s="356"/>
      <c r="R4512" s="356"/>
      <c r="S4512" s="356"/>
    </row>
    <row r="4513" spans="3:19" s="360" customFormat="1" hidden="1" x14ac:dyDescent="0.3">
      <c r="C4513" s="404"/>
      <c r="D4513" s="404"/>
      <c r="E4513" s="404"/>
      <c r="F4513" s="404"/>
      <c r="N4513" s="356"/>
      <c r="O4513" s="356"/>
      <c r="P4513" s="356"/>
      <c r="Q4513" s="356"/>
      <c r="R4513" s="356"/>
      <c r="S4513" s="356"/>
    </row>
    <row r="4514" spans="3:19" s="360" customFormat="1" hidden="1" x14ac:dyDescent="0.3">
      <c r="C4514" s="404"/>
      <c r="D4514" s="404"/>
      <c r="E4514" s="404"/>
      <c r="F4514" s="404"/>
      <c r="N4514" s="356"/>
      <c r="O4514" s="356"/>
      <c r="P4514" s="356"/>
      <c r="Q4514" s="356"/>
      <c r="R4514" s="356"/>
      <c r="S4514" s="356"/>
    </row>
    <row r="4515" spans="3:19" s="360" customFormat="1" hidden="1" x14ac:dyDescent="0.3">
      <c r="C4515" s="404"/>
      <c r="D4515" s="404"/>
      <c r="E4515" s="404"/>
      <c r="F4515" s="404"/>
      <c r="N4515" s="356"/>
      <c r="O4515" s="356"/>
      <c r="P4515" s="356"/>
      <c r="Q4515" s="356"/>
      <c r="R4515" s="356"/>
      <c r="S4515" s="356"/>
    </row>
    <row r="4516" spans="3:19" s="360" customFormat="1" hidden="1" x14ac:dyDescent="0.3">
      <c r="C4516" s="404"/>
      <c r="D4516" s="404"/>
      <c r="E4516" s="404"/>
      <c r="F4516" s="404"/>
      <c r="N4516" s="356"/>
      <c r="O4516" s="356"/>
      <c r="P4516" s="356"/>
      <c r="Q4516" s="356"/>
      <c r="R4516" s="356"/>
      <c r="S4516" s="356"/>
    </row>
    <row r="4517" spans="3:19" s="360" customFormat="1" hidden="1" x14ac:dyDescent="0.3">
      <c r="C4517" s="404"/>
      <c r="D4517" s="404"/>
      <c r="E4517" s="404"/>
      <c r="F4517" s="404"/>
      <c r="N4517" s="356"/>
      <c r="O4517" s="356"/>
      <c r="P4517" s="356"/>
      <c r="Q4517" s="356"/>
      <c r="R4517" s="356"/>
      <c r="S4517" s="356"/>
    </row>
    <row r="4518" spans="3:19" s="360" customFormat="1" hidden="1" x14ac:dyDescent="0.3">
      <c r="C4518" s="404"/>
      <c r="D4518" s="404"/>
      <c r="E4518" s="404"/>
      <c r="F4518" s="404"/>
      <c r="N4518" s="356"/>
      <c r="O4518" s="356"/>
      <c r="P4518" s="356"/>
      <c r="Q4518" s="356"/>
      <c r="R4518" s="356"/>
      <c r="S4518" s="356"/>
    </row>
    <row r="4519" spans="3:19" s="360" customFormat="1" hidden="1" x14ac:dyDescent="0.3">
      <c r="C4519" s="404"/>
      <c r="D4519" s="404"/>
      <c r="E4519" s="404"/>
      <c r="F4519" s="404"/>
      <c r="N4519" s="356"/>
      <c r="O4519" s="356"/>
      <c r="P4519" s="356"/>
      <c r="Q4519" s="356"/>
      <c r="R4519" s="356"/>
      <c r="S4519" s="356"/>
    </row>
    <row r="4520" spans="3:19" s="360" customFormat="1" hidden="1" x14ac:dyDescent="0.3">
      <c r="C4520" s="404"/>
      <c r="D4520" s="404"/>
      <c r="E4520" s="404"/>
      <c r="F4520" s="404"/>
      <c r="N4520" s="356"/>
      <c r="O4520" s="356"/>
      <c r="P4520" s="356"/>
      <c r="Q4520" s="356"/>
      <c r="R4520" s="356"/>
      <c r="S4520" s="356"/>
    </row>
    <row r="4521" spans="3:19" s="360" customFormat="1" hidden="1" x14ac:dyDescent="0.3">
      <c r="C4521" s="404"/>
      <c r="D4521" s="404"/>
      <c r="E4521" s="404"/>
      <c r="F4521" s="404"/>
      <c r="N4521" s="356"/>
      <c r="O4521" s="356"/>
      <c r="P4521" s="356"/>
      <c r="Q4521" s="356"/>
      <c r="R4521" s="356"/>
      <c r="S4521" s="356"/>
    </row>
    <row r="4522" spans="3:19" s="360" customFormat="1" hidden="1" x14ac:dyDescent="0.3">
      <c r="C4522" s="404"/>
      <c r="D4522" s="404"/>
      <c r="E4522" s="404"/>
      <c r="F4522" s="404"/>
      <c r="N4522" s="356"/>
      <c r="O4522" s="356"/>
      <c r="P4522" s="356"/>
      <c r="Q4522" s="356"/>
      <c r="R4522" s="356"/>
      <c r="S4522" s="356"/>
    </row>
    <row r="4523" spans="3:19" s="360" customFormat="1" hidden="1" x14ac:dyDescent="0.3">
      <c r="C4523" s="404"/>
      <c r="D4523" s="404"/>
      <c r="E4523" s="404"/>
      <c r="F4523" s="404"/>
      <c r="N4523" s="356"/>
      <c r="O4523" s="356"/>
      <c r="P4523" s="356"/>
      <c r="Q4523" s="356"/>
      <c r="R4523" s="356"/>
      <c r="S4523" s="356"/>
    </row>
    <row r="4524" spans="3:19" s="360" customFormat="1" hidden="1" x14ac:dyDescent="0.3">
      <c r="C4524" s="404"/>
      <c r="D4524" s="404"/>
      <c r="E4524" s="404"/>
      <c r="F4524" s="404"/>
      <c r="N4524" s="356"/>
      <c r="O4524" s="356"/>
      <c r="P4524" s="356"/>
      <c r="Q4524" s="356"/>
      <c r="R4524" s="356"/>
      <c r="S4524" s="356"/>
    </row>
    <row r="4525" spans="3:19" s="360" customFormat="1" hidden="1" x14ac:dyDescent="0.3">
      <c r="C4525" s="404"/>
      <c r="D4525" s="404"/>
      <c r="E4525" s="404"/>
      <c r="F4525" s="404"/>
      <c r="N4525" s="356"/>
      <c r="O4525" s="356"/>
      <c r="P4525" s="356"/>
      <c r="Q4525" s="356"/>
      <c r="R4525" s="356"/>
      <c r="S4525" s="356"/>
    </row>
    <row r="4526" spans="3:19" s="360" customFormat="1" hidden="1" x14ac:dyDescent="0.3">
      <c r="C4526" s="404"/>
      <c r="D4526" s="404"/>
      <c r="E4526" s="404"/>
      <c r="F4526" s="404"/>
      <c r="N4526" s="356"/>
      <c r="O4526" s="356"/>
      <c r="P4526" s="356"/>
      <c r="Q4526" s="356"/>
      <c r="R4526" s="356"/>
      <c r="S4526" s="356"/>
    </row>
    <row r="4527" spans="3:19" s="360" customFormat="1" hidden="1" x14ac:dyDescent="0.3">
      <c r="C4527" s="404"/>
      <c r="D4527" s="404"/>
      <c r="E4527" s="404"/>
      <c r="F4527" s="404"/>
      <c r="N4527" s="356"/>
      <c r="O4527" s="356"/>
      <c r="P4527" s="356"/>
      <c r="Q4527" s="356"/>
      <c r="R4527" s="356"/>
      <c r="S4527" s="356"/>
    </row>
    <row r="4528" spans="3:19" s="360" customFormat="1" hidden="1" x14ac:dyDescent="0.3">
      <c r="C4528" s="404"/>
      <c r="D4528" s="404"/>
      <c r="E4528" s="404"/>
      <c r="F4528" s="404"/>
      <c r="N4528" s="356"/>
      <c r="O4528" s="356"/>
      <c r="P4528" s="356"/>
      <c r="Q4528" s="356"/>
      <c r="R4528" s="356"/>
      <c r="S4528" s="356"/>
    </row>
    <row r="4529" spans="3:19" s="360" customFormat="1" hidden="1" x14ac:dyDescent="0.3">
      <c r="C4529" s="404"/>
      <c r="D4529" s="404"/>
      <c r="E4529" s="404"/>
      <c r="F4529" s="404"/>
      <c r="N4529" s="356"/>
      <c r="O4529" s="356"/>
      <c r="P4529" s="356"/>
      <c r="Q4529" s="356"/>
      <c r="R4529" s="356"/>
      <c r="S4529" s="356"/>
    </row>
    <row r="4530" spans="3:19" s="360" customFormat="1" hidden="1" x14ac:dyDescent="0.3">
      <c r="C4530" s="404"/>
      <c r="D4530" s="404"/>
      <c r="E4530" s="404"/>
      <c r="F4530" s="404"/>
      <c r="N4530" s="356"/>
      <c r="O4530" s="356"/>
      <c r="P4530" s="356"/>
      <c r="Q4530" s="356"/>
      <c r="R4530" s="356"/>
      <c r="S4530" s="356"/>
    </row>
    <row r="4531" spans="3:19" s="360" customFormat="1" hidden="1" x14ac:dyDescent="0.3">
      <c r="C4531" s="404"/>
      <c r="D4531" s="404"/>
      <c r="E4531" s="404"/>
      <c r="F4531" s="404"/>
      <c r="N4531" s="356"/>
      <c r="O4531" s="356"/>
      <c r="P4531" s="356"/>
      <c r="Q4531" s="356"/>
      <c r="R4531" s="356"/>
      <c r="S4531" s="356"/>
    </row>
    <row r="4532" spans="3:19" s="360" customFormat="1" hidden="1" x14ac:dyDescent="0.3">
      <c r="C4532" s="404"/>
      <c r="D4532" s="404"/>
      <c r="E4532" s="404"/>
      <c r="F4532" s="404"/>
      <c r="N4532" s="356"/>
      <c r="O4532" s="356"/>
      <c r="P4532" s="356"/>
      <c r="Q4532" s="356"/>
      <c r="R4532" s="356"/>
      <c r="S4532" s="356"/>
    </row>
    <row r="4533" spans="3:19" s="360" customFormat="1" hidden="1" x14ac:dyDescent="0.3">
      <c r="C4533" s="404"/>
      <c r="D4533" s="404"/>
      <c r="E4533" s="404"/>
      <c r="F4533" s="404"/>
      <c r="N4533" s="356"/>
      <c r="O4533" s="356"/>
      <c r="P4533" s="356"/>
      <c r="Q4533" s="356"/>
      <c r="R4533" s="356"/>
      <c r="S4533" s="356"/>
    </row>
    <row r="4534" spans="3:19" s="360" customFormat="1" hidden="1" x14ac:dyDescent="0.3">
      <c r="C4534" s="404"/>
      <c r="D4534" s="404"/>
      <c r="E4534" s="404"/>
      <c r="F4534" s="404"/>
      <c r="N4534" s="356"/>
      <c r="O4534" s="356"/>
      <c r="P4534" s="356"/>
      <c r="Q4534" s="356"/>
      <c r="R4534" s="356"/>
      <c r="S4534" s="356"/>
    </row>
    <row r="4535" spans="3:19" s="360" customFormat="1" hidden="1" x14ac:dyDescent="0.3">
      <c r="C4535" s="404"/>
      <c r="D4535" s="404"/>
      <c r="E4535" s="404"/>
      <c r="F4535" s="404"/>
      <c r="N4535" s="356"/>
      <c r="O4535" s="356"/>
      <c r="P4535" s="356"/>
      <c r="Q4535" s="356"/>
      <c r="R4535" s="356"/>
      <c r="S4535" s="356"/>
    </row>
    <row r="4536" spans="3:19" s="360" customFormat="1" hidden="1" x14ac:dyDescent="0.3">
      <c r="C4536" s="404"/>
      <c r="D4536" s="404"/>
      <c r="E4536" s="404"/>
      <c r="F4536" s="404"/>
      <c r="N4536" s="356"/>
      <c r="O4536" s="356"/>
      <c r="P4536" s="356"/>
      <c r="Q4536" s="356"/>
      <c r="R4536" s="356"/>
      <c r="S4536" s="356"/>
    </row>
    <row r="4537" spans="3:19" s="360" customFormat="1" hidden="1" x14ac:dyDescent="0.3">
      <c r="C4537" s="404"/>
      <c r="D4537" s="404"/>
      <c r="E4537" s="404"/>
      <c r="F4537" s="404"/>
      <c r="N4537" s="356"/>
      <c r="O4537" s="356"/>
      <c r="P4537" s="356"/>
      <c r="Q4537" s="356"/>
      <c r="R4537" s="356"/>
      <c r="S4537" s="356"/>
    </row>
    <row r="4538" spans="3:19" s="360" customFormat="1" hidden="1" x14ac:dyDescent="0.3">
      <c r="C4538" s="404"/>
      <c r="D4538" s="404"/>
      <c r="E4538" s="404"/>
      <c r="F4538" s="404"/>
      <c r="N4538" s="356"/>
      <c r="O4538" s="356"/>
      <c r="P4538" s="356"/>
      <c r="Q4538" s="356"/>
      <c r="R4538" s="356"/>
      <c r="S4538" s="356"/>
    </row>
    <row r="4539" spans="3:19" s="360" customFormat="1" hidden="1" x14ac:dyDescent="0.3">
      <c r="C4539" s="404"/>
      <c r="D4539" s="404"/>
      <c r="E4539" s="404"/>
      <c r="F4539" s="404"/>
      <c r="N4539" s="356"/>
      <c r="O4539" s="356"/>
      <c r="P4539" s="356"/>
      <c r="Q4539" s="356"/>
      <c r="R4539" s="356"/>
      <c r="S4539" s="356"/>
    </row>
    <row r="4540" spans="3:19" s="360" customFormat="1" hidden="1" x14ac:dyDescent="0.3">
      <c r="C4540" s="404"/>
      <c r="D4540" s="404"/>
      <c r="E4540" s="404"/>
      <c r="F4540" s="404"/>
      <c r="N4540" s="356"/>
      <c r="O4540" s="356"/>
      <c r="P4540" s="356"/>
      <c r="Q4540" s="356"/>
      <c r="R4540" s="356"/>
      <c r="S4540" s="356"/>
    </row>
    <row r="4541" spans="3:19" s="360" customFormat="1" hidden="1" x14ac:dyDescent="0.3">
      <c r="C4541" s="404"/>
      <c r="D4541" s="404"/>
      <c r="E4541" s="404"/>
      <c r="F4541" s="404"/>
      <c r="N4541" s="356"/>
      <c r="O4541" s="356"/>
      <c r="P4541" s="356"/>
      <c r="Q4541" s="356"/>
      <c r="R4541" s="356"/>
      <c r="S4541" s="356"/>
    </row>
    <row r="4542" spans="3:19" s="360" customFormat="1" hidden="1" x14ac:dyDescent="0.3">
      <c r="C4542" s="404"/>
      <c r="D4542" s="404"/>
      <c r="E4542" s="404"/>
      <c r="F4542" s="404"/>
      <c r="N4542" s="356"/>
      <c r="O4542" s="356"/>
      <c r="P4542" s="356"/>
      <c r="Q4542" s="356"/>
      <c r="R4542" s="356"/>
      <c r="S4542" s="356"/>
    </row>
    <row r="4543" spans="3:19" s="360" customFormat="1" hidden="1" x14ac:dyDescent="0.3">
      <c r="C4543" s="404"/>
      <c r="D4543" s="404"/>
      <c r="E4543" s="404"/>
      <c r="F4543" s="404"/>
      <c r="N4543" s="356"/>
      <c r="O4543" s="356"/>
      <c r="P4543" s="356"/>
      <c r="Q4543" s="356"/>
      <c r="R4543" s="356"/>
      <c r="S4543" s="356"/>
    </row>
    <row r="4544" spans="3:19" s="360" customFormat="1" hidden="1" x14ac:dyDescent="0.3">
      <c r="C4544" s="404"/>
      <c r="D4544" s="404"/>
      <c r="E4544" s="404"/>
      <c r="F4544" s="404"/>
      <c r="N4544" s="356"/>
      <c r="O4544" s="356"/>
      <c r="P4544" s="356"/>
      <c r="Q4544" s="356"/>
      <c r="R4544" s="356"/>
      <c r="S4544" s="356"/>
    </row>
    <row r="4545" spans="3:19" s="360" customFormat="1" hidden="1" x14ac:dyDescent="0.3">
      <c r="C4545" s="404"/>
      <c r="D4545" s="404"/>
      <c r="E4545" s="404"/>
      <c r="F4545" s="404"/>
      <c r="N4545" s="356"/>
      <c r="O4545" s="356"/>
      <c r="P4545" s="356"/>
      <c r="Q4545" s="356"/>
      <c r="R4545" s="356"/>
      <c r="S4545" s="356"/>
    </row>
    <row r="4546" spans="3:19" s="360" customFormat="1" hidden="1" x14ac:dyDescent="0.3">
      <c r="C4546" s="404"/>
      <c r="D4546" s="404"/>
      <c r="E4546" s="404"/>
      <c r="F4546" s="404"/>
      <c r="N4546" s="356"/>
      <c r="O4546" s="356"/>
      <c r="P4546" s="356"/>
      <c r="Q4546" s="356"/>
      <c r="R4546" s="356"/>
      <c r="S4546" s="356"/>
    </row>
    <row r="4547" spans="3:19" s="360" customFormat="1" hidden="1" x14ac:dyDescent="0.3">
      <c r="C4547" s="404"/>
      <c r="D4547" s="404"/>
      <c r="E4547" s="404"/>
      <c r="F4547" s="404"/>
      <c r="N4547" s="356"/>
      <c r="O4547" s="356"/>
      <c r="P4547" s="356"/>
      <c r="Q4547" s="356"/>
      <c r="R4547" s="356"/>
      <c r="S4547" s="356"/>
    </row>
    <row r="4548" spans="3:19" s="360" customFormat="1" hidden="1" x14ac:dyDescent="0.3">
      <c r="C4548" s="404"/>
      <c r="D4548" s="404"/>
      <c r="E4548" s="404"/>
      <c r="F4548" s="404"/>
      <c r="N4548" s="356"/>
      <c r="O4548" s="356"/>
      <c r="P4548" s="356"/>
      <c r="Q4548" s="356"/>
      <c r="R4548" s="356"/>
      <c r="S4548" s="356"/>
    </row>
    <row r="4549" spans="3:19" s="360" customFormat="1" hidden="1" x14ac:dyDescent="0.3">
      <c r="C4549" s="404"/>
      <c r="D4549" s="404"/>
      <c r="E4549" s="404"/>
      <c r="F4549" s="404"/>
      <c r="N4549" s="356"/>
      <c r="O4549" s="356"/>
      <c r="P4549" s="356"/>
      <c r="Q4549" s="356"/>
      <c r="R4549" s="356"/>
      <c r="S4549" s="356"/>
    </row>
    <row r="4550" spans="3:19" s="360" customFormat="1" hidden="1" x14ac:dyDescent="0.3">
      <c r="C4550" s="404"/>
      <c r="D4550" s="404"/>
      <c r="E4550" s="404"/>
      <c r="F4550" s="404"/>
      <c r="N4550" s="356"/>
      <c r="O4550" s="356"/>
      <c r="P4550" s="356"/>
      <c r="Q4550" s="356"/>
      <c r="R4550" s="356"/>
      <c r="S4550" s="356"/>
    </row>
    <row r="4551" spans="3:19" s="360" customFormat="1" hidden="1" x14ac:dyDescent="0.3">
      <c r="C4551" s="404"/>
      <c r="D4551" s="404"/>
      <c r="E4551" s="404"/>
      <c r="F4551" s="404"/>
      <c r="N4551" s="356"/>
      <c r="O4551" s="356"/>
      <c r="P4551" s="356"/>
      <c r="Q4551" s="356"/>
      <c r="R4551" s="356"/>
      <c r="S4551" s="356"/>
    </row>
    <row r="4552" spans="3:19" s="360" customFormat="1" hidden="1" x14ac:dyDescent="0.3">
      <c r="C4552" s="404"/>
      <c r="D4552" s="404"/>
      <c r="E4552" s="404"/>
      <c r="F4552" s="404"/>
      <c r="N4552" s="356"/>
      <c r="O4552" s="356"/>
      <c r="P4552" s="356"/>
      <c r="Q4552" s="356"/>
      <c r="R4552" s="356"/>
      <c r="S4552" s="356"/>
    </row>
    <row r="4553" spans="3:19" s="360" customFormat="1" hidden="1" x14ac:dyDescent="0.3">
      <c r="C4553" s="404"/>
      <c r="D4553" s="404"/>
      <c r="E4553" s="404"/>
      <c r="F4553" s="404"/>
      <c r="N4553" s="356"/>
      <c r="O4553" s="356"/>
      <c r="P4553" s="356"/>
      <c r="Q4553" s="356"/>
      <c r="R4553" s="356"/>
      <c r="S4553" s="356"/>
    </row>
    <row r="4554" spans="3:19" s="360" customFormat="1" hidden="1" x14ac:dyDescent="0.3">
      <c r="C4554" s="404"/>
      <c r="D4554" s="404"/>
      <c r="E4554" s="404"/>
      <c r="F4554" s="404"/>
      <c r="N4554" s="356"/>
      <c r="O4554" s="356"/>
      <c r="P4554" s="356"/>
      <c r="Q4554" s="356"/>
      <c r="R4554" s="356"/>
      <c r="S4554" s="356"/>
    </row>
    <row r="4555" spans="3:19" s="360" customFormat="1" hidden="1" x14ac:dyDescent="0.3">
      <c r="C4555" s="404"/>
      <c r="D4555" s="404"/>
      <c r="E4555" s="404"/>
      <c r="F4555" s="404"/>
      <c r="N4555" s="356"/>
      <c r="O4555" s="356"/>
      <c r="P4555" s="356"/>
      <c r="Q4555" s="356"/>
      <c r="R4555" s="356"/>
      <c r="S4555" s="356"/>
    </row>
    <row r="4556" spans="3:19" s="360" customFormat="1" hidden="1" x14ac:dyDescent="0.3">
      <c r="C4556" s="404"/>
      <c r="D4556" s="404"/>
      <c r="E4556" s="404"/>
      <c r="F4556" s="404"/>
      <c r="N4556" s="356"/>
      <c r="O4556" s="356"/>
      <c r="P4556" s="356"/>
      <c r="Q4556" s="356"/>
      <c r="R4556" s="356"/>
      <c r="S4556" s="356"/>
    </row>
    <row r="4557" spans="3:19" s="360" customFormat="1" hidden="1" x14ac:dyDescent="0.3">
      <c r="C4557" s="404"/>
      <c r="D4557" s="404"/>
      <c r="E4557" s="404"/>
      <c r="F4557" s="404"/>
      <c r="N4557" s="356"/>
      <c r="O4557" s="356"/>
      <c r="P4557" s="356"/>
      <c r="Q4557" s="356"/>
      <c r="R4557" s="356"/>
      <c r="S4557" s="356"/>
    </row>
    <row r="4558" spans="3:19" s="360" customFormat="1" hidden="1" x14ac:dyDescent="0.3">
      <c r="C4558" s="404"/>
      <c r="D4558" s="404"/>
      <c r="E4558" s="404"/>
      <c r="F4558" s="404"/>
      <c r="N4558" s="356"/>
      <c r="O4558" s="356"/>
      <c r="P4558" s="356"/>
      <c r="Q4558" s="356"/>
      <c r="R4558" s="356"/>
      <c r="S4558" s="356"/>
    </row>
    <row r="4559" spans="3:19" s="360" customFormat="1" hidden="1" x14ac:dyDescent="0.3">
      <c r="C4559" s="404"/>
      <c r="D4559" s="404"/>
      <c r="E4559" s="404"/>
      <c r="F4559" s="404"/>
      <c r="N4559" s="356"/>
      <c r="O4559" s="356"/>
      <c r="P4559" s="356"/>
      <c r="Q4559" s="356"/>
      <c r="R4559" s="356"/>
      <c r="S4559" s="356"/>
    </row>
    <row r="4560" spans="3:19" s="360" customFormat="1" hidden="1" x14ac:dyDescent="0.3">
      <c r="C4560" s="404"/>
      <c r="D4560" s="404"/>
      <c r="E4560" s="404"/>
      <c r="F4560" s="404"/>
      <c r="N4560" s="356"/>
      <c r="O4560" s="356"/>
      <c r="P4560" s="356"/>
      <c r="Q4560" s="356"/>
      <c r="R4560" s="356"/>
      <c r="S4560" s="356"/>
    </row>
    <row r="4561" spans="3:19" s="360" customFormat="1" hidden="1" x14ac:dyDescent="0.3">
      <c r="C4561" s="404"/>
      <c r="D4561" s="404"/>
      <c r="E4561" s="404"/>
      <c r="F4561" s="404"/>
      <c r="N4561" s="356"/>
      <c r="O4561" s="356"/>
      <c r="P4561" s="356"/>
      <c r="Q4561" s="356"/>
      <c r="R4561" s="356"/>
      <c r="S4561" s="356"/>
    </row>
    <row r="4562" spans="3:19" s="360" customFormat="1" hidden="1" x14ac:dyDescent="0.3">
      <c r="C4562" s="404"/>
      <c r="D4562" s="404"/>
      <c r="E4562" s="404"/>
      <c r="F4562" s="404"/>
      <c r="N4562" s="356"/>
      <c r="O4562" s="356"/>
      <c r="P4562" s="356"/>
      <c r="Q4562" s="356"/>
      <c r="R4562" s="356"/>
      <c r="S4562" s="356"/>
    </row>
    <row r="4563" spans="3:19" s="360" customFormat="1" hidden="1" x14ac:dyDescent="0.3">
      <c r="C4563" s="404"/>
      <c r="D4563" s="404"/>
      <c r="E4563" s="404"/>
      <c r="F4563" s="404"/>
      <c r="N4563" s="356"/>
      <c r="O4563" s="356"/>
      <c r="P4563" s="356"/>
      <c r="Q4563" s="356"/>
      <c r="R4563" s="356"/>
      <c r="S4563" s="356"/>
    </row>
    <row r="4564" spans="3:19" s="360" customFormat="1" hidden="1" x14ac:dyDescent="0.3">
      <c r="C4564" s="404"/>
      <c r="D4564" s="404"/>
      <c r="E4564" s="404"/>
      <c r="F4564" s="404"/>
      <c r="N4564" s="356"/>
      <c r="O4564" s="356"/>
      <c r="P4564" s="356"/>
      <c r="Q4564" s="356"/>
      <c r="R4564" s="356"/>
      <c r="S4564" s="356"/>
    </row>
    <row r="4565" spans="3:19" s="360" customFormat="1" hidden="1" x14ac:dyDescent="0.3">
      <c r="C4565" s="404"/>
      <c r="D4565" s="404"/>
      <c r="E4565" s="404"/>
      <c r="F4565" s="404"/>
      <c r="N4565" s="356"/>
      <c r="O4565" s="356"/>
      <c r="P4565" s="356"/>
      <c r="Q4565" s="356"/>
      <c r="R4565" s="356"/>
      <c r="S4565" s="356"/>
    </row>
    <row r="4566" spans="3:19" s="360" customFormat="1" hidden="1" x14ac:dyDescent="0.3">
      <c r="C4566" s="404"/>
      <c r="D4566" s="404"/>
      <c r="E4566" s="404"/>
      <c r="F4566" s="404"/>
      <c r="N4566" s="356"/>
      <c r="O4566" s="356"/>
      <c r="P4566" s="356"/>
      <c r="Q4566" s="356"/>
      <c r="R4566" s="356"/>
      <c r="S4566" s="356"/>
    </row>
    <row r="4567" spans="3:19" s="360" customFormat="1" hidden="1" x14ac:dyDescent="0.3">
      <c r="C4567" s="404"/>
      <c r="D4567" s="404"/>
      <c r="E4567" s="404"/>
      <c r="F4567" s="404"/>
      <c r="N4567" s="356"/>
      <c r="O4567" s="356"/>
      <c r="P4567" s="356"/>
      <c r="Q4567" s="356"/>
      <c r="R4567" s="356"/>
      <c r="S4567" s="356"/>
    </row>
    <row r="4568" spans="3:19" s="360" customFormat="1" hidden="1" x14ac:dyDescent="0.3">
      <c r="C4568" s="404"/>
      <c r="D4568" s="404"/>
      <c r="E4568" s="404"/>
      <c r="F4568" s="404"/>
      <c r="N4568" s="356"/>
      <c r="O4568" s="356"/>
      <c r="P4568" s="356"/>
      <c r="Q4568" s="356"/>
      <c r="R4568" s="356"/>
      <c r="S4568" s="356"/>
    </row>
    <row r="4569" spans="3:19" s="360" customFormat="1" hidden="1" x14ac:dyDescent="0.3">
      <c r="C4569" s="404"/>
      <c r="D4569" s="404"/>
      <c r="E4569" s="404"/>
      <c r="F4569" s="404"/>
      <c r="N4569" s="356"/>
      <c r="O4569" s="356"/>
      <c r="P4569" s="356"/>
      <c r="Q4569" s="356"/>
      <c r="R4569" s="356"/>
      <c r="S4569" s="356"/>
    </row>
    <row r="4570" spans="3:19" s="360" customFormat="1" hidden="1" x14ac:dyDescent="0.3">
      <c r="C4570" s="404"/>
      <c r="D4570" s="404"/>
      <c r="E4570" s="404"/>
      <c r="F4570" s="404"/>
      <c r="N4570" s="356"/>
      <c r="O4570" s="356"/>
      <c r="P4570" s="356"/>
      <c r="Q4570" s="356"/>
      <c r="R4570" s="356"/>
      <c r="S4570" s="356"/>
    </row>
    <row r="4571" spans="3:19" s="360" customFormat="1" hidden="1" x14ac:dyDescent="0.3">
      <c r="C4571" s="404"/>
      <c r="D4571" s="404"/>
      <c r="E4571" s="404"/>
      <c r="F4571" s="404"/>
      <c r="N4571" s="356"/>
      <c r="O4571" s="356"/>
      <c r="P4571" s="356"/>
      <c r="Q4571" s="356"/>
      <c r="R4571" s="356"/>
      <c r="S4571" s="356"/>
    </row>
    <row r="4572" spans="3:19" s="360" customFormat="1" hidden="1" x14ac:dyDescent="0.3">
      <c r="C4572" s="404"/>
      <c r="D4572" s="404"/>
      <c r="E4572" s="404"/>
      <c r="F4572" s="404"/>
      <c r="N4572" s="356"/>
      <c r="O4572" s="356"/>
      <c r="P4572" s="356"/>
      <c r="Q4572" s="356"/>
      <c r="R4572" s="356"/>
      <c r="S4572" s="356"/>
    </row>
    <row r="4573" spans="3:19" s="360" customFormat="1" hidden="1" x14ac:dyDescent="0.3">
      <c r="C4573" s="404"/>
      <c r="D4573" s="404"/>
      <c r="E4573" s="404"/>
      <c r="F4573" s="404"/>
      <c r="N4573" s="356"/>
      <c r="O4573" s="356"/>
      <c r="P4573" s="356"/>
      <c r="Q4573" s="356"/>
      <c r="R4573" s="356"/>
      <c r="S4573" s="356"/>
    </row>
    <row r="4574" spans="3:19" s="360" customFormat="1" hidden="1" x14ac:dyDescent="0.3">
      <c r="C4574" s="404"/>
      <c r="D4574" s="404"/>
      <c r="E4574" s="404"/>
      <c r="F4574" s="404"/>
      <c r="N4574" s="356"/>
      <c r="O4574" s="356"/>
      <c r="P4574" s="356"/>
      <c r="Q4574" s="356"/>
      <c r="R4574" s="356"/>
      <c r="S4574" s="356"/>
    </row>
    <row r="4575" spans="3:19" s="360" customFormat="1" hidden="1" x14ac:dyDescent="0.3">
      <c r="C4575" s="404"/>
      <c r="D4575" s="404"/>
      <c r="E4575" s="404"/>
      <c r="F4575" s="404"/>
      <c r="N4575" s="356"/>
      <c r="O4575" s="356"/>
      <c r="P4575" s="356"/>
      <c r="Q4575" s="356"/>
      <c r="R4575" s="356"/>
      <c r="S4575" s="356"/>
    </row>
    <row r="4576" spans="3:19" s="360" customFormat="1" hidden="1" x14ac:dyDescent="0.3">
      <c r="C4576" s="404"/>
      <c r="D4576" s="404"/>
      <c r="E4576" s="404"/>
      <c r="F4576" s="404"/>
      <c r="N4576" s="356"/>
      <c r="O4576" s="356"/>
      <c r="P4576" s="356"/>
      <c r="Q4576" s="356"/>
      <c r="R4576" s="356"/>
      <c r="S4576" s="356"/>
    </row>
    <row r="4577" spans="3:19" s="360" customFormat="1" hidden="1" x14ac:dyDescent="0.3">
      <c r="C4577" s="404"/>
      <c r="D4577" s="404"/>
      <c r="E4577" s="404"/>
      <c r="F4577" s="404"/>
      <c r="N4577" s="356"/>
      <c r="O4577" s="356"/>
      <c r="P4577" s="356"/>
      <c r="Q4577" s="356"/>
      <c r="R4577" s="356"/>
      <c r="S4577" s="356"/>
    </row>
    <row r="4578" spans="3:19" s="360" customFormat="1" hidden="1" x14ac:dyDescent="0.3">
      <c r="C4578" s="404"/>
      <c r="D4578" s="404"/>
      <c r="E4578" s="404"/>
      <c r="F4578" s="404"/>
      <c r="N4578" s="356"/>
      <c r="O4578" s="356"/>
      <c r="P4578" s="356"/>
      <c r="Q4578" s="356"/>
      <c r="R4578" s="356"/>
      <c r="S4578" s="356"/>
    </row>
    <row r="4579" spans="3:19" s="360" customFormat="1" hidden="1" x14ac:dyDescent="0.3">
      <c r="C4579" s="404"/>
      <c r="D4579" s="404"/>
      <c r="E4579" s="404"/>
      <c r="F4579" s="404"/>
      <c r="N4579" s="356"/>
      <c r="O4579" s="356"/>
      <c r="P4579" s="356"/>
      <c r="Q4579" s="356"/>
      <c r="R4579" s="356"/>
      <c r="S4579" s="356"/>
    </row>
    <row r="4580" spans="3:19" s="360" customFormat="1" hidden="1" x14ac:dyDescent="0.3">
      <c r="C4580" s="404"/>
      <c r="D4580" s="404"/>
      <c r="E4580" s="404"/>
      <c r="F4580" s="404"/>
      <c r="N4580" s="356"/>
      <c r="O4580" s="356"/>
      <c r="P4580" s="356"/>
      <c r="Q4580" s="356"/>
      <c r="R4580" s="356"/>
      <c r="S4580" s="356"/>
    </row>
    <row r="4581" spans="3:19" s="360" customFormat="1" hidden="1" x14ac:dyDescent="0.3">
      <c r="C4581" s="404"/>
      <c r="D4581" s="404"/>
      <c r="E4581" s="404"/>
      <c r="F4581" s="404"/>
      <c r="N4581" s="356"/>
      <c r="O4581" s="356"/>
      <c r="P4581" s="356"/>
      <c r="Q4581" s="356"/>
      <c r="R4581" s="356"/>
      <c r="S4581" s="356"/>
    </row>
    <row r="4582" spans="3:19" s="360" customFormat="1" hidden="1" x14ac:dyDescent="0.3">
      <c r="C4582" s="404"/>
      <c r="D4582" s="404"/>
      <c r="E4582" s="404"/>
      <c r="F4582" s="404"/>
      <c r="N4582" s="356"/>
      <c r="O4582" s="356"/>
      <c r="P4582" s="356"/>
      <c r="Q4582" s="356"/>
      <c r="R4582" s="356"/>
      <c r="S4582" s="356"/>
    </row>
    <row r="4583" spans="3:19" s="360" customFormat="1" hidden="1" x14ac:dyDescent="0.3">
      <c r="C4583" s="404"/>
      <c r="D4583" s="404"/>
      <c r="E4583" s="404"/>
      <c r="F4583" s="404"/>
      <c r="N4583" s="356"/>
      <c r="O4583" s="356"/>
      <c r="P4583" s="356"/>
      <c r="Q4583" s="356"/>
      <c r="R4583" s="356"/>
      <c r="S4583" s="356"/>
    </row>
    <row r="4584" spans="3:19" s="360" customFormat="1" hidden="1" x14ac:dyDescent="0.3">
      <c r="C4584" s="404"/>
      <c r="D4584" s="404"/>
      <c r="E4584" s="404"/>
      <c r="F4584" s="404"/>
      <c r="N4584" s="356"/>
      <c r="O4584" s="356"/>
      <c r="P4584" s="356"/>
      <c r="Q4584" s="356"/>
      <c r="R4584" s="356"/>
      <c r="S4584" s="356"/>
    </row>
    <row r="4585" spans="3:19" s="360" customFormat="1" hidden="1" x14ac:dyDescent="0.3">
      <c r="C4585" s="404"/>
      <c r="D4585" s="404"/>
      <c r="E4585" s="404"/>
      <c r="F4585" s="404"/>
      <c r="N4585" s="356"/>
      <c r="O4585" s="356"/>
      <c r="P4585" s="356"/>
      <c r="Q4585" s="356"/>
      <c r="R4585" s="356"/>
      <c r="S4585" s="356"/>
    </row>
    <row r="4586" spans="3:19" s="360" customFormat="1" hidden="1" x14ac:dyDescent="0.3">
      <c r="C4586" s="404"/>
      <c r="D4586" s="404"/>
      <c r="E4586" s="404"/>
      <c r="F4586" s="404"/>
      <c r="N4586" s="356"/>
      <c r="O4586" s="356"/>
      <c r="P4586" s="356"/>
      <c r="Q4586" s="356"/>
      <c r="R4586" s="356"/>
      <c r="S4586" s="356"/>
    </row>
    <row r="4587" spans="3:19" s="360" customFormat="1" hidden="1" x14ac:dyDescent="0.3">
      <c r="C4587" s="404"/>
      <c r="D4587" s="404"/>
      <c r="E4587" s="404"/>
      <c r="F4587" s="404"/>
      <c r="N4587" s="356"/>
      <c r="O4587" s="356"/>
      <c r="P4587" s="356"/>
      <c r="Q4587" s="356"/>
      <c r="R4587" s="356"/>
      <c r="S4587" s="356"/>
    </row>
    <row r="4588" spans="3:19" s="360" customFormat="1" hidden="1" x14ac:dyDescent="0.3">
      <c r="C4588" s="404"/>
      <c r="D4588" s="404"/>
      <c r="E4588" s="404"/>
      <c r="F4588" s="404"/>
      <c r="N4588" s="356"/>
      <c r="O4588" s="356"/>
      <c r="P4588" s="356"/>
      <c r="Q4588" s="356"/>
      <c r="R4588" s="356"/>
      <c r="S4588" s="356"/>
    </row>
    <row r="4589" spans="3:19" s="360" customFormat="1" hidden="1" x14ac:dyDescent="0.3">
      <c r="C4589" s="404"/>
      <c r="D4589" s="404"/>
      <c r="E4589" s="404"/>
      <c r="F4589" s="404"/>
      <c r="N4589" s="356"/>
      <c r="O4589" s="356"/>
      <c r="P4589" s="356"/>
      <c r="Q4589" s="356"/>
      <c r="R4589" s="356"/>
      <c r="S4589" s="356"/>
    </row>
    <row r="4590" spans="3:19" s="360" customFormat="1" hidden="1" x14ac:dyDescent="0.3">
      <c r="C4590" s="404"/>
      <c r="D4590" s="404"/>
      <c r="E4590" s="404"/>
      <c r="F4590" s="404"/>
      <c r="N4590" s="356"/>
      <c r="O4590" s="356"/>
      <c r="P4590" s="356"/>
      <c r="Q4590" s="356"/>
      <c r="R4590" s="356"/>
      <c r="S4590" s="356"/>
    </row>
    <row r="4591" spans="3:19" s="360" customFormat="1" hidden="1" x14ac:dyDescent="0.3">
      <c r="C4591" s="404"/>
      <c r="D4591" s="404"/>
      <c r="E4591" s="404"/>
      <c r="F4591" s="404"/>
      <c r="N4591" s="356"/>
      <c r="O4591" s="356"/>
      <c r="P4591" s="356"/>
      <c r="Q4591" s="356"/>
      <c r="R4591" s="356"/>
      <c r="S4591" s="356"/>
    </row>
    <row r="4592" spans="3:19" s="360" customFormat="1" hidden="1" x14ac:dyDescent="0.3">
      <c r="C4592" s="404"/>
      <c r="D4592" s="404"/>
      <c r="E4592" s="404"/>
      <c r="F4592" s="404"/>
      <c r="N4592" s="356"/>
      <c r="O4592" s="356"/>
      <c r="P4592" s="356"/>
      <c r="Q4592" s="356"/>
      <c r="R4592" s="356"/>
      <c r="S4592" s="356"/>
    </row>
    <row r="4593" spans="3:19" s="360" customFormat="1" hidden="1" x14ac:dyDescent="0.3">
      <c r="C4593" s="404"/>
      <c r="D4593" s="404"/>
      <c r="E4593" s="404"/>
      <c r="F4593" s="404"/>
      <c r="N4593" s="356"/>
      <c r="O4593" s="356"/>
      <c r="P4593" s="356"/>
      <c r="Q4593" s="356"/>
      <c r="R4593" s="356"/>
      <c r="S4593" s="356"/>
    </row>
    <row r="4594" spans="3:19" s="360" customFormat="1" hidden="1" x14ac:dyDescent="0.3">
      <c r="C4594" s="404"/>
      <c r="D4594" s="404"/>
      <c r="E4594" s="404"/>
      <c r="F4594" s="404"/>
      <c r="N4594" s="356"/>
      <c r="O4594" s="356"/>
      <c r="P4594" s="356"/>
      <c r="Q4594" s="356"/>
      <c r="R4594" s="356"/>
      <c r="S4594" s="356"/>
    </row>
    <row r="4595" spans="3:19" s="360" customFormat="1" hidden="1" x14ac:dyDescent="0.3">
      <c r="C4595" s="404"/>
      <c r="D4595" s="404"/>
      <c r="E4595" s="404"/>
      <c r="F4595" s="404"/>
      <c r="N4595" s="356"/>
      <c r="O4595" s="356"/>
      <c r="P4595" s="356"/>
      <c r="Q4595" s="356"/>
      <c r="R4595" s="356"/>
      <c r="S4595" s="356"/>
    </row>
    <row r="4596" spans="3:19" s="360" customFormat="1" hidden="1" x14ac:dyDescent="0.3">
      <c r="C4596" s="404"/>
      <c r="D4596" s="404"/>
      <c r="E4596" s="404"/>
      <c r="F4596" s="404"/>
      <c r="N4596" s="356"/>
      <c r="O4596" s="356"/>
      <c r="P4596" s="356"/>
      <c r="Q4596" s="356"/>
      <c r="R4596" s="356"/>
      <c r="S4596" s="356"/>
    </row>
    <row r="4597" spans="3:19" s="360" customFormat="1" hidden="1" x14ac:dyDescent="0.3">
      <c r="C4597" s="404"/>
      <c r="D4597" s="404"/>
      <c r="E4597" s="404"/>
      <c r="F4597" s="404"/>
      <c r="N4597" s="356"/>
      <c r="O4597" s="356"/>
      <c r="P4597" s="356"/>
      <c r="Q4597" s="356"/>
      <c r="R4597" s="356"/>
      <c r="S4597" s="356"/>
    </row>
    <row r="4598" spans="3:19" s="360" customFormat="1" hidden="1" x14ac:dyDescent="0.3">
      <c r="C4598" s="404"/>
      <c r="D4598" s="404"/>
      <c r="E4598" s="404"/>
      <c r="F4598" s="404"/>
      <c r="N4598" s="356"/>
      <c r="O4598" s="356"/>
      <c r="P4598" s="356"/>
      <c r="Q4598" s="356"/>
      <c r="R4598" s="356"/>
      <c r="S4598" s="356"/>
    </row>
    <row r="4599" spans="3:19" s="360" customFormat="1" hidden="1" x14ac:dyDescent="0.3">
      <c r="C4599" s="404"/>
      <c r="D4599" s="404"/>
      <c r="E4599" s="404"/>
      <c r="F4599" s="404"/>
      <c r="N4599" s="356"/>
      <c r="O4599" s="356"/>
      <c r="P4599" s="356"/>
      <c r="Q4599" s="356"/>
      <c r="R4599" s="356"/>
      <c r="S4599" s="356"/>
    </row>
    <row r="4600" spans="3:19" s="360" customFormat="1" hidden="1" x14ac:dyDescent="0.3">
      <c r="C4600" s="404"/>
      <c r="D4600" s="404"/>
      <c r="E4600" s="404"/>
      <c r="F4600" s="404"/>
      <c r="N4600" s="356"/>
      <c r="O4600" s="356"/>
      <c r="P4600" s="356"/>
      <c r="Q4600" s="356"/>
      <c r="R4600" s="356"/>
      <c r="S4600" s="356"/>
    </row>
    <row r="4601" spans="3:19" s="360" customFormat="1" hidden="1" x14ac:dyDescent="0.3">
      <c r="C4601" s="404"/>
      <c r="D4601" s="404"/>
      <c r="E4601" s="404"/>
      <c r="F4601" s="404"/>
      <c r="N4601" s="356"/>
      <c r="O4601" s="356"/>
      <c r="P4601" s="356"/>
      <c r="Q4601" s="356"/>
      <c r="R4601" s="356"/>
      <c r="S4601" s="356"/>
    </row>
    <row r="4602" spans="3:19" s="360" customFormat="1" hidden="1" x14ac:dyDescent="0.3">
      <c r="C4602" s="404"/>
      <c r="D4602" s="404"/>
      <c r="E4602" s="404"/>
      <c r="F4602" s="404"/>
      <c r="N4602" s="356"/>
      <c r="O4602" s="356"/>
      <c r="P4602" s="356"/>
      <c r="Q4602" s="356"/>
      <c r="R4602" s="356"/>
      <c r="S4602" s="356"/>
    </row>
    <row r="4603" spans="3:19" s="360" customFormat="1" hidden="1" x14ac:dyDescent="0.3">
      <c r="C4603" s="404"/>
      <c r="D4603" s="404"/>
      <c r="E4603" s="404"/>
      <c r="F4603" s="404"/>
      <c r="N4603" s="356"/>
      <c r="O4603" s="356"/>
      <c r="P4603" s="356"/>
      <c r="Q4603" s="356"/>
      <c r="R4603" s="356"/>
      <c r="S4603" s="356"/>
    </row>
    <row r="4604" spans="3:19" s="360" customFormat="1" hidden="1" x14ac:dyDescent="0.3">
      <c r="C4604" s="404"/>
      <c r="D4604" s="404"/>
      <c r="E4604" s="404"/>
      <c r="F4604" s="404"/>
      <c r="N4604" s="356"/>
      <c r="O4604" s="356"/>
      <c r="P4604" s="356"/>
      <c r="Q4604" s="356"/>
      <c r="R4604" s="356"/>
      <c r="S4604" s="356"/>
    </row>
    <row r="4605" spans="3:19" s="360" customFormat="1" hidden="1" x14ac:dyDescent="0.3">
      <c r="C4605" s="404"/>
      <c r="D4605" s="404"/>
      <c r="E4605" s="404"/>
      <c r="F4605" s="404"/>
      <c r="N4605" s="356"/>
      <c r="O4605" s="356"/>
      <c r="P4605" s="356"/>
      <c r="Q4605" s="356"/>
      <c r="R4605" s="356"/>
      <c r="S4605" s="356"/>
    </row>
    <row r="4606" spans="3:19" s="360" customFormat="1" hidden="1" x14ac:dyDescent="0.3">
      <c r="C4606" s="404"/>
      <c r="D4606" s="404"/>
      <c r="E4606" s="404"/>
      <c r="F4606" s="404"/>
      <c r="N4606" s="356"/>
      <c r="O4606" s="356"/>
      <c r="P4606" s="356"/>
      <c r="Q4606" s="356"/>
      <c r="R4606" s="356"/>
      <c r="S4606" s="356"/>
    </row>
    <row r="4607" spans="3:19" s="360" customFormat="1" hidden="1" x14ac:dyDescent="0.3">
      <c r="C4607" s="404"/>
      <c r="D4607" s="404"/>
      <c r="E4607" s="404"/>
      <c r="F4607" s="404"/>
      <c r="N4607" s="356"/>
      <c r="O4607" s="356"/>
      <c r="P4607" s="356"/>
      <c r="Q4607" s="356"/>
      <c r="R4607" s="356"/>
      <c r="S4607" s="356"/>
    </row>
    <row r="4608" spans="3:19" s="360" customFormat="1" hidden="1" x14ac:dyDescent="0.3">
      <c r="C4608" s="404"/>
      <c r="D4608" s="404"/>
      <c r="E4608" s="404"/>
      <c r="F4608" s="404"/>
      <c r="N4608" s="356"/>
      <c r="O4608" s="356"/>
      <c r="P4608" s="356"/>
      <c r="Q4608" s="356"/>
      <c r="R4608" s="356"/>
      <c r="S4608" s="356"/>
    </row>
    <row r="4609" spans="3:19" s="360" customFormat="1" hidden="1" x14ac:dyDescent="0.3">
      <c r="C4609" s="404"/>
      <c r="D4609" s="404"/>
      <c r="E4609" s="404"/>
      <c r="F4609" s="404"/>
      <c r="N4609" s="356"/>
      <c r="O4609" s="356"/>
      <c r="P4609" s="356"/>
      <c r="Q4609" s="356"/>
      <c r="R4609" s="356"/>
      <c r="S4609" s="356"/>
    </row>
    <row r="4610" spans="3:19" s="360" customFormat="1" hidden="1" x14ac:dyDescent="0.3">
      <c r="C4610" s="404"/>
      <c r="D4610" s="404"/>
      <c r="E4610" s="404"/>
      <c r="F4610" s="404"/>
      <c r="N4610" s="356"/>
      <c r="O4610" s="356"/>
      <c r="P4610" s="356"/>
      <c r="Q4610" s="356"/>
      <c r="R4610" s="356"/>
      <c r="S4610" s="356"/>
    </row>
    <row r="4611" spans="3:19" s="360" customFormat="1" hidden="1" x14ac:dyDescent="0.3">
      <c r="C4611" s="404"/>
      <c r="D4611" s="404"/>
      <c r="E4611" s="404"/>
      <c r="F4611" s="404"/>
      <c r="N4611" s="356"/>
      <c r="O4611" s="356"/>
      <c r="P4611" s="356"/>
      <c r="Q4611" s="356"/>
      <c r="R4611" s="356"/>
      <c r="S4611" s="356"/>
    </row>
    <row r="4612" spans="3:19" s="360" customFormat="1" hidden="1" x14ac:dyDescent="0.3">
      <c r="C4612" s="404"/>
      <c r="D4612" s="404"/>
      <c r="E4612" s="404"/>
      <c r="F4612" s="404"/>
      <c r="N4612" s="356"/>
      <c r="O4612" s="356"/>
      <c r="P4612" s="356"/>
      <c r="Q4612" s="356"/>
      <c r="R4612" s="356"/>
      <c r="S4612" s="356"/>
    </row>
    <row r="4613" spans="3:19" s="360" customFormat="1" hidden="1" x14ac:dyDescent="0.3">
      <c r="C4613" s="404"/>
      <c r="D4613" s="404"/>
      <c r="E4613" s="404"/>
      <c r="F4613" s="404"/>
      <c r="N4613" s="356"/>
      <c r="O4613" s="356"/>
      <c r="P4613" s="356"/>
      <c r="Q4613" s="356"/>
      <c r="R4613" s="356"/>
      <c r="S4613" s="356"/>
    </row>
    <row r="4614" spans="3:19" s="360" customFormat="1" hidden="1" x14ac:dyDescent="0.3">
      <c r="C4614" s="404"/>
      <c r="D4614" s="404"/>
      <c r="E4614" s="404"/>
      <c r="F4614" s="404"/>
      <c r="N4614" s="356"/>
      <c r="O4614" s="356"/>
      <c r="P4614" s="356"/>
      <c r="Q4614" s="356"/>
      <c r="R4614" s="356"/>
      <c r="S4614" s="356"/>
    </row>
    <row r="4615" spans="3:19" s="360" customFormat="1" hidden="1" x14ac:dyDescent="0.3">
      <c r="C4615" s="404"/>
      <c r="D4615" s="404"/>
      <c r="E4615" s="404"/>
      <c r="F4615" s="404"/>
      <c r="N4615" s="356"/>
      <c r="O4615" s="356"/>
      <c r="P4615" s="356"/>
      <c r="Q4615" s="356"/>
      <c r="R4615" s="356"/>
      <c r="S4615" s="356"/>
    </row>
    <row r="4616" spans="3:19" s="360" customFormat="1" hidden="1" x14ac:dyDescent="0.3">
      <c r="C4616" s="404"/>
      <c r="D4616" s="404"/>
      <c r="E4616" s="404"/>
      <c r="F4616" s="404"/>
      <c r="N4616" s="356"/>
      <c r="O4616" s="356"/>
      <c r="P4616" s="356"/>
      <c r="Q4616" s="356"/>
      <c r="R4616" s="356"/>
      <c r="S4616" s="356"/>
    </row>
    <row r="4617" spans="3:19" s="360" customFormat="1" hidden="1" x14ac:dyDescent="0.3">
      <c r="C4617" s="404"/>
      <c r="D4617" s="404"/>
      <c r="E4617" s="404"/>
      <c r="F4617" s="404"/>
      <c r="N4617" s="356"/>
      <c r="O4617" s="356"/>
      <c r="P4617" s="356"/>
      <c r="Q4617" s="356"/>
      <c r="R4617" s="356"/>
      <c r="S4617" s="356"/>
    </row>
    <row r="4618" spans="3:19" s="360" customFormat="1" hidden="1" x14ac:dyDescent="0.3">
      <c r="C4618" s="404"/>
      <c r="D4618" s="404"/>
      <c r="E4618" s="404"/>
      <c r="F4618" s="404"/>
      <c r="N4618" s="356"/>
      <c r="O4618" s="356"/>
      <c r="P4618" s="356"/>
      <c r="Q4618" s="356"/>
      <c r="R4618" s="356"/>
      <c r="S4618" s="356"/>
    </row>
    <row r="4619" spans="3:19" s="360" customFormat="1" hidden="1" x14ac:dyDescent="0.3">
      <c r="C4619" s="404"/>
      <c r="D4619" s="404"/>
      <c r="E4619" s="404"/>
      <c r="F4619" s="404"/>
      <c r="N4619" s="356"/>
      <c r="O4619" s="356"/>
      <c r="P4619" s="356"/>
      <c r="Q4619" s="356"/>
      <c r="R4619" s="356"/>
      <c r="S4619" s="356"/>
    </row>
    <row r="4620" spans="3:19" s="360" customFormat="1" hidden="1" x14ac:dyDescent="0.3">
      <c r="C4620" s="404"/>
      <c r="D4620" s="404"/>
      <c r="E4620" s="404"/>
      <c r="F4620" s="404"/>
      <c r="N4620" s="356"/>
      <c r="O4620" s="356"/>
      <c r="P4620" s="356"/>
      <c r="Q4620" s="356"/>
      <c r="R4620" s="356"/>
      <c r="S4620" s="356"/>
    </row>
    <row r="4621" spans="3:19" s="360" customFormat="1" hidden="1" x14ac:dyDescent="0.3">
      <c r="C4621" s="404"/>
      <c r="D4621" s="404"/>
      <c r="E4621" s="404"/>
      <c r="F4621" s="404"/>
      <c r="N4621" s="356"/>
      <c r="O4621" s="356"/>
      <c r="P4621" s="356"/>
      <c r="Q4621" s="356"/>
      <c r="R4621" s="356"/>
      <c r="S4621" s="356"/>
    </row>
    <row r="4622" spans="3:19" s="360" customFormat="1" hidden="1" x14ac:dyDescent="0.3">
      <c r="C4622" s="404"/>
      <c r="D4622" s="404"/>
      <c r="E4622" s="404"/>
      <c r="F4622" s="404"/>
      <c r="N4622" s="356"/>
      <c r="O4622" s="356"/>
      <c r="P4622" s="356"/>
      <c r="Q4622" s="356"/>
      <c r="R4622" s="356"/>
      <c r="S4622" s="356"/>
    </row>
    <row r="4623" spans="3:19" s="360" customFormat="1" hidden="1" x14ac:dyDescent="0.3">
      <c r="C4623" s="404"/>
      <c r="D4623" s="404"/>
      <c r="E4623" s="404"/>
      <c r="F4623" s="404"/>
      <c r="N4623" s="356"/>
      <c r="O4623" s="356"/>
      <c r="P4623" s="356"/>
      <c r="Q4623" s="356"/>
      <c r="R4623" s="356"/>
      <c r="S4623" s="356"/>
    </row>
    <row r="4624" spans="3:19" s="360" customFormat="1" hidden="1" x14ac:dyDescent="0.3">
      <c r="C4624" s="404"/>
      <c r="D4624" s="404"/>
      <c r="E4624" s="404"/>
      <c r="F4624" s="404"/>
      <c r="N4624" s="356"/>
      <c r="O4624" s="356"/>
      <c r="P4624" s="356"/>
      <c r="Q4624" s="356"/>
      <c r="R4624" s="356"/>
      <c r="S4624" s="356"/>
    </row>
    <row r="4625" spans="3:19" s="360" customFormat="1" hidden="1" x14ac:dyDescent="0.3">
      <c r="C4625" s="404"/>
      <c r="D4625" s="404"/>
      <c r="E4625" s="404"/>
      <c r="F4625" s="404"/>
      <c r="N4625" s="356"/>
      <c r="O4625" s="356"/>
      <c r="P4625" s="356"/>
      <c r="Q4625" s="356"/>
      <c r="R4625" s="356"/>
      <c r="S4625" s="356"/>
    </row>
    <row r="4626" spans="3:19" s="360" customFormat="1" hidden="1" x14ac:dyDescent="0.3">
      <c r="C4626" s="404"/>
      <c r="D4626" s="404"/>
      <c r="E4626" s="404"/>
      <c r="F4626" s="404"/>
      <c r="N4626" s="356"/>
      <c r="O4626" s="356"/>
      <c r="P4626" s="356"/>
      <c r="Q4626" s="356"/>
      <c r="R4626" s="356"/>
      <c r="S4626" s="356"/>
    </row>
    <row r="4627" spans="3:19" s="360" customFormat="1" hidden="1" x14ac:dyDescent="0.3">
      <c r="C4627" s="404"/>
      <c r="D4627" s="404"/>
      <c r="E4627" s="404"/>
      <c r="F4627" s="404"/>
      <c r="N4627" s="356"/>
      <c r="O4627" s="356"/>
      <c r="P4627" s="356"/>
      <c r="Q4627" s="356"/>
      <c r="R4627" s="356"/>
      <c r="S4627" s="356"/>
    </row>
    <row r="4628" spans="3:19" s="360" customFormat="1" hidden="1" x14ac:dyDescent="0.3">
      <c r="C4628" s="404"/>
      <c r="D4628" s="404"/>
      <c r="E4628" s="404"/>
      <c r="F4628" s="404"/>
      <c r="N4628" s="356"/>
      <c r="O4628" s="356"/>
      <c r="P4628" s="356"/>
      <c r="Q4628" s="356"/>
      <c r="R4628" s="356"/>
      <c r="S4628" s="356"/>
    </row>
    <row r="4629" spans="3:19" s="360" customFormat="1" hidden="1" x14ac:dyDescent="0.3">
      <c r="C4629" s="404"/>
      <c r="D4629" s="404"/>
      <c r="E4629" s="404"/>
      <c r="F4629" s="404"/>
      <c r="N4629" s="356"/>
      <c r="O4629" s="356"/>
      <c r="P4629" s="356"/>
      <c r="Q4629" s="356"/>
      <c r="R4629" s="356"/>
      <c r="S4629" s="356"/>
    </row>
    <row r="4630" spans="3:19" s="360" customFormat="1" hidden="1" x14ac:dyDescent="0.3">
      <c r="C4630" s="404"/>
      <c r="D4630" s="404"/>
      <c r="E4630" s="404"/>
      <c r="F4630" s="404"/>
      <c r="N4630" s="356"/>
      <c r="O4630" s="356"/>
      <c r="P4630" s="356"/>
      <c r="Q4630" s="356"/>
      <c r="R4630" s="356"/>
      <c r="S4630" s="356"/>
    </row>
    <row r="4631" spans="3:19" s="360" customFormat="1" hidden="1" x14ac:dyDescent="0.3">
      <c r="C4631" s="404"/>
      <c r="D4631" s="404"/>
      <c r="E4631" s="404"/>
      <c r="F4631" s="404"/>
      <c r="N4631" s="356"/>
      <c r="O4631" s="356"/>
      <c r="P4631" s="356"/>
      <c r="Q4631" s="356"/>
      <c r="R4631" s="356"/>
      <c r="S4631" s="356"/>
    </row>
    <row r="4632" spans="3:19" s="360" customFormat="1" hidden="1" x14ac:dyDescent="0.3">
      <c r="C4632" s="404"/>
      <c r="D4632" s="404"/>
      <c r="E4632" s="404"/>
      <c r="F4632" s="404"/>
      <c r="N4632" s="356"/>
      <c r="O4632" s="356"/>
      <c r="P4632" s="356"/>
      <c r="Q4632" s="356"/>
      <c r="R4632" s="356"/>
      <c r="S4632" s="356"/>
    </row>
    <row r="4633" spans="3:19" s="360" customFormat="1" hidden="1" x14ac:dyDescent="0.3">
      <c r="C4633" s="404"/>
      <c r="D4633" s="404"/>
      <c r="E4633" s="404"/>
      <c r="F4633" s="404"/>
      <c r="N4633" s="356"/>
      <c r="O4633" s="356"/>
      <c r="P4633" s="356"/>
      <c r="Q4633" s="356"/>
      <c r="R4633" s="356"/>
      <c r="S4633" s="356"/>
    </row>
    <row r="4634" spans="3:19" s="360" customFormat="1" hidden="1" x14ac:dyDescent="0.3">
      <c r="C4634" s="404"/>
      <c r="D4634" s="404"/>
      <c r="E4634" s="404"/>
      <c r="F4634" s="404"/>
      <c r="N4634" s="356"/>
      <c r="O4634" s="356"/>
      <c r="P4634" s="356"/>
      <c r="Q4634" s="356"/>
      <c r="R4634" s="356"/>
      <c r="S4634" s="356"/>
    </row>
    <row r="4635" spans="3:19" s="360" customFormat="1" hidden="1" x14ac:dyDescent="0.3">
      <c r="C4635" s="404"/>
      <c r="D4635" s="404"/>
      <c r="E4635" s="404"/>
      <c r="F4635" s="404"/>
      <c r="N4635" s="356"/>
      <c r="O4635" s="356"/>
      <c r="P4635" s="356"/>
      <c r="Q4635" s="356"/>
      <c r="R4635" s="356"/>
      <c r="S4635" s="356"/>
    </row>
    <row r="4636" spans="3:19" s="360" customFormat="1" hidden="1" x14ac:dyDescent="0.3">
      <c r="C4636" s="404"/>
      <c r="D4636" s="404"/>
      <c r="E4636" s="404"/>
      <c r="F4636" s="404"/>
      <c r="N4636" s="356"/>
      <c r="O4636" s="356"/>
      <c r="P4636" s="356"/>
      <c r="Q4636" s="356"/>
      <c r="R4636" s="356"/>
      <c r="S4636" s="356"/>
    </row>
    <row r="4637" spans="3:19" s="360" customFormat="1" hidden="1" x14ac:dyDescent="0.3">
      <c r="C4637" s="404"/>
      <c r="D4637" s="404"/>
      <c r="E4637" s="404"/>
      <c r="F4637" s="404"/>
      <c r="N4637" s="356"/>
      <c r="O4637" s="356"/>
      <c r="P4637" s="356"/>
      <c r="Q4637" s="356"/>
      <c r="R4637" s="356"/>
      <c r="S4637" s="356"/>
    </row>
    <row r="4638" spans="3:19" s="360" customFormat="1" hidden="1" x14ac:dyDescent="0.3">
      <c r="C4638" s="404"/>
      <c r="D4638" s="404"/>
      <c r="E4638" s="404"/>
      <c r="F4638" s="404"/>
      <c r="N4638" s="356"/>
      <c r="O4638" s="356"/>
      <c r="P4638" s="356"/>
      <c r="Q4638" s="356"/>
      <c r="R4638" s="356"/>
      <c r="S4638" s="356"/>
    </row>
    <row r="4639" spans="3:19" s="360" customFormat="1" hidden="1" x14ac:dyDescent="0.3">
      <c r="C4639" s="404"/>
      <c r="D4639" s="404"/>
      <c r="E4639" s="404"/>
      <c r="F4639" s="404"/>
      <c r="N4639" s="356"/>
      <c r="O4639" s="356"/>
      <c r="P4639" s="356"/>
      <c r="Q4639" s="356"/>
      <c r="R4639" s="356"/>
      <c r="S4639" s="356"/>
    </row>
    <row r="4640" spans="3:19" s="360" customFormat="1" hidden="1" x14ac:dyDescent="0.3">
      <c r="C4640" s="404"/>
      <c r="D4640" s="404"/>
      <c r="E4640" s="404"/>
      <c r="F4640" s="404"/>
      <c r="N4640" s="356"/>
      <c r="O4640" s="356"/>
      <c r="P4640" s="356"/>
      <c r="Q4640" s="356"/>
      <c r="R4640" s="356"/>
      <c r="S4640" s="356"/>
    </row>
    <row r="4641" spans="3:19" s="360" customFormat="1" hidden="1" x14ac:dyDescent="0.3">
      <c r="C4641" s="404"/>
      <c r="D4641" s="404"/>
      <c r="E4641" s="404"/>
      <c r="F4641" s="404"/>
      <c r="N4641" s="356"/>
      <c r="O4641" s="356"/>
      <c r="P4641" s="356"/>
      <c r="Q4641" s="356"/>
      <c r="R4641" s="356"/>
      <c r="S4641" s="356"/>
    </row>
    <row r="4642" spans="3:19" s="360" customFormat="1" hidden="1" x14ac:dyDescent="0.3">
      <c r="C4642" s="404"/>
      <c r="D4642" s="404"/>
      <c r="E4642" s="404"/>
      <c r="F4642" s="404"/>
      <c r="N4642" s="356"/>
      <c r="O4642" s="356"/>
      <c r="P4642" s="356"/>
      <c r="Q4642" s="356"/>
      <c r="R4642" s="356"/>
      <c r="S4642" s="356"/>
    </row>
    <row r="4643" spans="3:19" s="360" customFormat="1" hidden="1" x14ac:dyDescent="0.3">
      <c r="C4643" s="404"/>
      <c r="D4643" s="404"/>
      <c r="E4643" s="404"/>
      <c r="F4643" s="404"/>
      <c r="N4643" s="356"/>
      <c r="O4643" s="356"/>
      <c r="P4643" s="356"/>
      <c r="Q4643" s="356"/>
      <c r="R4643" s="356"/>
      <c r="S4643" s="356"/>
    </row>
    <row r="4644" spans="3:19" s="360" customFormat="1" hidden="1" x14ac:dyDescent="0.3">
      <c r="C4644" s="404"/>
      <c r="D4644" s="404"/>
      <c r="E4644" s="404"/>
      <c r="F4644" s="404"/>
      <c r="N4644" s="356"/>
      <c r="O4644" s="356"/>
      <c r="P4644" s="356"/>
      <c r="Q4644" s="356"/>
      <c r="R4644" s="356"/>
      <c r="S4644" s="356"/>
    </row>
    <row r="4645" spans="3:19" s="360" customFormat="1" hidden="1" x14ac:dyDescent="0.3">
      <c r="C4645" s="404"/>
      <c r="D4645" s="404"/>
      <c r="E4645" s="404"/>
      <c r="F4645" s="404"/>
      <c r="N4645" s="356"/>
      <c r="O4645" s="356"/>
      <c r="P4645" s="356"/>
      <c r="Q4645" s="356"/>
      <c r="R4645" s="356"/>
      <c r="S4645" s="356"/>
    </row>
    <row r="4646" spans="3:19" s="360" customFormat="1" hidden="1" x14ac:dyDescent="0.3">
      <c r="C4646" s="404"/>
      <c r="D4646" s="404"/>
      <c r="E4646" s="404"/>
      <c r="F4646" s="404"/>
      <c r="N4646" s="356"/>
      <c r="O4646" s="356"/>
      <c r="P4646" s="356"/>
      <c r="Q4646" s="356"/>
      <c r="R4646" s="356"/>
      <c r="S4646" s="356"/>
    </row>
    <row r="4647" spans="3:19" s="360" customFormat="1" hidden="1" x14ac:dyDescent="0.3">
      <c r="C4647" s="404"/>
      <c r="D4647" s="404"/>
      <c r="E4647" s="404"/>
      <c r="F4647" s="404"/>
      <c r="N4647" s="356"/>
      <c r="O4647" s="356"/>
      <c r="P4647" s="356"/>
      <c r="Q4647" s="356"/>
      <c r="R4647" s="356"/>
      <c r="S4647" s="356"/>
    </row>
    <row r="4648" spans="3:19" s="360" customFormat="1" hidden="1" x14ac:dyDescent="0.3">
      <c r="C4648" s="404"/>
      <c r="D4648" s="404"/>
      <c r="E4648" s="404"/>
      <c r="F4648" s="404"/>
      <c r="N4648" s="356"/>
      <c r="O4648" s="356"/>
      <c r="P4648" s="356"/>
      <c r="Q4648" s="356"/>
      <c r="R4648" s="356"/>
      <c r="S4648" s="356"/>
    </row>
    <row r="4649" spans="3:19" s="360" customFormat="1" hidden="1" x14ac:dyDescent="0.3">
      <c r="C4649" s="404"/>
      <c r="D4649" s="404"/>
      <c r="E4649" s="404"/>
      <c r="F4649" s="404"/>
      <c r="N4649" s="356"/>
      <c r="O4649" s="356"/>
      <c r="P4649" s="356"/>
      <c r="Q4649" s="356"/>
      <c r="R4649" s="356"/>
      <c r="S4649" s="356"/>
    </row>
    <row r="4650" spans="3:19" s="360" customFormat="1" hidden="1" x14ac:dyDescent="0.3">
      <c r="C4650" s="404"/>
      <c r="D4650" s="404"/>
      <c r="E4650" s="404"/>
      <c r="F4650" s="404"/>
      <c r="N4650" s="356"/>
      <c r="O4650" s="356"/>
      <c r="P4650" s="356"/>
      <c r="Q4650" s="356"/>
      <c r="R4650" s="356"/>
      <c r="S4650" s="356"/>
    </row>
    <row r="4651" spans="3:19" s="360" customFormat="1" hidden="1" x14ac:dyDescent="0.3">
      <c r="C4651" s="404"/>
      <c r="D4651" s="404"/>
      <c r="E4651" s="404"/>
      <c r="F4651" s="404"/>
      <c r="N4651" s="356"/>
      <c r="O4651" s="356"/>
      <c r="P4651" s="356"/>
      <c r="Q4651" s="356"/>
      <c r="R4651" s="356"/>
      <c r="S4651" s="356"/>
    </row>
    <row r="4652" spans="3:19" s="360" customFormat="1" hidden="1" x14ac:dyDescent="0.3">
      <c r="C4652" s="404"/>
      <c r="D4652" s="404"/>
      <c r="E4652" s="404"/>
      <c r="F4652" s="404"/>
      <c r="N4652" s="356"/>
      <c r="O4652" s="356"/>
      <c r="P4652" s="356"/>
      <c r="Q4652" s="356"/>
      <c r="R4652" s="356"/>
      <c r="S4652" s="356"/>
    </row>
    <row r="4653" spans="3:19" s="360" customFormat="1" hidden="1" x14ac:dyDescent="0.3">
      <c r="C4653" s="404"/>
      <c r="D4653" s="404"/>
      <c r="E4653" s="404"/>
      <c r="F4653" s="404"/>
      <c r="N4653" s="356"/>
      <c r="O4653" s="356"/>
      <c r="P4653" s="356"/>
      <c r="Q4653" s="356"/>
      <c r="R4653" s="356"/>
      <c r="S4653" s="356"/>
    </row>
    <row r="4654" spans="3:19" s="360" customFormat="1" hidden="1" x14ac:dyDescent="0.3">
      <c r="C4654" s="404"/>
      <c r="D4654" s="404"/>
      <c r="E4654" s="404"/>
      <c r="F4654" s="404"/>
      <c r="N4654" s="356"/>
      <c r="O4654" s="356"/>
      <c r="P4654" s="356"/>
      <c r="Q4654" s="356"/>
      <c r="R4654" s="356"/>
      <c r="S4654" s="356"/>
    </row>
    <row r="4655" spans="3:19" s="360" customFormat="1" hidden="1" x14ac:dyDescent="0.3">
      <c r="C4655" s="404"/>
      <c r="D4655" s="404"/>
      <c r="E4655" s="404"/>
      <c r="F4655" s="404"/>
      <c r="N4655" s="356"/>
      <c r="O4655" s="356"/>
      <c r="P4655" s="356"/>
      <c r="Q4655" s="356"/>
      <c r="R4655" s="356"/>
      <c r="S4655" s="356"/>
    </row>
    <row r="4656" spans="3:19" s="360" customFormat="1" hidden="1" x14ac:dyDescent="0.3">
      <c r="C4656" s="404"/>
      <c r="D4656" s="404"/>
      <c r="E4656" s="404"/>
      <c r="F4656" s="404"/>
      <c r="N4656" s="356"/>
      <c r="O4656" s="356"/>
      <c r="P4656" s="356"/>
      <c r="Q4656" s="356"/>
      <c r="R4656" s="356"/>
      <c r="S4656" s="356"/>
    </row>
    <row r="4657" spans="3:19" s="360" customFormat="1" hidden="1" x14ac:dyDescent="0.3">
      <c r="C4657" s="404"/>
      <c r="D4657" s="404"/>
      <c r="E4657" s="404"/>
      <c r="F4657" s="404"/>
      <c r="N4657" s="356"/>
      <c r="O4657" s="356"/>
      <c r="P4657" s="356"/>
      <c r="Q4657" s="356"/>
      <c r="R4657" s="356"/>
      <c r="S4657" s="356"/>
    </row>
    <row r="4658" spans="3:19" s="360" customFormat="1" hidden="1" x14ac:dyDescent="0.3">
      <c r="C4658" s="404"/>
      <c r="D4658" s="404"/>
      <c r="E4658" s="404"/>
      <c r="F4658" s="404"/>
      <c r="N4658" s="356"/>
      <c r="O4658" s="356"/>
      <c r="P4658" s="356"/>
      <c r="Q4658" s="356"/>
      <c r="R4658" s="356"/>
      <c r="S4658" s="356"/>
    </row>
    <row r="4659" spans="3:19" s="360" customFormat="1" hidden="1" x14ac:dyDescent="0.3">
      <c r="C4659" s="404"/>
      <c r="D4659" s="404"/>
      <c r="E4659" s="404"/>
      <c r="F4659" s="404"/>
      <c r="N4659" s="356"/>
      <c r="O4659" s="356"/>
      <c r="P4659" s="356"/>
      <c r="Q4659" s="356"/>
      <c r="R4659" s="356"/>
      <c r="S4659" s="356"/>
    </row>
    <row r="4660" spans="3:19" s="360" customFormat="1" hidden="1" x14ac:dyDescent="0.3">
      <c r="C4660" s="404"/>
      <c r="D4660" s="404"/>
      <c r="E4660" s="404"/>
      <c r="F4660" s="404"/>
      <c r="N4660" s="356"/>
      <c r="O4660" s="356"/>
      <c r="P4660" s="356"/>
      <c r="Q4660" s="356"/>
      <c r="R4660" s="356"/>
      <c r="S4660" s="356"/>
    </row>
    <row r="4661" spans="3:19" s="360" customFormat="1" hidden="1" x14ac:dyDescent="0.3">
      <c r="C4661" s="404"/>
      <c r="D4661" s="404"/>
      <c r="E4661" s="404"/>
      <c r="F4661" s="404"/>
      <c r="N4661" s="356"/>
      <c r="O4661" s="356"/>
      <c r="P4661" s="356"/>
      <c r="Q4661" s="356"/>
      <c r="R4661" s="356"/>
      <c r="S4661" s="356"/>
    </row>
    <row r="4662" spans="3:19" s="360" customFormat="1" hidden="1" x14ac:dyDescent="0.3">
      <c r="C4662" s="404"/>
      <c r="D4662" s="404"/>
      <c r="E4662" s="404"/>
      <c r="F4662" s="404"/>
      <c r="N4662" s="356"/>
      <c r="O4662" s="356"/>
      <c r="P4662" s="356"/>
      <c r="Q4662" s="356"/>
      <c r="R4662" s="356"/>
      <c r="S4662" s="356"/>
    </row>
    <row r="4663" spans="3:19" s="360" customFormat="1" hidden="1" x14ac:dyDescent="0.3">
      <c r="C4663" s="404"/>
      <c r="D4663" s="404"/>
      <c r="E4663" s="404"/>
      <c r="F4663" s="404"/>
      <c r="N4663" s="356"/>
      <c r="O4663" s="356"/>
      <c r="P4663" s="356"/>
      <c r="Q4663" s="356"/>
      <c r="R4663" s="356"/>
      <c r="S4663" s="356"/>
    </row>
    <row r="4664" spans="3:19" s="360" customFormat="1" hidden="1" x14ac:dyDescent="0.3">
      <c r="C4664" s="404"/>
      <c r="D4664" s="404"/>
      <c r="E4664" s="404"/>
      <c r="F4664" s="404"/>
      <c r="N4664" s="356"/>
      <c r="O4664" s="356"/>
      <c r="P4664" s="356"/>
      <c r="Q4664" s="356"/>
      <c r="R4664" s="356"/>
      <c r="S4664" s="356"/>
    </row>
    <row r="4665" spans="3:19" s="360" customFormat="1" hidden="1" x14ac:dyDescent="0.3">
      <c r="C4665" s="404"/>
      <c r="D4665" s="404"/>
      <c r="E4665" s="404"/>
      <c r="F4665" s="404"/>
      <c r="N4665" s="356"/>
      <c r="O4665" s="356"/>
      <c r="P4665" s="356"/>
      <c r="Q4665" s="356"/>
      <c r="R4665" s="356"/>
      <c r="S4665" s="356"/>
    </row>
    <row r="4666" spans="3:19" s="360" customFormat="1" hidden="1" x14ac:dyDescent="0.3">
      <c r="C4666" s="404"/>
      <c r="D4666" s="404"/>
      <c r="E4666" s="404"/>
      <c r="F4666" s="404"/>
      <c r="N4666" s="356"/>
      <c r="O4666" s="356"/>
      <c r="P4666" s="356"/>
      <c r="Q4666" s="356"/>
      <c r="R4666" s="356"/>
      <c r="S4666" s="356"/>
    </row>
    <row r="4667" spans="3:19" s="360" customFormat="1" hidden="1" x14ac:dyDescent="0.3">
      <c r="C4667" s="404"/>
      <c r="D4667" s="404"/>
      <c r="E4667" s="404"/>
      <c r="F4667" s="404"/>
      <c r="N4667" s="356"/>
      <c r="O4667" s="356"/>
      <c r="P4667" s="356"/>
      <c r="Q4667" s="356"/>
      <c r="R4667" s="356"/>
      <c r="S4667" s="356"/>
    </row>
    <row r="4668" spans="3:19" s="360" customFormat="1" hidden="1" x14ac:dyDescent="0.3">
      <c r="C4668" s="404"/>
      <c r="D4668" s="404"/>
      <c r="E4668" s="404"/>
      <c r="F4668" s="404"/>
      <c r="N4668" s="356"/>
      <c r="O4668" s="356"/>
      <c r="P4668" s="356"/>
      <c r="Q4668" s="356"/>
      <c r="R4668" s="356"/>
      <c r="S4668" s="356"/>
    </row>
    <row r="4669" spans="3:19" s="360" customFormat="1" hidden="1" x14ac:dyDescent="0.3">
      <c r="C4669" s="404"/>
      <c r="D4669" s="404"/>
      <c r="E4669" s="404"/>
      <c r="F4669" s="404"/>
      <c r="N4669" s="356"/>
      <c r="O4669" s="356"/>
      <c r="P4669" s="356"/>
      <c r="Q4669" s="356"/>
      <c r="R4669" s="356"/>
      <c r="S4669" s="356"/>
    </row>
    <row r="4670" spans="3:19" s="360" customFormat="1" hidden="1" x14ac:dyDescent="0.3">
      <c r="C4670" s="404"/>
      <c r="D4670" s="404"/>
      <c r="E4670" s="404"/>
      <c r="F4670" s="404"/>
      <c r="N4670" s="356"/>
      <c r="O4670" s="356"/>
      <c r="P4670" s="356"/>
      <c r="Q4670" s="356"/>
      <c r="R4670" s="356"/>
      <c r="S4670" s="356"/>
    </row>
    <row r="4671" spans="3:19" s="360" customFormat="1" hidden="1" x14ac:dyDescent="0.3">
      <c r="C4671" s="404"/>
      <c r="D4671" s="404"/>
      <c r="E4671" s="404"/>
      <c r="F4671" s="404"/>
      <c r="N4671" s="356"/>
      <c r="O4671" s="356"/>
      <c r="P4671" s="356"/>
      <c r="Q4671" s="356"/>
      <c r="R4671" s="356"/>
      <c r="S4671" s="356"/>
    </row>
    <row r="4672" spans="3:19" s="360" customFormat="1" hidden="1" x14ac:dyDescent="0.3">
      <c r="C4672" s="404"/>
      <c r="D4672" s="404"/>
      <c r="E4672" s="404"/>
      <c r="F4672" s="404"/>
      <c r="N4672" s="356"/>
      <c r="O4672" s="356"/>
      <c r="P4672" s="356"/>
      <c r="Q4672" s="356"/>
      <c r="R4672" s="356"/>
      <c r="S4672" s="356"/>
    </row>
    <row r="4673" spans="3:19" s="360" customFormat="1" hidden="1" x14ac:dyDescent="0.3">
      <c r="C4673" s="404"/>
      <c r="D4673" s="404"/>
      <c r="E4673" s="404"/>
      <c r="F4673" s="404"/>
      <c r="N4673" s="356"/>
      <c r="O4673" s="356"/>
      <c r="P4673" s="356"/>
      <c r="Q4673" s="356"/>
      <c r="R4673" s="356"/>
      <c r="S4673" s="356"/>
    </row>
    <row r="4674" spans="3:19" s="360" customFormat="1" hidden="1" x14ac:dyDescent="0.3">
      <c r="C4674" s="404"/>
      <c r="D4674" s="404"/>
      <c r="E4674" s="404"/>
      <c r="F4674" s="404"/>
      <c r="N4674" s="356"/>
      <c r="O4674" s="356"/>
      <c r="P4674" s="356"/>
      <c r="Q4674" s="356"/>
      <c r="R4674" s="356"/>
      <c r="S4674" s="356"/>
    </row>
    <row r="4675" spans="3:19" s="360" customFormat="1" hidden="1" x14ac:dyDescent="0.3">
      <c r="C4675" s="404"/>
      <c r="D4675" s="404"/>
      <c r="E4675" s="404"/>
      <c r="F4675" s="404"/>
      <c r="N4675" s="356"/>
      <c r="O4675" s="356"/>
      <c r="P4675" s="356"/>
      <c r="Q4675" s="356"/>
      <c r="R4675" s="356"/>
      <c r="S4675" s="356"/>
    </row>
    <row r="4676" spans="3:19" s="360" customFormat="1" hidden="1" x14ac:dyDescent="0.3">
      <c r="C4676" s="404"/>
      <c r="D4676" s="404"/>
      <c r="E4676" s="404"/>
      <c r="F4676" s="404"/>
      <c r="N4676" s="356"/>
      <c r="O4676" s="356"/>
      <c r="P4676" s="356"/>
      <c r="Q4676" s="356"/>
      <c r="R4676" s="356"/>
      <c r="S4676" s="356"/>
    </row>
    <row r="4677" spans="3:19" s="360" customFormat="1" hidden="1" x14ac:dyDescent="0.3">
      <c r="C4677" s="404"/>
      <c r="D4677" s="404"/>
      <c r="E4677" s="404"/>
      <c r="F4677" s="404"/>
      <c r="N4677" s="356"/>
      <c r="O4677" s="356"/>
      <c r="P4677" s="356"/>
      <c r="Q4677" s="356"/>
      <c r="R4677" s="356"/>
      <c r="S4677" s="356"/>
    </row>
    <row r="4678" spans="3:19" s="360" customFormat="1" hidden="1" x14ac:dyDescent="0.3">
      <c r="C4678" s="404"/>
      <c r="D4678" s="404"/>
      <c r="E4678" s="404"/>
      <c r="F4678" s="404"/>
      <c r="N4678" s="356"/>
      <c r="O4678" s="356"/>
      <c r="P4678" s="356"/>
      <c r="Q4678" s="356"/>
      <c r="R4678" s="356"/>
      <c r="S4678" s="356"/>
    </row>
    <row r="4679" spans="3:19" s="360" customFormat="1" hidden="1" x14ac:dyDescent="0.3">
      <c r="C4679" s="404"/>
      <c r="D4679" s="404"/>
      <c r="E4679" s="404"/>
      <c r="F4679" s="404"/>
      <c r="N4679" s="356"/>
      <c r="O4679" s="356"/>
      <c r="P4679" s="356"/>
      <c r="Q4679" s="356"/>
      <c r="R4679" s="356"/>
      <c r="S4679" s="356"/>
    </row>
    <row r="4680" spans="3:19" s="360" customFormat="1" hidden="1" x14ac:dyDescent="0.3">
      <c r="C4680" s="404"/>
      <c r="D4680" s="404"/>
      <c r="E4680" s="404"/>
      <c r="F4680" s="404"/>
      <c r="N4680" s="356"/>
      <c r="O4680" s="356"/>
      <c r="P4680" s="356"/>
      <c r="Q4680" s="356"/>
      <c r="R4680" s="356"/>
      <c r="S4680" s="356"/>
    </row>
    <row r="4681" spans="3:19" s="360" customFormat="1" hidden="1" x14ac:dyDescent="0.3">
      <c r="C4681" s="404"/>
      <c r="D4681" s="404"/>
      <c r="E4681" s="404"/>
      <c r="F4681" s="404"/>
      <c r="N4681" s="356"/>
      <c r="O4681" s="356"/>
      <c r="P4681" s="356"/>
      <c r="Q4681" s="356"/>
      <c r="R4681" s="356"/>
      <c r="S4681" s="356"/>
    </row>
    <row r="4682" spans="3:19" s="360" customFormat="1" hidden="1" x14ac:dyDescent="0.3">
      <c r="C4682" s="404"/>
      <c r="D4682" s="404"/>
      <c r="E4682" s="404"/>
      <c r="F4682" s="404"/>
      <c r="N4682" s="356"/>
      <c r="O4682" s="356"/>
      <c r="P4682" s="356"/>
      <c r="Q4682" s="356"/>
      <c r="R4682" s="356"/>
      <c r="S4682" s="356"/>
    </row>
    <row r="4683" spans="3:19" s="360" customFormat="1" hidden="1" x14ac:dyDescent="0.3">
      <c r="C4683" s="404"/>
      <c r="D4683" s="404"/>
      <c r="E4683" s="404"/>
      <c r="F4683" s="404"/>
      <c r="N4683" s="356"/>
      <c r="O4683" s="356"/>
      <c r="P4683" s="356"/>
      <c r="Q4683" s="356"/>
      <c r="R4683" s="356"/>
      <c r="S4683" s="356"/>
    </row>
    <row r="4684" spans="3:19" s="360" customFormat="1" hidden="1" x14ac:dyDescent="0.3">
      <c r="C4684" s="404"/>
      <c r="D4684" s="404"/>
      <c r="E4684" s="404"/>
      <c r="F4684" s="404"/>
      <c r="N4684" s="356"/>
      <c r="O4684" s="356"/>
      <c r="P4684" s="356"/>
      <c r="Q4684" s="356"/>
      <c r="R4684" s="356"/>
      <c r="S4684" s="356"/>
    </row>
    <row r="4685" spans="3:19" s="360" customFormat="1" hidden="1" x14ac:dyDescent="0.3">
      <c r="C4685" s="404"/>
      <c r="D4685" s="404"/>
      <c r="E4685" s="404"/>
      <c r="F4685" s="404"/>
      <c r="N4685" s="356"/>
      <c r="O4685" s="356"/>
      <c r="P4685" s="356"/>
      <c r="Q4685" s="356"/>
      <c r="R4685" s="356"/>
      <c r="S4685" s="356"/>
    </row>
    <row r="4686" spans="3:19" s="360" customFormat="1" hidden="1" x14ac:dyDescent="0.3">
      <c r="C4686" s="404"/>
      <c r="D4686" s="404"/>
      <c r="E4686" s="404"/>
      <c r="F4686" s="404"/>
      <c r="N4686" s="356"/>
      <c r="O4686" s="356"/>
      <c r="P4686" s="356"/>
      <c r="Q4686" s="356"/>
      <c r="R4686" s="356"/>
      <c r="S4686" s="356"/>
    </row>
    <row r="4687" spans="3:19" s="360" customFormat="1" hidden="1" x14ac:dyDescent="0.3">
      <c r="C4687" s="404"/>
      <c r="D4687" s="404"/>
      <c r="E4687" s="404"/>
      <c r="F4687" s="404"/>
      <c r="N4687" s="356"/>
      <c r="O4687" s="356"/>
      <c r="P4687" s="356"/>
      <c r="Q4687" s="356"/>
      <c r="R4687" s="356"/>
      <c r="S4687" s="356"/>
    </row>
    <row r="4688" spans="3:19" s="360" customFormat="1" hidden="1" x14ac:dyDescent="0.3">
      <c r="C4688" s="404"/>
      <c r="D4688" s="404"/>
      <c r="E4688" s="404"/>
      <c r="F4688" s="404"/>
      <c r="N4688" s="356"/>
      <c r="O4688" s="356"/>
      <c r="P4688" s="356"/>
      <c r="Q4688" s="356"/>
      <c r="R4688" s="356"/>
      <c r="S4688" s="356"/>
    </row>
    <row r="4689" spans="3:19" s="360" customFormat="1" hidden="1" x14ac:dyDescent="0.3">
      <c r="C4689" s="404"/>
      <c r="D4689" s="404"/>
      <c r="E4689" s="404"/>
      <c r="F4689" s="404"/>
      <c r="N4689" s="356"/>
      <c r="O4689" s="356"/>
      <c r="P4689" s="356"/>
      <c r="Q4689" s="356"/>
      <c r="R4689" s="356"/>
      <c r="S4689" s="356"/>
    </row>
    <row r="4690" spans="3:19" s="360" customFormat="1" hidden="1" x14ac:dyDescent="0.3">
      <c r="C4690" s="404"/>
      <c r="D4690" s="404"/>
      <c r="E4690" s="404"/>
      <c r="F4690" s="404"/>
      <c r="N4690" s="356"/>
      <c r="O4690" s="356"/>
      <c r="P4690" s="356"/>
      <c r="Q4690" s="356"/>
      <c r="R4690" s="356"/>
      <c r="S4690" s="356"/>
    </row>
    <row r="4691" spans="3:19" s="360" customFormat="1" hidden="1" x14ac:dyDescent="0.3">
      <c r="C4691" s="404"/>
      <c r="D4691" s="404"/>
      <c r="E4691" s="404"/>
      <c r="F4691" s="404"/>
      <c r="N4691" s="356"/>
      <c r="O4691" s="356"/>
      <c r="P4691" s="356"/>
      <c r="Q4691" s="356"/>
      <c r="R4691" s="356"/>
      <c r="S4691" s="356"/>
    </row>
    <row r="4692" spans="3:19" s="360" customFormat="1" hidden="1" x14ac:dyDescent="0.3">
      <c r="C4692" s="404"/>
      <c r="D4692" s="404"/>
      <c r="E4692" s="404"/>
      <c r="F4692" s="404"/>
      <c r="N4692" s="356"/>
      <c r="O4692" s="356"/>
      <c r="P4692" s="356"/>
      <c r="Q4692" s="356"/>
      <c r="R4692" s="356"/>
      <c r="S4692" s="356"/>
    </row>
    <row r="4693" spans="3:19" s="360" customFormat="1" hidden="1" x14ac:dyDescent="0.3">
      <c r="C4693" s="404"/>
      <c r="D4693" s="404"/>
      <c r="E4693" s="404"/>
      <c r="F4693" s="404"/>
      <c r="N4693" s="356"/>
      <c r="O4693" s="356"/>
      <c r="P4693" s="356"/>
      <c r="Q4693" s="356"/>
      <c r="R4693" s="356"/>
      <c r="S4693" s="356"/>
    </row>
    <row r="4694" spans="3:19" s="360" customFormat="1" hidden="1" x14ac:dyDescent="0.3">
      <c r="C4694" s="404"/>
      <c r="D4694" s="404"/>
      <c r="E4694" s="404"/>
      <c r="F4694" s="404"/>
      <c r="N4694" s="356"/>
      <c r="O4694" s="356"/>
      <c r="P4694" s="356"/>
      <c r="Q4694" s="356"/>
      <c r="R4694" s="356"/>
      <c r="S4694" s="356"/>
    </row>
    <row r="4695" spans="3:19" s="360" customFormat="1" hidden="1" x14ac:dyDescent="0.3">
      <c r="C4695" s="404"/>
      <c r="D4695" s="404"/>
      <c r="E4695" s="404"/>
      <c r="F4695" s="404"/>
      <c r="N4695" s="356"/>
      <c r="O4695" s="356"/>
      <c r="P4695" s="356"/>
      <c r="Q4695" s="356"/>
      <c r="R4695" s="356"/>
      <c r="S4695" s="356"/>
    </row>
    <row r="4696" spans="3:19" s="360" customFormat="1" hidden="1" x14ac:dyDescent="0.3">
      <c r="C4696" s="404"/>
      <c r="D4696" s="404"/>
      <c r="E4696" s="404"/>
      <c r="F4696" s="404"/>
      <c r="N4696" s="356"/>
      <c r="O4696" s="356"/>
      <c r="P4696" s="356"/>
      <c r="Q4696" s="356"/>
      <c r="R4696" s="356"/>
      <c r="S4696" s="356"/>
    </row>
    <row r="4697" spans="3:19" s="360" customFormat="1" hidden="1" x14ac:dyDescent="0.3">
      <c r="C4697" s="404"/>
      <c r="D4697" s="404"/>
      <c r="E4697" s="404"/>
      <c r="F4697" s="404"/>
      <c r="N4697" s="356"/>
      <c r="O4697" s="356"/>
      <c r="P4697" s="356"/>
      <c r="Q4697" s="356"/>
      <c r="R4697" s="356"/>
      <c r="S4697" s="356"/>
    </row>
    <row r="4698" spans="3:19" s="360" customFormat="1" hidden="1" x14ac:dyDescent="0.3">
      <c r="C4698" s="404"/>
      <c r="D4698" s="404"/>
      <c r="E4698" s="404"/>
      <c r="F4698" s="404"/>
      <c r="N4698" s="356"/>
      <c r="O4698" s="356"/>
      <c r="P4698" s="356"/>
      <c r="Q4698" s="356"/>
      <c r="R4698" s="356"/>
      <c r="S4698" s="356"/>
    </row>
    <row r="4699" spans="3:19" s="360" customFormat="1" hidden="1" x14ac:dyDescent="0.3">
      <c r="C4699" s="404"/>
      <c r="D4699" s="404"/>
      <c r="E4699" s="404"/>
      <c r="F4699" s="404"/>
      <c r="N4699" s="356"/>
      <c r="O4699" s="356"/>
      <c r="P4699" s="356"/>
      <c r="Q4699" s="356"/>
      <c r="R4699" s="356"/>
      <c r="S4699" s="356"/>
    </row>
    <row r="4700" spans="3:19" s="360" customFormat="1" hidden="1" x14ac:dyDescent="0.3">
      <c r="C4700" s="404"/>
      <c r="D4700" s="404"/>
      <c r="E4700" s="404"/>
      <c r="F4700" s="404"/>
      <c r="N4700" s="356"/>
      <c r="O4700" s="356"/>
      <c r="P4700" s="356"/>
      <c r="Q4700" s="356"/>
      <c r="R4700" s="356"/>
      <c r="S4700" s="356"/>
    </row>
    <row r="4701" spans="3:19" s="360" customFormat="1" hidden="1" x14ac:dyDescent="0.3">
      <c r="C4701" s="404"/>
      <c r="D4701" s="404"/>
      <c r="E4701" s="404"/>
      <c r="F4701" s="404"/>
      <c r="N4701" s="356"/>
      <c r="O4701" s="356"/>
      <c r="P4701" s="356"/>
      <c r="Q4701" s="356"/>
      <c r="R4701" s="356"/>
      <c r="S4701" s="356"/>
    </row>
    <row r="4702" spans="3:19" s="360" customFormat="1" hidden="1" x14ac:dyDescent="0.3">
      <c r="C4702" s="404"/>
      <c r="D4702" s="404"/>
      <c r="E4702" s="404"/>
      <c r="F4702" s="404"/>
      <c r="N4702" s="356"/>
      <c r="O4702" s="356"/>
      <c r="P4702" s="356"/>
      <c r="Q4702" s="356"/>
      <c r="R4702" s="356"/>
      <c r="S4702" s="356"/>
    </row>
    <row r="4703" spans="3:19" s="360" customFormat="1" hidden="1" x14ac:dyDescent="0.3">
      <c r="C4703" s="404"/>
      <c r="D4703" s="404"/>
      <c r="E4703" s="404"/>
      <c r="F4703" s="404"/>
      <c r="N4703" s="356"/>
      <c r="O4703" s="356"/>
      <c r="P4703" s="356"/>
      <c r="Q4703" s="356"/>
      <c r="R4703" s="356"/>
      <c r="S4703" s="356"/>
    </row>
    <row r="4704" spans="3:19" s="360" customFormat="1" hidden="1" x14ac:dyDescent="0.3">
      <c r="C4704" s="404"/>
      <c r="D4704" s="404"/>
      <c r="E4704" s="404"/>
      <c r="F4704" s="404"/>
      <c r="N4704" s="356"/>
      <c r="O4704" s="356"/>
      <c r="P4704" s="356"/>
      <c r="Q4704" s="356"/>
      <c r="R4704" s="356"/>
      <c r="S4704" s="356"/>
    </row>
    <row r="4705" spans="3:19" s="360" customFormat="1" hidden="1" x14ac:dyDescent="0.3">
      <c r="C4705" s="404"/>
      <c r="D4705" s="404"/>
      <c r="E4705" s="404"/>
      <c r="F4705" s="404"/>
      <c r="N4705" s="356"/>
      <c r="O4705" s="356"/>
      <c r="P4705" s="356"/>
      <c r="Q4705" s="356"/>
      <c r="R4705" s="356"/>
      <c r="S4705" s="356"/>
    </row>
    <row r="4706" spans="3:19" s="360" customFormat="1" hidden="1" x14ac:dyDescent="0.3">
      <c r="C4706" s="404"/>
      <c r="D4706" s="404"/>
      <c r="E4706" s="404"/>
      <c r="F4706" s="404"/>
      <c r="N4706" s="356"/>
      <c r="O4706" s="356"/>
      <c r="P4706" s="356"/>
      <c r="Q4706" s="356"/>
      <c r="R4706" s="356"/>
      <c r="S4706" s="356"/>
    </row>
    <row r="4707" spans="3:19" s="360" customFormat="1" hidden="1" x14ac:dyDescent="0.3">
      <c r="C4707" s="404"/>
      <c r="D4707" s="404"/>
      <c r="E4707" s="404"/>
      <c r="F4707" s="404"/>
      <c r="N4707" s="356"/>
      <c r="O4707" s="356"/>
      <c r="P4707" s="356"/>
      <c r="Q4707" s="356"/>
      <c r="R4707" s="356"/>
      <c r="S4707" s="356"/>
    </row>
    <row r="4708" spans="3:19" s="360" customFormat="1" hidden="1" x14ac:dyDescent="0.3">
      <c r="C4708" s="404"/>
      <c r="D4708" s="404"/>
      <c r="E4708" s="404"/>
      <c r="F4708" s="404"/>
      <c r="N4708" s="356"/>
      <c r="O4708" s="356"/>
      <c r="P4708" s="356"/>
      <c r="Q4708" s="356"/>
      <c r="R4708" s="356"/>
      <c r="S4708" s="356"/>
    </row>
    <row r="4709" spans="3:19" s="360" customFormat="1" hidden="1" x14ac:dyDescent="0.3">
      <c r="C4709" s="404"/>
      <c r="D4709" s="404"/>
      <c r="E4709" s="404"/>
      <c r="F4709" s="404"/>
      <c r="N4709" s="356"/>
      <c r="O4709" s="356"/>
      <c r="P4709" s="356"/>
      <c r="Q4709" s="356"/>
      <c r="R4709" s="356"/>
      <c r="S4709" s="356"/>
    </row>
    <row r="4710" spans="3:19" s="360" customFormat="1" hidden="1" x14ac:dyDescent="0.3">
      <c r="C4710" s="404"/>
      <c r="D4710" s="404"/>
      <c r="E4710" s="404"/>
      <c r="F4710" s="404"/>
      <c r="N4710" s="356"/>
      <c r="O4710" s="356"/>
      <c r="P4710" s="356"/>
      <c r="Q4710" s="356"/>
      <c r="R4710" s="356"/>
      <c r="S4710" s="356"/>
    </row>
    <row r="4711" spans="3:19" s="360" customFormat="1" hidden="1" x14ac:dyDescent="0.3">
      <c r="C4711" s="404"/>
      <c r="D4711" s="404"/>
      <c r="E4711" s="404"/>
      <c r="F4711" s="404"/>
      <c r="N4711" s="356"/>
      <c r="O4711" s="356"/>
      <c r="P4711" s="356"/>
      <c r="Q4711" s="356"/>
      <c r="R4711" s="356"/>
      <c r="S4711" s="356"/>
    </row>
    <row r="4712" spans="3:19" s="360" customFormat="1" hidden="1" x14ac:dyDescent="0.3">
      <c r="C4712" s="404"/>
      <c r="D4712" s="404"/>
      <c r="E4712" s="404"/>
      <c r="F4712" s="404"/>
      <c r="N4712" s="356"/>
      <c r="O4712" s="356"/>
      <c r="P4712" s="356"/>
      <c r="Q4712" s="356"/>
      <c r="R4712" s="356"/>
      <c r="S4712" s="356"/>
    </row>
    <row r="4713" spans="3:19" s="360" customFormat="1" hidden="1" x14ac:dyDescent="0.3">
      <c r="C4713" s="404"/>
      <c r="D4713" s="404"/>
      <c r="E4713" s="404"/>
      <c r="F4713" s="404"/>
      <c r="N4713" s="356"/>
      <c r="O4713" s="356"/>
      <c r="P4713" s="356"/>
      <c r="Q4713" s="356"/>
      <c r="R4713" s="356"/>
      <c r="S4713" s="356"/>
    </row>
    <row r="4714" spans="3:19" s="360" customFormat="1" hidden="1" x14ac:dyDescent="0.3">
      <c r="C4714" s="404"/>
      <c r="D4714" s="404"/>
      <c r="E4714" s="404"/>
      <c r="F4714" s="404"/>
      <c r="N4714" s="356"/>
      <c r="O4714" s="356"/>
      <c r="P4714" s="356"/>
      <c r="Q4714" s="356"/>
      <c r="R4714" s="356"/>
      <c r="S4714" s="356"/>
    </row>
    <row r="4715" spans="3:19" s="360" customFormat="1" hidden="1" x14ac:dyDescent="0.3">
      <c r="C4715" s="404"/>
      <c r="D4715" s="404"/>
      <c r="E4715" s="404"/>
      <c r="F4715" s="404"/>
      <c r="N4715" s="356"/>
      <c r="O4715" s="356"/>
      <c r="P4715" s="356"/>
      <c r="Q4715" s="356"/>
      <c r="R4715" s="356"/>
      <c r="S4715" s="356"/>
    </row>
    <row r="4716" spans="3:19" s="360" customFormat="1" hidden="1" x14ac:dyDescent="0.3">
      <c r="C4716" s="404"/>
      <c r="D4716" s="404"/>
      <c r="E4716" s="404"/>
      <c r="F4716" s="404"/>
      <c r="N4716" s="356"/>
      <c r="O4716" s="356"/>
      <c r="P4716" s="356"/>
      <c r="Q4716" s="356"/>
      <c r="R4716" s="356"/>
      <c r="S4716" s="356"/>
    </row>
    <row r="4717" spans="3:19" s="360" customFormat="1" hidden="1" x14ac:dyDescent="0.3">
      <c r="C4717" s="404"/>
      <c r="D4717" s="404"/>
      <c r="E4717" s="404"/>
      <c r="F4717" s="404"/>
      <c r="N4717" s="356"/>
      <c r="O4717" s="356"/>
      <c r="P4717" s="356"/>
      <c r="Q4717" s="356"/>
      <c r="R4717" s="356"/>
      <c r="S4717" s="356"/>
    </row>
    <row r="4718" spans="3:19" s="360" customFormat="1" hidden="1" x14ac:dyDescent="0.3">
      <c r="C4718" s="404"/>
      <c r="D4718" s="404"/>
      <c r="E4718" s="404"/>
      <c r="F4718" s="404"/>
      <c r="N4718" s="356"/>
      <c r="O4718" s="356"/>
      <c r="P4718" s="356"/>
      <c r="Q4718" s="356"/>
      <c r="R4718" s="356"/>
      <c r="S4718" s="356"/>
    </row>
    <row r="4719" spans="3:19" s="360" customFormat="1" hidden="1" x14ac:dyDescent="0.3">
      <c r="C4719" s="404"/>
      <c r="D4719" s="404"/>
      <c r="E4719" s="404"/>
      <c r="F4719" s="404"/>
      <c r="N4719" s="356"/>
      <c r="O4719" s="356"/>
      <c r="P4719" s="356"/>
      <c r="Q4719" s="356"/>
      <c r="R4719" s="356"/>
      <c r="S4719" s="356"/>
    </row>
    <row r="4720" spans="3:19" s="360" customFormat="1" hidden="1" x14ac:dyDescent="0.3">
      <c r="C4720" s="404"/>
      <c r="D4720" s="404"/>
      <c r="E4720" s="404"/>
      <c r="F4720" s="404"/>
      <c r="N4720" s="356"/>
      <c r="O4720" s="356"/>
      <c r="P4720" s="356"/>
      <c r="Q4720" s="356"/>
      <c r="R4720" s="356"/>
      <c r="S4720" s="356"/>
    </row>
    <row r="4721" spans="3:19" s="360" customFormat="1" hidden="1" x14ac:dyDescent="0.3">
      <c r="C4721" s="404"/>
      <c r="D4721" s="404"/>
      <c r="E4721" s="404"/>
      <c r="F4721" s="404"/>
      <c r="N4721" s="356"/>
      <c r="O4721" s="356"/>
      <c r="P4721" s="356"/>
      <c r="Q4721" s="356"/>
      <c r="R4721" s="356"/>
      <c r="S4721" s="356"/>
    </row>
    <row r="4722" spans="3:19" s="360" customFormat="1" hidden="1" x14ac:dyDescent="0.3">
      <c r="C4722" s="404"/>
      <c r="D4722" s="404"/>
      <c r="E4722" s="404"/>
      <c r="F4722" s="404"/>
      <c r="N4722" s="356"/>
      <c r="O4722" s="356"/>
      <c r="P4722" s="356"/>
      <c r="Q4722" s="356"/>
      <c r="R4722" s="356"/>
      <c r="S4722" s="356"/>
    </row>
    <row r="4723" spans="3:19" s="360" customFormat="1" hidden="1" x14ac:dyDescent="0.3">
      <c r="C4723" s="404"/>
      <c r="D4723" s="404"/>
      <c r="E4723" s="404"/>
      <c r="F4723" s="404"/>
      <c r="N4723" s="356"/>
      <c r="O4723" s="356"/>
      <c r="P4723" s="356"/>
      <c r="Q4723" s="356"/>
      <c r="R4723" s="356"/>
      <c r="S4723" s="356"/>
    </row>
    <row r="4724" spans="3:19" s="360" customFormat="1" hidden="1" x14ac:dyDescent="0.3">
      <c r="C4724" s="404"/>
      <c r="D4724" s="404"/>
      <c r="E4724" s="404"/>
      <c r="F4724" s="404"/>
      <c r="N4724" s="356"/>
      <c r="O4724" s="356"/>
      <c r="P4724" s="356"/>
      <c r="Q4724" s="356"/>
      <c r="R4724" s="356"/>
      <c r="S4724" s="356"/>
    </row>
    <row r="4725" spans="3:19" s="360" customFormat="1" hidden="1" x14ac:dyDescent="0.3">
      <c r="C4725" s="404"/>
      <c r="D4725" s="404"/>
      <c r="E4725" s="404"/>
      <c r="F4725" s="404"/>
      <c r="N4725" s="356"/>
      <c r="O4725" s="356"/>
      <c r="P4725" s="356"/>
      <c r="Q4725" s="356"/>
      <c r="R4725" s="356"/>
      <c r="S4725" s="356"/>
    </row>
    <row r="4726" spans="3:19" s="360" customFormat="1" hidden="1" x14ac:dyDescent="0.3">
      <c r="C4726" s="404"/>
      <c r="D4726" s="404"/>
      <c r="E4726" s="404"/>
      <c r="F4726" s="404"/>
      <c r="N4726" s="356"/>
      <c r="O4726" s="356"/>
      <c r="P4726" s="356"/>
      <c r="Q4726" s="356"/>
      <c r="R4726" s="356"/>
      <c r="S4726" s="356"/>
    </row>
    <row r="4727" spans="3:19" s="360" customFormat="1" hidden="1" x14ac:dyDescent="0.3">
      <c r="C4727" s="404"/>
      <c r="D4727" s="404"/>
      <c r="E4727" s="404"/>
      <c r="F4727" s="404"/>
      <c r="N4727" s="356"/>
      <c r="O4727" s="356"/>
      <c r="P4727" s="356"/>
      <c r="Q4727" s="356"/>
      <c r="R4727" s="356"/>
      <c r="S4727" s="356"/>
    </row>
    <row r="4728" spans="3:19" s="360" customFormat="1" hidden="1" x14ac:dyDescent="0.3">
      <c r="C4728" s="404"/>
      <c r="D4728" s="404"/>
      <c r="E4728" s="404"/>
      <c r="F4728" s="404"/>
      <c r="N4728" s="356"/>
      <c r="O4728" s="356"/>
      <c r="P4728" s="356"/>
      <c r="Q4728" s="356"/>
      <c r="R4728" s="356"/>
      <c r="S4728" s="356"/>
    </row>
    <row r="4729" spans="3:19" s="360" customFormat="1" hidden="1" x14ac:dyDescent="0.3">
      <c r="C4729" s="404"/>
      <c r="D4729" s="404"/>
      <c r="E4729" s="404"/>
      <c r="F4729" s="404"/>
      <c r="N4729" s="356"/>
      <c r="O4729" s="356"/>
      <c r="P4729" s="356"/>
      <c r="Q4729" s="356"/>
      <c r="R4729" s="356"/>
      <c r="S4729" s="356"/>
    </row>
    <row r="4730" spans="3:19" s="360" customFormat="1" hidden="1" x14ac:dyDescent="0.3">
      <c r="C4730" s="404"/>
      <c r="D4730" s="404"/>
      <c r="E4730" s="404"/>
      <c r="F4730" s="404"/>
      <c r="N4730" s="356"/>
      <c r="O4730" s="356"/>
      <c r="P4730" s="356"/>
      <c r="Q4730" s="356"/>
      <c r="R4730" s="356"/>
      <c r="S4730" s="356"/>
    </row>
    <row r="4731" spans="3:19" s="360" customFormat="1" hidden="1" x14ac:dyDescent="0.3">
      <c r="C4731" s="404"/>
      <c r="D4731" s="404"/>
      <c r="E4731" s="404"/>
      <c r="F4731" s="404"/>
      <c r="N4731" s="356"/>
      <c r="O4731" s="356"/>
      <c r="P4731" s="356"/>
      <c r="Q4731" s="356"/>
      <c r="R4731" s="356"/>
      <c r="S4731" s="356"/>
    </row>
    <row r="4732" spans="3:19" s="360" customFormat="1" hidden="1" x14ac:dyDescent="0.3">
      <c r="C4732" s="404"/>
      <c r="D4732" s="404"/>
      <c r="E4732" s="404"/>
      <c r="F4732" s="404"/>
      <c r="N4732" s="356"/>
      <c r="O4732" s="356"/>
      <c r="P4732" s="356"/>
      <c r="Q4732" s="356"/>
      <c r="R4732" s="356"/>
      <c r="S4732" s="356"/>
    </row>
    <row r="4733" spans="3:19" s="360" customFormat="1" hidden="1" x14ac:dyDescent="0.3">
      <c r="C4733" s="404"/>
      <c r="D4733" s="404"/>
      <c r="E4733" s="404"/>
      <c r="F4733" s="404"/>
      <c r="N4733" s="356"/>
      <c r="O4733" s="356"/>
      <c r="P4733" s="356"/>
      <c r="Q4733" s="356"/>
      <c r="R4733" s="356"/>
      <c r="S4733" s="356"/>
    </row>
    <row r="4734" spans="3:19" s="360" customFormat="1" hidden="1" x14ac:dyDescent="0.3">
      <c r="C4734" s="404"/>
      <c r="D4734" s="404"/>
      <c r="E4734" s="404"/>
      <c r="F4734" s="404"/>
      <c r="N4734" s="356"/>
      <c r="O4734" s="356"/>
      <c r="P4734" s="356"/>
      <c r="Q4734" s="356"/>
      <c r="R4734" s="356"/>
      <c r="S4734" s="356"/>
    </row>
    <row r="4735" spans="3:19" s="360" customFormat="1" hidden="1" x14ac:dyDescent="0.3">
      <c r="C4735" s="404"/>
      <c r="D4735" s="404"/>
      <c r="E4735" s="404"/>
      <c r="F4735" s="404"/>
      <c r="N4735" s="356"/>
      <c r="O4735" s="356"/>
      <c r="P4735" s="356"/>
      <c r="Q4735" s="356"/>
      <c r="R4735" s="356"/>
      <c r="S4735" s="356"/>
    </row>
    <row r="4736" spans="3:19" s="360" customFormat="1" hidden="1" x14ac:dyDescent="0.3">
      <c r="C4736" s="404"/>
      <c r="D4736" s="404"/>
      <c r="E4736" s="404"/>
      <c r="F4736" s="404"/>
      <c r="N4736" s="356"/>
      <c r="O4736" s="356"/>
      <c r="P4736" s="356"/>
      <c r="Q4736" s="356"/>
      <c r="R4736" s="356"/>
      <c r="S4736" s="356"/>
    </row>
    <row r="4737" spans="3:19" s="360" customFormat="1" hidden="1" x14ac:dyDescent="0.3">
      <c r="C4737" s="404"/>
      <c r="D4737" s="404"/>
      <c r="E4737" s="404"/>
      <c r="F4737" s="404"/>
      <c r="N4737" s="356"/>
      <c r="O4737" s="356"/>
      <c r="P4737" s="356"/>
      <c r="Q4737" s="356"/>
      <c r="R4737" s="356"/>
      <c r="S4737" s="356"/>
    </row>
    <row r="4738" spans="3:19" s="360" customFormat="1" hidden="1" x14ac:dyDescent="0.3">
      <c r="C4738" s="404"/>
      <c r="D4738" s="404"/>
      <c r="E4738" s="404"/>
      <c r="F4738" s="404"/>
      <c r="N4738" s="356"/>
      <c r="O4738" s="356"/>
      <c r="P4738" s="356"/>
      <c r="Q4738" s="356"/>
      <c r="R4738" s="356"/>
      <c r="S4738" s="356"/>
    </row>
    <row r="4739" spans="3:19" s="360" customFormat="1" hidden="1" x14ac:dyDescent="0.3">
      <c r="C4739" s="404"/>
      <c r="D4739" s="404"/>
      <c r="E4739" s="404"/>
      <c r="F4739" s="404"/>
      <c r="N4739" s="356"/>
      <c r="O4739" s="356"/>
      <c r="P4739" s="356"/>
      <c r="Q4739" s="356"/>
      <c r="R4739" s="356"/>
      <c r="S4739" s="356"/>
    </row>
    <row r="4740" spans="3:19" s="360" customFormat="1" hidden="1" x14ac:dyDescent="0.3">
      <c r="C4740" s="404"/>
      <c r="D4740" s="404"/>
      <c r="E4740" s="404"/>
      <c r="F4740" s="404"/>
      <c r="N4740" s="356"/>
      <c r="O4740" s="356"/>
      <c r="P4740" s="356"/>
      <c r="Q4740" s="356"/>
      <c r="R4740" s="356"/>
      <c r="S4740" s="356"/>
    </row>
    <row r="4741" spans="3:19" s="360" customFormat="1" hidden="1" x14ac:dyDescent="0.3">
      <c r="C4741" s="404"/>
      <c r="D4741" s="404"/>
      <c r="E4741" s="404"/>
      <c r="F4741" s="404"/>
      <c r="N4741" s="356"/>
      <c r="O4741" s="356"/>
      <c r="P4741" s="356"/>
      <c r="Q4741" s="356"/>
      <c r="R4741" s="356"/>
      <c r="S4741" s="356"/>
    </row>
    <row r="4742" spans="3:19" s="360" customFormat="1" hidden="1" x14ac:dyDescent="0.3">
      <c r="C4742" s="404"/>
      <c r="D4742" s="404"/>
      <c r="E4742" s="404"/>
      <c r="F4742" s="404"/>
      <c r="N4742" s="356"/>
      <c r="O4742" s="356"/>
      <c r="P4742" s="356"/>
      <c r="Q4742" s="356"/>
      <c r="R4742" s="356"/>
      <c r="S4742" s="356"/>
    </row>
    <row r="4743" spans="3:19" s="360" customFormat="1" hidden="1" x14ac:dyDescent="0.3">
      <c r="C4743" s="404"/>
      <c r="D4743" s="404"/>
      <c r="E4743" s="404"/>
      <c r="F4743" s="404"/>
      <c r="N4743" s="356"/>
      <c r="O4743" s="356"/>
      <c r="P4743" s="356"/>
      <c r="Q4743" s="356"/>
      <c r="R4743" s="356"/>
      <c r="S4743" s="356"/>
    </row>
    <row r="4744" spans="3:19" s="360" customFormat="1" hidden="1" x14ac:dyDescent="0.3">
      <c r="C4744" s="404"/>
      <c r="D4744" s="404"/>
      <c r="E4744" s="404"/>
      <c r="F4744" s="404"/>
      <c r="N4744" s="356"/>
      <c r="O4744" s="356"/>
      <c r="P4744" s="356"/>
      <c r="Q4744" s="356"/>
      <c r="R4744" s="356"/>
      <c r="S4744" s="356"/>
    </row>
    <row r="4745" spans="3:19" s="360" customFormat="1" hidden="1" x14ac:dyDescent="0.3">
      <c r="C4745" s="404"/>
      <c r="D4745" s="404"/>
      <c r="E4745" s="404"/>
      <c r="F4745" s="404"/>
      <c r="N4745" s="356"/>
      <c r="O4745" s="356"/>
      <c r="P4745" s="356"/>
      <c r="Q4745" s="356"/>
      <c r="R4745" s="356"/>
      <c r="S4745" s="356"/>
    </row>
    <row r="4746" spans="3:19" s="360" customFormat="1" hidden="1" x14ac:dyDescent="0.3">
      <c r="C4746" s="404"/>
      <c r="D4746" s="404"/>
      <c r="E4746" s="404"/>
      <c r="F4746" s="404"/>
      <c r="N4746" s="356"/>
      <c r="O4746" s="356"/>
      <c r="P4746" s="356"/>
      <c r="Q4746" s="356"/>
      <c r="R4746" s="356"/>
      <c r="S4746" s="356"/>
    </row>
    <row r="4747" spans="3:19" s="360" customFormat="1" hidden="1" x14ac:dyDescent="0.3">
      <c r="C4747" s="404"/>
      <c r="D4747" s="404"/>
      <c r="E4747" s="404"/>
      <c r="F4747" s="404"/>
      <c r="N4747" s="356"/>
      <c r="O4747" s="356"/>
      <c r="P4747" s="356"/>
      <c r="Q4747" s="356"/>
      <c r="R4747" s="356"/>
      <c r="S4747" s="356"/>
    </row>
    <row r="4748" spans="3:19" s="360" customFormat="1" hidden="1" x14ac:dyDescent="0.3">
      <c r="C4748" s="404"/>
      <c r="D4748" s="404"/>
      <c r="E4748" s="404"/>
      <c r="F4748" s="404"/>
      <c r="N4748" s="356"/>
      <c r="O4748" s="356"/>
      <c r="P4748" s="356"/>
      <c r="Q4748" s="356"/>
      <c r="R4748" s="356"/>
      <c r="S4748" s="356"/>
    </row>
    <row r="4749" spans="3:19" s="360" customFormat="1" hidden="1" x14ac:dyDescent="0.3">
      <c r="C4749" s="404"/>
      <c r="D4749" s="404"/>
      <c r="E4749" s="404"/>
      <c r="F4749" s="404"/>
      <c r="N4749" s="356"/>
      <c r="O4749" s="356"/>
      <c r="P4749" s="356"/>
      <c r="Q4749" s="356"/>
      <c r="R4749" s="356"/>
      <c r="S4749" s="356"/>
    </row>
    <row r="4750" spans="3:19" s="360" customFormat="1" hidden="1" x14ac:dyDescent="0.3">
      <c r="C4750" s="404"/>
      <c r="D4750" s="404"/>
      <c r="E4750" s="404"/>
      <c r="F4750" s="404"/>
      <c r="N4750" s="356"/>
      <c r="O4750" s="356"/>
      <c r="P4750" s="356"/>
      <c r="Q4750" s="356"/>
      <c r="R4750" s="356"/>
      <c r="S4750" s="356"/>
    </row>
    <row r="4751" spans="3:19" s="360" customFormat="1" hidden="1" x14ac:dyDescent="0.3">
      <c r="C4751" s="404"/>
      <c r="D4751" s="404"/>
      <c r="E4751" s="404"/>
      <c r="F4751" s="404"/>
      <c r="N4751" s="356"/>
      <c r="O4751" s="356"/>
      <c r="P4751" s="356"/>
      <c r="Q4751" s="356"/>
      <c r="R4751" s="356"/>
      <c r="S4751" s="356"/>
    </row>
    <row r="4752" spans="3:19" s="360" customFormat="1" hidden="1" x14ac:dyDescent="0.3">
      <c r="C4752" s="404"/>
      <c r="D4752" s="404"/>
      <c r="E4752" s="404"/>
      <c r="F4752" s="404"/>
      <c r="N4752" s="356"/>
      <c r="O4752" s="356"/>
      <c r="P4752" s="356"/>
      <c r="Q4752" s="356"/>
      <c r="R4752" s="356"/>
      <c r="S4752" s="356"/>
    </row>
    <row r="4753" spans="3:19" s="360" customFormat="1" hidden="1" x14ac:dyDescent="0.3">
      <c r="C4753" s="404"/>
      <c r="D4753" s="404"/>
      <c r="E4753" s="404"/>
      <c r="F4753" s="404"/>
      <c r="N4753" s="356"/>
      <c r="O4753" s="356"/>
      <c r="P4753" s="356"/>
      <c r="Q4753" s="356"/>
      <c r="R4753" s="356"/>
      <c r="S4753" s="356"/>
    </row>
    <row r="4754" spans="3:19" s="360" customFormat="1" hidden="1" x14ac:dyDescent="0.3">
      <c r="C4754" s="404"/>
      <c r="D4754" s="404"/>
      <c r="E4754" s="404"/>
      <c r="F4754" s="404"/>
      <c r="N4754" s="356"/>
      <c r="O4754" s="356"/>
      <c r="P4754" s="356"/>
      <c r="Q4754" s="356"/>
      <c r="R4754" s="356"/>
      <c r="S4754" s="356"/>
    </row>
    <row r="4755" spans="3:19" s="360" customFormat="1" hidden="1" x14ac:dyDescent="0.3">
      <c r="C4755" s="404"/>
      <c r="D4755" s="404"/>
      <c r="E4755" s="404"/>
      <c r="F4755" s="404"/>
      <c r="N4755" s="356"/>
      <c r="O4755" s="356"/>
      <c r="P4755" s="356"/>
      <c r="Q4755" s="356"/>
      <c r="R4755" s="356"/>
      <c r="S4755" s="356"/>
    </row>
    <row r="4756" spans="3:19" s="360" customFormat="1" hidden="1" x14ac:dyDescent="0.3">
      <c r="C4756" s="404"/>
      <c r="D4756" s="404"/>
      <c r="E4756" s="404"/>
      <c r="F4756" s="404"/>
      <c r="N4756" s="356"/>
      <c r="O4756" s="356"/>
      <c r="P4756" s="356"/>
      <c r="Q4756" s="356"/>
      <c r="R4756" s="356"/>
      <c r="S4756" s="356"/>
    </row>
    <row r="4757" spans="3:19" s="360" customFormat="1" hidden="1" x14ac:dyDescent="0.3">
      <c r="C4757" s="404"/>
      <c r="D4757" s="404"/>
      <c r="E4757" s="404"/>
      <c r="F4757" s="404"/>
      <c r="N4757" s="356"/>
      <c r="O4757" s="356"/>
      <c r="P4757" s="356"/>
      <c r="Q4757" s="356"/>
      <c r="R4757" s="356"/>
      <c r="S4757" s="356"/>
    </row>
    <row r="4758" spans="3:19" s="360" customFormat="1" hidden="1" x14ac:dyDescent="0.3">
      <c r="C4758" s="404"/>
      <c r="D4758" s="404"/>
      <c r="E4758" s="404"/>
      <c r="F4758" s="404"/>
      <c r="N4758" s="356"/>
      <c r="O4758" s="356"/>
      <c r="P4758" s="356"/>
      <c r="Q4758" s="356"/>
      <c r="R4758" s="356"/>
      <c r="S4758" s="356"/>
    </row>
    <row r="4759" spans="3:19" s="360" customFormat="1" hidden="1" x14ac:dyDescent="0.3">
      <c r="C4759" s="404"/>
      <c r="D4759" s="404"/>
      <c r="E4759" s="404"/>
      <c r="F4759" s="404"/>
      <c r="N4759" s="356"/>
      <c r="O4759" s="356"/>
      <c r="P4759" s="356"/>
      <c r="Q4759" s="356"/>
      <c r="R4759" s="356"/>
      <c r="S4759" s="356"/>
    </row>
    <row r="4760" spans="3:19" s="360" customFormat="1" hidden="1" x14ac:dyDescent="0.3">
      <c r="C4760" s="404"/>
      <c r="D4760" s="404"/>
      <c r="E4760" s="404"/>
      <c r="F4760" s="404"/>
      <c r="N4760" s="356"/>
      <c r="O4760" s="356"/>
      <c r="P4760" s="356"/>
      <c r="Q4760" s="356"/>
      <c r="R4760" s="356"/>
      <c r="S4760" s="356"/>
    </row>
    <row r="4761" spans="3:19" s="360" customFormat="1" hidden="1" x14ac:dyDescent="0.3">
      <c r="C4761" s="404"/>
      <c r="D4761" s="404"/>
      <c r="E4761" s="404"/>
      <c r="F4761" s="404"/>
      <c r="N4761" s="356"/>
      <c r="O4761" s="356"/>
      <c r="P4761" s="356"/>
      <c r="Q4761" s="356"/>
      <c r="R4761" s="356"/>
      <c r="S4761" s="356"/>
    </row>
    <row r="4762" spans="3:19" s="360" customFormat="1" hidden="1" x14ac:dyDescent="0.3">
      <c r="C4762" s="404"/>
      <c r="D4762" s="404"/>
      <c r="E4762" s="404"/>
      <c r="F4762" s="404"/>
      <c r="N4762" s="356"/>
      <c r="O4762" s="356"/>
      <c r="P4762" s="356"/>
      <c r="Q4762" s="356"/>
      <c r="R4762" s="356"/>
      <c r="S4762" s="356"/>
    </row>
    <row r="4763" spans="3:19" s="360" customFormat="1" hidden="1" x14ac:dyDescent="0.3">
      <c r="C4763" s="404"/>
      <c r="D4763" s="404"/>
      <c r="E4763" s="404"/>
      <c r="F4763" s="404"/>
      <c r="N4763" s="356"/>
      <c r="O4763" s="356"/>
      <c r="P4763" s="356"/>
      <c r="Q4763" s="356"/>
      <c r="R4763" s="356"/>
      <c r="S4763" s="356"/>
    </row>
    <row r="4764" spans="3:19" s="360" customFormat="1" hidden="1" x14ac:dyDescent="0.3">
      <c r="C4764" s="404"/>
      <c r="D4764" s="404"/>
      <c r="E4764" s="404"/>
      <c r="F4764" s="404"/>
      <c r="N4764" s="356"/>
      <c r="O4764" s="356"/>
      <c r="P4764" s="356"/>
      <c r="Q4764" s="356"/>
      <c r="R4764" s="356"/>
      <c r="S4764" s="356"/>
    </row>
    <row r="4765" spans="3:19" s="360" customFormat="1" hidden="1" x14ac:dyDescent="0.3">
      <c r="C4765" s="404"/>
      <c r="D4765" s="404"/>
      <c r="E4765" s="404"/>
      <c r="F4765" s="404"/>
      <c r="N4765" s="356"/>
      <c r="O4765" s="356"/>
      <c r="P4765" s="356"/>
      <c r="Q4765" s="356"/>
      <c r="R4765" s="356"/>
      <c r="S4765" s="356"/>
    </row>
    <row r="4766" spans="3:19" s="360" customFormat="1" hidden="1" x14ac:dyDescent="0.3">
      <c r="C4766" s="404"/>
      <c r="D4766" s="404"/>
      <c r="E4766" s="404"/>
      <c r="F4766" s="404"/>
      <c r="N4766" s="356"/>
      <c r="O4766" s="356"/>
      <c r="P4766" s="356"/>
      <c r="Q4766" s="356"/>
      <c r="R4766" s="356"/>
      <c r="S4766" s="356"/>
    </row>
    <row r="4767" spans="3:19" s="360" customFormat="1" hidden="1" x14ac:dyDescent="0.3">
      <c r="C4767" s="404"/>
      <c r="D4767" s="404"/>
      <c r="E4767" s="404"/>
      <c r="F4767" s="404"/>
      <c r="N4767" s="356"/>
      <c r="O4767" s="356"/>
      <c r="P4767" s="356"/>
      <c r="Q4767" s="356"/>
      <c r="R4767" s="356"/>
      <c r="S4767" s="356"/>
    </row>
    <row r="4768" spans="3:19" s="360" customFormat="1" hidden="1" x14ac:dyDescent="0.3">
      <c r="C4768" s="404"/>
      <c r="D4768" s="404"/>
      <c r="E4768" s="404"/>
      <c r="F4768" s="404"/>
      <c r="N4768" s="356"/>
      <c r="O4768" s="356"/>
      <c r="P4768" s="356"/>
      <c r="Q4768" s="356"/>
      <c r="R4768" s="356"/>
      <c r="S4768" s="356"/>
    </row>
    <row r="4769" spans="3:19" s="360" customFormat="1" hidden="1" x14ac:dyDescent="0.3">
      <c r="C4769" s="404"/>
      <c r="D4769" s="404"/>
      <c r="E4769" s="404"/>
      <c r="F4769" s="404"/>
      <c r="N4769" s="356"/>
      <c r="O4769" s="356"/>
      <c r="P4769" s="356"/>
      <c r="Q4769" s="356"/>
      <c r="R4769" s="356"/>
      <c r="S4769" s="356"/>
    </row>
    <row r="4770" spans="3:19" s="360" customFormat="1" hidden="1" x14ac:dyDescent="0.3">
      <c r="C4770" s="404"/>
      <c r="D4770" s="404"/>
      <c r="E4770" s="404"/>
      <c r="F4770" s="404"/>
      <c r="N4770" s="356"/>
      <c r="O4770" s="356"/>
      <c r="P4770" s="356"/>
      <c r="Q4770" s="356"/>
      <c r="R4770" s="356"/>
      <c r="S4770" s="356"/>
    </row>
    <row r="4771" spans="3:19" s="360" customFormat="1" hidden="1" x14ac:dyDescent="0.3">
      <c r="C4771" s="404"/>
      <c r="D4771" s="404"/>
      <c r="E4771" s="404"/>
      <c r="F4771" s="404"/>
      <c r="N4771" s="356"/>
      <c r="O4771" s="356"/>
      <c r="P4771" s="356"/>
      <c r="Q4771" s="356"/>
      <c r="R4771" s="356"/>
      <c r="S4771" s="356"/>
    </row>
    <row r="4772" spans="3:19" s="360" customFormat="1" hidden="1" x14ac:dyDescent="0.3">
      <c r="C4772" s="404"/>
      <c r="D4772" s="404"/>
      <c r="E4772" s="404"/>
      <c r="F4772" s="404"/>
      <c r="N4772" s="356"/>
      <c r="O4772" s="356"/>
      <c r="P4772" s="356"/>
      <c r="Q4772" s="356"/>
      <c r="R4772" s="356"/>
      <c r="S4772" s="356"/>
    </row>
    <row r="4773" spans="3:19" s="360" customFormat="1" hidden="1" x14ac:dyDescent="0.3">
      <c r="C4773" s="404"/>
      <c r="D4773" s="404"/>
      <c r="E4773" s="404"/>
      <c r="F4773" s="404"/>
      <c r="N4773" s="356"/>
      <c r="O4773" s="356"/>
      <c r="P4773" s="356"/>
      <c r="Q4773" s="356"/>
      <c r="R4773" s="356"/>
      <c r="S4773" s="356"/>
    </row>
    <row r="4774" spans="3:19" s="360" customFormat="1" hidden="1" x14ac:dyDescent="0.3">
      <c r="C4774" s="404"/>
      <c r="D4774" s="404"/>
      <c r="E4774" s="404"/>
      <c r="F4774" s="404"/>
      <c r="N4774" s="356"/>
      <c r="O4774" s="356"/>
      <c r="P4774" s="356"/>
      <c r="Q4774" s="356"/>
      <c r="R4774" s="356"/>
      <c r="S4774" s="356"/>
    </row>
    <row r="4775" spans="3:19" s="360" customFormat="1" hidden="1" x14ac:dyDescent="0.3">
      <c r="C4775" s="404"/>
      <c r="D4775" s="404"/>
      <c r="E4775" s="404"/>
      <c r="F4775" s="404"/>
      <c r="N4775" s="356"/>
      <c r="O4775" s="356"/>
      <c r="P4775" s="356"/>
      <c r="Q4775" s="356"/>
      <c r="R4775" s="356"/>
      <c r="S4775" s="356"/>
    </row>
    <row r="4776" spans="3:19" s="360" customFormat="1" hidden="1" x14ac:dyDescent="0.3">
      <c r="C4776" s="404"/>
      <c r="D4776" s="404"/>
      <c r="E4776" s="404"/>
      <c r="F4776" s="404"/>
      <c r="N4776" s="356"/>
      <c r="O4776" s="356"/>
      <c r="P4776" s="356"/>
      <c r="Q4776" s="356"/>
      <c r="R4776" s="356"/>
      <c r="S4776" s="356"/>
    </row>
    <row r="4777" spans="3:19" s="360" customFormat="1" hidden="1" x14ac:dyDescent="0.3">
      <c r="C4777" s="404"/>
      <c r="D4777" s="404"/>
      <c r="E4777" s="404"/>
      <c r="F4777" s="404"/>
      <c r="N4777" s="356"/>
      <c r="O4777" s="356"/>
      <c r="P4777" s="356"/>
      <c r="Q4777" s="356"/>
      <c r="R4777" s="356"/>
      <c r="S4777" s="356"/>
    </row>
    <row r="4778" spans="3:19" s="360" customFormat="1" hidden="1" x14ac:dyDescent="0.3">
      <c r="C4778" s="404"/>
      <c r="D4778" s="404"/>
      <c r="E4778" s="404"/>
      <c r="F4778" s="404"/>
      <c r="N4778" s="356"/>
      <c r="O4778" s="356"/>
      <c r="P4778" s="356"/>
      <c r="Q4778" s="356"/>
      <c r="R4778" s="356"/>
      <c r="S4778" s="356"/>
    </row>
    <row r="4779" spans="3:19" s="360" customFormat="1" hidden="1" x14ac:dyDescent="0.3">
      <c r="C4779" s="404"/>
      <c r="D4779" s="404"/>
      <c r="E4779" s="404"/>
      <c r="F4779" s="404"/>
      <c r="N4779" s="356"/>
      <c r="O4779" s="356"/>
      <c r="P4779" s="356"/>
      <c r="Q4779" s="356"/>
      <c r="R4779" s="356"/>
      <c r="S4779" s="356"/>
    </row>
    <row r="4780" spans="3:19" s="360" customFormat="1" hidden="1" x14ac:dyDescent="0.3">
      <c r="C4780" s="404"/>
      <c r="D4780" s="404"/>
      <c r="E4780" s="404"/>
      <c r="F4780" s="404"/>
      <c r="N4780" s="356"/>
      <c r="O4780" s="356"/>
      <c r="P4780" s="356"/>
      <c r="Q4780" s="356"/>
      <c r="R4780" s="356"/>
      <c r="S4780" s="356"/>
    </row>
    <row r="4781" spans="3:19" s="360" customFormat="1" hidden="1" x14ac:dyDescent="0.3">
      <c r="C4781" s="404"/>
      <c r="D4781" s="404"/>
      <c r="E4781" s="404"/>
      <c r="F4781" s="404"/>
      <c r="N4781" s="356"/>
      <c r="O4781" s="356"/>
      <c r="P4781" s="356"/>
      <c r="Q4781" s="356"/>
      <c r="R4781" s="356"/>
      <c r="S4781" s="356"/>
    </row>
    <row r="4782" spans="3:19" s="360" customFormat="1" hidden="1" x14ac:dyDescent="0.3">
      <c r="C4782" s="404"/>
      <c r="D4782" s="404"/>
      <c r="E4782" s="404"/>
      <c r="F4782" s="404"/>
      <c r="N4782" s="356"/>
      <c r="O4782" s="356"/>
      <c r="P4782" s="356"/>
      <c r="Q4782" s="356"/>
      <c r="R4782" s="356"/>
      <c r="S4782" s="356"/>
    </row>
    <row r="4783" spans="3:19" s="360" customFormat="1" hidden="1" x14ac:dyDescent="0.3">
      <c r="C4783" s="404"/>
      <c r="D4783" s="404"/>
      <c r="E4783" s="404"/>
      <c r="F4783" s="404"/>
      <c r="N4783" s="356"/>
      <c r="O4783" s="356"/>
      <c r="P4783" s="356"/>
      <c r="Q4783" s="356"/>
      <c r="R4783" s="356"/>
      <c r="S4783" s="356"/>
    </row>
    <row r="4784" spans="3:19" s="360" customFormat="1" hidden="1" x14ac:dyDescent="0.3">
      <c r="C4784" s="404"/>
      <c r="D4784" s="404"/>
      <c r="E4784" s="404"/>
      <c r="F4784" s="404"/>
      <c r="N4784" s="356"/>
      <c r="O4784" s="356"/>
      <c r="P4784" s="356"/>
      <c r="Q4784" s="356"/>
      <c r="R4784" s="356"/>
      <c r="S4784" s="356"/>
    </row>
    <row r="4785" spans="3:19" s="360" customFormat="1" hidden="1" x14ac:dyDescent="0.3">
      <c r="C4785" s="404"/>
      <c r="D4785" s="404"/>
      <c r="E4785" s="404"/>
      <c r="F4785" s="404"/>
      <c r="N4785" s="356"/>
      <c r="O4785" s="356"/>
      <c r="P4785" s="356"/>
      <c r="Q4785" s="356"/>
      <c r="R4785" s="356"/>
      <c r="S4785" s="356"/>
    </row>
    <row r="4786" spans="3:19" s="360" customFormat="1" hidden="1" x14ac:dyDescent="0.3">
      <c r="C4786" s="404"/>
      <c r="D4786" s="404"/>
      <c r="E4786" s="404"/>
      <c r="F4786" s="404"/>
      <c r="N4786" s="356"/>
      <c r="O4786" s="356"/>
      <c r="P4786" s="356"/>
      <c r="Q4786" s="356"/>
      <c r="R4786" s="356"/>
      <c r="S4786" s="356"/>
    </row>
    <row r="4787" spans="3:19" s="360" customFormat="1" hidden="1" x14ac:dyDescent="0.3">
      <c r="C4787" s="404"/>
      <c r="D4787" s="404"/>
      <c r="E4787" s="404"/>
      <c r="F4787" s="404"/>
      <c r="N4787" s="356"/>
      <c r="O4787" s="356"/>
      <c r="P4787" s="356"/>
      <c r="Q4787" s="356"/>
      <c r="R4787" s="356"/>
      <c r="S4787" s="356"/>
    </row>
    <row r="4788" spans="3:19" s="360" customFormat="1" hidden="1" x14ac:dyDescent="0.3">
      <c r="C4788" s="404"/>
      <c r="D4788" s="404"/>
      <c r="E4788" s="404"/>
      <c r="F4788" s="404"/>
      <c r="N4788" s="356"/>
      <c r="O4788" s="356"/>
      <c r="P4788" s="356"/>
      <c r="Q4788" s="356"/>
      <c r="R4788" s="356"/>
      <c r="S4788" s="356"/>
    </row>
    <row r="4789" spans="3:19" s="360" customFormat="1" hidden="1" x14ac:dyDescent="0.3">
      <c r="C4789" s="404"/>
      <c r="D4789" s="404"/>
      <c r="E4789" s="404"/>
      <c r="F4789" s="404"/>
      <c r="N4789" s="356"/>
      <c r="O4789" s="356"/>
      <c r="P4789" s="356"/>
      <c r="Q4789" s="356"/>
      <c r="R4789" s="356"/>
      <c r="S4789" s="356"/>
    </row>
    <row r="4790" spans="3:19" s="360" customFormat="1" hidden="1" x14ac:dyDescent="0.3">
      <c r="C4790" s="404"/>
      <c r="D4790" s="404"/>
      <c r="E4790" s="404"/>
      <c r="F4790" s="404"/>
      <c r="N4790" s="356"/>
      <c r="O4790" s="356"/>
      <c r="P4790" s="356"/>
      <c r="Q4790" s="356"/>
      <c r="R4790" s="356"/>
      <c r="S4790" s="356"/>
    </row>
    <row r="4791" spans="3:19" s="360" customFormat="1" hidden="1" x14ac:dyDescent="0.3">
      <c r="C4791" s="404"/>
      <c r="D4791" s="404"/>
      <c r="E4791" s="404"/>
      <c r="F4791" s="404"/>
      <c r="N4791" s="356"/>
      <c r="O4791" s="356"/>
      <c r="P4791" s="356"/>
      <c r="Q4791" s="356"/>
      <c r="R4791" s="356"/>
      <c r="S4791" s="356"/>
    </row>
    <row r="4792" spans="3:19" s="360" customFormat="1" hidden="1" x14ac:dyDescent="0.3">
      <c r="C4792" s="404"/>
      <c r="D4792" s="404"/>
      <c r="E4792" s="404"/>
      <c r="F4792" s="404"/>
      <c r="N4792" s="356"/>
      <c r="O4792" s="356"/>
      <c r="P4792" s="356"/>
      <c r="Q4792" s="356"/>
      <c r="R4792" s="356"/>
      <c r="S4792" s="356"/>
    </row>
    <row r="4793" spans="3:19" s="360" customFormat="1" hidden="1" x14ac:dyDescent="0.3">
      <c r="C4793" s="404"/>
      <c r="D4793" s="404"/>
      <c r="E4793" s="404"/>
      <c r="F4793" s="404"/>
      <c r="N4793" s="356"/>
      <c r="O4793" s="356"/>
      <c r="P4793" s="356"/>
      <c r="Q4793" s="356"/>
      <c r="R4793" s="356"/>
      <c r="S4793" s="356"/>
    </row>
    <row r="4794" spans="3:19" s="360" customFormat="1" hidden="1" x14ac:dyDescent="0.3">
      <c r="C4794" s="404"/>
      <c r="D4794" s="404"/>
      <c r="E4794" s="404"/>
      <c r="F4794" s="404"/>
      <c r="N4794" s="356"/>
      <c r="O4794" s="356"/>
      <c r="P4794" s="356"/>
      <c r="Q4794" s="356"/>
      <c r="R4794" s="356"/>
      <c r="S4794" s="356"/>
    </row>
    <row r="4795" spans="3:19" s="360" customFormat="1" hidden="1" x14ac:dyDescent="0.3">
      <c r="C4795" s="404"/>
      <c r="D4795" s="404"/>
      <c r="E4795" s="404"/>
      <c r="F4795" s="404"/>
      <c r="N4795" s="356"/>
      <c r="O4795" s="356"/>
      <c r="P4795" s="356"/>
      <c r="Q4795" s="356"/>
      <c r="R4795" s="356"/>
      <c r="S4795" s="356"/>
    </row>
    <row r="4796" spans="3:19" s="360" customFormat="1" hidden="1" x14ac:dyDescent="0.3">
      <c r="C4796" s="404"/>
      <c r="D4796" s="404"/>
      <c r="E4796" s="404"/>
      <c r="F4796" s="404"/>
      <c r="N4796" s="356"/>
      <c r="O4796" s="356"/>
      <c r="P4796" s="356"/>
      <c r="Q4796" s="356"/>
      <c r="R4796" s="356"/>
      <c r="S4796" s="356"/>
    </row>
    <row r="4797" spans="3:19" s="360" customFormat="1" hidden="1" x14ac:dyDescent="0.3">
      <c r="C4797" s="404"/>
      <c r="D4797" s="404"/>
      <c r="E4797" s="404"/>
      <c r="F4797" s="404"/>
      <c r="N4797" s="356"/>
      <c r="O4797" s="356"/>
      <c r="P4797" s="356"/>
      <c r="Q4797" s="356"/>
      <c r="R4797" s="356"/>
      <c r="S4797" s="356"/>
    </row>
    <row r="4798" spans="3:19" s="360" customFormat="1" hidden="1" x14ac:dyDescent="0.3">
      <c r="C4798" s="404"/>
      <c r="D4798" s="404"/>
      <c r="E4798" s="404"/>
      <c r="F4798" s="404"/>
      <c r="N4798" s="356"/>
      <c r="O4798" s="356"/>
      <c r="P4798" s="356"/>
      <c r="Q4798" s="356"/>
      <c r="R4798" s="356"/>
      <c r="S4798" s="356"/>
    </row>
    <row r="4799" spans="3:19" s="360" customFormat="1" hidden="1" x14ac:dyDescent="0.3">
      <c r="C4799" s="404"/>
      <c r="D4799" s="404"/>
      <c r="E4799" s="404"/>
      <c r="F4799" s="404"/>
      <c r="N4799" s="356"/>
      <c r="O4799" s="356"/>
      <c r="P4799" s="356"/>
      <c r="Q4799" s="356"/>
      <c r="R4799" s="356"/>
      <c r="S4799" s="356"/>
    </row>
    <row r="4800" spans="3:19" s="360" customFormat="1" hidden="1" x14ac:dyDescent="0.3">
      <c r="C4800" s="404"/>
      <c r="D4800" s="404"/>
      <c r="E4800" s="404"/>
      <c r="F4800" s="404"/>
      <c r="N4800" s="356"/>
      <c r="O4800" s="356"/>
      <c r="P4800" s="356"/>
      <c r="Q4800" s="356"/>
      <c r="R4800" s="356"/>
      <c r="S4800" s="356"/>
    </row>
    <row r="4801" spans="3:19" s="360" customFormat="1" hidden="1" x14ac:dyDescent="0.3">
      <c r="C4801" s="404"/>
      <c r="D4801" s="404"/>
      <c r="E4801" s="404"/>
      <c r="F4801" s="404"/>
      <c r="N4801" s="356"/>
      <c r="O4801" s="356"/>
      <c r="P4801" s="356"/>
      <c r="Q4801" s="356"/>
      <c r="R4801" s="356"/>
      <c r="S4801" s="356"/>
    </row>
    <row r="4802" spans="3:19" s="360" customFormat="1" hidden="1" x14ac:dyDescent="0.3">
      <c r="C4802" s="404"/>
      <c r="D4802" s="404"/>
      <c r="E4802" s="404"/>
      <c r="F4802" s="404"/>
      <c r="N4802" s="356"/>
      <c r="O4802" s="356"/>
      <c r="P4802" s="356"/>
      <c r="Q4802" s="356"/>
      <c r="R4802" s="356"/>
      <c r="S4802" s="356"/>
    </row>
    <row r="4803" spans="3:19" s="360" customFormat="1" hidden="1" x14ac:dyDescent="0.3">
      <c r="C4803" s="404"/>
      <c r="D4803" s="404"/>
      <c r="E4803" s="404"/>
      <c r="F4803" s="404"/>
      <c r="N4803" s="356"/>
      <c r="O4803" s="356"/>
      <c r="P4803" s="356"/>
      <c r="Q4803" s="356"/>
      <c r="R4803" s="356"/>
      <c r="S4803" s="356"/>
    </row>
    <row r="4804" spans="3:19" s="360" customFormat="1" hidden="1" x14ac:dyDescent="0.3">
      <c r="C4804" s="404"/>
      <c r="D4804" s="404"/>
      <c r="E4804" s="404"/>
      <c r="F4804" s="404"/>
      <c r="N4804" s="356"/>
      <c r="O4804" s="356"/>
      <c r="P4804" s="356"/>
      <c r="Q4804" s="356"/>
      <c r="R4804" s="356"/>
      <c r="S4804" s="356"/>
    </row>
    <row r="4805" spans="3:19" s="360" customFormat="1" hidden="1" x14ac:dyDescent="0.3">
      <c r="C4805" s="404"/>
      <c r="D4805" s="404"/>
      <c r="E4805" s="404"/>
      <c r="F4805" s="404"/>
      <c r="N4805" s="356"/>
      <c r="O4805" s="356"/>
      <c r="P4805" s="356"/>
      <c r="Q4805" s="356"/>
      <c r="R4805" s="356"/>
      <c r="S4805" s="356"/>
    </row>
    <row r="4806" spans="3:19" s="360" customFormat="1" hidden="1" x14ac:dyDescent="0.3">
      <c r="C4806" s="404"/>
      <c r="D4806" s="404"/>
      <c r="E4806" s="404"/>
      <c r="F4806" s="404"/>
      <c r="N4806" s="356"/>
      <c r="O4806" s="356"/>
      <c r="P4806" s="356"/>
      <c r="Q4806" s="356"/>
      <c r="R4806" s="356"/>
      <c r="S4806" s="356"/>
    </row>
    <row r="4807" spans="3:19" s="360" customFormat="1" hidden="1" x14ac:dyDescent="0.3">
      <c r="C4807" s="404"/>
      <c r="D4807" s="404"/>
      <c r="E4807" s="404"/>
      <c r="F4807" s="404"/>
      <c r="N4807" s="356"/>
      <c r="O4807" s="356"/>
      <c r="P4807" s="356"/>
      <c r="Q4807" s="356"/>
      <c r="R4807" s="356"/>
      <c r="S4807" s="356"/>
    </row>
    <row r="4808" spans="3:19" s="360" customFormat="1" hidden="1" x14ac:dyDescent="0.3">
      <c r="C4808" s="404"/>
      <c r="D4808" s="404"/>
      <c r="E4808" s="404"/>
      <c r="F4808" s="404"/>
      <c r="N4808" s="356"/>
      <c r="O4808" s="356"/>
      <c r="P4808" s="356"/>
      <c r="Q4808" s="356"/>
      <c r="R4808" s="356"/>
      <c r="S4808" s="356"/>
    </row>
    <row r="4809" spans="3:19" s="360" customFormat="1" hidden="1" x14ac:dyDescent="0.3">
      <c r="C4809" s="404"/>
      <c r="D4809" s="404"/>
      <c r="E4809" s="404"/>
      <c r="F4809" s="404"/>
      <c r="N4809" s="356"/>
      <c r="O4809" s="356"/>
      <c r="P4809" s="356"/>
      <c r="Q4809" s="356"/>
      <c r="R4809" s="356"/>
      <c r="S4809" s="356"/>
    </row>
    <row r="4810" spans="3:19" s="360" customFormat="1" hidden="1" x14ac:dyDescent="0.3">
      <c r="C4810" s="404"/>
      <c r="D4810" s="404"/>
      <c r="E4810" s="404"/>
      <c r="F4810" s="404"/>
      <c r="N4810" s="356"/>
      <c r="O4810" s="356"/>
      <c r="P4810" s="356"/>
      <c r="Q4810" s="356"/>
      <c r="R4810" s="356"/>
      <c r="S4810" s="356"/>
    </row>
    <row r="4811" spans="3:19" s="360" customFormat="1" hidden="1" x14ac:dyDescent="0.3">
      <c r="C4811" s="404"/>
      <c r="D4811" s="404"/>
      <c r="E4811" s="404"/>
      <c r="F4811" s="404"/>
      <c r="N4811" s="356"/>
      <c r="O4811" s="356"/>
      <c r="P4811" s="356"/>
      <c r="Q4811" s="356"/>
      <c r="R4811" s="356"/>
      <c r="S4811" s="356"/>
    </row>
    <row r="4812" spans="3:19" s="360" customFormat="1" hidden="1" x14ac:dyDescent="0.3">
      <c r="C4812" s="404"/>
      <c r="D4812" s="404"/>
      <c r="E4812" s="404"/>
      <c r="F4812" s="404"/>
      <c r="N4812" s="356"/>
      <c r="O4812" s="356"/>
      <c r="P4812" s="356"/>
      <c r="Q4812" s="356"/>
      <c r="R4812" s="356"/>
      <c r="S4812" s="356"/>
    </row>
    <row r="4813" spans="3:19" s="360" customFormat="1" hidden="1" x14ac:dyDescent="0.3">
      <c r="C4813" s="404"/>
      <c r="D4813" s="404"/>
      <c r="E4813" s="404"/>
      <c r="F4813" s="404"/>
      <c r="N4813" s="356"/>
      <c r="O4813" s="356"/>
      <c r="P4813" s="356"/>
      <c r="Q4813" s="356"/>
      <c r="R4813" s="356"/>
      <c r="S4813" s="356"/>
    </row>
    <row r="4814" spans="3:19" s="360" customFormat="1" hidden="1" x14ac:dyDescent="0.3">
      <c r="C4814" s="404"/>
      <c r="D4814" s="404"/>
      <c r="E4814" s="404"/>
      <c r="F4814" s="404"/>
      <c r="N4814" s="356"/>
      <c r="O4814" s="356"/>
      <c r="P4814" s="356"/>
      <c r="Q4814" s="356"/>
      <c r="R4814" s="356"/>
      <c r="S4814" s="356"/>
    </row>
    <row r="4815" spans="3:19" s="360" customFormat="1" hidden="1" x14ac:dyDescent="0.3">
      <c r="C4815" s="404"/>
      <c r="D4815" s="404"/>
      <c r="E4815" s="404"/>
      <c r="F4815" s="404"/>
      <c r="N4815" s="356"/>
      <c r="O4815" s="356"/>
      <c r="P4815" s="356"/>
      <c r="Q4815" s="356"/>
      <c r="R4815" s="356"/>
      <c r="S4815" s="356"/>
    </row>
    <row r="4816" spans="3:19" s="360" customFormat="1" hidden="1" x14ac:dyDescent="0.3">
      <c r="C4816" s="404"/>
      <c r="D4816" s="404"/>
      <c r="E4816" s="404"/>
      <c r="F4816" s="404"/>
      <c r="N4816" s="356"/>
      <c r="O4816" s="356"/>
      <c r="P4816" s="356"/>
      <c r="Q4816" s="356"/>
      <c r="R4816" s="356"/>
      <c r="S4816" s="356"/>
    </row>
    <row r="4817" spans="3:19" s="360" customFormat="1" hidden="1" x14ac:dyDescent="0.3">
      <c r="C4817" s="404"/>
      <c r="D4817" s="404"/>
      <c r="E4817" s="404"/>
      <c r="F4817" s="404"/>
      <c r="N4817" s="356"/>
      <c r="O4817" s="356"/>
      <c r="P4817" s="356"/>
      <c r="Q4817" s="356"/>
      <c r="R4817" s="356"/>
      <c r="S4817" s="356"/>
    </row>
    <row r="4818" spans="3:19" s="360" customFormat="1" hidden="1" x14ac:dyDescent="0.3">
      <c r="C4818" s="404"/>
      <c r="D4818" s="404"/>
      <c r="E4818" s="404"/>
      <c r="F4818" s="404"/>
      <c r="N4818" s="356"/>
      <c r="O4818" s="356"/>
      <c r="P4818" s="356"/>
      <c r="Q4818" s="356"/>
      <c r="R4818" s="356"/>
      <c r="S4818" s="356"/>
    </row>
    <row r="4819" spans="3:19" s="360" customFormat="1" hidden="1" x14ac:dyDescent="0.3">
      <c r="C4819" s="404"/>
      <c r="D4819" s="404"/>
      <c r="E4819" s="404"/>
      <c r="F4819" s="404"/>
      <c r="N4819" s="356"/>
      <c r="O4819" s="356"/>
      <c r="P4819" s="356"/>
      <c r="Q4819" s="356"/>
      <c r="R4819" s="356"/>
      <c r="S4819" s="356"/>
    </row>
    <row r="4820" spans="3:19" s="360" customFormat="1" hidden="1" x14ac:dyDescent="0.3">
      <c r="C4820" s="404"/>
      <c r="D4820" s="404"/>
      <c r="E4820" s="404"/>
      <c r="F4820" s="404"/>
      <c r="N4820" s="356"/>
      <c r="O4820" s="356"/>
      <c r="P4820" s="356"/>
      <c r="Q4820" s="356"/>
      <c r="R4820" s="356"/>
      <c r="S4820" s="356"/>
    </row>
    <row r="4821" spans="3:19" s="360" customFormat="1" hidden="1" x14ac:dyDescent="0.3">
      <c r="C4821" s="404"/>
      <c r="D4821" s="404"/>
      <c r="E4821" s="404"/>
      <c r="F4821" s="404"/>
      <c r="N4821" s="356"/>
      <c r="O4821" s="356"/>
      <c r="P4821" s="356"/>
      <c r="Q4821" s="356"/>
      <c r="R4821" s="356"/>
      <c r="S4821" s="356"/>
    </row>
    <row r="4822" spans="3:19" s="360" customFormat="1" hidden="1" x14ac:dyDescent="0.3">
      <c r="C4822" s="404"/>
      <c r="D4822" s="404"/>
      <c r="E4822" s="404"/>
      <c r="F4822" s="404"/>
      <c r="N4822" s="356"/>
      <c r="O4822" s="356"/>
      <c r="P4822" s="356"/>
      <c r="Q4822" s="356"/>
      <c r="R4822" s="356"/>
      <c r="S4822" s="356"/>
    </row>
    <row r="4823" spans="3:19" s="360" customFormat="1" hidden="1" x14ac:dyDescent="0.3">
      <c r="C4823" s="404"/>
      <c r="D4823" s="404"/>
      <c r="E4823" s="404"/>
      <c r="F4823" s="404"/>
      <c r="N4823" s="356"/>
      <c r="O4823" s="356"/>
      <c r="P4823" s="356"/>
      <c r="Q4823" s="356"/>
      <c r="R4823" s="356"/>
      <c r="S4823" s="356"/>
    </row>
    <row r="4824" spans="3:19" s="360" customFormat="1" hidden="1" x14ac:dyDescent="0.3">
      <c r="C4824" s="404"/>
      <c r="D4824" s="404"/>
      <c r="E4824" s="404"/>
      <c r="F4824" s="404"/>
      <c r="N4824" s="356"/>
      <c r="O4824" s="356"/>
      <c r="P4824" s="356"/>
      <c r="Q4824" s="356"/>
      <c r="R4824" s="356"/>
      <c r="S4824" s="356"/>
    </row>
    <row r="4825" spans="3:19" s="360" customFormat="1" hidden="1" x14ac:dyDescent="0.3">
      <c r="C4825" s="404"/>
      <c r="D4825" s="404"/>
      <c r="E4825" s="404"/>
      <c r="F4825" s="404"/>
      <c r="N4825" s="356"/>
      <c r="O4825" s="356"/>
      <c r="P4825" s="356"/>
      <c r="Q4825" s="356"/>
      <c r="R4825" s="356"/>
      <c r="S4825" s="356"/>
    </row>
    <row r="4826" spans="3:19" s="360" customFormat="1" hidden="1" x14ac:dyDescent="0.3">
      <c r="C4826" s="404"/>
      <c r="D4826" s="404"/>
      <c r="E4826" s="404"/>
      <c r="F4826" s="404"/>
      <c r="N4826" s="356"/>
      <c r="O4826" s="356"/>
      <c r="P4826" s="356"/>
      <c r="Q4826" s="356"/>
      <c r="R4826" s="356"/>
      <c r="S4826" s="356"/>
    </row>
    <row r="4827" spans="3:19" s="360" customFormat="1" hidden="1" x14ac:dyDescent="0.3">
      <c r="C4827" s="404"/>
      <c r="D4827" s="404"/>
      <c r="E4827" s="404"/>
      <c r="F4827" s="404"/>
      <c r="N4827" s="356"/>
      <c r="O4827" s="356"/>
      <c r="P4827" s="356"/>
      <c r="Q4827" s="356"/>
      <c r="R4827" s="356"/>
      <c r="S4827" s="356"/>
    </row>
    <row r="4828" spans="3:19" s="360" customFormat="1" hidden="1" x14ac:dyDescent="0.3">
      <c r="C4828" s="404"/>
      <c r="D4828" s="404"/>
      <c r="E4828" s="404"/>
      <c r="F4828" s="404"/>
      <c r="N4828" s="356"/>
      <c r="O4828" s="356"/>
      <c r="P4828" s="356"/>
      <c r="Q4828" s="356"/>
      <c r="R4828" s="356"/>
      <c r="S4828" s="356"/>
    </row>
    <row r="4829" spans="3:19" s="360" customFormat="1" hidden="1" x14ac:dyDescent="0.3">
      <c r="C4829" s="404"/>
      <c r="D4829" s="404"/>
      <c r="E4829" s="404"/>
      <c r="F4829" s="404"/>
      <c r="N4829" s="356"/>
      <c r="O4829" s="356"/>
      <c r="P4829" s="356"/>
      <c r="Q4829" s="356"/>
      <c r="R4829" s="356"/>
      <c r="S4829" s="356"/>
    </row>
    <row r="4830" spans="3:19" s="360" customFormat="1" hidden="1" x14ac:dyDescent="0.3">
      <c r="C4830" s="404"/>
      <c r="D4830" s="404"/>
      <c r="E4830" s="404"/>
      <c r="F4830" s="404"/>
      <c r="N4830" s="356"/>
      <c r="O4830" s="356"/>
      <c r="P4830" s="356"/>
      <c r="Q4830" s="356"/>
      <c r="R4830" s="356"/>
      <c r="S4830" s="356"/>
    </row>
    <row r="4831" spans="3:19" s="360" customFormat="1" hidden="1" x14ac:dyDescent="0.3">
      <c r="C4831" s="404"/>
      <c r="D4831" s="404"/>
      <c r="E4831" s="404"/>
      <c r="F4831" s="404"/>
      <c r="N4831" s="356"/>
      <c r="O4831" s="356"/>
      <c r="P4831" s="356"/>
      <c r="Q4831" s="356"/>
      <c r="R4831" s="356"/>
      <c r="S4831" s="356"/>
    </row>
    <row r="4832" spans="3:19" s="360" customFormat="1" hidden="1" x14ac:dyDescent="0.3">
      <c r="C4832" s="404"/>
      <c r="D4832" s="404"/>
      <c r="E4832" s="404"/>
      <c r="F4832" s="404"/>
      <c r="N4832" s="356"/>
      <c r="O4832" s="356"/>
      <c r="P4832" s="356"/>
      <c r="Q4832" s="356"/>
      <c r="R4832" s="356"/>
      <c r="S4832" s="356"/>
    </row>
    <row r="4833" spans="3:19" s="360" customFormat="1" hidden="1" x14ac:dyDescent="0.3">
      <c r="C4833" s="404"/>
      <c r="D4833" s="404"/>
      <c r="E4833" s="404"/>
      <c r="F4833" s="404"/>
      <c r="N4833" s="356"/>
      <c r="O4833" s="356"/>
      <c r="P4833" s="356"/>
      <c r="Q4833" s="356"/>
      <c r="R4833" s="356"/>
      <c r="S4833" s="356"/>
    </row>
    <row r="4834" spans="3:19" s="360" customFormat="1" hidden="1" x14ac:dyDescent="0.3">
      <c r="C4834" s="404"/>
      <c r="D4834" s="404"/>
      <c r="E4834" s="404"/>
      <c r="F4834" s="404"/>
      <c r="N4834" s="356"/>
      <c r="O4834" s="356"/>
      <c r="P4834" s="356"/>
      <c r="Q4834" s="356"/>
      <c r="R4834" s="356"/>
      <c r="S4834" s="356"/>
    </row>
    <row r="4835" spans="3:19" s="360" customFormat="1" hidden="1" x14ac:dyDescent="0.3">
      <c r="C4835" s="404"/>
      <c r="D4835" s="404"/>
      <c r="E4835" s="404"/>
      <c r="F4835" s="404"/>
      <c r="N4835" s="356"/>
      <c r="O4835" s="356"/>
      <c r="P4835" s="356"/>
      <c r="Q4835" s="356"/>
      <c r="R4835" s="356"/>
      <c r="S4835" s="356"/>
    </row>
    <row r="4836" spans="3:19" s="360" customFormat="1" hidden="1" x14ac:dyDescent="0.3">
      <c r="C4836" s="404"/>
      <c r="D4836" s="404"/>
      <c r="E4836" s="404"/>
      <c r="F4836" s="404"/>
      <c r="N4836" s="356"/>
      <c r="O4836" s="356"/>
      <c r="P4836" s="356"/>
      <c r="Q4836" s="356"/>
      <c r="R4836" s="356"/>
      <c r="S4836" s="356"/>
    </row>
    <row r="4837" spans="3:19" s="360" customFormat="1" hidden="1" x14ac:dyDescent="0.3">
      <c r="C4837" s="404"/>
      <c r="D4837" s="404"/>
      <c r="E4837" s="404"/>
      <c r="F4837" s="404"/>
      <c r="N4837" s="356"/>
      <c r="O4837" s="356"/>
      <c r="P4837" s="356"/>
      <c r="Q4837" s="356"/>
      <c r="R4837" s="356"/>
      <c r="S4837" s="356"/>
    </row>
    <row r="4838" spans="3:19" s="360" customFormat="1" hidden="1" x14ac:dyDescent="0.3">
      <c r="C4838" s="404"/>
      <c r="D4838" s="404"/>
      <c r="E4838" s="404"/>
      <c r="F4838" s="404"/>
      <c r="N4838" s="356"/>
      <c r="O4838" s="356"/>
      <c r="P4838" s="356"/>
      <c r="Q4838" s="356"/>
      <c r="R4838" s="356"/>
      <c r="S4838" s="356"/>
    </row>
    <row r="4839" spans="3:19" s="360" customFormat="1" hidden="1" x14ac:dyDescent="0.3">
      <c r="C4839" s="404"/>
      <c r="D4839" s="404"/>
      <c r="E4839" s="404"/>
      <c r="F4839" s="404"/>
      <c r="N4839" s="356"/>
      <c r="O4839" s="356"/>
      <c r="P4839" s="356"/>
      <c r="Q4839" s="356"/>
      <c r="R4839" s="356"/>
      <c r="S4839" s="356"/>
    </row>
    <row r="4840" spans="3:19" s="360" customFormat="1" hidden="1" x14ac:dyDescent="0.3">
      <c r="C4840" s="404"/>
      <c r="D4840" s="404"/>
      <c r="E4840" s="404"/>
      <c r="F4840" s="404"/>
      <c r="N4840" s="356"/>
      <c r="O4840" s="356"/>
      <c r="P4840" s="356"/>
      <c r="Q4840" s="356"/>
      <c r="R4840" s="356"/>
      <c r="S4840" s="356"/>
    </row>
    <row r="4841" spans="3:19" s="360" customFormat="1" hidden="1" x14ac:dyDescent="0.3">
      <c r="C4841" s="404"/>
      <c r="D4841" s="404"/>
      <c r="E4841" s="404"/>
      <c r="F4841" s="404"/>
      <c r="N4841" s="356"/>
      <c r="O4841" s="356"/>
      <c r="P4841" s="356"/>
      <c r="Q4841" s="356"/>
      <c r="R4841" s="356"/>
      <c r="S4841" s="356"/>
    </row>
    <row r="4842" spans="3:19" s="360" customFormat="1" hidden="1" x14ac:dyDescent="0.3">
      <c r="C4842" s="404"/>
      <c r="D4842" s="404"/>
      <c r="E4842" s="404"/>
      <c r="F4842" s="404"/>
      <c r="N4842" s="356"/>
      <c r="O4842" s="356"/>
      <c r="P4842" s="356"/>
      <c r="Q4842" s="356"/>
      <c r="R4842" s="356"/>
      <c r="S4842" s="356"/>
    </row>
    <row r="4843" spans="3:19" s="360" customFormat="1" hidden="1" x14ac:dyDescent="0.3">
      <c r="C4843" s="404"/>
      <c r="D4843" s="404"/>
      <c r="E4843" s="404"/>
      <c r="F4843" s="404"/>
      <c r="N4843" s="356"/>
      <c r="O4843" s="356"/>
      <c r="P4843" s="356"/>
      <c r="Q4843" s="356"/>
      <c r="R4843" s="356"/>
      <c r="S4843" s="356"/>
    </row>
    <row r="4844" spans="3:19" s="360" customFormat="1" hidden="1" x14ac:dyDescent="0.3">
      <c r="C4844" s="404"/>
      <c r="D4844" s="404"/>
      <c r="E4844" s="404"/>
      <c r="F4844" s="404"/>
      <c r="N4844" s="356"/>
      <c r="O4844" s="356"/>
      <c r="P4844" s="356"/>
      <c r="Q4844" s="356"/>
      <c r="R4844" s="356"/>
      <c r="S4844" s="356"/>
    </row>
    <row r="4845" spans="3:19" s="360" customFormat="1" hidden="1" x14ac:dyDescent="0.3">
      <c r="C4845" s="404"/>
      <c r="D4845" s="404"/>
      <c r="E4845" s="404"/>
      <c r="F4845" s="404"/>
      <c r="N4845" s="356"/>
      <c r="O4845" s="356"/>
      <c r="P4845" s="356"/>
      <c r="Q4845" s="356"/>
      <c r="R4845" s="356"/>
      <c r="S4845" s="356"/>
    </row>
    <row r="4846" spans="3:19" s="360" customFormat="1" hidden="1" x14ac:dyDescent="0.3">
      <c r="C4846" s="404"/>
      <c r="D4846" s="404"/>
      <c r="E4846" s="404"/>
      <c r="F4846" s="404"/>
      <c r="N4846" s="356"/>
      <c r="O4846" s="356"/>
      <c r="P4846" s="356"/>
      <c r="Q4846" s="356"/>
      <c r="R4846" s="356"/>
      <c r="S4846" s="356"/>
    </row>
    <row r="4847" spans="3:19" s="360" customFormat="1" hidden="1" x14ac:dyDescent="0.3">
      <c r="C4847" s="404"/>
      <c r="D4847" s="404"/>
      <c r="E4847" s="404"/>
      <c r="F4847" s="404"/>
      <c r="N4847" s="356"/>
      <c r="O4847" s="356"/>
      <c r="P4847" s="356"/>
      <c r="Q4847" s="356"/>
      <c r="R4847" s="356"/>
      <c r="S4847" s="356"/>
    </row>
    <row r="4848" spans="3:19" s="360" customFormat="1" hidden="1" x14ac:dyDescent="0.3">
      <c r="C4848" s="404"/>
      <c r="D4848" s="404"/>
      <c r="E4848" s="404"/>
      <c r="F4848" s="404"/>
      <c r="N4848" s="356"/>
      <c r="O4848" s="356"/>
      <c r="P4848" s="356"/>
      <c r="Q4848" s="356"/>
      <c r="R4848" s="356"/>
      <c r="S4848" s="356"/>
    </row>
    <row r="4849" spans="3:19" s="360" customFormat="1" hidden="1" x14ac:dyDescent="0.3">
      <c r="C4849" s="404"/>
      <c r="D4849" s="404"/>
      <c r="E4849" s="404"/>
      <c r="F4849" s="404"/>
      <c r="N4849" s="356"/>
      <c r="O4849" s="356"/>
      <c r="P4849" s="356"/>
      <c r="Q4849" s="356"/>
      <c r="R4849" s="356"/>
      <c r="S4849" s="356"/>
    </row>
    <row r="4850" spans="3:19" s="360" customFormat="1" hidden="1" x14ac:dyDescent="0.3">
      <c r="C4850" s="404"/>
      <c r="D4850" s="404"/>
      <c r="E4850" s="404"/>
      <c r="F4850" s="404"/>
      <c r="N4850" s="356"/>
      <c r="O4850" s="356"/>
      <c r="P4850" s="356"/>
      <c r="Q4850" s="356"/>
      <c r="R4850" s="356"/>
      <c r="S4850" s="356"/>
    </row>
    <row r="4851" spans="3:19" s="360" customFormat="1" hidden="1" x14ac:dyDescent="0.3">
      <c r="C4851" s="404"/>
      <c r="D4851" s="404"/>
      <c r="E4851" s="404"/>
      <c r="F4851" s="404"/>
      <c r="N4851" s="356"/>
      <c r="O4851" s="356"/>
      <c r="P4851" s="356"/>
      <c r="Q4851" s="356"/>
      <c r="R4851" s="356"/>
      <c r="S4851" s="356"/>
    </row>
    <row r="4852" spans="3:19" s="360" customFormat="1" hidden="1" x14ac:dyDescent="0.3">
      <c r="C4852" s="404"/>
      <c r="D4852" s="404"/>
      <c r="E4852" s="404"/>
      <c r="F4852" s="404"/>
      <c r="N4852" s="356"/>
      <c r="O4852" s="356"/>
      <c r="P4852" s="356"/>
      <c r="Q4852" s="356"/>
      <c r="R4852" s="356"/>
      <c r="S4852" s="356"/>
    </row>
    <row r="4853" spans="3:19" s="360" customFormat="1" hidden="1" x14ac:dyDescent="0.3">
      <c r="C4853" s="404"/>
      <c r="D4853" s="404"/>
      <c r="E4853" s="404"/>
      <c r="F4853" s="404"/>
      <c r="N4853" s="356"/>
      <c r="O4853" s="356"/>
      <c r="P4853" s="356"/>
      <c r="Q4853" s="356"/>
      <c r="R4853" s="356"/>
      <c r="S4853" s="356"/>
    </row>
    <row r="4854" spans="3:19" s="360" customFormat="1" hidden="1" x14ac:dyDescent="0.3">
      <c r="C4854" s="404"/>
      <c r="D4854" s="404"/>
      <c r="E4854" s="404"/>
      <c r="F4854" s="404"/>
      <c r="N4854" s="356"/>
      <c r="O4854" s="356"/>
      <c r="P4854" s="356"/>
      <c r="Q4854" s="356"/>
      <c r="R4854" s="356"/>
      <c r="S4854" s="356"/>
    </row>
    <row r="4855" spans="3:19" s="360" customFormat="1" hidden="1" x14ac:dyDescent="0.3">
      <c r="C4855" s="404"/>
      <c r="D4855" s="404"/>
      <c r="E4855" s="404"/>
      <c r="F4855" s="404"/>
      <c r="N4855" s="356"/>
      <c r="O4855" s="356"/>
      <c r="P4855" s="356"/>
      <c r="Q4855" s="356"/>
      <c r="R4855" s="356"/>
      <c r="S4855" s="356"/>
    </row>
    <row r="4856" spans="3:19" s="360" customFormat="1" hidden="1" x14ac:dyDescent="0.3">
      <c r="C4856" s="404"/>
      <c r="D4856" s="404"/>
      <c r="E4856" s="404"/>
      <c r="F4856" s="404"/>
      <c r="N4856" s="356"/>
      <c r="O4856" s="356"/>
      <c r="P4856" s="356"/>
      <c r="Q4856" s="356"/>
      <c r="R4856" s="356"/>
      <c r="S4856" s="356"/>
    </row>
    <row r="4857" spans="3:19" s="360" customFormat="1" hidden="1" x14ac:dyDescent="0.3">
      <c r="C4857" s="404"/>
      <c r="D4857" s="404"/>
      <c r="E4857" s="404"/>
      <c r="F4857" s="404"/>
      <c r="N4857" s="356"/>
      <c r="O4857" s="356"/>
      <c r="P4857" s="356"/>
      <c r="Q4857" s="356"/>
      <c r="R4857" s="356"/>
      <c r="S4857" s="356"/>
    </row>
    <row r="4858" spans="3:19" s="360" customFormat="1" hidden="1" x14ac:dyDescent="0.3">
      <c r="C4858" s="404"/>
      <c r="D4858" s="404"/>
      <c r="E4858" s="404"/>
      <c r="F4858" s="404"/>
      <c r="N4858" s="356"/>
      <c r="O4858" s="356"/>
      <c r="P4858" s="356"/>
      <c r="Q4858" s="356"/>
      <c r="R4858" s="356"/>
      <c r="S4858" s="356"/>
    </row>
    <row r="4859" spans="3:19" s="360" customFormat="1" hidden="1" x14ac:dyDescent="0.3">
      <c r="C4859" s="404"/>
      <c r="D4859" s="404"/>
      <c r="E4859" s="404"/>
      <c r="F4859" s="404"/>
      <c r="N4859" s="356"/>
      <c r="O4859" s="356"/>
      <c r="P4859" s="356"/>
      <c r="Q4859" s="356"/>
      <c r="R4859" s="356"/>
      <c r="S4859" s="356"/>
    </row>
    <row r="4860" spans="3:19" s="360" customFormat="1" hidden="1" x14ac:dyDescent="0.3">
      <c r="C4860" s="404"/>
      <c r="D4860" s="404"/>
      <c r="E4860" s="404"/>
      <c r="F4860" s="404"/>
      <c r="N4860" s="356"/>
      <c r="O4860" s="356"/>
      <c r="P4860" s="356"/>
      <c r="Q4860" s="356"/>
      <c r="R4860" s="356"/>
      <c r="S4860" s="356"/>
    </row>
    <row r="4861" spans="3:19" s="360" customFormat="1" hidden="1" x14ac:dyDescent="0.3">
      <c r="C4861" s="404"/>
      <c r="D4861" s="404"/>
      <c r="E4861" s="404"/>
      <c r="F4861" s="404"/>
      <c r="N4861" s="356"/>
      <c r="O4861" s="356"/>
      <c r="P4861" s="356"/>
      <c r="Q4861" s="356"/>
      <c r="R4861" s="356"/>
      <c r="S4861" s="356"/>
    </row>
    <row r="4862" spans="3:19" s="360" customFormat="1" hidden="1" x14ac:dyDescent="0.3">
      <c r="C4862" s="404"/>
      <c r="D4862" s="404"/>
      <c r="E4862" s="404"/>
      <c r="F4862" s="404"/>
      <c r="N4862" s="356"/>
      <c r="O4862" s="356"/>
      <c r="P4862" s="356"/>
      <c r="Q4862" s="356"/>
      <c r="R4862" s="356"/>
      <c r="S4862" s="356"/>
    </row>
    <row r="4863" spans="3:19" s="360" customFormat="1" hidden="1" x14ac:dyDescent="0.3">
      <c r="C4863" s="404"/>
      <c r="D4863" s="404"/>
      <c r="E4863" s="404"/>
      <c r="F4863" s="404"/>
      <c r="N4863" s="356"/>
      <c r="O4863" s="356"/>
      <c r="P4863" s="356"/>
      <c r="Q4863" s="356"/>
      <c r="R4863" s="356"/>
      <c r="S4863" s="356"/>
    </row>
    <row r="4864" spans="3:19" s="360" customFormat="1" hidden="1" x14ac:dyDescent="0.3">
      <c r="C4864" s="404"/>
      <c r="D4864" s="404"/>
      <c r="E4864" s="404"/>
      <c r="F4864" s="404"/>
      <c r="N4864" s="356"/>
      <c r="O4864" s="356"/>
      <c r="P4864" s="356"/>
      <c r="Q4864" s="356"/>
      <c r="R4864" s="356"/>
      <c r="S4864" s="356"/>
    </row>
    <row r="4865" spans="3:19" s="360" customFormat="1" hidden="1" x14ac:dyDescent="0.3">
      <c r="C4865" s="404"/>
      <c r="D4865" s="404"/>
      <c r="E4865" s="404"/>
      <c r="F4865" s="404"/>
      <c r="N4865" s="356"/>
      <c r="O4865" s="356"/>
      <c r="P4865" s="356"/>
      <c r="Q4865" s="356"/>
      <c r="R4865" s="356"/>
      <c r="S4865" s="356"/>
    </row>
    <row r="4866" spans="3:19" s="360" customFormat="1" hidden="1" x14ac:dyDescent="0.3">
      <c r="C4866" s="404"/>
      <c r="D4866" s="404"/>
      <c r="E4866" s="404"/>
      <c r="F4866" s="404"/>
      <c r="N4866" s="356"/>
      <c r="O4866" s="356"/>
      <c r="P4866" s="356"/>
      <c r="Q4866" s="356"/>
      <c r="R4866" s="356"/>
      <c r="S4866" s="356"/>
    </row>
    <row r="4867" spans="3:19" s="360" customFormat="1" hidden="1" x14ac:dyDescent="0.3">
      <c r="C4867" s="404"/>
      <c r="D4867" s="404"/>
      <c r="E4867" s="404"/>
      <c r="F4867" s="404"/>
      <c r="N4867" s="356"/>
      <c r="O4867" s="356"/>
      <c r="P4867" s="356"/>
      <c r="Q4867" s="356"/>
      <c r="R4867" s="356"/>
      <c r="S4867" s="356"/>
    </row>
    <row r="4868" spans="3:19" s="360" customFormat="1" hidden="1" x14ac:dyDescent="0.3">
      <c r="C4868" s="404"/>
      <c r="D4868" s="404"/>
      <c r="E4868" s="404"/>
      <c r="F4868" s="404"/>
      <c r="N4868" s="356"/>
      <c r="O4868" s="356"/>
      <c r="P4868" s="356"/>
      <c r="Q4868" s="356"/>
      <c r="R4868" s="356"/>
      <c r="S4868" s="356"/>
    </row>
    <row r="4869" spans="3:19" s="360" customFormat="1" hidden="1" x14ac:dyDescent="0.3">
      <c r="C4869" s="404"/>
      <c r="D4869" s="404"/>
      <c r="E4869" s="404"/>
      <c r="F4869" s="404"/>
      <c r="N4869" s="356"/>
      <c r="O4869" s="356"/>
      <c r="P4869" s="356"/>
      <c r="Q4869" s="356"/>
      <c r="R4869" s="356"/>
      <c r="S4869" s="356"/>
    </row>
    <row r="4870" spans="3:19" s="360" customFormat="1" hidden="1" x14ac:dyDescent="0.3">
      <c r="C4870" s="404"/>
      <c r="D4870" s="404"/>
      <c r="E4870" s="404"/>
      <c r="F4870" s="404"/>
      <c r="N4870" s="356"/>
      <c r="O4870" s="356"/>
      <c r="P4870" s="356"/>
      <c r="Q4870" s="356"/>
      <c r="R4870" s="356"/>
      <c r="S4870" s="356"/>
    </row>
    <row r="4871" spans="3:19" s="360" customFormat="1" hidden="1" x14ac:dyDescent="0.3">
      <c r="C4871" s="404"/>
      <c r="D4871" s="404"/>
      <c r="E4871" s="404"/>
      <c r="F4871" s="404"/>
      <c r="N4871" s="356"/>
      <c r="O4871" s="356"/>
      <c r="P4871" s="356"/>
      <c r="Q4871" s="356"/>
      <c r="R4871" s="356"/>
      <c r="S4871" s="356"/>
    </row>
    <row r="4872" spans="3:19" s="360" customFormat="1" hidden="1" x14ac:dyDescent="0.3">
      <c r="C4872" s="404"/>
      <c r="D4872" s="404"/>
      <c r="E4872" s="404"/>
      <c r="F4872" s="404"/>
      <c r="N4872" s="356"/>
      <c r="O4872" s="356"/>
      <c r="P4872" s="356"/>
      <c r="Q4872" s="356"/>
      <c r="R4872" s="356"/>
      <c r="S4872" s="356"/>
    </row>
    <row r="4873" spans="3:19" s="360" customFormat="1" hidden="1" x14ac:dyDescent="0.3">
      <c r="C4873" s="404"/>
      <c r="D4873" s="404"/>
      <c r="E4873" s="404"/>
      <c r="F4873" s="404"/>
      <c r="N4873" s="356"/>
      <c r="O4873" s="356"/>
      <c r="P4873" s="356"/>
      <c r="Q4873" s="356"/>
      <c r="R4873" s="356"/>
      <c r="S4873" s="356"/>
    </row>
    <row r="4874" spans="3:19" s="360" customFormat="1" hidden="1" x14ac:dyDescent="0.3">
      <c r="C4874" s="404"/>
      <c r="D4874" s="404"/>
      <c r="E4874" s="404"/>
      <c r="F4874" s="404"/>
      <c r="N4874" s="356"/>
      <c r="O4874" s="356"/>
      <c r="P4874" s="356"/>
      <c r="Q4874" s="356"/>
      <c r="R4874" s="356"/>
      <c r="S4874" s="356"/>
    </row>
    <row r="4875" spans="3:19" s="360" customFormat="1" hidden="1" x14ac:dyDescent="0.3">
      <c r="C4875" s="404"/>
      <c r="D4875" s="404"/>
      <c r="E4875" s="404"/>
      <c r="F4875" s="404"/>
      <c r="N4875" s="356"/>
      <c r="O4875" s="356"/>
      <c r="P4875" s="356"/>
      <c r="Q4875" s="356"/>
      <c r="R4875" s="356"/>
      <c r="S4875" s="356"/>
    </row>
    <row r="4876" spans="3:19" s="360" customFormat="1" hidden="1" x14ac:dyDescent="0.3">
      <c r="C4876" s="404"/>
      <c r="D4876" s="404"/>
      <c r="E4876" s="404"/>
      <c r="F4876" s="404"/>
      <c r="N4876" s="356"/>
      <c r="O4876" s="356"/>
      <c r="P4876" s="356"/>
      <c r="Q4876" s="356"/>
      <c r="R4876" s="356"/>
      <c r="S4876" s="356"/>
    </row>
    <row r="4877" spans="3:19" s="360" customFormat="1" hidden="1" x14ac:dyDescent="0.3">
      <c r="C4877" s="404"/>
      <c r="D4877" s="404"/>
      <c r="E4877" s="404"/>
      <c r="F4877" s="404"/>
      <c r="N4877" s="356"/>
      <c r="O4877" s="356"/>
      <c r="P4877" s="356"/>
      <c r="Q4877" s="356"/>
      <c r="R4877" s="356"/>
      <c r="S4877" s="356"/>
    </row>
    <row r="4878" spans="3:19" s="360" customFormat="1" hidden="1" x14ac:dyDescent="0.3">
      <c r="C4878" s="404"/>
      <c r="D4878" s="404"/>
      <c r="E4878" s="404"/>
      <c r="F4878" s="404"/>
      <c r="N4878" s="356"/>
      <c r="O4878" s="356"/>
      <c r="P4878" s="356"/>
      <c r="Q4878" s="356"/>
      <c r="R4878" s="356"/>
      <c r="S4878" s="356"/>
    </row>
    <row r="4879" spans="3:19" s="360" customFormat="1" hidden="1" x14ac:dyDescent="0.3">
      <c r="C4879" s="404"/>
      <c r="D4879" s="404"/>
      <c r="E4879" s="404"/>
      <c r="F4879" s="404"/>
      <c r="N4879" s="356"/>
      <c r="O4879" s="356"/>
      <c r="P4879" s="356"/>
      <c r="Q4879" s="356"/>
      <c r="R4879" s="356"/>
      <c r="S4879" s="356"/>
    </row>
    <row r="4880" spans="3:19" s="360" customFormat="1" hidden="1" x14ac:dyDescent="0.3">
      <c r="C4880" s="404"/>
      <c r="D4880" s="404"/>
      <c r="E4880" s="404"/>
      <c r="F4880" s="404"/>
      <c r="N4880" s="356"/>
      <c r="O4880" s="356"/>
      <c r="P4880" s="356"/>
      <c r="Q4880" s="356"/>
      <c r="R4880" s="356"/>
      <c r="S4880" s="356"/>
    </row>
    <row r="4881" spans="3:19" s="360" customFormat="1" hidden="1" x14ac:dyDescent="0.3">
      <c r="C4881" s="404"/>
      <c r="D4881" s="404"/>
      <c r="E4881" s="404"/>
      <c r="F4881" s="404"/>
      <c r="N4881" s="356"/>
      <c r="O4881" s="356"/>
      <c r="P4881" s="356"/>
      <c r="Q4881" s="356"/>
      <c r="R4881" s="356"/>
      <c r="S4881" s="356"/>
    </row>
    <row r="4882" spans="3:19" s="360" customFormat="1" hidden="1" x14ac:dyDescent="0.3">
      <c r="C4882" s="404"/>
      <c r="D4882" s="404"/>
      <c r="E4882" s="404"/>
      <c r="F4882" s="404"/>
      <c r="N4882" s="356"/>
      <c r="O4882" s="356"/>
      <c r="P4882" s="356"/>
      <c r="Q4882" s="356"/>
      <c r="R4882" s="356"/>
      <c r="S4882" s="356"/>
    </row>
    <row r="4883" spans="3:19" s="360" customFormat="1" hidden="1" x14ac:dyDescent="0.3">
      <c r="C4883" s="404"/>
      <c r="D4883" s="404"/>
      <c r="E4883" s="404"/>
      <c r="F4883" s="404"/>
      <c r="N4883" s="356"/>
      <c r="O4883" s="356"/>
      <c r="P4883" s="356"/>
      <c r="Q4883" s="356"/>
      <c r="R4883" s="356"/>
      <c r="S4883" s="356"/>
    </row>
    <row r="4884" spans="3:19" s="360" customFormat="1" hidden="1" x14ac:dyDescent="0.3">
      <c r="C4884" s="404"/>
      <c r="D4884" s="404"/>
      <c r="E4884" s="404"/>
      <c r="F4884" s="404"/>
      <c r="N4884" s="356"/>
      <c r="O4884" s="356"/>
      <c r="P4884" s="356"/>
      <c r="Q4884" s="356"/>
      <c r="R4884" s="356"/>
      <c r="S4884" s="356"/>
    </row>
    <row r="4885" spans="3:19" s="360" customFormat="1" hidden="1" x14ac:dyDescent="0.3">
      <c r="C4885" s="404"/>
      <c r="D4885" s="404"/>
      <c r="E4885" s="404"/>
      <c r="F4885" s="404"/>
      <c r="N4885" s="356"/>
      <c r="O4885" s="356"/>
      <c r="P4885" s="356"/>
      <c r="Q4885" s="356"/>
      <c r="R4885" s="356"/>
      <c r="S4885" s="356"/>
    </row>
    <row r="4886" spans="3:19" s="360" customFormat="1" hidden="1" x14ac:dyDescent="0.3">
      <c r="C4886" s="404"/>
      <c r="D4886" s="404"/>
      <c r="E4886" s="404"/>
      <c r="F4886" s="404"/>
      <c r="N4886" s="356"/>
      <c r="O4886" s="356"/>
      <c r="P4886" s="356"/>
      <c r="Q4886" s="356"/>
      <c r="R4886" s="356"/>
      <c r="S4886" s="356"/>
    </row>
    <row r="4887" spans="3:19" s="360" customFormat="1" hidden="1" x14ac:dyDescent="0.3">
      <c r="C4887" s="404"/>
      <c r="D4887" s="404"/>
      <c r="E4887" s="404"/>
      <c r="F4887" s="404"/>
      <c r="N4887" s="356"/>
      <c r="O4887" s="356"/>
      <c r="P4887" s="356"/>
      <c r="Q4887" s="356"/>
      <c r="R4887" s="356"/>
      <c r="S4887" s="356"/>
    </row>
    <row r="4888" spans="3:19" s="360" customFormat="1" hidden="1" x14ac:dyDescent="0.3">
      <c r="C4888" s="404"/>
      <c r="D4888" s="404"/>
      <c r="E4888" s="404"/>
      <c r="F4888" s="404"/>
      <c r="N4888" s="356"/>
      <c r="O4888" s="356"/>
      <c r="P4888" s="356"/>
      <c r="Q4888" s="356"/>
      <c r="R4888" s="356"/>
      <c r="S4888" s="356"/>
    </row>
    <row r="4889" spans="3:19" s="360" customFormat="1" hidden="1" x14ac:dyDescent="0.3">
      <c r="C4889" s="404"/>
      <c r="D4889" s="404"/>
      <c r="E4889" s="404"/>
      <c r="F4889" s="404"/>
      <c r="N4889" s="356"/>
      <c r="O4889" s="356"/>
      <c r="P4889" s="356"/>
      <c r="Q4889" s="356"/>
      <c r="R4889" s="356"/>
      <c r="S4889" s="356"/>
    </row>
    <row r="4890" spans="3:19" s="360" customFormat="1" hidden="1" x14ac:dyDescent="0.3">
      <c r="C4890" s="404"/>
      <c r="D4890" s="404"/>
      <c r="E4890" s="404"/>
      <c r="F4890" s="404"/>
      <c r="N4890" s="356"/>
      <c r="O4890" s="356"/>
      <c r="P4890" s="356"/>
      <c r="Q4890" s="356"/>
      <c r="R4890" s="356"/>
      <c r="S4890" s="356"/>
    </row>
    <row r="4891" spans="3:19" s="360" customFormat="1" hidden="1" x14ac:dyDescent="0.3">
      <c r="C4891" s="404"/>
      <c r="D4891" s="404"/>
      <c r="E4891" s="404"/>
      <c r="F4891" s="404"/>
      <c r="N4891" s="356"/>
      <c r="O4891" s="356"/>
      <c r="P4891" s="356"/>
      <c r="Q4891" s="356"/>
      <c r="R4891" s="356"/>
      <c r="S4891" s="356"/>
    </row>
    <row r="4892" spans="3:19" s="360" customFormat="1" hidden="1" x14ac:dyDescent="0.3">
      <c r="C4892" s="404"/>
      <c r="D4892" s="404"/>
      <c r="E4892" s="404"/>
      <c r="F4892" s="404"/>
      <c r="N4892" s="356"/>
      <c r="O4892" s="356"/>
      <c r="P4892" s="356"/>
      <c r="Q4892" s="356"/>
      <c r="R4892" s="356"/>
      <c r="S4892" s="356"/>
    </row>
    <row r="4893" spans="3:19" s="360" customFormat="1" hidden="1" x14ac:dyDescent="0.3">
      <c r="C4893" s="404"/>
      <c r="D4893" s="404"/>
      <c r="E4893" s="404"/>
      <c r="F4893" s="404"/>
      <c r="N4893" s="356"/>
      <c r="O4893" s="356"/>
      <c r="P4893" s="356"/>
      <c r="Q4893" s="356"/>
      <c r="R4893" s="356"/>
      <c r="S4893" s="356"/>
    </row>
    <row r="4894" spans="3:19" s="360" customFormat="1" hidden="1" x14ac:dyDescent="0.3">
      <c r="C4894" s="404"/>
      <c r="D4894" s="404"/>
      <c r="E4894" s="404"/>
      <c r="F4894" s="404"/>
      <c r="N4894" s="356"/>
      <c r="O4894" s="356"/>
      <c r="P4894" s="356"/>
      <c r="Q4894" s="356"/>
      <c r="R4894" s="356"/>
      <c r="S4894" s="356"/>
    </row>
    <row r="4895" spans="3:19" s="360" customFormat="1" hidden="1" x14ac:dyDescent="0.3">
      <c r="C4895" s="404"/>
      <c r="D4895" s="404"/>
      <c r="E4895" s="404"/>
      <c r="F4895" s="404"/>
      <c r="N4895" s="356"/>
      <c r="O4895" s="356"/>
      <c r="P4895" s="356"/>
      <c r="Q4895" s="356"/>
      <c r="R4895" s="356"/>
      <c r="S4895" s="356"/>
    </row>
    <row r="4896" spans="3:19" s="360" customFormat="1" hidden="1" x14ac:dyDescent="0.3">
      <c r="C4896" s="404"/>
      <c r="D4896" s="404"/>
      <c r="E4896" s="404"/>
      <c r="F4896" s="404"/>
      <c r="N4896" s="356"/>
      <c r="O4896" s="356"/>
      <c r="P4896" s="356"/>
      <c r="Q4896" s="356"/>
      <c r="R4896" s="356"/>
      <c r="S4896" s="356"/>
    </row>
    <row r="4897" spans="3:19" s="360" customFormat="1" hidden="1" x14ac:dyDescent="0.3">
      <c r="C4897" s="404"/>
      <c r="D4897" s="404"/>
      <c r="E4897" s="404"/>
      <c r="F4897" s="404"/>
      <c r="N4897" s="356"/>
      <c r="O4897" s="356"/>
      <c r="P4897" s="356"/>
      <c r="Q4897" s="356"/>
      <c r="R4897" s="356"/>
      <c r="S4897" s="356"/>
    </row>
    <row r="4898" spans="3:19" s="360" customFormat="1" hidden="1" x14ac:dyDescent="0.3">
      <c r="C4898" s="404"/>
      <c r="D4898" s="404"/>
      <c r="E4898" s="404"/>
      <c r="F4898" s="404"/>
      <c r="N4898" s="356"/>
      <c r="O4898" s="356"/>
      <c r="P4898" s="356"/>
      <c r="Q4898" s="356"/>
      <c r="R4898" s="356"/>
      <c r="S4898" s="356"/>
    </row>
    <row r="4899" spans="3:19" s="360" customFormat="1" hidden="1" x14ac:dyDescent="0.3">
      <c r="C4899" s="404"/>
      <c r="D4899" s="404"/>
      <c r="E4899" s="404"/>
      <c r="F4899" s="404"/>
      <c r="N4899" s="356"/>
      <c r="O4899" s="356"/>
      <c r="P4899" s="356"/>
      <c r="Q4899" s="356"/>
      <c r="R4899" s="356"/>
      <c r="S4899" s="356"/>
    </row>
    <row r="4900" spans="3:19" s="360" customFormat="1" hidden="1" x14ac:dyDescent="0.3">
      <c r="C4900" s="404"/>
      <c r="D4900" s="404"/>
      <c r="E4900" s="404"/>
      <c r="F4900" s="404"/>
      <c r="N4900" s="356"/>
      <c r="O4900" s="356"/>
      <c r="P4900" s="356"/>
      <c r="Q4900" s="356"/>
      <c r="R4900" s="356"/>
      <c r="S4900" s="356"/>
    </row>
    <row r="4901" spans="3:19" s="360" customFormat="1" hidden="1" x14ac:dyDescent="0.3">
      <c r="C4901" s="404"/>
      <c r="D4901" s="404"/>
      <c r="E4901" s="404"/>
      <c r="F4901" s="404"/>
      <c r="N4901" s="356"/>
      <c r="O4901" s="356"/>
      <c r="P4901" s="356"/>
      <c r="Q4901" s="356"/>
      <c r="R4901" s="356"/>
      <c r="S4901" s="356"/>
    </row>
    <row r="4902" spans="3:19" s="360" customFormat="1" hidden="1" x14ac:dyDescent="0.3">
      <c r="C4902" s="404"/>
      <c r="D4902" s="404"/>
      <c r="E4902" s="404"/>
      <c r="F4902" s="404"/>
      <c r="N4902" s="356"/>
      <c r="O4902" s="356"/>
      <c r="P4902" s="356"/>
      <c r="Q4902" s="356"/>
      <c r="R4902" s="356"/>
      <c r="S4902" s="356"/>
    </row>
    <row r="4903" spans="3:19" s="360" customFormat="1" hidden="1" x14ac:dyDescent="0.3">
      <c r="C4903" s="404"/>
      <c r="D4903" s="404"/>
      <c r="E4903" s="404"/>
      <c r="F4903" s="404"/>
      <c r="N4903" s="356"/>
      <c r="O4903" s="356"/>
      <c r="P4903" s="356"/>
      <c r="Q4903" s="356"/>
      <c r="R4903" s="356"/>
      <c r="S4903" s="356"/>
    </row>
    <row r="4904" spans="3:19" s="360" customFormat="1" hidden="1" x14ac:dyDescent="0.3">
      <c r="C4904" s="404"/>
      <c r="D4904" s="404"/>
      <c r="E4904" s="404"/>
      <c r="F4904" s="404"/>
      <c r="N4904" s="356"/>
      <c r="O4904" s="356"/>
      <c r="P4904" s="356"/>
      <c r="Q4904" s="356"/>
      <c r="R4904" s="356"/>
      <c r="S4904" s="356"/>
    </row>
    <row r="4905" spans="3:19" s="360" customFormat="1" hidden="1" x14ac:dyDescent="0.3">
      <c r="C4905" s="404"/>
      <c r="D4905" s="404"/>
      <c r="E4905" s="404"/>
      <c r="F4905" s="404"/>
      <c r="N4905" s="356"/>
      <c r="O4905" s="356"/>
      <c r="P4905" s="356"/>
      <c r="Q4905" s="356"/>
      <c r="R4905" s="356"/>
      <c r="S4905" s="356"/>
    </row>
    <row r="4906" spans="3:19" s="360" customFormat="1" hidden="1" x14ac:dyDescent="0.3">
      <c r="C4906" s="404"/>
      <c r="D4906" s="404"/>
      <c r="E4906" s="404"/>
      <c r="F4906" s="404"/>
      <c r="N4906" s="356"/>
      <c r="O4906" s="356"/>
      <c r="P4906" s="356"/>
      <c r="Q4906" s="356"/>
      <c r="R4906" s="356"/>
      <c r="S4906" s="356"/>
    </row>
    <row r="4907" spans="3:19" s="360" customFormat="1" hidden="1" x14ac:dyDescent="0.3">
      <c r="C4907" s="404"/>
      <c r="D4907" s="404"/>
      <c r="E4907" s="404"/>
      <c r="F4907" s="404"/>
      <c r="N4907" s="356"/>
      <c r="O4907" s="356"/>
      <c r="P4907" s="356"/>
      <c r="Q4907" s="356"/>
      <c r="R4907" s="356"/>
      <c r="S4907" s="356"/>
    </row>
    <row r="4908" spans="3:19" s="360" customFormat="1" hidden="1" x14ac:dyDescent="0.3">
      <c r="C4908" s="404"/>
      <c r="D4908" s="404"/>
      <c r="E4908" s="404"/>
      <c r="F4908" s="404"/>
      <c r="N4908" s="356"/>
      <c r="O4908" s="356"/>
      <c r="P4908" s="356"/>
      <c r="Q4908" s="356"/>
      <c r="R4908" s="356"/>
      <c r="S4908" s="356"/>
    </row>
    <row r="4909" spans="3:19" s="360" customFormat="1" hidden="1" x14ac:dyDescent="0.3">
      <c r="C4909" s="404"/>
      <c r="D4909" s="404"/>
      <c r="E4909" s="404"/>
      <c r="F4909" s="404"/>
      <c r="N4909" s="356"/>
      <c r="O4909" s="356"/>
      <c r="P4909" s="356"/>
      <c r="Q4909" s="356"/>
      <c r="R4909" s="356"/>
      <c r="S4909" s="356"/>
    </row>
    <row r="4910" spans="3:19" s="360" customFormat="1" hidden="1" x14ac:dyDescent="0.3">
      <c r="C4910" s="404"/>
      <c r="D4910" s="404"/>
      <c r="E4910" s="404"/>
      <c r="F4910" s="404"/>
      <c r="N4910" s="356"/>
      <c r="O4910" s="356"/>
      <c r="P4910" s="356"/>
      <c r="Q4910" s="356"/>
      <c r="R4910" s="356"/>
      <c r="S4910" s="356"/>
    </row>
    <row r="4911" spans="3:19" s="360" customFormat="1" hidden="1" x14ac:dyDescent="0.3">
      <c r="C4911" s="404"/>
      <c r="D4911" s="404"/>
      <c r="E4911" s="404"/>
      <c r="F4911" s="404"/>
      <c r="N4911" s="356"/>
      <c r="O4911" s="356"/>
      <c r="P4911" s="356"/>
      <c r="Q4911" s="356"/>
      <c r="R4911" s="356"/>
      <c r="S4911" s="356"/>
    </row>
    <row r="4912" spans="3:19" s="360" customFormat="1" hidden="1" x14ac:dyDescent="0.3">
      <c r="C4912" s="404"/>
      <c r="D4912" s="404"/>
      <c r="E4912" s="404"/>
      <c r="F4912" s="404"/>
      <c r="N4912" s="356"/>
      <c r="O4912" s="356"/>
      <c r="P4912" s="356"/>
      <c r="Q4912" s="356"/>
      <c r="R4912" s="356"/>
      <c r="S4912" s="356"/>
    </row>
    <row r="4913" spans="3:19" s="360" customFormat="1" hidden="1" x14ac:dyDescent="0.3">
      <c r="C4913" s="404"/>
      <c r="D4913" s="404"/>
      <c r="E4913" s="404"/>
      <c r="F4913" s="404"/>
      <c r="N4913" s="356"/>
      <c r="O4913" s="356"/>
      <c r="P4913" s="356"/>
      <c r="Q4913" s="356"/>
      <c r="R4913" s="356"/>
      <c r="S4913" s="356"/>
    </row>
    <row r="4914" spans="3:19" s="360" customFormat="1" hidden="1" x14ac:dyDescent="0.3">
      <c r="C4914" s="404"/>
      <c r="D4914" s="404"/>
      <c r="E4914" s="404"/>
      <c r="F4914" s="404"/>
      <c r="N4914" s="356"/>
      <c r="O4914" s="356"/>
      <c r="P4914" s="356"/>
      <c r="Q4914" s="356"/>
      <c r="R4914" s="356"/>
      <c r="S4914" s="356"/>
    </row>
    <row r="4915" spans="3:19" s="360" customFormat="1" hidden="1" x14ac:dyDescent="0.3">
      <c r="C4915" s="404"/>
      <c r="D4915" s="404"/>
      <c r="E4915" s="404"/>
      <c r="F4915" s="404"/>
      <c r="N4915" s="356"/>
      <c r="O4915" s="356"/>
      <c r="P4915" s="356"/>
      <c r="Q4915" s="356"/>
      <c r="R4915" s="356"/>
      <c r="S4915" s="356"/>
    </row>
    <row r="4916" spans="3:19" s="360" customFormat="1" hidden="1" x14ac:dyDescent="0.3">
      <c r="C4916" s="404"/>
      <c r="D4916" s="404"/>
      <c r="E4916" s="404"/>
      <c r="F4916" s="404"/>
      <c r="N4916" s="356"/>
      <c r="O4916" s="356"/>
      <c r="P4916" s="356"/>
      <c r="Q4916" s="356"/>
      <c r="R4916" s="356"/>
      <c r="S4916" s="356"/>
    </row>
    <row r="4917" spans="3:19" s="360" customFormat="1" hidden="1" x14ac:dyDescent="0.3">
      <c r="C4917" s="404"/>
      <c r="D4917" s="404"/>
      <c r="E4917" s="404"/>
      <c r="F4917" s="404"/>
      <c r="N4917" s="356"/>
      <c r="O4917" s="356"/>
      <c r="P4917" s="356"/>
      <c r="Q4917" s="356"/>
      <c r="R4917" s="356"/>
      <c r="S4917" s="356"/>
    </row>
    <row r="4918" spans="3:19" s="360" customFormat="1" hidden="1" x14ac:dyDescent="0.3">
      <c r="C4918" s="404"/>
      <c r="D4918" s="404"/>
      <c r="E4918" s="404"/>
      <c r="F4918" s="404"/>
      <c r="N4918" s="356"/>
      <c r="O4918" s="356"/>
      <c r="P4918" s="356"/>
      <c r="Q4918" s="356"/>
      <c r="R4918" s="356"/>
      <c r="S4918" s="356"/>
    </row>
    <row r="4919" spans="3:19" s="360" customFormat="1" hidden="1" x14ac:dyDescent="0.3">
      <c r="C4919" s="404"/>
      <c r="D4919" s="404"/>
      <c r="E4919" s="404"/>
      <c r="F4919" s="404"/>
      <c r="N4919" s="356"/>
      <c r="O4919" s="356"/>
      <c r="P4919" s="356"/>
      <c r="Q4919" s="356"/>
      <c r="R4919" s="356"/>
      <c r="S4919" s="356"/>
    </row>
    <row r="4920" spans="3:19" s="360" customFormat="1" hidden="1" x14ac:dyDescent="0.3">
      <c r="C4920" s="404"/>
      <c r="D4920" s="404"/>
      <c r="E4920" s="404"/>
      <c r="F4920" s="404"/>
      <c r="N4920" s="356"/>
      <c r="O4920" s="356"/>
      <c r="P4920" s="356"/>
      <c r="Q4920" s="356"/>
      <c r="R4920" s="356"/>
      <c r="S4920" s="356"/>
    </row>
    <row r="4921" spans="3:19" s="360" customFormat="1" hidden="1" x14ac:dyDescent="0.3">
      <c r="C4921" s="404"/>
      <c r="D4921" s="404"/>
      <c r="E4921" s="404"/>
      <c r="F4921" s="404"/>
      <c r="N4921" s="356"/>
      <c r="O4921" s="356"/>
      <c r="P4921" s="356"/>
      <c r="Q4921" s="356"/>
      <c r="R4921" s="356"/>
      <c r="S4921" s="356"/>
    </row>
    <row r="4922" spans="3:19" s="360" customFormat="1" hidden="1" x14ac:dyDescent="0.3">
      <c r="C4922" s="404"/>
      <c r="D4922" s="404"/>
      <c r="E4922" s="404"/>
      <c r="F4922" s="404"/>
      <c r="N4922" s="356"/>
      <c r="O4922" s="356"/>
      <c r="P4922" s="356"/>
      <c r="Q4922" s="356"/>
      <c r="R4922" s="356"/>
      <c r="S4922" s="356"/>
    </row>
    <row r="4923" spans="3:19" s="360" customFormat="1" hidden="1" x14ac:dyDescent="0.3">
      <c r="C4923" s="404"/>
      <c r="D4923" s="404"/>
      <c r="E4923" s="404"/>
      <c r="F4923" s="404"/>
      <c r="N4923" s="356"/>
      <c r="O4923" s="356"/>
      <c r="P4923" s="356"/>
      <c r="Q4923" s="356"/>
      <c r="R4923" s="356"/>
      <c r="S4923" s="356"/>
    </row>
    <row r="4924" spans="3:19" s="360" customFormat="1" hidden="1" x14ac:dyDescent="0.3">
      <c r="C4924" s="404"/>
      <c r="D4924" s="404"/>
      <c r="E4924" s="404"/>
      <c r="F4924" s="404"/>
      <c r="N4924" s="356"/>
      <c r="O4924" s="356"/>
      <c r="P4924" s="356"/>
      <c r="Q4924" s="356"/>
      <c r="R4924" s="356"/>
      <c r="S4924" s="356"/>
    </row>
    <row r="4925" spans="3:19" s="360" customFormat="1" hidden="1" x14ac:dyDescent="0.3">
      <c r="C4925" s="404"/>
      <c r="D4925" s="404"/>
      <c r="E4925" s="404"/>
      <c r="F4925" s="404"/>
      <c r="N4925" s="356"/>
      <c r="O4925" s="356"/>
      <c r="P4925" s="356"/>
      <c r="Q4925" s="356"/>
      <c r="R4925" s="356"/>
      <c r="S4925" s="356"/>
    </row>
    <row r="4926" spans="3:19" s="360" customFormat="1" hidden="1" x14ac:dyDescent="0.3">
      <c r="C4926" s="404"/>
      <c r="D4926" s="404"/>
      <c r="E4926" s="404"/>
      <c r="F4926" s="404"/>
      <c r="N4926" s="356"/>
      <c r="O4926" s="356"/>
      <c r="P4926" s="356"/>
      <c r="Q4926" s="356"/>
      <c r="R4926" s="356"/>
      <c r="S4926" s="356"/>
    </row>
    <row r="4927" spans="3:19" s="360" customFormat="1" hidden="1" x14ac:dyDescent="0.3">
      <c r="C4927" s="404"/>
      <c r="D4927" s="404"/>
      <c r="E4927" s="404"/>
      <c r="F4927" s="404"/>
      <c r="N4927" s="356"/>
      <c r="O4927" s="356"/>
      <c r="P4927" s="356"/>
      <c r="Q4927" s="356"/>
      <c r="R4927" s="356"/>
      <c r="S4927" s="356"/>
    </row>
    <row r="4928" spans="3:19" s="360" customFormat="1" hidden="1" x14ac:dyDescent="0.3">
      <c r="C4928" s="404"/>
      <c r="D4928" s="404"/>
      <c r="E4928" s="404"/>
      <c r="F4928" s="404"/>
      <c r="N4928" s="356"/>
      <c r="O4928" s="356"/>
      <c r="P4928" s="356"/>
      <c r="Q4928" s="356"/>
      <c r="R4928" s="356"/>
      <c r="S4928" s="356"/>
    </row>
    <row r="4929" spans="3:19" s="360" customFormat="1" hidden="1" x14ac:dyDescent="0.3">
      <c r="C4929" s="404"/>
      <c r="D4929" s="404"/>
      <c r="E4929" s="404"/>
      <c r="F4929" s="404"/>
      <c r="N4929" s="356"/>
      <c r="O4929" s="356"/>
      <c r="P4929" s="356"/>
      <c r="Q4929" s="356"/>
      <c r="R4929" s="356"/>
      <c r="S4929" s="356"/>
    </row>
    <row r="4930" spans="3:19" s="360" customFormat="1" hidden="1" x14ac:dyDescent="0.3">
      <c r="C4930" s="404"/>
      <c r="D4930" s="404"/>
      <c r="E4930" s="404"/>
      <c r="F4930" s="404"/>
      <c r="N4930" s="356"/>
      <c r="O4930" s="356"/>
      <c r="P4930" s="356"/>
      <c r="Q4930" s="356"/>
      <c r="R4930" s="356"/>
      <c r="S4930" s="356"/>
    </row>
    <row r="4931" spans="3:19" s="360" customFormat="1" hidden="1" x14ac:dyDescent="0.3">
      <c r="C4931" s="404"/>
      <c r="D4931" s="404"/>
      <c r="E4931" s="404"/>
      <c r="F4931" s="404"/>
      <c r="N4931" s="356"/>
      <c r="O4931" s="356"/>
      <c r="P4931" s="356"/>
      <c r="Q4931" s="356"/>
      <c r="R4931" s="356"/>
      <c r="S4931" s="356"/>
    </row>
    <row r="4932" spans="3:19" s="360" customFormat="1" hidden="1" x14ac:dyDescent="0.3">
      <c r="C4932" s="404"/>
      <c r="D4932" s="404"/>
      <c r="E4932" s="404"/>
      <c r="F4932" s="404"/>
      <c r="N4932" s="356"/>
      <c r="O4932" s="356"/>
      <c r="P4932" s="356"/>
      <c r="Q4932" s="356"/>
      <c r="R4932" s="356"/>
      <c r="S4932" s="356"/>
    </row>
    <row r="4933" spans="3:19" s="360" customFormat="1" hidden="1" x14ac:dyDescent="0.3">
      <c r="C4933" s="404"/>
      <c r="D4933" s="404"/>
      <c r="E4933" s="404"/>
      <c r="F4933" s="404"/>
      <c r="N4933" s="356"/>
      <c r="O4933" s="356"/>
      <c r="P4933" s="356"/>
      <c r="Q4933" s="356"/>
      <c r="R4933" s="356"/>
      <c r="S4933" s="356"/>
    </row>
    <row r="4934" spans="3:19" s="360" customFormat="1" hidden="1" x14ac:dyDescent="0.3">
      <c r="C4934" s="404"/>
      <c r="D4934" s="404"/>
      <c r="E4934" s="404"/>
      <c r="F4934" s="404"/>
      <c r="N4934" s="356"/>
      <c r="O4934" s="356"/>
      <c r="P4934" s="356"/>
      <c r="Q4934" s="356"/>
      <c r="R4934" s="356"/>
      <c r="S4934" s="356"/>
    </row>
    <row r="4935" spans="3:19" s="360" customFormat="1" hidden="1" x14ac:dyDescent="0.3">
      <c r="C4935" s="404"/>
      <c r="D4935" s="404"/>
      <c r="E4935" s="404"/>
      <c r="F4935" s="404"/>
      <c r="N4935" s="356"/>
      <c r="O4935" s="356"/>
      <c r="P4935" s="356"/>
      <c r="Q4935" s="356"/>
      <c r="R4935" s="356"/>
      <c r="S4935" s="356"/>
    </row>
    <row r="4936" spans="3:19" s="360" customFormat="1" hidden="1" x14ac:dyDescent="0.3">
      <c r="C4936" s="404"/>
      <c r="D4936" s="404"/>
      <c r="E4936" s="404"/>
      <c r="F4936" s="404"/>
      <c r="N4936" s="356"/>
      <c r="O4936" s="356"/>
      <c r="P4936" s="356"/>
      <c r="Q4936" s="356"/>
      <c r="R4936" s="356"/>
      <c r="S4936" s="356"/>
    </row>
    <row r="4937" spans="3:19" s="360" customFormat="1" hidden="1" x14ac:dyDescent="0.3">
      <c r="C4937" s="404"/>
      <c r="D4937" s="404"/>
      <c r="E4937" s="404"/>
      <c r="F4937" s="404"/>
      <c r="N4937" s="356"/>
      <c r="O4937" s="356"/>
      <c r="P4937" s="356"/>
      <c r="Q4937" s="356"/>
      <c r="R4937" s="356"/>
      <c r="S4937" s="356"/>
    </row>
    <row r="4938" spans="3:19" s="360" customFormat="1" hidden="1" x14ac:dyDescent="0.3">
      <c r="C4938" s="404"/>
      <c r="D4938" s="404"/>
      <c r="E4938" s="404"/>
      <c r="F4938" s="404"/>
      <c r="N4938" s="356"/>
      <c r="O4938" s="356"/>
      <c r="P4938" s="356"/>
      <c r="Q4938" s="356"/>
      <c r="R4938" s="356"/>
      <c r="S4938" s="356"/>
    </row>
    <row r="4939" spans="3:19" s="360" customFormat="1" hidden="1" x14ac:dyDescent="0.3">
      <c r="C4939" s="404"/>
      <c r="D4939" s="404"/>
      <c r="E4939" s="404"/>
      <c r="F4939" s="404"/>
      <c r="N4939" s="356"/>
      <c r="O4939" s="356"/>
      <c r="P4939" s="356"/>
      <c r="Q4939" s="356"/>
      <c r="R4939" s="356"/>
      <c r="S4939" s="356"/>
    </row>
    <row r="4940" spans="3:19" s="360" customFormat="1" hidden="1" x14ac:dyDescent="0.3">
      <c r="C4940" s="404"/>
      <c r="D4940" s="404"/>
      <c r="E4940" s="404"/>
      <c r="F4940" s="404"/>
      <c r="N4940" s="356"/>
      <c r="O4940" s="356"/>
      <c r="P4940" s="356"/>
      <c r="Q4940" s="356"/>
      <c r="R4940" s="356"/>
      <c r="S4940" s="356"/>
    </row>
    <row r="4941" spans="3:19" s="360" customFormat="1" hidden="1" x14ac:dyDescent="0.3">
      <c r="C4941" s="404"/>
      <c r="D4941" s="404"/>
      <c r="E4941" s="404"/>
      <c r="F4941" s="404"/>
      <c r="N4941" s="356"/>
      <c r="O4941" s="356"/>
      <c r="P4941" s="356"/>
      <c r="Q4941" s="356"/>
      <c r="R4941" s="356"/>
      <c r="S4941" s="356"/>
    </row>
    <row r="4942" spans="3:19" s="360" customFormat="1" hidden="1" x14ac:dyDescent="0.3">
      <c r="C4942" s="404"/>
      <c r="D4942" s="404"/>
      <c r="E4942" s="404"/>
      <c r="F4942" s="404"/>
      <c r="N4942" s="356"/>
      <c r="O4942" s="356"/>
      <c r="P4942" s="356"/>
      <c r="Q4942" s="356"/>
      <c r="R4942" s="356"/>
      <c r="S4942" s="356"/>
    </row>
    <row r="4943" spans="3:19" s="360" customFormat="1" hidden="1" x14ac:dyDescent="0.3">
      <c r="C4943" s="404"/>
      <c r="D4943" s="404"/>
      <c r="E4943" s="404"/>
      <c r="F4943" s="404"/>
      <c r="N4943" s="356"/>
      <c r="O4943" s="356"/>
      <c r="P4943" s="356"/>
      <c r="Q4943" s="356"/>
      <c r="R4943" s="356"/>
      <c r="S4943" s="356"/>
    </row>
    <row r="4944" spans="3:19" s="360" customFormat="1" hidden="1" x14ac:dyDescent="0.3">
      <c r="C4944" s="404"/>
      <c r="D4944" s="404"/>
      <c r="E4944" s="404"/>
      <c r="F4944" s="404"/>
      <c r="N4944" s="356"/>
      <c r="O4944" s="356"/>
      <c r="P4944" s="356"/>
      <c r="Q4944" s="356"/>
      <c r="R4944" s="356"/>
      <c r="S4944" s="356"/>
    </row>
    <row r="4945" spans="3:19" s="360" customFormat="1" hidden="1" x14ac:dyDescent="0.3">
      <c r="C4945" s="404"/>
      <c r="D4945" s="404"/>
      <c r="E4945" s="404"/>
      <c r="F4945" s="404"/>
      <c r="N4945" s="356"/>
      <c r="O4945" s="356"/>
      <c r="P4945" s="356"/>
      <c r="Q4945" s="356"/>
      <c r="R4945" s="356"/>
      <c r="S4945" s="356"/>
    </row>
    <row r="4946" spans="3:19" s="360" customFormat="1" hidden="1" x14ac:dyDescent="0.3">
      <c r="C4946" s="404"/>
      <c r="D4946" s="404"/>
      <c r="E4946" s="404"/>
      <c r="F4946" s="404"/>
      <c r="N4946" s="356"/>
      <c r="O4946" s="356"/>
      <c r="P4946" s="356"/>
      <c r="Q4946" s="356"/>
      <c r="R4946" s="356"/>
      <c r="S4946" s="356"/>
    </row>
    <row r="4947" spans="3:19" s="360" customFormat="1" hidden="1" x14ac:dyDescent="0.3">
      <c r="C4947" s="404"/>
      <c r="D4947" s="404"/>
      <c r="E4947" s="404"/>
      <c r="F4947" s="404"/>
      <c r="N4947" s="356"/>
      <c r="O4947" s="356"/>
      <c r="P4947" s="356"/>
      <c r="Q4947" s="356"/>
      <c r="R4947" s="356"/>
      <c r="S4947" s="356"/>
    </row>
    <row r="4948" spans="3:19" s="360" customFormat="1" hidden="1" x14ac:dyDescent="0.3">
      <c r="C4948" s="404"/>
      <c r="D4948" s="404"/>
      <c r="E4948" s="404"/>
      <c r="F4948" s="404"/>
      <c r="N4948" s="356"/>
      <c r="O4948" s="356"/>
      <c r="P4948" s="356"/>
      <c r="Q4948" s="356"/>
      <c r="R4948" s="356"/>
      <c r="S4948" s="356"/>
    </row>
    <row r="4949" spans="3:19" s="360" customFormat="1" hidden="1" x14ac:dyDescent="0.3">
      <c r="C4949" s="404"/>
      <c r="D4949" s="404"/>
      <c r="E4949" s="404"/>
      <c r="F4949" s="404"/>
      <c r="N4949" s="356"/>
      <c r="O4949" s="356"/>
      <c r="P4949" s="356"/>
      <c r="Q4949" s="356"/>
      <c r="R4949" s="356"/>
      <c r="S4949" s="356"/>
    </row>
    <row r="4950" spans="3:19" s="360" customFormat="1" hidden="1" x14ac:dyDescent="0.3">
      <c r="C4950" s="404"/>
      <c r="D4950" s="404"/>
      <c r="E4950" s="404"/>
      <c r="F4950" s="404"/>
      <c r="N4950" s="356"/>
      <c r="O4950" s="356"/>
      <c r="P4950" s="356"/>
      <c r="Q4950" s="356"/>
      <c r="R4950" s="356"/>
      <c r="S4950" s="356"/>
    </row>
    <row r="4951" spans="3:19" s="360" customFormat="1" hidden="1" x14ac:dyDescent="0.3">
      <c r="C4951" s="404"/>
      <c r="D4951" s="404"/>
      <c r="E4951" s="404"/>
      <c r="F4951" s="404"/>
      <c r="N4951" s="356"/>
      <c r="O4951" s="356"/>
      <c r="P4951" s="356"/>
      <c r="Q4951" s="356"/>
      <c r="R4951" s="356"/>
      <c r="S4951" s="356"/>
    </row>
    <row r="4952" spans="3:19" s="360" customFormat="1" hidden="1" x14ac:dyDescent="0.3">
      <c r="C4952" s="404"/>
      <c r="D4952" s="404"/>
      <c r="E4952" s="404"/>
      <c r="F4952" s="404"/>
      <c r="N4952" s="356"/>
      <c r="O4952" s="356"/>
      <c r="P4952" s="356"/>
      <c r="Q4952" s="356"/>
      <c r="R4952" s="356"/>
      <c r="S4952" s="356"/>
    </row>
    <row r="4953" spans="3:19" s="360" customFormat="1" hidden="1" x14ac:dyDescent="0.3">
      <c r="C4953" s="404"/>
      <c r="D4953" s="404"/>
      <c r="E4953" s="404"/>
      <c r="F4953" s="404"/>
      <c r="N4953" s="356"/>
      <c r="O4953" s="356"/>
      <c r="P4953" s="356"/>
      <c r="Q4953" s="356"/>
      <c r="R4953" s="356"/>
      <c r="S4953" s="356"/>
    </row>
    <row r="4954" spans="3:19" s="360" customFormat="1" hidden="1" x14ac:dyDescent="0.3">
      <c r="C4954" s="404"/>
      <c r="D4954" s="404"/>
      <c r="E4954" s="404"/>
      <c r="F4954" s="404"/>
      <c r="N4954" s="356"/>
      <c r="O4954" s="356"/>
      <c r="P4954" s="356"/>
      <c r="Q4954" s="356"/>
      <c r="R4954" s="356"/>
      <c r="S4954" s="356"/>
    </row>
    <row r="4955" spans="3:19" s="360" customFormat="1" hidden="1" x14ac:dyDescent="0.3">
      <c r="C4955" s="404"/>
      <c r="D4955" s="404"/>
      <c r="E4955" s="404"/>
      <c r="F4955" s="404"/>
      <c r="N4955" s="356"/>
      <c r="O4955" s="356"/>
      <c r="P4955" s="356"/>
      <c r="Q4955" s="356"/>
      <c r="R4955" s="356"/>
      <c r="S4955" s="356"/>
    </row>
    <row r="4956" spans="3:19" s="360" customFormat="1" hidden="1" x14ac:dyDescent="0.3">
      <c r="C4956" s="404"/>
      <c r="D4956" s="404"/>
      <c r="E4956" s="404"/>
      <c r="F4956" s="404"/>
      <c r="N4956" s="356"/>
      <c r="O4956" s="356"/>
      <c r="P4956" s="356"/>
      <c r="Q4956" s="356"/>
      <c r="R4956" s="356"/>
      <c r="S4956" s="356"/>
    </row>
    <row r="4957" spans="3:19" s="360" customFormat="1" hidden="1" x14ac:dyDescent="0.3">
      <c r="C4957" s="404"/>
      <c r="D4957" s="404"/>
      <c r="E4957" s="404"/>
      <c r="F4957" s="404"/>
      <c r="N4957" s="356"/>
      <c r="O4957" s="356"/>
      <c r="P4957" s="356"/>
      <c r="Q4957" s="356"/>
      <c r="R4957" s="356"/>
      <c r="S4957" s="356"/>
    </row>
    <row r="4958" spans="3:19" s="360" customFormat="1" hidden="1" x14ac:dyDescent="0.3">
      <c r="C4958" s="404"/>
      <c r="D4958" s="404"/>
      <c r="E4958" s="404"/>
      <c r="F4958" s="404"/>
      <c r="N4958" s="356"/>
      <c r="O4958" s="356"/>
      <c r="P4958" s="356"/>
      <c r="Q4958" s="356"/>
      <c r="R4958" s="356"/>
      <c r="S4958" s="356"/>
    </row>
    <row r="4959" spans="3:19" s="360" customFormat="1" hidden="1" x14ac:dyDescent="0.3">
      <c r="C4959" s="404"/>
      <c r="D4959" s="404"/>
      <c r="E4959" s="404"/>
      <c r="F4959" s="404"/>
      <c r="N4959" s="356"/>
      <c r="O4959" s="356"/>
      <c r="P4959" s="356"/>
      <c r="Q4959" s="356"/>
      <c r="R4959" s="356"/>
      <c r="S4959" s="356"/>
    </row>
    <row r="4960" spans="3:19" s="360" customFormat="1" hidden="1" x14ac:dyDescent="0.3">
      <c r="C4960" s="404"/>
      <c r="D4960" s="404"/>
      <c r="E4960" s="404"/>
      <c r="F4960" s="404"/>
      <c r="N4960" s="356"/>
      <c r="O4960" s="356"/>
      <c r="P4960" s="356"/>
      <c r="Q4960" s="356"/>
      <c r="R4960" s="356"/>
      <c r="S4960" s="356"/>
    </row>
    <row r="4961" spans="3:19" s="360" customFormat="1" hidden="1" x14ac:dyDescent="0.3">
      <c r="C4961" s="404"/>
      <c r="D4961" s="404"/>
      <c r="E4961" s="404"/>
      <c r="F4961" s="404"/>
      <c r="N4961" s="356"/>
      <c r="O4961" s="356"/>
      <c r="P4961" s="356"/>
      <c r="Q4961" s="356"/>
      <c r="R4961" s="356"/>
      <c r="S4961" s="356"/>
    </row>
    <row r="4962" spans="3:19" s="360" customFormat="1" hidden="1" x14ac:dyDescent="0.3">
      <c r="C4962" s="404"/>
      <c r="D4962" s="404"/>
      <c r="E4962" s="404"/>
      <c r="F4962" s="404"/>
      <c r="N4962" s="356"/>
      <c r="O4962" s="356"/>
      <c r="P4962" s="356"/>
      <c r="Q4962" s="356"/>
      <c r="R4962" s="356"/>
      <c r="S4962" s="356"/>
    </row>
    <row r="4963" spans="3:19" s="360" customFormat="1" hidden="1" x14ac:dyDescent="0.3">
      <c r="C4963" s="404"/>
      <c r="D4963" s="404"/>
      <c r="E4963" s="404"/>
      <c r="F4963" s="404"/>
      <c r="N4963" s="356"/>
      <c r="O4963" s="356"/>
      <c r="P4963" s="356"/>
      <c r="Q4963" s="356"/>
      <c r="R4963" s="356"/>
      <c r="S4963" s="356"/>
    </row>
    <row r="4964" spans="3:19" s="360" customFormat="1" hidden="1" x14ac:dyDescent="0.3">
      <c r="C4964" s="404"/>
      <c r="D4964" s="404"/>
      <c r="E4964" s="404"/>
      <c r="F4964" s="404"/>
      <c r="N4964" s="356"/>
      <c r="O4964" s="356"/>
      <c r="P4964" s="356"/>
      <c r="Q4964" s="356"/>
      <c r="R4964" s="356"/>
      <c r="S4964" s="356"/>
    </row>
    <row r="4965" spans="3:19" s="360" customFormat="1" hidden="1" x14ac:dyDescent="0.3">
      <c r="C4965" s="404"/>
      <c r="D4965" s="404"/>
      <c r="E4965" s="404"/>
      <c r="F4965" s="404"/>
      <c r="N4965" s="356"/>
      <c r="O4965" s="356"/>
      <c r="P4965" s="356"/>
      <c r="Q4965" s="356"/>
      <c r="R4965" s="356"/>
      <c r="S4965" s="356"/>
    </row>
    <row r="4966" spans="3:19" s="360" customFormat="1" hidden="1" x14ac:dyDescent="0.3">
      <c r="C4966" s="404"/>
      <c r="D4966" s="404"/>
      <c r="E4966" s="404"/>
      <c r="F4966" s="404"/>
      <c r="N4966" s="356"/>
      <c r="O4966" s="356"/>
      <c r="P4966" s="356"/>
      <c r="Q4966" s="356"/>
      <c r="R4966" s="356"/>
      <c r="S4966" s="356"/>
    </row>
    <row r="4967" spans="3:19" s="360" customFormat="1" hidden="1" x14ac:dyDescent="0.3">
      <c r="C4967" s="404"/>
      <c r="D4967" s="404"/>
      <c r="E4967" s="404"/>
      <c r="F4967" s="404"/>
      <c r="N4967" s="356"/>
      <c r="O4967" s="356"/>
      <c r="P4967" s="356"/>
      <c r="Q4967" s="356"/>
      <c r="R4967" s="356"/>
      <c r="S4967" s="356"/>
    </row>
    <row r="4968" spans="3:19" s="360" customFormat="1" hidden="1" x14ac:dyDescent="0.3">
      <c r="C4968" s="404"/>
      <c r="D4968" s="404"/>
      <c r="E4968" s="404"/>
      <c r="F4968" s="404"/>
      <c r="N4968" s="356"/>
      <c r="O4968" s="356"/>
      <c r="P4968" s="356"/>
      <c r="Q4968" s="356"/>
      <c r="R4968" s="356"/>
      <c r="S4968" s="356"/>
    </row>
    <row r="4969" spans="3:19" s="360" customFormat="1" hidden="1" x14ac:dyDescent="0.3">
      <c r="C4969" s="404"/>
      <c r="D4969" s="404"/>
      <c r="E4969" s="404"/>
      <c r="F4969" s="404"/>
      <c r="N4969" s="356"/>
      <c r="O4969" s="356"/>
      <c r="P4969" s="356"/>
      <c r="Q4969" s="356"/>
      <c r="R4969" s="356"/>
      <c r="S4969" s="356"/>
    </row>
    <row r="4970" spans="3:19" s="360" customFormat="1" hidden="1" x14ac:dyDescent="0.3">
      <c r="C4970" s="404"/>
      <c r="D4970" s="404"/>
      <c r="E4970" s="404"/>
      <c r="F4970" s="404"/>
      <c r="N4970" s="356"/>
      <c r="O4970" s="356"/>
      <c r="P4970" s="356"/>
      <c r="Q4970" s="356"/>
      <c r="R4970" s="356"/>
      <c r="S4970" s="356"/>
    </row>
    <row r="4971" spans="3:19" s="360" customFormat="1" hidden="1" x14ac:dyDescent="0.3">
      <c r="C4971" s="404"/>
      <c r="D4971" s="404"/>
      <c r="E4971" s="404"/>
      <c r="F4971" s="404"/>
      <c r="N4971" s="356"/>
      <c r="O4971" s="356"/>
      <c r="P4971" s="356"/>
      <c r="Q4971" s="356"/>
      <c r="R4971" s="356"/>
      <c r="S4971" s="356"/>
    </row>
    <row r="4972" spans="3:19" s="360" customFormat="1" hidden="1" x14ac:dyDescent="0.3">
      <c r="C4972" s="404"/>
      <c r="D4972" s="404"/>
      <c r="E4972" s="404"/>
      <c r="F4972" s="404"/>
      <c r="N4972" s="356"/>
      <c r="O4972" s="356"/>
      <c r="P4972" s="356"/>
      <c r="Q4972" s="356"/>
      <c r="R4972" s="356"/>
      <c r="S4972" s="356"/>
    </row>
    <row r="4973" spans="3:19" s="360" customFormat="1" hidden="1" x14ac:dyDescent="0.3">
      <c r="C4973" s="404"/>
      <c r="D4973" s="404"/>
      <c r="E4973" s="404"/>
      <c r="F4973" s="404"/>
      <c r="N4973" s="356"/>
      <c r="O4973" s="356"/>
      <c r="P4973" s="356"/>
      <c r="Q4973" s="356"/>
      <c r="R4973" s="356"/>
      <c r="S4973" s="356"/>
    </row>
    <row r="4974" spans="3:19" s="360" customFormat="1" hidden="1" x14ac:dyDescent="0.3">
      <c r="C4974" s="404"/>
      <c r="D4974" s="404"/>
      <c r="E4974" s="404"/>
      <c r="F4974" s="404"/>
      <c r="N4974" s="356"/>
      <c r="O4974" s="356"/>
      <c r="P4974" s="356"/>
      <c r="Q4974" s="356"/>
      <c r="R4974" s="356"/>
      <c r="S4974" s="356"/>
    </row>
    <row r="4975" spans="3:19" s="360" customFormat="1" hidden="1" x14ac:dyDescent="0.3">
      <c r="C4975" s="404"/>
      <c r="D4975" s="404"/>
      <c r="E4975" s="404"/>
      <c r="F4975" s="404"/>
      <c r="N4975" s="356"/>
      <c r="O4975" s="356"/>
      <c r="P4975" s="356"/>
      <c r="Q4975" s="356"/>
      <c r="R4975" s="356"/>
      <c r="S4975" s="356"/>
    </row>
    <row r="4976" spans="3:19" s="360" customFormat="1" hidden="1" x14ac:dyDescent="0.3">
      <c r="C4976" s="404"/>
      <c r="D4976" s="404"/>
      <c r="E4976" s="404"/>
      <c r="F4976" s="404"/>
      <c r="N4976" s="356"/>
      <c r="O4976" s="356"/>
      <c r="P4976" s="356"/>
      <c r="Q4976" s="356"/>
      <c r="R4976" s="356"/>
      <c r="S4976" s="356"/>
    </row>
    <row r="4977" spans="3:19" s="360" customFormat="1" hidden="1" x14ac:dyDescent="0.3">
      <c r="C4977" s="404"/>
      <c r="D4977" s="404"/>
      <c r="E4977" s="404"/>
      <c r="F4977" s="404"/>
      <c r="N4977" s="356"/>
      <c r="O4977" s="356"/>
      <c r="P4977" s="356"/>
      <c r="Q4977" s="356"/>
      <c r="R4977" s="356"/>
      <c r="S4977" s="356"/>
    </row>
    <row r="4978" spans="3:19" s="360" customFormat="1" hidden="1" x14ac:dyDescent="0.3">
      <c r="C4978" s="404"/>
      <c r="D4978" s="404"/>
      <c r="E4978" s="404"/>
      <c r="F4978" s="404"/>
      <c r="N4978" s="356"/>
      <c r="O4978" s="356"/>
      <c r="P4978" s="356"/>
      <c r="Q4978" s="356"/>
      <c r="R4978" s="356"/>
      <c r="S4978" s="356"/>
    </row>
    <row r="4979" spans="3:19" s="360" customFormat="1" hidden="1" x14ac:dyDescent="0.3">
      <c r="C4979" s="404"/>
      <c r="D4979" s="404"/>
      <c r="E4979" s="404"/>
      <c r="F4979" s="404"/>
      <c r="N4979" s="356"/>
      <c r="O4979" s="356"/>
      <c r="P4979" s="356"/>
      <c r="Q4979" s="356"/>
      <c r="R4979" s="356"/>
      <c r="S4979" s="356"/>
    </row>
    <row r="4980" spans="3:19" s="360" customFormat="1" hidden="1" x14ac:dyDescent="0.3">
      <c r="C4980" s="404"/>
      <c r="D4980" s="404"/>
      <c r="E4980" s="404"/>
      <c r="F4980" s="404"/>
      <c r="N4980" s="356"/>
      <c r="O4980" s="356"/>
      <c r="P4980" s="356"/>
      <c r="Q4980" s="356"/>
      <c r="R4980" s="356"/>
      <c r="S4980" s="356"/>
    </row>
    <row r="4981" spans="3:19" s="360" customFormat="1" hidden="1" x14ac:dyDescent="0.3">
      <c r="C4981" s="404"/>
      <c r="D4981" s="404"/>
      <c r="E4981" s="404"/>
      <c r="F4981" s="404"/>
      <c r="N4981" s="356"/>
      <c r="O4981" s="356"/>
      <c r="P4981" s="356"/>
      <c r="Q4981" s="356"/>
      <c r="R4981" s="356"/>
      <c r="S4981" s="356"/>
    </row>
    <row r="4982" spans="3:19" s="360" customFormat="1" hidden="1" x14ac:dyDescent="0.3">
      <c r="C4982" s="404"/>
      <c r="D4982" s="404"/>
      <c r="E4982" s="404"/>
      <c r="F4982" s="404"/>
      <c r="N4982" s="356"/>
      <c r="O4982" s="356"/>
      <c r="P4982" s="356"/>
      <c r="Q4982" s="356"/>
      <c r="R4982" s="356"/>
      <c r="S4982" s="356"/>
    </row>
    <row r="4983" spans="3:19" s="360" customFormat="1" hidden="1" x14ac:dyDescent="0.3">
      <c r="C4983" s="404"/>
      <c r="D4983" s="404"/>
      <c r="E4983" s="404"/>
      <c r="F4983" s="404"/>
      <c r="N4983" s="356"/>
      <c r="O4983" s="356"/>
      <c r="P4983" s="356"/>
      <c r="Q4983" s="356"/>
      <c r="R4983" s="356"/>
      <c r="S4983" s="356"/>
    </row>
    <row r="4984" spans="3:19" s="360" customFormat="1" hidden="1" x14ac:dyDescent="0.3">
      <c r="C4984" s="404"/>
      <c r="D4984" s="404"/>
      <c r="E4984" s="404"/>
      <c r="F4984" s="404"/>
      <c r="N4984" s="356"/>
      <c r="O4984" s="356"/>
      <c r="P4984" s="356"/>
      <c r="Q4984" s="356"/>
      <c r="R4984" s="356"/>
      <c r="S4984" s="356"/>
    </row>
    <row r="4985" spans="3:19" s="360" customFormat="1" hidden="1" x14ac:dyDescent="0.3">
      <c r="C4985" s="404"/>
      <c r="D4985" s="404"/>
      <c r="E4985" s="404"/>
      <c r="F4985" s="404"/>
      <c r="N4985" s="356"/>
      <c r="O4985" s="356"/>
      <c r="P4985" s="356"/>
      <c r="Q4985" s="356"/>
      <c r="R4985" s="356"/>
      <c r="S4985" s="356"/>
    </row>
    <row r="4986" spans="3:19" s="360" customFormat="1" hidden="1" x14ac:dyDescent="0.3">
      <c r="C4986" s="404"/>
      <c r="D4986" s="404"/>
      <c r="E4986" s="404"/>
      <c r="F4986" s="404"/>
      <c r="N4986" s="356"/>
      <c r="O4986" s="356"/>
      <c r="P4986" s="356"/>
      <c r="Q4986" s="356"/>
      <c r="R4986" s="356"/>
      <c r="S4986" s="356"/>
    </row>
    <row r="4987" spans="3:19" s="360" customFormat="1" hidden="1" x14ac:dyDescent="0.3">
      <c r="C4987" s="404"/>
      <c r="D4987" s="404"/>
      <c r="E4987" s="404"/>
      <c r="F4987" s="404"/>
      <c r="N4987" s="356"/>
      <c r="O4987" s="356"/>
      <c r="P4987" s="356"/>
      <c r="Q4987" s="356"/>
      <c r="R4987" s="356"/>
      <c r="S4987" s="356"/>
    </row>
    <row r="4988" spans="3:19" s="360" customFormat="1" hidden="1" x14ac:dyDescent="0.3">
      <c r="C4988" s="404"/>
      <c r="D4988" s="404"/>
      <c r="E4988" s="404"/>
      <c r="F4988" s="404"/>
      <c r="N4988" s="356"/>
      <c r="O4988" s="356"/>
      <c r="P4988" s="356"/>
      <c r="Q4988" s="356"/>
      <c r="R4988" s="356"/>
      <c r="S4988" s="356"/>
    </row>
    <row r="4989" spans="3:19" s="360" customFormat="1" hidden="1" x14ac:dyDescent="0.3">
      <c r="C4989" s="404"/>
      <c r="D4989" s="404"/>
      <c r="E4989" s="404"/>
      <c r="F4989" s="404"/>
      <c r="N4989" s="356"/>
      <c r="O4989" s="356"/>
      <c r="P4989" s="356"/>
      <c r="Q4989" s="356"/>
      <c r="R4989" s="356"/>
      <c r="S4989" s="356"/>
    </row>
    <row r="4990" spans="3:19" s="360" customFormat="1" hidden="1" x14ac:dyDescent="0.3">
      <c r="C4990" s="404"/>
      <c r="D4990" s="404"/>
      <c r="E4990" s="404"/>
      <c r="F4990" s="404"/>
      <c r="N4990" s="356"/>
      <c r="O4990" s="356"/>
      <c r="P4990" s="356"/>
      <c r="Q4990" s="356"/>
      <c r="R4990" s="356"/>
      <c r="S4990" s="356"/>
    </row>
    <row r="4991" spans="3:19" s="360" customFormat="1" hidden="1" x14ac:dyDescent="0.3">
      <c r="C4991" s="404"/>
      <c r="D4991" s="404"/>
      <c r="E4991" s="404"/>
      <c r="F4991" s="404"/>
      <c r="N4991" s="356"/>
      <c r="O4991" s="356"/>
      <c r="P4991" s="356"/>
      <c r="Q4991" s="356"/>
      <c r="R4991" s="356"/>
      <c r="S4991" s="356"/>
    </row>
    <row r="4992" spans="3:19" s="360" customFormat="1" hidden="1" x14ac:dyDescent="0.3">
      <c r="C4992" s="404"/>
      <c r="D4992" s="404"/>
      <c r="E4992" s="404"/>
      <c r="F4992" s="404"/>
      <c r="N4992" s="356"/>
      <c r="O4992" s="356"/>
      <c r="P4992" s="356"/>
      <c r="Q4992" s="356"/>
      <c r="R4992" s="356"/>
      <c r="S4992" s="356"/>
    </row>
    <row r="4993" spans="3:19" s="360" customFormat="1" hidden="1" x14ac:dyDescent="0.3">
      <c r="C4993" s="404"/>
      <c r="D4993" s="404"/>
      <c r="E4993" s="404"/>
      <c r="F4993" s="404"/>
      <c r="N4993" s="356"/>
      <c r="O4993" s="356"/>
      <c r="P4993" s="356"/>
      <c r="Q4993" s="356"/>
      <c r="R4993" s="356"/>
      <c r="S4993" s="356"/>
    </row>
    <row r="4994" spans="3:19" s="360" customFormat="1" hidden="1" x14ac:dyDescent="0.3">
      <c r="C4994" s="404"/>
      <c r="D4994" s="404"/>
      <c r="E4994" s="404"/>
      <c r="F4994" s="404"/>
      <c r="N4994" s="356"/>
      <c r="O4994" s="356"/>
      <c r="P4994" s="356"/>
      <c r="Q4994" s="356"/>
      <c r="R4994" s="356"/>
      <c r="S4994" s="356"/>
    </row>
    <row r="4995" spans="3:19" s="360" customFormat="1" hidden="1" x14ac:dyDescent="0.3">
      <c r="C4995" s="404"/>
      <c r="D4995" s="404"/>
      <c r="E4995" s="404"/>
      <c r="F4995" s="404"/>
      <c r="N4995" s="356"/>
      <c r="O4995" s="356"/>
      <c r="P4995" s="356"/>
      <c r="Q4995" s="356"/>
      <c r="R4995" s="356"/>
      <c r="S4995" s="356"/>
    </row>
    <row r="4996" spans="3:19" s="360" customFormat="1" hidden="1" x14ac:dyDescent="0.3">
      <c r="C4996" s="404"/>
      <c r="D4996" s="404"/>
      <c r="E4996" s="404"/>
      <c r="F4996" s="404"/>
      <c r="N4996" s="356"/>
      <c r="O4996" s="356"/>
      <c r="P4996" s="356"/>
      <c r="Q4996" s="356"/>
      <c r="R4996" s="356"/>
      <c r="S4996" s="356"/>
    </row>
    <row r="4997" spans="3:19" s="360" customFormat="1" hidden="1" x14ac:dyDescent="0.3">
      <c r="C4997" s="404"/>
      <c r="D4997" s="404"/>
      <c r="E4997" s="404"/>
      <c r="F4997" s="404"/>
      <c r="N4997" s="356"/>
      <c r="O4997" s="356"/>
      <c r="P4997" s="356"/>
      <c r="Q4997" s="356"/>
      <c r="R4997" s="356"/>
      <c r="S4997" s="356"/>
    </row>
    <row r="4998" spans="3:19" s="360" customFormat="1" hidden="1" x14ac:dyDescent="0.3">
      <c r="C4998" s="404"/>
      <c r="D4998" s="404"/>
      <c r="E4998" s="404"/>
      <c r="F4998" s="404"/>
      <c r="N4998" s="356"/>
      <c r="O4998" s="356"/>
      <c r="P4998" s="356"/>
      <c r="Q4998" s="356"/>
      <c r="R4998" s="356"/>
      <c r="S4998" s="356"/>
    </row>
    <row r="4999" spans="3:19" s="360" customFormat="1" hidden="1" x14ac:dyDescent="0.3">
      <c r="C4999" s="404"/>
      <c r="D4999" s="404"/>
      <c r="E4999" s="404"/>
      <c r="F4999" s="404"/>
      <c r="N4999" s="356"/>
      <c r="O4999" s="356"/>
      <c r="P4999" s="356"/>
      <c r="Q4999" s="356"/>
      <c r="R4999" s="356"/>
      <c r="S4999" s="356"/>
    </row>
    <row r="5000" spans="3:19" s="360" customFormat="1" hidden="1" x14ac:dyDescent="0.3">
      <c r="C5000" s="404"/>
      <c r="D5000" s="404"/>
      <c r="E5000" s="404"/>
      <c r="F5000" s="404"/>
      <c r="N5000" s="356"/>
      <c r="O5000" s="356"/>
      <c r="P5000" s="356"/>
      <c r="Q5000" s="356"/>
      <c r="R5000" s="356"/>
      <c r="S5000" s="356"/>
    </row>
    <row r="5001" spans="3:19" s="360" customFormat="1" hidden="1" x14ac:dyDescent="0.3">
      <c r="C5001" s="404"/>
      <c r="D5001" s="404"/>
      <c r="E5001" s="404"/>
      <c r="F5001" s="404"/>
      <c r="N5001" s="356"/>
      <c r="O5001" s="356"/>
      <c r="P5001" s="356"/>
      <c r="Q5001" s="356"/>
      <c r="R5001" s="356"/>
      <c r="S5001" s="356"/>
    </row>
    <row r="5002" spans="3:19" s="360" customFormat="1" hidden="1" x14ac:dyDescent="0.3">
      <c r="C5002" s="404"/>
      <c r="D5002" s="404"/>
      <c r="E5002" s="404"/>
      <c r="F5002" s="404"/>
      <c r="N5002" s="356"/>
      <c r="O5002" s="356"/>
      <c r="P5002" s="356"/>
      <c r="Q5002" s="356"/>
      <c r="R5002" s="356"/>
      <c r="S5002" s="356"/>
    </row>
    <row r="5003" spans="3:19" s="360" customFormat="1" hidden="1" x14ac:dyDescent="0.3">
      <c r="C5003" s="404"/>
      <c r="D5003" s="404"/>
      <c r="E5003" s="404"/>
      <c r="F5003" s="404"/>
      <c r="N5003" s="356"/>
      <c r="O5003" s="356"/>
      <c r="P5003" s="356"/>
      <c r="Q5003" s="356"/>
      <c r="R5003" s="356"/>
      <c r="S5003" s="356"/>
    </row>
    <row r="5004" spans="3:19" s="360" customFormat="1" hidden="1" x14ac:dyDescent="0.3">
      <c r="C5004" s="404"/>
      <c r="D5004" s="404"/>
      <c r="E5004" s="404"/>
      <c r="F5004" s="404"/>
      <c r="N5004" s="356"/>
      <c r="O5004" s="356"/>
      <c r="P5004" s="356"/>
      <c r="Q5004" s="356"/>
      <c r="R5004" s="356"/>
      <c r="S5004" s="356"/>
    </row>
    <row r="5005" spans="3:19" s="360" customFormat="1" hidden="1" x14ac:dyDescent="0.3">
      <c r="C5005" s="404"/>
      <c r="D5005" s="404"/>
      <c r="E5005" s="404"/>
      <c r="F5005" s="404"/>
      <c r="N5005" s="356"/>
      <c r="O5005" s="356"/>
      <c r="P5005" s="356"/>
      <c r="Q5005" s="356"/>
      <c r="R5005" s="356"/>
      <c r="S5005" s="356"/>
    </row>
    <row r="5006" spans="3:19" s="360" customFormat="1" hidden="1" x14ac:dyDescent="0.3">
      <c r="C5006" s="404"/>
      <c r="D5006" s="404"/>
      <c r="E5006" s="404"/>
      <c r="F5006" s="404"/>
      <c r="N5006" s="356"/>
      <c r="O5006" s="356"/>
      <c r="P5006" s="356"/>
      <c r="Q5006" s="356"/>
      <c r="R5006" s="356"/>
      <c r="S5006" s="356"/>
    </row>
    <row r="5007" spans="3:19" s="360" customFormat="1" hidden="1" x14ac:dyDescent="0.3">
      <c r="C5007" s="404"/>
      <c r="D5007" s="404"/>
      <c r="E5007" s="404"/>
      <c r="F5007" s="404"/>
      <c r="N5007" s="356"/>
      <c r="O5007" s="356"/>
      <c r="P5007" s="356"/>
      <c r="Q5007" s="356"/>
      <c r="R5007" s="356"/>
      <c r="S5007" s="356"/>
    </row>
    <row r="5008" spans="3:19" s="360" customFormat="1" hidden="1" x14ac:dyDescent="0.3">
      <c r="C5008" s="404"/>
      <c r="D5008" s="404"/>
      <c r="E5008" s="404"/>
      <c r="F5008" s="404"/>
      <c r="N5008" s="356"/>
      <c r="O5008" s="356"/>
      <c r="P5008" s="356"/>
      <c r="Q5008" s="356"/>
      <c r="R5008" s="356"/>
      <c r="S5008" s="356"/>
    </row>
    <row r="5009" spans="3:19" s="360" customFormat="1" hidden="1" x14ac:dyDescent="0.3">
      <c r="C5009" s="404"/>
      <c r="D5009" s="404"/>
      <c r="E5009" s="404"/>
      <c r="F5009" s="404"/>
      <c r="N5009" s="356"/>
      <c r="O5009" s="356"/>
      <c r="P5009" s="356"/>
      <c r="Q5009" s="356"/>
      <c r="R5009" s="356"/>
      <c r="S5009" s="356"/>
    </row>
    <row r="5010" spans="3:19" s="360" customFormat="1" hidden="1" x14ac:dyDescent="0.3">
      <c r="C5010" s="404"/>
      <c r="D5010" s="404"/>
      <c r="E5010" s="404"/>
      <c r="F5010" s="404"/>
      <c r="N5010" s="356"/>
      <c r="O5010" s="356"/>
      <c r="P5010" s="356"/>
      <c r="Q5010" s="356"/>
      <c r="R5010" s="356"/>
      <c r="S5010" s="356"/>
    </row>
    <row r="5011" spans="3:19" s="360" customFormat="1" hidden="1" x14ac:dyDescent="0.3">
      <c r="C5011" s="404"/>
      <c r="D5011" s="404"/>
      <c r="E5011" s="404"/>
      <c r="F5011" s="404"/>
      <c r="N5011" s="356"/>
      <c r="O5011" s="356"/>
      <c r="P5011" s="356"/>
      <c r="Q5011" s="356"/>
      <c r="R5011" s="356"/>
      <c r="S5011" s="356"/>
    </row>
    <row r="5012" spans="3:19" s="360" customFormat="1" hidden="1" x14ac:dyDescent="0.3">
      <c r="C5012" s="404"/>
      <c r="D5012" s="404"/>
      <c r="E5012" s="404"/>
      <c r="F5012" s="404"/>
      <c r="N5012" s="356"/>
      <c r="O5012" s="356"/>
      <c r="P5012" s="356"/>
      <c r="Q5012" s="356"/>
      <c r="R5012" s="356"/>
      <c r="S5012" s="356"/>
    </row>
    <row r="5013" spans="3:19" s="360" customFormat="1" hidden="1" x14ac:dyDescent="0.3">
      <c r="C5013" s="404"/>
      <c r="D5013" s="404"/>
      <c r="E5013" s="404"/>
      <c r="F5013" s="404"/>
      <c r="N5013" s="356"/>
      <c r="O5013" s="356"/>
      <c r="P5013" s="356"/>
      <c r="Q5013" s="356"/>
      <c r="R5013" s="356"/>
      <c r="S5013" s="356"/>
    </row>
    <row r="5014" spans="3:19" s="360" customFormat="1" hidden="1" x14ac:dyDescent="0.3">
      <c r="C5014" s="404"/>
      <c r="D5014" s="404"/>
      <c r="E5014" s="404"/>
      <c r="F5014" s="404"/>
      <c r="N5014" s="356"/>
      <c r="O5014" s="356"/>
      <c r="P5014" s="356"/>
      <c r="Q5014" s="356"/>
      <c r="R5014" s="356"/>
      <c r="S5014" s="356"/>
    </row>
    <row r="5015" spans="3:19" s="360" customFormat="1" hidden="1" x14ac:dyDescent="0.3">
      <c r="C5015" s="404"/>
      <c r="D5015" s="404"/>
      <c r="E5015" s="404"/>
      <c r="F5015" s="404"/>
      <c r="N5015" s="356"/>
      <c r="O5015" s="356"/>
      <c r="P5015" s="356"/>
      <c r="Q5015" s="356"/>
      <c r="R5015" s="356"/>
      <c r="S5015" s="356"/>
    </row>
    <row r="5016" spans="3:19" s="360" customFormat="1" hidden="1" x14ac:dyDescent="0.3">
      <c r="C5016" s="404"/>
      <c r="D5016" s="404"/>
      <c r="E5016" s="404"/>
      <c r="F5016" s="404"/>
      <c r="N5016" s="356"/>
      <c r="O5016" s="356"/>
      <c r="P5016" s="356"/>
      <c r="Q5016" s="356"/>
      <c r="R5016" s="356"/>
      <c r="S5016" s="356"/>
    </row>
    <row r="5017" spans="3:19" s="360" customFormat="1" hidden="1" x14ac:dyDescent="0.3">
      <c r="C5017" s="404"/>
      <c r="D5017" s="404"/>
      <c r="E5017" s="404"/>
      <c r="F5017" s="404"/>
      <c r="N5017" s="356"/>
      <c r="O5017" s="356"/>
      <c r="P5017" s="356"/>
      <c r="Q5017" s="356"/>
      <c r="R5017" s="356"/>
      <c r="S5017" s="356"/>
    </row>
    <row r="5018" spans="3:19" s="360" customFormat="1" hidden="1" x14ac:dyDescent="0.3">
      <c r="C5018" s="404"/>
      <c r="D5018" s="404"/>
      <c r="E5018" s="404"/>
      <c r="F5018" s="404"/>
      <c r="N5018" s="356"/>
      <c r="O5018" s="356"/>
      <c r="P5018" s="356"/>
      <c r="Q5018" s="356"/>
      <c r="R5018" s="356"/>
      <c r="S5018" s="356"/>
    </row>
    <row r="5019" spans="3:19" s="360" customFormat="1" hidden="1" x14ac:dyDescent="0.3">
      <c r="C5019" s="404"/>
      <c r="D5019" s="404"/>
      <c r="E5019" s="404"/>
      <c r="F5019" s="404"/>
      <c r="N5019" s="356"/>
      <c r="O5019" s="356"/>
      <c r="P5019" s="356"/>
      <c r="Q5019" s="356"/>
      <c r="R5019" s="356"/>
      <c r="S5019" s="356"/>
    </row>
    <row r="5020" spans="3:19" s="360" customFormat="1" hidden="1" x14ac:dyDescent="0.3">
      <c r="C5020" s="404"/>
      <c r="D5020" s="404"/>
      <c r="E5020" s="404"/>
      <c r="F5020" s="404"/>
      <c r="N5020" s="356"/>
      <c r="O5020" s="356"/>
      <c r="P5020" s="356"/>
      <c r="Q5020" s="356"/>
      <c r="R5020" s="356"/>
      <c r="S5020" s="356"/>
    </row>
    <row r="5021" spans="3:19" s="360" customFormat="1" hidden="1" x14ac:dyDescent="0.3">
      <c r="C5021" s="404"/>
      <c r="D5021" s="404"/>
      <c r="E5021" s="404"/>
      <c r="F5021" s="404"/>
      <c r="N5021" s="356"/>
      <c r="O5021" s="356"/>
      <c r="P5021" s="356"/>
      <c r="Q5021" s="356"/>
      <c r="R5021" s="356"/>
      <c r="S5021" s="356"/>
    </row>
    <row r="5022" spans="3:19" s="360" customFormat="1" hidden="1" x14ac:dyDescent="0.3">
      <c r="C5022" s="404"/>
      <c r="D5022" s="404"/>
      <c r="E5022" s="404"/>
      <c r="F5022" s="404"/>
      <c r="N5022" s="356"/>
      <c r="O5022" s="356"/>
      <c r="P5022" s="356"/>
      <c r="Q5022" s="356"/>
      <c r="R5022" s="356"/>
      <c r="S5022" s="356"/>
    </row>
    <row r="5023" spans="3:19" s="360" customFormat="1" hidden="1" x14ac:dyDescent="0.3">
      <c r="C5023" s="404"/>
      <c r="D5023" s="404"/>
      <c r="E5023" s="404"/>
      <c r="F5023" s="404"/>
      <c r="N5023" s="356"/>
      <c r="O5023" s="356"/>
      <c r="P5023" s="356"/>
      <c r="Q5023" s="356"/>
      <c r="R5023" s="356"/>
      <c r="S5023" s="356"/>
    </row>
    <row r="5024" spans="3:19" s="360" customFormat="1" hidden="1" x14ac:dyDescent="0.3">
      <c r="C5024" s="404"/>
      <c r="D5024" s="404"/>
      <c r="E5024" s="404"/>
      <c r="F5024" s="404"/>
      <c r="N5024" s="356"/>
      <c r="O5024" s="356"/>
      <c r="P5024" s="356"/>
      <c r="Q5024" s="356"/>
      <c r="R5024" s="356"/>
      <c r="S5024" s="356"/>
    </row>
    <row r="5025" spans="3:19" s="360" customFormat="1" hidden="1" x14ac:dyDescent="0.3">
      <c r="C5025" s="404"/>
      <c r="D5025" s="404"/>
      <c r="E5025" s="404"/>
      <c r="F5025" s="404"/>
      <c r="N5025" s="356"/>
      <c r="O5025" s="356"/>
      <c r="P5025" s="356"/>
      <c r="Q5025" s="356"/>
      <c r="R5025" s="356"/>
      <c r="S5025" s="356"/>
    </row>
    <row r="5026" spans="3:19" s="360" customFormat="1" hidden="1" x14ac:dyDescent="0.3">
      <c r="C5026" s="404"/>
      <c r="D5026" s="404"/>
      <c r="E5026" s="404"/>
      <c r="F5026" s="404"/>
      <c r="N5026" s="356"/>
      <c r="O5026" s="356"/>
      <c r="P5026" s="356"/>
      <c r="Q5026" s="356"/>
      <c r="R5026" s="356"/>
      <c r="S5026" s="356"/>
    </row>
    <row r="5027" spans="3:19" s="360" customFormat="1" hidden="1" x14ac:dyDescent="0.3">
      <c r="C5027" s="404"/>
      <c r="D5027" s="404"/>
      <c r="E5027" s="404"/>
      <c r="F5027" s="404"/>
      <c r="N5027" s="356"/>
      <c r="O5027" s="356"/>
      <c r="P5027" s="356"/>
      <c r="Q5027" s="356"/>
      <c r="R5027" s="356"/>
      <c r="S5027" s="356"/>
    </row>
    <row r="5028" spans="3:19" s="360" customFormat="1" hidden="1" x14ac:dyDescent="0.3">
      <c r="C5028" s="404"/>
      <c r="D5028" s="404"/>
      <c r="E5028" s="404"/>
      <c r="F5028" s="404"/>
      <c r="N5028" s="356"/>
      <c r="O5028" s="356"/>
      <c r="P5028" s="356"/>
      <c r="Q5028" s="356"/>
      <c r="R5028" s="356"/>
      <c r="S5028" s="356"/>
    </row>
    <row r="5029" spans="3:19" s="360" customFormat="1" hidden="1" x14ac:dyDescent="0.3">
      <c r="C5029" s="404"/>
      <c r="D5029" s="404"/>
      <c r="E5029" s="404"/>
      <c r="F5029" s="404"/>
      <c r="N5029" s="356"/>
      <c r="O5029" s="356"/>
      <c r="P5029" s="356"/>
      <c r="Q5029" s="356"/>
      <c r="R5029" s="356"/>
      <c r="S5029" s="356"/>
    </row>
    <row r="5030" spans="3:19" s="360" customFormat="1" hidden="1" x14ac:dyDescent="0.3">
      <c r="C5030" s="404"/>
      <c r="D5030" s="404"/>
      <c r="E5030" s="404"/>
      <c r="F5030" s="404"/>
      <c r="N5030" s="356"/>
      <c r="O5030" s="356"/>
      <c r="P5030" s="356"/>
      <c r="Q5030" s="356"/>
      <c r="R5030" s="356"/>
      <c r="S5030" s="356"/>
    </row>
    <row r="5031" spans="3:19" s="360" customFormat="1" hidden="1" x14ac:dyDescent="0.3">
      <c r="C5031" s="404"/>
      <c r="D5031" s="404"/>
      <c r="E5031" s="404"/>
      <c r="F5031" s="404"/>
      <c r="N5031" s="356"/>
      <c r="O5031" s="356"/>
      <c r="P5031" s="356"/>
      <c r="Q5031" s="356"/>
      <c r="R5031" s="356"/>
      <c r="S5031" s="356"/>
    </row>
    <row r="5032" spans="3:19" s="360" customFormat="1" hidden="1" x14ac:dyDescent="0.3">
      <c r="C5032" s="404"/>
      <c r="D5032" s="404"/>
      <c r="E5032" s="404"/>
      <c r="F5032" s="404"/>
      <c r="N5032" s="356"/>
      <c r="O5032" s="356"/>
      <c r="P5032" s="356"/>
      <c r="Q5032" s="356"/>
      <c r="R5032" s="356"/>
      <c r="S5032" s="356"/>
    </row>
    <row r="5033" spans="3:19" s="360" customFormat="1" hidden="1" x14ac:dyDescent="0.3">
      <c r="C5033" s="404"/>
      <c r="D5033" s="404"/>
      <c r="E5033" s="404"/>
      <c r="F5033" s="404"/>
      <c r="N5033" s="356"/>
      <c r="O5033" s="356"/>
      <c r="P5033" s="356"/>
      <c r="Q5033" s="356"/>
      <c r="R5033" s="356"/>
      <c r="S5033" s="356"/>
    </row>
    <row r="5034" spans="3:19" s="360" customFormat="1" hidden="1" x14ac:dyDescent="0.3">
      <c r="C5034" s="404"/>
      <c r="D5034" s="404"/>
      <c r="E5034" s="404"/>
      <c r="F5034" s="404"/>
      <c r="N5034" s="356"/>
      <c r="O5034" s="356"/>
      <c r="P5034" s="356"/>
      <c r="Q5034" s="356"/>
      <c r="R5034" s="356"/>
      <c r="S5034" s="356"/>
    </row>
    <row r="5035" spans="3:19" s="360" customFormat="1" hidden="1" x14ac:dyDescent="0.3">
      <c r="C5035" s="404"/>
      <c r="D5035" s="404"/>
      <c r="E5035" s="404"/>
      <c r="F5035" s="404"/>
      <c r="N5035" s="356"/>
      <c r="O5035" s="356"/>
      <c r="P5035" s="356"/>
      <c r="Q5035" s="356"/>
      <c r="R5035" s="356"/>
      <c r="S5035" s="356"/>
    </row>
    <row r="5036" spans="3:19" s="360" customFormat="1" hidden="1" x14ac:dyDescent="0.3">
      <c r="C5036" s="404"/>
      <c r="D5036" s="404"/>
      <c r="E5036" s="404"/>
      <c r="F5036" s="404"/>
      <c r="N5036" s="356"/>
      <c r="O5036" s="356"/>
      <c r="P5036" s="356"/>
      <c r="Q5036" s="356"/>
      <c r="R5036" s="356"/>
      <c r="S5036" s="356"/>
    </row>
    <row r="5037" spans="3:19" s="360" customFormat="1" hidden="1" x14ac:dyDescent="0.3">
      <c r="C5037" s="404"/>
      <c r="D5037" s="404"/>
      <c r="E5037" s="404"/>
      <c r="F5037" s="404"/>
      <c r="N5037" s="356"/>
      <c r="O5037" s="356"/>
      <c r="P5037" s="356"/>
      <c r="Q5037" s="356"/>
      <c r="R5037" s="356"/>
      <c r="S5037" s="356"/>
    </row>
    <row r="5038" spans="3:19" s="360" customFormat="1" hidden="1" x14ac:dyDescent="0.3">
      <c r="C5038" s="404"/>
      <c r="D5038" s="404"/>
      <c r="E5038" s="404"/>
      <c r="F5038" s="404"/>
      <c r="N5038" s="356"/>
      <c r="O5038" s="356"/>
      <c r="P5038" s="356"/>
      <c r="Q5038" s="356"/>
      <c r="R5038" s="356"/>
      <c r="S5038" s="356"/>
    </row>
    <row r="5039" spans="3:19" s="360" customFormat="1" hidden="1" x14ac:dyDescent="0.3">
      <c r="C5039" s="404"/>
      <c r="D5039" s="404"/>
      <c r="E5039" s="404"/>
      <c r="F5039" s="404"/>
      <c r="N5039" s="356"/>
      <c r="O5039" s="356"/>
      <c r="P5039" s="356"/>
      <c r="Q5039" s="356"/>
      <c r="R5039" s="356"/>
      <c r="S5039" s="356"/>
    </row>
    <row r="5040" spans="3:19" s="360" customFormat="1" hidden="1" x14ac:dyDescent="0.3">
      <c r="C5040" s="404"/>
      <c r="D5040" s="404"/>
      <c r="E5040" s="404"/>
      <c r="F5040" s="404"/>
      <c r="N5040" s="356"/>
      <c r="O5040" s="356"/>
      <c r="P5040" s="356"/>
      <c r="Q5040" s="356"/>
      <c r="R5040" s="356"/>
      <c r="S5040" s="356"/>
    </row>
    <row r="5041" spans="3:19" s="360" customFormat="1" hidden="1" x14ac:dyDescent="0.3">
      <c r="C5041" s="404"/>
      <c r="D5041" s="404"/>
      <c r="E5041" s="404"/>
      <c r="F5041" s="404"/>
      <c r="N5041" s="356"/>
      <c r="O5041" s="356"/>
      <c r="P5041" s="356"/>
      <c r="Q5041" s="356"/>
      <c r="R5041" s="356"/>
      <c r="S5041" s="356"/>
    </row>
    <row r="5042" spans="3:19" s="360" customFormat="1" hidden="1" x14ac:dyDescent="0.3">
      <c r="C5042" s="404"/>
      <c r="D5042" s="404"/>
      <c r="E5042" s="404"/>
      <c r="F5042" s="404"/>
      <c r="N5042" s="356"/>
      <c r="O5042" s="356"/>
      <c r="P5042" s="356"/>
      <c r="Q5042" s="356"/>
      <c r="R5042" s="356"/>
      <c r="S5042" s="356"/>
    </row>
    <row r="5043" spans="3:19" s="360" customFormat="1" hidden="1" x14ac:dyDescent="0.3">
      <c r="C5043" s="404"/>
      <c r="D5043" s="404"/>
      <c r="E5043" s="404"/>
      <c r="F5043" s="404"/>
      <c r="N5043" s="356"/>
      <c r="O5043" s="356"/>
      <c r="P5043" s="356"/>
      <c r="Q5043" s="356"/>
      <c r="R5043" s="356"/>
      <c r="S5043" s="356"/>
    </row>
    <row r="5044" spans="3:19" s="360" customFormat="1" hidden="1" x14ac:dyDescent="0.3">
      <c r="C5044" s="404"/>
      <c r="D5044" s="404"/>
      <c r="E5044" s="404"/>
      <c r="F5044" s="404"/>
      <c r="N5044" s="356"/>
      <c r="O5044" s="356"/>
      <c r="P5044" s="356"/>
      <c r="Q5044" s="356"/>
      <c r="R5044" s="356"/>
      <c r="S5044" s="356"/>
    </row>
    <row r="5045" spans="3:19" s="360" customFormat="1" hidden="1" x14ac:dyDescent="0.3">
      <c r="C5045" s="404"/>
      <c r="D5045" s="404"/>
      <c r="E5045" s="404"/>
      <c r="F5045" s="404"/>
      <c r="N5045" s="356"/>
      <c r="O5045" s="356"/>
      <c r="P5045" s="356"/>
      <c r="Q5045" s="356"/>
      <c r="R5045" s="356"/>
      <c r="S5045" s="356"/>
    </row>
    <row r="5046" spans="3:19" s="360" customFormat="1" hidden="1" x14ac:dyDescent="0.3">
      <c r="C5046" s="404"/>
      <c r="D5046" s="404"/>
      <c r="E5046" s="404"/>
      <c r="F5046" s="404"/>
      <c r="N5046" s="356"/>
      <c r="O5046" s="356"/>
      <c r="P5046" s="356"/>
      <c r="Q5046" s="356"/>
      <c r="R5046" s="356"/>
      <c r="S5046" s="356"/>
    </row>
    <row r="5047" spans="3:19" s="360" customFormat="1" hidden="1" x14ac:dyDescent="0.3">
      <c r="C5047" s="404"/>
      <c r="D5047" s="404"/>
      <c r="E5047" s="404"/>
      <c r="F5047" s="404"/>
      <c r="N5047" s="356"/>
      <c r="O5047" s="356"/>
      <c r="P5047" s="356"/>
      <c r="Q5047" s="356"/>
      <c r="R5047" s="356"/>
      <c r="S5047" s="356"/>
    </row>
    <row r="5048" spans="3:19" s="360" customFormat="1" hidden="1" x14ac:dyDescent="0.3">
      <c r="C5048" s="404"/>
      <c r="D5048" s="404"/>
      <c r="E5048" s="404"/>
      <c r="F5048" s="404"/>
      <c r="N5048" s="356"/>
      <c r="O5048" s="356"/>
      <c r="P5048" s="356"/>
      <c r="Q5048" s="356"/>
      <c r="R5048" s="356"/>
      <c r="S5048" s="356"/>
    </row>
    <row r="5049" spans="3:19" s="360" customFormat="1" hidden="1" x14ac:dyDescent="0.3">
      <c r="C5049" s="404"/>
      <c r="D5049" s="404"/>
      <c r="E5049" s="404"/>
      <c r="F5049" s="404"/>
      <c r="N5049" s="356"/>
      <c r="O5049" s="356"/>
      <c r="P5049" s="356"/>
      <c r="Q5049" s="356"/>
      <c r="R5049" s="356"/>
      <c r="S5049" s="356"/>
    </row>
    <row r="5050" spans="3:19" s="360" customFormat="1" hidden="1" x14ac:dyDescent="0.3">
      <c r="C5050" s="404"/>
      <c r="D5050" s="404"/>
      <c r="E5050" s="404"/>
      <c r="F5050" s="404"/>
      <c r="N5050" s="356"/>
      <c r="O5050" s="356"/>
      <c r="P5050" s="356"/>
      <c r="Q5050" s="356"/>
      <c r="R5050" s="356"/>
      <c r="S5050" s="356"/>
    </row>
    <row r="5051" spans="3:19" s="360" customFormat="1" hidden="1" x14ac:dyDescent="0.3">
      <c r="C5051" s="404"/>
      <c r="D5051" s="404"/>
      <c r="E5051" s="404"/>
      <c r="F5051" s="404"/>
      <c r="N5051" s="356"/>
      <c r="O5051" s="356"/>
      <c r="P5051" s="356"/>
      <c r="Q5051" s="356"/>
      <c r="R5051" s="356"/>
      <c r="S5051" s="356"/>
    </row>
    <row r="5052" spans="3:19" s="360" customFormat="1" hidden="1" x14ac:dyDescent="0.3">
      <c r="C5052" s="404"/>
      <c r="D5052" s="404"/>
      <c r="E5052" s="404"/>
      <c r="F5052" s="404"/>
      <c r="N5052" s="356"/>
      <c r="O5052" s="356"/>
      <c r="P5052" s="356"/>
      <c r="Q5052" s="356"/>
      <c r="R5052" s="356"/>
      <c r="S5052" s="356"/>
    </row>
    <row r="5053" spans="3:19" s="360" customFormat="1" hidden="1" x14ac:dyDescent="0.3">
      <c r="C5053" s="404"/>
      <c r="D5053" s="404"/>
      <c r="E5053" s="404"/>
      <c r="F5053" s="404"/>
      <c r="N5053" s="356"/>
      <c r="O5053" s="356"/>
      <c r="P5053" s="356"/>
      <c r="Q5053" s="356"/>
      <c r="R5053" s="356"/>
      <c r="S5053" s="356"/>
    </row>
    <row r="5054" spans="3:19" s="360" customFormat="1" hidden="1" x14ac:dyDescent="0.3">
      <c r="C5054" s="404"/>
      <c r="D5054" s="404"/>
      <c r="E5054" s="404"/>
      <c r="F5054" s="404"/>
      <c r="N5054" s="356"/>
      <c r="O5054" s="356"/>
      <c r="P5054" s="356"/>
      <c r="Q5054" s="356"/>
      <c r="R5054" s="356"/>
      <c r="S5054" s="356"/>
    </row>
    <row r="5055" spans="3:19" s="360" customFormat="1" hidden="1" x14ac:dyDescent="0.3">
      <c r="C5055" s="404"/>
      <c r="D5055" s="404"/>
      <c r="E5055" s="404"/>
      <c r="F5055" s="404"/>
      <c r="N5055" s="356"/>
      <c r="O5055" s="356"/>
      <c r="P5055" s="356"/>
      <c r="Q5055" s="356"/>
      <c r="R5055" s="356"/>
      <c r="S5055" s="356"/>
    </row>
    <row r="5056" spans="3:19" s="360" customFormat="1" hidden="1" x14ac:dyDescent="0.3">
      <c r="C5056" s="404"/>
      <c r="D5056" s="404"/>
      <c r="E5056" s="404"/>
      <c r="F5056" s="404"/>
      <c r="N5056" s="356"/>
      <c r="O5056" s="356"/>
      <c r="P5056" s="356"/>
      <c r="Q5056" s="356"/>
      <c r="R5056" s="356"/>
      <c r="S5056" s="356"/>
    </row>
    <row r="5057" spans="3:19" s="360" customFormat="1" hidden="1" x14ac:dyDescent="0.3">
      <c r="C5057" s="404"/>
      <c r="D5057" s="404"/>
      <c r="E5057" s="404"/>
      <c r="F5057" s="404"/>
      <c r="N5057" s="356"/>
      <c r="O5057" s="356"/>
      <c r="P5057" s="356"/>
      <c r="Q5057" s="356"/>
      <c r="R5057" s="356"/>
      <c r="S5057" s="356"/>
    </row>
    <row r="5058" spans="3:19" s="360" customFormat="1" hidden="1" x14ac:dyDescent="0.3">
      <c r="C5058" s="404"/>
      <c r="D5058" s="404"/>
      <c r="E5058" s="404"/>
      <c r="F5058" s="404"/>
      <c r="N5058" s="356"/>
      <c r="O5058" s="356"/>
      <c r="P5058" s="356"/>
      <c r="Q5058" s="356"/>
      <c r="R5058" s="356"/>
      <c r="S5058" s="356"/>
    </row>
    <row r="5059" spans="3:19" s="360" customFormat="1" hidden="1" x14ac:dyDescent="0.3">
      <c r="C5059" s="404"/>
      <c r="D5059" s="404"/>
      <c r="E5059" s="404"/>
      <c r="F5059" s="404"/>
      <c r="N5059" s="356"/>
      <c r="O5059" s="356"/>
      <c r="P5059" s="356"/>
      <c r="Q5059" s="356"/>
      <c r="R5059" s="356"/>
      <c r="S5059" s="356"/>
    </row>
    <row r="5060" spans="3:19" s="360" customFormat="1" hidden="1" x14ac:dyDescent="0.3">
      <c r="C5060" s="404"/>
      <c r="D5060" s="404"/>
      <c r="E5060" s="404"/>
      <c r="F5060" s="404"/>
      <c r="N5060" s="356"/>
      <c r="O5060" s="356"/>
      <c r="P5060" s="356"/>
      <c r="Q5060" s="356"/>
      <c r="R5060" s="356"/>
      <c r="S5060" s="356"/>
    </row>
    <row r="5061" spans="3:19" s="360" customFormat="1" hidden="1" x14ac:dyDescent="0.3">
      <c r="C5061" s="404"/>
      <c r="D5061" s="404"/>
      <c r="E5061" s="404"/>
      <c r="F5061" s="404"/>
      <c r="N5061" s="356"/>
      <c r="O5061" s="356"/>
      <c r="P5061" s="356"/>
      <c r="Q5061" s="356"/>
      <c r="R5061" s="356"/>
      <c r="S5061" s="356"/>
    </row>
    <row r="5062" spans="3:19" s="360" customFormat="1" hidden="1" x14ac:dyDescent="0.3">
      <c r="C5062" s="404"/>
      <c r="D5062" s="404"/>
      <c r="E5062" s="404"/>
      <c r="F5062" s="404"/>
      <c r="N5062" s="356"/>
      <c r="O5062" s="356"/>
      <c r="P5062" s="356"/>
      <c r="Q5062" s="356"/>
      <c r="R5062" s="356"/>
      <c r="S5062" s="356"/>
    </row>
    <row r="5063" spans="3:19" s="360" customFormat="1" hidden="1" x14ac:dyDescent="0.3">
      <c r="C5063" s="404"/>
      <c r="D5063" s="404"/>
      <c r="E5063" s="404"/>
      <c r="F5063" s="404"/>
      <c r="N5063" s="356"/>
      <c r="O5063" s="356"/>
      <c r="P5063" s="356"/>
      <c r="Q5063" s="356"/>
      <c r="R5063" s="356"/>
      <c r="S5063" s="356"/>
    </row>
    <row r="5064" spans="3:19" s="360" customFormat="1" hidden="1" x14ac:dyDescent="0.3">
      <c r="C5064" s="404"/>
      <c r="D5064" s="404"/>
      <c r="E5064" s="404"/>
      <c r="F5064" s="404"/>
      <c r="N5064" s="356"/>
      <c r="O5064" s="356"/>
      <c r="P5064" s="356"/>
      <c r="Q5064" s="356"/>
      <c r="R5064" s="356"/>
      <c r="S5064" s="356"/>
    </row>
    <row r="5065" spans="3:19" s="360" customFormat="1" hidden="1" x14ac:dyDescent="0.3">
      <c r="C5065" s="404"/>
      <c r="D5065" s="404"/>
      <c r="E5065" s="404"/>
      <c r="F5065" s="404"/>
      <c r="N5065" s="356"/>
      <c r="O5065" s="356"/>
      <c r="P5065" s="356"/>
      <c r="Q5065" s="356"/>
      <c r="R5065" s="356"/>
      <c r="S5065" s="356"/>
    </row>
    <row r="5066" spans="3:19" s="360" customFormat="1" hidden="1" x14ac:dyDescent="0.3">
      <c r="C5066" s="404"/>
      <c r="D5066" s="404"/>
      <c r="E5066" s="404"/>
      <c r="F5066" s="404"/>
      <c r="N5066" s="356"/>
      <c r="O5066" s="356"/>
      <c r="P5066" s="356"/>
      <c r="Q5066" s="356"/>
      <c r="R5066" s="356"/>
      <c r="S5066" s="356"/>
    </row>
    <row r="5067" spans="3:19" s="360" customFormat="1" hidden="1" x14ac:dyDescent="0.3">
      <c r="C5067" s="404"/>
      <c r="D5067" s="404"/>
      <c r="E5067" s="404"/>
      <c r="F5067" s="404"/>
      <c r="N5067" s="356"/>
      <c r="O5067" s="356"/>
      <c r="P5067" s="356"/>
      <c r="Q5067" s="356"/>
      <c r="R5067" s="356"/>
      <c r="S5067" s="356"/>
    </row>
    <row r="5068" spans="3:19" s="360" customFormat="1" hidden="1" x14ac:dyDescent="0.3">
      <c r="C5068" s="404"/>
      <c r="D5068" s="404"/>
      <c r="E5068" s="404"/>
      <c r="F5068" s="404"/>
      <c r="N5068" s="356"/>
      <c r="O5068" s="356"/>
      <c r="P5068" s="356"/>
      <c r="Q5068" s="356"/>
      <c r="R5068" s="356"/>
      <c r="S5068" s="356"/>
    </row>
    <row r="5069" spans="3:19" s="360" customFormat="1" hidden="1" x14ac:dyDescent="0.3">
      <c r="C5069" s="404"/>
      <c r="D5069" s="404"/>
      <c r="E5069" s="404"/>
      <c r="F5069" s="404"/>
      <c r="N5069" s="356"/>
      <c r="O5069" s="356"/>
      <c r="P5069" s="356"/>
      <c r="Q5069" s="356"/>
      <c r="R5069" s="356"/>
      <c r="S5069" s="356"/>
    </row>
    <row r="5070" spans="3:19" s="360" customFormat="1" hidden="1" x14ac:dyDescent="0.3">
      <c r="C5070" s="404"/>
      <c r="D5070" s="404"/>
      <c r="E5070" s="404"/>
      <c r="F5070" s="404"/>
      <c r="N5070" s="356"/>
      <c r="O5070" s="356"/>
      <c r="P5070" s="356"/>
      <c r="Q5070" s="356"/>
      <c r="R5070" s="356"/>
      <c r="S5070" s="356"/>
    </row>
    <row r="5071" spans="3:19" s="360" customFormat="1" hidden="1" x14ac:dyDescent="0.3">
      <c r="C5071" s="404"/>
      <c r="D5071" s="404"/>
      <c r="E5071" s="404"/>
      <c r="F5071" s="404"/>
      <c r="N5071" s="356"/>
      <c r="O5071" s="356"/>
      <c r="P5071" s="356"/>
      <c r="Q5071" s="356"/>
      <c r="R5071" s="356"/>
      <c r="S5071" s="356"/>
    </row>
    <row r="5072" spans="3:19" s="360" customFormat="1" hidden="1" x14ac:dyDescent="0.3">
      <c r="C5072" s="404"/>
      <c r="D5072" s="404"/>
      <c r="E5072" s="404"/>
      <c r="F5072" s="404"/>
      <c r="N5072" s="356"/>
      <c r="O5072" s="356"/>
      <c r="P5072" s="356"/>
      <c r="Q5072" s="356"/>
      <c r="R5072" s="356"/>
      <c r="S5072" s="356"/>
    </row>
    <row r="5073" spans="3:19" s="360" customFormat="1" hidden="1" x14ac:dyDescent="0.3">
      <c r="C5073" s="404"/>
      <c r="D5073" s="404"/>
      <c r="E5073" s="404"/>
      <c r="F5073" s="404"/>
      <c r="N5073" s="356"/>
      <c r="O5073" s="356"/>
      <c r="P5073" s="356"/>
      <c r="Q5073" s="356"/>
      <c r="R5073" s="356"/>
      <c r="S5073" s="356"/>
    </row>
    <row r="5074" spans="3:19" s="360" customFormat="1" hidden="1" x14ac:dyDescent="0.3">
      <c r="C5074" s="404"/>
      <c r="D5074" s="404"/>
      <c r="E5074" s="404"/>
      <c r="F5074" s="404"/>
      <c r="N5074" s="356"/>
      <c r="O5074" s="356"/>
      <c r="P5074" s="356"/>
      <c r="Q5074" s="356"/>
      <c r="R5074" s="356"/>
      <c r="S5074" s="356"/>
    </row>
    <row r="5075" spans="3:19" s="360" customFormat="1" hidden="1" x14ac:dyDescent="0.3">
      <c r="C5075" s="404"/>
      <c r="D5075" s="404"/>
      <c r="E5075" s="404"/>
      <c r="F5075" s="404"/>
      <c r="N5075" s="356"/>
      <c r="O5075" s="356"/>
      <c r="P5075" s="356"/>
      <c r="Q5075" s="356"/>
      <c r="R5075" s="356"/>
      <c r="S5075" s="356"/>
    </row>
    <row r="5076" spans="3:19" s="360" customFormat="1" hidden="1" x14ac:dyDescent="0.3">
      <c r="C5076" s="404"/>
      <c r="D5076" s="404"/>
      <c r="E5076" s="404"/>
      <c r="F5076" s="404"/>
      <c r="N5076" s="356"/>
      <c r="O5076" s="356"/>
      <c r="P5076" s="356"/>
      <c r="Q5076" s="356"/>
      <c r="R5076" s="356"/>
      <c r="S5076" s="356"/>
    </row>
    <row r="5077" spans="3:19" s="360" customFormat="1" hidden="1" x14ac:dyDescent="0.3">
      <c r="C5077" s="404"/>
      <c r="D5077" s="404"/>
      <c r="E5077" s="404"/>
      <c r="F5077" s="404"/>
      <c r="N5077" s="356"/>
      <c r="O5077" s="356"/>
      <c r="P5077" s="356"/>
      <c r="Q5077" s="356"/>
      <c r="R5077" s="356"/>
      <c r="S5077" s="356"/>
    </row>
    <row r="5078" spans="3:19" s="360" customFormat="1" hidden="1" x14ac:dyDescent="0.3">
      <c r="C5078" s="404"/>
      <c r="D5078" s="404"/>
      <c r="E5078" s="404"/>
      <c r="F5078" s="404"/>
      <c r="N5078" s="356"/>
      <c r="O5078" s="356"/>
      <c r="P5078" s="356"/>
      <c r="Q5078" s="356"/>
      <c r="R5078" s="356"/>
      <c r="S5078" s="356"/>
    </row>
    <row r="5079" spans="3:19" s="360" customFormat="1" hidden="1" x14ac:dyDescent="0.3">
      <c r="C5079" s="404"/>
      <c r="D5079" s="404"/>
      <c r="E5079" s="404"/>
      <c r="F5079" s="404"/>
      <c r="N5079" s="356"/>
      <c r="O5079" s="356"/>
      <c r="P5079" s="356"/>
      <c r="Q5079" s="356"/>
      <c r="R5079" s="356"/>
      <c r="S5079" s="356"/>
    </row>
    <row r="5080" spans="3:19" s="360" customFormat="1" hidden="1" x14ac:dyDescent="0.3">
      <c r="C5080" s="404"/>
      <c r="D5080" s="404"/>
      <c r="E5080" s="404"/>
      <c r="F5080" s="404"/>
      <c r="N5080" s="356"/>
      <c r="O5080" s="356"/>
      <c r="P5080" s="356"/>
      <c r="Q5080" s="356"/>
      <c r="R5080" s="356"/>
      <c r="S5080" s="356"/>
    </row>
    <row r="5081" spans="3:19" s="360" customFormat="1" hidden="1" x14ac:dyDescent="0.3">
      <c r="C5081" s="404"/>
      <c r="D5081" s="404"/>
      <c r="E5081" s="404"/>
      <c r="F5081" s="404"/>
      <c r="N5081" s="356"/>
      <c r="O5081" s="356"/>
      <c r="P5081" s="356"/>
      <c r="Q5081" s="356"/>
      <c r="R5081" s="356"/>
      <c r="S5081" s="356"/>
    </row>
    <row r="5082" spans="3:19" s="360" customFormat="1" hidden="1" x14ac:dyDescent="0.3">
      <c r="C5082" s="404"/>
      <c r="D5082" s="404"/>
      <c r="E5082" s="404"/>
      <c r="F5082" s="404"/>
      <c r="N5082" s="356"/>
      <c r="O5082" s="356"/>
      <c r="P5082" s="356"/>
      <c r="Q5082" s="356"/>
      <c r="R5082" s="356"/>
      <c r="S5082" s="356"/>
    </row>
    <row r="5083" spans="3:19" s="360" customFormat="1" hidden="1" x14ac:dyDescent="0.3">
      <c r="C5083" s="404"/>
      <c r="D5083" s="404"/>
      <c r="E5083" s="404"/>
      <c r="F5083" s="404"/>
      <c r="N5083" s="356"/>
      <c r="O5083" s="356"/>
      <c r="P5083" s="356"/>
      <c r="Q5083" s="356"/>
      <c r="R5083" s="356"/>
      <c r="S5083" s="356"/>
    </row>
    <row r="5084" spans="3:19" s="360" customFormat="1" hidden="1" x14ac:dyDescent="0.3">
      <c r="C5084" s="404"/>
      <c r="D5084" s="404"/>
      <c r="E5084" s="404"/>
      <c r="F5084" s="404"/>
      <c r="N5084" s="356"/>
      <c r="O5084" s="356"/>
      <c r="P5084" s="356"/>
      <c r="Q5084" s="356"/>
      <c r="R5084" s="356"/>
      <c r="S5084" s="356"/>
    </row>
    <row r="5085" spans="3:19" s="360" customFormat="1" hidden="1" x14ac:dyDescent="0.3">
      <c r="C5085" s="404"/>
      <c r="D5085" s="404"/>
      <c r="E5085" s="404"/>
      <c r="F5085" s="404"/>
      <c r="N5085" s="356"/>
      <c r="O5085" s="356"/>
      <c r="P5085" s="356"/>
      <c r="Q5085" s="356"/>
      <c r="R5085" s="356"/>
      <c r="S5085" s="356"/>
    </row>
    <row r="5086" spans="3:19" s="360" customFormat="1" hidden="1" x14ac:dyDescent="0.3">
      <c r="C5086" s="404"/>
      <c r="D5086" s="404"/>
      <c r="E5086" s="404"/>
      <c r="F5086" s="404"/>
      <c r="N5086" s="356"/>
      <c r="O5086" s="356"/>
      <c r="P5086" s="356"/>
      <c r="Q5086" s="356"/>
      <c r="R5086" s="356"/>
      <c r="S5086" s="356"/>
    </row>
    <row r="5087" spans="3:19" s="360" customFormat="1" hidden="1" x14ac:dyDescent="0.3">
      <c r="C5087" s="404"/>
      <c r="D5087" s="404"/>
      <c r="E5087" s="404"/>
      <c r="F5087" s="404"/>
      <c r="N5087" s="356"/>
      <c r="O5087" s="356"/>
      <c r="P5087" s="356"/>
      <c r="Q5087" s="356"/>
      <c r="R5087" s="356"/>
      <c r="S5087" s="356"/>
    </row>
    <row r="5088" spans="3:19" s="360" customFormat="1" hidden="1" x14ac:dyDescent="0.3">
      <c r="C5088" s="404"/>
      <c r="D5088" s="404"/>
      <c r="E5088" s="404"/>
      <c r="F5088" s="404"/>
      <c r="N5088" s="356"/>
      <c r="O5088" s="356"/>
      <c r="P5088" s="356"/>
      <c r="Q5088" s="356"/>
      <c r="R5088" s="356"/>
      <c r="S5088" s="356"/>
    </row>
    <row r="5089" spans="3:19" s="360" customFormat="1" hidden="1" x14ac:dyDescent="0.3">
      <c r="C5089" s="404"/>
      <c r="D5089" s="404"/>
      <c r="E5089" s="404"/>
      <c r="F5089" s="404"/>
      <c r="N5089" s="356"/>
      <c r="O5089" s="356"/>
      <c r="P5089" s="356"/>
      <c r="Q5089" s="356"/>
      <c r="R5089" s="356"/>
      <c r="S5089" s="356"/>
    </row>
    <row r="5090" spans="3:19" s="360" customFormat="1" hidden="1" x14ac:dyDescent="0.3">
      <c r="C5090" s="404"/>
      <c r="D5090" s="404"/>
      <c r="E5090" s="404"/>
      <c r="F5090" s="404"/>
      <c r="N5090" s="356"/>
      <c r="O5090" s="356"/>
      <c r="P5090" s="356"/>
      <c r="Q5090" s="356"/>
      <c r="R5090" s="356"/>
      <c r="S5090" s="356"/>
    </row>
    <row r="5091" spans="3:19" s="360" customFormat="1" hidden="1" x14ac:dyDescent="0.3">
      <c r="C5091" s="404"/>
      <c r="D5091" s="404"/>
      <c r="E5091" s="404"/>
      <c r="F5091" s="404"/>
      <c r="N5091" s="356"/>
      <c r="O5091" s="356"/>
      <c r="P5091" s="356"/>
      <c r="Q5091" s="356"/>
      <c r="R5091" s="356"/>
      <c r="S5091" s="356"/>
    </row>
    <row r="5092" spans="3:19" s="360" customFormat="1" hidden="1" x14ac:dyDescent="0.3">
      <c r="C5092" s="404"/>
      <c r="D5092" s="404"/>
      <c r="E5092" s="404"/>
      <c r="F5092" s="404"/>
      <c r="N5092" s="356"/>
      <c r="O5092" s="356"/>
      <c r="P5092" s="356"/>
      <c r="Q5092" s="356"/>
      <c r="R5092" s="356"/>
      <c r="S5092" s="356"/>
    </row>
    <row r="5093" spans="3:19" s="360" customFormat="1" hidden="1" x14ac:dyDescent="0.3">
      <c r="C5093" s="404"/>
      <c r="D5093" s="404"/>
      <c r="E5093" s="404"/>
      <c r="F5093" s="404"/>
      <c r="N5093" s="356"/>
      <c r="O5093" s="356"/>
      <c r="P5093" s="356"/>
      <c r="Q5093" s="356"/>
      <c r="R5093" s="356"/>
      <c r="S5093" s="356"/>
    </row>
    <row r="5094" spans="3:19" s="360" customFormat="1" hidden="1" x14ac:dyDescent="0.3">
      <c r="C5094" s="404"/>
      <c r="D5094" s="404"/>
      <c r="E5094" s="404"/>
      <c r="F5094" s="404"/>
      <c r="N5094" s="356"/>
      <c r="O5094" s="356"/>
      <c r="P5094" s="356"/>
      <c r="Q5094" s="356"/>
      <c r="R5094" s="356"/>
      <c r="S5094" s="356"/>
    </row>
    <row r="5095" spans="3:19" s="360" customFormat="1" hidden="1" x14ac:dyDescent="0.3">
      <c r="C5095" s="404"/>
      <c r="D5095" s="404"/>
      <c r="E5095" s="404"/>
      <c r="F5095" s="404"/>
      <c r="N5095" s="356"/>
      <c r="O5095" s="356"/>
      <c r="P5095" s="356"/>
      <c r="Q5095" s="356"/>
      <c r="R5095" s="356"/>
      <c r="S5095" s="356"/>
    </row>
    <row r="5096" spans="3:19" s="360" customFormat="1" hidden="1" x14ac:dyDescent="0.3">
      <c r="C5096" s="404"/>
      <c r="D5096" s="404"/>
      <c r="E5096" s="404"/>
      <c r="F5096" s="404"/>
      <c r="N5096" s="356"/>
      <c r="O5096" s="356"/>
      <c r="P5096" s="356"/>
      <c r="Q5096" s="356"/>
      <c r="R5096" s="356"/>
      <c r="S5096" s="356"/>
    </row>
    <row r="5097" spans="3:19" s="360" customFormat="1" hidden="1" x14ac:dyDescent="0.3">
      <c r="C5097" s="404"/>
      <c r="D5097" s="404"/>
      <c r="E5097" s="404"/>
      <c r="F5097" s="404"/>
      <c r="N5097" s="356"/>
      <c r="O5097" s="356"/>
      <c r="P5097" s="356"/>
      <c r="Q5097" s="356"/>
      <c r="R5097" s="356"/>
      <c r="S5097" s="356"/>
    </row>
    <row r="5098" spans="3:19" s="360" customFormat="1" hidden="1" x14ac:dyDescent="0.3">
      <c r="C5098" s="404"/>
      <c r="D5098" s="404"/>
      <c r="E5098" s="404"/>
      <c r="F5098" s="404"/>
      <c r="N5098" s="356"/>
      <c r="O5098" s="356"/>
      <c r="P5098" s="356"/>
      <c r="Q5098" s="356"/>
      <c r="R5098" s="356"/>
      <c r="S5098" s="356"/>
    </row>
    <row r="5099" spans="3:19" s="360" customFormat="1" hidden="1" x14ac:dyDescent="0.3">
      <c r="C5099" s="404"/>
      <c r="D5099" s="404"/>
      <c r="E5099" s="404"/>
      <c r="F5099" s="404"/>
      <c r="N5099" s="356"/>
      <c r="O5099" s="356"/>
      <c r="P5099" s="356"/>
      <c r="Q5099" s="356"/>
      <c r="R5099" s="356"/>
      <c r="S5099" s="356"/>
    </row>
    <row r="5100" spans="3:19" s="360" customFormat="1" hidden="1" x14ac:dyDescent="0.3">
      <c r="C5100" s="404"/>
      <c r="D5100" s="404"/>
      <c r="E5100" s="404"/>
      <c r="F5100" s="404"/>
      <c r="N5100" s="356"/>
      <c r="O5100" s="356"/>
      <c r="P5100" s="356"/>
      <c r="Q5100" s="356"/>
      <c r="R5100" s="356"/>
      <c r="S5100" s="356"/>
    </row>
    <row r="5101" spans="3:19" s="360" customFormat="1" hidden="1" x14ac:dyDescent="0.3">
      <c r="C5101" s="404"/>
      <c r="D5101" s="404"/>
      <c r="E5101" s="404"/>
      <c r="F5101" s="404"/>
      <c r="N5101" s="356"/>
      <c r="O5101" s="356"/>
      <c r="P5101" s="356"/>
      <c r="Q5101" s="356"/>
      <c r="R5101" s="356"/>
      <c r="S5101" s="356"/>
    </row>
    <row r="5102" spans="3:19" s="360" customFormat="1" hidden="1" x14ac:dyDescent="0.3">
      <c r="C5102" s="404"/>
      <c r="D5102" s="404"/>
      <c r="E5102" s="404"/>
      <c r="F5102" s="404"/>
      <c r="N5102" s="356"/>
      <c r="O5102" s="356"/>
      <c r="P5102" s="356"/>
      <c r="Q5102" s="356"/>
      <c r="R5102" s="356"/>
      <c r="S5102" s="356"/>
    </row>
    <row r="5103" spans="3:19" s="360" customFormat="1" hidden="1" x14ac:dyDescent="0.3">
      <c r="C5103" s="404"/>
      <c r="D5103" s="404"/>
      <c r="E5103" s="404"/>
      <c r="F5103" s="404"/>
      <c r="N5103" s="356"/>
      <c r="O5103" s="356"/>
      <c r="P5103" s="356"/>
      <c r="Q5103" s="356"/>
      <c r="R5103" s="356"/>
      <c r="S5103" s="356"/>
    </row>
    <row r="5104" spans="3:19" s="360" customFormat="1" hidden="1" x14ac:dyDescent="0.3">
      <c r="C5104" s="404"/>
      <c r="D5104" s="404"/>
      <c r="E5104" s="404"/>
      <c r="F5104" s="404"/>
      <c r="N5104" s="356"/>
      <c r="O5104" s="356"/>
      <c r="P5104" s="356"/>
      <c r="Q5104" s="356"/>
      <c r="R5104" s="356"/>
      <c r="S5104" s="356"/>
    </row>
    <row r="5105" spans="3:19" s="360" customFormat="1" hidden="1" x14ac:dyDescent="0.3">
      <c r="C5105" s="404"/>
      <c r="D5105" s="404"/>
      <c r="E5105" s="404"/>
      <c r="F5105" s="404"/>
      <c r="N5105" s="356"/>
      <c r="O5105" s="356"/>
      <c r="P5105" s="356"/>
      <c r="Q5105" s="356"/>
      <c r="R5105" s="356"/>
      <c r="S5105" s="356"/>
    </row>
    <row r="5106" spans="3:19" s="360" customFormat="1" hidden="1" x14ac:dyDescent="0.3">
      <c r="C5106" s="404"/>
      <c r="D5106" s="404"/>
      <c r="E5106" s="404"/>
      <c r="F5106" s="404"/>
      <c r="N5106" s="356"/>
      <c r="O5106" s="356"/>
      <c r="P5106" s="356"/>
      <c r="Q5106" s="356"/>
      <c r="R5106" s="356"/>
      <c r="S5106" s="356"/>
    </row>
    <row r="5107" spans="3:19" s="360" customFormat="1" hidden="1" x14ac:dyDescent="0.3">
      <c r="C5107" s="404"/>
      <c r="D5107" s="404"/>
      <c r="E5107" s="404"/>
      <c r="F5107" s="404"/>
      <c r="N5107" s="356"/>
      <c r="O5107" s="356"/>
      <c r="P5107" s="356"/>
      <c r="Q5107" s="356"/>
      <c r="R5107" s="356"/>
      <c r="S5107" s="356"/>
    </row>
    <row r="5108" spans="3:19" s="360" customFormat="1" hidden="1" x14ac:dyDescent="0.3">
      <c r="C5108" s="404"/>
      <c r="D5108" s="404"/>
      <c r="E5108" s="404"/>
      <c r="F5108" s="404"/>
      <c r="N5108" s="356"/>
      <c r="O5108" s="356"/>
      <c r="P5108" s="356"/>
      <c r="Q5108" s="356"/>
      <c r="R5108" s="356"/>
      <c r="S5108" s="356"/>
    </row>
    <row r="5109" spans="3:19" s="360" customFormat="1" hidden="1" x14ac:dyDescent="0.3">
      <c r="C5109" s="404"/>
      <c r="D5109" s="404"/>
      <c r="E5109" s="404"/>
      <c r="F5109" s="404"/>
      <c r="N5109" s="356"/>
      <c r="O5109" s="356"/>
      <c r="P5109" s="356"/>
      <c r="Q5109" s="356"/>
      <c r="R5109" s="356"/>
      <c r="S5109" s="356"/>
    </row>
    <row r="5110" spans="3:19" s="360" customFormat="1" hidden="1" x14ac:dyDescent="0.3">
      <c r="C5110" s="404"/>
      <c r="D5110" s="404"/>
      <c r="E5110" s="404"/>
      <c r="F5110" s="404"/>
      <c r="N5110" s="356"/>
      <c r="O5110" s="356"/>
      <c r="P5110" s="356"/>
      <c r="Q5110" s="356"/>
      <c r="R5110" s="356"/>
      <c r="S5110" s="356"/>
    </row>
    <row r="5111" spans="3:19" s="360" customFormat="1" hidden="1" x14ac:dyDescent="0.3">
      <c r="C5111" s="404"/>
      <c r="D5111" s="404"/>
      <c r="E5111" s="404"/>
      <c r="F5111" s="404"/>
      <c r="N5111" s="356"/>
      <c r="O5111" s="356"/>
      <c r="P5111" s="356"/>
      <c r="Q5111" s="356"/>
      <c r="R5111" s="356"/>
      <c r="S5111" s="356"/>
    </row>
    <row r="5112" spans="3:19" s="360" customFormat="1" hidden="1" x14ac:dyDescent="0.3">
      <c r="C5112" s="404"/>
      <c r="D5112" s="404"/>
      <c r="E5112" s="404"/>
      <c r="F5112" s="404"/>
      <c r="N5112" s="356"/>
      <c r="O5112" s="356"/>
      <c r="P5112" s="356"/>
      <c r="Q5112" s="356"/>
      <c r="R5112" s="356"/>
      <c r="S5112" s="356"/>
    </row>
    <row r="5113" spans="3:19" s="360" customFormat="1" hidden="1" x14ac:dyDescent="0.3">
      <c r="C5113" s="404"/>
      <c r="D5113" s="404"/>
      <c r="E5113" s="404"/>
      <c r="F5113" s="404"/>
      <c r="N5113" s="356"/>
      <c r="O5113" s="356"/>
      <c r="P5113" s="356"/>
      <c r="Q5113" s="356"/>
      <c r="R5113" s="356"/>
      <c r="S5113" s="356"/>
    </row>
    <row r="5114" spans="3:19" s="360" customFormat="1" hidden="1" x14ac:dyDescent="0.3">
      <c r="C5114" s="404"/>
      <c r="D5114" s="404"/>
      <c r="E5114" s="404"/>
      <c r="F5114" s="404"/>
      <c r="N5114" s="356"/>
      <c r="O5114" s="356"/>
      <c r="P5114" s="356"/>
      <c r="Q5114" s="356"/>
      <c r="R5114" s="356"/>
      <c r="S5114" s="356"/>
    </row>
    <row r="5115" spans="3:19" s="360" customFormat="1" hidden="1" x14ac:dyDescent="0.3">
      <c r="C5115" s="404"/>
      <c r="D5115" s="404"/>
      <c r="E5115" s="404"/>
      <c r="F5115" s="404"/>
      <c r="N5115" s="356"/>
      <c r="O5115" s="356"/>
      <c r="P5115" s="356"/>
      <c r="Q5115" s="356"/>
      <c r="R5115" s="356"/>
      <c r="S5115" s="356"/>
    </row>
    <row r="5116" spans="3:19" s="360" customFormat="1" hidden="1" x14ac:dyDescent="0.3">
      <c r="C5116" s="404"/>
      <c r="D5116" s="404"/>
      <c r="E5116" s="404"/>
      <c r="F5116" s="404"/>
      <c r="N5116" s="356"/>
      <c r="O5116" s="356"/>
      <c r="P5116" s="356"/>
      <c r="Q5116" s="356"/>
      <c r="R5116" s="356"/>
      <c r="S5116" s="356"/>
    </row>
    <row r="5117" spans="3:19" s="360" customFormat="1" hidden="1" x14ac:dyDescent="0.3">
      <c r="C5117" s="404"/>
      <c r="D5117" s="404"/>
      <c r="E5117" s="404"/>
      <c r="F5117" s="404"/>
      <c r="N5117" s="356"/>
      <c r="O5117" s="356"/>
      <c r="P5117" s="356"/>
      <c r="Q5117" s="356"/>
      <c r="R5117" s="356"/>
      <c r="S5117" s="356"/>
    </row>
    <row r="5118" spans="3:19" s="360" customFormat="1" hidden="1" x14ac:dyDescent="0.3">
      <c r="C5118" s="404"/>
      <c r="D5118" s="404"/>
      <c r="E5118" s="404"/>
      <c r="F5118" s="404"/>
      <c r="N5118" s="356"/>
      <c r="O5118" s="356"/>
      <c r="P5118" s="356"/>
      <c r="Q5118" s="356"/>
      <c r="R5118" s="356"/>
      <c r="S5118" s="356"/>
    </row>
    <row r="5119" spans="3:19" s="360" customFormat="1" hidden="1" x14ac:dyDescent="0.3">
      <c r="C5119" s="404"/>
      <c r="D5119" s="404"/>
      <c r="E5119" s="404"/>
      <c r="F5119" s="404"/>
      <c r="N5119" s="356"/>
      <c r="O5119" s="356"/>
      <c r="P5119" s="356"/>
      <c r="Q5119" s="356"/>
      <c r="R5119" s="356"/>
      <c r="S5119" s="356"/>
    </row>
    <row r="5120" spans="3:19" s="360" customFormat="1" hidden="1" x14ac:dyDescent="0.3">
      <c r="C5120" s="404"/>
      <c r="D5120" s="404"/>
      <c r="E5120" s="404"/>
      <c r="F5120" s="404"/>
      <c r="N5120" s="356"/>
      <c r="O5120" s="356"/>
      <c r="P5120" s="356"/>
      <c r="Q5120" s="356"/>
      <c r="R5120" s="356"/>
      <c r="S5120" s="356"/>
    </row>
    <row r="5121" spans="3:19" s="360" customFormat="1" hidden="1" x14ac:dyDescent="0.3">
      <c r="C5121" s="404"/>
      <c r="D5121" s="404"/>
      <c r="E5121" s="404"/>
      <c r="F5121" s="404"/>
      <c r="N5121" s="356"/>
      <c r="O5121" s="356"/>
      <c r="P5121" s="356"/>
      <c r="Q5121" s="356"/>
      <c r="R5121" s="356"/>
      <c r="S5121" s="356"/>
    </row>
    <row r="5122" spans="3:19" s="360" customFormat="1" hidden="1" x14ac:dyDescent="0.3">
      <c r="C5122" s="404"/>
      <c r="D5122" s="404"/>
      <c r="E5122" s="404"/>
      <c r="F5122" s="404"/>
      <c r="N5122" s="356"/>
      <c r="O5122" s="356"/>
      <c r="P5122" s="356"/>
      <c r="Q5122" s="356"/>
      <c r="R5122" s="356"/>
      <c r="S5122" s="356"/>
    </row>
    <row r="5123" spans="3:19" s="360" customFormat="1" hidden="1" x14ac:dyDescent="0.3">
      <c r="C5123" s="404"/>
      <c r="D5123" s="404"/>
      <c r="E5123" s="404"/>
      <c r="F5123" s="404"/>
      <c r="N5123" s="356"/>
      <c r="O5123" s="356"/>
      <c r="P5123" s="356"/>
      <c r="Q5123" s="356"/>
      <c r="R5123" s="356"/>
      <c r="S5123" s="356"/>
    </row>
    <row r="5124" spans="3:19" s="360" customFormat="1" hidden="1" x14ac:dyDescent="0.3">
      <c r="C5124" s="404"/>
      <c r="D5124" s="404"/>
      <c r="E5124" s="404"/>
      <c r="F5124" s="404"/>
      <c r="N5124" s="356"/>
      <c r="O5124" s="356"/>
      <c r="P5124" s="356"/>
      <c r="Q5124" s="356"/>
      <c r="R5124" s="356"/>
      <c r="S5124" s="356"/>
    </row>
    <row r="5125" spans="3:19" s="360" customFormat="1" hidden="1" x14ac:dyDescent="0.3">
      <c r="C5125" s="404"/>
      <c r="D5125" s="404"/>
      <c r="E5125" s="404"/>
      <c r="F5125" s="404"/>
      <c r="N5125" s="356"/>
      <c r="O5125" s="356"/>
      <c r="P5125" s="356"/>
      <c r="Q5125" s="356"/>
      <c r="R5125" s="356"/>
      <c r="S5125" s="356"/>
    </row>
    <row r="5126" spans="3:19" s="360" customFormat="1" hidden="1" x14ac:dyDescent="0.3">
      <c r="C5126" s="404"/>
      <c r="D5126" s="404"/>
      <c r="E5126" s="404"/>
      <c r="F5126" s="404"/>
      <c r="N5126" s="356"/>
      <c r="O5126" s="356"/>
      <c r="P5126" s="356"/>
      <c r="Q5126" s="356"/>
      <c r="R5126" s="356"/>
      <c r="S5126" s="356"/>
    </row>
    <row r="5127" spans="3:19" s="360" customFormat="1" hidden="1" x14ac:dyDescent="0.3">
      <c r="C5127" s="404"/>
      <c r="D5127" s="404"/>
      <c r="E5127" s="404"/>
      <c r="F5127" s="404"/>
      <c r="N5127" s="356"/>
      <c r="O5127" s="356"/>
      <c r="P5127" s="356"/>
      <c r="Q5127" s="356"/>
      <c r="R5127" s="356"/>
      <c r="S5127" s="356"/>
    </row>
    <row r="5128" spans="3:19" s="360" customFormat="1" hidden="1" x14ac:dyDescent="0.3">
      <c r="C5128" s="404"/>
      <c r="D5128" s="404"/>
      <c r="E5128" s="404"/>
      <c r="F5128" s="404"/>
      <c r="N5128" s="356"/>
      <c r="O5128" s="356"/>
      <c r="P5128" s="356"/>
      <c r="Q5128" s="356"/>
      <c r="R5128" s="356"/>
      <c r="S5128" s="356"/>
    </row>
    <row r="5129" spans="3:19" s="360" customFormat="1" hidden="1" x14ac:dyDescent="0.3">
      <c r="C5129" s="404"/>
      <c r="D5129" s="404"/>
      <c r="E5129" s="404"/>
      <c r="F5129" s="404"/>
      <c r="N5129" s="356"/>
      <c r="O5129" s="356"/>
      <c r="P5129" s="356"/>
      <c r="Q5129" s="356"/>
      <c r="R5129" s="356"/>
      <c r="S5129" s="356"/>
    </row>
    <row r="5130" spans="3:19" s="360" customFormat="1" hidden="1" x14ac:dyDescent="0.3">
      <c r="C5130" s="404"/>
      <c r="D5130" s="404"/>
      <c r="E5130" s="404"/>
      <c r="F5130" s="404"/>
      <c r="N5130" s="356"/>
      <c r="O5130" s="356"/>
      <c r="P5130" s="356"/>
      <c r="Q5130" s="356"/>
      <c r="R5130" s="356"/>
      <c r="S5130" s="356"/>
    </row>
    <row r="5131" spans="3:19" s="360" customFormat="1" hidden="1" x14ac:dyDescent="0.3">
      <c r="C5131" s="404"/>
      <c r="D5131" s="404"/>
      <c r="E5131" s="404"/>
      <c r="F5131" s="404"/>
      <c r="N5131" s="356"/>
      <c r="O5131" s="356"/>
      <c r="P5131" s="356"/>
      <c r="Q5131" s="356"/>
      <c r="R5131" s="356"/>
      <c r="S5131" s="356"/>
    </row>
    <row r="5132" spans="3:19" s="360" customFormat="1" hidden="1" x14ac:dyDescent="0.3">
      <c r="C5132" s="404"/>
      <c r="D5132" s="404"/>
      <c r="E5132" s="404"/>
      <c r="F5132" s="404"/>
      <c r="N5132" s="356"/>
      <c r="O5132" s="356"/>
      <c r="P5132" s="356"/>
      <c r="Q5132" s="356"/>
      <c r="R5132" s="356"/>
      <c r="S5132" s="356"/>
    </row>
    <row r="5133" spans="3:19" s="360" customFormat="1" hidden="1" x14ac:dyDescent="0.3">
      <c r="C5133" s="404"/>
      <c r="D5133" s="404"/>
      <c r="E5133" s="404"/>
      <c r="F5133" s="404"/>
      <c r="N5133" s="356"/>
      <c r="O5133" s="356"/>
      <c r="P5133" s="356"/>
      <c r="Q5133" s="356"/>
      <c r="R5133" s="356"/>
      <c r="S5133" s="356"/>
    </row>
    <row r="5134" spans="3:19" s="360" customFormat="1" hidden="1" x14ac:dyDescent="0.3">
      <c r="C5134" s="404"/>
      <c r="D5134" s="404"/>
      <c r="E5134" s="404"/>
      <c r="F5134" s="404"/>
      <c r="N5134" s="356"/>
      <c r="O5134" s="356"/>
      <c r="P5134" s="356"/>
      <c r="Q5134" s="356"/>
      <c r="R5134" s="356"/>
      <c r="S5134" s="356"/>
    </row>
    <row r="5135" spans="3:19" s="360" customFormat="1" hidden="1" x14ac:dyDescent="0.3">
      <c r="C5135" s="404"/>
      <c r="D5135" s="404"/>
      <c r="E5135" s="404"/>
      <c r="F5135" s="404"/>
      <c r="N5135" s="356"/>
      <c r="O5135" s="356"/>
      <c r="P5135" s="356"/>
      <c r="Q5135" s="356"/>
      <c r="R5135" s="356"/>
      <c r="S5135" s="356"/>
    </row>
    <row r="5136" spans="3:19" s="360" customFormat="1" hidden="1" x14ac:dyDescent="0.3">
      <c r="C5136" s="404"/>
      <c r="D5136" s="404"/>
      <c r="E5136" s="404"/>
      <c r="F5136" s="404"/>
      <c r="N5136" s="356"/>
      <c r="O5136" s="356"/>
      <c r="P5136" s="356"/>
      <c r="Q5136" s="356"/>
      <c r="R5136" s="356"/>
      <c r="S5136" s="356"/>
    </row>
    <row r="5137" spans="3:19" s="360" customFormat="1" hidden="1" x14ac:dyDescent="0.3">
      <c r="C5137" s="404"/>
      <c r="D5137" s="404"/>
      <c r="E5137" s="404"/>
      <c r="F5137" s="404"/>
      <c r="N5137" s="356"/>
      <c r="O5137" s="356"/>
      <c r="P5137" s="356"/>
      <c r="Q5137" s="356"/>
      <c r="R5137" s="356"/>
      <c r="S5137" s="356"/>
    </row>
    <row r="5138" spans="3:19" s="360" customFormat="1" hidden="1" x14ac:dyDescent="0.3">
      <c r="C5138" s="404"/>
      <c r="D5138" s="404"/>
      <c r="E5138" s="404"/>
      <c r="F5138" s="404"/>
      <c r="N5138" s="356"/>
      <c r="O5138" s="356"/>
      <c r="P5138" s="356"/>
      <c r="Q5138" s="356"/>
      <c r="R5138" s="356"/>
      <c r="S5138" s="356"/>
    </row>
    <row r="5139" spans="3:19" s="360" customFormat="1" hidden="1" x14ac:dyDescent="0.3">
      <c r="C5139" s="404"/>
      <c r="D5139" s="404"/>
      <c r="E5139" s="404"/>
      <c r="F5139" s="404"/>
      <c r="N5139" s="356"/>
      <c r="O5139" s="356"/>
      <c r="P5139" s="356"/>
      <c r="Q5139" s="356"/>
      <c r="R5139" s="356"/>
      <c r="S5139" s="356"/>
    </row>
    <row r="5140" spans="3:19" s="360" customFormat="1" hidden="1" x14ac:dyDescent="0.3">
      <c r="C5140" s="404"/>
      <c r="D5140" s="404"/>
      <c r="E5140" s="404"/>
      <c r="F5140" s="404"/>
      <c r="N5140" s="356"/>
      <c r="O5140" s="356"/>
      <c r="P5140" s="356"/>
      <c r="Q5140" s="356"/>
      <c r="R5140" s="356"/>
      <c r="S5140" s="356"/>
    </row>
    <row r="5141" spans="3:19" s="360" customFormat="1" hidden="1" x14ac:dyDescent="0.3">
      <c r="C5141" s="404"/>
      <c r="D5141" s="404"/>
      <c r="E5141" s="404"/>
      <c r="F5141" s="404"/>
      <c r="N5141" s="356"/>
      <c r="O5141" s="356"/>
      <c r="P5141" s="356"/>
      <c r="Q5141" s="356"/>
      <c r="R5141" s="356"/>
      <c r="S5141" s="356"/>
    </row>
    <row r="5142" spans="3:19" s="360" customFormat="1" hidden="1" x14ac:dyDescent="0.3">
      <c r="C5142" s="404"/>
      <c r="D5142" s="404"/>
      <c r="E5142" s="404"/>
      <c r="F5142" s="404"/>
      <c r="N5142" s="356"/>
      <c r="O5142" s="356"/>
      <c r="P5142" s="356"/>
      <c r="Q5142" s="356"/>
      <c r="R5142" s="356"/>
      <c r="S5142" s="356"/>
    </row>
    <row r="5143" spans="3:19" s="360" customFormat="1" hidden="1" x14ac:dyDescent="0.3">
      <c r="C5143" s="404"/>
      <c r="D5143" s="404"/>
      <c r="E5143" s="404"/>
      <c r="F5143" s="404"/>
      <c r="N5143" s="356"/>
      <c r="O5143" s="356"/>
      <c r="P5143" s="356"/>
      <c r="Q5143" s="356"/>
      <c r="R5143" s="356"/>
      <c r="S5143" s="356"/>
    </row>
    <row r="5144" spans="3:19" s="360" customFormat="1" hidden="1" x14ac:dyDescent="0.3">
      <c r="C5144" s="404"/>
      <c r="D5144" s="404"/>
      <c r="E5144" s="404"/>
      <c r="F5144" s="404"/>
      <c r="N5144" s="356"/>
      <c r="O5144" s="356"/>
      <c r="P5144" s="356"/>
      <c r="Q5144" s="356"/>
      <c r="R5144" s="356"/>
      <c r="S5144" s="356"/>
    </row>
    <row r="5145" spans="3:19" s="360" customFormat="1" hidden="1" x14ac:dyDescent="0.3">
      <c r="C5145" s="404"/>
      <c r="D5145" s="404"/>
      <c r="E5145" s="404"/>
      <c r="F5145" s="404"/>
      <c r="N5145" s="356"/>
      <c r="O5145" s="356"/>
      <c r="P5145" s="356"/>
      <c r="Q5145" s="356"/>
      <c r="R5145" s="356"/>
      <c r="S5145" s="356"/>
    </row>
    <row r="5146" spans="3:19" s="360" customFormat="1" hidden="1" x14ac:dyDescent="0.3">
      <c r="C5146" s="404"/>
      <c r="D5146" s="404"/>
      <c r="E5146" s="404"/>
      <c r="F5146" s="404"/>
      <c r="N5146" s="356"/>
      <c r="O5146" s="356"/>
      <c r="P5146" s="356"/>
      <c r="Q5146" s="356"/>
      <c r="R5146" s="356"/>
      <c r="S5146" s="356"/>
    </row>
    <row r="5147" spans="3:19" s="360" customFormat="1" hidden="1" x14ac:dyDescent="0.3">
      <c r="C5147" s="404"/>
      <c r="D5147" s="404"/>
      <c r="E5147" s="404"/>
      <c r="F5147" s="404"/>
      <c r="N5147" s="356"/>
      <c r="O5147" s="356"/>
      <c r="P5147" s="356"/>
      <c r="Q5147" s="356"/>
      <c r="R5147" s="356"/>
      <c r="S5147" s="356"/>
    </row>
    <row r="5148" spans="3:19" s="360" customFormat="1" hidden="1" x14ac:dyDescent="0.3">
      <c r="C5148" s="404"/>
      <c r="D5148" s="404"/>
      <c r="E5148" s="404"/>
      <c r="F5148" s="404"/>
      <c r="N5148" s="356"/>
      <c r="O5148" s="356"/>
      <c r="P5148" s="356"/>
      <c r="Q5148" s="356"/>
      <c r="R5148" s="356"/>
      <c r="S5148" s="356"/>
    </row>
    <row r="5149" spans="3:19" s="360" customFormat="1" hidden="1" x14ac:dyDescent="0.3">
      <c r="C5149" s="404"/>
      <c r="D5149" s="404"/>
      <c r="E5149" s="404"/>
      <c r="F5149" s="404"/>
      <c r="N5149" s="356"/>
      <c r="O5149" s="356"/>
      <c r="P5149" s="356"/>
      <c r="Q5149" s="356"/>
      <c r="R5149" s="356"/>
      <c r="S5149" s="356"/>
    </row>
    <row r="5150" spans="3:19" s="360" customFormat="1" hidden="1" x14ac:dyDescent="0.3">
      <c r="C5150" s="404"/>
      <c r="D5150" s="404"/>
      <c r="E5150" s="404"/>
      <c r="F5150" s="404"/>
      <c r="N5150" s="356"/>
      <c r="O5150" s="356"/>
      <c r="P5150" s="356"/>
      <c r="Q5150" s="356"/>
      <c r="R5150" s="356"/>
      <c r="S5150" s="356"/>
    </row>
    <row r="5151" spans="3:19" s="360" customFormat="1" hidden="1" x14ac:dyDescent="0.3">
      <c r="C5151" s="404"/>
      <c r="D5151" s="404"/>
      <c r="E5151" s="404"/>
      <c r="F5151" s="404"/>
      <c r="N5151" s="356"/>
      <c r="O5151" s="356"/>
      <c r="P5151" s="356"/>
      <c r="Q5151" s="356"/>
      <c r="R5151" s="356"/>
      <c r="S5151" s="356"/>
    </row>
    <row r="5152" spans="3:19" s="360" customFormat="1" hidden="1" x14ac:dyDescent="0.3">
      <c r="C5152" s="404"/>
      <c r="D5152" s="404"/>
      <c r="E5152" s="404"/>
      <c r="F5152" s="404"/>
      <c r="N5152" s="356"/>
      <c r="O5152" s="356"/>
      <c r="P5152" s="356"/>
      <c r="Q5152" s="356"/>
      <c r="R5152" s="356"/>
      <c r="S5152" s="356"/>
    </row>
    <row r="5153" spans="3:19" s="360" customFormat="1" hidden="1" x14ac:dyDescent="0.3">
      <c r="C5153" s="404"/>
      <c r="D5153" s="404"/>
      <c r="E5153" s="404"/>
      <c r="F5153" s="404"/>
      <c r="N5153" s="356"/>
      <c r="O5153" s="356"/>
      <c r="P5153" s="356"/>
      <c r="Q5153" s="356"/>
      <c r="R5153" s="356"/>
      <c r="S5153" s="356"/>
    </row>
    <row r="5154" spans="3:19" s="360" customFormat="1" hidden="1" x14ac:dyDescent="0.3">
      <c r="C5154" s="404"/>
      <c r="D5154" s="404"/>
      <c r="E5154" s="404"/>
      <c r="F5154" s="404"/>
      <c r="N5154" s="356"/>
      <c r="O5154" s="356"/>
      <c r="P5154" s="356"/>
      <c r="Q5154" s="356"/>
      <c r="R5154" s="356"/>
      <c r="S5154" s="356"/>
    </row>
    <row r="5155" spans="3:19" s="360" customFormat="1" hidden="1" x14ac:dyDescent="0.3">
      <c r="C5155" s="404"/>
      <c r="D5155" s="404"/>
      <c r="E5155" s="404"/>
      <c r="F5155" s="404"/>
      <c r="N5155" s="356"/>
      <c r="O5155" s="356"/>
      <c r="P5155" s="356"/>
      <c r="Q5155" s="356"/>
      <c r="R5155" s="356"/>
      <c r="S5155" s="356"/>
    </row>
    <row r="5156" spans="3:19" s="360" customFormat="1" hidden="1" x14ac:dyDescent="0.3">
      <c r="C5156" s="404"/>
      <c r="D5156" s="404"/>
      <c r="E5156" s="404"/>
      <c r="F5156" s="404"/>
      <c r="N5156" s="356"/>
      <c r="O5156" s="356"/>
      <c r="P5156" s="356"/>
      <c r="Q5156" s="356"/>
      <c r="R5156" s="356"/>
      <c r="S5156" s="356"/>
    </row>
    <row r="5157" spans="3:19" s="360" customFormat="1" hidden="1" x14ac:dyDescent="0.3">
      <c r="C5157" s="404"/>
      <c r="D5157" s="404"/>
      <c r="E5157" s="404"/>
      <c r="F5157" s="404"/>
      <c r="N5157" s="356"/>
      <c r="O5157" s="356"/>
      <c r="P5157" s="356"/>
      <c r="Q5157" s="356"/>
      <c r="R5157" s="356"/>
      <c r="S5157" s="356"/>
    </row>
    <row r="5158" spans="3:19" s="360" customFormat="1" hidden="1" x14ac:dyDescent="0.3">
      <c r="C5158" s="404"/>
      <c r="D5158" s="404"/>
      <c r="E5158" s="404"/>
      <c r="F5158" s="404"/>
      <c r="N5158" s="356"/>
      <c r="O5158" s="356"/>
      <c r="P5158" s="356"/>
      <c r="Q5158" s="356"/>
      <c r="R5158" s="356"/>
      <c r="S5158" s="356"/>
    </row>
    <row r="5159" spans="3:19" s="360" customFormat="1" hidden="1" x14ac:dyDescent="0.3">
      <c r="C5159" s="404"/>
      <c r="D5159" s="404"/>
      <c r="E5159" s="404"/>
      <c r="F5159" s="404"/>
      <c r="N5159" s="356"/>
      <c r="O5159" s="356"/>
      <c r="P5159" s="356"/>
      <c r="Q5159" s="356"/>
      <c r="R5159" s="356"/>
      <c r="S5159" s="356"/>
    </row>
    <row r="5160" spans="3:19" s="360" customFormat="1" hidden="1" x14ac:dyDescent="0.3">
      <c r="C5160" s="404"/>
      <c r="D5160" s="404"/>
      <c r="E5160" s="404"/>
      <c r="F5160" s="404"/>
      <c r="N5160" s="356"/>
      <c r="O5160" s="356"/>
      <c r="P5160" s="356"/>
      <c r="Q5160" s="356"/>
      <c r="R5160" s="356"/>
      <c r="S5160" s="356"/>
    </row>
    <row r="5161" spans="3:19" s="360" customFormat="1" hidden="1" x14ac:dyDescent="0.3">
      <c r="C5161" s="404"/>
      <c r="D5161" s="404"/>
      <c r="E5161" s="404"/>
      <c r="F5161" s="404"/>
      <c r="N5161" s="356"/>
      <c r="O5161" s="356"/>
      <c r="P5161" s="356"/>
      <c r="Q5161" s="356"/>
      <c r="R5161" s="356"/>
      <c r="S5161" s="356"/>
    </row>
    <row r="5162" spans="3:19" s="360" customFormat="1" hidden="1" x14ac:dyDescent="0.3">
      <c r="C5162" s="404"/>
      <c r="D5162" s="404"/>
      <c r="E5162" s="404"/>
      <c r="F5162" s="404"/>
      <c r="N5162" s="356"/>
      <c r="O5162" s="356"/>
      <c r="P5162" s="356"/>
      <c r="Q5162" s="356"/>
      <c r="R5162" s="356"/>
      <c r="S5162" s="356"/>
    </row>
    <row r="5163" spans="3:19" s="360" customFormat="1" hidden="1" x14ac:dyDescent="0.3">
      <c r="C5163" s="404"/>
      <c r="D5163" s="404"/>
      <c r="E5163" s="404"/>
      <c r="F5163" s="404"/>
      <c r="N5163" s="356"/>
      <c r="O5163" s="356"/>
      <c r="P5163" s="356"/>
      <c r="Q5163" s="356"/>
      <c r="R5163" s="356"/>
      <c r="S5163" s="356"/>
    </row>
    <row r="5164" spans="3:19" s="360" customFormat="1" hidden="1" x14ac:dyDescent="0.3">
      <c r="C5164" s="404"/>
      <c r="D5164" s="404"/>
      <c r="E5164" s="404"/>
      <c r="F5164" s="404"/>
      <c r="N5164" s="356"/>
      <c r="O5164" s="356"/>
      <c r="P5164" s="356"/>
      <c r="Q5164" s="356"/>
      <c r="R5164" s="356"/>
      <c r="S5164" s="356"/>
    </row>
    <row r="5165" spans="3:19" s="360" customFormat="1" hidden="1" x14ac:dyDescent="0.3">
      <c r="C5165" s="404"/>
      <c r="D5165" s="404"/>
      <c r="E5165" s="404"/>
      <c r="F5165" s="404"/>
      <c r="N5165" s="356"/>
      <c r="O5165" s="356"/>
      <c r="P5165" s="356"/>
      <c r="Q5165" s="356"/>
      <c r="R5165" s="356"/>
      <c r="S5165" s="356"/>
    </row>
    <row r="5166" spans="3:19" s="360" customFormat="1" hidden="1" x14ac:dyDescent="0.3">
      <c r="C5166" s="404"/>
      <c r="D5166" s="404"/>
      <c r="E5166" s="404"/>
      <c r="F5166" s="404"/>
      <c r="N5166" s="356"/>
      <c r="O5166" s="356"/>
      <c r="P5166" s="356"/>
      <c r="Q5166" s="356"/>
      <c r="R5166" s="356"/>
      <c r="S5166" s="356"/>
    </row>
    <row r="5167" spans="3:19" s="360" customFormat="1" hidden="1" x14ac:dyDescent="0.3">
      <c r="C5167" s="404"/>
      <c r="D5167" s="404"/>
      <c r="E5167" s="404"/>
      <c r="F5167" s="404"/>
      <c r="N5167" s="356"/>
      <c r="O5167" s="356"/>
      <c r="P5167" s="356"/>
      <c r="Q5167" s="356"/>
      <c r="R5167" s="356"/>
      <c r="S5167" s="356"/>
    </row>
    <row r="5168" spans="3:19" s="360" customFormat="1" hidden="1" x14ac:dyDescent="0.3">
      <c r="C5168" s="404"/>
      <c r="D5168" s="404"/>
      <c r="E5168" s="404"/>
      <c r="F5168" s="404"/>
      <c r="N5168" s="356"/>
      <c r="O5168" s="356"/>
      <c r="P5168" s="356"/>
      <c r="Q5168" s="356"/>
      <c r="R5168" s="356"/>
      <c r="S5168" s="356"/>
    </row>
    <row r="5169" spans="3:19" s="360" customFormat="1" hidden="1" x14ac:dyDescent="0.3">
      <c r="C5169" s="404"/>
      <c r="D5169" s="404"/>
      <c r="E5169" s="404"/>
      <c r="F5169" s="404"/>
      <c r="N5169" s="356"/>
      <c r="O5169" s="356"/>
      <c r="P5169" s="356"/>
      <c r="Q5169" s="356"/>
      <c r="R5169" s="356"/>
      <c r="S5169" s="356"/>
    </row>
    <row r="5170" spans="3:19" s="360" customFormat="1" hidden="1" x14ac:dyDescent="0.3">
      <c r="C5170" s="404"/>
      <c r="D5170" s="404"/>
      <c r="E5170" s="404"/>
      <c r="F5170" s="404"/>
      <c r="N5170" s="356"/>
      <c r="O5170" s="356"/>
      <c r="P5170" s="356"/>
      <c r="Q5170" s="356"/>
      <c r="R5170" s="356"/>
      <c r="S5170" s="356"/>
    </row>
    <row r="5171" spans="3:19" s="360" customFormat="1" hidden="1" x14ac:dyDescent="0.3">
      <c r="C5171" s="404"/>
      <c r="D5171" s="404"/>
      <c r="E5171" s="404"/>
      <c r="F5171" s="404"/>
      <c r="N5171" s="356"/>
      <c r="O5171" s="356"/>
      <c r="P5171" s="356"/>
      <c r="Q5171" s="356"/>
      <c r="R5171" s="356"/>
      <c r="S5171" s="356"/>
    </row>
    <row r="5172" spans="3:19" s="360" customFormat="1" hidden="1" x14ac:dyDescent="0.3">
      <c r="C5172" s="404"/>
      <c r="D5172" s="404"/>
      <c r="E5172" s="404"/>
      <c r="F5172" s="404"/>
      <c r="N5172" s="356"/>
      <c r="O5172" s="356"/>
      <c r="P5172" s="356"/>
      <c r="Q5172" s="356"/>
      <c r="R5172" s="356"/>
      <c r="S5172" s="356"/>
    </row>
    <row r="5173" spans="3:19" s="360" customFormat="1" hidden="1" x14ac:dyDescent="0.3">
      <c r="C5173" s="404"/>
      <c r="D5173" s="404"/>
      <c r="E5173" s="404"/>
      <c r="F5173" s="404"/>
      <c r="N5173" s="356"/>
      <c r="O5173" s="356"/>
      <c r="P5173" s="356"/>
      <c r="Q5173" s="356"/>
      <c r="R5173" s="356"/>
      <c r="S5173" s="356"/>
    </row>
    <row r="5174" spans="3:19" s="360" customFormat="1" hidden="1" x14ac:dyDescent="0.3">
      <c r="C5174" s="404"/>
      <c r="D5174" s="404"/>
      <c r="E5174" s="404"/>
      <c r="F5174" s="404"/>
      <c r="N5174" s="356"/>
      <c r="O5174" s="356"/>
      <c r="P5174" s="356"/>
      <c r="Q5174" s="356"/>
      <c r="R5174" s="356"/>
      <c r="S5174" s="356"/>
    </row>
    <row r="5175" spans="3:19" s="360" customFormat="1" hidden="1" x14ac:dyDescent="0.3">
      <c r="C5175" s="404"/>
      <c r="D5175" s="404"/>
      <c r="E5175" s="404"/>
      <c r="F5175" s="404"/>
      <c r="N5175" s="356"/>
      <c r="O5175" s="356"/>
      <c r="P5175" s="356"/>
      <c r="Q5175" s="356"/>
      <c r="R5175" s="356"/>
      <c r="S5175" s="356"/>
    </row>
    <row r="5176" spans="3:19" s="360" customFormat="1" hidden="1" x14ac:dyDescent="0.3">
      <c r="C5176" s="404"/>
      <c r="D5176" s="404"/>
      <c r="E5176" s="404"/>
      <c r="F5176" s="404"/>
      <c r="N5176" s="356"/>
      <c r="O5176" s="356"/>
      <c r="P5176" s="356"/>
      <c r="Q5176" s="356"/>
      <c r="R5176" s="356"/>
      <c r="S5176" s="356"/>
    </row>
    <row r="5177" spans="3:19" s="360" customFormat="1" hidden="1" x14ac:dyDescent="0.3">
      <c r="C5177" s="404"/>
      <c r="D5177" s="404"/>
      <c r="E5177" s="404"/>
      <c r="F5177" s="404"/>
      <c r="N5177" s="356"/>
      <c r="O5177" s="356"/>
      <c r="P5177" s="356"/>
      <c r="Q5177" s="356"/>
      <c r="R5177" s="356"/>
      <c r="S5177" s="356"/>
    </row>
    <row r="5178" spans="3:19" s="360" customFormat="1" hidden="1" x14ac:dyDescent="0.3">
      <c r="C5178" s="404"/>
      <c r="D5178" s="404"/>
      <c r="E5178" s="404"/>
      <c r="F5178" s="404"/>
      <c r="N5178" s="356"/>
      <c r="O5178" s="356"/>
      <c r="P5178" s="356"/>
      <c r="Q5178" s="356"/>
      <c r="R5178" s="356"/>
      <c r="S5178" s="356"/>
    </row>
    <row r="5179" spans="3:19" s="360" customFormat="1" hidden="1" x14ac:dyDescent="0.3">
      <c r="C5179" s="404"/>
      <c r="D5179" s="404"/>
      <c r="E5179" s="404"/>
      <c r="F5179" s="404"/>
      <c r="N5179" s="356"/>
      <c r="O5179" s="356"/>
      <c r="P5179" s="356"/>
      <c r="Q5179" s="356"/>
      <c r="R5179" s="356"/>
      <c r="S5179" s="356"/>
    </row>
    <row r="5180" spans="3:19" s="360" customFormat="1" hidden="1" x14ac:dyDescent="0.3">
      <c r="C5180" s="404"/>
      <c r="D5180" s="404"/>
      <c r="E5180" s="404"/>
      <c r="F5180" s="404"/>
      <c r="N5180" s="356"/>
      <c r="O5180" s="356"/>
      <c r="P5180" s="356"/>
      <c r="Q5180" s="356"/>
      <c r="R5180" s="356"/>
      <c r="S5180" s="356"/>
    </row>
    <row r="5181" spans="3:19" s="360" customFormat="1" hidden="1" x14ac:dyDescent="0.3">
      <c r="C5181" s="404"/>
      <c r="D5181" s="404"/>
      <c r="E5181" s="404"/>
      <c r="F5181" s="404"/>
      <c r="N5181" s="356"/>
      <c r="O5181" s="356"/>
      <c r="P5181" s="356"/>
      <c r="Q5181" s="356"/>
      <c r="R5181" s="356"/>
      <c r="S5181" s="356"/>
    </row>
    <row r="5182" spans="3:19" s="360" customFormat="1" hidden="1" x14ac:dyDescent="0.3">
      <c r="C5182" s="404"/>
      <c r="D5182" s="404"/>
      <c r="E5182" s="404"/>
      <c r="F5182" s="404"/>
      <c r="N5182" s="356"/>
      <c r="O5182" s="356"/>
      <c r="P5182" s="356"/>
      <c r="Q5182" s="356"/>
      <c r="R5182" s="356"/>
      <c r="S5182" s="356"/>
    </row>
    <row r="5183" spans="3:19" s="360" customFormat="1" hidden="1" x14ac:dyDescent="0.3">
      <c r="C5183" s="404"/>
      <c r="D5183" s="404"/>
      <c r="E5183" s="404"/>
      <c r="F5183" s="404"/>
      <c r="N5183" s="356"/>
      <c r="O5183" s="356"/>
      <c r="P5183" s="356"/>
      <c r="Q5183" s="356"/>
      <c r="R5183" s="356"/>
      <c r="S5183" s="356"/>
    </row>
    <row r="5184" spans="3:19" s="360" customFormat="1" hidden="1" x14ac:dyDescent="0.3">
      <c r="C5184" s="404"/>
      <c r="D5184" s="404"/>
      <c r="E5184" s="404"/>
      <c r="F5184" s="404"/>
      <c r="N5184" s="356"/>
      <c r="O5184" s="356"/>
      <c r="P5184" s="356"/>
      <c r="Q5184" s="356"/>
      <c r="R5184" s="356"/>
      <c r="S5184" s="356"/>
    </row>
    <row r="5185" spans="3:19" s="360" customFormat="1" hidden="1" x14ac:dyDescent="0.3">
      <c r="C5185" s="404"/>
      <c r="D5185" s="404"/>
      <c r="E5185" s="404"/>
      <c r="F5185" s="404"/>
      <c r="N5185" s="356"/>
      <c r="O5185" s="356"/>
      <c r="P5185" s="356"/>
      <c r="Q5185" s="356"/>
      <c r="R5185" s="356"/>
      <c r="S5185" s="356"/>
    </row>
    <row r="5186" spans="3:19" s="360" customFormat="1" hidden="1" x14ac:dyDescent="0.3">
      <c r="C5186" s="404"/>
      <c r="D5186" s="404"/>
      <c r="E5186" s="404"/>
      <c r="F5186" s="404"/>
      <c r="N5186" s="356"/>
      <c r="O5186" s="356"/>
      <c r="P5186" s="356"/>
      <c r="Q5186" s="356"/>
      <c r="R5186" s="356"/>
      <c r="S5186" s="356"/>
    </row>
    <row r="5187" spans="3:19" s="360" customFormat="1" hidden="1" x14ac:dyDescent="0.3">
      <c r="C5187" s="404"/>
      <c r="D5187" s="404"/>
      <c r="E5187" s="404"/>
      <c r="F5187" s="404"/>
      <c r="N5187" s="356"/>
      <c r="O5187" s="356"/>
      <c r="P5187" s="356"/>
      <c r="Q5187" s="356"/>
      <c r="R5187" s="356"/>
      <c r="S5187" s="356"/>
    </row>
    <row r="5188" spans="3:19" s="360" customFormat="1" hidden="1" x14ac:dyDescent="0.3">
      <c r="C5188" s="404"/>
      <c r="D5188" s="404"/>
      <c r="E5188" s="404"/>
      <c r="F5188" s="404"/>
      <c r="N5188" s="356"/>
      <c r="O5188" s="356"/>
      <c r="P5188" s="356"/>
      <c r="Q5188" s="356"/>
      <c r="R5188" s="356"/>
      <c r="S5188" s="356"/>
    </row>
    <row r="5189" spans="3:19" s="360" customFormat="1" hidden="1" x14ac:dyDescent="0.3">
      <c r="C5189" s="404"/>
      <c r="D5189" s="404"/>
      <c r="E5189" s="404"/>
      <c r="F5189" s="404"/>
      <c r="N5189" s="356"/>
      <c r="O5189" s="356"/>
      <c r="P5189" s="356"/>
      <c r="Q5189" s="356"/>
      <c r="R5189" s="356"/>
      <c r="S5189" s="356"/>
    </row>
    <row r="5190" spans="3:19" s="360" customFormat="1" hidden="1" x14ac:dyDescent="0.3">
      <c r="C5190" s="404"/>
      <c r="D5190" s="404"/>
      <c r="E5190" s="404"/>
      <c r="F5190" s="404"/>
      <c r="N5190" s="356"/>
      <c r="O5190" s="356"/>
      <c r="P5190" s="356"/>
      <c r="Q5190" s="356"/>
      <c r="R5190" s="356"/>
      <c r="S5190" s="356"/>
    </row>
    <row r="5191" spans="3:19" s="360" customFormat="1" hidden="1" x14ac:dyDescent="0.3">
      <c r="C5191" s="404"/>
      <c r="D5191" s="404"/>
      <c r="E5191" s="404"/>
      <c r="F5191" s="404"/>
      <c r="N5191" s="356"/>
      <c r="O5191" s="356"/>
      <c r="P5191" s="356"/>
      <c r="Q5191" s="356"/>
      <c r="R5191" s="356"/>
      <c r="S5191" s="356"/>
    </row>
    <row r="5192" spans="3:19" s="360" customFormat="1" hidden="1" x14ac:dyDescent="0.3">
      <c r="C5192" s="404"/>
      <c r="D5192" s="404"/>
      <c r="E5192" s="404"/>
      <c r="F5192" s="404"/>
      <c r="N5192" s="356"/>
      <c r="O5192" s="356"/>
      <c r="P5192" s="356"/>
      <c r="Q5192" s="356"/>
      <c r="R5192" s="356"/>
      <c r="S5192" s="356"/>
    </row>
    <row r="5193" spans="3:19" s="360" customFormat="1" hidden="1" x14ac:dyDescent="0.3">
      <c r="C5193" s="404"/>
      <c r="D5193" s="404"/>
      <c r="E5193" s="404"/>
      <c r="F5193" s="404"/>
      <c r="N5193" s="356"/>
      <c r="O5193" s="356"/>
      <c r="P5193" s="356"/>
      <c r="Q5193" s="356"/>
      <c r="R5193" s="356"/>
      <c r="S5193" s="356"/>
    </row>
    <row r="5194" spans="3:19" s="360" customFormat="1" hidden="1" x14ac:dyDescent="0.3">
      <c r="C5194" s="404"/>
      <c r="D5194" s="404"/>
      <c r="E5194" s="404"/>
      <c r="F5194" s="404"/>
      <c r="N5194" s="356"/>
      <c r="O5194" s="356"/>
      <c r="P5194" s="356"/>
      <c r="Q5194" s="356"/>
      <c r="R5194" s="356"/>
      <c r="S5194" s="356"/>
    </row>
    <row r="5195" spans="3:19" s="360" customFormat="1" hidden="1" x14ac:dyDescent="0.3">
      <c r="C5195" s="404"/>
      <c r="D5195" s="404"/>
      <c r="E5195" s="404"/>
      <c r="F5195" s="404"/>
      <c r="N5195" s="356"/>
      <c r="O5195" s="356"/>
      <c r="P5195" s="356"/>
      <c r="Q5195" s="356"/>
      <c r="R5195" s="356"/>
      <c r="S5195" s="356"/>
    </row>
    <row r="5196" spans="3:19" s="360" customFormat="1" hidden="1" x14ac:dyDescent="0.3">
      <c r="C5196" s="404"/>
      <c r="D5196" s="404"/>
      <c r="E5196" s="404"/>
      <c r="F5196" s="404"/>
      <c r="N5196" s="356"/>
      <c r="O5196" s="356"/>
      <c r="P5196" s="356"/>
      <c r="Q5196" s="356"/>
      <c r="R5196" s="356"/>
      <c r="S5196" s="356"/>
    </row>
    <row r="5197" spans="3:19" s="360" customFormat="1" hidden="1" x14ac:dyDescent="0.3">
      <c r="C5197" s="404"/>
      <c r="D5197" s="404"/>
      <c r="E5197" s="404"/>
      <c r="F5197" s="404"/>
      <c r="N5197" s="356"/>
      <c r="O5197" s="356"/>
      <c r="P5197" s="356"/>
      <c r="Q5197" s="356"/>
      <c r="R5197" s="356"/>
      <c r="S5197" s="356"/>
    </row>
    <row r="5198" spans="3:19" s="360" customFormat="1" hidden="1" x14ac:dyDescent="0.3">
      <c r="C5198" s="404"/>
      <c r="D5198" s="404"/>
      <c r="E5198" s="404"/>
      <c r="F5198" s="404"/>
      <c r="N5198" s="356"/>
      <c r="O5198" s="356"/>
      <c r="P5198" s="356"/>
      <c r="Q5198" s="356"/>
      <c r="R5198" s="356"/>
      <c r="S5198" s="356"/>
    </row>
    <row r="5199" spans="3:19" s="360" customFormat="1" hidden="1" x14ac:dyDescent="0.3">
      <c r="C5199" s="404"/>
      <c r="D5199" s="404"/>
      <c r="E5199" s="404"/>
      <c r="F5199" s="404"/>
      <c r="N5199" s="356"/>
      <c r="O5199" s="356"/>
      <c r="P5199" s="356"/>
      <c r="Q5199" s="356"/>
      <c r="R5199" s="356"/>
      <c r="S5199" s="356"/>
    </row>
    <row r="5200" spans="3:19" s="360" customFormat="1" hidden="1" x14ac:dyDescent="0.3">
      <c r="C5200" s="404"/>
      <c r="D5200" s="404"/>
      <c r="E5200" s="404"/>
      <c r="F5200" s="404"/>
      <c r="N5200" s="356"/>
      <c r="O5200" s="356"/>
      <c r="P5200" s="356"/>
      <c r="Q5200" s="356"/>
      <c r="R5200" s="356"/>
      <c r="S5200" s="356"/>
    </row>
    <row r="5201" spans="3:19" s="360" customFormat="1" hidden="1" x14ac:dyDescent="0.3">
      <c r="C5201" s="404"/>
      <c r="D5201" s="404"/>
      <c r="E5201" s="404"/>
      <c r="F5201" s="404"/>
      <c r="N5201" s="356"/>
      <c r="O5201" s="356"/>
      <c r="P5201" s="356"/>
      <c r="Q5201" s="356"/>
      <c r="R5201" s="356"/>
      <c r="S5201" s="356"/>
    </row>
    <row r="5202" spans="3:19" s="360" customFormat="1" hidden="1" x14ac:dyDescent="0.3">
      <c r="C5202" s="404"/>
      <c r="D5202" s="404"/>
      <c r="E5202" s="404"/>
      <c r="F5202" s="404"/>
      <c r="N5202" s="356"/>
      <c r="O5202" s="356"/>
      <c r="P5202" s="356"/>
      <c r="Q5202" s="356"/>
      <c r="R5202" s="356"/>
      <c r="S5202" s="356"/>
    </row>
    <row r="5203" spans="3:19" s="360" customFormat="1" hidden="1" x14ac:dyDescent="0.3">
      <c r="C5203" s="404"/>
      <c r="D5203" s="404"/>
      <c r="E5203" s="404"/>
      <c r="F5203" s="404"/>
      <c r="N5203" s="356"/>
      <c r="O5203" s="356"/>
      <c r="P5203" s="356"/>
      <c r="Q5203" s="356"/>
      <c r="R5203" s="356"/>
      <c r="S5203" s="356"/>
    </row>
    <row r="5204" spans="3:19" s="360" customFormat="1" hidden="1" x14ac:dyDescent="0.3">
      <c r="C5204" s="404"/>
      <c r="D5204" s="404"/>
      <c r="E5204" s="404"/>
      <c r="F5204" s="404"/>
      <c r="N5204" s="356"/>
      <c r="O5204" s="356"/>
      <c r="P5204" s="356"/>
      <c r="Q5204" s="356"/>
      <c r="R5204" s="356"/>
      <c r="S5204" s="356"/>
    </row>
    <row r="5205" spans="3:19" s="360" customFormat="1" hidden="1" x14ac:dyDescent="0.3">
      <c r="C5205" s="404"/>
      <c r="D5205" s="404"/>
      <c r="E5205" s="404"/>
      <c r="F5205" s="404"/>
      <c r="N5205" s="356"/>
      <c r="O5205" s="356"/>
      <c r="P5205" s="356"/>
      <c r="Q5205" s="356"/>
      <c r="R5205" s="356"/>
      <c r="S5205" s="356"/>
    </row>
    <row r="5206" spans="3:19" s="360" customFormat="1" hidden="1" x14ac:dyDescent="0.3">
      <c r="C5206" s="404"/>
      <c r="D5206" s="404"/>
      <c r="E5206" s="404"/>
      <c r="F5206" s="404"/>
      <c r="N5206" s="356"/>
      <c r="O5206" s="356"/>
      <c r="P5206" s="356"/>
      <c r="Q5206" s="356"/>
      <c r="R5206" s="356"/>
      <c r="S5206" s="356"/>
    </row>
    <row r="5207" spans="3:19" s="360" customFormat="1" hidden="1" x14ac:dyDescent="0.3">
      <c r="C5207" s="404"/>
      <c r="D5207" s="404"/>
      <c r="E5207" s="404"/>
      <c r="F5207" s="404"/>
      <c r="N5207" s="356"/>
      <c r="O5207" s="356"/>
      <c r="P5207" s="356"/>
      <c r="Q5207" s="356"/>
      <c r="R5207" s="356"/>
      <c r="S5207" s="356"/>
    </row>
    <row r="5208" spans="3:19" s="360" customFormat="1" hidden="1" x14ac:dyDescent="0.3">
      <c r="C5208" s="404"/>
      <c r="D5208" s="404"/>
      <c r="E5208" s="404"/>
      <c r="F5208" s="404"/>
      <c r="N5208" s="356"/>
      <c r="O5208" s="356"/>
      <c r="P5208" s="356"/>
      <c r="Q5208" s="356"/>
      <c r="R5208" s="356"/>
      <c r="S5208" s="356"/>
    </row>
    <row r="5209" spans="3:19" s="360" customFormat="1" hidden="1" x14ac:dyDescent="0.3">
      <c r="C5209" s="404"/>
      <c r="D5209" s="404"/>
      <c r="E5209" s="404"/>
      <c r="F5209" s="404"/>
      <c r="N5209" s="356"/>
      <c r="O5209" s="356"/>
      <c r="P5209" s="356"/>
      <c r="Q5209" s="356"/>
      <c r="R5209" s="356"/>
      <c r="S5209" s="356"/>
    </row>
    <row r="5210" spans="3:19" s="360" customFormat="1" hidden="1" x14ac:dyDescent="0.3">
      <c r="C5210" s="404"/>
      <c r="D5210" s="404"/>
      <c r="E5210" s="404"/>
      <c r="F5210" s="404"/>
      <c r="N5210" s="356"/>
      <c r="O5210" s="356"/>
      <c r="P5210" s="356"/>
      <c r="Q5210" s="356"/>
      <c r="R5210" s="356"/>
      <c r="S5210" s="356"/>
    </row>
    <row r="5211" spans="3:19" s="360" customFormat="1" hidden="1" x14ac:dyDescent="0.3">
      <c r="C5211" s="404"/>
      <c r="D5211" s="404"/>
      <c r="E5211" s="404"/>
      <c r="F5211" s="404"/>
      <c r="N5211" s="356"/>
      <c r="O5211" s="356"/>
      <c r="P5211" s="356"/>
      <c r="Q5211" s="356"/>
      <c r="R5211" s="356"/>
      <c r="S5211" s="356"/>
    </row>
    <row r="5212" spans="3:19" s="360" customFormat="1" hidden="1" x14ac:dyDescent="0.3">
      <c r="C5212" s="404"/>
      <c r="D5212" s="404"/>
      <c r="E5212" s="404"/>
      <c r="F5212" s="404"/>
      <c r="N5212" s="356"/>
      <c r="O5212" s="356"/>
      <c r="P5212" s="356"/>
      <c r="Q5212" s="356"/>
      <c r="R5212" s="356"/>
      <c r="S5212" s="356"/>
    </row>
    <row r="5213" spans="3:19" s="360" customFormat="1" hidden="1" x14ac:dyDescent="0.3">
      <c r="C5213" s="404"/>
      <c r="D5213" s="404"/>
      <c r="E5213" s="404"/>
      <c r="F5213" s="404"/>
      <c r="N5213" s="356"/>
      <c r="O5213" s="356"/>
      <c r="P5213" s="356"/>
      <c r="Q5213" s="356"/>
      <c r="R5213" s="356"/>
      <c r="S5213" s="356"/>
    </row>
    <row r="5214" spans="3:19" s="360" customFormat="1" hidden="1" x14ac:dyDescent="0.3">
      <c r="C5214" s="404"/>
      <c r="D5214" s="404"/>
      <c r="E5214" s="404"/>
      <c r="F5214" s="404"/>
      <c r="N5214" s="356"/>
      <c r="O5214" s="356"/>
      <c r="P5214" s="356"/>
      <c r="Q5214" s="356"/>
      <c r="R5214" s="356"/>
      <c r="S5214" s="356"/>
    </row>
    <row r="5215" spans="3:19" s="360" customFormat="1" hidden="1" x14ac:dyDescent="0.3">
      <c r="C5215" s="404"/>
      <c r="D5215" s="404"/>
      <c r="E5215" s="404"/>
      <c r="F5215" s="404"/>
      <c r="N5215" s="356"/>
      <c r="O5215" s="356"/>
      <c r="P5215" s="356"/>
      <c r="Q5215" s="356"/>
      <c r="R5215" s="356"/>
      <c r="S5215" s="356"/>
    </row>
    <row r="5216" spans="3:19" s="360" customFormat="1" hidden="1" x14ac:dyDescent="0.3">
      <c r="C5216" s="404"/>
      <c r="D5216" s="404"/>
      <c r="E5216" s="404"/>
      <c r="F5216" s="404"/>
      <c r="N5216" s="356"/>
      <c r="O5216" s="356"/>
      <c r="P5216" s="356"/>
      <c r="Q5216" s="356"/>
      <c r="R5216" s="356"/>
      <c r="S5216" s="356"/>
    </row>
    <row r="5217" spans="3:19" s="360" customFormat="1" hidden="1" x14ac:dyDescent="0.3">
      <c r="C5217" s="404"/>
      <c r="D5217" s="404"/>
      <c r="E5217" s="404"/>
      <c r="F5217" s="404"/>
      <c r="N5217" s="356"/>
      <c r="O5217" s="356"/>
      <c r="P5217" s="356"/>
      <c r="Q5217" s="356"/>
      <c r="R5217" s="356"/>
      <c r="S5217" s="356"/>
    </row>
    <row r="5218" spans="3:19" s="360" customFormat="1" hidden="1" x14ac:dyDescent="0.3">
      <c r="C5218" s="404"/>
      <c r="D5218" s="404"/>
      <c r="E5218" s="404"/>
      <c r="F5218" s="404"/>
      <c r="N5218" s="356"/>
      <c r="O5218" s="356"/>
      <c r="P5218" s="356"/>
      <c r="Q5218" s="356"/>
      <c r="R5218" s="356"/>
      <c r="S5218" s="356"/>
    </row>
    <row r="5219" spans="3:19" s="360" customFormat="1" hidden="1" x14ac:dyDescent="0.3">
      <c r="C5219" s="404"/>
      <c r="D5219" s="404"/>
      <c r="E5219" s="404"/>
      <c r="F5219" s="404"/>
      <c r="N5219" s="356"/>
      <c r="O5219" s="356"/>
      <c r="P5219" s="356"/>
      <c r="Q5219" s="356"/>
      <c r="R5219" s="356"/>
      <c r="S5219" s="356"/>
    </row>
    <row r="5220" spans="3:19" s="360" customFormat="1" hidden="1" x14ac:dyDescent="0.3">
      <c r="C5220" s="404"/>
      <c r="D5220" s="404"/>
      <c r="E5220" s="404"/>
      <c r="F5220" s="404"/>
      <c r="N5220" s="356"/>
      <c r="O5220" s="356"/>
      <c r="P5220" s="356"/>
      <c r="Q5220" s="356"/>
      <c r="R5220" s="356"/>
      <c r="S5220" s="356"/>
    </row>
    <row r="5221" spans="3:19" s="360" customFormat="1" hidden="1" x14ac:dyDescent="0.3">
      <c r="C5221" s="404"/>
      <c r="D5221" s="404"/>
      <c r="E5221" s="404"/>
      <c r="F5221" s="404"/>
      <c r="N5221" s="356"/>
      <c r="O5221" s="356"/>
      <c r="P5221" s="356"/>
      <c r="Q5221" s="356"/>
      <c r="R5221" s="356"/>
      <c r="S5221" s="356"/>
    </row>
    <row r="5222" spans="3:19" s="360" customFormat="1" hidden="1" x14ac:dyDescent="0.3">
      <c r="C5222" s="404"/>
      <c r="D5222" s="404"/>
      <c r="E5222" s="404"/>
      <c r="F5222" s="404"/>
      <c r="N5222" s="356"/>
      <c r="O5222" s="356"/>
      <c r="P5222" s="356"/>
      <c r="Q5222" s="356"/>
      <c r="R5222" s="356"/>
      <c r="S5222" s="356"/>
    </row>
    <row r="5223" spans="3:19" s="360" customFormat="1" hidden="1" x14ac:dyDescent="0.3">
      <c r="C5223" s="404"/>
      <c r="D5223" s="404"/>
      <c r="E5223" s="404"/>
      <c r="F5223" s="404"/>
      <c r="N5223" s="356"/>
      <c r="O5223" s="356"/>
      <c r="P5223" s="356"/>
      <c r="Q5223" s="356"/>
      <c r="R5223" s="356"/>
      <c r="S5223" s="356"/>
    </row>
    <row r="5224" spans="3:19" s="360" customFormat="1" hidden="1" x14ac:dyDescent="0.3">
      <c r="C5224" s="404"/>
      <c r="D5224" s="404"/>
      <c r="E5224" s="404"/>
      <c r="F5224" s="404"/>
      <c r="N5224" s="356"/>
      <c r="O5224" s="356"/>
      <c r="P5224" s="356"/>
      <c r="Q5224" s="356"/>
      <c r="R5224" s="356"/>
      <c r="S5224" s="356"/>
    </row>
    <row r="5225" spans="3:19" s="360" customFormat="1" hidden="1" x14ac:dyDescent="0.3">
      <c r="C5225" s="404"/>
      <c r="D5225" s="404"/>
      <c r="E5225" s="404"/>
      <c r="F5225" s="404"/>
      <c r="N5225" s="356"/>
      <c r="O5225" s="356"/>
      <c r="P5225" s="356"/>
      <c r="Q5225" s="356"/>
      <c r="R5225" s="356"/>
      <c r="S5225" s="356"/>
    </row>
    <row r="5226" spans="3:19" s="360" customFormat="1" hidden="1" x14ac:dyDescent="0.3">
      <c r="C5226" s="404"/>
      <c r="D5226" s="404"/>
      <c r="E5226" s="404"/>
      <c r="F5226" s="404"/>
      <c r="N5226" s="356"/>
      <c r="O5226" s="356"/>
      <c r="P5226" s="356"/>
      <c r="Q5226" s="356"/>
      <c r="R5226" s="356"/>
      <c r="S5226" s="356"/>
    </row>
    <row r="5227" spans="3:19" s="360" customFormat="1" hidden="1" x14ac:dyDescent="0.3">
      <c r="C5227" s="404"/>
      <c r="D5227" s="404"/>
      <c r="E5227" s="404"/>
      <c r="F5227" s="404"/>
      <c r="N5227" s="356"/>
      <c r="O5227" s="356"/>
      <c r="P5227" s="356"/>
      <c r="Q5227" s="356"/>
      <c r="R5227" s="356"/>
      <c r="S5227" s="356"/>
    </row>
    <row r="5228" spans="3:19" s="360" customFormat="1" hidden="1" x14ac:dyDescent="0.3">
      <c r="C5228" s="404"/>
      <c r="D5228" s="404"/>
      <c r="E5228" s="404"/>
      <c r="F5228" s="404"/>
      <c r="N5228" s="356"/>
      <c r="O5228" s="356"/>
      <c r="P5228" s="356"/>
      <c r="Q5228" s="356"/>
      <c r="R5228" s="356"/>
      <c r="S5228" s="356"/>
    </row>
    <row r="5229" spans="3:19" s="360" customFormat="1" hidden="1" x14ac:dyDescent="0.3">
      <c r="C5229" s="404"/>
      <c r="D5229" s="404"/>
      <c r="E5229" s="404"/>
      <c r="F5229" s="404"/>
      <c r="N5229" s="356"/>
      <c r="O5229" s="356"/>
      <c r="P5229" s="356"/>
      <c r="Q5229" s="356"/>
      <c r="R5229" s="356"/>
      <c r="S5229" s="356"/>
    </row>
    <row r="5230" spans="3:19" s="360" customFormat="1" hidden="1" x14ac:dyDescent="0.3">
      <c r="C5230" s="404"/>
      <c r="D5230" s="404"/>
      <c r="E5230" s="404"/>
      <c r="F5230" s="404"/>
      <c r="N5230" s="356"/>
      <c r="O5230" s="356"/>
      <c r="P5230" s="356"/>
      <c r="Q5230" s="356"/>
      <c r="R5230" s="356"/>
      <c r="S5230" s="356"/>
    </row>
    <row r="5231" spans="3:19" s="360" customFormat="1" hidden="1" x14ac:dyDescent="0.3">
      <c r="C5231" s="404"/>
      <c r="D5231" s="404"/>
      <c r="E5231" s="404"/>
      <c r="F5231" s="404"/>
      <c r="N5231" s="356"/>
      <c r="O5231" s="356"/>
      <c r="P5231" s="356"/>
      <c r="Q5231" s="356"/>
      <c r="R5231" s="356"/>
      <c r="S5231" s="356"/>
    </row>
    <row r="5232" spans="3:19" s="360" customFormat="1" hidden="1" x14ac:dyDescent="0.3">
      <c r="C5232" s="404"/>
      <c r="D5232" s="404"/>
      <c r="E5232" s="404"/>
      <c r="F5232" s="404"/>
      <c r="N5232" s="356"/>
      <c r="O5232" s="356"/>
      <c r="P5232" s="356"/>
      <c r="Q5232" s="356"/>
      <c r="R5232" s="356"/>
      <c r="S5232" s="356"/>
    </row>
    <row r="5233" spans="3:19" s="360" customFormat="1" hidden="1" x14ac:dyDescent="0.3">
      <c r="C5233" s="404"/>
      <c r="D5233" s="404"/>
      <c r="E5233" s="404"/>
      <c r="F5233" s="404"/>
      <c r="N5233" s="356"/>
      <c r="O5233" s="356"/>
      <c r="P5233" s="356"/>
      <c r="Q5233" s="356"/>
      <c r="R5233" s="356"/>
      <c r="S5233" s="356"/>
    </row>
    <row r="5234" spans="3:19" s="360" customFormat="1" hidden="1" x14ac:dyDescent="0.3">
      <c r="C5234" s="404"/>
      <c r="D5234" s="404"/>
      <c r="E5234" s="404"/>
      <c r="F5234" s="404"/>
      <c r="N5234" s="356"/>
      <c r="O5234" s="356"/>
      <c r="P5234" s="356"/>
      <c r="Q5234" s="356"/>
      <c r="R5234" s="356"/>
      <c r="S5234" s="356"/>
    </row>
    <row r="5235" spans="3:19" s="360" customFormat="1" hidden="1" x14ac:dyDescent="0.3">
      <c r="C5235" s="404"/>
      <c r="D5235" s="404"/>
      <c r="E5235" s="404"/>
      <c r="F5235" s="404"/>
      <c r="N5235" s="356"/>
      <c r="O5235" s="356"/>
      <c r="P5235" s="356"/>
      <c r="Q5235" s="356"/>
      <c r="R5235" s="356"/>
      <c r="S5235" s="356"/>
    </row>
    <row r="5236" spans="3:19" s="360" customFormat="1" hidden="1" x14ac:dyDescent="0.3">
      <c r="C5236" s="404"/>
      <c r="D5236" s="404"/>
      <c r="E5236" s="404"/>
      <c r="F5236" s="404"/>
      <c r="N5236" s="356"/>
      <c r="O5236" s="356"/>
      <c r="P5236" s="356"/>
      <c r="Q5236" s="356"/>
      <c r="R5236" s="356"/>
      <c r="S5236" s="356"/>
    </row>
    <row r="5237" spans="3:19" s="360" customFormat="1" hidden="1" x14ac:dyDescent="0.3">
      <c r="C5237" s="404"/>
      <c r="D5237" s="404"/>
      <c r="E5237" s="404"/>
      <c r="F5237" s="404"/>
      <c r="N5237" s="356"/>
      <c r="O5237" s="356"/>
      <c r="P5237" s="356"/>
      <c r="Q5237" s="356"/>
      <c r="R5237" s="356"/>
      <c r="S5237" s="356"/>
    </row>
    <row r="5238" spans="3:19" s="360" customFormat="1" hidden="1" x14ac:dyDescent="0.3">
      <c r="C5238" s="404"/>
      <c r="D5238" s="404"/>
      <c r="E5238" s="404"/>
      <c r="F5238" s="404"/>
      <c r="N5238" s="356"/>
      <c r="O5238" s="356"/>
      <c r="P5238" s="356"/>
      <c r="Q5238" s="356"/>
      <c r="R5238" s="356"/>
      <c r="S5238" s="356"/>
    </row>
    <row r="5239" spans="3:19" s="360" customFormat="1" hidden="1" x14ac:dyDescent="0.3">
      <c r="C5239" s="404"/>
      <c r="D5239" s="404"/>
      <c r="E5239" s="404"/>
      <c r="F5239" s="404"/>
      <c r="N5239" s="356"/>
      <c r="O5239" s="356"/>
      <c r="P5239" s="356"/>
      <c r="Q5239" s="356"/>
      <c r="R5239" s="356"/>
      <c r="S5239" s="356"/>
    </row>
    <row r="5240" spans="3:19" s="360" customFormat="1" hidden="1" x14ac:dyDescent="0.3">
      <c r="C5240" s="404"/>
      <c r="D5240" s="404"/>
      <c r="E5240" s="404"/>
      <c r="F5240" s="404"/>
      <c r="N5240" s="356"/>
      <c r="O5240" s="356"/>
      <c r="P5240" s="356"/>
      <c r="Q5240" s="356"/>
      <c r="R5240" s="356"/>
      <c r="S5240" s="356"/>
    </row>
    <row r="5241" spans="3:19" s="360" customFormat="1" hidden="1" x14ac:dyDescent="0.3">
      <c r="C5241" s="404"/>
      <c r="D5241" s="404"/>
      <c r="E5241" s="404"/>
      <c r="F5241" s="404"/>
      <c r="N5241" s="356"/>
      <c r="O5241" s="356"/>
      <c r="P5241" s="356"/>
      <c r="Q5241" s="356"/>
      <c r="R5241" s="356"/>
      <c r="S5241" s="356"/>
    </row>
    <row r="5242" spans="3:19" s="360" customFormat="1" hidden="1" x14ac:dyDescent="0.3">
      <c r="C5242" s="404"/>
      <c r="D5242" s="404"/>
      <c r="E5242" s="404"/>
      <c r="F5242" s="404"/>
      <c r="N5242" s="356"/>
      <c r="O5242" s="356"/>
      <c r="P5242" s="356"/>
      <c r="Q5242" s="356"/>
      <c r="R5242" s="356"/>
      <c r="S5242" s="356"/>
    </row>
    <row r="5243" spans="3:19" s="360" customFormat="1" hidden="1" x14ac:dyDescent="0.3">
      <c r="C5243" s="404"/>
      <c r="D5243" s="404"/>
      <c r="E5243" s="404"/>
      <c r="F5243" s="404"/>
      <c r="N5243" s="356"/>
      <c r="O5243" s="356"/>
      <c r="P5243" s="356"/>
      <c r="Q5243" s="356"/>
      <c r="R5243" s="356"/>
      <c r="S5243" s="356"/>
    </row>
    <row r="5244" spans="3:19" s="360" customFormat="1" hidden="1" x14ac:dyDescent="0.3">
      <c r="C5244" s="404"/>
      <c r="D5244" s="404"/>
      <c r="E5244" s="404"/>
      <c r="F5244" s="404"/>
      <c r="N5244" s="356"/>
      <c r="O5244" s="356"/>
      <c r="P5244" s="356"/>
      <c r="Q5244" s="356"/>
      <c r="R5244" s="356"/>
      <c r="S5244" s="356"/>
    </row>
    <row r="5245" spans="3:19" s="360" customFormat="1" hidden="1" x14ac:dyDescent="0.3">
      <c r="C5245" s="404"/>
      <c r="D5245" s="404"/>
      <c r="E5245" s="404"/>
      <c r="F5245" s="404"/>
      <c r="N5245" s="356"/>
      <c r="O5245" s="356"/>
      <c r="P5245" s="356"/>
      <c r="Q5245" s="356"/>
      <c r="R5245" s="356"/>
      <c r="S5245" s="356"/>
    </row>
    <row r="5246" spans="3:19" s="360" customFormat="1" hidden="1" x14ac:dyDescent="0.3">
      <c r="C5246" s="404"/>
      <c r="D5246" s="404"/>
      <c r="E5246" s="404"/>
      <c r="F5246" s="404"/>
      <c r="N5246" s="356"/>
      <c r="O5246" s="356"/>
      <c r="P5246" s="356"/>
      <c r="Q5246" s="356"/>
      <c r="R5246" s="356"/>
      <c r="S5246" s="356"/>
    </row>
    <row r="5247" spans="3:19" s="360" customFormat="1" hidden="1" x14ac:dyDescent="0.3">
      <c r="C5247" s="404"/>
      <c r="D5247" s="404"/>
      <c r="E5247" s="404"/>
      <c r="F5247" s="404"/>
      <c r="N5247" s="356"/>
      <c r="O5247" s="356"/>
      <c r="P5247" s="356"/>
      <c r="Q5247" s="356"/>
      <c r="R5247" s="356"/>
      <c r="S5247" s="356"/>
    </row>
    <row r="5248" spans="3:19" s="360" customFormat="1" hidden="1" x14ac:dyDescent="0.3">
      <c r="C5248" s="404"/>
      <c r="D5248" s="404"/>
      <c r="E5248" s="404"/>
      <c r="F5248" s="404"/>
      <c r="N5248" s="356"/>
      <c r="O5248" s="356"/>
      <c r="P5248" s="356"/>
      <c r="Q5248" s="356"/>
      <c r="R5248" s="356"/>
      <c r="S5248" s="356"/>
    </row>
    <row r="5249" spans="3:19" s="360" customFormat="1" hidden="1" x14ac:dyDescent="0.3">
      <c r="C5249" s="404"/>
      <c r="D5249" s="404"/>
      <c r="E5249" s="404"/>
      <c r="F5249" s="404"/>
      <c r="N5249" s="356"/>
      <c r="O5249" s="356"/>
      <c r="P5249" s="356"/>
      <c r="Q5249" s="356"/>
      <c r="R5249" s="356"/>
      <c r="S5249" s="356"/>
    </row>
    <row r="5250" spans="3:19" s="360" customFormat="1" hidden="1" x14ac:dyDescent="0.3">
      <c r="C5250" s="404"/>
      <c r="D5250" s="404"/>
      <c r="E5250" s="404"/>
      <c r="F5250" s="404"/>
      <c r="N5250" s="356"/>
      <c r="O5250" s="356"/>
      <c r="P5250" s="356"/>
      <c r="Q5250" s="356"/>
      <c r="R5250" s="356"/>
      <c r="S5250" s="356"/>
    </row>
    <row r="5251" spans="3:19" s="360" customFormat="1" hidden="1" x14ac:dyDescent="0.3">
      <c r="C5251" s="404"/>
      <c r="D5251" s="404"/>
      <c r="E5251" s="404"/>
      <c r="F5251" s="404"/>
      <c r="N5251" s="356"/>
      <c r="O5251" s="356"/>
      <c r="P5251" s="356"/>
      <c r="Q5251" s="356"/>
      <c r="R5251" s="356"/>
      <c r="S5251" s="356"/>
    </row>
    <row r="5252" spans="3:19" s="360" customFormat="1" hidden="1" x14ac:dyDescent="0.3">
      <c r="C5252" s="404"/>
      <c r="D5252" s="404"/>
      <c r="E5252" s="404"/>
      <c r="F5252" s="404"/>
      <c r="N5252" s="356"/>
      <c r="O5252" s="356"/>
      <c r="P5252" s="356"/>
      <c r="Q5252" s="356"/>
      <c r="R5252" s="356"/>
      <c r="S5252" s="356"/>
    </row>
    <row r="5253" spans="3:19" s="360" customFormat="1" hidden="1" x14ac:dyDescent="0.3">
      <c r="C5253" s="404"/>
      <c r="D5253" s="404"/>
      <c r="E5253" s="404"/>
      <c r="F5253" s="404"/>
      <c r="N5253" s="356"/>
      <c r="O5253" s="356"/>
      <c r="P5253" s="356"/>
      <c r="Q5253" s="356"/>
      <c r="R5253" s="356"/>
      <c r="S5253" s="356"/>
    </row>
    <row r="5254" spans="3:19" s="360" customFormat="1" hidden="1" x14ac:dyDescent="0.3">
      <c r="C5254" s="404"/>
      <c r="D5254" s="404"/>
      <c r="E5254" s="404"/>
      <c r="F5254" s="404"/>
      <c r="N5254" s="356"/>
      <c r="O5254" s="356"/>
      <c r="P5254" s="356"/>
      <c r="Q5254" s="356"/>
      <c r="R5254" s="356"/>
      <c r="S5254" s="356"/>
    </row>
    <row r="5255" spans="3:19" s="360" customFormat="1" hidden="1" x14ac:dyDescent="0.3">
      <c r="C5255" s="404"/>
      <c r="D5255" s="404"/>
      <c r="E5255" s="404"/>
      <c r="F5255" s="404"/>
      <c r="N5255" s="356"/>
      <c r="O5255" s="356"/>
      <c r="P5255" s="356"/>
      <c r="Q5255" s="356"/>
      <c r="R5255" s="356"/>
      <c r="S5255" s="356"/>
    </row>
    <row r="5256" spans="3:19" s="360" customFormat="1" hidden="1" x14ac:dyDescent="0.3">
      <c r="C5256" s="404"/>
      <c r="D5256" s="404"/>
      <c r="E5256" s="404"/>
      <c r="F5256" s="404"/>
      <c r="N5256" s="356"/>
      <c r="O5256" s="356"/>
      <c r="P5256" s="356"/>
      <c r="Q5256" s="356"/>
      <c r="R5256" s="356"/>
      <c r="S5256" s="356"/>
    </row>
    <row r="5257" spans="3:19" s="360" customFormat="1" hidden="1" x14ac:dyDescent="0.3">
      <c r="C5257" s="404"/>
      <c r="D5257" s="404"/>
      <c r="E5257" s="404"/>
      <c r="F5257" s="404"/>
      <c r="N5257" s="356"/>
      <c r="O5257" s="356"/>
      <c r="P5257" s="356"/>
      <c r="Q5257" s="356"/>
      <c r="R5257" s="356"/>
      <c r="S5257" s="356"/>
    </row>
    <row r="5258" spans="3:19" s="360" customFormat="1" hidden="1" x14ac:dyDescent="0.3">
      <c r="C5258" s="404"/>
      <c r="D5258" s="404"/>
      <c r="E5258" s="404"/>
      <c r="F5258" s="404"/>
      <c r="N5258" s="356"/>
      <c r="O5258" s="356"/>
      <c r="P5258" s="356"/>
      <c r="Q5258" s="356"/>
      <c r="R5258" s="356"/>
      <c r="S5258" s="356"/>
    </row>
    <row r="5259" spans="3:19" s="360" customFormat="1" hidden="1" x14ac:dyDescent="0.3">
      <c r="C5259" s="404"/>
      <c r="D5259" s="404"/>
      <c r="E5259" s="404"/>
      <c r="F5259" s="404"/>
      <c r="N5259" s="356"/>
      <c r="O5259" s="356"/>
      <c r="P5259" s="356"/>
      <c r="Q5259" s="356"/>
      <c r="R5259" s="356"/>
      <c r="S5259" s="356"/>
    </row>
    <row r="5260" spans="3:19" s="360" customFormat="1" hidden="1" x14ac:dyDescent="0.3">
      <c r="C5260" s="404"/>
      <c r="D5260" s="404"/>
      <c r="E5260" s="404"/>
      <c r="F5260" s="404"/>
      <c r="N5260" s="356"/>
      <c r="O5260" s="356"/>
      <c r="P5260" s="356"/>
      <c r="Q5260" s="356"/>
      <c r="R5260" s="356"/>
      <c r="S5260" s="356"/>
    </row>
    <row r="5261" spans="3:19" s="360" customFormat="1" hidden="1" x14ac:dyDescent="0.3">
      <c r="C5261" s="404"/>
      <c r="D5261" s="404"/>
      <c r="E5261" s="404"/>
      <c r="F5261" s="404"/>
      <c r="N5261" s="356"/>
      <c r="O5261" s="356"/>
      <c r="P5261" s="356"/>
      <c r="Q5261" s="356"/>
      <c r="R5261" s="356"/>
      <c r="S5261" s="356"/>
    </row>
    <row r="5262" spans="3:19" s="360" customFormat="1" hidden="1" x14ac:dyDescent="0.3">
      <c r="C5262" s="404"/>
      <c r="D5262" s="404"/>
      <c r="E5262" s="404"/>
      <c r="F5262" s="404"/>
      <c r="N5262" s="356"/>
      <c r="O5262" s="356"/>
      <c r="P5262" s="356"/>
      <c r="Q5262" s="356"/>
      <c r="R5262" s="356"/>
      <c r="S5262" s="356"/>
    </row>
    <row r="5263" spans="3:19" s="360" customFormat="1" hidden="1" x14ac:dyDescent="0.3">
      <c r="C5263" s="404"/>
      <c r="D5263" s="404"/>
      <c r="E5263" s="404"/>
      <c r="F5263" s="404"/>
      <c r="N5263" s="356"/>
      <c r="O5263" s="356"/>
      <c r="P5263" s="356"/>
      <c r="Q5263" s="356"/>
      <c r="R5263" s="356"/>
      <c r="S5263" s="356"/>
    </row>
    <row r="5264" spans="3:19" s="360" customFormat="1" hidden="1" x14ac:dyDescent="0.3">
      <c r="C5264" s="404"/>
      <c r="D5264" s="404"/>
      <c r="E5264" s="404"/>
      <c r="F5264" s="404"/>
      <c r="N5264" s="356"/>
      <c r="O5264" s="356"/>
      <c r="P5264" s="356"/>
      <c r="Q5264" s="356"/>
      <c r="R5264" s="356"/>
      <c r="S5264" s="356"/>
    </row>
    <row r="5265" spans="3:19" s="360" customFormat="1" hidden="1" x14ac:dyDescent="0.3">
      <c r="C5265" s="404"/>
      <c r="D5265" s="404"/>
      <c r="E5265" s="404"/>
      <c r="F5265" s="404"/>
      <c r="N5265" s="356"/>
      <c r="O5265" s="356"/>
      <c r="P5265" s="356"/>
      <c r="Q5265" s="356"/>
      <c r="R5265" s="356"/>
      <c r="S5265" s="356"/>
    </row>
    <row r="5266" spans="3:19" s="360" customFormat="1" hidden="1" x14ac:dyDescent="0.3">
      <c r="C5266" s="404"/>
      <c r="D5266" s="404"/>
      <c r="E5266" s="404"/>
      <c r="F5266" s="404"/>
      <c r="N5266" s="356"/>
      <c r="O5266" s="356"/>
      <c r="P5266" s="356"/>
      <c r="Q5266" s="356"/>
      <c r="R5266" s="356"/>
      <c r="S5266" s="356"/>
    </row>
    <row r="5267" spans="3:19" s="360" customFormat="1" hidden="1" x14ac:dyDescent="0.3">
      <c r="C5267" s="404"/>
      <c r="D5267" s="404"/>
      <c r="E5267" s="404"/>
      <c r="F5267" s="404"/>
      <c r="N5267" s="356"/>
      <c r="O5267" s="356"/>
      <c r="P5267" s="356"/>
      <c r="Q5267" s="356"/>
      <c r="R5267" s="356"/>
      <c r="S5267" s="356"/>
    </row>
    <row r="5268" spans="3:19" s="360" customFormat="1" hidden="1" x14ac:dyDescent="0.3">
      <c r="C5268" s="404"/>
      <c r="D5268" s="404"/>
      <c r="E5268" s="404"/>
      <c r="F5268" s="404"/>
      <c r="N5268" s="356"/>
      <c r="O5268" s="356"/>
      <c r="P5268" s="356"/>
      <c r="Q5268" s="356"/>
      <c r="R5268" s="356"/>
      <c r="S5268" s="356"/>
    </row>
    <row r="5269" spans="3:19" s="360" customFormat="1" hidden="1" x14ac:dyDescent="0.3">
      <c r="C5269" s="404"/>
      <c r="D5269" s="404"/>
      <c r="E5269" s="404"/>
      <c r="F5269" s="404"/>
      <c r="N5269" s="356"/>
      <c r="O5269" s="356"/>
      <c r="P5269" s="356"/>
      <c r="Q5269" s="356"/>
      <c r="R5269" s="356"/>
      <c r="S5269" s="356"/>
    </row>
    <row r="5270" spans="3:19" s="360" customFormat="1" hidden="1" x14ac:dyDescent="0.3">
      <c r="C5270" s="404"/>
      <c r="D5270" s="404"/>
      <c r="E5270" s="404"/>
      <c r="F5270" s="404"/>
      <c r="N5270" s="356"/>
      <c r="O5270" s="356"/>
      <c r="P5270" s="356"/>
      <c r="Q5270" s="356"/>
      <c r="R5270" s="356"/>
      <c r="S5270" s="356"/>
    </row>
    <row r="5271" spans="3:19" s="360" customFormat="1" hidden="1" x14ac:dyDescent="0.3">
      <c r="C5271" s="404"/>
      <c r="D5271" s="404"/>
      <c r="E5271" s="404"/>
      <c r="F5271" s="404"/>
      <c r="N5271" s="356"/>
      <c r="O5271" s="356"/>
      <c r="P5271" s="356"/>
      <c r="Q5271" s="356"/>
      <c r="R5271" s="356"/>
      <c r="S5271" s="356"/>
    </row>
    <row r="5272" spans="3:19" s="360" customFormat="1" hidden="1" x14ac:dyDescent="0.3">
      <c r="C5272" s="404"/>
      <c r="D5272" s="404"/>
      <c r="E5272" s="404"/>
      <c r="F5272" s="404"/>
      <c r="N5272" s="356"/>
      <c r="O5272" s="356"/>
      <c r="P5272" s="356"/>
      <c r="Q5272" s="356"/>
      <c r="R5272" s="356"/>
      <c r="S5272" s="356"/>
    </row>
    <row r="5273" spans="3:19" s="360" customFormat="1" hidden="1" x14ac:dyDescent="0.3">
      <c r="C5273" s="404"/>
      <c r="D5273" s="404"/>
      <c r="E5273" s="404"/>
      <c r="F5273" s="404"/>
      <c r="N5273" s="356"/>
      <c r="O5273" s="356"/>
      <c r="P5273" s="356"/>
      <c r="Q5273" s="356"/>
      <c r="R5273" s="356"/>
      <c r="S5273" s="356"/>
    </row>
    <row r="5274" spans="3:19" s="360" customFormat="1" hidden="1" x14ac:dyDescent="0.3">
      <c r="C5274" s="404"/>
      <c r="D5274" s="404"/>
      <c r="E5274" s="404"/>
      <c r="F5274" s="404"/>
      <c r="N5274" s="356"/>
      <c r="O5274" s="356"/>
      <c r="P5274" s="356"/>
      <c r="Q5274" s="356"/>
      <c r="R5274" s="356"/>
      <c r="S5274" s="356"/>
    </row>
    <row r="5275" spans="3:19" s="360" customFormat="1" hidden="1" x14ac:dyDescent="0.3">
      <c r="C5275" s="404"/>
      <c r="D5275" s="404"/>
      <c r="E5275" s="404"/>
      <c r="F5275" s="404"/>
      <c r="N5275" s="356"/>
      <c r="O5275" s="356"/>
      <c r="P5275" s="356"/>
      <c r="Q5275" s="356"/>
      <c r="R5275" s="356"/>
      <c r="S5275" s="356"/>
    </row>
    <row r="5276" spans="3:19" s="360" customFormat="1" hidden="1" x14ac:dyDescent="0.3">
      <c r="C5276" s="404"/>
      <c r="D5276" s="404"/>
      <c r="E5276" s="404"/>
      <c r="F5276" s="404"/>
      <c r="N5276" s="356"/>
      <c r="O5276" s="356"/>
      <c r="P5276" s="356"/>
      <c r="Q5276" s="356"/>
      <c r="R5276" s="356"/>
      <c r="S5276" s="356"/>
    </row>
    <row r="5277" spans="3:19" s="360" customFormat="1" hidden="1" x14ac:dyDescent="0.3">
      <c r="C5277" s="404"/>
      <c r="D5277" s="404"/>
      <c r="E5277" s="404"/>
      <c r="F5277" s="404"/>
      <c r="N5277" s="356"/>
      <c r="O5277" s="356"/>
      <c r="P5277" s="356"/>
      <c r="Q5277" s="356"/>
      <c r="R5277" s="356"/>
      <c r="S5277" s="356"/>
    </row>
    <row r="5278" spans="3:19" s="360" customFormat="1" hidden="1" x14ac:dyDescent="0.3">
      <c r="C5278" s="404"/>
      <c r="D5278" s="404"/>
      <c r="E5278" s="404"/>
      <c r="F5278" s="404"/>
      <c r="N5278" s="356"/>
      <c r="O5278" s="356"/>
      <c r="P5278" s="356"/>
      <c r="Q5278" s="356"/>
      <c r="R5278" s="356"/>
      <c r="S5278" s="356"/>
    </row>
    <row r="5279" spans="3:19" s="360" customFormat="1" hidden="1" x14ac:dyDescent="0.3">
      <c r="C5279" s="404"/>
      <c r="D5279" s="404"/>
      <c r="E5279" s="404"/>
      <c r="F5279" s="404"/>
      <c r="N5279" s="356"/>
      <c r="O5279" s="356"/>
      <c r="P5279" s="356"/>
      <c r="Q5279" s="356"/>
      <c r="R5279" s="356"/>
      <c r="S5279" s="356"/>
    </row>
    <row r="5280" spans="3:19" s="360" customFormat="1" hidden="1" x14ac:dyDescent="0.3">
      <c r="C5280" s="404"/>
      <c r="D5280" s="404"/>
      <c r="E5280" s="404"/>
      <c r="F5280" s="404"/>
      <c r="N5280" s="356"/>
      <c r="O5280" s="356"/>
      <c r="P5280" s="356"/>
      <c r="Q5280" s="356"/>
      <c r="R5280" s="356"/>
      <c r="S5280" s="356"/>
    </row>
    <row r="5281" spans="3:19" s="360" customFormat="1" hidden="1" x14ac:dyDescent="0.3">
      <c r="C5281" s="404"/>
      <c r="D5281" s="404"/>
      <c r="E5281" s="404"/>
      <c r="F5281" s="404"/>
      <c r="N5281" s="356"/>
      <c r="O5281" s="356"/>
      <c r="P5281" s="356"/>
      <c r="Q5281" s="356"/>
      <c r="R5281" s="356"/>
      <c r="S5281" s="356"/>
    </row>
    <row r="5282" spans="3:19" s="360" customFormat="1" hidden="1" x14ac:dyDescent="0.3">
      <c r="C5282" s="404"/>
      <c r="D5282" s="404"/>
      <c r="E5282" s="404"/>
      <c r="F5282" s="404"/>
      <c r="N5282" s="356"/>
      <c r="O5282" s="356"/>
      <c r="P5282" s="356"/>
      <c r="Q5282" s="356"/>
      <c r="R5282" s="356"/>
      <c r="S5282" s="356"/>
    </row>
    <row r="5283" spans="3:19" s="360" customFormat="1" hidden="1" x14ac:dyDescent="0.3">
      <c r="C5283" s="404"/>
      <c r="D5283" s="404"/>
      <c r="E5283" s="404"/>
      <c r="F5283" s="404"/>
      <c r="N5283" s="356"/>
      <c r="O5283" s="356"/>
      <c r="P5283" s="356"/>
      <c r="Q5283" s="356"/>
      <c r="R5283" s="356"/>
      <c r="S5283" s="356"/>
    </row>
    <row r="5284" spans="3:19" s="360" customFormat="1" hidden="1" x14ac:dyDescent="0.3">
      <c r="C5284" s="404"/>
      <c r="D5284" s="404"/>
      <c r="E5284" s="404"/>
      <c r="F5284" s="404"/>
      <c r="N5284" s="356"/>
      <c r="O5284" s="356"/>
      <c r="P5284" s="356"/>
      <c r="Q5284" s="356"/>
      <c r="R5284" s="356"/>
      <c r="S5284" s="356"/>
    </row>
    <row r="5285" spans="3:19" s="360" customFormat="1" hidden="1" x14ac:dyDescent="0.3">
      <c r="C5285" s="404"/>
      <c r="D5285" s="404"/>
      <c r="E5285" s="404"/>
      <c r="F5285" s="404"/>
      <c r="N5285" s="356"/>
      <c r="O5285" s="356"/>
      <c r="P5285" s="356"/>
      <c r="Q5285" s="356"/>
      <c r="R5285" s="356"/>
      <c r="S5285" s="356"/>
    </row>
    <row r="5286" spans="3:19" s="360" customFormat="1" hidden="1" x14ac:dyDescent="0.3">
      <c r="C5286" s="404"/>
      <c r="D5286" s="404"/>
      <c r="E5286" s="404"/>
      <c r="F5286" s="404"/>
      <c r="N5286" s="356"/>
      <c r="O5286" s="356"/>
      <c r="P5286" s="356"/>
      <c r="Q5286" s="356"/>
      <c r="R5286" s="356"/>
      <c r="S5286" s="356"/>
    </row>
    <row r="5287" spans="3:19" s="360" customFormat="1" hidden="1" x14ac:dyDescent="0.3">
      <c r="C5287" s="404"/>
      <c r="D5287" s="404"/>
      <c r="E5287" s="404"/>
      <c r="F5287" s="404"/>
      <c r="N5287" s="356"/>
      <c r="O5287" s="356"/>
      <c r="P5287" s="356"/>
      <c r="Q5287" s="356"/>
      <c r="R5287" s="356"/>
      <c r="S5287" s="356"/>
    </row>
    <row r="5288" spans="3:19" s="360" customFormat="1" hidden="1" x14ac:dyDescent="0.3">
      <c r="C5288" s="404"/>
      <c r="D5288" s="404"/>
      <c r="E5288" s="404"/>
      <c r="F5288" s="404"/>
      <c r="N5288" s="356"/>
      <c r="O5288" s="356"/>
      <c r="P5288" s="356"/>
      <c r="Q5288" s="356"/>
      <c r="R5288" s="356"/>
      <c r="S5288" s="356"/>
    </row>
    <row r="5289" spans="3:19" s="360" customFormat="1" hidden="1" x14ac:dyDescent="0.3">
      <c r="C5289" s="404"/>
      <c r="D5289" s="404"/>
      <c r="E5289" s="404"/>
      <c r="F5289" s="404"/>
      <c r="N5289" s="356"/>
      <c r="O5289" s="356"/>
      <c r="P5289" s="356"/>
      <c r="Q5289" s="356"/>
      <c r="R5289" s="356"/>
      <c r="S5289" s="356"/>
    </row>
    <row r="5290" spans="3:19" s="360" customFormat="1" hidden="1" x14ac:dyDescent="0.3">
      <c r="C5290" s="404"/>
      <c r="D5290" s="404"/>
      <c r="E5290" s="404"/>
      <c r="F5290" s="404"/>
      <c r="N5290" s="356"/>
      <c r="O5290" s="356"/>
      <c r="P5290" s="356"/>
      <c r="Q5290" s="356"/>
      <c r="R5290" s="356"/>
      <c r="S5290" s="356"/>
    </row>
    <row r="5291" spans="3:19" s="360" customFormat="1" hidden="1" x14ac:dyDescent="0.3">
      <c r="C5291" s="404"/>
      <c r="D5291" s="404"/>
      <c r="E5291" s="404"/>
      <c r="F5291" s="404"/>
      <c r="N5291" s="356"/>
      <c r="O5291" s="356"/>
      <c r="P5291" s="356"/>
      <c r="Q5291" s="356"/>
      <c r="R5291" s="356"/>
      <c r="S5291" s="356"/>
    </row>
    <row r="5292" spans="3:19" s="360" customFormat="1" hidden="1" x14ac:dyDescent="0.3">
      <c r="C5292" s="404"/>
      <c r="D5292" s="404"/>
      <c r="E5292" s="404"/>
      <c r="F5292" s="404"/>
      <c r="N5292" s="356"/>
      <c r="O5292" s="356"/>
      <c r="P5292" s="356"/>
      <c r="Q5292" s="356"/>
      <c r="R5292" s="356"/>
      <c r="S5292" s="356"/>
    </row>
    <row r="5293" spans="3:19" s="360" customFormat="1" hidden="1" x14ac:dyDescent="0.3">
      <c r="C5293" s="404"/>
      <c r="D5293" s="404"/>
      <c r="E5293" s="404"/>
      <c r="F5293" s="404"/>
      <c r="N5293" s="356"/>
      <c r="O5293" s="356"/>
      <c r="P5293" s="356"/>
      <c r="Q5293" s="356"/>
      <c r="R5293" s="356"/>
      <c r="S5293" s="356"/>
    </row>
    <row r="5294" spans="3:19" s="360" customFormat="1" hidden="1" x14ac:dyDescent="0.3">
      <c r="C5294" s="404"/>
      <c r="D5294" s="404"/>
      <c r="E5294" s="404"/>
      <c r="F5294" s="404"/>
      <c r="N5294" s="356"/>
      <c r="O5294" s="356"/>
      <c r="P5294" s="356"/>
      <c r="Q5294" s="356"/>
      <c r="R5294" s="356"/>
      <c r="S5294" s="356"/>
    </row>
    <row r="5295" spans="3:19" s="360" customFormat="1" hidden="1" x14ac:dyDescent="0.3">
      <c r="C5295" s="404"/>
      <c r="D5295" s="404"/>
      <c r="E5295" s="404"/>
      <c r="F5295" s="404"/>
      <c r="N5295" s="356"/>
      <c r="O5295" s="356"/>
      <c r="P5295" s="356"/>
      <c r="Q5295" s="356"/>
      <c r="R5295" s="356"/>
      <c r="S5295" s="356"/>
    </row>
    <row r="5296" spans="3:19" s="360" customFormat="1" hidden="1" x14ac:dyDescent="0.3">
      <c r="C5296" s="404"/>
      <c r="D5296" s="404"/>
      <c r="E5296" s="404"/>
      <c r="F5296" s="404"/>
      <c r="N5296" s="356"/>
      <c r="O5296" s="356"/>
      <c r="P5296" s="356"/>
      <c r="Q5296" s="356"/>
      <c r="R5296" s="356"/>
      <c r="S5296" s="356"/>
    </row>
    <row r="5297" spans="3:19" s="360" customFormat="1" hidden="1" x14ac:dyDescent="0.3">
      <c r="C5297" s="404"/>
      <c r="D5297" s="404"/>
      <c r="E5297" s="404"/>
      <c r="F5297" s="404"/>
      <c r="N5297" s="356"/>
      <c r="O5297" s="356"/>
      <c r="P5297" s="356"/>
      <c r="Q5297" s="356"/>
      <c r="R5297" s="356"/>
      <c r="S5297" s="356"/>
    </row>
    <row r="5298" spans="3:19" s="360" customFormat="1" hidden="1" x14ac:dyDescent="0.3">
      <c r="C5298" s="404"/>
      <c r="D5298" s="404"/>
      <c r="E5298" s="404"/>
      <c r="F5298" s="404"/>
      <c r="N5298" s="356"/>
      <c r="O5298" s="356"/>
      <c r="P5298" s="356"/>
      <c r="Q5298" s="356"/>
      <c r="R5298" s="356"/>
      <c r="S5298" s="356"/>
    </row>
    <row r="5299" spans="3:19" s="360" customFormat="1" hidden="1" x14ac:dyDescent="0.3">
      <c r="C5299" s="404"/>
      <c r="D5299" s="404"/>
      <c r="E5299" s="404"/>
      <c r="F5299" s="404"/>
      <c r="N5299" s="356"/>
      <c r="O5299" s="356"/>
      <c r="P5299" s="356"/>
      <c r="Q5299" s="356"/>
      <c r="R5299" s="356"/>
      <c r="S5299" s="356"/>
    </row>
    <row r="5300" spans="3:19" s="360" customFormat="1" hidden="1" x14ac:dyDescent="0.3">
      <c r="C5300" s="404"/>
      <c r="D5300" s="404"/>
      <c r="E5300" s="404"/>
      <c r="F5300" s="404"/>
      <c r="N5300" s="356"/>
      <c r="O5300" s="356"/>
      <c r="P5300" s="356"/>
      <c r="Q5300" s="356"/>
      <c r="R5300" s="356"/>
      <c r="S5300" s="356"/>
    </row>
    <row r="5301" spans="3:19" s="360" customFormat="1" hidden="1" x14ac:dyDescent="0.3">
      <c r="C5301" s="404"/>
      <c r="D5301" s="404"/>
      <c r="E5301" s="404"/>
      <c r="F5301" s="404"/>
      <c r="N5301" s="356"/>
      <c r="O5301" s="356"/>
      <c r="P5301" s="356"/>
      <c r="Q5301" s="356"/>
      <c r="R5301" s="356"/>
      <c r="S5301" s="356"/>
    </row>
    <row r="5302" spans="3:19" s="360" customFormat="1" hidden="1" x14ac:dyDescent="0.3">
      <c r="C5302" s="404"/>
      <c r="D5302" s="404"/>
      <c r="E5302" s="404"/>
      <c r="F5302" s="404"/>
      <c r="N5302" s="356"/>
      <c r="O5302" s="356"/>
      <c r="P5302" s="356"/>
      <c r="Q5302" s="356"/>
      <c r="R5302" s="356"/>
      <c r="S5302" s="356"/>
    </row>
    <row r="5303" spans="3:19" s="360" customFormat="1" hidden="1" x14ac:dyDescent="0.3">
      <c r="C5303" s="404"/>
      <c r="D5303" s="404"/>
      <c r="E5303" s="404"/>
      <c r="F5303" s="404"/>
      <c r="N5303" s="356"/>
      <c r="O5303" s="356"/>
      <c r="P5303" s="356"/>
      <c r="Q5303" s="356"/>
      <c r="R5303" s="356"/>
      <c r="S5303" s="356"/>
    </row>
    <row r="5304" spans="3:19" s="360" customFormat="1" hidden="1" x14ac:dyDescent="0.3">
      <c r="C5304" s="404"/>
      <c r="D5304" s="404"/>
      <c r="E5304" s="404"/>
      <c r="F5304" s="404"/>
      <c r="N5304" s="356"/>
      <c r="O5304" s="356"/>
      <c r="P5304" s="356"/>
      <c r="Q5304" s="356"/>
      <c r="R5304" s="356"/>
      <c r="S5304" s="356"/>
    </row>
    <row r="5305" spans="3:19" s="360" customFormat="1" hidden="1" x14ac:dyDescent="0.3">
      <c r="C5305" s="404"/>
      <c r="D5305" s="404"/>
      <c r="E5305" s="404"/>
      <c r="F5305" s="404"/>
      <c r="N5305" s="356"/>
      <c r="O5305" s="356"/>
      <c r="P5305" s="356"/>
      <c r="Q5305" s="356"/>
      <c r="R5305" s="356"/>
      <c r="S5305" s="356"/>
    </row>
    <row r="5306" spans="3:19" s="360" customFormat="1" hidden="1" x14ac:dyDescent="0.3">
      <c r="C5306" s="404"/>
      <c r="D5306" s="404"/>
      <c r="E5306" s="404"/>
      <c r="F5306" s="404"/>
      <c r="N5306" s="356"/>
      <c r="O5306" s="356"/>
      <c r="P5306" s="356"/>
      <c r="Q5306" s="356"/>
      <c r="R5306" s="356"/>
      <c r="S5306" s="356"/>
    </row>
    <row r="5307" spans="3:19" s="360" customFormat="1" hidden="1" x14ac:dyDescent="0.3">
      <c r="C5307" s="404"/>
      <c r="D5307" s="404"/>
      <c r="E5307" s="404"/>
      <c r="F5307" s="404"/>
      <c r="N5307" s="356"/>
      <c r="O5307" s="356"/>
      <c r="P5307" s="356"/>
      <c r="Q5307" s="356"/>
      <c r="R5307" s="356"/>
      <c r="S5307" s="356"/>
    </row>
    <row r="5308" spans="3:19" s="360" customFormat="1" hidden="1" x14ac:dyDescent="0.3">
      <c r="C5308" s="404"/>
      <c r="D5308" s="404"/>
      <c r="E5308" s="404"/>
      <c r="F5308" s="404"/>
      <c r="N5308" s="356"/>
      <c r="O5308" s="356"/>
      <c r="P5308" s="356"/>
      <c r="Q5308" s="356"/>
      <c r="R5308" s="356"/>
      <c r="S5308" s="356"/>
    </row>
    <row r="5309" spans="3:19" s="360" customFormat="1" hidden="1" x14ac:dyDescent="0.3">
      <c r="C5309" s="404"/>
      <c r="D5309" s="404"/>
      <c r="E5309" s="404"/>
      <c r="F5309" s="404"/>
      <c r="N5309" s="356"/>
      <c r="O5309" s="356"/>
      <c r="P5309" s="356"/>
      <c r="Q5309" s="356"/>
      <c r="R5309" s="356"/>
      <c r="S5309" s="356"/>
    </row>
    <row r="5310" spans="3:19" s="360" customFormat="1" hidden="1" x14ac:dyDescent="0.3">
      <c r="C5310" s="404"/>
      <c r="D5310" s="404"/>
      <c r="E5310" s="404"/>
      <c r="F5310" s="404"/>
      <c r="N5310" s="356"/>
      <c r="O5310" s="356"/>
      <c r="P5310" s="356"/>
      <c r="Q5310" s="356"/>
      <c r="R5310" s="356"/>
      <c r="S5310" s="356"/>
    </row>
    <row r="5311" spans="3:19" s="360" customFormat="1" hidden="1" x14ac:dyDescent="0.3">
      <c r="C5311" s="404"/>
      <c r="D5311" s="404"/>
      <c r="E5311" s="404"/>
      <c r="F5311" s="404"/>
      <c r="N5311" s="356"/>
      <c r="O5311" s="356"/>
      <c r="P5311" s="356"/>
      <c r="Q5311" s="356"/>
      <c r="R5311" s="356"/>
      <c r="S5311" s="356"/>
    </row>
    <row r="5312" spans="3:19" s="360" customFormat="1" hidden="1" x14ac:dyDescent="0.3">
      <c r="C5312" s="404"/>
      <c r="D5312" s="404"/>
      <c r="E5312" s="404"/>
      <c r="F5312" s="404"/>
      <c r="N5312" s="356"/>
      <c r="O5312" s="356"/>
      <c r="P5312" s="356"/>
      <c r="Q5312" s="356"/>
      <c r="R5312" s="356"/>
      <c r="S5312" s="356"/>
    </row>
    <row r="5313" spans="3:19" s="360" customFormat="1" hidden="1" x14ac:dyDescent="0.3">
      <c r="C5313" s="404"/>
      <c r="D5313" s="404"/>
      <c r="E5313" s="404"/>
      <c r="F5313" s="404"/>
      <c r="N5313" s="356"/>
      <c r="O5313" s="356"/>
      <c r="P5313" s="356"/>
      <c r="Q5313" s="356"/>
      <c r="R5313" s="356"/>
      <c r="S5313" s="356"/>
    </row>
    <row r="5314" spans="3:19" s="360" customFormat="1" hidden="1" x14ac:dyDescent="0.3">
      <c r="C5314" s="404"/>
      <c r="D5314" s="404"/>
      <c r="E5314" s="404"/>
      <c r="F5314" s="404"/>
      <c r="N5314" s="356"/>
      <c r="O5314" s="356"/>
      <c r="P5314" s="356"/>
      <c r="Q5314" s="356"/>
      <c r="R5314" s="356"/>
      <c r="S5314" s="356"/>
    </row>
    <row r="5315" spans="3:19" s="360" customFormat="1" hidden="1" x14ac:dyDescent="0.3">
      <c r="C5315" s="404"/>
      <c r="D5315" s="404"/>
      <c r="E5315" s="404"/>
      <c r="F5315" s="404"/>
      <c r="N5315" s="356"/>
      <c r="O5315" s="356"/>
      <c r="P5315" s="356"/>
      <c r="Q5315" s="356"/>
      <c r="R5315" s="356"/>
      <c r="S5315" s="356"/>
    </row>
    <row r="5316" spans="3:19" s="360" customFormat="1" hidden="1" x14ac:dyDescent="0.3">
      <c r="C5316" s="404"/>
      <c r="D5316" s="404"/>
      <c r="E5316" s="404"/>
      <c r="F5316" s="404"/>
      <c r="N5316" s="356"/>
      <c r="O5316" s="356"/>
      <c r="P5316" s="356"/>
      <c r="Q5316" s="356"/>
      <c r="R5316" s="356"/>
      <c r="S5316" s="356"/>
    </row>
    <row r="5317" spans="3:19" s="360" customFormat="1" hidden="1" x14ac:dyDescent="0.3">
      <c r="C5317" s="404"/>
      <c r="D5317" s="404"/>
      <c r="E5317" s="404"/>
      <c r="F5317" s="404"/>
      <c r="N5317" s="356"/>
      <c r="O5317" s="356"/>
      <c r="P5317" s="356"/>
      <c r="Q5317" s="356"/>
      <c r="R5317" s="356"/>
      <c r="S5317" s="356"/>
    </row>
    <row r="5318" spans="3:19" s="360" customFormat="1" hidden="1" x14ac:dyDescent="0.3">
      <c r="C5318" s="404"/>
      <c r="D5318" s="404"/>
      <c r="E5318" s="404"/>
      <c r="F5318" s="404"/>
      <c r="N5318" s="356"/>
      <c r="O5318" s="356"/>
      <c r="P5318" s="356"/>
      <c r="Q5318" s="356"/>
      <c r="R5318" s="356"/>
      <c r="S5318" s="356"/>
    </row>
    <row r="5319" spans="3:19" s="360" customFormat="1" hidden="1" x14ac:dyDescent="0.3">
      <c r="C5319" s="404"/>
      <c r="D5319" s="404"/>
      <c r="E5319" s="404"/>
      <c r="F5319" s="404"/>
      <c r="N5319" s="356"/>
      <c r="O5319" s="356"/>
      <c r="P5319" s="356"/>
      <c r="Q5319" s="356"/>
      <c r="R5319" s="356"/>
      <c r="S5319" s="356"/>
    </row>
    <row r="5320" spans="3:19" s="360" customFormat="1" hidden="1" x14ac:dyDescent="0.3">
      <c r="C5320" s="404"/>
      <c r="D5320" s="404"/>
      <c r="E5320" s="404"/>
      <c r="F5320" s="404"/>
      <c r="N5320" s="356"/>
      <c r="O5320" s="356"/>
      <c r="P5320" s="356"/>
      <c r="Q5320" s="356"/>
      <c r="R5320" s="356"/>
      <c r="S5320" s="356"/>
    </row>
    <row r="5321" spans="3:19" s="360" customFormat="1" hidden="1" x14ac:dyDescent="0.3">
      <c r="C5321" s="404"/>
      <c r="D5321" s="404"/>
      <c r="E5321" s="404"/>
      <c r="F5321" s="404"/>
      <c r="N5321" s="356"/>
      <c r="O5321" s="356"/>
      <c r="P5321" s="356"/>
      <c r="Q5321" s="356"/>
      <c r="R5321" s="356"/>
      <c r="S5321" s="356"/>
    </row>
    <row r="5322" spans="3:19" s="360" customFormat="1" hidden="1" x14ac:dyDescent="0.3">
      <c r="C5322" s="404"/>
      <c r="D5322" s="404"/>
      <c r="E5322" s="404"/>
      <c r="F5322" s="404"/>
      <c r="N5322" s="356"/>
      <c r="O5322" s="356"/>
      <c r="P5322" s="356"/>
      <c r="Q5322" s="356"/>
      <c r="R5322" s="356"/>
      <c r="S5322" s="356"/>
    </row>
    <row r="5323" spans="3:19" s="360" customFormat="1" hidden="1" x14ac:dyDescent="0.3">
      <c r="C5323" s="404"/>
      <c r="D5323" s="404"/>
      <c r="E5323" s="404"/>
      <c r="F5323" s="404"/>
      <c r="N5323" s="356"/>
      <c r="O5323" s="356"/>
      <c r="P5323" s="356"/>
      <c r="Q5323" s="356"/>
      <c r="R5323" s="356"/>
      <c r="S5323" s="356"/>
    </row>
    <row r="5324" spans="3:19" s="360" customFormat="1" hidden="1" x14ac:dyDescent="0.3">
      <c r="C5324" s="404"/>
      <c r="D5324" s="404"/>
      <c r="E5324" s="404"/>
      <c r="F5324" s="404"/>
      <c r="N5324" s="356"/>
      <c r="O5324" s="356"/>
      <c r="P5324" s="356"/>
      <c r="Q5324" s="356"/>
      <c r="R5324" s="356"/>
      <c r="S5324" s="356"/>
    </row>
    <row r="5325" spans="3:19" s="360" customFormat="1" hidden="1" x14ac:dyDescent="0.3">
      <c r="C5325" s="404"/>
      <c r="D5325" s="404"/>
      <c r="E5325" s="404"/>
      <c r="F5325" s="404"/>
      <c r="N5325" s="356"/>
      <c r="O5325" s="356"/>
      <c r="P5325" s="356"/>
      <c r="Q5325" s="356"/>
      <c r="R5325" s="356"/>
      <c r="S5325" s="356"/>
    </row>
    <row r="5326" spans="3:19" s="360" customFormat="1" hidden="1" x14ac:dyDescent="0.3">
      <c r="C5326" s="404"/>
      <c r="D5326" s="404"/>
      <c r="E5326" s="404"/>
      <c r="F5326" s="404"/>
      <c r="N5326" s="356"/>
      <c r="O5326" s="356"/>
      <c r="P5326" s="356"/>
      <c r="Q5326" s="356"/>
      <c r="R5326" s="356"/>
      <c r="S5326" s="356"/>
    </row>
    <row r="5327" spans="3:19" s="360" customFormat="1" hidden="1" x14ac:dyDescent="0.3">
      <c r="C5327" s="404"/>
      <c r="D5327" s="404"/>
      <c r="E5327" s="404"/>
      <c r="F5327" s="404"/>
      <c r="N5327" s="356"/>
      <c r="O5327" s="356"/>
      <c r="P5327" s="356"/>
      <c r="Q5327" s="356"/>
      <c r="R5327" s="356"/>
      <c r="S5327" s="356"/>
    </row>
    <row r="5328" spans="3:19" s="360" customFormat="1" hidden="1" x14ac:dyDescent="0.3">
      <c r="C5328" s="404"/>
      <c r="D5328" s="404"/>
      <c r="E5328" s="404"/>
      <c r="F5328" s="404"/>
      <c r="N5328" s="356"/>
      <c r="O5328" s="356"/>
      <c r="P5328" s="356"/>
      <c r="Q5328" s="356"/>
      <c r="R5328" s="356"/>
      <c r="S5328" s="356"/>
    </row>
    <row r="5329" spans="3:19" s="360" customFormat="1" hidden="1" x14ac:dyDescent="0.3">
      <c r="C5329" s="404"/>
      <c r="D5329" s="404"/>
      <c r="E5329" s="404"/>
      <c r="F5329" s="404"/>
      <c r="N5329" s="356"/>
      <c r="O5329" s="356"/>
      <c r="P5329" s="356"/>
      <c r="Q5329" s="356"/>
      <c r="R5329" s="356"/>
      <c r="S5329" s="356"/>
    </row>
    <row r="5330" spans="3:19" s="360" customFormat="1" hidden="1" x14ac:dyDescent="0.3">
      <c r="C5330" s="404"/>
      <c r="D5330" s="404"/>
      <c r="E5330" s="404"/>
      <c r="F5330" s="404"/>
      <c r="N5330" s="356"/>
      <c r="O5330" s="356"/>
      <c r="P5330" s="356"/>
      <c r="Q5330" s="356"/>
      <c r="R5330" s="356"/>
      <c r="S5330" s="356"/>
    </row>
    <row r="5331" spans="3:19" s="360" customFormat="1" hidden="1" x14ac:dyDescent="0.3">
      <c r="C5331" s="404"/>
      <c r="D5331" s="404"/>
      <c r="E5331" s="404"/>
      <c r="F5331" s="404"/>
      <c r="N5331" s="356"/>
      <c r="O5331" s="356"/>
      <c r="P5331" s="356"/>
      <c r="Q5331" s="356"/>
      <c r="R5331" s="356"/>
      <c r="S5331" s="356"/>
    </row>
    <row r="5332" spans="3:19" s="360" customFormat="1" hidden="1" x14ac:dyDescent="0.3">
      <c r="C5332" s="404"/>
      <c r="D5332" s="404"/>
      <c r="E5332" s="404"/>
      <c r="F5332" s="404"/>
      <c r="N5332" s="356"/>
      <c r="O5332" s="356"/>
      <c r="P5332" s="356"/>
      <c r="Q5332" s="356"/>
      <c r="R5332" s="356"/>
      <c r="S5332" s="356"/>
    </row>
    <row r="5333" spans="3:19" s="360" customFormat="1" hidden="1" x14ac:dyDescent="0.3">
      <c r="C5333" s="404"/>
      <c r="D5333" s="404"/>
      <c r="E5333" s="404"/>
      <c r="F5333" s="404"/>
      <c r="N5333" s="356"/>
      <c r="O5333" s="356"/>
      <c r="P5333" s="356"/>
      <c r="Q5333" s="356"/>
      <c r="R5333" s="356"/>
      <c r="S5333" s="356"/>
    </row>
    <row r="5334" spans="3:19" s="360" customFormat="1" hidden="1" x14ac:dyDescent="0.3">
      <c r="C5334" s="404"/>
      <c r="D5334" s="404"/>
      <c r="E5334" s="404"/>
      <c r="F5334" s="404"/>
      <c r="N5334" s="356"/>
      <c r="O5334" s="356"/>
      <c r="P5334" s="356"/>
      <c r="Q5334" s="356"/>
      <c r="R5334" s="356"/>
      <c r="S5334" s="356"/>
    </row>
    <row r="5335" spans="3:19" s="360" customFormat="1" hidden="1" x14ac:dyDescent="0.3">
      <c r="C5335" s="404"/>
      <c r="D5335" s="404"/>
      <c r="E5335" s="404"/>
      <c r="F5335" s="404"/>
      <c r="N5335" s="356"/>
      <c r="O5335" s="356"/>
      <c r="P5335" s="356"/>
      <c r="Q5335" s="356"/>
      <c r="R5335" s="356"/>
      <c r="S5335" s="356"/>
    </row>
    <row r="5336" spans="3:19" s="360" customFormat="1" hidden="1" x14ac:dyDescent="0.3">
      <c r="C5336" s="404"/>
      <c r="D5336" s="404"/>
      <c r="E5336" s="404"/>
      <c r="F5336" s="404"/>
      <c r="N5336" s="356"/>
      <c r="O5336" s="356"/>
      <c r="P5336" s="356"/>
      <c r="Q5336" s="356"/>
      <c r="R5336" s="356"/>
      <c r="S5336" s="356"/>
    </row>
    <row r="5337" spans="3:19" s="360" customFormat="1" hidden="1" x14ac:dyDescent="0.3">
      <c r="C5337" s="404"/>
      <c r="D5337" s="404"/>
      <c r="E5337" s="404"/>
      <c r="F5337" s="404"/>
      <c r="N5337" s="356"/>
      <c r="O5337" s="356"/>
      <c r="P5337" s="356"/>
      <c r="Q5337" s="356"/>
      <c r="R5337" s="356"/>
      <c r="S5337" s="356"/>
    </row>
    <row r="5338" spans="3:19" s="360" customFormat="1" hidden="1" x14ac:dyDescent="0.3">
      <c r="C5338" s="404"/>
      <c r="D5338" s="404"/>
      <c r="E5338" s="404"/>
      <c r="F5338" s="404"/>
      <c r="N5338" s="356"/>
      <c r="O5338" s="356"/>
      <c r="P5338" s="356"/>
      <c r="Q5338" s="356"/>
      <c r="R5338" s="356"/>
      <c r="S5338" s="356"/>
    </row>
    <row r="5339" spans="3:19" s="360" customFormat="1" hidden="1" x14ac:dyDescent="0.3">
      <c r="C5339" s="404"/>
      <c r="D5339" s="404"/>
      <c r="E5339" s="404"/>
      <c r="F5339" s="404"/>
      <c r="N5339" s="356"/>
      <c r="O5339" s="356"/>
      <c r="P5339" s="356"/>
      <c r="Q5339" s="356"/>
      <c r="R5339" s="356"/>
      <c r="S5339" s="356"/>
    </row>
    <row r="5340" spans="3:19" s="360" customFormat="1" hidden="1" x14ac:dyDescent="0.3">
      <c r="C5340" s="404"/>
      <c r="D5340" s="404"/>
      <c r="E5340" s="404"/>
      <c r="F5340" s="404"/>
      <c r="N5340" s="356"/>
      <c r="O5340" s="356"/>
      <c r="P5340" s="356"/>
      <c r="Q5340" s="356"/>
      <c r="R5340" s="356"/>
      <c r="S5340" s="356"/>
    </row>
    <row r="5341" spans="3:19" s="360" customFormat="1" hidden="1" x14ac:dyDescent="0.3">
      <c r="C5341" s="404"/>
      <c r="D5341" s="404"/>
      <c r="E5341" s="404"/>
      <c r="F5341" s="404"/>
      <c r="N5341" s="356"/>
      <c r="O5341" s="356"/>
      <c r="P5341" s="356"/>
      <c r="Q5341" s="356"/>
      <c r="R5341" s="356"/>
      <c r="S5341" s="356"/>
    </row>
    <row r="5342" spans="3:19" s="360" customFormat="1" hidden="1" x14ac:dyDescent="0.3">
      <c r="C5342" s="404"/>
      <c r="D5342" s="404"/>
      <c r="E5342" s="404"/>
      <c r="F5342" s="404"/>
      <c r="N5342" s="356"/>
      <c r="O5342" s="356"/>
      <c r="P5342" s="356"/>
      <c r="Q5342" s="356"/>
      <c r="R5342" s="356"/>
      <c r="S5342" s="356"/>
    </row>
    <row r="5343" spans="3:19" s="360" customFormat="1" hidden="1" x14ac:dyDescent="0.3">
      <c r="C5343" s="404"/>
      <c r="D5343" s="404"/>
      <c r="E5343" s="404"/>
      <c r="F5343" s="404"/>
      <c r="N5343" s="356"/>
      <c r="O5343" s="356"/>
      <c r="P5343" s="356"/>
      <c r="Q5343" s="356"/>
      <c r="R5343" s="356"/>
      <c r="S5343" s="356"/>
    </row>
    <row r="5344" spans="3:19" s="360" customFormat="1" hidden="1" x14ac:dyDescent="0.3">
      <c r="C5344" s="404"/>
      <c r="D5344" s="404"/>
      <c r="E5344" s="404"/>
      <c r="F5344" s="404"/>
      <c r="N5344" s="356"/>
      <c r="O5344" s="356"/>
      <c r="P5344" s="356"/>
      <c r="Q5344" s="356"/>
      <c r="R5344" s="356"/>
      <c r="S5344" s="356"/>
    </row>
    <row r="5345" spans="3:19" s="360" customFormat="1" hidden="1" x14ac:dyDescent="0.3">
      <c r="C5345" s="404"/>
      <c r="D5345" s="404"/>
      <c r="E5345" s="404"/>
      <c r="F5345" s="404"/>
      <c r="N5345" s="356"/>
      <c r="O5345" s="356"/>
      <c r="P5345" s="356"/>
      <c r="Q5345" s="356"/>
      <c r="R5345" s="356"/>
      <c r="S5345" s="356"/>
    </row>
    <row r="5346" spans="3:19" s="360" customFormat="1" hidden="1" x14ac:dyDescent="0.3">
      <c r="C5346" s="404"/>
      <c r="D5346" s="404"/>
      <c r="E5346" s="404"/>
      <c r="F5346" s="404"/>
      <c r="N5346" s="356"/>
      <c r="O5346" s="356"/>
      <c r="P5346" s="356"/>
      <c r="Q5346" s="356"/>
      <c r="R5346" s="356"/>
      <c r="S5346" s="356"/>
    </row>
    <row r="5347" spans="3:19" s="360" customFormat="1" hidden="1" x14ac:dyDescent="0.3">
      <c r="C5347" s="404"/>
      <c r="D5347" s="404"/>
      <c r="E5347" s="404"/>
      <c r="F5347" s="404"/>
      <c r="N5347" s="356"/>
      <c r="O5347" s="356"/>
      <c r="P5347" s="356"/>
      <c r="Q5347" s="356"/>
      <c r="R5347" s="356"/>
      <c r="S5347" s="356"/>
    </row>
    <row r="5348" spans="3:19" s="360" customFormat="1" hidden="1" x14ac:dyDescent="0.3">
      <c r="C5348" s="404"/>
      <c r="D5348" s="404"/>
      <c r="E5348" s="404"/>
      <c r="F5348" s="404"/>
      <c r="N5348" s="356"/>
      <c r="O5348" s="356"/>
      <c r="P5348" s="356"/>
      <c r="Q5348" s="356"/>
      <c r="R5348" s="356"/>
      <c r="S5348" s="356"/>
    </row>
    <row r="5349" spans="3:19" s="360" customFormat="1" hidden="1" x14ac:dyDescent="0.3">
      <c r="C5349" s="404"/>
      <c r="D5349" s="404"/>
      <c r="E5349" s="404"/>
      <c r="F5349" s="404"/>
      <c r="N5349" s="356"/>
      <c r="O5349" s="356"/>
      <c r="P5349" s="356"/>
      <c r="Q5349" s="356"/>
      <c r="R5349" s="356"/>
      <c r="S5349" s="356"/>
    </row>
    <row r="5350" spans="3:19" s="360" customFormat="1" hidden="1" x14ac:dyDescent="0.3">
      <c r="C5350" s="404"/>
      <c r="D5350" s="404"/>
      <c r="E5350" s="404"/>
      <c r="F5350" s="404"/>
      <c r="N5350" s="356"/>
      <c r="O5350" s="356"/>
      <c r="P5350" s="356"/>
      <c r="Q5350" s="356"/>
      <c r="R5350" s="356"/>
      <c r="S5350" s="356"/>
    </row>
    <row r="5351" spans="3:19" s="360" customFormat="1" hidden="1" x14ac:dyDescent="0.3">
      <c r="C5351" s="404"/>
      <c r="D5351" s="404"/>
      <c r="E5351" s="404"/>
      <c r="F5351" s="404"/>
      <c r="N5351" s="356"/>
      <c r="O5351" s="356"/>
      <c r="P5351" s="356"/>
      <c r="Q5351" s="356"/>
      <c r="R5351" s="356"/>
      <c r="S5351" s="356"/>
    </row>
    <row r="5352" spans="3:19" s="360" customFormat="1" hidden="1" x14ac:dyDescent="0.3">
      <c r="C5352" s="404"/>
      <c r="D5352" s="404"/>
      <c r="E5352" s="404"/>
      <c r="F5352" s="404"/>
      <c r="N5352" s="356"/>
      <c r="O5352" s="356"/>
      <c r="P5352" s="356"/>
      <c r="Q5352" s="356"/>
      <c r="R5352" s="356"/>
      <c r="S5352" s="356"/>
    </row>
    <row r="5353" spans="3:19" s="360" customFormat="1" hidden="1" x14ac:dyDescent="0.3">
      <c r="C5353" s="404"/>
      <c r="D5353" s="404"/>
      <c r="E5353" s="404"/>
      <c r="F5353" s="404"/>
      <c r="N5353" s="356"/>
      <c r="O5353" s="356"/>
      <c r="P5353" s="356"/>
      <c r="Q5353" s="356"/>
      <c r="R5353" s="356"/>
      <c r="S5353" s="356"/>
    </row>
    <row r="5354" spans="3:19" s="360" customFormat="1" hidden="1" x14ac:dyDescent="0.3">
      <c r="C5354" s="404"/>
      <c r="D5354" s="404"/>
      <c r="E5354" s="404"/>
      <c r="F5354" s="404"/>
      <c r="N5354" s="356"/>
      <c r="O5354" s="356"/>
      <c r="P5354" s="356"/>
      <c r="Q5354" s="356"/>
      <c r="R5354" s="356"/>
      <c r="S5354" s="356"/>
    </row>
    <row r="5355" spans="3:19" s="360" customFormat="1" hidden="1" x14ac:dyDescent="0.3">
      <c r="C5355" s="404"/>
      <c r="D5355" s="404"/>
      <c r="E5355" s="404"/>
      <c r="F5355" s="404"/>
      <c r="N5355" s="356"/>
      <c r="O5355" s="356"/>
      <c r="P5355" s="356"/>
      <c r="Q5355" s="356"/>
      <c r="R5355" s="356"/>
      <c r="S5355" s="356"/>
    </row>
    <row r="5356" spans="3:19" s="360" customFormat="1" hidden="1" x14ac:dyDescent="0.3">
      <c r="C5356" s="404"/>
      <c r="D5356" s="404"/>
      <c r="E5356" s="404"/>
      <c r="F5356" s="404"/>
      <c r="N5356" s="356"/>
      <c r="O5356" s="356"/>
      <c r="P5356" s="356"/>
      <c r="Q5356" s="356"/>
      <c r="R5356" s="356"/>
      <c r="S5356" s="356"/>
    </row>
    <row r="5357" spans="3:19" s="360" customFormat="1" hidden="1" x14ac:dyDescent="0.3">
      <c r="C5357" s="404"/>
      <c r="D5357" s="404"/>
      <c r="E5357" s="404"/>
      <c r="F5357" s="404"/>
      <c r="N5357" s="356"/>
      <c r="O5357" s="356"/>
      <c r="P5357" s="356"/>
      <c r="Q5357" s="356"/>
      <c r="R5357" s="356"/>
      <c r="S5357" s="356"/>
    </row>
    <row r="5358" spans="3:19" s="360" customFormat="1" hidden="1" x14ac:dyDescent="0.3">
      <c r="C5358" s="404"/>
      <c r="D5358" s="404"/>
      <c r="E5358" s="404"/>
      <c r="F5358" s="404"/>
      <c r="N5358" s="356"/>
      <c r="O5358" s="356"/>
      <c r="P5358" s="356"/>
      <c r="Q5358" s="356"/>
      <c r="R5358" s="356"/>
      <c r="S5358" s="356"/>
    </row>
    <row r="5359" spans="3:19" s="360" customFormat="1" hidden="1" x14ac:dyDescent="0.3">
      <c r="C5359" s="404"/>
      <c r="D5359" s="404"/>
      <c r="E5359" s="404"/>
      <c r="F5359" s="404"/>
      <c r="N5359" s="356"/>
      <c r="O5359" s="356"/>
      <c r="P5359" s="356"/>
      <c r="Q5359" s="356"/>
      <c r="R5359" s="356"/>
      <c r="S5359" s="356"/>
    </row>
    <row r="5360" spans="3:19" s="360" customFormat="1" hidden="1" x14ac:dyDescent="0.3">
      <c r="C5360" s="404"/>
      <c r="D5360" s="404"/>
      <c r="E5360" s="404"/>
      <c r="F5360" s="404"/>
      <c r="N5360" s="356"/>
      <c r="O5360" s="356"/>
      <c r="P5360" s="356"/>
      <c r="Q5360" s="356"/>
      <c r="R5360" s="356"/>
      <c r="S5360" s="356"/>
    </row>
    <row r="5361" spans="3:19" s="360" customFormat="1" hidden="1" x14ac:dyDescent="0.3">
      <c r="C5361" s="404"/>
      <c r="D5361" s="404"/>
      <c r="E5361" s="404"/>
      <c r="F5361" s="404"/>
      <c r="N5361" s="356"/>
      <c r="O5361" s="356"/>
      <c r="P5361" s="356"/>
      <c r="Q5361" s="356"/>
      <c r="R5361" s="356"/>
      <c r="S5361" s="356"/>
    </row>
    <row r="5362" spans="3:19" s="360" customFormat="1" hidden="1" x14ac:dyDescent="0.3">
      <c r="C5362" s="404"/>
      <c r="D5362" s="404"/>
      <c r="E5362" s="404"/>
      <c r="F5362" s="404"/>
      <c r="N5362" s="356"/>
      <c r="O5362" s="356"/>
      <c r="P5362" s="356"/>
      <c r="Q5362" s="356"/>
      <c r="R5362" s="356"/>
      <c r="S5362" s="356"/>
    </row>
    <row r="5363" spans="3:19" s="360" customFormat="1" hidden="1" x14ac:dyDescent="0.3">
      <c r="C5363" s="404"/>
      <c r="D5363" s="404"/>
      <c r="E5363" s="404"/>
      <c r="F5363" s="404"/>
      <c r="N5363" s="356"/>
      <c r="O5363" s="356"/>
      <c r="P5363" s="356"/>
      <c r="Q5363" s="356"/>
      <c r="R5363" s="356"/>
      <c r="S5363" s="356"/>
    </row>
    <row r="5364" spans="3:19" s="360" customFormat="1" hidden="1" x14ac:dyDescent="0.3">
      <c r="C5364" s="404"/>
      <c r="D5364" s="404"/>
      <c r="E5364" s="404"/>
      <c r="F5364" s="404"/>
      <c r="N5364" s="356"/>
      <c r="O5364" s="356"/>
      <c r="P5364" s="356"/>
      <c r="Q5364" s="356"/>
      <c r="R5364" s="356"/>
      <c r="S5364" s="356"/>
    </row>
    <row r="5365" spans="3:19" s="360" customFormat="1" hidden="1" x14ac:dyDescent="0.3">
      <c r="C5365" s="404"/>
      <c r="D5365" s="404"/>
      <c r="E5365" s="404"/>
      <c r="F5365" s="404"/>
      <c r="N5365" s="356"/>
      <c r="O5365" s="356"/>
      <c r="P5365" s="356"/>
      <c r="Q5365" s="356"/>
      <c r="R5365" s="356"/>
      <c r="S5365" s="356"/>
    </row>
    <row r="5366" spans="3:19" s="360" customFormat="1" hidden="1" x14ac:dyDescent="0.3">
      <c r="C5366" s="404"/>
      <c r="D5366" s="404"/>
      <c r="E5366" s="404"/>
      <c r="F5366" s="404"/>
      <c r="N5366" s="356"/>
      <c r="O5366" s="356"/>
      <c r="P5366" s="356"/>
      <c r="Q5366" s="356"/>
      <c r="R5366" s="356"/>
      <c r="S5366" s="356"/>
    </row>
    <row r="5367" spans="3:19" s="360" customFormat="1" hidden="1" x14ac:dyDescent="0.3">
      <c r="C5367" s="404"/>
      <c r="D5367" s="404"/>
      <c r="E5367" s="404"/>
      <c r="F5367" s="404"/>
      <c r="N5367" s="356"/>
      <c r="O5367" s="356"/>
      <c r="P5367" s="356"/>
      <c r="Q5367" s="356"/>
      <c r="R5367" s="356"/>
      <c r="S5367" s="356"/>
    </row>
    <row r="5368" spans="3:19" s="360" customFormat="1" hidden="1" x14ac:dyDescent="0.3">
      <c r="C5368" s="404"/>
      <c r="D5368" s="404"/>
      <c r="E5368" s="404"/>
      <c r="F5368" s="404"/>
      <c r="N5368" s="356"/>
      <c r="O5368" s="356"/>
      <c r="P5368" s="356"/>
      <c r="Q5368" s="356"/>
      <c r="R5368" s="356"/>
      <c r="S5368" s="356"/>
    </row>
    <row r="5369" spans="3:19" s="360" customFormat="1" hidden="1" x14ac:dyDescent="0.3">
      <c r="C5369" s="404"/>
      <c r="D5369" s="404"/>
      <c r="E5369" s="404"/>
      <c r="F5369" s="404"/>
      <c r="N5369" s="356"/>
      <c r="O5369" s="356"/>
      <c r="P5369" s="356"/>
      <c r="Q5369" s="356"/>
      <c r="R5369" s="356"/>
      <c r="S5369" s="356"/>
    </row>
    <row r="5370" spans="3:19" s="360" customFormat="1" hidden="1" x14ac:dyDescent="0.3">
      <c r="C5370" s="404"/>
      <c r="D5370" s="404"/>
      <c r="E5370" s="404"/>
      <c r="F5370" s="404"/>
      <c r="N5370" s="356"/>
      <c r="O5370" s="356"/>
      <c r="P5370" s="356"/>
      <c r="Q5370" s="356"/>
      <c r="R5370" s="356"/>
      <c r="S5370" s="356"/>
    </row>
    <row r="5371" spans="3:19" s="360" customFormat="1" hidden="1" x14ac:dyDescent="0.3">
      <c r="C5371" s="404"/>
      <c r="D5371" s="404"/>
      <c r="E5371" s="404"/>
      <c r="F5371" s="404"/>
      <c r="N5371" s="356"/>
      <c r="O5371" s="356"/>
      <c r="P5371" s="356"/>
      <c r="Q5371" s="356"/>
      <c r="R5371" s="356"/>
      <c r="S5371" s="356"/>
    </row>
    <row r="5372" spans="3:19" s="360" customFormat="1" hidden="1" x14ac:dyDescent="0.3">
      <c r="C5372" s="404"/>
      <c r="D5372" s="404"/>
      <c r="E5372" s="404"/>
      <c r="F5372" s="404"/>
      <c r="N5372" s="356"/>
      <c r="O5372" s="356"/>
      <c r="P5372" s="356"/>
      <c r="Q5372" s="356"/>
      <c r="R5372" s="356"/>
      <c r="S5372" s="356"/>
    </row>
    <row r="5373" spans="3:19" s="360" customFormat="1" hidden="1" x14ac:dyDescent="0.3">
      <c r="C5373" s="404"/>
      <c r="D5373" s="404"/>
      <c r="E5373" s="404"/>
      <c r="F5373" s="404"/>
      <c r="N5373" s="356"/>
      <c r="O5373" s="356"/>
      <c r="P5373" s="356"/>
      <c r="Q5373" s="356"/>
      <c r="R5373" s="356"/>
      <c r="S5373" s="356"/>
    </row>
    <row r="5374" spans="3:19" s="360" customFormat="1" hidden="1" x14ac:dyDescent="0.3">
      <c r="C5374" s="404"/>
      <c r="D5374" s="404"/>
      <c r="E5374" s="404"/>
      <c r="F5374" s="404"/>
      <c r="N5374" s="356"/>
      <c r="O5374" s="356"/>
      <c r="P5374" s="356"/>
      <c r="Q5374" s="356"/>
      <c r="R5374" s="356"/>
      <c r="S5374" s="356"/>
    </row>
    <row r="5375" spans="3:19" s="360" customFormat="1" hidden="1" x14ac:dyDescent="0.3">
      <c r="C5375" s="404"/>
      <c r="D5375" s="404"/>
      <c r="E5375" s="404"/>
      <c r="F5375" s="404"/>
      <c r="N5375" s="356"/>
      <c r="O5375" s="356"/>
      <c r="P5375" s="356"/>
      <c r="Q5375" s="356"/>
      <c r="R5375" s="356"/>
      <c r="S5375" s="356"/>
    </row>
    <row r="5376" spans="3:19" s="360" customFormat="1" hidden="1" x14ac:dyDescent="0.3">
      <c r="C5376" s="404"/>
      <c r="D5376" s="404"/>
      <c r="E5376" s="404"/>
      <c r="F5376" s="404"/>
      <c r="N5376" s="356"/>
      <c r="O5376" s="356"/>
      <c r="P5376" s="356"/>
      <c r="Q5376" s="356"/>
      <c r="R5376" s="356"/>
      <c r="S5376" s="356"/>
    </row>
    <row r="5377" spans="3:19" s="360" customFormat="1" hidden="1" x14ac:dyDescent="0.3">
      <c r="C5377" s="404"/>
      <c r="D5377" s="404"/>
      <c r="E5377" s="404"/>
      <c r="F5377" s="404"/>
      <c r="N5377" s="356"/>
      <c r="O5377" s="356"/>
      <c r="P5377" s="356"/>
      <c r="Q5377" s="356"/>
      <c r="R5377" s="356"/>
      <c r="S5377" s="356"/>
    </row>
    <row r="5378" spans="3:19" s="360" customFormat="1" hidden="1" x14ac:dyDescent="0.3">
      <c r="C5378" s="404"/>
      <c r="D5378" s="404"/>
      <c r="E5378" s="404"/>
      <c r="F5378" s="404"/>
      <c r="N5378" s="356"/>
      <c r="O5378" s="356"/>
      <c r="P5378" s="356"/>
      <c r="Q5378" s="356"/>
      <c r="R5378" s="356"/>
      <c r="S5378" s="356"/>
    </row>
    <row r="5379" spans="3:19" s="360" customFormat="1" hidden="1" x14ac:dyDescent="0.3">
      <c r="C5379" s="404"/>
      <c r="D5379" s="404"/>
      <c r="E5379" s="404"/>
      <c r="F5379" s="404"/>
      <c r="N5379" s="356"/>
      <c r="O5379" s="356"/>
      <c r="P5379" s="356"/>
      <c r="Q5379" s="356"/>
      <c r="R5379" s="356"/>
      <c r="S5379" s="356"/>
    </row>
    <row r="5380" spans="3:19" s="360" customFormat="1" hidden="1" x14ac:dyDescent="0.3">
      <c r="C5380" s="404"/>
      <c r="D5380" s="404"/>
      <c r="E5380" s="404"/>
      <c r="F5380" s="404"/>
      <c r="N5380" s="356"/>
      <c r="O5380" s="356"/>
      <c r="P5380" s="356"/>
      <c r="Q5380" s="356"/>
      <c r="R5380" s="356"/>
      <c r="S5380" s="356"/>
    </row>
    <row r="5381" spans="3:19" s="360" customFormat="1" hidden="1" x14ac:dyDescent="0.3">
      <c r="C5381" s="404"/>
      <c r="D5381" s="404"/>
      <c r="E5381" s="404"/>
      <c r="F5381" s="404"/>
      <c r="N5381" s="356"/>
      <c r="O5381" s="356"/>
      <c r="P5381" s="356"/>
      <c r="Q5381" s="356"/>
      <c r="R5381" s="356"/>
      <c r="S5381" s="356"/>
    </row>
    <row r="5382" spans="3:19" s="360" customFormat="1" hidden="1" x14ac:dyDescent="0.3">
      <c r="C5382" s="404"/>
      <c r="D5382" s="404"/>
      <c r="E5382" s="404"/>
      <c r="F5382" s="404"/>
      <c r="N5382" s="356"/>
      <c r="O5382" s="356"/>
      <c r="P5382" s="356"/>
      <c r="Q5382" s="356"/>
      <c r="R5382" s="356"/>
      <c r="S5382" s="356"/>
    </row>
    <row r="5383" spans="3:19" s="360" customFormat="1" hidden="1" x14ac:dyDescent="0.3">
      <c r="C5383" s="404"/>
      <c r="D5383" s="404"/>
      <c r="E5383" s="404"/>
      <c r="F5383" s="404"/>
      <c r="N5383" s="356"/>
      <c r="O5383" s="356"/>
      <c r="P5383" s="356"/>
      <c r="Q5383" s="356"/>
      <c r="R5383" s="356"/>
      <c r="S5383" s="356"/>
    </row>
    <row r="5384" spans="3:19" s="360" customFormat="1" hidden="1" x14ac:dyDescent="0.3">
      <c r="C5384" s="404"/>
      <c r="D5384" s="404"/>
      <c r="E5384" s="404"/>
      <c r="F5384" s="404"/>
      <c r="N5384" s="356"/>
      <c r="O5384" s="356"/>
      <c r="P5384" s="356"/>
      <c r="Q5384" s="356"/>
      <c r="R5384" s="356"/>
      <c r="S5384" s="356"/>
    </row>
    <row r="5385" spans="3:19" s="360" customFormat="1" hidden="1" x14ac:dyDescent="0.3">
      <c r="C5385" s="404"/>
      <c r="D5385" s="404"/>
      <c r="E5385" s="404"/>
      <c r="F5385" s="404"/>
      <c r="N5385" s="356"/>
      <c r="O5385" s="356"/>
      <c r="P5385" s="356"/>
      <c r="Q5385" s="356"/>
      <c r="R5385" s="356"/>
      <c r="S5385" s="356"/>
    </row>
    <row r="5386" spans="3:19" s="360" customFormat="1" hidden="1" x14ac:dyDescent="0.3">
      <c r="C5386" s="404"/>
      <c r="D5386" s="404"/>
      <c r="E5386" s="404"/>
      <c r="F5386" s="404"/>
      <c r="N5386" s="356"/>
      <c r="O5386" s="356"/>
      <c r="P5386" s="356"/>
      <c r="Q5386" s="356"/>
      <c r="R5386" s="356"/>
      <c r="S5386" s="356"/>
    </row>
    <row r="5387" spans="3:19" s="360" customFormat="1" hidden="1" x14ac:dyDescent="0.3">
      <c r="C5387" s="404"/>
      <c r="D5387" s="404"/>
      <c r="E5387" s="404"/>
      <c r="F5387" s="404"/>
      <c r="N5387" s="356"/>
      <c r="O5387" s="356"/>
      <c r="P5387" s="356"/>
      <c r="Q5387" s="356"/>
      <c r="R5387" s="356"/>
      <c r="S5387" s="356"/>
    </row>
    <row r="5388" spans="3:19" s="360" customFormat="1" hidden="1" x14ac:dyDescent="0.3">
      <c r="C5388" s="404"/>
      <c r="D5388" s="404"/>
      <c r="E5388" s="404"/>
      <c r="F5388" s="404"/>
      <c r="N5388" s="356"/>
      <c r="O5388" s="356"/>
      <c r="P5388" s="356"/>
      <c r="Q5388" s="356"/>
      <c r="R5388" s="356"/>
      <c r="S5388" s="356"/>
    </row>
    <row r="5389" spans="3:19" s="360" customFormat="1" hidden="1" x14ac:dyDescent="0.3">
      <c r="C5389" s="404"/>
      <c r="D5389" s="404"/>
      <c r="E5389" s="404"/>
      <c r="F5389" s="404"/>
      <c r="N5389" s="356"/>
      <c r="O5389" s="356"/>
      <c r="P5389" s="356"/>
      <c r="Q5389" s="356"/>
      <c r="R5389" s="356"/>
      <c r="S5389" s="356"/>
    </row>
    <row r="5390" spans="3:19" s="360" customFormat="1" hidden="1" x14ac:dyDescent="0.3">
      <c r="C5390" s="404"/>
      <c r="D5390" s="404"/>
      <c r="E5390" s="404"/>
      <c r="F5390" s="404"/>
      <c r="N5390" s="356"/>
      <c r="O5390" s="356"/>
      <c r="P5390" s="356"/>
      <c r="Q5390" s="356"/>
      <c r="R5390" s="356"/>
      <c r="S5390" s="356"/>
    </row>
    <row r="5391" spans="3:19" s="360" customFormat="1" hidden="1" x14ac:dyDescent="0.3">
      <c r="C5391" s="404"/>
      <c r="D5391" s="404"/>
      <c r="E5391" s="404"/>
      <c r="F5391" s="404"/>
      <c r="N5391" s="356"/>
      <c r="O5391" s="356"/>
      <c r="P5391" s="356"/>
      <c r="Q5391" s="356"/>
      <c r="R5391" s="356"/>
      <c r="S5391" s="356"/>
    </row>
    <row r="5392" spans="3:19" s="360" customFormat="1" hidden="1" x14ac:dyDescent="0.3">
      <c r="C5392" s="404"/>
      <c r="D5392" s="404"/>
      <c r="E5392" s="404"/>
      <c r="F5392" s="404"/>
      <c r="N5392" s="356"/>
      <c r="O5392" s="356"/>
      <c r="P5392" s="356"/>
      <c r="Q5392" s="356"/>
      <c r="R5392" s="356"/>
      <c r="S5392" s="356"/>
    </row>
    <row r="5393" spans="3:19" s="360" customFormat="1" hidden="1" x14ac:dyDescent="0.3">
      <c r="C5393" s="404"/>
      <c r="D5393" s="404"/>
      <c r="E5393" s="404"/>
      <c r="F5393" s="404"/>
      <c r="N5393" s="356"/>
      <c r="O5393" s="356"/>
      <c r="P5393" s="356"/>
      <c r="Q5393" s="356"/>
      <c r="R5393" s="356"/>
      <c r="S5393" s="356"/>
    </row>
    <row r="5394" spans="3:19" s="360" customFormat="1" hidden="1" x14ac:dyDescent="0.3">
      <c r="C5394" s="404"/>
      <c r="D5394" s="404"/>
      <c r="E5394" s="404"/>
      <c r="F5394" s="404"/>
      <c r="N5394" s="356"/>
      <c r="O5394" s="356"/>
      <c r="P5394" s="356"/>
      <c r="Q5394" s="356"/>
      <c r="R5394" s="356"/>
      <c r="S5394" s="356"/>
    </row>
    <row r="5395" spans="3:19" s="360" customFormat="1" hidden="1" x14ac:dyDescent="0.3">
      <c r="C5395" s="404"/>
      <c r="D5395" s="404"/>
      <c r="E5395" s="404"/>
      <c r="F5395" s="404"/>
      <c r="N5395" s="356"/>
      <c r="O5395" s="356"/>
      <c r="P5395" s="356"/>
      <c r="Q5395" s="356"/>
      <c r="R5395" s="356"/>
      <c r="S5395" s="356"/>
    </row>
    <row r="5396" spans="3:19" s="360" customFormat="1" hidden="1" x14ac:dyDescent="0.3">
      <c r="C5396" s="404"/>
      <c r="D5396" s="404"/>
      <c r="E5396" s="404"/>
      <c r="F5396" s="404"/>
      <c r="N5396" s="356"/>
      <c r="O5396" s="356"/>
      <c r="P5396" s="356"/>
      <c r="Q5396" s="356"/>
      <c r="R5396" s="356"/>
      <c r="S5396" s="356"/>
    </row>
    <row r="5397" spans="3:19" s="360" customFormat="1" hidden="1" x14ac:dyDescent="0.3">
      <c r="C5397" s="404"/>
      <c r="D5397" s="404"/>
      <c r="E5397" s="404"/>
      <c r="F5397" s="404"/>
      <c r="N5397" s="356"/>
      <c r="O5397" s="356"/>
      <c r="P5397" s="356"/>
      <c r="Q5397" s="356"/>
      <c r="R5397" s="356"/>
      <c r="S5397" s="356"/>
    </row>
    <row r="5398" spans="3:19" s="360" customFormat="1" hidden="1" x14ac:dyDescent="0.3">
      <c r="C5398" s="404"/>
      <c r="D5398" s="404"/>
      <c r="E5398" s="404"/>
      <c r="F5398" s="404"/>
      <c r="N5398" s="356"/>
      <c r="O5398" s="356"/>
      <c r="P5398" s="356"/>
      <c r="Q5398" s="356"/>
      <c r="R5398" s="356"/>
      <c r="S5398" s="356"/>
    </row>
    <row r="5399" spans="3:19" s="360" customFormat="1" hidden="1" x14ac:dyDescent="0.3">
      <c r="C5399" s="404"/>
      <c r="D5399" s="404"/>
      <c r="E5399" s="404"/>
      <c r="F5399" s="404"/>
      <c r="N5399" s="356"/>
      <c r="O5399" s="356"/>
      <c r="P5399" s="356"/>
      <c r="Q5399" s="356"/>
      <c r="R5399" s="356"/>
      <c r="S5399" s="356"/>
    </row>
    <row r="5400" spans="3:19" s="360" customFormat="1" hidden="1" x14ac:dyDescent="0.3">
      <c r="C5400" s="404"/>
      <c r="D5400" s="404"/>
      <c r="E5400" s="404"/>
      <c r="F5400" s="404"/>
      <c r="N5400" s="356"/>
      <c r="O5400" s="356"/>
      <c r="P5400" s="356"/>
      <c r="Q5400" s="356"/>
      <c r="R5400" s="356"/>
      <c r="S5400" s="356"/>
    </row>
    <row r="5401" spans="3:19" s="360" customFormat="1" hidden="1" x14ac:dyDescent="0.3">
      <c r="C5401" s="404"/>
      <c r="D5401" s="404"/>
      <c r="E5401" s="404"/>
      <c r="F5401" s="404"/>
      <c r="N5401" s="356"/>
      <c r="O5401" s="356"/>
      <c r="P5401" s="356"/>
      <c r="Q5401" s="356"/>
      <c r="R5401" s="356"/>
      <c r="S5401" s="356"/>
    </row>
    <row r="5402" spans="3:19" s="360" customFormat="1" hidden="1" x14ac:dyDescent="0.3">
      <c r="C5402" s="404"/>
      <c r="D5402" s="404"/>
      <c r="E5402" s="404"/>
      <c r="F5402" s="404"/>
      <c r="N5402" s="356"/>
      <c r="O5402" s="356"/>
      <c r="P5402" s="356"/>
      <c r="Q5402" s="356"/>
      <c r="R5402" s="356"/>
      <c r="S5402" s="356"/>
    </row>
    <row r="5403" spans="3:19" s="360" customFormat="1" hidden="1" x14ac:dyDescent="0.3">
      <c r="C5403" s="404"/>
      <c r="D5403" s="404"/>
      <c r="E5403" s="404"/>
      <c r="F5403" s="404"/>
      <c r="N5403" s="356"/>
      <c r="O5403" s="356"/>
      <c r="P5403" s="356"/>
      <c r="Q5403" s="356"/>
      <c r="R5403" s="356"/>
      <c r="S5403" s="356"/>
    </row>
    <row r="5404" spans="3:19" s="360" customFormat="1" hidden="1" x14ac:dyDescent="0.3">
      <c r="C5404" s="404"/>
      <c r="D5404" s="404"/>
      <c r="E5404" s="404"/>
      <c r="F5404" s="404"/>
      <c r="N5404" s="356"/>
      <c r="O5404" s="356"/>
      <c r="P5404" s="356"/>
      <c r="Q5404" s="356"/>
      <c r="R5404" s="356"/>
      <c r="S5404" s="356"/>
    </row>
    <row r="5405" spans="3:19" s="360" customFormat="1" hidden="1" x14ac:dyDescent="0.3">
      <c r="C5405" s="404"/>
      <c r="D5405" s="404"/>
      <c r="E5405" s="404"/>
      <c r="F5405" s="404"/>
      <c r="N5405" s="356"/>
      <c r="O5405" s="356"/>
      <c r="P5405" s="356"/>
      <c r="Q5405" s="356"/>
      <c r="R5405" s="356"/>
      <c r="S5405" s="356"/>
    </row>
    <row r="5406" spans="3:19" s="360" customFormat="1" hidden="1" x14ac:dyDescent="0.3">
      <c r="C5406" s="404"/>
      <c r="D5406" s="404"/>
      <c r="E5406" s="404"/>
      <c r="F5406" s="404"/>
      <c r="N5406" s="356"/>
      <c r="O5406" s="356"/>
      <c r="P5406" s="356"/>
      <c r="Q5406" s="356"/>
      <c r="R5406" s="356"/>
      <c r="S5406" s="356"/>
    </row>
    <row r="5407" spans="3:19" s="360" customFormat="1" hidden="1" x14ac:dyDescent="0.3">
      <c r="C5407" s="404"/>
      <c r="D5407" s="404"/>
      <c r="E5407" s="404"/>
      <c r="F5407" s="404"/>
      <c r="N5407" s="356"/>
      <c r="O5407" s="356"/>
      <c r="P5407" s="356"/>
      <c r="Q5407" s="356"/>
      <c r="R5407" s="356"/>
      <c r="S5407" s="356"/>
    </row>
    <row r="5408" spans="3:19" s="360" customFormat="1" hidden="1" x14ac:dyDescent="0.3">
      <c r="C5408" s="404"/>
      <c r="D5408" s="404"/>
      <c r="E5408" s="404"/>
      <c r="F5408" s="404"/>
      <c r="N5408" s="356"/>
      <c r="O5408" s="356"/>
      <c r="P5408" s="356"/>
      <c r="Q5408" s="356"/>
      <c r="R5408" s="356"/>
      <c r="S5408" s="356"/>
    </row>
    <row r="5409" spans="3:19" s="360" customFormat="1" hidden="1" x14ac:dyDescent="0.3">
      <c r="C5409" s="404"/>
      <c r="D5409" s="404"/>
      <c r="E5409" s="404"/>
      <c r="F5409" s="404"/>
      <c r="N5409" s="356"/>
      <c r="O5409" s="356"/>
      <c r="P5409" s="356"/>
      <c r="Q5409" s="356"/>
      <c r="R5409" s="356"/>
      <c r="S5409" s="356"/>
    </row>
    <row r="5410" spans="3:19" s="360" customFormat="1" hidden="1" x14ac:dyDescent="0.3">
      <c r="C5410" s="404"/>
      <c r="D5410" s="404"/>
      <c r="E5410" s="404"/>
      <c r="F5410" s="404"/>
      <c r="N5410" s="356"/>
      <c r="O5410" s="356"/>
      <c r="P5410" s="356"/>
      <c r="Q5410" s="356"/>
      <c r="R5410" s="356"/>
      <c r="S5410" s="356"/>
    </row>
    <row r="5411" spans="3:19" s="360" customFormat="1" hidden="1" x14ac:dyDescent="0.3">
      <c r="C5411" s="404"/>
      <c r="D5411" s="404"/>
      <c r="E5411" s="404"/>
      <c r="F5411" s="404"/>
      <c r="N5411" s="356"/>
      <c r="O5411" s="356"/>
      <c r="P5411" s="356"/>
      <c r="Q5411" s="356"/>
      <c r="R5411" s="356"/>
      <c r="S5411" s="356"/>
    </row>
    <row r="5412" spans="3:19" s="360" customFormat="1" hidden="1" x14ac:dyDescent="0.3">
      <c r="C5412" s="404"/>
      <c r="D5412" s="404"/>
      <c r="E5412" s="404"/>
      <c r="F5412" s="404"/>
      <c r="N5412" s="356"/>
      <c r="O5412" s="356"/>
      <c r="P5412" s="356"/>
      <c r="Q5412" s="356"/>
      <c r="R5412" s="356"/>
      <c r="S5412" s="356"/>
    </row>
    <row r="5413" spans="3:19" s="360" customFormat="1" hidden="1" x14ac:dyDescent="0.3">
      <c r="C5413" s="404"/>
      <c r="D5413" s="404"/>
      <c r="E5413" s="404"/>
      <c r="F5413" s="404"/>
      <c r="N5413" s="356"/>
      <c r="O5413" s="356"/>
      <c r="P5413" s="356"/>
      <c r="Q5413" s="356"/>
      <c r="R5413" s="356"/>
      <c r="S5413" s="356"/>
    </row>
    <row r="5414" spans="3:19" s="360" customFormat="1" hidden="1" x14ac:dyDescent="0.3">
      <c r="C5414" s="404"/>
      <c r="D5414" s="404"/>
      <c r="E5414" s="404"/>
      <c r="F5414" s="404"/>
      <c r="N5414" s="356"/>
      <c r="O5414" s="356"/>
      <c r="P5414" s="356"/>
      <c r="Q5414" s="356"/>
      <c r="R5414" s="356"/>
      <c r="S5414" s="356"/>
    </row>
    <row r="5415" spans="3:19" s="360" customFormat="1" hidden="1" x14ac:dyDescent="0.3">
      <c r="C5415" s="404"/>
      <c r="D5415" s="404"/>
      <c r="E5415" s="404"/>
      <c r="F5415" s="404"/>
      <c r="N5415" s="356"/>
      <c r="O5415" s="356"/>
      <c r="P5415" s="356"/>
      <c r="Q5415" s="356"/>
      <c r="R5415" s="356"/>
      <c r="S5415" s="356"/>
    </row>
    <row r="5416" spans="3:19" s="360" customFormat="1" hidden="1" x14ac:dyDescent="0.3">
      <c r="C5416" s="404"/>
      <c r="D5416" s="404"/>
      <c r="E5416" s="404"/>
      <c r="F5416" s="404"/>
      <c r="N5416" s="356"/>
      <c r="O5416" s="356"/>
      <c r="P5416" s="356"/>
      <c r="Q5416" s="356"/>
      <c r="R5416" s="356"/>
      <c r="S5416" s="356"/>
    </row>
    <row r="5417" spans="3:19" s="360" customFormat="1" hidden="1" x14ac:dyDescent="0.3">
      <c r="C5417" s="404"/>
      <c r="D5417" s="404"/>
      <c r="E5417" s="404"/>
      <c r="F5417" s="404"/>
      <c r="N5417" s="356"/>
      <c r="O5417" s="356"/>
      <c r="P5417" s="356"/>
      <c r="Q5417" s="356"/>
      <c r="R5417" s="356"/>
      <c r="S5417" s="356"/>
    </row>
    <row r="5418" spans="3:19" s="360" customFormat="1" hidden="1" x14ac:dyDescent="0.3">
      <c r="C5418" s="404"/>
      <c r="D5418" s="404"/>
      <c r="E5418" s="404"/>
      <c r="F5418" s="404"/>
      <c r="N5418" s="356"/>
      <c r="O5418" s="356"/>
      <c r="P5418" s="356"/>
      <c r="Q5418" s="356"/>
      <c r="R5418" s="356"/>
      <c r="S5418" s="356"/>
    </row>
    <row r="5419" spans="3:19" s="360" customFormat="1" hidden="1" x14ac:dyDescent="0.3">
      <c r="C5419" s="404"/>
      <c r="D5419" s="404"/>
      <c r="E5419" s="404"/>
      <c r="F5419" s="404"/>
      <c r="N5419" s="356"/>
      <c r="O5419" s="356"/>
      <c r="P5419" s="356"/>
      <c r="Q5419" s="356"/>
      <c r="R5419" s="356"/>
      <c r="S5419" s="356"/>
    </row>
    <row r="5420" spans="3:19" s="360" customFormat="1" hidden="1" x14ac:dyDescent="0.3">
      <c r="C5420" s="404"/>
      <c r="D5420" s="404"/>
      <c r="E5420" s="404"/>
      <c r="F5420" s="404"/>
      <c r="N5420" s="356"/>
      <c r="O5420" s="356"/>
      <c r="P5420" s="356"/>
      <c r="Q5420" s="356"/>
      <c r="R5420" s="356"/>
      <c r="S5420" s="356"/>
    </row>
    <row r="5421" spans="3:19" s="360" customFormat="1" hidden="1" x14ac:dyDescent="0.3">
      <c r="C5421" s="404"/>
      <c r="D5421" s="404"/>
      <c r="E5421" s="404"/>
      <c r="F5421" s="404"/>
      <c r="N5421" s="356"/>
      <c r="O5421" s="356"/>
      <c r="P5421" s="356"/>
      <c r="Q5421" s="356"/>
      <c r="R5421" s="356"/>
      <c r="S5421" s="356"/>
    </row>
    <row r="5422" spans="3:19" s="360" customFormat="1" hidden="1" x14ac:dyDescent="0.3">
      <c r="C5422" s="404"/>
      <c r="D5422" s="404"/>
      <c r="E5422" s="404"/>
      <c r="F5422" s="404"/>
      <c r="N5422" s="356"/>
      <c r="O5422" s="356"/>
      <c r="P5422" s="356"/>
      <c r="Q5422" s="356"/>
      <c r="R5422" s="356"/>
      <c r="S5422" s="356"/>
    </row>
    <row r="5423" spans="3:19" s="360" customFormat="1" hidden="1" x14ac:dyDescent="0.3">
      <c r="C5423" s="404"/>
      <c r="D5423" s="404"/>
      <c r="E5423" s="404"/>
      <c r="F5423" s="404"/>
      <c r="N5423" s="356"/>
      <c r="O5423" s="356"/>
      <c r="P5423" s="356"/>
      <c r="Q5423" s="356"/>
      <c r="R5423" s="356"/>
      <c r="S5423" s="356"/>
    </row>
    <row r="5424" spans="3:19" s="360" customFormat="1" hidden="1" x14ac:dyDescent="0.3">
      <c r="C5424" s="404"/>
      <c r="D5424" s="404"/>
      <c r="E5424" s="404"/>
      <c r="F5424" s="404"/>
      <c r="N5424" s="356"/>
      <c r="O5424" s="356"/>
      <c r="P5424" s="356"/>
      <c r="Q5424" s="356"/>
      <c r="R5424" s="356"/>
      <c r="S5424" s="356"/>
    </row>
    <row r="5425" spans="3:19" s="360" customFormat="1" hidden="1" x14ac:dyDescent="0.3">
      <c r="C5425" s="404"/>
      <c r="D5425" s="404"/>
      <c r="E5425" s="404"/>
      <c r="F5425" s="404"/>
      <c r="N5425" s="356"/>
      <c r="O5425" s="356"/>
      <c r="P5425" s="356"/>
      <c r="Q5425" s="356"/>
      <c r="R5425" s="356"/>
      <c r="S5425" s="356"/>
    </row>
    <row r="5426" spans="3:19" s="360" customFormat="1" hidden="1" x14ac:dyDescent="0.3">
      <c r="C5426" s="404"/>
      <c r="D5426" s="404"/>
      <c r="E5426" s="404"/>
      <c r="F5426" s="404"/>
      <c r="N5426" s="356"/>
      <c r="O5426" s="356"/>
      <c r="P5426" s="356"/>
      <c r="Q5426" s="356"/>
      <c r="R5426" s="356"/>
      <c r="S5426" s="356"/>
    </row>
    <row r="5427" spans="3:19" s="360" customFormat="1" hidden="1" x14ac:dyDescent="0.3">
      <c r="C5427" s="404"/>
      <c r="D5427" s="404"/>
      <c r="E5427" s="404"/>
      <c r="F5427" s="404"/>
      <c r="N5427" s="356"/>
      <c r="O5427" s="356"/>
      <c r="P5427" s="356"/>
      <c r="Q5427" s="356"/>
      <c r="R5427" s="356"/>
      <c r="S5427" s="356"/>
    </row>
    <row r="5428" spans="3:19" s="360" customFormat="1" hidden="1" x14ac:dyDescent="0.3">
      <c r="C5428" s="404"/>
      <c r="D5428" s="404"/>
      <c r="E5428" s="404"/>
      <c r="F5428" s="404"/>
      <c r="N5428" s="356"/>
      <c r="O5428" s="356"/>
      <c r="P5428" s="356"/>
      <c r="Q5428" s="356"/>
      <c r="R5428" s="356"/>
      <c r="S5428" s="356"/>
    </row>
    <row r="5429" spans="3:19" s="360" customFormat="1" hidden="1" x14ac:dyDescent="0.3">
      <c r="C5429" s="404"/>
      <c r="D5429" s="404"/>
      <c r="E5429" s="404"/>
      <c r="F5429" s="404"/>
      <c r="N5429" s="356"/>
      <c r="O5429" s="356"/>
      <c r="P5429" s="356"/>
      <c r="Q5429" s="356"/>
      <c r="R5429" s="356"/>
      <c r="S5429" s="356"/>
    </row>
    <row r="5430" spans="3:19" s="360" customFormat="1" hidden="1" x14ac:dyDescent="0.3">
      <c r="C5430" s="404"/>
      <c r="D5430" s="404"/>
      <c r="E5430" s="404"/>
      <c r="F5430" s="404"/>
      <c r="N5430" s="356"/>
      <c r="O5430" s="356"/>
      <c r="P5430" s="356"/>
      <c r="Q5430" s="356"/>
      <c r="R5430" s="356"/>
      <c r="S5430" s="356"/>
    </row>
    <row r="5431" spans="3:19" s="360" customFormat="1" hidden="1" x14ac:dyDescent="0.3">
      <c r="C5431" s="404"/>
      <c r="D5431" s="404"/>
      <c r="E5431" s="404"/>
      <c r="F5431" s="404"/>
      <c r="N5431" s="356"/>
      <c r="O5431" s="356"/>
      <c r="P5431" s="356"/>
      <c r="Q5431" s="356"/>
      <c r="R5431" s="356"/>
      <c r="S5431" s="356"/>
    </row>
    <row r="5432" spans="3:19" s="360" customFormat="1" hidden="1" x14ac:dyDescent="0.3">
      <c r="C5432" s="404"/>
      <c r="D5432" s="404"/>
      <c r="E5432" s="404"/>
      <c r="F5432" s="404"/>
      <c r="N5432" s="356"/>
      <c r="O5432" s="356"/>
      <c r="P5432" s="356"/>
      <c r="Q5432" s="356"/>
      <c r="R5432" s="356"/>
      <c r="S5432" s="356"/>
    </row>
    <row r="5433" spans="3:19" s="360" customFormat="1" hidden="1" x14ac:dyDescent="0.3">
      <c r="C5433" s="404"/>
      <c r="D5433" s="404"/>
      <c r="E5433" s="404"/>
      <c r="F5433" s="404"/>
      <c r="N5433" s="356"/>
      <c r="O5433" s="356"/>
      <c r="P5433" s="356"/>
      <c r="Q5433" s="356"/>
      <c r="R5433" s="356"/>
      <c r="S5433" s="356"/>
    </row>
    <row r="5434" spans="3:19" s="360" customFormat="1" hidden="1" x14ac:dyDescent="0.3">
      <c r="C5434" s="404"/>
      <c r="D5434" s="404"/>
      <c r="E5434" s="404"/>
      <c r="F5434" s="404"/>
      <c r="N5434" s="356"/>
      <c r="O5434" s="356"/>
      <c r="P5434" s="356"/>
      <c r="Q5434" s="356"/>
      <c r="R5434" s="356"/>
      <c r="S5434" s="356"/>
    </row>
    <row r="5435" spans="3:19" s="360" customFormat="1" hidden="1" x14ac:dyDescent="0.3">
      <c r="C5435" s="404"/>
      <c r="D5435" s="404"/>
      <c r="E5435" s="404"/>
      <c r="F5435" s="404"/>
      <c r="N5435" s="356"/>
      <c r="O5435" s="356"/>
      <c r="P5435" s="356"/>
      <c r="Q5435" s="356"/>
      <c r="R5435" s="356"/>
      <c r="S5435" s="356"/>
    </row>
    <row r="5436" spans="3:19" s="360" customFormat="1" hidden="1" x14ac:dyDescent="0.3">
      <c r="C5436" s="404"/>
      <c r="D5436" s="404"/>
      <c r="E5436" s="404"/>
      <c r="F5436" s="404"/>
      <c r="N5436" s="356"/>
      <c r="O5436" s="356"/>
      <c r="P5436" s="356"/>
      <c r="Q5436" s="356"/>
      <c r="R5436" s="356"/>
      <c r="S5436" s="356"/>
    </row>
    <row r="5437" spans="3:19" s="360" customFormat="1" hidden="1" x14ac:dyDescent="0.3">
      <c r="C5437" s="404"/>
      <c r="D5437" s="404"/>
      <c r="E5437" s="404"/>
      <c r="F5437" s="404"/>
      <c r="N5437" s="356"/>
      <c r="O5437" s="356"/>
      <c r="P5437" s="356"/>
      <c r="Q5437" s="356"/>
      <c r="R5437" s="356"/>
      <c r="S5437" s="356"/>
    </row>
    <row r="5438" spans="3:19" s="360" customFormat="1" hidden="1" x14ac:dyDescent="0.3">
      <c r="C5438" s="404"/>
      <c r="D5438" s="404"/>
      <c r="E5438" s="404"/>
      <c r="F5438" s="404"/>
      <c r="N5438" s="356"/>
      <c r="O5438" s="356"/>
      <c r="P5438" s="356"/>
      <c r="Q5438" s="356"/>
      <c r="R5438" s="356"/>
      <c r="S5438" s="356"/>
    </row>
    <row r="5439" spans="3:19" s="360" customFormat="1" hidden="1" x14ac:dyDescent="0.3">
      <c r="C5439" s="404"/>
      <c r="D5439" s="404"/>
      <c r="E5439" s="404"/>
      <c r="F5439" s="404"/>
      <c r="N5439" s="356"/>
      <c r="O5439" s="356"/>
      <c r="P5439" s="356"/>
      <c r="Q5439" s="356"/>
      <c r="R5439" s="356"/>
      <c r="S5439" s="356"/>
    </row>
    <row r="5440" spans="3:19" s="360" customFormat="1" hidden="1" x14ac:dyDescent="0.3">
      <c r="C5440" s="404"/>
      <c r="D5440" s="404"/>
      <c r="E5440" s="404"/>
      <c r="F5440" s="404"/>
      <c r="N5440" s="356"/>
      <c r="O5440" s="356"/>
      <c r="P5440" s="356"/>
      <c r="Q5440" s="356"/>
      <c r="R5440" s="356"/>
      <c r="S5440" s="356"/>
    </row>
    <row r="5441" spans="3:19" s="360" customFormat="1" hidden="1" x14ac:dyDescent="0.3">
      <c r="C5441" s="404"/>
      <c r="D5441" s="404"/>
      <c r="E5441" s="404"/>
      <c r="F5441" s="404"/>
      <c r="N5441" s="356"/>
      <c r="O5441" s="356"/>
      <c r="P5441" s="356"/>
      <c r="Q5441" s="356"/>
      <c r="R5441" s="356"/>
      <c r="S5441" s="356"/>
    </row>
    <row r="5442" spans="3:19" s="360" customFormat="1" hidden="1" x14ac:dyDescent="0.3">
      <c r="C5442" s="404"/>
      <c r="D5442" s="404"/>
      <c r="E5442" s="404"/>
      <c r="F5442" s="404"/>
      <c r="N5442" s="356"/>
      <c r="O5442" s="356"/>
      <c r="P5442" s="356"/>
      <c r="Q5442" s="356"/>
      <c r="R5442" s="356"/>
      <c r="S5442" s="356"/>
    </row>
    <row r="5443" spans="3:19" s="360" customFormat="1" hidden="1" x14ac:dyDescent="0.3">
      <c r="C5443" s="404"/>
      <c r="D5443" s="404"/>
      <c r="E5443" s="404"/>
      <c r="F5443" s="404"/>
      <c r="N5443" s="356"/>
      <c r="O5443" s="356"/>
      <c r="P5443" s="356"/>
      <c r="Q5443" s="356"/>
      <c r="R5443" s="356"/>
      <c r="S5443" s="356"/>
    </row>
    <row r="5444" spans="3:19" s="360" customFormat="1" hidden="1" x14ac:dyDescent="0.3">
      <c r="C5444" s="404"/>
      <c r="D5444" s="404"/>
      <c r="E5444" s="404"/>
      <c r="F5444" s="404"/>
      <c r="N5444" s="356"/>
      <c r="O5444" s="356"/>
      <c r="P5444" s="356"/>
      <c r="Q5444" s="356"/>
      <c r="R5444" s="356"/>
      <c r="S5444" s="356"/>
    </row>
    <row r="5445" spans="3:19" s="360" customFormat="1" hidden="1" x14ac:dyDescent="0.3">
      <c r="C5445" s="404"/>
      <c r="D5445" s="404"/>
      <c r="E5445" s="404"/>
      <c r="F5445" s="404"/>
      <c r="N5445" s="356"/>
      <c r="O5445" s="356"/>
      <c r="P5445" s="356"/>
      <c r="Q5445" s="356"/>
      <c r="R5445" s="356"/>
      <c r="S5445" s="356"/>
    </row>
    <row r="5446" spans="3:19" s="360" customFormat="1" hidden="1" x14ac:dyDescent="0.3">
      <c r="C5446" s="404"/>
      <c r="D5446" s="404"/>
      <c r="E5446" s="404"/>
      <c r="F5446" s="404"/>
      <c r="N5446" s="356"/>
      <c r="O5446" s="356"/>
      <c r="P5446" s="356"/>
      <c r="Q5446" s="356"/>
      <c r="R5446" s="356"/>
      <c r="S5446" s="356"/>
    </row>
    <row r="5447" spans="3:19" s="360" customFormat="1" hidden="1" x14ac:dyDescent="0.3">
      <c r="C5447" s="404"/>
      <c r="D5447" s="404"/>
      <c r="E5447" s="404"/>
      <c r="F5447" s="404"/>
      <c r="N5447" s="356"/>
      <c r="O5447" s="356"/>
      <c r="P5447" s="356"/>
      <c r="Q5447" s="356"/>
      <c r="R5447" s="356"/>
      <c r="S5447" s="356"/>
    </row>
    <row r="5448" spans="3:19" s="360" customFormat="1" hidden="1" x14ac:dyDescent="0.3">
      <c r="C5448" s="404"/>
      <c r="D5448" s="404"/>
      <c r="E5448" s="404"/>
      <c r="F5448" s="404"/>
      <c r="N5448" s="356"/>
      <c r="O5448" s="356"/>
      <c r="P5448" s="356"/>
      <c r="Q5448" s="356"/>
      <c r="R5448" s="356"/>
      <c r="S5448" s="356"/>
    </row>
    <row r="5449" spans="3:19" s="360" customFormat="1" hidden="1" x14ac:dyDescent="0.3">
      <c r="C5449" s="404"/>
      <c r="D5449" s="404"/>
      <c r="E5449" s="404"/>
      <c r="F5449" s="404"/>
      <c r="N5449" s="356"/>
      <c r="O5449" s="356"/>
      <c r="P5449" s="356"/>
      <c r="Q5449" s="356"/>
      <c r="R5449" s="356"/>
      <c r="S5449" s="356"/>
    </row>
    <row r="5450" spans="3:19" s="360" customFormat="1" hidden="1" x14ac:dyDescent="0.3">
      <c r="C5450" s="404"/>
      <c r="D5450" s="404"/>
      <c r="E5450" s="404"/>
      <c r="F5450" s="404"/>
      <c r="N5450" s="356"/>
      <c r="O5450" s="356"/>
      <c r="P5450" s="356"/>
      <c r="Q5450" s="356"/>
      <c r="R5450" s="356"/>
      <c r="S5450" s="356"/>
    </row>
    <row r="5451" spans="3:19" s="360" customFormat="1" hidden="1" x14ac:dyDescent="0.3">
      <c r="C5451" s="404"/>
      <c r="D5451" s="404"/>
      <c r="E5451" s="404"/>
      <c r="F5451" s="404"/>
      <c r="N5451" s="356"/>
      <c r="O5451" s="356"/>
      <c r="P5451" s="356"/>
      <c r="Q5451" s="356"/>
      <c r="R5451" s="356"/>
      <c r="S5451" s="356"/>
    </row>
    <row r="5452" spans="3:19" s="360" customFormat="1" hidden="1" x14ac:dyDescent="0.3">
      <c r="C5452" s="404"/>
      <c r="D5452" s="404"/>
      <c r="E5452" s="404"/>
      <c r="F5452" s="404"/>
      <c r="N5452" s="356"/>
      <c r="O5452" s="356"/>
      <c r="P5452" s="356"/>
      <c r="Q5452" s="356"/>
      <c r="R5452" s="356"/>
      <c r="S5452" s="356"/>
    </row>
    <row r="5453" spans="3:19" s="360" customFormat="1" hidden="1" x14ac:dyDescent="0.3">
      <c r="C5453" s="404"/>
      <c r="D5453" s="404"/>
      <c r="E5453" s="404"/>
      <c r="F5453" s="404"/>
      <c r="N5453" s="356"/>
      <c r="O5453" s="356"/>
      <c r="P5453" s="356"/>
      <c r="Q5453" s="356"/>
      <c r="R5453" s="356"/>
      <c r="S5453" s="356"/>
    </row>
    <row r="5454" spans="3:19" s="360" customFormat="1" hidden="1" x14ac:dyDescent="0.3">
      <c r="C5454" s="404"/>
      <c r="D5454" s="404"/>
      <c r="E5454" s="404"/>
      <c r="F5454" s="404"/>
      <c r="N5454" s="356"/>
      <c r="O5454" s="356"/>
      <c r="P5454" s="356"/>
      <c r="Q5454" s="356"/>
      <c r="R5454" s="356"/>
      <c r="S5454" s="356"/>
    </row>
    <row r="5455" spans="3:19" s="360" customFormat="1" hidden="1" x14ac:dyDescent="0.3">
      <c r="C5455" s="404"/>
      <c r="D5455" s="404"/>
      <c r="E5455" s="404"/>
      <c r="F5455" s="404"/>
      <c r="N5455" s="356"/>
      <c r="O5455" s="356"/>
      <c r="P5455" s="356"/>
      <c r="Q5455" s="356"/>
      <c r="R5455" s="356"/>
      <c r="S5455" s="356"/>
    </row>
    <row r="5456" spans="3:19" s="360" customFormat="1" hidden="1" x14ac:dyDescent="0.3">
      <c r="C5456" s="404"/>
      <c r="D5456" s="404"/>
      <c r="E5456" s="404"/>
      <c r="F5456" s="404"/>
      <c r="N5456" s="356"/>
      <c r="O5456" s="356"/>
      <c r="P5456" s="356"/>
      <c r="Q5456" s="356"/>
      <c r="R5456" s="356"/>
      <c r="S5456" s="356"/>
    </row>
    <row r="5457" spans="3:19" s="360" customFormat="1" hidden="1" x14ac:dyDescent="0.3">
      <c r="C5457" s="404"/>
      <c r="D5457" s="404"/>
      <c r="E5457" s="404"/>
      <c r="F5457" s="404"/>
      <c r="N5457" s="356"/>
      <c r="O5457" s="356"/>
      <c r="P5457" s="356"/>
      <c r="Q5457" s="356"/>
      <c r="R5457" s="356"/>
      <c r="S5457" s="356"/>
    </row>
    <row r="5458" spans="3:19" s="360" customFormat="1" hidden="1" x14ac:dyDescent="0.3">
      <c r="C5458" s="404"/>
      <c r="D5458" s="404"/>
      <c r="E5458" s="404"/>
      <c r="F5458" s="404"/>
      <c r="N5458" s="356"/>
      <c r="O5458" s="356"/>
      <c r="P5458" s="356"/>
      <c r="Q5458" s="356"/>
      <c r="R5458" s="356"/>
      <c r="S5458" s="356"/>
    </row>
    <row r="5459" spans="3:19" s="360" customFormat="1" hidden="1" x14ac:dyDescent="0.3">
      <c r="C5459" s="404"/>
      <c r="D5459" s="404"/>
      <c r="E5459" s="404"/>
      <c r="F5459" s="404"/>
      <c r="N5459" s="356"/>
      <c r="O5459" s="356"/>
      <c r="P5459" s="356"/>
      <c r="Q5459" s="356"/>
      <c r="R5459" s="356"/>
      <c r="S5459" s="356"/>
    </row>
    <row r="5460" spans="3:19" s="360" customFormat="1" hidden="1" x14ac:dyDescent="0.3">
      <c r="C5460" s="404"/>
      <c r="D5460" s="404"/>
      <c r="E5460" s="404"/>
      <c r="F5460" s="404"/>
      <c r="N5460" s="356"/>
      <c r="O5460" s="356"/>
      <c r="P5460" s="356"/>
      <c r="Q5460" s="356"/>
      <c r="R5460" s="356"/>
      <c r="S5460" s="356"/>
    </row>
    <row r="5461" spans="3:19" s="360" customFormat="1" hidden="1" x14ac:dyDescent="0.3">
      <c r="C5461" s="404"/>
      <c r="D5461" s="404"/>
      <c r="E5461" s="404"/>
      <c r="F5461" s="404"/>
      <c r="N5461" s="356"/>
      <c r="O5461" s="356"/>
      <c r="P5461" s="356"/>
      <c r="Q5461" s="356"/>
      <c r="R5461" s="356"/>
      <c r="S5461" s="356"/>
    </row>
    <row r="5462" spans="3:19" s="360" customFormat="1" hidden="1" x14ac:dyDescent="0.3">
      <c r="C5462" s="404"/>
      <c r="D5462" s="404"/>
      <c r="E5462" s="404"/>
      <c r="F5462" s="404"/>
      <c r="N5462" s="356"/>
      <c r="O5462" s="356"/>
      <c r="P5462" s="356"/>
      <c r="Q5462" s="356"/>
      <c r="R5462" s="356"/>
      <c r="S5462" s="356"/>
    </row>
    <row r="5463" spans="3:19" s="360" customFormat="1" hidden="1" x14ac:dyDescent="0.3">
      <c r="C5463" s="404"/>
      <c r="D5463" s="404"/>
      <c r="E5463" s="404"/>
      <c r="F5463" s="404"/>
      <c r="N5463" s="356"/>
      <c r="O5463" s="356"/>
      <c r="P5463" s="356"/>
      <c r="Q5463" s="356"/>
      <c r="R5463" s="356"/>
      <c r="S5463" s="356"/>
    </row>
    <row r="5464" spans="3:19" s="360" customFormat="1" hidden="1" x14ac:dyDescent="0.3">
      <c r="C5464" s="404"/>
      <c r="D5464" s="404"/>
      <c r="E5464" s="404"/>
      <c r="F5464" s="404"/>
      <c r="N5464" s="356"/>
      <c r="O5464" s="356"/>
      <c r="P5464" s="356"/>
      <c r="Q5464" s="356"/>
      <c r="R5464" s="356"/>
      <c r="S5464" s="356"/>
    </row>
    <row r="5465" spans="3:19" s="360" customFormat="1" hidden="1" x14ac:dyDescent="0.3">
      <c r="C5465" s="404"/>
      <c r="D5465" s="404"/>
      <c r="E5465" s="404"/>
      <c r="F5465" s="404"/>
      <c r="N5465" s="356"/>
      <c r="O5465" s="356"/>
      <c r="P5465" s="356"/>
      <c r="Q5465" s="356"/>
      <c r="R5465" s="356"/>
      <c r="S5465" s="356"/>
    </row>
    <row r="5466" spans="3:19" s="360" customFormat="1" hidden="1" x14ac:dyDescent="0.3">
      <c r="C5466" s="404"/>
      <c r="D5466" s="404"/>
      <c r="E5466" s="404"/>
      <c r="F5466" s="404"/>
      <c r="N5466" s="356"/>
      <c r="O5466" s="356"/>
      <c r="P5466" s="356"/>
      <c r="Q5466" s="356"/>
      <c r="R5466" s="356"/>
      <c r="S5466" s="356"/>
    </row>
    <row r="5467" spans="3:19" s="360" customFormat="1" hidden="1" x14ac:dyDescent="0.3">
      <c r="C5467" s="404"/>
      <c r="D5467" s="404"/>
      <c r="E5467" s="404"/>
      <c r="F5467" s="404"/>
      <c r="N5467" s="356"/>
      <c r="O5467" s="356"/>
      <c r="P5467" s="356"/>
      <c r="Q5467" s="356"/>
      <c r="R5467" s="356"/>
      <c r="S5467" s="356"/>
    </row>
    <row r="5468" spans="3:19" s="360" customFormat="1" hidden="1" x14ac:dyDescent="0.3">
      <c r="C5468" s="404"/>
      <c r="D5468" s="404"/>
      <c r="E5468" s="404"/>
      <c r="F5468" s="404"/>
      <c r="N5468" s="356"/>
      <c r="O5468" s="356"/>
      <c r="P5468" s="356"/>
      <c r="Q5468" s="356"/>
      <c r="R5468" s="356"/>
      <c r="S5468" s="356"/>
    </row>
    <row r="5469" spans="3:19" s="360" customFormat="1" hidden="1" x14ac:dyDescent="0.3">
      <c r="C5469" s="404"/>
      <c r="D5469" s="404"/>
      <c r="E5469" s="404"/>
      <c r="F5469" s="404"/>
      <c r="N5469" s="356"/>
      <c r="O5469" s="356"/>
      <c r="P5469" s="356"/>
      <c r="Q5469" s="356"/>
      <c r="R5469" s="356"/>
      <c r="S5469" s="356"/>
    </row>
    <row r="5470" spans="3:19" s="360" customFormat="1" hidden="1" x14ac:dyDescent="0.3">
      <c r="C5470" s="404"/>
      <c r="D5470" s="404"/>
      <c r="E5470" s="404"/>
      <c r="F5470" s="404"/>
      <c r="N5470" s="356"/>
      <c r="O5470" s="356"/>
      <c r="P5470" s="356"/>
      <c r="Q5470" s="356"/>
      <c r="R5470" s="356"/>
      <c r="S5470" s="356"/>
    </row>
    <row r="5471" spans="3:19" s="360" customFormat="1" hidden="1" x14ac:dyDescent="0.3">
      <c r="C5471" s="404"/>
      <c r="D5471" s="404"/>
      <c r="E5471" s="404"/>
      <c r="F5471" s="404"/>
      <c r="N5471" s="356"/>
      <c r="O5471" s="356"/>
      <c r="P5471" s="356"/>
      <c r="Q5471" s="356"/>
      <c r="R5471" s="356"/>
      <c r="S5471" s="356"/>
    </row>
    <row r="5472" spans="3:19" s="360" customFormat="1" hidden="1" x14ac:dyDescent="0.3">
      <c r="C5472" s="404"/>
      <c r="D5472" s="404"/>
      <c r="E5472" s="404"/>
      <c r="F5472" s="404"/>
      <c r="N5472" s="356"/>
      <c r="O5472" s="356"/>
      <c r="P5472" s="356"/>
      <c r="Q5472" s="356"/>
      <c r="R5472" s="356"/>
      <c r="S5472" s="356"/>
    </row>
    <row r="5473" spans="3:19" s="360" customFormat="1" hidden="1" x14ac:dyDescent="0.3">
      <c r="C5473" s="404"/>
      <c r="D5473" s="404"/>
      <c r="E5473" s="404"/>
      <c r="F5473" s="404"/>
      <c r="N5473" s="356"/>
      <c r="O5473" s="356"/>
      <c r="P5473" s="356"/>
      <c r="Q5473" s="356"/>
      <c r="R5473" s="356"/>
      <c r="S5473" s="356"/>
    </row>
    <row r="5474" spans="3:19" s="360" customFormat="1" hidden="1" x14ac:dyDescent="0.3">
      <c r="C5474" s="404"/>
      <c r="D5474" s="404"/>
      <c r="E5474" s="404"/>
      <c r="F5474" s="404"/>
      <c r="N5474" s="356"/>
      <c r="O5474" s="356"/>
      <c r="P5474" s="356"/>
      <c r="Q5474" s="356"/>
      <c r="R5474" s="356"/>
      <c r="S5474" s="356"/>
    </row>
    <row r="5475" spans="3:19" s="360" customFormat="1" hidden="1" x14ac:dyDescent="0.3">
      <c r="C5475" s="404"/>
      <c r="D5475" s="404"/>
      <c r="E5475" s="404"/>
      <c r="F5475" s="404"/>
      <c r="N5475" s="356"/>
      <c r="O5475" s="356"/>
      <c r="P5475" s="356"/>
      <c r="Q5475" s="356"/>
      <c r="R5475" s="356"/>
      <c r="S5475" s="356"/>
    </row>
    <row r="5476" spans="3:19" s="360" customFormat="1" hidden="1" x14ac:dyDescent="0.3">
      <c r="C5476" s="404"/>
      <c r="D5476" s="404"/>
      <c r="E5476" s="404"/>
      <c r="F5476" s="404"/>
      <c r="N5476" s="356"/>
      <c r="O5476" s="356"/>
      <c r="P5476" s="356"/>
      <c r="Q5476" s="356"/>
      <c r="R5476" s="356"/>
      <c r="S5476" s="356"/>
    </row>
    <row r="5477" spans="3:19" s="360" customFormat="1" hidden="1" x14ac:dyDescent="0.3">
      <c r="C5477" s="404"/>
      <c r="D5477" s="404"/>
      <c r="E5477" s="404"/>
      <c r="F5477" s="404"/>
      <c r="N5477" s="356"/>
      <c r="O5477" s="356"/>
      <c r="P5477" s="356"/>
      <c r="Q5477" s="356"/>
      <c r="R5477" s="356"/>
      <c r="S5477" s="356"/>
    </row>
    <row r="5478" spans="3:19" s="360" customFormat="1" hidden="1" x14ac:dyDescent="0.3">
      <c r="C5478" s="404"/>
      <c r="D5478" s="404"/>
      <c r="E5478" s="404"/>
      <c r="F5478" s="404"/>
      <c r="N5478" s="356"/>
      <c r="O5478" s="356"/>
      <c r="P5478" s="356"/>
      <c r="Q5478" s="356"/>
      <c r="R5478" s="356"/>
      <c r="S5478" s="356"/>
    </row>
    <row r="5479" spans="3:19" s="360" customFormat="1" hidden="1" x14ac:dyDescent="0.3">
      <c r="C5479" s="404"/>
      <c r="D5479" s="404"/>
      <c r="E5479" s="404"/>
      <c r="F5479" s="404"/>
      <c r="N5479" s="356"/>
      <c r="O5479" s="356"/>
      <c r="P5479" s="356"/>
      <c r="Q5479" s="356"/>
      <c r="R5479" s="356"/>
      <c r="S5479" s="356"/>
    </row>
    <row r="5480" spans="3:19" s="360" customFormat="1" hidden="1" x14ac:dyDescent="0.3">
      <c r="C5480" s="404"/>
      <c r="D5480" s="404"/>
      <c r="E5480" s="404"/>
      <c r="F5480" s="404"/>
      <c r="N5480" s="356"/>
      <c r="O5480" s="356"/>
      <c r="P5480" s="356"/>
      <c r="Q5480" s="356"/>
      <c r="R5480" s="356"/>
      <c r="S5480" s="356"/>
    </row>
    <row r="5481" spans="3:19" s="360" customFormat="1" hidden="1" x14ac:dyDescent="0.3">
      <c r="C5481" s="404"/>
      <c r="D5481" s="404"/>
      <c r="E5481" s="404"/>
      <c r="F5481" s="404"/>
      <c r="N5481" s="356"/>
      <c r="O5481" s="356"/>
      <c r="P5481" s="356"/>
      <c r="Q5481" s="356"/>
      <c r="R5481" s="356"/>
      <c r="S5481" s="356"/>
    </row>
    <row r="5482" spans="3:19" s="360" customFormat="1" hidden="1" x14ac:dyDescent="0.3">
      <c r="C5482" s="404"/>
      <c r="D5482" s="404"/>
      <c r="E5482" s="404"/>
      <c r="F5482" s="404"/>
      <c r="N5482" s="356"/>
      <c r="O5482" s="356"/>
      <c r="P5482" s="356"/>
      <c r="Q5482" s="356"/>
      <c r="R5482" s="356"/>
      <c r="S5482" s="356"/>
    </row>
    <row r="5483" spans="3:19" s="360" customFormat="1" hidden="1" x14ac:dyDescent="0.3">
      <c r="C5483" s="404"/>
      <c r="D5483" s="404"/>
      <c r="E5483" s="404"/>
      <c r="F5483" s="404"/>
      <c r="N5483" s="356"/>
      <c r="O5483" s="356"/>
      <c r="P5483" s="356"/>
      <c r="Q5483" s="356"/>
      <c r="R5483" s="356"/>
      <c r="S5483" s="356"/>
    </row>
    <row r="5484" spans="3:19" s="360" customFormat="1" hidden="1" x14ac:dyDescent="0.3">
      <c r="C5484" s="404"/>
      <c r="D5484" s="404"/>
      <c r="E5484" s="404"/>
      <c r="F5484" s="404"/>
      <c r="N5484" s="356"/>
      <c r="O5484" s="356"/>
      <c r="P5484" s="356"/>
      <c r="Q5484" s="356"/>
      <c r="R5484" s="356"/>
      <c r="S5484" s="356"/>
    </row>
    <row r="5485" spans="3:19" s="360" customFormat="1" hidden="1" x14ac:dyDescent="0.3">
      <c r="C5485" s="404"/>
      <c r="D5485" s="404"/>
      <c r="E5485" s="404"/>
      <c r="F5485" s="404"/>
      <c r="N5485" s="356"/>
      <c r="O5485" s="356"/>
      <c r="P5485" s="356"/>
      <c r="Q5485" s="356"/>
      <c r="R5485" s="356"/>
      <c r="S5485" s="356"/>
    </row>
    <row r="5486" spans="3:19" s="360" customFormat="1" hidden="1" x14ac:dyDescent="0.3">
      <c r="C5486" s="404"/>
      <c r="D5486" s="404"/>
      <c r="E5486" s="404"/>
      <c r="F5486" s="404"/>
      <c r="N5486" s="356"/>
      <c r="O5486" s="356"/>
      <c r="P5486" s="356"/>
      <c r="Q5486" s="356"/>
      <c r="R5486" s="356"/>
      <c r="S5486" s="356"/>
    </row>
    <row r="5487" spans="3:19" s="360" customFormat="1" hidden="1" x14ac:dyDescent="0.3">
      <c r="C5487" s="404"/>
      <c r="D5487" s="404"/>
      <c r="E5487" s="404"/>
      <c r="F5487" s="404"/>
      <c r="N5487" s="356"/>
      <c r="O5487" s="356"/>
      <c r="P5487" s="356"/>
      <c r="Q5487" s="356"/>
      <c r="R5487" s="356"/>
      <c r="S5487" s="356"/>
    </row>
    <row r="5488" spans="3:19" s="360" customFormat="1" hidden="1" x14ac:dyDescent="0.3">
      <c r="C5488" s="404"/>
      <c r="D5488" s="404"/>
      <c r="E5488" s="404"/>
      <c r="F5488" s="404"/>
      <c r="N5488" s="356"/>
      <c r="O5488" s="356"/>
      <c r="P5488" s="356"/>
      <c r="Q5488" s="356"/>
      <c r="R5488" s="356"/>
      <c r="S5488" s="356"/>
    </row>
    <row r="5489" spans="3:19" s="360" customFormat="1" hidden="1" x14ac:dyDescent="0.3">
      <c r="C5489" s="404"/>
      <c r="D5489" s="404"/>
      <c r="E5489" s="404"/>
      <c r="F5489" s="404"/>
      <c r="N5489" s="356"/>
      <c r="O5489" s="356"/>
      <c r="P5489" s="356"/>
      <c r="Q5489" s="356"/>
      <c r="R5489" s="356"/>
      <c r="S5489" s="356"/>
    </row>
    <row r="5490" spans="3:19" s="360" customFormat="1" hidden="1" x14ac:dyDescent="0.3">
      <c r="C5490" s="404"/>
      <c r="D5490" s="404"/>
      <c r="E5490" s="404"/>
      <c r="F5490" s="404"/>
      <c r="N5490" s="356"/>
      <c r="O5490" s="356"/>
      <c r="P5490" s="356"/>
      <c r="Q5490" s="356"/>
      <c r="R5490" s="356"/>
      <c r="S5490" s="356"/>
    </row>
    <row r="5491" spans="3:19" s="360" customFormat="1" hidden="1" x14ac:dyDescent="0.3">
      <c r="C5491" s="404"/>
      <c r="D5491" s="404"/>
      <c r="E5491" s="404"/>
      <c r="F5491" s="404"/>
      <c r="N5491" s="356"/>
      <c r="O5491" s="356"/>
      <c r="P5491" s="356"/>
      <c r="Q5491" s="356"/>
      <c r="R5491" s="356"/>
      <c r="S5491" s="356"/>
    </row>
    <row r="5492" spans="3:19" s="360" customFormat="1" hidden="1" x14ac:dyDescent="0.3">
      <c r="C5492" s="404"/>
      <c r="D5492" s="404"/>
      <c r="E5492" s="404"/>
      <c r="F5492" s="404"/>
      <c r="N5492" s="356"/>
      <c r="O5492" s="356"/>
      <c r="P5492" s="356"/>
      <c r="Q5492" s="356"/>
      <c r="R5492" s="356"/>
      <c r="S5492" s="356"/>
    </row>
    <row r="5493" spans="3:19" s="360" customFormat="1" hidden="1" x14ac:dyDescent="0.3">
      <c r="C5493" s="404"/>
      <c r="D5493" s="404"/>
      <c r="E5493" s="404"/>
      <c r="F5493" s="404"/>
      <c r="N5493" s="356"/>
      <c r="O5493" s="356"/>
      <c r="P5493" s="356"/>
      <c r="Q5493" s="356"/>
      <c r="R5493" s="356"/>
      <c r="S5493" s="356"/>
    </row>
    <row r="5494" spans="3:19" s="360" customFormat="1" hidden="1" x14ac:dyDescent="0.3">
      <c r="C5494" s="404"/>
      <c r="D5494" s="404"/>
      <c r="E5494" s="404"/>
      <c r="F5494" s="404"/>
      <c r="N5494" s="356"/>
      <c r="O5494" s="356"/>
      <c r="P5494" s="356"/>
      <c r="Q5494" s="356"/>
      <c r="R5494" s="356"/>
      <c r="S5494" s="356"/>
    </row>
    <row r="5495" spans="3:19" s="360" customFormat="1" hidden="1" x14ac:dyDescent="0.3">
      <c r="C5495" s="404"/>
      <c r="D5495" s="404"/>
      <c r="E5495" s="404"/>
      <c r="F5495" s="404"/>
      <c r="N5495" s="356"/>
      <c r="O5495" s="356"/>
      <c r="P5495" s="356"/>
      <c r="Q5495" s="356"/>
      <c r="R5495" s="356"/>
      <c r="S5495" s="356"/>
    </row>
    <row r="5496" spans="3:19" s="360" customFormat="1" hidden="1" x14ac:dyDescent="0.3">
      <c r="C5496" s="404"/>
      <c r="D5496" s="404"/>
      <c r="E5496" s="404"/>
      <c r="F5496" s="404"/>
      <c r="N5496" s="356"/>
      <c r="O5496" s="356"/>
      <c r="P5496" s="356"/>
      <c r="Q5496" s="356"/>
      <c r="R5496" s="356"/>
      <c r="S5496" s="356"/>
    </row>
    <row r="5497" spans="3:19" s="360" customFormat="1" hidden="1" x14ac:dyDescent="0.3">
      <c r="C5497" s="404"/>
      <c r="D5497" s="404"/>
      <c r="E5497" s="404"/>
      <c r="F5497" s="404"/>
      <c r="N5497" s="356"/>
      <c r="O5497" s="356"/>
      <c r="P5497" s="356"/>
      <c r="Q5497" s="356"/>
      <c r="R5497" s="356"/>
      <c r="S5497" s="356"/>
    </row>
    <row r="5498" spans="3:19" s="360" customFormat="1" hidden="1" x14ac:dyDescent="0.3">
      <c r="C5498" s="404"/>
      <c r="D5498" s="404"/>
      <c r="E5498" s="404"/>
      <c r="F5498" s="404"/>
      <c r="N5498" s="356"/>
      <c r="O5498" s="356"/>
      <c r="P5498" s="356"/>
      <c r="Q5498" s="356"/>
      <c r="R5498" s="356"/>
      <c r="S5498" s="356"/>
    </row>
    <row r="5499" spans="3:19" s="360" customFormat="1" hidden="1" x14ac:dyDescent="0.3">
      <c r="C5499" s="404"/>
      <c r="D5499" s="404"/>
      <c r="E5499" s="404"/>
      <c r="F5499" s="404"/>
      <c r="N5499" s="356"/>
      <c r="O5499" s="356"/>
      <c r="P5499" s="356"/>
      <c r="Q5499" s="356"/>
      <c r="R5499" s="356"/>
      <c r="S5499" s="356"/>
    </row>
    <row r="5500" spans="3:19" s="360" customFormat="1" hidden="1" x14ac:dyDescent="0.3">
      <c r="C5500" s="404"/>
      <c r="D5500" s="404"/>
      <c r="E5500" s="404"/>
      <c r="F5500" s="404"/>
      <c r="N5500" s="356"/>
      <c r="O5500" s="356"/>
      <c r="P5500" s="356"/>
      <c r="Q5500" s="356"/>
      <c r="R5500" s="356"/>
      <c r="S5500" s="356"/>
    </row>
    <row r="5501" spans="3:19" s="360" customFormat="1" hidden="1" x14ac:dyDescent="0.3">
      <c r="C5501" s="404"/>
      <c r="D5501" s="404"/>
      <c r="E5501" s="404"/>
      <c r="F5501" s="404"/>
      <c r="N5501" s="356"/>
      <c r="O5501" s="356"/>
      <c r="P5501" s="356"/>
      <c r="Q5501" s="356"/>
      <c r="R5501" s="356"/>
      <c r="S5501" s="356"/>
    </row>
    <row r="5502" spans="3:19" s="360" customFormat="1" hidden="1" x14ac:dyDescent="0.3">
      <c r="C5502" s="404"/>
      <c r="D5502" s="404"/>
      <c r="E5502" s="404"/>
      <c r="F5502" s="404"/>
      <c r="N5502" s="356"/>
      <c r="O5502" s="356"/>
      <c r="P5502" s="356"/>
      <c r="Q5502" s="356"/>
      <c r="R5502" s="356"/>
      <c r="S5502" s="356"/>
    </row>
    <row r="5503" spans="3:19" s="360" customFormat="1" hidden="1" x14ac:dyDescent="0.3">
      <c r="C5503" s="404"/>
      <c r="D5503" s="404"/>
      <c r="E5503" s="404"/>
      <c r="F5503" s="404"/>
      <c r="N5503" s="356"/>
      <c r="O5503" s="356"/>
      <c r="P5503" s="356"/>
      <c r="Q5503" s="356"/>
      <c r="R5503" s="356"/>
      <c r="S5503" s="356"/>
    </row>
    <row r="5504" spans="3:19" s="360" customFormat="1" hidden="1" x14ac:dyDescent="0.3">
      <c r="C5504" s="404"/>
      <c r="D5504" s="404"/>
      <c r="E5504" s="404"/>
      <c r="F5504" s="404"/>
      <c r="N5504" s="356"/>
      <c r="O5504" s="356"/>
      <c r="P5504" s="356"/>
      <c r="Q5504" s="356"/>
      <c r="R5504" s="356"/>
      <c r="S5504" s="356"/>
    </row>
    <row r="5505" spans="3:19" s="360" customFormat="1" hidden="1" x14ac:dyDescent="0.3">
      <c r="C5505" s="404"/>
      <c r="D5505" s="404"/>
      <c r="E5505" s="404"/>
      <c r="F5505" s="404"/>
      <c r="N5505" s="356"/>
      <c r="O5505" s="356"/>
      <c r="P5505" s="356"/>
      <c r="Q5505" s="356"/>
      <c r="R5505" s="356"/>
      <c r="S5505" s="356"/>
    </row>
    <row r="5506" spans="3:19" s="360" customFormat="1" hidden="1" x14ac:dyDescent="0.3">
      <c r="C5506" s="404"/>
      <c r="D5506" s="404"/>
      <c r="E5506" s="404"/>
      <c r="F5506" s="404"/>
      <c r="N5506" s="356"/>
      <c r="O5506" s="356"/>
      <c r="P5506" s="356"/>
      <c r="Q5506" s="356"/>
      <c r="R5506" s="356"/>
      <c r="S5506" s="356"/>
    </row>
    <row r="5507" spans="3:19" s="360" customFormat="1" hidden="1" x14ac:dyDescent="0.3">
      <c r="C5507" s="404"/>
      <c r="D5507" s="404"/>
      <c r="E5507" s="404"/>
      <c r="F5507" s="404"/>
      <c r="N5507" s="356"/>
      <c r="O5507" s="356"/>
      <c r="P5507" s="356"/>
      <c r="Q5507" s="356"/>
      <c r="R5507" s="356"/>
      <c r="S5507" s="356"/>
    </row>
    <row r="5508" spans="3:19" s="360" customFormat="1" hidden="1" x14ac:dyDescent="0.3">
      <c r="C5508" s="404"/>
      <c r="D5508" s="404"/>
      <c r="E5508" s="404"/>
      <c r="F5508" s="404"/>
      <c r="N5508" s="356"/>
      <c r="O5508" s="356"/>
      <c r="P5508" s="356"/>
      <c r="Q5508" s="356"/>
      <c r="R5508" s="356"/>
      <c r="S5508" s="356"/>
    </row>
    <row r="5509" spans="3:19" s="360" customFormat="1" hidden="1" x14ac:dyDescent="0.3">
      <c r="C5509" s="404"/>
      <c r="D5509" s="404"/>
      <c r="E5509" s="404"/>
      <c r="F5509" s="404"/>
      <c r="N5509" s="356"/>
      <c r="O5509" s="356"/>
      <c r="P5509" s="356"/>
      <c r="Q5509" s="356"/>
      <c r="R5509" s="356"/>
      <c r="S5509" s="356"/>
    </row>
    <row r="5510" spans="3:19" s="360" customFormat="1" hidden="1" x14ac:dyDescent="0.3">
      <c r="C5510" s="404"/>
      <c r="D5510" s="404"/>
      <c r="E5510" s="404"/>
      <c r="F5510" s="404"/>
      <c r="N5510" s="356"/>
      <c r="O5510" s="356"/>
      <c r="P5510" s="356"/>
      <c r="Q5510" s="356"/>
      <c r="R5510" s="356"/>
      <c r="S5510" s="356"/>
    </row>
    <row r="5511" spans="3:19" s="360" customFormat="1" hidden="1" x14ac:dyDescent="0.3">
      <c r="C5511" s="404"/>
      <c r="D5511" s="404"/>
      <c r="E5511" s="404"/>
      <c r="F5511" s="404"/>
      <c r="N5511" s="356"/>
      <c r="O5511" s="356"/>
      <c r="P5511" s="356"/>
      <c r="Q5511" s="356"/>
      <c r="R5511" s="356"/>
      <c r="S5511" s="356"/>
    </row>
    <row r="5512" spans="3:19" s="360" customFormat="1" hidden="1" x14ac:dyDescent="0.3">
      <c r="C5512" s="404"/>
      <c r="D5512" s="404"/>
      <c r="E5512" s="404"/>
      <c r="F5512" s="404"/>
      <c r="N5512" s="356"/>
      <c r="O5512" s="356"/>
      <c r="P5512" s="356"/>
      <c r="Q5512" s="356"/>
      <c r="R5512" s="356"/>
      <c r="S5512" s="356"/>
    </row>
    <row r="5513" spans="3:19" s="360" customFormat="1" hidden="1" x14ac:dyDescent="0.3">
      <c r="C5513" s="404"/>
      <c r="D5513" s="404"/>
      <c r="E5513" s="404"/>
      <c r="F5513" s="404"/>
      <c r="N5513" s="356"/>
      <c r="O5513" s="356"/>
      <c r="P5513" s="356"/>
      <c r="Q5513" s="356"/>
      <c r="R5513" s="356"/>
      <c r="S5513" s="356"/>
    </row>
    <row r="5514" spans="3:19" s="360" customFormat="1" hidden="1" x14ac:dyDescent="0.3">
      <c r="C5514" s="404"/>
      <c r="D5514" s="404"/>
      <c r="E5514" s="404"/>
      <c r="F5514" s="404"/>
      <c r="N5514" s="356"/>
      <c r="O5514" s="356"/>
      <c r="P5514" s="356"/>
      <c r="Q5514" s="356"/>
      <c r="R5514" s="356"/>
      <c r="S5514" s="356"/>
    </row>
    <row r="5515" spans="3:19" s="360" customFormat="1" hidden="1" x14ac:dyDescent="0.3">
      <c r="C5515" s="404"/>
      <c r="D5515" s="404"/>
      <c r="E5515" s="404"/>
      <c r="F5515" s="404"/>
      <c r="N5515" s="356"/>
      <c r="O5515" s="356"/>
      <c r="P5515" s="356"/>
      <c r="Q5515" s="356"/>
      <c r="R5515" s="356"/>
      <c r="S5515" s="356"/>
    </row>
    <row r="5516" spans="3:19" s="360" customFormat="1" hidden="1" x14ac:dyDescent="0.3">
      <c r="C5516" s="404"/>
      <c r="D5516" s="404"/>
      <c r="E5516" s="404"/>
      <c r="F5516" s="404"/>
      <c r="N5516" s="356"/>
      <c r="O5516" s="356"/>
      <c r="P5516" s="356"/>
      <c r="Q5516" s="356"/>
      <c r="R5516" s="356"/>
      <c r="S5516" s="356"/>
    </row>
    <row r="5517" spans="3:19" s="360" customFormat="1" hidden="1" x14ac:dyDescent="0.3">
      <c r="C5517" s="404"/>
      <c r="D5517" s="404"/>
      <c r="E5517" s="404"/>
      <c r="F5517" s="404"/>
      <c r="N5517" s="356"/>
      <c r="O5517" s="356"/>
      <c r="P5517" s="356"/>
      <c r="Q5517" s="356"/>
      <c r="R5517" s="356"/>
      <c r="S5517" s="356"/>
    </row>
    <row r="5518" spans="3:19" s="360" customFormat="1" hidden="1" x14ac:dyDescent="0.3">
      <c r="C5518" s="404"/>
      <c r="D5518" s="404"/>
      <c r="E5518" s="404"/>
      <c r="F5518" s="404"/>
      <c r="N5518" s="356"/>
      <c r="O5518" s="356"/>
      <c r="P5518" s="356"/>
      <c r="Q5518" s="356"/>
      <c r="R5518" s="356"/>
      <c r="S5518" s="356"/>
    </row>
    <row r="5519" spans="3:19" s="360" customFormat="1" hidden="1" x14ac:dyDescent="0.3">
      <c r="C5519" s="404"/>
      <c r="D5519" s="404"/>
      <c r="E5519" s="404"/>
      <c r="F5519" s="404"/>
      <c r="N5519" s="356"/>
      <c r="O5519" s="356"/>
      <c r="P5519" s="356"/>
      <c r="Q5519" s="356"/>
      <c r="R5519" s="356"/>
      <c r="S5519" s="356"/>
    </row>
    <row r="5520" spans="3:19" s="360" customFormat="1" hidden="1" x14ac:dyDescent="0.3">
      <c r="C5520" s="404"/>
      <c r="D5520" s="404"/>
      <c r="E5520" s="404"/>
      <c r="F5520" s="404"/>
      <c r="N5520" s="356"/>
      <c r="O5520" s="356"/>
      <c r="P5520" s="356"/>
      <c r="Q5520" s="356"/>
      <c r="R5520" s="356"/>
      <c r="S5520" s="356"/>
    </row>
    <row r="5521" spans="3:19" s="360" customFormat="1" hidden="1" x14ac:dyDescent="0.3">
      <c r="C5521" s="404"/>
      <c r="D5521" s="404"/>
      <c r="E5521" s="404"/>
      <c r="F5521" s="404"/>
      <c r="N5521" s="356"/>
      <c r="O5521" s="356"/>
      <c r="P5521" s="356"/>
      <c r="Q5521" s="356"/>
      <c r="R5521" s="356"/>
      <c r="S5521" s="356"/>
    </row>
    <row r="5522" spans="3:19" s="360" customFormat="1" hidden="1" x14ac:dyDescent="0.3">
      <c r="C5522" s="404"/>
      <c r="D5522" s="404"/>
      <c r="E5522" s="404"/>
      <c r="F5522" s="404"/>
      <c r="N5522" s="356"/>
      <c r="O5522" s="356"/>
      <c r="P5522" s="356"/>
      <c r="Q5522" s="356"/>
      <c r="R5522" s="356"/>
      <c r="S5522" s="356"/>
    </row>
    <row r="5523" spans="3:19" s="360" customFormat="1" hidden="1" x14ac:dyDescent="0.3">
      <c r="C5523" s="404"/>
      <c r="D5523" s="404"/>
      <c r="E5523" s="404"/>
      <c r="F5523" s="404"/>
      <c r="N5523" s="356"/>
      <c r="O5523" s="356"/>
      <c r="P5523" s="356"/>
      <c r="Q5523" s="356"/>
      <c r="R5523" s="356"/>
      <c r="S5523" s="356"/>
    </row>
    <row r="5524" spans="3:19" s="360" customFormat="1" hidden="1" x14ac:dyDescent="0.3">
      <c r="C5524" s="404"/>
      <c r="D5524" s="404"/>
      <c r="E5524" s="404"/>
      <c r="F5524" s="404"/>
      <c r="N5524" s="356"/>
      <c r="O5524" s="356"/>
      <c r="P5524" s="356"/>
      <c r="Q5524" s="356"/>
      <c r="R5524" s="356"/>
      <c r="S5524" s="356"/>
    </row>
    <row r="5525" spans="3:19" s="360" customFormat="1" hidden="1" x14ac:dyDescent="0.3">
      <c r="C5525" s="404"/>
      <c r="D5525" s="404"/>
      <c r="E5525" s="404"/>
      <c r="F5525" s="404"/>
      <c r="N5525" s="356"/>
      <c r="O5525" s="356"/>
      <c r="P5525" s="356"/>
      <c r="Q5525" s="356"/>
      <c r="R5525" s="356"/>
      <c r="S5525" s="356"/>
    </row>
    <row r="5526" spans="3:19" s="360" customFormat="1" hidden="1" x14ac:dyDescent="0.3">
      <c r="C5526" s="404"/>
      <c r="D5526" s="404"/>
      <c r="E5526" s="404"/>
      <c r="F5526" s="404"/>
      <c r="N5526" s="356"/>
      <c r="O5526" s="356"/>
      <c r="P5526" s="356"/>
      <c r="Q5526" s="356"/>
      <c r="R5526" s="356"/>
      <c r="S5526" s="356"/>
    </row>
    <row r="5527" spans="3:19" s="360" customFormat="1" hidden="1" x14ac:dyDescent="0.3">
      <c r="C5527" s="404"/>
      <c r="D5527" s="404"/>
      <c r="E5527" s="404"/>
      <c r="F5527" s="404"/>
      <c r="N5527" s="356"/>
      <c r="O5527" s="356"/>
      <c r="P5527" s="356"/>
      <c r="Q5527" s="356"/>
      <c r="R5527" s="356"/>
      <c r="S5527" s="356"/>
    </row>
    <row r="5528" spans="3:19" s="360" customFormat="1" hidden="1" x14ac:dyDescent="0.3">
      <c r="C5528" s="404"/>
      <c r="D5528" s="404"/>
      <c r="E5528" s="404"/>
      <c r="F5528" s="404"/>
      <c r="N5528" s="356"/>
      <c r="O5528" s="356"/>
      <c r="P5528" s="356"/>
      <c r="Q5528" s="356"/>
      <c r="R5528" s="356"/>
      <c r="S5528" s="356"/>
    </row>
    <row r="5529" spans="3:19" s="360" customFormat="1" hidden="1" x14ac:dyDescent="0.3">
      <c r="C5529" s="404"/>
      <c r="D5529" s="404"/>
      <c r="E5529" s="404"/>
      <c r="F5529" s="404"/>
      <c r="N5529" s="356"/>
      <c r="O5529" s="356"/>
      <c r="P5529" s="356"/>
      <c r="Q5529" s="356"/>
      <c r="R5529" s="356"/>
      <c r="S5529" s="356"/>
    </row>
    <row r="5530" spans="3:19" s="360" customFormat="1" hidden="1" x14ac:dyDescent="0.3">
      <c r="C5530" s="404"/>
      <c r="D5530" s="404"/>
      <c r="E5530" s="404"/>
      <c r="F5530" s="404"/>
      <c r="N5530" s="356"/>
      <c r="O5530" s="356"/>
      <c r="P5530" s="356"/>
      <c r="Q5530" s="356"/>
      <c r="R5530" s="356"/>
      <c r="S5530" s="356"/>
    </row>
    <row r="5531" spans="3:19" s="360" customFormat="1" hidden="1" x14ac:dyDescent="0.3">
      <c r="C5531" s="404"/>
      <c r="D5531" s="404"/>
      <c r="E5531" s="404"/>
      <c r="F5531" s="404"/>
      <c r="N5531" s="356"/>
      <c r="O5531" s="356"/>
      <c r="P5531" s="356"/>
      <c r="Q5531" s="356"/>
      <c r="R5531" s="356"/>
      <c r="S5531" s="356"/>
    </row>
    <row r="5532" spans="3:19" s="360" customFormat="1" hidden="1" x14ac:dyDescent="0.3">
      <c r="C5532" s="404"/>
      <c r="D5532" s="404"/>
      <c r="E5532" s="404"/>
      <c r="F5532" s="404"/>
      <c r="N5532" s="356"/>
      <c r="O5532" s="356"/>
      <c r="P5532" s="356"/>
      <c r="Q5532" s="356"/>
      <c r="R5532" s="356"/>
      <c r="S5532" s="356"/>
    </row>
    <row r="5533" spans="3:19" s="360" customFormat="1" hidden="1" x14ac:dyDescent="0.3">
      <c r="C5533" s="404"/>
      <c r="D5533" s="404"/>
      <c r="E5533" s="404"/>
      <c r="F5533" s="404"/>
      <c r="N5533" s="356"/>
      <c r="O5533" s="356"/>
      <c r="P5533" s="356"/>
      <c r="Q5533" s="356"/>
      <c r="R5533" s="356"/>
      <c r="S5533" s="356"/>
    </row>
    <row r="5534" spans="3:19" s="360" customFormat="1" hidden="1" x14ac:dyDescent="0.3">
      <c r="C5534" s="404"/>
      <c r="D5534" s="404"/>
      <c r="E5534" s="404"/>
      <c r="F5534" s="404"/>
      <c r="N5534" s="356"/>
      <c r="O5534" s="356"/>
      <c r="P5534" s="356"/>
      <c r="Q5534" s="356"/>
      <c r="R5534" s="356"/>
      <c r="S5534" s="356"/>
    </row>
    <row r="5535" spans="3:19" s="360" customFormat="1" hidden="1" x14ac:dyDescent="0.3">
      <c r="C5535" s="404"/>
      <c r="D5535" s="404"/>
      <c r="E5535" s="404"/>
      <c r="F5535" s="404"/>
      <c r="N5535" s="356"/>
      <c r="O5535" s="356"/>
      <c r="P5535" s="356"/>
      <c r="Q5535" s="356"/>
      <c r="R5535" s="356"/>
      <c r="S5535" s="356"/>
    </row>
    <row r="5536" spans="3:19" s="360" customFormat="1" hidden="1" x14ac:dyDescent="0.3">
      <c r="C5536" s="404"/>
      <c r="D5536" s="404"/>
      <c r="E5536" s="404"/>
      <c r="F5536" s="404"/>
      <c r="N5536" s="356"/>
      <c r="O5536" s="356"/>
      <c r="P5536" s="356"/>
      <c r="Q5536" s="356"/>
      <c r="R5536" s="356"/>
      <c r="S5536" s="356"/>
    </row>
    <row r="5537" spans="3:19" s="360" customFormat="1" hidden="1" x14ac:dyDescent="0.3">
      <c r="C5537" s="404"/>
      <c r="D5537" s="404"/>
      <c r="E5537" s="404"/>
      <c r="F5537" s="404"/>
      <c r="N5537" s="356"/>
      <c r="O5537" s="356"/>
      <c r="P5537" s="356"/>
      <c r="Q5537" s="356"/>
      <c r="R5537" s="356"/>
      <c r="S5537" s="356"/>
    </row>
    <row r="5538" spans="3:19" s="360" customFormat="1" hidden="1" x14ac:dyDescent="0.3">
      <c r="C5538" s="404"/>
      <c r="D5538" s="404"/>
      <c r="E5538" s="404"/>
      <c r="F5538" s="404"/>
      <c r="N5538" s="356"/>
      <c r="O5538" s="356"/>
      <c r="P5538" s="356"/>
      <c r="Q5538" s="356"/>
      <c r="R5538" s="356"/>
      <c r="S5538" s="356"/>
    </row>
    <row r="5539" spans="3:19" s="360" customFormat="1" hidden="1" x14ac:dyDescent="0.3">
      <c r="C5539" s="404"/>
      <c r="D5539" s="404"/>
      <c r="E5539" s="404"/>
      <c r="F5539" s="404"/>
      <c r="N5539" s="356"/>
      <c r="O5539" s="356"/>
      <c r="P5539" s="356"/>
      <c r="Q5539" s="356"/>
      <c r="R5539" s="356"/>
      <c r="S5539" s="356"/>
    </row>
    <row r="5540" spans="3:19" s="360" customFormat="1" hidden="1" x14ac:dyDescent="0.3">
      <c r="C5540" s="404"/>
      <c r="D5540" s="404"/>
      <c r="E5540" s="404"/>
      <c r="F5540" s="404"/>
      <c r="N5540" s="356"/>
      <c r="O5540" s="356"/>
      <c r="P5540" s="356"/>
      <c r="Q5540" s="356"/>
      <c r="R5540" s="356"/>
      <c r="S5540" s="356"/>
    </row>
    <row r="5541" spans="3:19" s="360" customFormat="1" hidden="1" x14ac:dyDescent="0.3">
      <c r="C5541" s="404"/>
      <c r="D5541" s="404"/>
      <c r="E5541" s="404"/>
      <c r="F5541" s="404"/>
      <c r="N5541" s="356"/>
      <c r="O5541" s="356"/>
      <c r="P5541" s="356"/>
      <c r="Q5541" s="356"/>
      <c r="R5541" s="356"/>
      <c r="S5541" s="356"/>
    </row>
    <row r="5542" spans="3:19" s="360" customFormat="1" hidden="1" x14ac:dyDescent="0.3">
      <c r="C5542" s="404"/>
      <c r="D5542" s="404"/>
      <c r="E5542" s="404"/>
      <c r="F5542" s="404"/>
      <c r="N5542" s="356"/>
      <c r="O5542" s="356"/>
      <c r="P5542" s="356"/>
      <c r="Q5542" s="356"/>
      <c r="R5542" s="356"/>
      <c r="S5542" s="356"/>
    </row>
    <row r="5543" spans="3:19" s="360" customFormat="1" hidden="1" x14ac:dyDescent="0.3">
      <c r="C5543" s="404"/>
      <c r="D5543" s="404"/>
      <c r="E5543" s="404"/>
      <c r="F5543" s="404"/>
      <c r="N5543" s="356"/>
      <c r="O5543" s="356"/>
      <c r="P5543" s="356"/>
      <c r="Q5543" s="356"/>
      <c r="R5543" s="356"/>
      <c r="S5543" s="356"/>
    </row>
    <row r="5544" spans="3:19" s="360" customFormat="1" hidden="1" x14ac:dyDescent="0.3">
      <c r="C5544" s="404"/>
      <c r="D5544" s="404"/>
      <c r="E5544" s="404"/>
      <c r="F5544" s="404"/>
      <c r="N5544" s="356"/>
      <c r="O5544" s="356"/>
      <c r="P5544" s="356"/>
      <c r="Q5544" s="356"/>
      <c r="R5544" s="356"/>
      <c r="S5544" s="356"/>
    </row>
    <row r="5545" spans="3:19" s="360" customFormat="1" hidden="1" x14ac:dyDescent="0.3">
      <c r="C5545" s="404"/>
      <c r="D5545" s="404"/>
      <c r="E5545" s="404"/>
      <c r="F5545" s="404"/>
      <c r="N5545" s="356"/>
      <c r="O5545" s="356"/>
      <c r="P5545" s="356"/>
      <c r="Q5545" s="356"/>
      <c r="R5545" s="356"/>
      <c r="S5545" s="356"/>
    </row>
    <row r="5546" spans="3:19" s="360" customFormat="1" hidden="1" x14ac:dyDescent="0.3">
      <c r="C5546" s="404"/>
      <c r="D5546" s="404"/>
      <c r="E5546" s="404"/>
      <c r="F5546" s="404"/>
      <c r="N5546" s="356"/>
      <c r="O5546" s="356"/>
      <c r="P5546" s="356"/>
      <c r="Q5546" s="356"/>
      <c r="R5546" s="356"/>
      <c r="S5546" s="356"/>
    </row>
    <row r="5547" spans="3:19" s="360" customFormat="1" hidden="1" x14ac:dyDescent="0.3">
      <c r="C5547" s="404"/>
      <c r="D5547" s="404"/>
      <c r="E5547" s="404"/>
      <c r="F5547" s="404"/>
      <c r="N5547" s="356"/>
      <c r="O5547" s="356"/>
      <c r="P5547" s="356"/>
      <c r="Q5547" s="356"/>
      <c r="R5547" s="356"/>
      <c r="S5547" s="356"/>
    </row>
    <row r="5548" spans="3:19" s="360" customFormat="1" hidden="1" x14ac:dyDescent="0.3">
      <c r="C5548" s="404"/>
      <c r="D5548" s="404"/>
      <c r="E5548" s="404"/>
      <c r="F5548" s="404"/>
      <c r="N5548" s="356"/>
      <c r="O5548" s="356"/>
      <c r="P5548" s="356"/>
      <c r="Q5548" s="356"/>
      <c r="R5548" s="356"/>
      <c r="S5548" s="356"/>
    </row>
    <row r="5549" spans="3:19" s="360" customFormat="1" hidden="1" x14ac:dyDescent="0.3">
      <c r="C5549" s="404"/>
      <c r="D5549" s="404"/>
      <c r="E5549" s="404"/>
      <c r="F5549" s="404"/>
      <c r="N5549" s="356"/>
      <c r="O5549" s="356"/>
      <c r="P5549" s="356"/>
      <c r="Q5549" s="356"/>
      <c r="R5549" s="356"/>
      <c r="S5549" s="356"/>
    </row>
    <row r="5550" spans="3:19" s="360" customFormat="1" hidden="1" x14ac:dyDescent="0.3">
      <c r="C5550" s="404"/>
      <c r="D5550" s="404"/>
      <c r="E5550" s="404"/>
      <c r="F5550" s="404"/>
      <c r="N5550" s="356"/>
      <c r="O5550" s="356"/>
      <c r="P5550" s="356"/>
      <c r="Q5550" s="356"/>
      <c r="R5550" s="356"/>
      <c r="S5550" s="356"/>
    </row>
    <row r="5551" spans="3:19" s="360" customFormat="1" hidden="1" x14ac:dyDescent="0.3">
      <c r="C5551" s="404"/>
      <c r="D5551" s="404"/>
      <c r="E5551" s="404"/>
      <c r="F5551" s="404"/>
      <c r="N5551" s="356"/>
      <c r="O5551" s="356"/>
      <c r="P5551" s="356"/>
      <c r="Q5551" s="356"/>
      <c r="R5551" s="356"/>
      <c r="S5551" s="356"/>
    </row>
    <row r="5552" spans="3:19" s="360" customFormat="1" hidden="1" x14ac:dyDescent="0.3">
      <c r="C5552" s="404"/>
      <c r="D5552" s="404"/>
      <c r="E5552" s="404"/>
      <c r="F5552" s="404"/>
      <c r="N5552" s="356"/>
      <c r="O5552" s="356"/>
      <c r="P5552" s="356"/>
      <c r="Q5552" s="356"/>
      <c r="R5552" s="356"/>
      <c r="S5552" s="356"/>
    </row>
    <row r="5553" spans="3:19" s="360" customFormat="1" hidden="1" x14ac:dyDescent="0.3">
      <c r="C5553" s="404"/>
      <c r="D5553" s="404"/>
      <c r="E5553" s="404"/>
      <c r="F5553" s="404"/>
      <c r="N5553" s="356"/>
      <c r="O5553" s="356"/>
      <c r="P5553" s="356"/>
      <c r="Q5553" s="356"/>
      <c r="R5553" s="356"/>
      <c r="S5553" s="356"/>
    </row>
    <row r="5554" spans="3:19" s="360" customFormat="1" hidden="1" x14ac:dyDescent="0.3">
      <c r="C5554" s="404"/>
      <c r="D5554" s="404"/>
      <c r="E5554" s="404"/>
      <c r="F5554" s="404"/>
      <c r="N5554" s="356"/>
      <c r="O5554" s="356"/>
      <c r="P5554" s="356"/>
      <c r="Q5554" s="356"/>
      <c r="R5554" s="356"/>
      <c r="S5554" s="356"/>
    </row>
    <row r="5555" spans="3:19" s="360" customFormat="1" hidden="1" x14ac:dyDescent="0.3">
      <c r="C5555" s="404"/>
      <c r="D5555" s="404"/>
      <c r="E5555" s="404"/>
      <c r="F5555" s="404"/>
      <c r="N5555" s="356"/>
      <c r="O5555" s="356"/>
      <c r="P5555" s="356"/>
      <c r="Q5555" s="356"/>
      <c r="R5555" s="356"/>
      <c r="S5555" s="356"/>
    </row>
    <row r="5556" spans="3:19" s="360" customFormat="1" hidden="1" x14ac:dyDescent="0.3">
      <c r="C5556" s="404"/>
      <c r="D5556" s="404"/>
      <c r="E5556" s="404"/>
      <c r="F5556" s="404"/>
      <c r="N5556" s="356"/>
      <c r="O5556" s="356"/>
      <c r="P5556" s="356"/>
      <c r="Q5556" s="356"/>
      <c r="R5556" s="356"/>
      <c r="S5556" s="356"/>
    </row>
    <row r="5557" spans="3:19" s="360" customFormat="1" hidden="1" x14ac:dyDescent="0.3">
      <c r="C5557" s="404"/>
      <c r="D5557" s="404"/>
      <c r="E5557" s="404"/>
      <c r="F5557" s="404"/>
      <c r="N5557" s="356"/>
      <c r="O5557" s="356"/>
      <c r="P5557" s="356"/>
      <c r="Q5557" s="356"/>
      <c r="R5557" s="356"/>
      <c r="S5557" s="356"/>
    </row>
    <row r="5558" spans="3:19" s="360" customFormat="1" hidden="1" x14ac:dyDescent="0.3">
      <c r="C5558" s="404"/>
      <c r="D5558" s="404"/>
      <c r="E5558" s="404"/>
      <c r="F5558" s="404"/>
      <c r="N5558" s="356"/>
      <c r="O5558" s="356"/>
      <c r="P5558" s="356"/>
      <c r="Q5558" s="356"/>
      <c r="R5558" s="356"/>
      <c r="S5558" s="356"/>
    </row>
    <row r="5559" spans="3:19" s="360" customFormat="1" hidden="1" x14ac:dyDescent="0.3">
      <c r="C5559" s="404"/>
      <c r="D5559" s="404"/>
      <c r="E5559" s="404"/>
      <c r="F5559" s="404"/>
      <c r="N5559" s="356"/>
      <c r="O5559" s="356"/>
      <c r="P5559" s="356"/>
      <c r="Q5559" s="356"/>
      <c r="R5559" s="356"/>
      <c r="S5559" s="356"/>
    </row>
    <row r="5560" spans="3:19" s="360" customFormat="1" hidden="1" x14ac:dyDescent="0.3">
      <c r="C5560" s="404"/>
      <c r="D5560" s="404"/>
      <c r="E5560" s="404"/>
      <c r="F5560" s="404"/>
      <c r="N5560" s="356"/>
      <c r="O5560" s="356"/>
      <c r="P5560" s="356"/>
      <c r="Q5560" s="356"/>
      <c r="R5560" s="356"/>
      <c r="S5560" s="356"/>
    </row>
    <row r="5561" spans="3:19" s="360" customFormat="1" hidden="1" x14ac:dyDescent="0.3">
      <c r="C5561" s="404"/>
      <c r="D5561" s="404"/>
      <c r="E5561" s="404"/>
      <c r="F5561" s="404"/>
      <c r="N5561" s="356"/>
      <c r="O5561" s="356"/>
      <c r="P5561" s="356"/>
      <c r="Q5561" s="356"/>
      <c r="R5561" s="356"/>
      <c r="S5561" s="356"/>
    </row>
    <row r="5562" spans="3:19" s="360" customFormat="1" hidden="1" x14ac:dyDescent="0.3">
      <c r="C5562" s="404"/>
      <c r="D5562" s="404"/>
      <c r="E5562" s="404"/>
      <c r="F5562" s="404"/>
      <c r="N5562" s="356"/>
      <c r="O5562" s="356"/>
      <c r="P5562" s="356"/>
      <c r="Q5562" s="356"/>
      <c r="R5562" s="356"/>
      <c r="S5562" s="356"/>
    </row>
    <row r="5563" spans="3:19" s="360" customFormat="1" hidden="1" x14ac:dyDescent="0.3">
      <c r="C5563" s="404"/>
      <c r="D5563" s="404"/>
      <c r="E5563" s="404"/>
      <c r="F5563" s="404"/>
      <c r="N5563" s="356"/>
      <c r="O5563" s="356"/>
      <c r="P5563" s="356"/>
      <c r="Q5563" s="356"/>
      <c r="R5563" s="356"/>
      <c r="S5563" s="356"/>
    </row>
    <row r="5564" spans="3:19" s="360" customFormat="1" hidden="1" x14ac:dyDescent="0.3">
      <c r="C5564" s="404"/>
      <c r="D5564" s="404"/>
      <c r="E5564" s="404"/>
      <c r="F5564" s="404"/>
      <c r="N5564" s="356"/>
      <c r="O5564" s="356"/>
      <c r="P5564" s="356"/>
      <c r="Q5564" s="356"/>
      <c r="R5564" s="356"/>
      <c r="S5564" s="356"/>
    </row>
    <row r="5565" spans="3:19" s="360" customFormat="1" hidden="1" x14ac:dyDescent="0.3">
      <c r="C5565" s="404"/>
      <c r="D5565" s="404"/>
      <c r="E5565" s="404"/>
      <c r="F5565" s="404"/>
      <c r="N5565" s="356"/>
      <c r="O5565" s="356"/>
      <c r="P5565" s="356"/>
      <c r="Q5565" s="356"/>
      <c r="R5565" s="356"/>
      <c r="S5565" s="356"/>
    </row>
    <row r="5566" spans="3:19" s="360" customFormat="1" hidden="1" x14ac:dyDescent="0.3">
      <c r="C5566" s="404"/>
      <c r="D5566" s="404"/>
      <c r="E5566" s="404"/>
      <c r="F5566" s="404"/>
      <c r="N5566" s="356"/>
      <c r="O5566" s="356"/>
      <c r="P5566" s="356"/>
      <c r="Q5566" s="356"/>
      <c r="R5566" s="356"/>
      <c r="S5566" s="356"/>
    </row>
    <row r="5567" spans="3:19" s="360" customFormat="1" hidden="1" x14ac:dyDescent="0.3">
      <c r="C5567" s="404"/>
      <c r="D5567" s="404"/>
      <c r="E5567" s="404"/>
      <c r="F5567" s="404"/>
      <c r="N5567" s="356"/>
      <c r="O5567" s="356"/>
      <c r="P5567" s="356"/>
      <c r="Q5567" s="356"/>
      <c r="R5567" s="356"/>
      <c r="S5567" s="356"/>
    </row>
    <row r="5568" spans="3:19" s="360" customFormat="1" hidden="1" x14ac:dyDescent="0.3">
      <c r="C5568" s="404"/>
      <c r="D5568" s="404"/>
      <c r="E5568" s="404"/>
      <c r="F5568" s="404"/>
      <c r="N5568" s="356"/>
      <c r="O5568" s="356"/>
      <c r="P5568" s="356"/>
      <c r="Q5568" s="356"/>
      <c r="R5568" s="356"/>
      <c r="S5568" s="356"/>
    </row>
    <row r="5569" spans="3:19" s="360" customFormat="1" hidden="1" x14ac:dyDescent="0.3">
      <c r="C5569" s="404"/>
      <c r="D5569" s="404"/>
      <c r="E5569" s="404"/>
      <c r="F5569" s="404"/>
      <c r="N5569" s="356"/>
      <c r="O5569" s="356"/>
      <c r="P5569" s="356"/>
      <c r="Q5569" s="356"/>
      <c r="R5569" s="356"/>
      <c r="S5569" s="356"/>
    </row>
    <row r="5570" spans="3:19" s="360" customFormat="1" hidden="1" x14ac:dyDescent="0.3">
      <c r="C5570" s="404"/>
      <c r="D5570" s="404"/>
      <c r="E5570" s="404"/>
      <c r="F5570" s="404"/>
      <c r="N5570" s="356"/>
      <c r="O5570" s="356"/>
      <c r="P5570" s="356"/>
      <c r="Q5570" s="356"/>
      <c r="R5570" s="356"/>
      <c r="S5570" s="356"/>
    </row>
    <row r="5571" spans="3:19" s="360" customFormat="1" hidden="1" x14ac:dyDescent="0.3">
      <c r="C5571" s="404"/>
      <c r="D5571" s="404"/>
      <c r="E5571" s="404"/>
      <c r="F5571" s="404"/>
      <c r="N5571" s="356"/>
      <c r="O5571" s="356"/>
      <c r="P5571" s="356"/>
      <c r="Q5571" s="356"/>
      <c r="R5571" s="356"/>
      <c r="S5571" s="356"/>
    </row>
    <row r="5572" spans="3:19" s="360" customFormat="1" hidden="1" x14ac:dyDescent="0.3">
      <c r="C5572" s="404"/>
      <c r="D5572" s="404"/>
      <c r="E5572" s="404"/>
      <c r="F5572" s="404"/>
      <c r="N5572" s="356"/>
      <c r="O5572" s="356"/>
      <c r="P5572" s="356"/>
      <c r="Q5572" s="356"/>
      <c r="R5572" s="356"/>
      <c r="S5572" s="356"/>
    </row>
    <row r="5573" spans="3:19" s="360" customFormat="1" hidden="1" x14ac:dyDescent="0.3">
      <c r="C5573" s="404"/>
      <c r="D5573" s="404"/>
      <c r="E5573" s="404"/>
      <c r="F5573" s="404"/>
      <c r="N5573" s="356"/>
      <c r="O5573" s="356"/>
      <c r="P5573" s="356"/>
      <c r="Q5573" s="356"/>
      <c r="R5573" s="356"/>
      <c r="S5573" s="356"/>
    </row>
    <row r="5574" spans="3:19" s="360" customFormat="1" hidden="1" x14ac:dyDescent="0.3">
      <c r="C5574" s="404"/>
      <c r="D5574" s="404"/>
      <c r="E5574" s="404"/>
      <c r="F5574" s="404"/>
      <c r="N5574" s="356"/>
      <c r="O5574" s="356"/>
      <c r="P5574" s="356"/>
      <c r="Q5574" s="356"/>
      <c r="R5574" s="356"/>
      <c r="S5574" s="356"/>
    </row>
    <row r="5575" spans="3:19" s="360" customFormat="1" hidden="1" x14ac:dyDescent="0.3">
      <c r="C5575" s="404"/>
      <c r="D5575" s="404"/>
      <c r="E5575" s="404"/>
      <c r="F5575" s="404"/>
      <c r="N5575" s="356"/>
      <c r="O5575" s="356"/>
      <c r="P5575" s="356"/>
      <c r="Q5575" s="356"/>
      <c r="R5575" s="356"/>
      <c r="S5575" s="356"/>
    </row>
    <row r="5576" spans="3:19" s="360" customFormat="1" hidden="1" x14ac:dyDescent="0.3">
      <c r="C5576" s="404"/>
      <c r="D5576" s="404"/>
      <c r="E5576" s="404"/>
      <c r="F5576" s="404"/>
      <c r="N5576" s="356"/>
      <c r="O5576" s="356"/>
      <c r="P5576" s="356"/>
      <c r="Q5576" s="356"/>
      <c r="R5576" s="356"/>
      <c r="S5576" s="356"/>
    </row>
    <row r="5577" spans="3:19" s="360" customFormat="1" hidden="1" x14ac:dyDescent="0.3">
      <c r="C5577" s="404"/>
      <c r="D5577" s="404"/>
      <c r="E5577" s="404"/>
      <c r="F5577" s="404"/>
      <c r="N5577" s="356"/>
      <c r="O5577" s="356"/>
      <c r="P5577" s="356"/>
      <c r="Q5577" s="356"/>
      <c r="R5577" s="356"/>
      <c r="S5577" s="356"/>
    </row>
    <row r="5578" spans="3:19" s="360" customFormat="1" hidden="1" x14ac:dyDescent="0.3">
      <c r="C5578" s="404"/>
      <c r="D5578" s="404"/>
      <c r="E5578" s="404"/>
      <c r="F5578" s="404"/>
      <c r="N5578" s="356"/>
      <c r="O5578" s="356"/>
      <c r="P5578" s="356"/>
      <c r="Q5578" s="356"/>
      <c r="R5578" s="356"/>
      <c r="S5578" s="356"/>
    </row>
    <row r="5579" spans="3:19" s="360" customFormat="1" hidden="1" x14ac:dyDescent="0.3">
      <c r="C5579" s="404"/>
      <c r="D5579" s="404"/>
      <c r="E5579" s="404"/>
      <c r="F5579" s="404"/>
      <c r="N5579" s="356"/>
      <c r="O5579" s="356"/>
      <c r="P5579" s="356"/>
      <c r="Q5579" s="356"/>
      <c r="R5579" s="356"/>
      <c r="S5579" s="356"/>
    </row>
    <row r="5580" spans="3:19" s="360" customFormat="1" hidden="1" x14ac:dyDescent="0.3">
      <c r="C5580" s="404"/>
      <c r="D5580" s="404"/>
      <c r="E5580" s="404"/>
      <c r="F5580" s="404"/>
      <c r="N5580" s="356"/>
      <c r="O5580" s="356"/>
      <c r="P5580" s="356"/>
      <c r="Q5580" s="356"/>
      <c r="R5580" s="356"/>
      <c r="S5580" s="356"/>
    </row>
    <row r="5581" spans="3:19" s="360" customFormat="1" hidden="1" x14ac:dyDescent="0.3">
      <c r="C5581" s="404"/>
      <c r="D5581" s="404"/>
      <c r="E5581" s="404"/>
      <c r="F5581" s="404"/>
      <c r="N5581" s="356"/>
      <c r="O5581" s="356"/>
      <c r="P5581" s="356"/>
      <c r="Q5581" s="356"/>
      <c r="R5581" s="356"/>
      <c r="S5581" s="356"/>
    </row>
    <row r="5582" spans="3:19" s="360" customFormat="1" hidden="1" x14ac:dyDescent="0.3">
      <c r="C5582" s="404"/>
      <c r="D5582" s="404"/>
      <c r="E5582" s="404"/>
      <c r="F5582" s="404"/>
      <c r="N5582" s="356"/>
      <c r="O5582" s="356"/>
      <c r="P5582" s="356"/>
      <c r="Q5582" s="356"/>
      <c r="R5582" s="356"/>
      <c r="S5582" s="356"/>
    </row>
    <row r="5583" spans="3:19" s="360" customFormat="1" hidden="1" x14ac:dyDescent="0.3">
      <c r="C5583" s="404"/>
      <c r="D5583" s="404"/>
      <c r="E5583" s="404"/>
      <c r="F5583" s="404"/>
      <c r="N5583" s="356"/>
      <c r="O5583" s="356"/>
      <c r="P5583" s="356"/>
      <c r="Q5583" s="356"/>
      <c r="R5583" s="356"/>
      <c r="S5583" s="356"/>
    </row>
    <row r="5584" spans="3:19" s="360" customFormat="1" hidden="1" x14ac:dyDescent="0.3">
      <c r="C5584" s="404"/>
      <c r="D5584" s="404"/>
      <c r="E5584" s="404"/>
      <c r="F5584" s="404"/>
      <c r="N5584" s="356"/>
      <c r="O5584" s="356"/>
      <c r="P5584" s="356"/>
      <c r="Q5584" s="356"/>
      <c r="R5584" s="356"/>
      <c r="S5584" s="356"/>
    </row>
    <row r="5585" spans="3:19" s="360" customFormat="1" hidden="1" x14ac:dyDescent="0.3">
      <c r="C5585" s="404"/>
      <c r="D5585" s="404"/>
      <c r="E5585" s="404"/>
      <c r="F5585" s="404"/>
      <c r="N5585" s="356"/>
      <c r="O5585" s="356"/>
      <c r="P5585" s="356"/>
      <c r="Q5585" s="356"/>
      <c r="R5585" s="356"/>
      <c r="S5585" s="356"/>
    </row>
    <row r="5586" spans="3:19" s="360" customFormat="1" hidden="1" x14ac:dyDescent="0.3">
      <c r="C5586" s="404"/>
      <c r="D5586" s="404"/>
      <c r="E5586" s="404"/>
      <c r="F5586" s="404"/>
      <c r="N5586" s="356"/>
      <c r="O5586" s="356"/>
      <c r="P5586" s="356"/>
      <c r="Q5586" s="356"/>
      <c r="R5586" s="356"/>
      <c r="S5586" s="356"/>
    </row>
    <row r="5587" spans="3:19" s="360" customFormat="1" hidden="1" x14ac:dyDescent="0.3">
      <c r="C5587" s="404"/>
      <c r="D5587" s="404"/>
      <c r="E5587" s="404"/>
      <c r="F5587" s="404"/>
      <c r="N5587" s="356"/>
      <c r="O5587" s="356"/>
      <c r="P5587" s="356"/>
      <c r="Q5587" s="356"/>
      <c r="R5587" s="356"/>
      <c r="S5587" s="356"/>
    </row>
    <row r="5588" spans="3:19" s="360" customFormat="1" hidden="1" x14ac:dyDescent="0.3">
      <c r="C5588" s="404"/>
      <c r="D5588" s="404"/>
      <c r="E5588" s="404"/>
      <c r="F5588" s="404"/>
      <c r="N5588" s="356"/>
      <c r="O5588" s="356"/>
      <c r="P5588" s="356"/>
      <c r="Q5588" s="356"/>
      <c r="R5588" s="356"/>
      <c r="S5588" s="356"/>
    </row>
    <row r="5589" spans="3:19" s="360" customFormat="1" hidden="1" x14ac:dyDescent="0.3">
      <c r="C5589" s="404"/>
      <c r="D5589" s="404"/>
      <c r="E5589" s="404"/>
      <c r="F5589" s="404"/>
      <c r="N5589" s="356"/>
      <c r="O5589" s="356"/>
      <c r="P5589" s="356"/>
      <c r="Q5589" s="356"/>
      <c r="R5589" s="356"/>
      <c r="S5589" s="356"/>
    </row>
    <row r="5590" spans="3:19" s="360" customFormat="1" hidden="1" x14ac:dyDescent="0.3">
      <c r="C5590" s="404"/>
      <c r="D5590" s="404"/>
      <c r="E5590" s="404"/>
      <c r="F5590" s="404"/>
      <c r="N5590" s="356"/>
      <c r="O5590" s="356"/>
      <c r="P5590" s="356"/>
      <c r="Q5590" s="356"/>
      <c r="R5590" s="356"/>
      <c r="S5590" s="356"/>
    </row>
    <row r="5591" spans="3:19" s="360" customFormat="1" hidden="1" x14ac:dyDescent="0.3">
      <c r="C5591" s="404"/>
      <c r="D5591" s="404"/>
      <c r="E5591" s="404"/>
      <c r="F5591" s="404"/>
      <c r="N5591" s="356"/>
      <c r="O5591" s="356"/>
      <c r="P5591" s="356"/>
      <c r="Q5591" s="356"/>
      <c r="R5591" s="356"/>
      <c r="S5591" s="356"/>
    </row>
    <row r="5592" spans="3:19" s="360" customFormat="1" hidden="1" x14ac:dyDescent="0.3">
      <c r="C5592" s="404"/>
      <c r="D5592" s="404"/>
      <c r="E5592" s="404"/>
      <c r="F5592" s="404"/>
      <c r="N5592" s="356"/>
      <c r="O5592" s="356"/>
      <c r="P5592" s="356"/>
      <c r="Q5592" s="356"/>
      <c r="R5592" s="356"/>
      <c r="S5592" s="356"/>
    </row>
    <row r="5593" spans="3:19" s="360" customFormat="1" hidden="1" x14ac:dyDescent="0.3">
      <c r="C5593" s="404"/>
      <c r="D5593" s="404"/>
      <c r="E5593" s="404"/>
      <c r="F5593" s="404"/>
      <c r="N5593" s="356"/>
      <c r="O5593" s="356"/>
      <c r="P5593" s="356"/>
      <c r="Q5593" s="356"/>
      <c r="R5593" s="356"/>
      <c r="S5593" s="356"/>
    </row>
    <row r="5594" spans="3:19" s="360" customFormat="1" hidden="1" x14ac:dyDescent="0.3">
      <c r="C5594" s="404"/>
      <c r="D5594" s="404"/>
      <c r="E5594" s="404"/>
      <c r="F5594" s="404"/>
      <c r="N5594" s="356"/>
      <c r="O5594" s="356"/>
      <c r="P5594" s="356"/>
      <c r="Q5594" s="356"/>
      <c r="R5594" s="356"/>
      <c r="S5594" s="356"/>
    </row>
    <row r="5595" spans="3:19" s="360" customFormat="1" hidden="1" x14ac:dyDescent="0.3">
      <c r="C5595" s="404"/>
      <c r="D5595" s="404"/>
      <c r="E5595" s="404"/>
      <c r="F5595" s="404"/>
      <c r="N5595" s="356"/>
      <c r="O5595" s="356"/>
      <c r="P5595" s="356"/>
      <c r="Q5595" s="356"/>
      <c r="R5595" s="356"/>
      <c r="S5595" s="356"/>
    </row>
    <row r="5596" spans="3:19" s="360" customFormat="1" hidden="1" x14ac:dyDescent="0.3">
      <c r="C5596" s="404"/>
      <c r="D5596" s="404"/>
      <c r="E5596" s="404"/>
      <c r="F5596" s="404"/>
      <c r="N5596" s="356"/>
      <c r="O5596" s="356"/>
      <c r="P5596" s="356"/>
      <c r="Q5596" s="356"/>
      <c r="R5596" s="356"/>
      <c r="S5596" s="356"/>
    </row>
    <row r="5597" spans="3:19" s="360" customFormat="1" hidden="1" x14ac:dyDescent="0.3">
      <c r="C5597" s="404"/>
      <c r="D5597" s="404"/>
      <c r="E5597" s="404"/>
      <c r="F5597" s="404"/>
      <c r="N5597" s="356"/>
      <c r="O5597" s="356"/>
      <c r="P5597" s="356"/>
      <c r="Q5597" s="356"/>
      <c r="R5597" s="356"/>
      <c r="S5597" s="356"/>
    </row>
    <row r="5598" spans="3:19" s="360" customFormat="1" hidden="1" x14ac:dyDescent="0.3">
      <c r="C5598" s="404"/>
      <c r="D5598" s="404"/>
      <c r="E5598" s="404"/>
      <c r="F5598" s="404"/>
      <c r="N5598" s="356"/>
      <c r="O5598" s="356"/>
      <c r="P5598" s="356"/>
      <c r="Q5598" s="356"/>
      <c r="R5598" s="356"/>
      <c r="S5598" s="356"/>
    </row>
    <row r="5599" spans="3:19" s="360" customFormat="1" hidden="1" x14ac:dyDescent="0.3">
      <c r="C5599" s="404"/>
      <c r="D5599" s="404"/>
      <c r="E5599" s="404"/>
      <c r="F5599" s="404"/>
      <c r="N5599" s="356"/>
      <c r="O5599" s="356"/>
      <c r="P5599" s="356"/>
      <c r="Q5599" s="356"/>
      <c r="R5599" s="356"/>
      <c r="S5599" s="356"/>
    </row>
    <row r="5600" spans="3:19" s="360" customFormat="1" hidden="1" x14ac:dyDescent="0.3">
      <c r="C5600" s="404"/>
      <c r="D5600" s="404"/>
      <c r="E5600" s="404"/>
      <c r="F5600" s="404"/>
      <c r="N5600" s="356"/>
      <c r="O5600" s="356"/>
      <c r="P5600" s="356"/>
      <c r="Q5600" s="356"/>
      <c r="R5600" s="356"/>
      <c r="S5600" s="356"/>
    </row>
    <row r="5601" spans="3:19" s="360" customFormat="1" hidden="1" x14ac:dyDescent="0.3">
      <c r="C5601" s="404"/>
      <c r="D5601" s="404"/>
      <c r="E5601" s="404"/>
      <c r="F5601" s="404"/>
      <c r="N5601" s="356"/>
      <c r="O5601" s="356"/>
      <c r="P5601" s="356"/>
      <c r="Q5601" s="356"/>
      <c r="R5601" s="356"/>
      <c r="S5601" s="356"/>
    </row>
    <row r="5602" spans="3:19" s="360" customFormat="1" hidden="1" x14ac:dyDescent="0.3">
      <c r="C5602" s="404"/>
      <c r="D5602" s="404"/>
      <c r="E5602" s="404"/>
      <c r="F5602" s="404"/>
      <c r="N5602" s="356"/>
      <c r="O5602" s="356"/>
      <c r="P5602" s="356"/>
      <c r="Q5602" s="356"/>
      <c r="R5602" s="356"/>
      <c r="S5602" s="356"/>
    </row>
    <row r="5603" spans="3:19" s="360" customFormat="1" hidden="1" x14ac:dyDescent="0.3">
      <c r="C5603" s="404"/>
      <c r="D5603" s="404"/>
      <c r="E5603" s="404"/>
      <c r="F5603" s="404"/>
      <c r="N5603" s="356"/>
      <c r="O5603" s="356"/>
      <c r="P5603" s="356"/>
      <c r="Q5603" s="356"/>
      <c r="R5603" s="356"/>
      <c r="S5603" s="356"/>
    </row>
    <row r="5604" spans="3:19" s="360" customFormat="1" hidden="1" x14ac:dyDescent="0.3">
      <c r="C5604" s="404"/>
      <c r="D5604" s="404"/>
      <c r="E5604" s="404"/>
      <c r="F5604" s="404"/>
      <c r="N5604" s="356"/>
      <c r="O5604" s="356"/>
      <c r="P5604" s="356"/>
      <c r="Q5604" s="356"/>
      <c r="R5604" s="356"/>
      <c r="S5604" s="356"/>
    </row>
    <row r="5605" spans="3:19" s="360" customFormat="1" hidden="1" x14ac:dyDescent="0.3">
      <c r="C5605" s="404"/>
      <c r="D5605" s="404"/>
      <c r="E5605" s="404"/>
      <c r="F5605" s="404"/>
      <c r="N5605" s="356"/>
      <c r="O5605" s="356"/>
      <c r="P5605" s="356"/>
      <c r="Q5605" s="356"/>
      <c r="R5605" s="356"/>
      <c r="S5605" s="356"/>
    </row>
    <row r="5606" spans="3:19" s="360" customFormat="1" hidden="1" x14ac:dyDescent="0.3">
      <c r="C5606" s="404"/>
      <c r="D5606" s="404"/>
      <c r="E5606" s="404"/>
      <c r="F5606" s="404"/>
      <c r="N5606" s="356"/>
      <c r="O5606" s="356"/>
      <c r="P5606" s="356"/>
      <c r="Q5606" s="356"/>
      <c r="R5606" s="356"/>
      <c r="S5606" s="356"/>
    </row>
    <row r="5607" spans="3:19" s="360" customFormat="1" hidden="1" x14ac:dyDescent="0.3">
      <c r="C5607" s="404"/>
      <c r="D5607" s="404"/>
      <c r="E5607" s="404"/>
      <c r="F5607" s="404"/>
      <c r="N5607" s="356"/>
      <c r="O5607" s="356"/>
      <c r="P5607" s="356"/>
      <c r="Q5607" s="356"/>
      <c r="R5607" s="356"/>
      <c r="S5607" s="356"/>
    </row>
    <row r="5608" spans="3:19" s="360" customFormat="1" hidden="1" x14ac:dyDescent="0.3">
      <c r="C5608" s="404"/>
      <c r="D5608" s="404"/>
      <c r="E5608" s="404"/>
      <c r="F5608" s="404"/>
      <c r="N5608" s="356"/>
      <c r="O5608" s="356"/>
      <c r="P5608" s="356"/>
      <c r="Q5608" s="356"/>
      <c r="R5608" s="356"/>
      <c r="S5608" s="356"/>
    </row>
    <row r="5609" spans="3:19" s="360" customFormat="1" hidden="1" x14ac:dyDescent="0.3">
      <c r="C5609" s="404"/>
      <c r="D5609" s="404"/>
      <c r="E5609" s="404"/>
      <c r="F5609" s="404"/>
      <c r="N5609" s="356"/>
      <c r="O5609" s="356"/>
      <c r="P5609" s="356"/>
      <c r="Q5609" s="356"/>
      <c r="R5609" s="356"/>
      <c r="S5609" s="356"/>
    </row>
    <row r="5610" spans="3:19" s="360" customFormat="1" hidden="1" x14ac:dyDescent="0.3">
      <c r="C5610" s="404"/>
      <c r="D5610" s="404"/>
      <c r="E5610" s="404"/>
      <c r="F5610" s="404"/>
      <c r="N5610" s="356"/>
      <c r="O5610" s="356"/>
      <c r="P5610" s="356"/>
      <c r="Q5610" s="356"/>
      <c r="R5610" s="356"/>
      <c r="S5610" s="356"/>
    </row>
    <row r="5611" spans="3:19" s="360" customFormat="1" hidden="1" x14ac:dyDescent="0.3">
      <c r="C5611" s="404"/>
      <c r="D5611" s="404"/>
      <c r="E5611" s="404"/>
      <c r="F5611" s="404"/>
      <c r="N5611" s="356"/>
      <c r="O5611" s="356"/>
      <c r="P5611" s="356"/>
      <c r="Q5611" s="356"/>
      <c r="R5611" s="356"/>
      <c r="S5611" s="356"/>
    </row>
    <row r="5612" spans="3:19" s="360" customFormat="1" hidden="1" x14ac:dyDescent="0.3">
      <c r="C5612" s="404"/>
      <c r="D5612" s="404"/>
      <c r="E5612" s="404"/>
      <c r="F5612" s="404"/>
      <c r="N5612" s="356"/>
      <c r="O5612" s="356"/>
      <c r="P5612" s="356"/>
      <c r="Q5612" s="356"/>
      <c r="R5612" s="356"/>
      <c r="S5612" s="356"/>
    </row>
    <row r="5613" spans="3:19" s="360" customFormat="1" hidden="1" x14ac:dyDescent="0.3">
      <c r="C5613" s="404"/>
      <c r="D5613" s="404"/>
      <c r="E5613" s="404"/>
      <c r="F5613" s="404"/>
      <c r="N5613" s="356"/>
      <c r="O5613" s="356"/>
      <c r="P5613" s="356"/>
      <c r="Q5613" s="356"/>
      <c r="R5613" s="356"/>
      <c r="S5613" s="356"/>
    </row>
    <row r="5614" spans="3:19" s="360" customFormat="1" hidden="1" x14ac:dyDescent="0.3">
      <c r="C5614" s="404"/>
      <c r="D5614" s="404"/>
      <c r="E5614" s="404"/>
      <c r="F5614" s="404"/>
      <c r="N5614" s="356"/>
      <c r="O5614" s="356"/>
      <c r="P5614" s="356"/>
      <c r="Q5614" s="356"/>
      <c r="R5614" s="356"/>
      <c r="S5614" s="356"/>
    </row>
    <row r="5615" spans="3:19" s="360" customFormat="1" hidden="1" x14ac:dyDescent="0.3">
      <c r="C5615" s="404"/>
      <c r="D5615" s="404"/>
      <c r="E5615" s="404"/>
      <c r="F5615" s="404"/>
      <c r="N5615" s="356"/>
      <c r="O5615" s="356"/>
      <c r="P5615" s="356"/>
      <c r="Q5615" s="356"/>
      <c r="R5615" s="356"/>
      <c r="S5615" s="356"/>
    </row>
    <row r="5616" spans="3:19" s="360" customFormat="1" hidden="1" x14ac:dyDescent="0.3">
      <c r="C5616" s="404"/>
      <c r="D5616" s="404"/>
      <c r="E5616" s="404"/>
      <c r="F5616" s="404"/>
      <c r="N5616" s="356"/>
      <c r="O5616" s="356"/>
      <c r="P5616" s="356"/>
      <c r="Q5616" s="356"/>
      <c r="R5616" s="356"/>
      <c r="S5616" s="356"/>
    </row>
    <row r="5617" spans="3:19" s="360" customFormat="1" hidden="1" x14ac:dyDescent="0.3">
      <c r="C5617" s="404"/>
      <c r="D5617" s="404"/>
      <c r="E5617" s="404"/>
      <c r="F5617" s="404"/>
      <c r="N5617" s="356"/>
      <c r="O5617" s="356"/>
      <c r="P5617" s="356"/>
      <c r="Q5617" s="356"/>
      <c r="R5617" s="356"/>
      <c r="S5617" s="356"/>
    </row>
    <row r="5618" spans="3:19" s="360" customFormat="1" hidden="1" x14ac:dyDescent="0.3">
      <c r="C5618" s="404"/>
      <c r="D5618" s="404"/>
      <c r="E5618" s="404"/>
      <c r="F5618" s="404"/>
      <c r="N5618" s="356"/>
      <c r="O5618" s="356"/>
      <c r="P5618" s="356"/>
      <c r="Q5618" s="356"/>
      <c r="R5618" s="356"/>
      <c r="S5618" s="356"/>
    </row>
    <row r="5619" spans="3:19" s="360" customFormat="1" hidden="1" x14ac:dyDescent="0.3">
      <c r="C5619" s="404"/>
      <c r="D5619" s="404"/>
      <c r="E5619" s="404"/>
      <c r="F5619" s="404"/>
      <c r="N5619" s="356"/>
      <c r="O5619" s="356"/>
      <c r="P5619" s="356"/>
      <c r="Q5619" s="356"/>
      <c r="R5619" s="356"/>
      <c r="S5619" s="356"/>
    </row>
    <row r="5620" spans="3:19" s="360" customFormat="1" hidden="1" x14ac:dyDescent="0.3">
      <c r="C5620" s="404"/>
      <c r="D5620" s="404"/>
      <c r="E5620" s="404"/>
      <c r="F5620" s="404"/>
      <c r="N5620" s="356"/>
      <c r="O5620" s="356"/>
      <c r="P5620" s="356"/>
      <c r="Q5620" s="356"/>
      <c r="R5620" s="356"/>
      <c r="S5620" s="356"/>
    </row>
    <row r="5621" spans="3:19" s="360" customFormat="1" hidden="1" x14ac:dyDescent="0.3">
      <c r="C5621" s="404"/>
      <c r="D5621" s="404"/>
      <c r="E5621" s="404"/>
      <c r="F5621" s="404"/>
      <c r="N5621" s="356"/>
      <c r="O5621" s="356"/>
      <c r="P5621" s="356"/>
      <c r="Q5621" s="356"/>
      <c r="R5621" s="356"/>
      <c r="S5621" s="356"/>
    </row>
    <row r="5622" spans="3:19" s="360" customFormat="1" hidden="1" x14ac:dyDescent="0.3">
      <c r="C5622" s="404"/>
      <c r="D5622" s="404"/>
      <c r="E5622" s="404"/>
      <c r="F5622" s="404"/>
      <c r="N5622" s="356"/>
      <c r="O5622" s="356"/>
      <c r="P5622" s="356"/>
      <c r="Q5622" s="356"/>
      <c r="R5622" s="356"/>
      <c r="S5622" s="356"/>
    </row>
    <row r="5623" spans="3:19" s="360" customFormat="1" hidden="1" x14ac:dyDescent="0.3">
      <c r="C5623" s="404"/>
      <c r="D5623" s="404"/>
      <c r="E5623" s="404"/>
      <c r="F5623" s="404"/>
      <c r="N5623" s="356"/>
      <c r="O5623" s="356"/>
      <c r="P5623" s="356"/>
      <c r="Q5623" s="356"/>
      <c r="R5623" s="356"/>
      <c r="S5623" s="356"/>
    </row>
    <row r="5624" spans="3:19" s="360" customFormat="1" hidden="1" x14ac:dyDescent="0.3">
      <c r="C5624" s="404"/>
      <c r="D5624" s="404"/>
      <c r="E5624" s="404"/>
      <c r="F5624" s="404"/>
      <c r="N5624" s="356"/>
      <c r="O5624" s="356"/>
      <c r="P5624" s="356"/>
      <c r="Q5624" s="356"/>
      <c r="R5624" s="356"/>
      <c r="S5624" s="356"/>
    </row>
    <row r="5625" spans="3:19" s="360" customFormat="1" hidden="1" x14ac:dyDescent="0.3">
      <c r="C5625" s="404"/>
      <c r="D5625" s="404"/>
      <c r="E5625" s="404"/>
      <c r="F5625" s="404"/>
      <c r="N5625" s="356"/>
      <c r="O5625" s="356"/>
      <c r="P5625" s="356"/>
      <c r="Q5625" s="356"/>
      <c r="R5625" s="356"/>
      <c r="S5625" s="356"/>
    </row>
    <row r="5626" spans="3:19" s="360" customFormat="1" hidden="1" x14ac:dyDescent="0.3">
      <c r="C5626" s="404"/>
      <c r="D5626" s="404"/>
      <c r="E5626" s="404"/>
      <c r="F5626" s="404"/>
      <c r="N5626" s="356"/>
      <c r="O5626" s="356"/>
      <c r="P5626" s="356"/>
      <c r="Q5626" s="356"/>
      <c r="R5626" s="356"/>
      <c r="S5626" s="356"/>
    </row>
    <row r="5627" spans="3:19" s="360" customFormat="1" hidden="1" x14ac:dyDescent="0.3">
      <c r="C5627" s="404"/>
      <c r="D5627" s="404"/>
      <c r="E5627" s="404"/>
      <c r="F5627" s="404"/>
      <c r="N5627" s="356"/>
      <c r="O5627" s="356"/>
      <c r="P5627" s="356"/>
      <c r="Q5627" s="356"/>
      <c r="R5627" s="356"/>
      <c r="S5627" s="356"/>
    </row>
    <row r="5628" spans="3:19" s="360" customFormat="1" hidden="1" x14ac:dyDescent="0.3">
      <c r="C5628" s="404"/>
      <c r="D5628" s="404"/>
      <c r="E5628" s="404"/>
      <c r="F5628" s="404"/>
      <c r="N5628" s="356"/>
      <c r="O5628" s="356"/>
      <c r="P5628" s="356"/>
      <c r="Q5628" s="356"/>
      <c r="R5628" s="356"/>
      <c r="S5628" s="356"/>
    </row>
    <row r="5629" spans="3:19" s="360" customFormat="1" hidden="1" x14ac:dyDescent="0.3">
      <c r="C5629" s="404"/>
      <c r="D5629" s="404"/>
      <c r="E5629" s="404"/>
      <c r="F5629" s="404"/>
      <c r="N5629" s="356"/>
      <c r="O5629" s="356"/>
      <c r="P5629" s="356"/>
      <c r="Q5629" s="356"/>
      <c r="R5629" s="356"/>
      <c r="S5629" s="356"/>
    </row>
    <row r="5630" spans="3:19" s="360" customFormat="1" hidden="1" x14ac:dyDescent="0.3">
      <c r="C5630" s="404"/>
      <c r="D5630" s="404"/>
      <c r="E5630" s="404"/>
      <c r="F5630" s="404"/>
      <c r="N5630" s="356"/>
      <c r="O5630" s="356"/>
      <c r="P5630" s="356"/>
      <c r="Q5630" s="356"/>
      <c r="R5630" s="356"/>
      <c r="S5630" s="356"/>
    </row>
    <row r="5631" spans="3:19" s="360" customFormat="1" hidden="1" x14ac:dyDescent="0.3">
      <c r="C5631" s="404"/>
      <c r="D5631" s="404"/>
      <c r="E5631" s="404"/>
      <c r="F5631" s="404"/>
      <c r="N5631" s="356"/>
      <c r="O5631" s="356"/>
      <c r="P5631" s="356"/>
      <c r="Q5631" s="356"/>
      <c r="R5631" s="356"/>
      <c r="S5631" s="356"/>
    </row>
    <row r="5632" spans="3:19" s="360" customFormat="1" hidden="1" x14ac:dyDescent="0.3">
      <c r="C5632" s="404"/>
      <c r="D5632" s="404"/>
      <c r="E5632" s="404"/>
      <c r="F5632" s="404"/>
      <c r="N5632" s="356"/>
      <c r="O5632" s="356"/>
      <c r="P5632" s="356"/>
      <c r="Q5632" s="356"/>
      <c r="R5632" s="356"/>
      <c r="S5632" s="356"/>
    </row>
    <row r="5633" spans="3:19" s="360" customFormat="1" hidden="1" x14ac:dyDescent="0.3">
      <c r="C5633" s="404"/>
      <c r="D5633" s="404"/>
      <c r="E5633" s="404"/>
      <c r="F5633" s="404"/>
      <c r="N5633" s="356"/>
      <c r="O5633" s="356"/>
      <c r="P5633" s="356"/>
      <c r="Q5633" s="356"/>
      <c r="R5633" s="356"/>
      <c r="S5633" s="356"/>
    </row>
    <row r="5634" spans="3:19" s="360" customFormat="1" hidden="1" x14ac:dyDescent="0.3">
      <c r="C5634" s="404"/>
      <c r="D5634" s="404"/>
      <c r="E5634" s="404"/>
      <c r="F5634" s="404"/>
      <c r="N5634" s="356"/>
      <c r="O5634" s="356"/>
      <c r="P5634" s="356"/>
      <c r="Q5634" s="356"/>
      <c r="R5634" s="356"/>
      <c r="S5634" s="356"/>
    </row>
    <row r="5635" spans="3:19" s="360" customFormat="1" hidden="1" x14ac:dyDescent="0.3">
      <c r="C5635" s="404"/>
      <c r="D5635" s="404"/>
      <c r="E5635" s="404"/>
      <c r="F5635" s="404"/>
      <c r="N5635" s="356"/>
      <c r="O5635" s="356"/>
      <c r="P5635" s="356"/>
      <c r="Q5635" s="356"/>
      <c r="R5635" s="356"/>
      <c r="S5635" s="356"/>
    </row>
    <row r="5636" spans="3:19" s="360" customFormat="1" hidden="1" x14ac:dyDescent="0.3">
      <c r="C5636" s="404"/>
      <c r="D5636" s="404"/>
      <c r="E5636" s="404"/>
      <c r="F5636" s="404"/>
      <c r="N5636" s="356"/>
      <c r="O5636" s="356"/>
      <c r="P5636" s="356"/>
      <c r="Q5636" s="356"/>
      <c r="R5636" s="356"/>
      <c r="S5636" s="356"/>
    </row>
    <row r="5637" spans="3:19" s="360" customFormat="1" hidden="1" x14ac:dyDescent="0.3">
      <c r="C5637" s="404"/>
      <c r="D5637" s="404"/>
      <c r="E5637" s="404"/>
      <c r="F5637" s="404"/>
      <c r="N5637" s="356"/>
      <c r="O5637" s="356"/>
      <c r="P5637" s="356"/>
      <c r="Q5637" s="356"/>
      <c r="R5637" s="356"/>
      <c r="S5637" s="356"/>
    </row>
    <row r="5638" spans="3:19" s="360" customFormat="1" hidden="1" x14ac:dyDescent="0.3">
      <c r="C5638" s="404"/>
      <c r="D5638" s="404"/>
      <c r="E5638" s="404"/>
      <c r="F5638" s="404"/>
      <c r="N5638" s="356"/>
      <c r="O5638" s="356"/>
      <c r="P5638" s="356"/>
      <c r="Q5638" s="356"/>
      <c r="R5638" s="356"/>
      <c r="S5638" s="356"/>
    </row>
    <row r="5639" spans="3:19" s="360" customFormat="1" hidden="1" x14ac:dyDescent="0.3">
      <c r="C5639" s="404"/>
      <c r="D5639" s="404"/>
      <c r="E5639" s="404"/>
      <c r="F5639" s="404"/>
      <c r="N5639" s="356"/>
      <c r="O5639" s="356"/>
      <c r="P5639" s="356"/>
      <c r="Q5639" s="356"/>
      <c r="R5639" s="356"/>
      <c r="S5639" s="356"/>
    </row>
    <row r="5640" spans="3:19" s="360" customFormat="1" hidden="1" x14ac:dyDescent="0.3">
      <c r="C5640" s="404"/>
      <c r="D5640" s="404"/>
      <c r="E5640" s="404"/>
      <c r="F5640" s="404"/>
      <c r="N5640" s="356"/>
      <c r="O5640" s="356"/>
      <c r="P5640" s="356"/>
      <c r="Q5640" s="356"/>
      <c r="R5640" s="356"/>
      <c r="S5640" s="356"/>
    </row>
    <row r="5641" spans="3:19" s="360" customFormat="1" hidden="1" x14ac:dyDescent="0.3">
      <c r="C5641" s="404"/>
      <c r="D5641" s="404"/>
      <c r="E5641" s="404"/>
      <c r="F5641" s="404"/>
      <c r="N5641" s="356"/>
      <c r="O5641" s="356"/>
      <c r="P5641" s="356"/>
      <c r="Q5641" s="356"/>
      <c r="R5641" s="356"/>
      <c r="S5641" s="356"/>
    </row>
    <row r="5642" spans="3:19" s="360" customFormat="1" hidden="1" x14ac:dyDescent="0.3">
      <c r="C5642" s="404"/>
      <c r="D5642" s="404"/>
      <c r="E5642" s="404"/>
      <c r="F5642" s="404"/>
      <c r="N5642" s="356"/>
      <c r="O5642" s="356"/>
      <c r="P5642" s="356"/>
      <c r="Q5642" s="356"/>
      <c r="R5642" s="356"/>
      <c r="S5642" s="356"/>
    </row>
    <row r="5643" spans="3:19" s="360" customFormat="1" hidden="1" x14ac:dyDescent="0.3">
      <c r="C5643" s="404"/>
      <c r="D5643" s="404"/>
      <c r="E5643" s="404"/>
      <c r="F5643" s="404"/>
      <c r="N5643" s="356"/>
      <c r="O5643" s="356"/>
      <c r="P5643" s="356"/>
      <c r="Q5643" s="356"/>
      <c r="R5643" s="356"/>
      <c r="S5643" s="356"/>
    </row>
    <row r="5644" spans="3:19" s="360" customFormat="1" hidden="1" x14ac:dyDescent="0.3">
      <c r="C5644" s="404"/>
      <c r="D5644" s="404"/>
      <c r="E5644" s="404"/>
      <c r="F5644" s="404"/>
      <c r="N5644" s="356"/>
      <c r="O5644" s="356"/>
      <c r="P5644" s="356"/>
      <c r="Q5644" s="356"/>
      <c r="R5644" s="356"/>
      <c r="S5644" s="356"/>
    </row>
    <row r="5645" spans="3:19" s="360" customFormat="1" hidden="1" x14ac:dyDescent="0.3">
      <c r="C5645" s="404"/>
      <c r="D5645" s="404"/>
      <c r="E5645" s="404"/>
      <c r="F5645" s="404"/>
      <c r="N5645" s="356"/>
      <c r="O5645" s="356"/>
      <c r="P5645" s="356"/>
      <c r="Q5645" s="356"/>
      <c r="R5645" s="356"/>
      <c r="S5645" s="356"/>
    </row>
    <row r="5646" spans="3:19" s="360" customFormat="1" hidden="1" x14ac:dyDescent="0.3">
      <c r="C5646" s="404"/>
      <c r="D5646" s="404"/>
      <c r="E5646" s="404"/>
      <c r="F5646" s="404"/>
      <c r="N5646" s="356"/>
      <c r="O5646" s="356"/>
      <c r="P5646" s="356"/>
      <c r="Q5646" s="356"/>
      <c r="R5646" s="356"/>
      <c r="S5646" s="356"/>
    </row>
    <row r="5647" spans="3:19" s="360" customFormat="1" hidden="1" x14ac:dyDescent="0.3">
      <c r="C5647" s="404"/>
      <c r="D5647" s="404"/>
      <c r="E5647" s="404"/>
      <c r="F5647" s="404"/>
      <c r="N5647" s="356"/>
      <c r="O5647" s="356"/>
      <c r="P5647" s="356"/>
      <c r="Q5647" s="356"/>
      <c r="R5647" s="356"/>
      <c r="S5647" s="356"/>
    </row>
    <row r="5648" spans="3:19" s="360" customFormat="1" hidden="1" x14ac:dyDescent="0.3">
      <c r="C5648" s="404"/>
      <c r="D5648" s="404"/>
      <c r="E5648" s="404"/>
      <c r="F5648" s="404"/>
      <c r="N5648" s="356"/>
      <c r="O5648" s="356"/>
      <c r="P5648" s="356"/>
      <c r="Q5648" s="356"/>
      <c r="R5648" s="356"/>
      <c r="S5648" s="356"/>
    </row>
    <row r="5649" spans="3:19" s="360" customFormat="1" hidden="1" x14ac:dyDescent="0.3">
      <c r="C5649" s="404"/>
      <c r="D5649" s="404"/>
      <c r="E5649" s="404"/>
      <c r="F5649" s="404"/>
      <c r="N5649" s="356"/>
      <c r="O5649" s="356"/>
      <c r="P5649" s="356"/>
      <c r="Q5649" s="356"/>
      <c r="R5649" s="356"/>
      <c r="S5649" s="356"/>
    </row>
    <row r="5650" spans="3:19" s="360" customFormat="1" hidden="1" x14ac:dyDescent="0.3">
      <c r="C5650" s="404"/>
      <c r="D5650" s="404"/>
      <c r="E5650" s="404"/>
      <c r="F5650" s="404"/>
      <c r="N5650" s="356"/>
      <c r="O5650" s="356"/>
      <c r="P5650" s="356"/>
      <c r="Q5650" s="356"/>
      <c r="R5650" s="356"/>
      <c r="S5650" s="356"/>
    </row>
    <row r="5651" spans="3:19" s="360" customFormat="1" hidden="1" x14ac:dyDescent="0.3">
      <c r="C5651" s="404"/>
      <c r="D5651" s="404"/>
      <c r="E5651" s="404"/>
      <c r="F5651" s="404"/>
      <c r="N5651" s="356"/>
      <c r="O5651" s="356"/>
      <c r="P5651" s="356"/>
      <c r="Q5651" s="356"/>
      <c r="R5651" s="356"/>
      <c r="S5651" s="356"/>
    </row>
    <row r="5652" spans="3:19" s="360" customFormat="1" hidden="1" x14ac:dyDescent="0.3">
      <c r="C5652" s="404"/>
      <c r="D5652" s="404"/>
      <c r="E5652" s="404"/>
      <c r="F5652" s="404"/>
      <c r="N5652" s="356"/>
      <c r="O5652" s="356"/>
      <c r="P5652" s="356"/>
      <c r="Q5652" s="356"/>
      <c r="R5652" s="356"/>
      <c r="S5652" s="356"/>
    </row>
    <row r="5653" spans="3:19" s="360" customFormat="1" hidden="1" x14ac:dyDescent="0.3">
      <c r="C5653" s="404"/>
      <c r="D5653" s="404"/>
      <c r="E5653" s="404"/>
      <c r="F5653" s="404"/>
      <c r="N5653" s="356"/>
      <c r="O5653" s="356"/>
      <c r="P5653" s="356"/>
      <c r="Q5653" s="356"/>
      <c r="R5653" s="356"/>
      <c r="S5653" s="356"/>
    </row>
    <row r="5654" spans="3:19" s="360" customFormat="1" hidden="1" x14ac:dyDescent="0.3">
      <c r="C5654" s="404"/>
      <c r="D5654" s="404"/>
      <c r="E5654" s="404"/>
      <c r="F5654" s="404"/>
      <c r="N5654" s="356"/>
      <c r="O5654" s="356"/>
      <c r="P5654" s="356"/>
      <c r="Q5654" s="356"/>
      <c r="R5654" s="356"/>
      <c r="S5654" s="356"/>
    </row>
    <row r="5655" spans="3:19" s="360" customFormat="1" hidden="1" x14ac:dyDescent="0.3">
      <c r="C5655" s="404"/>
      <c r="D5655" s="404"/>
      <c r="E5655" s="404"/>
      <c r="F5655" s="404"/>
      <c r="N5655" s="356"/>
      <c r="O5655" s="356"/>
      <c r="P5655" s="356"/>
      <c r="Q5655" s="356"/>
      <c r="R5655" s="356"/>
      <c r="S5655" s="356"/>
    </row>
    <row r="5656" spans="3:19" s="360" customFormat="1" hidden="1" x14ac:dyDescent="0.3">
      <c r="C5656" s="404"/>
      <c r="D5656" s="404"/>
      <c r="E5656" s="404"/>
      <c r="F5656" s="404"/>
      <c r="N5656" s="356"/>
      <c r="O5656" s="356"/>
      <c r="P5656" s="356"/>
      <c r="Q5656" s="356"/>
      <c r="R5656" s="356"/>
      <c r="S5656" s="356"/>
    </row>
    <row r="5657" spans="3:19" s="360" customFormat="1" hidden="1" x14ac:dyDescent="0.3">
      <c r="C5657" s="404"/>
      <c r="D5657" s="404"/>
      <c r="E5657" s="404"/>
      <c r="F5657" s="404"/>
      <c r="N5657" s="356"/>
      <c r="O5657" s="356"/>
      <c r="P5657" s="356"/>
      <c r="Q5657" s="356"/>
      <c r="R5657" s="356"/>
      <c r="S5657" s="356"/>
    </row>
    <row r="5658" spans="3:19" s="360" customFormat="1" hidden="1" x14ac:dyDescent="0.3">
      <c r="C5658" s="404"/>
      <c r="D5658" s="404"/>
      <c r="E5658" s="404"/>
      <c r="F5658" s="404"/>
      <c r="N5658" s="356"/>
      <c r="O5658" s="356"/>
      <c r="P5658" s="356"/>
      <c r="Q5658" s="356"/>
      <c r="R5658" s="356"/>
      <c r="S5658" s="356"/>
    </row>
    <row r="5659" spans="3:19" s="360" customFormat="1" hidden="1" x14ac:dyDescent="0.3">
      <c r="C5659" s="404"/>
      <c r="D5659" s="404"/>
      <c r="E5659" s="404"/>
      <c r="F5659" s="404"/>
      <c r="N5659" s="356"/>
      <c r="O5659" s="356"/>
      <c r="P5659" s="356"/>
      <c r="Q5659" s="356"/>
      <c r="R5659" s="356"/>
      <c r="S5659" s="356"/>
    </row>
    <row r="5660" spans="3:19" s="360" customFormat="1" hidden="1" x14ac:dyDescent="0.3">
      <c r="C5660" s="404"/>
      <c r="D5660" s="404"/>
      <c r="E5660" s="404"/>
      <c r="F5660" s="404"/>
      <c r="N5660" s="356"/>
      <c r="O5660" s="356"/>
      <c r="P5660" s="356"/>
      <c r="Q5660" s="356"/>
      <c r="R5660" s="356"/>
      <c r="S5660" s="356"/>
    </row>
    <row r="5661" spans="3:19" s="360" customFormat="1" hidden="1" x14ac:dyDescent="0.3">
      <c r="C5661" s="404"/>
      <c r="D5661" s="404"/>
      <c r="E5661" s="404"/>
      <c r="F5661" s="404"/>
      <c r="N5661" s="356"/>
      <c r="O5661" s="356"/>
      <c r="P5661" s="356"/>
      <c r="Q5661" s="356"/>
      <c r="R5661" s="356"/>
      <c r="S5661" s="356"/>
    </row>
    <row r="5662" spans="3:19" s="360" customFormat="1" hidden="1" x14ac:dyDescent="0.3">
      <c r="C5662" s="404"/>
      <c r="D5662" s="404"/>
      <c r="E5662" s="404"/>
      <c r="F5662" s="404"/>
      <c r="N5662" s="356"/>
      <c r="O5662" s="356"/>
      <c r="P5662" s="356"/>
      <c r="Q5662" s="356"/>
      <c r="R5662" s="356"/>
      <c r="S5662" s="356"/>
    </row>
    <row r="5663" spans="3:19" s="360" customFormat="1" hidden="1" x14ac:dyDescent="0.3">
      <c r="C5663" s="404"/>
      <c r="D5663" s="404"/>
      <c r="E5663" s="404"/>
      <c r="F5663" s="404"/>
      <c r="N5663" s="356"/>
      <c r="O5663" s="356"/>
      <c r="P5663" s="356"/>
      <c r="Q5663" s="356"/>
      <c r="R5663" s="356"/>
      <c r="S5663" s="356"/>
    </row>
    <row r="5664" spans="3:19" s="360" customFormat="1" hidden="1" x14ac:dyDescent="0.3">
      <c r="C5664" s="404"/>
      <c r="D5664" s="404"/>
      <c r="E5664" s="404"/>
      <c r="F5664" s="404"/>
      <c r="N5664" s="356"/>
      <c r="O5664" s="356"/>
      <c r="P5664" s="356"/>
      <c r="Q5664" s="356"/>
      <c r="R5664" s="356"/>
      <c r="S5664" s="356"/>
    </row>
    <row r="5665" spans="3:19" s="360" customFormat="1" hidden="1" x14ac:dyDescent="0.3">
      <c r="C5665" s="404"/>
      <c r="D5665" s="404"/>
      <c r="E5665" s="404"/>
      <c r="F5665" s="404"/>
      <c r="N5665" s="356"/>
      <c r="O5665" s="356"/>
      <c r="P5665" s="356"/>
      <c r="Q5665" s="356"/>
      <c r="R5665" s="356"/>
      <c r="S5665" s="356"/>
    </row>
    <row r="5666" spans="3:19" s="360" customFormat="1" hidden="1" x14ac:dyDescent="0.3">
      <c r="C5666" s="404"/>
      <c r="D5666" s="404"/>
      <c r="E5666" s="404"/>
      <c r="F5666" s="404"/>
      <c r="N5666" s="356"/>
      <c r="O5666" s="356"/>
      <c r="P5666" s="356"/>
      <c r="Q5666" s="356"/>
      <c r="R5666" s="356"/>
      <c r="S5666" s="356"/>
    </row>
    <row r="5667" spans="3:19" s="360" customFormat="1" hidden="1" x14ac:dyDescent="0.3">
      <c r="C5667" s="404"/>
      <c r="D5667" s="404"/>
      <c r="E5667" s="404"/>
      <c r="F5667" s="404"/>
      <c r="N5667" s="356"/>
      <c r="O5667" s="356"/>
      <c r="P5667" s="356"/>
      <c r="Q5667" s="356"/>
      <c r="R5667" s="356"/>
      <c r="S5667" s="356"/>
    </row>
    <row r="5668" spans="3:19" s="360" customFormat="1" hidden="1" x14ac:dyDescent="0.3">
      <c r="C5668" s="404"/>
      <c r="D5668" s="404"/>
      <c r="E5668" s="404"/>
      <c r="F5668" s="404"/>
      <c r="N5668" s="356"/>
      <c r="O5668" s="356"/>
      <c r="P5668" s="356"/>
      <c r="Q5668" s="356"/>
      <c r="R5668" s="356"/>
      <c r="S5668" s="356"/>
    </row>
    <row r="5669" spans="3:19" s="360" customFormat="1" hidden="1" x14ac:dyDescent="0.3">
      <c r="C5669" s="404"/>
      <c r="D5669" s="404"/>
      <c r="E5669" s="404"/>
      <c r="F5669" s="404"/>
      <c r="N5669" s="356"/>
      <c r="O5669" s="356"/>
      <c r="P5669" s="356"/>
      <c r="Q5669" s="356"/>
      <c r="R5669" s="356"/>
      <c r="S5669" s="356"/>
    </row>
    <row r="5670" spans="3:19" s="360" customFormat="1" hidden="1" x14ac:dyDescent="0.3">
      <c r="C5670" s="404"/>
      <c r="D5670" s="404"/>
      <c r="E5670" s="404"/>
      <c r="F5670" s="404"/>
      <c r="N5670" s="356"/>
      <c r="O5670" s="356"/>
      <c r="P5670" s="356"/>
      <c r="Q5670" s="356"/>
      <c r="R5670" s="356"/>
      <c r="S5670" s="356"/>
    </row>
    <row r="5671" spans="3:19" s="360" customFormat="1" hidden="1" x14ac:dyDescent="0.3">
      <c r="C5671" s="404"/>
      <c r="D5671" s="404"/>
      <c r="E5671" s="404"/>
      <c r="F5671" s="404"/>
      <c r="N5671" s="356"/>
      <c r="O5671" s="356"/>
      <c r="P5671" s="356"/>
      <c r="Q5671" s="356"/>
      <c r="R5671" s="356"/>
      <c r="S5671" s="356"/>
    </row>
    <row r="5672" spans="3:19" s="360" customFormat="1" hidden="1" x14ac:dyDescent="0.3">
      <c r="C5672" s="404"/>
      <c r="D5672" s="404"/>
      <c r="E5672" s="404"/>
      <c r="F5672" s="404"/>
      <c r="N5672" s="356"/>
      <c r="O5672" s="356"/>
      <c r="P5672" s="356"/>
      <c r="Q5672" s="356"/>
      <c r="R5672" s="356"/>
      <c r="S5672" s="356"/>
    </row>
    <row r="5673" spans="3:19" s="360" customFormat="1" hidden="1" x14ac:dyDescent="0.3">
      <c r="C5673" s="404"/>
      <c r="D5673" s="404"/>
      <c r="E5673" s="404"/>
      <c r="F5673" s="404"/>
      <c r="N5673" s="356"/>
      <c r="O5673" s="356"/>
      <c r="P5673" s="356"/>
      <c r="Q5673" s="356"/>
      <c r="R5673" s="356"/>
      <c r="S5673" s="356"/>
    </row>
    <row r="5674" spans="3:19" s="360" customFormat="1" hidden="1" x14ac:dyDescent="0.3">
      <c r="C5674" s="404"/>
      <c r="D5674" s="404"/>
      <c r="E5674" s="404"/>
      <c r="F5674" s="404"/>
      <c r="N5674" s="356"/>
      <c r="O5674" s="356"/>
      <c r="P5674" s="356"/>
      <c r="Q5674" s="356"/>
      <c r="R5674" s="356"/>
      <c r="S5674" s="356"/>
    </row>
    <row r="5675" spans="3:19" s="360" customFormat="1" hidden="1" x14ac:dyDescent="0.3">
      <c r="C5675" s="404"/>
      <c r="D5675" s="404"/>
      <c r="E5675" s="404"/>
      <c r="F5675" s="404"/>
      <c r="N5675" s="356"/>
      <c r="O5675" s="356"/>
      <c r="P5675" s="356"/>
      <c r="Q5675" s="356"/>
      <c r="R5675" s="356"/>
      <c r="S5675" s="356"/>
    </row>
    <row r="5676" spans="3:19" s="360" customFormat="1" hidden="1" x14ac:dyDescent="0.3">
      <c r="C5676" s="404"/>
      <c r="D5676" s="404"/>
      <c r="E5676" s="404"/>
      <c r="F5676" s="404"/>
      <c r="N5676" s="356"/>
      <c r="O5676" s="356"/>
      <c r="P5676" s="356"/>
      <c r="Q5676" s="356"/>
      <c r="R5676" s="356"/>
      <c r="S5676" s="356"/>
    </row>
    <row r="5677" spans="3:19" s="360" customFormat="1" hidden="1" x14ac:dyDescent="0.3">
      <c r="C5677" s="404"/>
      <c r="D5677" s="404"/>
      <c r="E5677" s="404"/>
      <c r="F5677" s="404"/>
      <c r="N5677" s="356"/>
      <c r="O5677" s="356"/>
      <c r="P5677" s="356"/>
      <c r="Q5677" s="356"/>
      <c r="R5677" s="356"/>
      <c r="S5677" s="356"/>
    </row>
    <row r="5678" spans="3:19" s="360" customFormat="1" hidden="1" x14ac:dyDescent="0.3">
      <c r="C5678" s="404"/>
      <c r="D5678" s="404"/>
      <c r="E5678" s="404"/>
      <c r="F5678" s="404"/>
      <c r="N5678" s="356"/>
      <c r="O5678" s="356"/>
      <c r="P5678" s="356"/>
      <c r="Q5678" s="356"/>
      <c r="R5678" s="356"/>
      <c r="S5678" s="356"/>
    </row>
    <row r="5679" spans="3:19" s="360" customFormat="1" hidden="1" x14ac:dyDescent="0.3">
      <c r="C5679" s="404"/>
      <c r="D5679" s="404"/>
      <c r="E5679" s="404"/>
      <c r="F5679" s="404"/>
      <c r="N5679" s="356"/>
      <c r="O5679" s="356"/>
      <c r="P5679" s="356"/>
      <c r="Q5679" s="356"/>
      <c r="R5679" s="356"/>
      <c r="S5679" s="356"/>
    </row>
    <row r="5680" spans="3:19" s="360" customFormat="1" hidden="1" x14ac:dyDescent="0.3">
      <c r="C5680" s="404"/>
      <c r="D5680" s="404"/>
      <c r="E5680" s="404"/>
      <c r="F5680" s="404"/>
      <c r="N5680" s="356"/>
      <c r="O5680" s="356"/>
      <c r="P5680" s="356"/>
      <c r="Q5680" s="356"/>
      <c r="R5680" s="356"/>
      <c r="S5680" s="356"/>
    </row>
    <row r="5681" spans="3:19" s="360" customFormat="1" hidden="1" x14ac:dyDescent="0.3">
      <c r="C5681" s="404"/>
      <c r="D5681" s="404"/>
      <c r="E5681" s="404"/>
      <c r="F5681" s="404"/>
      <c r="N5681" s="356"/>
      <c r="O5681" s="356"/>
      <c r="P5681" s="356"/>
      <c r="Q5681" s="356"/>
      <c r="R5681" s="356"/>
      <c r="S5681" s="356"/>
    </row>
    <row r="5682" spans="3:19" s="360" customFormat="1" hidden="1" x14ac:dyDescent="0.3">
      <c r="C5682" s="404"/>
      <c r="D5682" s="404"/>
      <c r="E5682" s="404"/>
      <c r="F5682" s="404"/>
      <c r="N5682" s="356"/>
      <c r="O5682" s="356"/>
      <c r="P5682" s="356"/>
      <c r="Q5682" s="356"/>
      <c r="R5682" s="356"/>
      <c r="S5682" s="356"/>
    </row>
    <row r="5683" spans="3:19" s="360" customFormat="1" hidden="1" x14ac:dyDescent="0.3">
      <c r="C5683" s="404"/>
      <c r="D5683" s="404"/>
      <c r="E5683" s="404"/>
      <c r="F5683" s="404"/>
      <c r="N5683" s="356"/>
      <c r="O5683" s="356"/>
      <c r="P5683" s="356"/>
      <c r="Q5683" s="356"/>
      <c r="R5683" s="356"/>
      <c r="S5683" s="356"/>
    </row>
    <row r="5684" spans="3:19" s="360" customFormat="1" hidden="1" x14ac:dyDescent="0.3">
      <c r="C5684" s="404"/>
      <c r="D5684" s="404"/>
      <c r="E5684" s="404"/>
      <c r="F5684" s="404"/>
      <c r="N5684" s="356"/>
      <c r="O5684" s="356"/>
      <c r="P5684" s="356"/>
      <c r="Q5684" s="356"/>
      <c r="R5684" s="356"/>
      <c r="S5684" s="356"/>
    </row>
    <row r="5685" spans="3:19" s="360" customFormat="1" hidden="1" x14ac:dyDescent="0.3">
      <c r="C5685" s="404"/>
      <c r="D5685" s="404"/>
      <c r="E5685" s="404"/>
      <c r="F5685" s="404"/>
      <c r="N5685" s="356"/>
      <c r="O5685" s="356"/>
      <c r="P5685" s="356"/>
      <c r="Q5685" s="356"/>
      <c r="R5685" s="356"/>
      <c r="S5685" s="356"/>
    </row>
    <row r="5686" spans="3:19" s="360" customFormat="1" hidden="1" x14ac:dyDescent="0.3">
      <c r="C5686" s="404"/>
      <c r="D5686" s="404"/>
      <c r="E5686" s="404"/>
      <c r="F5686" s="404"/>
      <c r="N5686" s="356"/>
      <c r="O5686" s="356"/>
      <c r="P5686" s="356"/>
      <c r="Q5686" s="356"/>
      <c r="R5686" s="356"/>
      <c r="S5686" s="356"/>
    </row>
    <row r="5687" spans="3:19" s="360" customFormat="1" hidden="1" x14ac:dyDescent="0.3">
      <c r="C5687" s="404"/>
      <c r="D5687" s="404"/>
      <c r="E5687" s="404"/>
      <c r="F5687" s="404"/>
      <c r="N5687" s="356"/>
      <c r="O5687" s="356"/>
      <c r="P5687" s="356"/>
      <c r="Q5687" s="356"/>
      <c r="R5687" s="356"/>
      <c r="S5687" s="356"/>
    </row>
    <row r="5688" spans="3:19" s="360" customFormat="1" hidden="1" x14ac:dyDescent="0.3">
      <c r="C5688" s="404"/>
      <c r="D5688" s="404"/>
      <c r="E5688" s="404"/>
      <c r="F5688" s="404"/>
      <c r="N5688" s="356"/>
      <c r="O5688" s="356"/>
      <c r="P5688" s="356"/>
      <c r="Q5688" s="356"/>
      <c r="R5688" s="356"/>
      <c r="S5688" s="356"/>
    </row>
    <row r="5689" spans="3:19" s="360" customFormat="1" hidden="1" x14ac:dyDescent="0.3">
      <c r="C5689" s="404"/>
      <c r="D5689" s="404"/>
      <c r="E5689" s="404"/>
      <c r="F5689" s="404"/>
      <c r="N5689" s="356"/>
      <c r="O5689" s="356"/>
      <c r="P5689" s="356"/>
      <c r="Q5689" s="356"/>
      <c r="R5689" s="356"/>
      <c r="S5689" s="356"/>
    </row>
    <row r="5690" spans="3:19" s="360" customFormat="1" hidden="1" x14ac:dyDescent="0.3">
      <c r="C5690" s="404"/>
      <c r="D5690" s="404"/>
      <c r="E5690" s="404"/>
      <c r="F5690" s="404"/>
      <c r="N5690" s="356"/>
      <c r="O5690" s="356"/>
      <c r="P5690" s="356"/>
      <c r="Q5690" s="356"/>
      <c r="R5690" s="356"/>
      <c r="S5690" s="356"/>
    </row>
    <row r="5691" spans="3:19" s="360" customFormat="1" hidden="1" x14ac:dyDescent="0.3">
      <c r="C5691" s="404"/>
      <c r="D5691" s="404"/>
      <c r="E5691" s="404"/>
      <c r="F5691" s="404"/>
      <c r="N5691" s="356"/>
      <c r="O5691" s="356"/>
      <c r="P5691" s="356"/>
      <c r="Q5691" s="356"/>
      <c r="R5691" s="356"/>
      <c r="S5691" s="356"/>
    </row>
    <row r="5692" spans="3:19" s="360" customFormat="1" hidden="1" x14ac:dyDescent="0.3">
      <c r="C5692" s="404"/>
      <c r="D5692" s="404"/>
      <c r="E5692" s="404"/>
      <c r="F5692" s="404"/>
      <c r="N5692" s="356"/>
      <c r="O5692" s="356"/>
      <c r="P5692" s="356"/>
      <c r="Q5692" s="356"/>
      <c r="R5692" s="356"/>
      <c r="S5692" s="356"/>
    </row>
    <row r="5693" spans="3:19" s="360" customFormat="1" hidden="1" x14ac:dyDescent="0.3">
      <c r="C5693" s="404"/>
      <c r="D5693" s="404"/>
      <c r="E5693" s="404"/>
      <c r="F5693" s="404"/>
      <c r="N5693" s="356"/>
      <c r="O5693" s="356"/>
      <c r="P5693" s="356"/>
      <c r="Q5693" s="356"/>
      <c r="R5693" s="356"/>
      <c r="S5693" s="356"/>
    </row>
    <row r="5694" spans="3:19" s="360" customFormat="1" hidden="1" x14ac:dyDescent="0.3">
      <c r="C5694" s="404"/>
      <c r="D5694" s="404"/>
      <c r="E5694" s="404"/>
      <c r="F5694" s="404"/>
      <c r="N5694" s="356"/>
      <c r="O5694" s="356"/>
      <c r="P5694" s="356"/>
      <c r="Q5694" s="356"/>
      <c r="R5694" s="356"/>
      <c r="S5694" s="356"/>
    </row>
    <row r="5695" spans="3:19" s="360" customFormat="1" hidden="1" x14ac:dyDescent="0.3">
      <c r="C5695" s="404"/>
      <c r="D5695" s="404"/>
      <c r="E5695" s="404"/>
      <c r="F5695" s="404"/>
      <c r="N5695" s="356"/>
      <c r="O5695" s="356"/>
      <c r="P5695" s="356"/>
      <c r="Q5695" s="356"/>
      <c r="R5695" s="356"/>
      <c r="S5695" s="356"/>
    </row>
    <row r="5696" spans="3:19" s="360" customFormat="1" hidden="1" x14ac:dyDescent="0.3">
      <c r="C5696" s="404"/>
      <c r="D5696" s="404"/>
      <c r="E5696" s="404"/>
      <c r="F5696" s="404"/>
      <c r="N5696" s="356"/>
      <c r="O5696" s="356"/>
      <c r="P5696" s="356"/>
      <c r="Q5696" s="356"/>
      <c r="R5696" s="356"/>
      <c r="S5696" s="356"/>
    </row>
    <row r="5697" spans="3:19" s="360" customFormat="1" hidden="1" x14ac:dyDescent="0.3">
      <c r="C5697" s="404"/>
      <c r="D5697" s="404"/>
      <c r="E5697" s="404"/>
      <c r="F5697" s="404"/>
      <c r="N5697" s="356"/>
      <c r="O5697" s="356"/>
      <c r="P5697" s="356"/>
      <c r="Q5697" s="356"/>
      <c r="R5697" s="356"/>
      <c r="S5697" s="356"/>
    </row>
    <row r="5698" spans="3:19" s="360" customFormat="1" hidden="1" x14ac:dyDescent="0.3">
      <c r="C5698" s="404"/>
      <c r="D5698" s="404"/>
      <c r="E5698" s="404"/>
      <c r="F5698" s="404"/>
      <c r="N5698" s="356"/>
      <c r="O5698" s="356"/>
      <c r="P5698" s="356"/>
      <c r="Q5698" s="356"/>
      <c r="R5698" s="356"/>
      <c r="S5698" s="356"/>
    </row>
    <row r="5699" spans="3:19" s="360" customFormat="1" hidden="1" x14ac:dyDescent="0.3">
      <c r="C5699" s="404"/>
      <c r="D5699" s="404"/>
      <c r="E5699" s="404"/>
      <c r="F5699" s="404"/>
      <c r="N5699" s="356"/>
      <c r="O5699" s="356"/>
      <c r="P5699" s="356"/>
      <c r="Q5699" s="356"/>
      <c r="R5699" s="356"/>
      <c r="S5699" s="356"/>
    </row>
    <row r="5700" spans="3:19" s="360" customFormat="1" hidden="1" x14ac:dyDescent="0.3">
      <c r="C5700" s="404"/>
      <c r="D5700" s="404"/>
      <c r="E5700" s="404"/>
      <c r="F5700" s="404"/>
      <c r="N5700" s="356"/>
      <c r="O5700" s="356"/>
      <c r="P5700" s="356"/>
      <c r="Q5700" s="356"/>
      <c r="R5700" s="356"/>
      <c r="S5700" s="356"/>
    </row>
    <row r="5701" spans="3:19" s="360" customFormat="1" hidden="1" x14ac:dyDescent="0.3">
      <c r="C5701" s="404"/>
      <c r="D5701" s="404"/>
      <c r="E5701" s="404"/>
      <c r="F5701" s="404"/>
      <c r="N5701" s="356"/>
      <c r="O5701" s="356"/>
      <c r="P5701" s="356"/>
      <c r="Q5701" s="356"/>
      <c r="R5701" s="356"/>
      <c r="S5701" s="356"/>
    </row>
    <row r="5702" spans="3:19" s="360" customFormat="1" hidden="1" x14ac:dyDescent="0.3">
      <c r="C5702" s="404"/>
      <c r="D5702" s="404"/>
      <c r="E5702" s="404"/>
      <c r="F5702" s="404"/>
      <c r="N5702" s="356"/>
      <c r="O5702" s="356"/>
      <c r="P5702" s="356"/>
      <c r="Q5702" s="356"/>
      <c r="R5702" s="356"/>
      <c r="S5702" s="356"/>
    </row>
    <row r="5703" spans="3:19" s="360" customFormat="1" hidden="1" x14ac:dyDescent="0.3">
      <c r="C5703" s="404"/>
      <c r="D5703" s="404"/>
      <c r="E5703" s="404"/>
      <c r="F5703" s="404"/>
      <c r="N5703" s="356"/>
      <c r="O5703" s="356"/>
      <c r="P5703" s="356"/>
      <c r="Q5703" s="356"/>
      <c r="R5703" s="356"/>
      <c r="S5703" s="356"/>
    </row>
    <row r="5704" spans="3:19" s="360" customFormat="1" hidden="1" x14ac:dyDescent="0.3">
      <c r="C5704" s="404"/>
      <c r="D5704" s="404"/>
      <c r="E5704" s="404"/>
      <c r="F5704" s="404"/>
      <c r="N5704" s="356"/>
      <c r="O5704" s="356"/>
      <c r="P5704" s="356"/>
      <c r="Q5704" s="356"/>
      <c r="R5704" s="356"/>
      <c r="S5704" s="356"/>
    </row>
    <row r="5705" spans="3:19" s="360" customFormat="1" hidden="1" x14ac:dyDescent="0.3">
      <c r="C5705" s="404"/>
      <c r="D5705" s="404"/>
      <c r="E5705" s="404"/>
      <c r="F5705" s="404"/>
      <c r="N5705" s="356"/>
      <c r="O5705" s="356"/>
      <c r="P5705" s="356"/>
      <c r="Q5705" s="356"/>
      <c r="R5705" s="356"/>
      <c r="S5705" s="356"/>
    </row>
    <row r="5706" spans="3:19" s="360" customFormat="1" hidden="1" x14ac:dyDescent="0.3">
      <c r="C5706" s="404"/>
      <c r="D5706" s="404"/>
      <c r="E5706" s="404"/>
      <c r="F5706" s="404"/>
      <c r="N5706" s="356"/>
      <c r="O5706" s="356"/>
      <c r="P5706" s="356"/>
      <c r="Q5706" s="356"/>
      <c r="R5706" s="356"/>
      <c r="S5706" s="356"/>
    </row>
    <row r="5707" spans="3:19" s="360" customFormat="1" hidden="1" x14ac:dyDescent="0.3">
      <c r="C5707" s="404"/>
      <c r="D5707" s="404"/>
      <c r="E5707" s="404"/>
      <c r="F5707" s="404"/>
      <c r="N5707" s="356"/>
      <c r="O5707" s="356"/>
      <c r="P5707" s="356"/>
      <c r="Q5707" s="356"/>
      <c r="R5707" s="356"/>
      <c r="S5707" s="356"/>
    </row>
    <row r="5708" spans="3:19" s="360" customFormat="1" hidden="1" x14ac:dyDescent="0.3">
      <c r="C5708" s="404"/>
      <c r="D5708" s="404"/>
      <c r="E5708" s="404"/>
      <c r="F5708" s="404"/>
      <c r="N5708" s="356"/>
      <c r="O5708" s="356"/>
      <c r="P5708" s="356"/>
      <c r="Q5708" s="356"/>
      <c r="R5708" s="356"/>
      <c r="S5708" s="356"/>
    </row>
    <row r="5709" spans="3:19" s="360" customFormat="1" hidden="1" x14ac:dyDescent="0.3">
      <c r="C5709" s="404"/>
      <c r="D5709" s="404"/>
      <c r="E5709" s="404"/>
      <c r="F5709" s="404"/>
      <c r="N5709" s="356"/>
      <c r="O5709" s="356"/>
      <c r="P5709" s="356"/>
      <c r="Q5709" s="356"/>
      <c r="R5709" s="356"/>
      <c r="S5709" s="356"/>
    </row>
    <row r="5710" spans="3:19" s="360" customFormat="1" hidden="1" x14ac:dyDescent="0.3">
      <c r="C5710" s="404"/>
      <c r="D5710" s="404"/>
      <c r="E5710" s="404"/>
      <c r="F5710" s="404"/>
      <c r="N5710" s="356"/>
      <c r="O5710" s="356"/>
      <c r="P5710" s="356"/>
      <c r="Q5710" s="356"/>
      <c r="R5710" s="356"/>
      <c r="S5710" s="356"/>
    </row>
    <row r="5711" spans="3:19" s="360" customFormat="1" hidden="1" x14ac:dyDescent="0.3">
      <c r="C5711" s="404"/>
      <c r="D5711" s="404"/>
      <c r="E5711" s="404"/>
      <c r="F5711" s="404"/>
      <c r="N5711" s="356"/>
      <c r="O5711" s="356"/>
      <c r="P5711" s="356"/>
      <c r="Q5711" s="356"/>
      <c r="R5711" s="356"/>
      <c r="S5711" s="356"/>
    </row>
    <row r="5712" spans="3:19" s="360" customFormat="1" hidden="1" x14ac:dyDescent="0.3">
      <c r="C5712" s="404"/>
      <c r="D5712" s="404"/>
      <c r="E5712" s="404"/>
      <c r="F5712" s="404"/>
      <c r="N5712" s="356"/>
      <c r="O5712" s="356"/>
      <c r="P5712" s="356"/>
      <c r="Q5712" s="356"/>
      <c r="R5712" s="356"/>
      <c r="S5712" s="356"/>
    </row>
    <row r="5713" spans="3:19" s="360" customFormat="1" hidden="1" x14ac:dyDescent="0.3">
      <c r="C5713" s="404"/>
      <c r="D5713" s="404"/>
      <c r="E5713" s="404"/>
      <c r="F5713" s="404"/>
      <c r="N5713" s="356"/>
      <c r="O5713" s="356"/>
      <c r="P5713" s="356"/>
      <c r="Q5713" s="356"/>
      <c r="R5713" s="356"/>
      <c r="S5713" s="356"/>
    </row>
    <row r="5714" spans="3:19" s="360" customFormat="1" hidden="1" x14ac:dyDescent="0.3">
      <c r="C5714" s="404"/>
      <c r="D5714" s="404"/>
      <c r="E5714" s="404"/>
      <c r="F5714" s="404"/>
      <c r="N5714" s="356"/>
      <c r="O5714" s="356"/>
      <c r="P5714" s="356"/>
      <c r="Q5714" s="356"/>
      <c r="R5714" s="356"/>
      <c r="S5714" s="356"/>
    </row>
    <row r="5715" spans="3:19" s="360" customFormat="1" hidden="1" x14ac:dyDescent="0.3">
      <c r="C5715" s="404"/>
      <c r="D5715" s="404"/>
      <c r="E5715" s="404"/>
      <c r="F5715" s="404"/>
      <c r="N5715" s="356"/>
      <c r="O5715" s="356"/>
      <c r="P5715" s="356"/>
      <c r="Q5715" s="356"/>
      <c r="R5715" s="356"/>
      <c r="S5715" s="356"/>
    </row>
    <row r="5716" spans="3:19" s="360" customFormat="1" hidden="1" x14ac:dyDescent="0.3">
      <c r="C5716" s="404"/>
      <c r="D5716" s="404"/>
      <c r="E5716" s="404"/>
      <c r="F5716" s="404"/>
      <c r="N5716" s="356"/>
      <c r="O5716" s="356"/>
      <c r="P5716" s="356"/>
      <c r="Q5716" s="356"/>
      <c r="R5716" s="356"/>
      <c r="S5716" s="356"/>
    </row>
    <row r="5717" spans="3:19" s="360" customFormat="1" hidden="1" x14ac:dyDescent="0.3">
      <c r="C5717" s="404"/>
      <c r="D5717" s="404"/>
      <c r="E5717" s="404"/>
      <c r="F5717" s="404"/>
      <c r="N5717" s="356"/>
      <c r="O5717" s="356"/>
      <c r="P5717" s="356"/>
      <c r="Q5717" s="356"/>
      <c r="R5717" s="356"/>
      <c r="S5717" s="356"/>
    </row>
    <row r="5718" spans="3:19" s="360" customFormat="1" hidden="1" x14ac:dyDescent="0.3">
      <c r="C5718" s="404"/>
      <c r="D5718" s="404"/>
      <c r="E5718" s="404"/>
      <c r="F5718" s="404"/>
      <c r="N5718" s="356"/>
      <c r="O5718" s="356"/>
      <c r="P5718" s="356"/>
      <c r="Q5718" s="356"/>
      <c r="R5718" s="356"/>
      <c r="S5718" s="356"/>
    </row>
    <row r="5719" spans="3:19" s="360" customFormat="1" hidden="1" x14ac:dyDescent="0.3">
      <c r="C5719" s="404"/>
      <c r="D5719" s="404"/>
      <c r="E5719" s="404"/>
      <c r="F5719" s="404"/>
      <c r="N5719" s="356"/>
      <c r="O5719" s="356"/>
      <c r="P5719" s="356"/>
      <c r="Q5719" s="356"/>
      <c r="R5719" s="356"/>
      <c r="S5719" s="356"/>
    </row>
    <row r="5720" spans="3:19" s="360" customFormat="1" hidden="1" x14ac:dyDescent="0.3">
      <c r="C5720" s="404"/>
      <c r="D5720" s="404"/>
      <c r="E5720" s="404"/>
      <c r="F5720" s="404"/>
      <c r="N5720" s="356"/>
      <c r="O5720" s="356"/>
      <c r="P5720" s="356"/>
      <c r="Q5720" s="356"/>
      <c r="R5720" s="356"/>
      <c r="S5720" s="356"/>
    </row>
    <row r="5721" spans="3:19" s="360" customFormat="1" hidden="1" x14ac:dyDescent="0.3">
      <c r="C5721" s="404"/>
      <c r="D5721" s="404"/>
      <c r="E5721" s="404"/>
      <c r="F5721" s="404"/>
      <c r="N5721" s="356"/>
      <c r="O5721" s="356"/>
      <c r="P5721" s="356"/>
      <c r="Q5721" s="356"/>
      <c r="R5721" s="356"/>
      <c r="S5721" s="356"/>
    </row>
    <row r="5722" spans="3:19" s="360" customFormat="1" hidden="1" x14ac:dyDescent="0.3">
      <c r="C5722" s="404"/>
      <c r="D5722" s="404"/>
      <c r="E5722" s="404"/>
      <c r="F5722" s="404"/>
      <c r="N5722" s="356"/>
      <c r="O5722" s="356"/>
      <c r="P5722" s="356"/>
      <c r="Q5722" s="356"/>
      <c r="R5722" s="356"/>
      <c r="S5722" s="356"/>
    </row>
    <row r="5723" spans="3:19" s="360" customFormat="1" hidden="1" x14ac:dyDescent="0.3">
      <c r="C5723" s="404"/>
      <c r="D5723" s="404"/>
      <c r="E5723" s="404"/>
      <c r="F5723" s="404"/>
      <c r="N5723" s="356"/>
      <c r="O5723" s="356"/>
      <c r="P5723" s="356"/>
      <c r="Q5723" s="356"/>
      <c r="R5723" s="356"/>
      <c r="S5723" s="356"/>
    </row>
    <row r="5724" spans="3:19" s="360" customFormat="1" hidden="1" x14ac:dyDescent="0.3">
      <c r="C5724" s="404"/>
      <c r="D5724" s="404"/>
      <c r="E5724" s="404"/>
      <c r="F5724" s="404"/>
      <c r="N5724" s="356"/>
      <c r="O5724" s="356"/>
      <c r="P5724" s="356"/>
      <c r="Q5724" s="356"/>
      <c r="R5724" s="356"/>
      <c r="S5724" s="356"/>
    </row>
    <row r="5725" spans="3:19" s="360" customFormat="1" hidden="1" x14ac:dyDescent="0.3">
      <c r="C5725" s="404"/>
      <c r="D5725" s="404"/>
      <c r="E5725" s="404"/>
      <c r="F5725" s="404"/>
      <c r="N5725" s="356"/>
      <c r="O5725" s="356"/>
      <c r="P5725" s="356"/>
      <c r="Q5725" s="356"/>
      <c r="R5725" s="356"/>
      <c r="S5725" s="356"/>
    </row>
    <row r="5726" spans="3:19" s="360" customFormat="1" hidden="1" x14ac:dyDescent="0.3">
      <c r="C5726" s="404"/>
      <c r="D5726" s="404"/>
      <c r="E5726" s="404"/>
      <c r="F5726" s="404"/>
      <c r="N5726" s="356"/>
      <c r="O5726" s="356"/>
      <c r="P5726" s="356"/>
      <c r="Q5726" s="356"/>
      <c r="R5726" s="356"/>
      <c r="S5726" s="356"/>
    </row>
    <row r="5727" spans="3:19" s="360" customFormat="1" hidden="1" x14ac:dyDescent="0.3">
      <c r="C5727" s="404"/>
      <c r="D5727" s="404"/>
      <c r="E5727" s="404"/>
      <c r="F5727" s="404"/>
      <c r="N5727" s="356"/>
      <c r="O5727" s="356"/>
      <c r="P5727" s="356"/>
      <c r="Q5727" s="356"/>
      <c r="R5727" s="356"/>
      <c r="S5727" s="356"/>
    </row>
    <row r="5728" spans="3:19" s="360" customFormat="1" hidden="1" x14ac:dyDescent="0.3">
      <c r="C5728" s="404"/>
      <c r="D5728" s="404"/>
      <c r="E5728" s="404"/>
      <c r="F5728" s="404"/>
      <c r="N5728" s="356"/>
      <c r="O5728" s="356"/>
      <c r="P5728" s="356"/>
      <c r="Q5728" s="356"/>
      <c r="R5728" s="356"/>
      <c r="S5728" s="356"/>
    </row>
    <row r="5729" spans="3:19" s="360" customFormat="1" hidden="1" x14ac:dyDescent="0.3">
      <c r="C5729" s="404"/>
      <c r="D5729" s="404"/>
      <c r="E5729" s="404"/>
      <c r="F5729" s="404"/>
      <c r="N5729" s="356"/>
      <c r="O5729" s="356"/>
      <c r="P5729" s="356"/>
      <c r="Q5729" s="356"/>
      <c r="R5729" s="356"/>
      <c r="S5729" s="356"/>
    </row>
    <row r="5730" spans="3:19" s="360" customFormat="1" hidden="1" x14ac:dyDescent="0.3">
      <c r="C5730" s="404"/>
      <c r="D5730" s="404"/>
      <c r="E5730" s="404"/>
      <c r="F5730" s="404"/>
      <c r="N5730" s="356"/>
      <c r="O5730" s="356"/>
      <c r="P5730" s="356"/>
      <c r="Q5730" s="356"/>
      <c r="R5730" s="356"/>
      <c r="S5730" s="356"/>
    </row>
    <row r="5731" spans="3:19" s="360" customFormat="1" hidden="1" x14ac:dyDescent="0.3">
      <c r="C5731" s="404"/>
      <c r="D5731" s="404"/>
      <c r="E5731" s="404"/>
      <c r="F5731" s="404"/>
      <c r="N5731" s="356"/>
      <c r="O5731" s="356"/>
      <c r="P5731" s="356"/>
      <c r="Q5731" s="356"/>
      <c r="R5731" s="356"/>
      <c r="S5731" s="356"/>
    </row>
    <row r="5732" spans="3:19" s="360" customFormat="1" hidden="1" x14ac:dyDescent="0.3">
      <c r="C5732" s="404"/>
      <c r="D5732" s="404"/>
      <c r="E5732" s="404"/>
      <c r="F5732" s="404"/>
      <c r="N5732" s="356"/>
      <c r="O5732" s="356"/>
      <c r="P5732" s="356"/>
      <c r="Q5732" s="356"/>
      <c r="R5732" s="356"/>
      <c r="S5732" s="356"/>
    </row>
    <row r="5733" spans="3:19" s="360" customFormat="1" hidden="1" x14ac:dyDescent="0.3">
      <c r="C5733" s="404"/>
      <c r="D5733" s="404"/>
      <c r="E5733" s="404"/>
      <c r="F5733" s="404"/>
      <c r="N5733" s="356"/>
      <c r="O5733" s="356"/>
      <c r="P5733" s="356"/>
      <c r="Q5733" s="356"/>
      <c r="R5733" s="356"/>
      <c r="S5733" s="356"/>
    </row>
    <row r="5734" spans="3:19" s="360" customFormat="1" hidden="1" x14ac:dyDescent="0.3">
      <c r="C5734" s="404"/>
      <c r="D5734" s="404"/>
      <c r="E5734" s="404"/>
      <c r="F5734" s="404"/>
      <c r="N5734" s="356"/>
      <c r="O5734" s="356"/>
      <c r="P5734" s="356"/>
      <c r="Q5734" s="356"/>
      <c r="R5734" s="356"/>
      <c r="S5734" s="356"/>
    </row>
    <row r="5735" spans="3:19" s="360" customFormat="1" hidden="1" x14ac:dyDescent="0.3">
      <c r="C5735" s="404"/>
      <c r="D5735" s="404"/>
      <c r="E5735" s="404"/>
      <c r="F5735" s="404"/>
      <c r="N5735" s="356"/>
      <c r="O5735" s="356"/>
      <c r="P5735" s="356"/>
      <c r="Q5735" s="356"/>
      <c r="R5735" s="356"/>
      <c r="S5735" s="356"/>
    </row>
    <row r="5736" spans="3:19" s="360" customFormat="1" hidden="1" x14ac:dyDescent="0.3">
      <c r="C5736" s="404"/>
      <c r="D5736" s="404"/>
      <c r="E5736" s="404"/>
      <c r="F5736" s="404"/>
      <c r="N5736" s="356"/>
      <c r="O5736" s="356"/>
      <c r="P5736" s="356"/>
      <c r="Q5736" s="356"/>
      <c r="R5736" s="356"/>
      <c r="S5736" s="356"/>
    </row>
    <row r="5737" spans="3:19" s="360" customFormat="1" hidden="1" x14ac:dyDescent="0.3">
      <c r="C5737" s="404"/>
      <c r="D5737" s="404"/>
      <c r="E5737" s="404"/>
      <c r="F5737" s="404"/>
      <c r="N5737" s="356"/>
      <c r="O5737" s="356"/>
      <c r="P5737" s="356"/>
      <c r="Q5737" s="356"/>
      <c r="R5737" s="356"/>
      <c r="S5737" s="356"/>
    </row>
    <row r="5738" spans="3:19" s="360" customFormat="1" hidden="1" x14ac:dyDescent="0.3">
      <c r="C5738" s="404"/>
      <c r="D5738" s="404"/>
      <c r="E5738" s="404"/>
      <c r="F5738" s="404"/>
      <c r="N5738" s="356"/>
      <c r="O5738" s="356"/>
      <c r="P5738" s="356"/>
      <c r="Q5738" s="356"/>
      <c r="R5738" s="356"/>
      <c r="S5738" s="356"/>
    </row>
    <row r="5739" spans="3:19" s="360" customFormat="1" hidden="1" x14ac:dyDescent="0.3">
      <c r="C5739" s="404"/>
      <c r="D5739" s="404"/>
      <c r="E5739" s="404"/>
      <c r="F5739" s="404"/>
      <c r="N5739" s="356"/>
      <c r="O5739" s="356"/>
      <c r="P5739" s="356"/>
      <c r="Q5739" s="356"/>
      <c r="R5739" s="356"/>
      <c r="S5739" s="356"/>
    </row>
    <row r="5740" spans="3:19" s="360" customFormat="1" hidden="1" x14ac:dyDescent="0.3">
      <c r="C5740" s="404"/>
      <c r="D5740" s="404"/>
      <c r="E5740" s="404"/>
      <c r="F5740" s="404"/>
      <c r="N5740" s="356"/>
      <c r="O5740" s="356"/>
      <c r="P5740" s="356"/>
      <c r="Q5740" s="356"/>
      <c r="R5740" s="356"/>
      <c r="S5740" s="356"/>
    </row>
    <row r="5741" spans="3:19" s="360" customFormat="1" hidden="1" x14ac:dyDescent="0.3">
      <c r="C5741" s="404"/>
      <c r="D5741" s="404"/>
      <c r="E5741" s="404"/>
      <c r="F5741" s="404"/>
      <c r="N5741" s="356"/>
      <c r="O5741" s="356"/>
      <c r="P5741" s="356"/>
      <c r="Q5741" s="356"/>
      <c r="R5741" s="356"/>
      <c r="S5741" s="356"/>
    </row>
    <row r="5742" spans="3:19" s="360" customFormat="1" hidden="1" x14ac:dyDescent="0.3">
      <c r="C5742" s="404"/>
      <c r="D5742" s="404"/>
      <c r="E5742" s="404"/>
      <c r="F5742" s="404"/>
      <c r="N5742" s="356"/>
      <c r="O5742" s="356"/>
      <c r="P5742" s="356"/>
      <c r="Q5742" s="356"/>
      <c r="R5742" s="356"/>
      <c r="S5742" s="356"/>
    </row>
    <row r="5743" spans="3:19" s="360" customFormat="1" hidden="1" x14ac:dyDescent="0.3">
      <c r="C5743" s="404"/>
      <c r="D5743" s="404"/>
      <c r="E5743" s="404"/>
      <c r="F5743" s="404"/>
      <c r="N5743" s="356"/>
      <c r="O5743" s="356"/>
      <c r="P5743" s="356"/>
      <c r="Q5743" s="356"/>
      <c r="R5743" s="356"/>
      <c r="S5743" s="356"/>
    </row>
    <row r="5744" spans="3:19" s="360" customFormat="1" hidden="1" x14ac:dyDescent="0.3">
      <c r="C5744" s="404"/>
      <c r="D5744" s="404"/>
      <c r="E5744" s="404"/>
      <c r="F5744" s="404"/>
      <c r="N5744" s="356"/>
      <c r="O5744" s="356"/>
      <c r="P5744" s="356"/>
      <c r="Q5744" s="356"/>
      <c r="R5744" s="356"/>
      <c r="S5744" s="356"/>
    </row>
    <row r="5745" spans="3:19" s="360" customFormat="1" hidden="1" x14ac:dyDescent="0.3">
      <c r="C5745" s="404"/>
      <c r="D5745" s="404"/>
      <c r="E5745" s="404"/>
      <c r="F5745" s="404"/>
      <c r="N5745" s="356"/>
      <c r="O5745" s="356"/>
      <c r="P5745" s="356"/>
      <c r="Q5745" s="356"/>
      <c r="R5745" s="356"/>
      <c r="S5745" s="356"/>
    </row>
    <row r="5746" spans="3:19" s="360" customFormat="1" hidden="1" x14ac:dyDescent="0.3">
      <c r="C5746" s="404"/>
      <c r="D5746" s="404"/>
      <c r="E5746" s="404"/>
      <c r="F5746" s="404"/>
      <c r="N5746" s="356"/>
      <c r="O5746" s="356"/>
      <c r="P5746" s="356"/>
      <c r="Q5746" s="356"/>
      <c r="R5746" s="356"/>
      <c r="S5746" s="356"/>
    </row>
    <row r="5747" spans="3:19" s="360" customFormat="1" hidden="1" x14ac:dyDescent="0.3">
      <c r="C5747" s="404"/>
      <c r="D5747" s="404"/>
      <c r="E5747" s="404"/>
      <c r="F5747" s="404"/>
      <c r="N5747" s="356"/>
      <c r="O5747" s="356"/>
      <c r="P5747" s="356"/>
      <c r="Q5747" s="356"/>
      <c r="R5747" s="356"/>
      <c r="S5747" s="356"/>
    </row>
    <row r="5748" spans="3:19" s="360" customFormat="1" hidden="1" x14ac:dyDescent="0.3">
      <c r="C5748" s="404"/>
      <c r="D5748" s="404"/>
      <c r="E5748" s="404"/>
      <c r="F5748" s="404"/>
      <c r="N5748" s="356"/>
      <c r="O5748" s="356"/>
      <c r="P5748" s="356"/>
      <c r="Q5748" s="356"/>
      <c r="R5748" s="356"/>
      <c r="S5748" s="356"/>
    </row>
    <row r="5749" spans="3:19" s="360" customFormat="1" hidden="1" x14ac:dyDescent="0.3">
      <c r="C5749" s="404"/>
      <c r="D5749" s="404"/>
      <c r="E5749" s="404"/>
      <c r="F5749" s="404"/>
      <c r="N5749" s="356"/>
      <c r="O5749" s="356"/>
      <c r="P5749" s="356"/>
      <c r="Q5749" s="356"/>
      <c r="R5749" s="356"/>
      <c r="S5749" s="356"/>
    </row>
    <row r="5750" spans="3:19" s="360" customFormat="1" hidden="1" x14ac:dyDescent="0.3">
      <c r="C5750" s="404"/>
      <c r="D5750" s="404"/>
      <c r="E5750" s="404"/>
      <c r="F5750" s="404"/>
      <c r="N5750" s="356"/>
      <c r="O5750" s="356"/>
      <c r="P5750" s="356"/>
      <c r="Q5750" s="356"/>
      <c r="R5750" s="356"/>
      <c r="S5750" s="356"/>
    </row>
    <row r="5751" spans="3:19" s="360" customFormat="1" hidden="1" x14ac:dyDescent="0.3">
      <c r="C5751" s="404"/>
      <c r="D5751" s="404"/>
      <c r="E5751" s="404"/>
      <c r="F5751" s="404"/>
      <c r="N5751" s="356"/>
      <c r="O5751" s="356"/>
      <c r="P5751" s="356"/>
      <c r="Q5751" s="356"/>
      <c r="R5751" s="356"/>
      <c r="S5751" s="356"/>
    </row>
    <row r="5752" spans="3:19" s="360" customFormat="1" hidden="1" x14ac:dyDescent="0.3">
      <c r="C5752" s="404"/>
      <c r="D5752" s="404"/>
      <c r="E5752" s="404"/>
      <c r="F5752" s="404"/>
      <c r="N5752" s="356"/>
      <c r="O5752" s="356"/>
      <c r="P5752" s="356"/>
      <c r="Q5752" s="356"/>
      <c r="R5752" s="356"/>
      <c r="S5752" s="356"/>
    </row>
    <row r="5753" spans="3:19" s="360" customFormat="1" hidden="1" x14ac:dyDescent="0.3">
      <c r="C5753" s="404"/>
      <c r="D5753" s="404"/>
      <c r="E5753" s="404"/>
      <c r="F5753" s="404"/>
      <c r="N5753" s="356"/>
      <c r="O5753" s="356"/>
      <c r="P5753" s="356"/>
      <c r="Q5753" s="356"/>
      <c r="R5753" s="356"/>
      <c r="S5753" s="356"/>
    </row>
    <row r="5754" spans="3:19" s="360" customFormat="1" hidden="1" x14ac:dyDescent="0.3">
      <c r="C5754" s="404"/>
      <c r="D5754" s="404"/>
      <c r="E5754" s="404"/>
      <c r="F5754" s="404"/>
      <c r="N5754" s="356"/>
      <c r="O5754" s="356"/>
      <c r="P5754" s="356"/>
      <c r="Q5754" s="356"/>
      <c r="R5754" s="356"/>
      <c r="S5754" s="356"/>
    </row>
    <row r="5755" spans="3:19" s="360" customFormat="1" hidden="1" x14ac:dyDescent="0.3">
      <c r="C5755" s="404"/>
      <c r="D5755" s="404"/>
      <c r="E5755" s="404"/>
      <c r="F5755" s="404"/>
      <c r="N5755" s="356"/>
      <c r="O5755" s="356"/>
      <c r="P5755" s="356"/>
      <c r="Q5755" s="356"/>
      <c r="R5755" s="356"/>
      <c r="S5755" s="356"/>
    </row>
    <row r="5756" spans="3:19" s="360" customFormat="1" hidden="1" x14ac:dyDescent="0.3">
      <c r="C5756" s="404"/>
      <c r="D5756" s="404"/>
      <c r="E5756" s="404"/>
      <c r="F5756" s="404"/>
      <c r="N5756" s="356"/>
      <c r="O5756" s="356"/>
      <c r="P5756" s="356"/>
      <c r="Q5756" s="356"/>
      <c r="R5756" s="356"/>
      <c r="S5756" s="356"/>
    </row>
    <row r="5757" spans="3:19" s="360" customFormat="1" hidden="1" x14ac:dyDescent="0.3">
      <c r="C5757" s="404"/>
      <c r="D5757" s="404"/>
      <c r="E5757" s="404"/>
      <c r="F5757" s="404"/>
      <c r="N5757" s="356"/>
      <c r="O5757" s="356"/>
      <c r="P5757" s="356"/>
      <c r="Q5757" s="356"/>
      <c r="R5757" s="356"/>
      <c r="S5757" s="356"/>
    </row>
    <row r="5758" spans="3:19" s="360" customFormat="1" hidden="1" x14ac:dyDescent="0.3">
      <c r="C5758" s="404"/>
      <c r="D5758" s="404"/>
      <c r="E5758" s="404"/>
      <c r="F5758" s="404"/>
      <c r="N5758" s="356"/>
      <c r="O5758" s="356"/>
      <c r="P5758" s="356"/>
      <c r="Q5758" s="356"/>
      <c r="R5758" s="356"/>
      <c r="S5758" s="356"/>
    </row>
    <row r="5759" spans="3:19" s="360" customFormat="1" hidden="1" x14ac:dyDescent="0.3">
      <c r="C5759" s="404"/>
      <c r="D5759" s="404"/>
      <c r="E5759" s="404"/>
      <c r="F5759" s="404"/>
      <c r="N5759" s="356"/>
      <c r="O5759" s="356"/>
      <c r="P5759" s="356"/>
      <c r="Q5759" s="356"/>
      <c r="R5759" s="356"/>
      <c r="S5759" s="356"/>
    </row>
    <row r="5760" spans="3:19" s="360" customFormat="1" hidden="1" x14ac:dyDescent="0.3">
      <c r="C5760" s="404"/>
      <c r="D5760" s="404"/>
      <c r="E5760" s="404"/>
      <c r="F5760" s="404"/>
      <c r="N5760" s="356"/>
      <c r="O5760" s="356"/>
      <c r="P5760" s="356"/>
      <c r="Q5760" s="356"/>
      <c r="R5760" s="356"/>
      <c r="S5760" s="356"/>
    </row>
    <row r="5761" spans="3:19" s="360" customFormat="1" hidden="1" x14ac:dyDescent="0.3">
      <c r="C5761" s="404"/>
      <c r="D5761" s="404"/>
      <c r="E5761" s="404"/>
      <c r="F5761" s="404"/>
      <c r="N5761" s="356"/>
      <c r="O5761" s="356"/>
      <c r="P5761" s="356"/>
      <c r="Q5761" s="356"/>
      <c r="R5761" s="356"/>
      <c r="S5761" s="356"/>
    </row>
    <row r="5762" spans="3:19" s="360" customFormat="1" hidden="1" x14ac:dyDescent="0.3">
      <c r="C5762" s="404"/>
      <c r="D5762" s="404"/>
      <c r="E5762" s="404"/>
      <c r="F5762" s="404"/>
      <c r="N5762" s="356"/>
      <c r="O5762" s="356"/>
      <c r="P5762" s="356"/>
      <c r="Q5762" s="356"/>
      <c r="R5762" s="356"/>
      <c r="S5762" s="356"/>
    </row>
    <row r="5763" spans="3:19" s="360" customFormat="1" hidden="1" x14ac:dyDescent="0.3">
      <c r="C5763" s="404"/>
      <c r="D5763" s="404"/>
      <c r="E5763" s="404"/>
      <c r="F5763" s="404"/>
      <c r="N5763" s="356"/>
      <c r="O5763" s="356"/>
      <c r="P5763" s="356"/>
      <c r="Q5763" s="356"/>
      <c r="R5763" s="356"/>
      <c r="S5763" s="356"/>
    </row>
    <row r="5764" spans="3:19" s="360" customFormat="1" hidden="1" x14ac:dyDescent="0.3">
      <c r="C5764" s="404"/>
      <c r="D5764" s="404"/>
      <c r="E5764" s="404"/>
      <c r="F5764" s="404"/>
      <c r="N5764" s="356"/>
      <c r="O5764" s="356"/>
      <c r="P5764" s="356"/>
      <c r="Q5764" s="356"/>
      <c r="R5764" s="356"/>
      <c r="S5764" s="356"/>
    </row>
    <row r="5765" spans="3:19" s="360" customFormat="1" hidden="1" x14ac:dyDescent="0.3">
      <c r="C5765" s="404"/>
      <c r="D5765" s="404"/>
      <c r="E5765" s="404"/>
      <c r="F5765" s="404"/>
      <c r="N5765" s="356"/>
      <c r="O5765" s="356"/>
      <c r="P5765" s="356"/>
      <c r="Q5765" s="356"/>
      <c r="R5765" s="356"/>
      <c r="S5765" s="356"/>
    </row>
    <row r="5766" spans="3:19" s="360" customFormat="1" hidden="1" x14ac:dyDescent="0.3">
      <c r="C5766" s="404"/>
      <c r="D5766" s="404"/>
      <c r="E5766" s="404"/>
      <c r="F5766" s="404"/>
      <c r="N5766" s="356"/>
      <c r="O5766" s="356"/>
      <c r="P5766" s="356"/>
      <c r="Q5766" s="356"/>
      <c r="R5766" s="356"/>
      <c r="S5766" s="356"/>
    </row>
    <row r="5767" spans="3:19" s="360" customFormat="1" hidden="1" x14ac:dyDescent="0.3">
      <c r="C5767" s="404"/>
      <c r="D5767" s="404"/>
      <c r="E5767" s="404"/>
      <c r="F5767" s="404"/>
      <c r="N5767" s="356"/>
      <c r="O5767" s="356"/>
      <c r="P5767" s="356"/>
      <c r="Q5767" s="356"/>
      <c r="R5767" s="356"/>
      <c r="S5767" s="356"/>
    </row>
    <row r="5768" spans="3:19" s="360" customFormat="1" hidden="1" x14ac:dyDescent="0.3">
      <c r="C5768" s="404"/>
      <c r="D5768" s="404"/>
      <c r="E5768" s="404"/>
      <c r="F5768" s="404"/>
      <c r="N5768" s="356"/>
      <c r="O5768" s="356"/>
      <c r="P5768" s="356"/>
      <c r="Q5768" s="356"/>
      <c r="R5768" s="356"/>
      <c r="S5768" s="356"/>
    </row>
    <row r="5769" spans="3:19" s="360" customFormat="1" hidden="1" x14ac:dyDescent="0.3">
      <c r="C5769" s="404"/>
      <c r="D5769" s="404"/>
      <c r="E5769" s="404"/>
      <c r="F5769" s="404"/>
      <c r="N5769" s="356"/>
      <c r="O5769" s="356"/>
      <c r="P5769" s="356"/>
      <c r="Q5769" s="356"/>
      <c r="R5769" s="356"/>
      <c r="S5769" s="356"/>
    </row>
    <row r="5770" spans="3:19" s="360" customFormat="1" hidden="1" x14ac:dyDescent="0.3">
      <c r="C5770" s="404"/>
      <c r="D5770" s="404"/>
      <c r="E5770" s="404"/>
      <c r="F5770" s="404"/>
      <c r="N5770" s="356"/>
      <c r="O5770" s="356"/>
      <c r="P5770" s="356"/>
      <c r="Q5770" s="356"/>
      <c r="R5770" s="356"/>
      <c r="S5770" s="356"/>
    </row>
    <row r="5771" spans="3:19" s="360" customFormat="1" hidden="1" x14ac:dyDescent="0.3">
      <c r="C5771" s="404"/>
      <c r="D5771" s="404"/>
      <c r="E5771" s="404"/>
      <c r="F5771" s="404"/>
      <c r="N5771" s="356"/>
      <c r="O5771" s="356"/>
      <c r="P5771" s="356"/>
      <c r="Q5771" s="356"/>
      <c r="R5771" s="356"/>
      <c r="S5771" s="356"/>
    </row>
    <row r="5772" spans="3:19" s="360" customFormat="1" hidden="1" x14ac:dyDescent="0.3">
      <c r="C5772" s="404"/>
      <c r="D5772" s="404"/>
      <c r="E5772" s="404"/>
      <c r="F5772" s="404"/>
      <c r="N5772" s="356"/>
      <c r="O5772" s="356"/>
      <c r="P5772" s="356"/>
      <c r="Q5772" s="356"/>
      <c r="R5772" s="356"/>
      <c r="S5772" s="356"/>
    </row>
    <row r="5773" spans="3:19" s="360" customFormat="1" hidden="1" x14ac:dyDescent="0.3">
      <c r="C5773" s="404"/>
      <c r="D5773" s="404"/>
      <c r="E5773" s="404"/>
      <c r="F5773" s="404"/>
      <c r="N5773" s="356"/>
      <c r="O5773" s="356"/>
      <c r="P5773" s="356"/>
      <c r="Q5773" s="356"/>
      <c r="R5773" s="356"/>
      <c r="S5773" s="356"/>
    </row>
    <row r="5774" spans="3:19" s="360" customFormat="1" hidden="1" x14ac:dyDescent="0.3">
      <c r="C5774" s="404"/>
      <c r="D5774" s="404"/>
      <c r="E5774" s="404"/>
      <c r="F5774" s="404"/>
      <c r="N5774" s="356"/>
      <c r="O5774" s="356"/>
      <c r="P5774" s="356"/>
      <c r="Q5774" s="356"/>
      <c r="R5774" s="356"/>
      <c r="S5774" s="356"/>
    </row>
    <row r="5775" spans="3:19" s="360" customFormat="1" hidden="1" x14ac:dyDescent="0.3">
      <c r="C5775" s="404"/>
      <c r="D5775" s="404"/>
      <c r="E5775" s="404"/>
      <c r="F5775" s="404"/>
      <c r="N5775" s="356"/>
      <c r="O5775" s="356"/>
      <c r="P5775" s="356"/>
      <c r="Q5775" s="356"/>
      <c r="R5775" s="356"/>
      <c r="S5775" s="356"/>
    </row>
    <row r="5776" spans="3:19" s="360" customFormat="1" hidden="1" x14ac:dyDescent="0.3">
      <c r="C5776" s="404"/>
      <c r="D5776" s="404"/>
      <c r="E5776" s="404"/>
      <c r="F5776" s="404"/>
      <c r="N5776" s="356"/>
      <c r="O5776" s="356"/>
      <c r="P5776" s="356"/>
      <c r="Q5776" s="356"/>
      <c r="R5776" s="356"/>
      <c r="S5776" s="356"/>
    </row>
    <row r="5777" spans="3:19" s="360" customFormat="1" hidden="1" x14ac:dyDescent="0.3">
      <c r="C5777" s="404"/>
      <c r="D5777" s="404"/>
      <c r="E5777" s="404"/>
      <c r="F5777" s="404"/>
      <c r="N5777" s="356"/>
      <c r="O5777" s="356"/>
      <c r="P5777" s="356"/>
      <c r="Q5777" s="356"/>
      <c r="R5777" s="356"/>
      <c r="S5777" s="356"/>
    </row>
    <row r="5778" spans="3:19" s="360" customFormat="1" hidden="1" x14ac:dyDescent="0.3">
      <c r="C5778" s="404"/>
      <c r="D5778" s="404"/>
      <c r="E5778" s="404"/>
      <c r="F5778" s="404"/>
      <c r="N5778" s="356"/>
      <c r="O5778" s="356"/>
      <c r="P5778" s="356"/>
      <c r="Q5778" s="356"/>
      <c r="R5778" s="356"/>
      <c r="S5778" s="356"/>
    </row>
    <row r="5779" spans="3:19" s="360" customFormat="1" hidden="1" x14ac:dyDescent="0.3">
      <c r="C5779" s="404"/>
      <c r="D5779" s="404"/>
      <c r="E5779" s="404"/>
      <c r="F5779" s="404"/>
      <c r="N5779" s="356"/>
      <c r="O5779" s="356"/>
      <c r="P5779" s="356"/>
      <c r="Q5779" s="356"/>
      <c r="R5779" s="356"/>
      <c r="S5779" s="356"/>
    </row>
    <row r="5780" spans="3:19" s="360" customFormat="1" hidden="1" x14ac:dyDescent="0.3">
      <c r="C5780" s="404"/>
      <c r="D5780" s="404"/>
      <c r="E5780" s="404"/>
      <c r="F5780" s="404"/>
      <c r="N5780" s="356"/>
      <c r="O5780" s="356"/>
      <c r="P5780" s="356"/>
      <c r="Q5780" s="356"/>
      <c r="R5780" s="356"/>
      <c r="S5780" s="356"/>
    </row>
    <row r="5781" spans="3:19" s="360" customFormat="1" hidden="1" x14ac:dyDescent="0.3">
      <c r="C5781" s="404"/>
      <c r="D5781" s="404"/>
      <c r="E5781" s="404"/>
      <c r="F5781" s="404"/>
      <c r="N5781" s="356"/>
      <c r="O5781" s="356"/>
      <c r="P5781" s="356"/>
      <c r="Q5781" s="356"/>
      <c r="R5781" s="356"/>
      <c r="S5781" s="356"/>
    </row>
    <row r="5782" spans="3:19" s="360" customFormat="1" hidden="1" x14ac:dyDescent="0.3">
      <c r="C5782" s="404"/>
      <c r="D5782" s="404"/>
      <c r="E5782" s="404"/>
      <c r="F5782" s="404"/>
      <c r="N5782" s="356"/>
      <c r="O5782" s="356"/>
      <c r="P5782" s="356"/>
      <c r="Q5782" s="356"/>
      <c r="R5782" s="356"/>
      <c r="S5782" s="356"/>
    </row>
    <row r="5783" spans="3:19" s="360" customFormat="1" hidden="1" x14ac:dyDescent="0.3">
      <c r="C5783" s="404"/>
      <c r="D5783" s="404"/>
      <c r="E5783" s="404"/>
      <c r="F5783" s="404"/>
      <c r="N5783" s="356"/>
      <c r="O5783" s="356"/>
      <c r="P5783" s="356"/>
      <c r="Q5783" s="356"/>
      <c r="R5783" s="356"/>
      <c r="S5783" s="356"/>
    </row>
    <row r="5784" spans="3:19" s="360" customFormat="1" hidden="1" x14ac:dyDescent="0.3">
      <c r="C5784" s="404"/>
      <c r="D5784" s="404"/>
      <c r="E5784" s="404"/>
      <c r="F5784" s="404"/>
      <c r="N5784" s="356"/>
      <c r="O5784" s="356"/>
      <c r="P5784" s="356"/>
      <c r="Q5784" s="356"/>
      <c r="R5784" s="356"/>
      <c r="S5784" s="356"/>
    </row>
    <row r="5785" spans="3:19" s="360" customFormat="1" hidden="1" x14ac:dyDescent="0.3">
      <c r="C5785" s="404"/>
      <c r="D5785" s="404"/>
      <c r="E5785" s="404"/>
      <c r="F5785" s="404"/>
      <c r="N5785" s="356"/>
      <c r="O5785" s="356"/>
      <c r="P5785" s="356"/>
      <c r="Q5785" s="356"/>
      <c r="R5785" s="356"/>
      <c r="S5785" s="356"/>
    </row>
    <row r="5786" spans="3:19" s="360" customFormat="1" hidden="1" x14ac:dyDescent="0.3">
      <c r="C5786" s="404"/>
      <c r="D5786" s="404"/>
      <c r="E5786" s="404"/>
      <c r="F5786" s="404"/>
      <c r="N5786" s="356"/>
      <c r="O5786" s="356"/>
      <c r="P5786" s="356"/>
      <c r="Q5786" s="356"/>
      <c r="R5786" s="356"/>
      <c r="S5786" s="356"/>
    </row>
    <row r="5787" spans="3:19" s="360" customFormat="1" hidden="1" x14ac:dyDescent="0.3">
      <c r="C5787" s="404"/>
      <c r="D5787" s="404"/>
      <c r="E5787" s="404"/>
      <c r="F5787" s="404"/>
      <c r="N5787" s="356"/>
      <c r="O5787" s="356"/>
      <c r="P5787" s="356"/>
      <c r="Q5787" s="356"/>
      <c r="R5787" s="356"/>
      <c r="S5787" s="356"/>
    </row>
    <row r="5788" spans="3:19" s="360" customFormat="1" hidden="1" x14ac:dyDescent="0.3">
      <c r="C5788" s="404"/>
      <c r="D5788" s="404"/>
      <c r="E5788" s="404"/>
      <c r="F5788" s="404"/>
      <c r="N5788" s="356"/>
      <c r="O5788" s="356"/>
      <c r="P5788" s="356"/>
      <c r="Q5788" s="356"/>
      <c r="R5788" s="356"/>
      <c r="S5788" s="356"/>
    </row>
    <row r="5789" spans="3:19" s="360" customFormat="1" hidden="1" x14ac:dyDescent="0.3">
      <c r="C5789" s="404"/>
      <c r="D5789" s="404"/>
      <c r="E5789" s="404"/>
      <c r="F5789" s="404"/>
      <c r="N5789" s="356"/>
      <c r="O5789" s="356"/>
      <c r="P5789" s="356"/>
      <c r="Q5789" s="356"/>
      <c r="R5789" s="356"/>
      <c r="S5789" s="356"/>
    </row>
    <row r="5790" spans="3:19" s="360" customFormat="1" hidden="1" x14ac:dyDescent="0.3">
      <c r="C5790" s="404"/>
      <c r="D5790" s="404"/>
      <c r="E5790" s="404"/>
      <c r="F5790" s="404"/>
      <c r="N5790" s="356"/>
      <c r="O5790" s="356"/>
      <c r="P5790" s="356"/>
      <c r="Q5790" s="356"/>
      <c r="R5790" s="356"/>
      <c r="S5790" s="356"/>
    </row>
    <row r="5791" spans="3:19" s="360" customFormat="1" hidden="1" x14ac:dyDescent="0.3">
      <c r="C5791" s="404"/>
      <c r="D5791" s="404"/>
      <c r="E5791" s="404"/>
      <c r="F5791" s="404"/>
      <c r="N5791" s="356"/>
      <c r="O5791" s="356"/>
      <c r="P5791" s="356"/>
      <c r="Q5791" s="356"/>
      <c r="R5791" s="356"/>
      <c r="S5791" s="356"/>
    </row>
    <row r="5792" spans="3:19" s="360" customFormat="1" hidden="1" x14ac:dyDescent="0.3">
      <c r="C5792" s="404"/>
      <c r="D5792" s="404"/>
      <c r="E5792" s="404"/>
      <c r="F5792" s="404"/>
      <c r="N5792" s="356"/>
      <c r="O5792" s="356"/>
      <c r="P5792" s="356"/>
      <c r="Q5792" s="356"/>
      <c r="R5792" s="356"/>
      <c r="S5792" s="356"/>
    </row>
    <row r="5793" spans="3:19" s="360" customFormat="1" hidden="1" x14ac:dyDescent="0.3">
      <c r="C5793" s="404"/>
      <c r="D5793" s="404"/>
      <c r="E5793" s="404"/>
      <c r="F5793" s="404"/>
      <c r="N5793" s="356"/>
      <c r="O5793" s="356"/>
      <c r="P5793" s="356"/>
      <c r="Q5793" s="356"/>
      <c r="R5793" s="356"/>
      <c r="S5793" s="356"/>
    </row>
    <row r="5794" spans="3:19" s="360" customFormat="1" hidden="1" x14ac:dyDescent="0.3">
      <c r="C5794" s="404"/>
      <c r="D5794" s="404"/>
      <c r="E5794" s="404"/>
      <c r="F5794" s="404"/>
      <c r="N5794" s="356"/>
      <c r="O5794" s="356"/>
      <c r="P5794" s="356"/>
      <c r="Q5794" s="356"/>
      <c r="R5794" s="356"/>
      <c r="S5794" s="356"/>
    </row>
    <row r="5795" spans="3:19" s="360" customFormat="1" hidden="1" x14ac:dyDescent="0.3">
      <c r="C5795" s="404"/>
      <c r="D5795" s="404"/>
      <c r="E5795" s="404"/>
      <c r="F5795" s="404"/>
      <c r="N5795" s="356"/>
      <c r="O5795" s="356"/>
      <c r="P5795" s="356"/>
      <c r="Q5795" s="356"/>
      <c r="R5795" s="356"/>
      <c r="S5795" s="356"/>
    </row>
    <row r="5796" spans="3:19" s="360" customFormat="1" hidden="1" x14ac:dyDescent="0.3">
      <c r="C5796" s="404"/>
      <c r="D5796" s="404"/>
      <c r="E5796" s="404"/>
      <c r="F5796" s="404"/>
      <c r="N5796" s="356"/>
      <c r="O5796" s="356"/>
      <c r="P5796" s="356"/>
      <c r="Q5796" s="356"/>
      <c r="R5796" s="356"/>
      <c r="S5796" s="356"/>
    </row>
    <row r="5797" spans="3:19" s="360" customFormat="1" hidden="1" x14ac:dyDescent="0.3">
      <c r="C5797" s="404"/>
      <c r="D5797" s="404"/>
      <c r="E5797" s="404"/>
      <c r="F5797" s="404"/>
      <c r="N5797" s="356"/>
      <c r="O5797" s="356"/>
      <c r="P5797" s="356"/>
      <c r="Q5797" s="356"/>
      <c r="R5797" s="356"/>
      <c r="S5797" s="356"/>
    </row>
    <row r="5798" spans="3:19" s="360" customFormat="1" hidden="1" x14ac:dyDescent="0.3">
      <c r="C5798" s="404"/>
      <c r="D5798" s="404"/>
      <c r="E5798" s="404"/>
      <c r="F5798" s="404"/>
      <c r="N5798" s="356"/>
      <c r="O5798" s="356"/>
      <c r="P5798" s="356"/>
      <c r="Q5798" s="356"/>
      <c r="R5798" s="356"/>
      <c r="S5798" s="356"/>
    </row>
    <row r="5799" spans="3:19" s="360" customFormat="1" hidden="1" x14ac:dyDescent="0.3">
      <c r="C5799" s="404"/>
      <c r="D5799" s="404"/>
      <c r="E5799" s="404"/>
      <c r="F5799" s="404"/>
      <c r="N5799" s="356"/>
      <c r="O5799" s="356"/>
      <c r="P5799" s="356"/>
      <c r="Q5799" s="356"/>
      <c r="R5799" s="356"/>
      <c r="S5799" s="356"/>
    </row>
    <row r="5800" spans="3:19" s="360" customFormat="1" hidden="1" x14ac:dyDescent="0.3">
      <c r="C5800" s="404"/>
      <c r="D5800" s="404"/>
      <c r="E5800" s="404"/>
      <c r="F5800" s="404"/>
      <c r="N5800" s="356"/>
      <c r="O5800" s="356"/>
      <c r="P5800" s="356"/>
      <c r="Q5800" s="356"/>
      <c r="R5800" s="356"/>
      <c r="S5800" s="356"/>
    </row>
    <row r="5801" spans="3:19" s="360" customFormat="1" hidden="1" x14ac:dyDescent="0.3">
      <c r="C5801" s="404"/>
      <c r="D5801" s="404"/>
      <c r="E5801" s="404"/>
      <c r="F5801" s="404"/>
      <c r="N5801" s="356"/>
      <c r="O5801" s="356"/>
      <c r="P5801" s="356"/>
      <c r="Q5801" s="356"/>
      <c r="R5801" s="356"/>
      <c r="S5801" s="356"/>
    </row>
    <row r="5802" spans="3:19" s="360" customFormat="1" hidden="1" x14ac:dyDescent="0.3">
      <c r="C5802" s="404"/>
      <c r="D5802" s="404"/>
      <c r="E5802" s="404"/>
      <c r="F5802" s="404"/>
      <c r="N5802" s="356"/>
      <c r="O5802" s="356"/>
      <c r="P5802" s="356"/>
      <c r="Q5802" s="356"/>
      <c r="R5802" s="356"/>
      <c r="S5802" s="356"/>
    </row>
    <row r="5803" spans="3:19" s="360" customFormat="1" hidden="1" x14ac:dyDescent="0.3">
      <c r="C5803" s="404"/>
      <c r="D5803" s="404"/>
      <c r="E5803" s="404"/>
      <c r="F5803" s="404"/>
      <c r="N5803" s="356"/>
      <c r="O5803" s="356"/>
      <c r="P5803" s="356"/>
      <c r="Q5803" s="356"/>
      <c r="R5803" s="356"/>
      <c r="S5803" s="356"/>
    </row>
    <row r="5804" spans="3:19" s="360" customFormat="1" hidden="1" x14ac:dyDescent="0.3">
      <c r="C5804" s="404"/>
      <c r="D5804" s="404"/>
      <c r="E5804" s="404"/>
      <c r="F5804" s="404"/>
      <c r="N5804" s="356"/>
      <c r="O5804" s="356"/>
      <c r="P5804" s="356"/>
      <c r="Q5804" s="356"/>
      <c r="R5804" s="356"/>
      <c r="S5804" s="356"/>
    </row>
    <row r="5805" spans="3:19" s="360" customFormat="1" hidden="1" x14ac:dyDescent="0.3">
      <c r="C5805" s="404"/>
      <c r="D5805" s="404"/>
      <c r="E5805" s="404"/>
      <c r="F5805" s="404"/>
      <c r="N5805" s="356"/>
      <c r="O5805" s="356"/>
      <c r="P5805" s="356"/>
      <c r="Q5805" s="356"/>
      <c r="R5805" s="356"/>
      <c r="S5805" s="356"/>
    </row>
    <row r="5806" spans="3:19" s="360" customFormat="1" hidden="1" x14ac:dyDescent="0.3">
      <c r="C5806" s="404"/>
      <c r="D5806" s="404"/>
      <c r="E5806" s="404"/>
      <c r="F5806" s="404"/>
      <c r="N5806" s="356"/>
      <c r="O5806" s="356"/>
      <c r="P5806" s="356"/>
      <c r="Q5806" s="356"/>
      <c r="R5806" s="356"/>
      <c r="S5806" s="356"/>
    </row>
    <row r="5807" spans="3:19" s="360" customFormat="1" hidden="1" x14ac:dyDescent="0.3">
      <c r="C5807" s="404"/>
      <c r="D5807" s="404"/>
      <c r="E5807" s="404"/>
      <c r="F5807" s="404"/>
      <c r="N5807" s="356"/>
      <c r="O5807" s="356"/>
      <c r="P5807" s="356"/>
      <c r="Q5807" s="356"/>
      <c r="R5807" s="356"/>
      <c r="S5807" s="356"/>
    </row>
    <row r="5808" spans="3:19" s="360" customFormat="1" hidden="1" x14ac:dyDescent="0.3">
      <c r="C5808" s="404"/>
      <c r="D5808" s="404"/>
      <c r="E5808" s="404"/>
      <c r="F5808" s="404"/>
      <c r="N5808" s="356"/>
      <c r="O5808" s="356"/>
      <c r="P5808" s="356"/>
      <c r="Q5808" s="356"/>
      <c r="R5808" s="356"/>
      <c r="S5808" s="356"/>
    </row>
    <row r="5809" spans="3:19" s="360" customFormat="1" hidden="1" x14ac:dyDescent="0.3">
      <c r="C5809" s="404"/>
      <c r="D5809" s="404"/>
      <c r="E5809" s="404"/>
      <c r="F5809" s="404"/>
      <c r="N5809" s="356"/>
      <c r="O5809" s="356"/>
      <c r="P5809" s="356"/>
      <c r="Q5809" s="356"/>
      <c r="R5809" s="356"/>
      <c r="S5809" s="356"/>
    </row>
    <row r="5810" spans="3:19" s="360" customFormat="1" hidden="1" x14ac:dyDescent="0.3">
      <c r="C5810" s="404"/>
      <c r="D5810" s="404"/>
      <c r="E5810" s="404"/>
      <c r="F5810" s="404"/>
      <c r="N5810" s="356"/>
      <c r="O5810" s="356"/>
      <c r="P5810" s="356"/>
      <c r="Q5810" s="356"/>
      <c r="R5810" s="356"/>
      <c r="S5810" s="356"/>
    </row>
    <row r="5811" spans="3:19" s="360" customFormat="1" hidden="1" x14ac:dyDescent="0.3">
      <c r="C5811" s="404"/>
      <c r="D5811" s="404"/>
      <c r="E5811" s="404"/>
      <c r="F5811" s="404"/>
      <c r="N5811" s="356"/>
      <c r="O5811" s="356"/>
      <c r="P5811" s="356"/>
      <c r="Q5811" s="356"/>
      <c r="R5811" s="356"/>
      <c r="S5811" s="356"/>
    </row>
    <row r="5812" spans="3:19" s="360" customFormat="1" hidden="1" x14ac:dyDescent="0.3">
      <c r="C5812" s="404"/>
      <c r="D5812" s="404"/>
      <c r="E5812" s="404"/>
      <c r="F5812" s="404"/>
      <c r="N5812" s="356"/>
      <c r="O5812" s="356"/>
      <c r="P5812" s="356"/>
      <c r="Q5812" s="356"/>
      <c r="R5812" s="356"/>
      <c r="S5812" s="356"/>
    </row>
    <row r="5813" spans="3:19" s="360" customFormat="1" hidden="1" x14ac:dyDescent="0.3">
      <c r="C5813" s="404"/>
      <c r="D5813" s="404"/>
      <c r="E5813" s="404"/>
      <c r="F5813" s="404"/>
      <c r="N5813" s="356"/>
      <c r="O5813" s="356"/>
      <c r="P5813" s="356"/>
      <c r="Q5813" s="356"/>
      <c r="R5813" s="356"/>
      <c r="S5813" s="356"/>
    </row>
    <row r="5814" spans="3:19" s="360" customFormat="1" hidden="1" x14ac:dyDescent="0.3">
      <c r="C5814" s="404"/>
      <c r="D5814" s="404"/>
      <c r="E5814" s="404"/>
      <c r="F5814" s="404"/>
      <c r="N5814" s="356"/>
      <c r="O5814" s="356"/>
      <c r="P5814" s="356"/>
      <c r="Q5814" s="356"/>
      <c r="R5814" s="356"/>
      <c r="S5814" s="356"/>
    </row>
    <row r="5815" spans="3:19" s="360" customFormat="1" hidden="1" x14ac:dyDescent="0.3">
      <c r="C5815" s="404"/>
      <c r="D5815" s="404"/>
      <c r="E5815" s="404"/>
      <c r="F5815" s="404"/>
      <c r="N5815" s="356"/>
      <c r="O5815" s="356"/>
      <c r="P5815" s="356"/>
      <c r="Q5815" s="356"/>
      <c r="R5815" s="356"/>
      <c r="S5815" s="356"/>
    </row>
    <row r="5816" spans="3:19" s="360" customFormat="1" hidden="1" x14ac:dyDescent="0.3">
      <c r="C5816" s="404"/>
      <c r="D5816" s="404"/>
      <c r="E5816" s="404"/>
      <c r="F5816" s="404"/>
      <c r="N5816" s="356"/>
      <c r="O5816" s="356"/>
      <c r="P5816" s="356"/>
      <c r="Q5816" s="356"/>
      <c r="R5816" s="356"/>
      <c r="S5816" s="356"/>
    </row>
    <row r="5817" spans="3:19" s="360" customFormat="1" hidden="1" x14ac:dyDescent="0.3">
      <c r="C5817" s="404"/>
      <c r="D5817" s="404"/>
      <c r="E5817" s="404"/>
      <c r="F5817" s="404"/>
      <c r="N5817" s="356"/>
      <c r="O5817" s="356"/>
      <c r="P5817" s="356"/>
      <c r="Q5817" s="356"/>
      <c r="R5817" s="356"/>
      <c r="S5817" s="356"/>
    </row>
    <row r="5818" spans="3:19" s="360" customFormat="1" hidden="1" x14ac:dyDescent="0.3">
      <c r="C5818" s="404"/>
      <c r="D5818" s="404"/>
      <c r="E5818" s="404"/>
      <c r="F5818" s="404"/>
      <c r="N5818" s="356"/>
      <c r="O5818" s="356"/>
      <c r="P5818" s="356"/>
      <c r="Q5818" s="356"/>
      <c r="R5818" s="356"/>
      <c r="S5818" s="356"/>
    </row>
    <row r="5819" spans="3:19" s="360" customFormat="1" hidden="1" x14ac:dyDescent="0.3">
      <c r="C5819" s="404"/>
      <c r="D5819" s="404"/>
      <c r="E5819" s="404"/>
      <c r="F5819" s="404"/>
      <c r="N5819" s="356"/>
      <c r="O5819" s="356"/>
      <c r="P5819" s="356"/>
      <c r="Q5819" s="356"/>
      <c r="R5819" s="356"/>
      <c r="S5819" s="356"/>
    </row>
    <row r="5820" spans="3:19" s="360" customFormat="1" hidden="1" x14ac:dyDescent="0.3">
      <c r="C5820" s="404"/>
      <c r="D5820" s="404"/>
      <c r="E5820" s="404"/>
      <c r="F5820" s="404"/>
      <c r="N5820" s="356"/>
      <c r="O5820" s="356"/>
      <c r="P5820" s="356"/>
      <c r="Q5820" s="356"/>
      <c r="R5820" s="356"/>
      <c r="S5820" s="356"/>
    </row>
    <row r="5821" spans="3:19" s="360" customFormat="1" hidden="1" x14ac:dyDescent="0.3">
      <c r="C5821" s="404"/>
      <c r="D5821" s="404"/>
      <c r="E5821" s="404"/>
      <c r="F5821" s="404"/>
      <c r="N5821" s="356"/>
      <c r="O5821" s="356"/>
      <c r="P5821" s="356"/>
      <c r="Q5821" s="356"/>
      <c r="R5821" s="356"/>
      <c r="S5821" s="356"/>
    </row>
    <row r="5822" spans="3:19" s="360" customFormat="1" hidden="1" x14ac:dyDescent="0.3">
      <c r="C5822" s="404"/>
      <c r="D5822" s="404"/>
      <c r="E5822" s="404"/>
      <c r="F5822" s="404"/>
      <c r="N5822" s="356"/>
      <c r="O5822" s="356"/>
      <c r="P5822" s="356"/>
      <c r="Q5822" s="356"/>
      <c r="R5822" s="356"/>
      <c r="S5822" s="356"/>
    </row>
    <row r="5823" spans="3:19" s="360" customFormat="1" hidden="1" x14ac:dyDescent="0.3">
      <c r="C5823" s="404"/>
      <c r="D5823" s="404"/>
      <c r="E5823" s="404"/>
      <c r="F5823" s="404"/>
      <c r="N5823" s="356"/>
      <c r="O5823" s="356"/>
      <c r="P5823" s="356"/>
      <c r="Q5823" s="356"/>
      <c r="R5823" s="356"/>
      <c r="S5823" s="356"/>
    </row>
    <row r="5824" spans="3:19" s="360" customFormat="1" hidden="1" x14ac:dyDescent="0.3">
      <c r="C5824" s="404"/>
      <c r="D5824" s="404"/>
      <c r="E5824" s="404"/>
      <c r="F5824" s="404"/>
      <c r="N5824" s="356"/>
      <c r="O5824" s="356"/>
      <c r="P5824" s="356"/>
      <c r="Q5824" s="356"/>
      <c r="R5824" s="356"/>
      <c r="S5824" s="356"/>
    </row>
    <row r="5825" spans="3:19" s="360" customFormat="1" hidden="1" x14ac:dyDescent="0.3">
      <c r="C5825" s="404"/>
      <c r="D5825" s="404"/>
      <c r="E5825" s="404"/>
      <c r="F5825" s="404"/>
      <c r="N5825" s="356"/>
      <c r="O5825" s="356"/>
      <c r="P5825" s="356"/>
      <c r="Q5825" s="356"/>
      <c r="R5825" s="356"/>
      <c r="S5825" s="356"/>
    </row>
    <row r="5826" spans="3:19" s="360" customFormat="1" hidden="1" x14ac:dyDescent="0.3">
      <c r="C5826" s="404"/>
      <c r="D5826" s="404"/>
      <c r="E5826" s="404"/>
      <c r="F5826" s="404"/>
      <c r="N5826" s="356"/>
      <c r="O5826" s="356"/>
      <c r="P5826" s="356"/>
      <c r="Q5826" s="356"/>
      <c r="R5826" s="356"/>
      <c r="S5826" s="356"/>
    </row>
    <row r="5827" spans="3:19" s="360" customFormat="1" hidden="1" x14ac:dyDescent="0.3">
      <c r="C5827" s="404"/>
      <c r="D5827" s="404"/>
      <c r="E5827" s="404"/>
      <c r="F5827" s="404"/>
      <c r="N5827" s="356"/>
      <c r="O5827" s="356"/>
      <c r="P5827" s="356"/>
      <c r="Q5827" s="356"/>
      <c r="R5827" s="356"/>
      <c r="S5827" s="356"/>
    </row>
    <row r="5828" spans="3:19" s="360" customFormat="1" hidden="1" x14ac:dyDescent="0.3">
      <c r="C5828" s="404"/>
      <c r="D5828" s="404"/>
      <c r="E5828" s="404"/>
      <c r="F5828" s="404"/>
      <c r="N5828" s="356"/>
      <c r="O5828" s="356"/>
      <c r="P5828" s="356"/>
      <c r="Q5828" s="356"/>
      <c r="R5828" s="356"/>
      <c r="S5828" s="356"/>
    </row>
    <row r="5829" spans="3:19" s="360" customFormat="1" hidden="1" x14ac:dyDescent="0.3">
      <c r="C5829" s="404"/>
      <c r="D5829" s="404"/>
      <c r="E5829" s="404"/>
      <c r="F5829" s="404"/>
      <c r="N5829" s="356"/>
      <c r="O5829" s="356"/>
      <c r="P5829" s="356"/>
      <c r="Q5829" s="356"/>
      <c r="R5829" s="356"/>
      <c r="S5829" s="356"/>
    </row>
    <row r="5830" spans="3:19" s="360" customFormat="1" hidden="1" x14ac:dyDescent="0.3">
      <c r="C5830" s="404"/>
      <c r="D5830" s="404"/>
      <c r="E5830" s="404"/>
      <c r="F5830" s="404"/>
      <c r="N5830" s="356"/>
      <c r="O5830" s="356"/>
      <c r="P5830" s="356"/>
      <c r="Q5830" s="356"/>
      <c r="R5830" s="356"/>
      <c r="S5830" s="356"/>
    </row>
    <row r="5831" spans="3:19" s="360" customFormat="1" hidden="1" x14ac:dyDescent="0.3">
      <c r="C5831" s="404"/>
      <c r="D5831" s="404"/>
      <c r="E5831" s="404"/>
      <c r="F5831" s="404"/>
      <c r="N5831" s="356"/>
      <c r="O5831" s="356"/>
      <c r="P5831" s="356"/>
      <c r="Q5831" s="356"/>
      <c r="R5831" s="356"/>
      <c r="S5831" s="356"/>
    </row>
    <row r="5832" spans="3:19" s="360" customFormat="1" hidden="1" x14ac:dyDescent="0.3">
      <c r="C5832" s="404"/>
      <c r="D5832" s="404"/>
      <c r="E5832" s="404"/>
      <c r="F5832" s="404"/>
      <c r="N5832" s="356"/>
      <c r="O5832" s="356"/>
      <c r="P5832" s="356"/>
      <c r="Q5832" s="356"/>
      <c r="R5832" s="356"/>
      <c r="S5832" s="356"/>
    </row>
    <row r="5833" spans="3:19" s="360" customFormat="1" hidden="1" x14ac:dyDescent="0.3">
      <c r="C5833" s="404"/>
      <c r="D5833" s="404"/>
      <c r="E5833" s="404"/>
      <c r="F5833" s="404"/>
      <c r="N5833" s="356"/>
      <c r="O5833" s="356"/>
      <c r="P5833" s="356"/>
      <c r="Q5833" s="356"/>
      <c r="R5833" s="356"/>
      <c r="S5833" s="356"/>
    </row>
    <row r="5834" spans="3:19" s="360" customFormat="1" hidden="1" x14ac:dyDescent="0.3">
      <c r="C5834" s="404"/>
      <c r="D5834" s="404"/>
      <c r="E5834" s="404"/>
      <c r="F5834" s="404"/>
      <c r="N5834" s="356"/>
      <c r="O5834" s="356"/>
      <c r="P5834" s="356"/>
      <c r="Q5834" s="356"/>
      <c r="R5834" s="356"/>
      <c r="S5834" s="356"/>
    </row>
    <row r="5835" spans="3:19" s="360" customFormat="1" hidden="1" x14ac:dyDescent="0.3">
      <c r="C5835" s="404"/>
      <c r="D5835" s="404"/>
      <c r="E5835" s="404"/>
      <c r="F5835" s="404"/>
      <c r="N5835" s="356"/>
      <c r="O5835" s="356"/>
      <c r="P5835" s="356"/>
      <c r="Q5835" s="356"/>
      <c r="R5835" s="356"/>
      <c r="S5835" s="356"/>
    </row>
    <row r="5836" spans="3:19" s="360" customFormat="1" hidden="1" x14ac:dyDescent="0.3">
      <c r="C5836" s="404"/>
      <c r="D5836" s="404"/>
      <c r="E5836" s="404"/>
      <c r="F5836" s="404"/>
      <c r="N5836" s="356"/>
      <c r="O5836" s="356"/>
      <c r="P5836" s="356"/>
      <c r="Q5836" s="356"/>
      <c r="R5836" s="356"/>
      <c r="S5836" s="356"/>
    </row>
    <row r="5837" spans="3:19" s="360" customFormat="1" hidden="1" x14ac:dyDescent="0.3">
      <c r="C5837" s="404"/>
      <c r="D5837" s="404"/>
      <c r="E5837" s="404"/>
      <c r="F5837" s="404"/>
      <c r="N5837" s="356"/>
      <c r="O5837" s="356"/>
      <c r="P5837" s="356"/>
      <c r="Q5837" s="356"/>
      <c r="R5837" s="356"/>
      <c r="S5837" s="356"/>
    </row>
    <row r="5838" spans="3:19" s="360" customFormat="1" hidden="1" x14ac:dyDescent="0.3">
      <c r="C5838" s="404"/>
      <c r="D5838" s="404"/>
      <c r="E5838" s="404"/>
      <c r="F5838" s="404"/>
      <c r="N5838" s="356"/>
      <c r="O5838" s="356"/>
      <c r="P5838" s="356"/>
      <c r="Q5838" s="356"/>
      <c r="R5838" s="356"/>
      <c r="S5838" s="356"/>
    </row>
    <row r="5839" spans="3:19" s="360" customFormat="1" hidden="1" x14ac:dyDescent="0.3">
      <c r="C5839" s="404"/>
      <c r="D5839" s="404"/>
      <c r="E5839" s="404"/>
      <c r="F5839" s="404"/>
      <c r="N5839" s="356"/>
      <c r="O5839" s="356"/>
      <c r="P5839" s="356"/>
      <c r="Q5839" s="356"/>
      <c r="R5839" s="356"/>
      <c r="S5839" s="356"/>
    </row>
    <row r="5840" spans="3:19" s="360" customFormat="1" hidden="1" x14ac:dyDescent="0.3">
      <c r="C5840" s="404"/>
      <c r="D5840" s="404"/>
      <c r="E5840" s="404"/>
      <c r="F5840" s="404"/>
      <c r="N5840" s="356"/>
      <c r="O5840" s="356"/>
      <c r="P5840" s="356"/>
      <c r="Q5840" s="356"/>
      <c r="R5840" s="356"/>
      <c r="S5840" s="356"/>
    </row>
    <row r="5841" spans="3:19" s="360" customFormat="1" hidden="1" x14ac:dyDescent="0.3">
      <c r="C5841" s="404"/>
      <c r="D5841" s="404"/>
      <c r="E5841" s="404"/>
      <c r="F5841" s="404"/>
      <c r="N5841" s="356"/>
      <c r="O5841" s="356"/>
      <c r="P5841" s="356"/>
      <c r="Q5841" s="356"/>
      <c r="R5841" s="356"/>
      <c r="S5841" s="356"/>
    </row>
    <row r="5842" spans="3:19" s="360" customFormat="1" hidden="1" x14ac:dyDescent="0.3">
      <c r="C5842" s="404"/>
      <c r="D5842" s="404"/>
      <c r="E5842" s="404"/>
      <c r="F5842" s="404"/>
      <c r="N5842" s="356"/>
      <c r="O5842" s="356"/>
      <c r="P5842" s="356"/>
      <c r="Q5842" s="356"/>
      <c r="R5842" s="356"/>
      <c r="S5842" s="356"/>
    </row>
    <row r="5843" spans="3:19" s="360" customFormat="1" hidden="1" x14ac:dyDescent="0.3">
      <c r="C5843" s="404"/>
      <c r="D5843" s="404"/>
      <c r="E5843" s="404"/>
      <c r="F5843" s="404"/>
      <c r="N5843" s="356"/>
      <c r="O5843" s="356"/>
      <c r="P5843" s="356"/>
      <c r="Q5843" s="356"/>
      <c r="R5843" s="356"/>
      <c r="S5843" s="356"/>
    </row>
    <row r="5844" spans="3:19" s="360" customFormat="1" hidden="1" x14ac:dyDescent="0.3">
      <c r="C5844" s="404"/>
      <c r="D5844" s="404"/>
      <c r="E5844" s="404"/>
      <c r="F5844" s="404"/>
      <c r="N5844" s="356"/>
      <c r="O5844" s="356"/>
      <c r="P5844" s="356"/>
      <c r="Q5844" s="356"/>
      <c r="R5844" s="356"/>
      <c r="S5844" s="356"/>
    </row>
    <row r="5845" spans="3:19" s="360" customFormat="1" hidden="1" x14ac:dyDescent="0.3">
      <c r="C5845" s="404"/>
      <c r="D5845" s="404"/>
      <c r="E5845" s="404"/>
      <c r="F5845" s="404"/>
      <c r="N5845" s="356"/>
      <c r="O5845" s="356"/>
      <c r="P5845" s="356"/>
      <c r="Q5845" s="356"/>
      <c r="R5845" s="356"/>
      <c r="S5845" s="356"/>
    </row>
    <row r="5846" spans="3:19" s="360" customFormat="1" hidden="1" x14ac:dyDescent="0.3">
      <c r="C5846" s="404"/>
      <c r="D5846" s="404"/>
      <c r="E5846" s="404"/>
      <c r="F5846" s="404"/>
      <c r="N5846" s="356"/>
      <c r="O5846" s="356"/>
      <c r="P5846" s="356"/>
      <c r="Q5846" s="356"/>
      <c r="R5846" s="356"/>
      <c r="S5846" s="356"/>
    </row>
    <row r="5847" spans="3:19" s="360" customFormat="1" hidden="1" x14ac:dyDescent="0.3">
      <c r="C5847" s="404"/>
      <c r="D5847" s="404"/>
      <c r="E5847" s="404"/>
      <c r="F5847" s="404"/>
      <c r="N5847" s="356"/>
      <c r="O5847" s="356"/>
      <c r="P5847" s="356"/>
      <c r="Q5847" s="356"/>
      <c r="R5847" s="356"/>
      <c r="S5847" s="356"/>
    </row>
    <row r="5848" spans="3:19" s="360" customFormat="1" hidden="1" x14ac:dyDescent="0.3">
      <c r="C5848" s="404"/>
      <c r="D5848" s="404"/>
      <c r="E5848" s="404"/>
      <c r="F5848" s="404"/>
      <c r="N5848" s="356"/>
      <c r="O5848" s="356"/>
      <c r="P5848" s="356"/>
      <c r="Q5848" s="356"/>
      <c r="R5848" s="356"/>
      <c r="S5848" s="356"/>
    </row>
    <row r="5849" spans="3:19" s="360" customFormat="1" hidden="1" x14ac:dyDescent="0.3">
      <c r="C5849" s="404"/>
      <c r="D5849" s="404"/>
      <c r="E5849" s="404"/>
      <c r="F5849" s="404"/>
      <c r="N5849" s="356"/>
      <c r="O5849" s="356"/>
      <c r="P5849" s="356"/>
      <c r="Q5849" s="356"/>
      <c r="R5849" s="356"/>
      <c r="S5849" s="356"/>
    </row>
    <row r="5850" spans="3:19" s="360" customFormat="1" hidden="1" x14ac:dyDescent="0.3">
      <c r="C5850" s="404"/>
      <c r="D5850" s="404"/>
      <c r="E5850" s="404"/>
      <c r="F5850" s="404"/>
      <c r="N5850" s="356"/>
      <c r="O5850" s="356"/>
      <c r="P5850" s="356"/>
      <c r="Q5850" s="356"/>
      <c r="R5850" s="356"/>
      <c r="S5850" s="356"/>
    </row>
    <row r="5851" spans="3:19" s="360" customFormat="1" hidden="1" x14ac:dyDescent="0.3">
      <c r="C5851" s="404"/>
      <c r="D5851" s="404"/>
      <c r="E5851" s="404"/>
      <c r="F5851" s="404"/>
      <c r="N5851" s="356"/>
      <c r="O5851" s="356"/>
      <c r="P5851" s="356"/>
      <c r="Q5851" s="356"/>
      <c r="R5851" s="356"/>
      <c r="S5851" s="356"/>
    </row>
    <row r="5852" spans="3:19" s="360" customFormat="1" hidden="1" x14ac:dyDescent="0.3">
      <c r="C5852" s="404"/>
      <c r="D5852" s="404"/>
      <c r="E5852" s="404"/>
      <c r="F5852" s="404"/>
      <c r="N5852" s="356"/>
      <c r="O5852" s="356"/>
      <c r="P5852" s="356"/>
      <c r="Q5852" s="356"/>
      <c r="R5852" s="356"/>
      <c r="S5852" s="356"/>
    </row>
    <row r="5853" spans="3:19" s="360" customFormat="1" hidden="1" x14ac:dyDescent="0.3">
      <c r="C5853" s="404"/>
      <c r="D5853" s="404"/>
      <c r="E5853" s="404"/>
      <c r="F5853" s="404"/>
      <c r="N5853" s="356"/>
      <c r="O5853" s="356"/>
      <c r="P5853" s="356"/>
      <c r="Q5853" s="356"/>
      <c r="R5853" s="356"/>
      <c r="S5853" s="356"/>
    </row>
    <row r="5854" spans="3:19" s="360" customFormat="1" hidden="1" x14ac:dyDescent="0.3">
      <c r="C5854" s="404"/>
      <c r="D5854" s="404"/>
      <c r="E5854" s="404"/>
      <c r="F5854" s="404"/>
      <c r="N5854" s="356"/>
      <c r="O5854" s="356"/>
      <c r="P5854" s="356"/>
      <c r="Q5854" s="356"/>
      <c r="R5854" s="356"/>
      <c r="S5854" s="356"/>
    </row>
    <row r="5855" spans="3:19" s="360" customFormat="1" hidden="1" x14ac:dyDescent="0.3">
      <c r="C5855" s="404"/>
      <c r="D5855" s="404"/>
      <c r="E5855" s="404"/>
      <c r="F5855" s="404"/>
      <c r="N5855" s="356"/>
      <c r="O5855" s="356"/>
      <c r="P5855" s="356"/>
      <c r="Q5855" s="356"/>
      <c r="R5855" s="356"/>
      <c r="S5855" s="356"/>
    </row>
    <row r="5856" spans="3:19" s="360" customFormat="1" hidden="1" x14ac:dyDescent="0.3">
      <c r="C5856" s="404"/>
      <c r="D5856" s="404"/>
      <c r="E5856" s="404"/>
      <c r="F5856" s="404"/>
      <c r="N5856" s="356"/>
      <c r="O5856" s="356"/>
      <c r="P5856" s="356"/>
      <c r="Q5856" s="356"/>
      <c r="R5856" s="356"/>
      <c r="S5856" s="356"/>
    </row>
    <row r="5857" spans="3:19" s="360" customFormat="1" hidden="1" x14ac:dyDescent="0.3">
      <c r="C5857" s="404"/>
      <c r="D5857" s="404"/>
      <c r="E5857" s="404"/>
      <c r="F5857" s="404"/>
      <c r="N5857" s="356"/>
      <c r="O5857" s="356"/>
      <c r="P5857" s="356"/>
      <c r="Q5857" s="356"/>
      <c r="R5857" s="356"/>
      <c r="S5857" s="356"/>
    </row>
    <row r="5858" spans="3:19" s="360" customFormat="1" hidden="1" x14ac:dyDescent="0.3">
      <c r="C5858" s="404"/>
      <c r="D5858" s="404"/>
      <c r="E5858" s="404"/>
      <c r="F5858" s="404"/>
      <c r="N5858" s="356"/>
      <c r="O5858" s="356"/>
      <c r="P5858" s="356"/>
      <c r="Q5858" s="356"/>
      <c r="R5858" s="356"/>
      <c r="S5858" s="356"/>
    </row>
    <row r="5859" spans="3:19" s="360" customFormat="1" hidden="1" x14ac:dyDescent="0.3">
      <c r="C5859" s="404"/>
      <c r="D5859" s="404"/>
      <c r="E5859" s="404"/>
      <c r="F5859" s="404"/>
      <c r="N5859" s="356"/>
      <c r="O5859" s="356"/>
      <c r="P5859" s="356"/>
      <c r="Q5859" s="356"/>
      <c r="R5859" s="356"/>
      <c r="S5859" s="356"/>
    </row>
    <row r="5860" spans="3:19" s="360" customFormat="1" hidden="1" x14ac:dyDescent="0.3">
      <c r="C5860" s="404"/>
      <c r="D5860" s="404"/>
      <c r="E5860" s="404"/>
      <c r="F5860" s="404"/>
      <c r="N5860" s="356"/>
      <c r="O5860" s="356"/>
      <c r="P5860" s="356"/>
      <c r="Q5860" s="356"/>
      <c r="R5860" s="356"/>
      <c r="S5860" s="356"/>
    </row>
    <row r="5861" spans="3:19" s="360" customFormat="1" hidden="1" x14ac:dyDescent="0.3">
      <c r="C5861" s="404"/>
      <c r="D5861" s="404"/>
      <c r="E5861" s="404"/>
      <c r="F5861" s="404"/>
      <c r="N5861" s="356"/>
      <c r="O5861" s="356"/>
      <c r="P5861" s="356"/>
      <c r="Q5861" s="356"/>
      <c r="R5861" s="356"/>
      <c r="S5861" s="356"/>
    </row>
    <row r="5862" spans="3:19" s="360" customFormat="1" hidden="1" x14ac:dyDescent="0.3">
      <c r="C5862" s="404"/>
      <c r="D5862" s="404"/>
      <c r="E5862" s="404"/>
      <c r="F5862" s="404"/>
      <c r="N5862" s="356"/>
      <c r="O5862" s="356"/>
      <c r="P5862" s="356"/>
      <c r="Q5862" s="356"/>
      <c r="R5862" s="356"/>
      <c r="S5862" s="356"/>
    </row>
    <row r="5863" spans="3:19" s="360" customFormat="1" hidden="1" x14ac:dyDescent="0.3">
      <c r="C5863" s="404"/>
      <c r="D5863" s="404"/>
      <c r="E5863" s="404"/>
      <c r="F5863" s="404"/>
      <c r="N5863" s="356"/>
      <c r="O5863" s="356"/>
      <c r="P5863" s="356"/>
      <c r="Q5863" s="356"/>
      <c r="R5863" s="356"/>
      <c r="S5863" s="356"/>
    </row>
    <row r="5864" spans="3:19" s="360" customFormat="1" hidden="1" x14ac:dyDescent="0.3">
      <c r="C5864" s="404"/>
      <c r="D5864" s="404"/>
      <c r="E5864" s="404"/>
      <c r="F5864" s="404"/>
      <c r="N5864" s="356"/>
      <c r="O5864" s="356"/>
      <c r="P5864" s="356"/>
      <c r="Q5864" s="356"/>
      <c r="R5864" s="356"/>
      <c r="S5864" s="356"/>
    </row>
    <row r="5865" spans="3:19" s="360" customFormat="1" hidden="1" x14ac:dyDescent="0.3">
      <c r="C5865" s="404"/>
      <c r="D5865" s="404"/>
      <c r="E5865" s="404"/>
      <c r="F5865" s="404"/>
      <c r="N5865" s="356"/>
      <c r="O5865" s="356"/>
      <c r="P5865" s="356"/>
      <c r="Q5865" s="356"/>
      <c r="R5865" s="356"/>
      <c r="S5865" s="356"/>
    </row>
    <row r="5866" spans="3:19" s="360" customFormat="1" hidden="1" x14ac:dyDescent="0.3">
      <c r="C5866" s="404"/>
      <c r="D5866" s="404"/>
      <c r="E5866" s="404"/>
      <c r="F5866" s="404"/>
      <c r="N5866" s="356"/>
      <c r="O5866" s="356"/>
      <c r="P5866" s="356"/>
      <c r="Q5866" s="356"/>
      <c r="R5866" s="356"/>
      <c r="S5866" s="356"/>
    </row>
    <row r="5867" spans="3:19" s="360" customFormat="1" hidden="1" x14ac:dyDescent="0.3">
      <c r="C5867" s="404"/>
      <c r="D5867" s="404"/>
      <c r="E5867" s="404"/>
      <c r="F5867" s="404"/>
      <c r="N5867" s="356"/>
      <c r="O5867" s="356"/>
      <c r="P5867" s="356"/>
      <c r="Q5867" s="356"/>
      <c r="R5867" s="356"/>
      <c r="S5867" s="356"/>
    </row>
    <row r="5868" spans="3:19" s="360" customFormat="1" hidden="1" x14ac:dyDescent="0.3">
      <c r="C5868" s="404"/>
      <c r="D5868" s="404"/>
      <c r="E5868" s="404"/>
      <c r="F5868" s="404"/>
      <c r="N5868" s="356"/>
      <c r="O5868" s="356"/>
      <c r="P5868" s="356"/>
      <c r="Q5868" s="356"/>
      <c r="R5868" s="356"/>
      <c r="S5868" s="356"/>
    </row>
    <row r="5869" spans="3:19" s="360" customFormat="1" hidden="1" x14ac:dyDescent="0.3">
      <c r="C5869" s="404"/>
      <c r="D5869" s="404"/>
      <c r="E5869" s="404"/>
      <c r="F5869" s="404"/>
      <c r="N5869" s="356"/>
      <c r="O5869" s="356"/>
      <c r="P5869" s="356"/>
      <c r="Q5869" s="356"/>
      <c r="R5869" s="356"/>
      <c r="S5869" s="356"/>
    </row>
    <row r="5870" spans="3:19" s="360" customFormat="1" hidden="1" x14ac:dyDescent="0.3">
      <c r="C5870" s="404"/>
      <c r="D5870" s="404"/>
      <c r="E5870" s="404"/>
      <c r="F5870" s="404"/>
      <c r="N5870" s="356"/>
      <c r="O5870" s="356"/>
      <c r="P5870" s="356"/>
      <c r="Q5870" s="356"/>
      <c r="R5870" s="356"/>
      <c r="S5870" s="356"/>
    </row>
    <row r="5871" spans="3:19" s="360" customFormat="1" hidden="1" x14ac:dyDescent="0.3">
      <c r="C5871" s="404"/>
      <c r="D5871" s="404"/>
      <c r="E5871" s="404"/>
      <c r="F5871" s="404"/>
      <c r="N5871" s="356"/>
      <c r="O5871" s="356"/>
      <c r="P5871" s="356"/>
      <c r="Q5871" s="356"/>
      <c r="R5871" s="356"/>
      <c r="S5871" s="356"/>
    </row>
    <row r="5872" spans="3:19" s="360" customFormat="1" hidden="1" x14ac:dyDescent="0.3">
      <c r="C5872" s="404"/>
      <c r="D5872" s="404"/>
      <c r="E5872" s="404"/>
      <c r="F5872" s="404"/>
      <c r="N5872" s="356"/>
      <c r="O5872" s="356"/>
      <c r="P5872" s="356"/>
      <c r="Q5872" s="356"/>
      <c r="R5872" s="356"/>
      <c r="S5872" s="356"/>
    </row>
    <row r="5873" spans="3:19" s="360" customFormat="1" hidden="1" x14ac:dyDescent="0.3">
      <c r="C5873" s="404"/>
      <c r="D5873" s="404"/>
      <c r="E5873" s="404"/>
      <c r="F5873" s="404"/>
      <c r="N5873" s="356"/>
      <c r="O5873" s="356"/>
      <c r="P5873" s="356"/>
      <c r="Q5873" s="356"/>
      <c r="R5873" s="356"/>
      <c r="S5873" s="356"/>
    </row>
    <row r="5874" spans="3:19" s="360" customFormat="1" hidden="1" x14ac:dyDescent="0.3">
      <c r="C5874" s="404"/>
      <c r="D5874" s="404"/>
      <c r="E5874" s="404"/>
      <c r="F5874" s="404"/>
      <c r="N5874" s="356"/>
      <c r="O5874" s="356"/>
      <c r="P5874" s="356"/>
      <c r="Q5874" s="356"/>
      <c r="R5874" s="356"/>
      <c r="S5874" s="356"/>
    </row>
    <row r="5875" spans="3:19" s="360" customFormat="1" hidden="1" x14ac:dyDescent="0.3">
      <c r="C5875" s="404"/>
      <c r="D5875" s="404"/>
      <c r="E5875" s="404"/>
      <c r="F5875" s="404"/>
      <c r="N5875" s="356"/>
      <c r="O5875" s="356"/>
      <c r="P5875" s="356"/>
      <c r="Q5875" s="356"/>
      <c r="R5875" s="356"/>
      <c r="S5875" s="356"/>
    </row>
    <row r="5876" spans="3:19" s="360" customFormat="1" hidden="1" x14ac:dyDescent="0.3">
      <c r="C5876" s="404"/>
      <c r="D5876" s="404"/>
      <c r="E5876" s="404"/>
      <c r="F5876" s="404"/>
      <c r="N5876" s="356"/>
      <c r="O5876" s="356"/>
      <c r="P5876" s="356"/>
      <c r="Q5876" s="356"/>
      <c r="R5876" s="356"/>
      <c r="S5876" s="356"/>
    </row>
    <row r="5877" spans="3:19" s="360" customFormat="1" hidden="1" x14ac:dyDescent="0.3">
      <c r="C5877" s="404"/>
      <c r="D5877" s="404"/>
      <c r="E5877" s="404"/>
      <c r="F5877" s="404"/>
      <c r="N5877" s="356"/>
      <c r="O5877" s="356"/>
      <c r="P5877" s="356"/>
      <c r="Q5877" s="356"/>
      <c r="R5877" s="356"/>
      <c r="S5877" s="356"/>
    </row>
    <row r="5878" spans="3:19" s="360" customFormat="1" hidden="1" x14ac:dyDescent="0.3">
      <c r="C5878" s="404"/>
      <c r="D5878" s="404"/>
      <c r="E5878" s="404"/>
      <c r="F5878" s="404"/>
      <c r="N5878" s="356"/>
      <c r="O5878" s="356"/>
      <c r="P5878" s="356"/>
      <c r="Q5878" s="356"/>
      <c r="R5878" s="356"/>
      <c r="S5878" s="356"/>
    </row>
    <row r="5879" spans="3:19" s="360" customFormat="1" hidden="1" x14ac:dyDescent="0.3">
      <c r="C5879" s="404"/>
      <c r="D5879" s="404"/>
      <c r="E5879" s="404"/>
      <c r="F5879" s="404"/>
      <c r="N5879" s="356"/>
      <c r="O5879" s="356"/>
      <c r="P5879" s="356"/>
      <c r="Q5879" s="356"/>
      <c r="R5879" s="356"/>
      <c r="S5879" s="356"/>
    </row>
    <row r="5880" spans="3:19" s="360" customFormat="1" hidden="1" x14ac:dyDescent="0.3">
      <c r="C5880" s="404"/>
      <c r="D5880" s="404"/>
      <c r="E5880" s="404"/>
      <c r="F5880" s="404"/>
      <c r="N5880" s="356"/>
      <c r="O5880" s="356"/>
      <c r="P5880" s="356"/>
      <c r="Q5880" s="356"/>
      <c r="R5880" s="356"/>
      <c r="S5880" s="356"/>
    </row>
    <row r="5881" spans="3:19" s="360" customFormat="1" hidden="1" x14ac:dyDescent="0.3">
      <c r="C5881" s="404"/>
      <c r="D5881" s="404"/>
      <c r="E5881" s="404"/>
      <c r="F5881" s="404"/>
      <c r="N5881" s="356"/>
      <c r="O5881" s="356"/>
      <c r="P5881" s="356"/>
      <c r="Q5881" s="356"/>
      <c r="R5881" s="356"/>
      <c r="S5881" s="356"/>
    </row>
    <row r="5882" spans="3:19" s="360" customFormat="1" hidden="1" x14ac:dyDescent="0.3">
      <c r="C5882" s="404"/>
      <c r="D5882" s="404"/>
      <c r="E5882" s="404"/>
      <c r="F5882" s="404"/>
      <c r="N5882" s="356"/>
      <c r="O5882" s="356"/>
      <c r="P5882" s="356"/>
      <c r="Q5882" s="356"/>
      <c r="R5882" s="356"/>
      <c r="S5882" s="356"/>
    </row>
    <row r="5883" spans="3:19" s="360" customFormat="1" hidden="1" x14ac:dyDescent="0.3">
      <c r="C5883" s="404"/>
      <c r="D5883" s="404"/>
      <c r="E5883" s="404"/>
      <c r="F5883" s="404"/>
      <c r="N5883" s="356"/>
      <c r="O5883" s="356"/>
      <c r="P5883" s="356"/>
      <c r="Q5883" s="356"/>
      <c r="R5883" s="356"/>
      <c r="S5883" s="356"/>
    </row>
    <row r="5884" spans="3:19" s="360" customFormat="1" hidden="1" x14ac:dyDescent="0.3">
      <c r="C5884" s="404"/>
      <c r="D5884" s="404"/>
      <c r="E5884" s="404"/>
      <c r="F5884" s="404"/>
      <c r="N5884" s="356"/>
      <c r="O5884" s="356"/>
      <c r="P5884" s="356"/>
      <c r="Q5884" s="356"/>
      <c r="R5884" s="356"/>
      <c r="S5884" s="356"/>
    </row>
    <row r="5885" spans="3:19" s="360" customFormat="1" hidden="1" x14ac:dyDescent="0.3">
      <c r="C5885" s="404"/>
      <c r="D5885" s="404"/>
      <c r="E5885" s="404"/>
      <c r="F5885" s="404"/>
      <c r="N5885" s="356"/>
      <c r="O5885" s="356"/>
      <c r="P5885" s="356"/>
      <c r="Q5885" s="356"/>
      <c r="R5885" s="356"/>
      <c r="S5885" s="356"/>
    </row>
    <row r="5886" spans="3:19" s="360" customFormat="1" hidden="1" x14ac:dyDescent="0.3">
      <c r="C5886" s="404"/>
      <c r="D5886" s="404"/>
      <c r="E5886" s="404"/>
      <c r="F5886" s="404"/>
      <c r="N5886" s="356"/>
      <c r="O5886" s="356"/>
      <c r="P5886" s="356"/>
      <c r="Q5886" s="356"/>
      <c r="R5886" s="356"/>
      <c r="S5886" s="356"/>
    </row>
    <row r="5887" spans="3:19" s="360" customFormat="1" hidden="1" x14ac:dyDescent="0.3">
      <c r="C5887" s="404"/>
      <c r="D5887" s="404"/>
      <c r="E5887" s="404"/>
      <c r="F5887" s="404"/>
      <c r="N5887" s="356"/>
      <c r="O5887" s="356"/>
      <c r="P5887" s="356"/>
      <c r="Q5887" s="356"/>
      <c r="R5887" s="356"/>
      <c r="S5887" s="356"/>
    </row>
    <row r="5888" spans="3:19" s="360" customFormat="1" hidden="1" x14ac:dyDescent="0.3">
      <c r="C5888" s="404"/>
      <c r="D5888" s="404"/>
      <c r="E5888" s="404"/>
      <c r="F5888" s="404"/>
      <c r="N5888" s="356"/>
      <c r="O5888" s="356"/>
      <c r="P5888" s="356"/>
      <c r="Q5888" s="356"/>
      <c r="R5888" s="356"/>
      <c r="S5888" s="356"/>
    </row>
    <row r="5889" spans="3:19" s="360" customFormat="1" hidden="1" x14ac:dyDescent="0.3">
      <c r="C5889" s="404"/>
      <c r="D5889" s="404"/>
      <c r="E5889" s="404"/>
      <c r="F5889" s="404"/>
      <c r="N5889" s="356"/>
      <c r="O5889" s="356"/>
      <c r="P5889" s="356"/>
      <c r="Q5889" s="356"/>
      <c r="R5889" s="356"/>
      <c r="S5889" s="356"/>
    </row>
    <row r="5890" spans="3:19" s="360" customFormat="1" hidden="1" x14ac:dyDescent="0.3">
      <c r="C5890" s="404"/>
      <c r="D5890" s="404"/>
      <c r="E5890" s="404"/>
      <c r="F5890" s="404"/>
      <c r="N5890" s="356"/>
      <c r="O5890" s="356"/>
      <c r="P5890" s="356"/>
      <c r="Q5890" s="356"/>
      <c r="R5890" s="356"/>
      <c r="S5890" s="356"/>
    </row>
    <row r="5891" spans="3:19" s="360" customFormat="1" hidden="1" x14ac:dyDescent="0.3">
      <c r="C5891" s="404"/>
      <c r="D5891" s="404"/>
      <c r="E5891" s="404"/>
      <c r="F5891" s="404"/>
      <c r="N5891" s="356"/>
      <c r="O5891" s="356"/>
      <c r="P5891" s="356"/>
      <c r="Q5891" s="356"/>
      <c r="R5891" s="356"/>
      <c r="S5891" s="356"/>
    </row>
    <row r="5892" spans="3:19" s="360" customFormat="1" hidden="1" x14ac:dyDescent="0.3">
      <c r="C5892" s="404"/>
      <c r="D5892" s="404"/>
      <c r="E5892" s="404"/>
      <c r="F5892" s="404"/>
      <c r="N5892" s="356"/>
      <c r="O5892" s="356"/>
      <c r="P5892" s="356"/>
      <c r="Q5892" s="356"/>
      <c r="R5892" s="356"/>
      <c r="S5892" s="356"/>
    </row>
    <row r="5893" spans="3:19" s="360" customFormat="1" hidden="1" x14ac:dyDescent="0.3">
      <c r="C5893" s="404"/>
      <c r="D5893" s="404"/>
      <c r="E5893" s="404"/>
      <c r="F5893" s="404"/>
      <c r="N5893" s="356"/>
      <c r="O5893" s="356"/>
      <c r="P5893" s="356"/>
      <c r="Q5893" s="356"/>
      <c r="R5893" s="356"/>
      <c r="S5893" s="356"/>
    </row>
    <row r="5894" spans="3:19" s="360" customFormat="1" hidden="1" x14ac:dyDescent="0.3">
      <c r="C5894" s="404"/>
      <c r="D5894" s="404"/>
      <c r="E5894" s="404"/>
      <c r="F5894" s="404"/>
      <c r="N5894" s="356"/>
      <c r="O5894" s="356"/>
      <c r="P5894" s="356"/>
      <c r="Q5894" s="356"/>
      <c r="R5894" s="356"/>
      <c r="S5894" s="356"/>
    </row>
    <row r="5895" spans="3:19" s="360" customFormat="1" hidden="1" x14ac:dyDescent="0.3">
      <c r="C5895" s="404"/>
      <c r="D5895" s="404"/>
      <c r="E5895" s="404"/>
      <c r="F5895" s="404"/>
      <c r="N5895" s="356"/>
      <c r="O5895" s="356"/>
      <c r="P5895" s="356"/>
      <c r="Q5895" s="356"/>
      <c r="R5895" s="356"/>
      <c r="S5895" s="356"/>
    </row>
    <row r="5896" spans="3:19" s="360" customFormat="1" hidden="1" x14ac:dyDescent="0.3">
      <c r="C5896" s="404"/>
      <c r="D5896" s="404"/>
      <c r="E5896" s="404"/>
      <c r="F5896" s="404"/>
      <c r="N5896" s="356"/>
      <c r="O5896" s="356"/>
      <c r="P5896" s="356"/>
      <c r="Q5896" s="356"/>
      <c r="R5896" s="356"/>
      <c r="S5896" s="356"/>
    </row>
    <row r="5897" spans="3:19" s="360" customFormat="1" hidden="1" x14ac:dyDescent="0.3">
      <c r="C5897" s="404"/>
      <c r="D5897" s="404"/>
      <c r="E5897" s="404"/>
      <c r="F5897" s="404"/>
      <c r="N5897" s="356"/>
      <c r="O5897" s="356"/>
      <c r="P5897" s="356"/>
      <c r="Q5897" s="356"/>
      <c r="R5897" s="356"/>
      <c r="S5897" s="356"/>
    </row>
    <row r="5898" spans="3:19" s="360" customFormat="1" hidden="1" x14ac:dyDescent="0.3">
      <c r="C5898" s="404"/>
      <c r="D5898" s="404"/>
      <c r="E5898" s="404"/>
      <c r="F5898" s="404"/>
      <c r="N5898" s="356"/>
      <c r="O5898" s="356"/>
      <c r="P5898" s="356"/>
      <c r="Q5898" s="356"/>
      <c r="R5898" s="356"/>
      <c r="S5898" s="356"/>
    </row>
    <row r="5899" spans="3:19" s="360" customFormat="1" hidden="1" x14ac:dyDescent="0.3">
      <c r="C5899" s="404"/>
      <c r="D5899" s="404"/>
      <c r="E5899" s="404"/>
      <c r="F5899" s="404"/>
      <c r="N5899" s="356"/>
      <c r="O5899" s="356"/>
      <c r="P5899" s="356"/>
      <c r="Q5899" s="356"/>
      <c r="R5899" s="356"/>
      <c r="S5899" s="356"/>
    </row>
    <row r="5900" spans="3:19" s="360" customFormat="1" hidden="1" x14ac:dyDescent="0.3">
      <c r="C5900" s="404"/>
      <c r="D5900" s="404"/>
      <c r="E5900" s="404"/>
      <c r="F5900" s="404"/>
      <c r="N5900" s="356"/>
      <c r="O5900" s="356"/>
      <c r="P5900" s="356"/>
      <c r="Q5900" s="356"/>
      <c r="R5900" s="356"/>
      <c r="S5900" s="356"/>
    </row>
    <row r="5901" spans="3:19" s="360" customFormat="1" hidden="1" x14ac:dyDescent="0.3">
      <c r="C5901" s="404"/>
      <c r="D5901" s="404"/>
      <c r="E5901" s="404"/>
      <c r="F5901" s="404"/>
      <c r="N5901" s="356"/>
      <c r="O5901" s="356"/>
      <c r="P5901" s="356"/>
      <c r="Q5901" s="356"/>
      <c r="R5901" s="356"/>
      <c r="S5901" s="356"/>
    </row>
    <row r="5902" spans="3:19" s="360" customFormat="1" hidden="1" x14ac:dyDescent="0.3">
      <c r="C5902" s="404"/>
      <c r="D5902" s="404"/>
      <c r="E5902" s="404"/>
      <c r="F5902" s="404"/>
      <c r="N5902" s="356"/>
      <c r="O5902" s="356"/>
      <c r="P5902" s="356"/>
      <c r="Q5902" s="356"/>
      <c r="R5902" s="356"/>
      <c r="S5902" s="356"/>
    </row>
    <row r="5903" spans="3:19" s="360" customFormat="1" hidden="1" x14ac:dyDescent="0.3">
      <c r="C5903" s="404"/>
      <c r="D5903" s="404"/>
      <c r="E5903" s="404"/>
      <c r="F5903" s="404"/>
      <c r="N5903" s="356"/>
      <c r="O5903" s="356"/>
      <c r="P5903" s="356"/>
      <c r="Q5903" s="356"/>
      <c r="R5903" s="356"/>
      <c r="S5903" s="356"/>
    </row>
    <row r="5904" spans="3:19" s="360" customFormat="1" hidden="1" x14ac:dyDescent="0.3">
      <c r="C5904" s="404"/>
      <c r="D5904" s="404"/>
      <c r="E5904" s="404"/>
      <c r="F5904" s="404"/>
      <c r="N5904" s="356"/>
      <c r="O5904" s="356"/>
      <c r="P5904" s="356"/>
      <c r="Q5904" s="356"/>
      <c r="R5904" s="356"/>
      <c r="S5904" s="356"/>
    </row>
    <row r="5905" spans="3:19" s="360" customFormat="1" hidden="1" x14ac:dyDescent="0.3">
      <c r="C5905" s="404"/>
      <c r="D5905" s="404"/>
      <c r="E5905" s="404"/>
      <c r="F5905" s="404"/>
      <c r="N5905" s="356"/>
      <c r="O5905" s="356"/>
      <c r="P5905" s="356"/>
      <c r="Q5905" s="356"/>
      <c r="R5905" s="356"/>
      <c r="S5905" s="356"/>
    </row>
    <row r="5906" spans="3:19" s="360" customFormat="1" hidden="1" x14ac:dyDescent="0.3">
      <c r="C5906" s="404"/>
      <c r="D5906" s="404"/>
      <c r="E5906" s="404"/>
      <c r="F5906" s="404"/>
      <c r="N5906" s="356"/>
      <c r="O5906" s="356"/>
      <c r="P5906" s="356"/>
      <c r="Q5906" s="356"/>
      <c r="R5906" s="356"/>
      <c r="S5906" s="356"/>
    </row>
    <row r="5907" spans="3:19" s="360" customFormat="1" hidden="1" x14ac:dyDescent="0.3">
      <c r="C5907" s="404"/>
      <c r="D5907" s="404"/>
      <c r="E5907" s="404"/>
      <c r="F5907" s="404"/>
      <c r="N5907" s="356"/>
      <c r="O5907" s="356"/>
      <c r="P5907" s="356"/>
      <c r="Q5907" s="356"/>
      <c r="R5907" s="356"/>
      <c r="S5907" s="356"/>
    </row>
    <row r="5908" spans="3:19" s="360" customFormat="1" hidden="1" x14ac:dyDescent="0.3">
      <c r="C5908" s="404"/>
      <c r="D5908" s="404"/>
      <c r="E5908" s="404"/>
      <c r="F5908" s="404"/>
      <c r="N5908" s="356"/>
      <c r="O5908" s="356"/>
      <c r="P5908" s="356"/>
      <c r="Q5908" s="356"/>
      <c r="R5908" s="356"/>
      <c r="S5908" s="356"/>
    </row>
    <row r="5909" spans="3:19" s="360" customFormat="1" hidden="1" x14ac:dyDescent="0.3">
      <c r="C5909" s="404"/>
      <c r="D5909" s="404"/>
      <c r="E5909" s="404"/>
      <c r="F5909" s="404"/>
      <c r="N5909" s="356"/>
      <c r="O5909" s="356"/>
      <c r="P5909" s="356"/>
      <c r="Q5909" s="356"/>
      <c r="R5909" s="356"/>
      <c r="S5909" s="356"/>
    </row>
    <row r="5910" spans="3:19" s="360" customFormat="1" hidden="1" x14ac:dyDescent="0.3">
      <c r="C5910" s="404"/>
      <c r="D5910" s="404"/>
      <c r="E5910" s="404"/>
      <c r="F5910" s="404"/>
      <c r="N5910" s="356"/>
      <c r="O5910" s="356"/>
      <c r="P5910" s="356"/>
      <c r="Q5910" s="356"/>
      <c r="R5910" s="356"/>
      <c r="S5910" s="356"/>
    </row>
    <row r="5911" spans="3:19" s="360" customFormat="1" hidden="1" x14ac:dyDescent="0.3">
      <c r="C5911" s="404"/>
      <c r="D5911" s="404"/>
      <c r="E5911" s="404"/>
      <c r="F5911" s="404"/>
      <c r="N5911" s="356"/>
      <c r="O5911" s="356"/>
      <c r="P5911" s="356"/>
      <c r="Q5911" s="356"/>
      <c r="R5911" s="356"/>
      <c r="S5911" s="356"/>
    </row>
    <row r="5912" spans="3:19" s="360" customFormat="1" hidden="1" x14ac:dyDescent="0.3">
      <c r="C5912" s="404"/>
      <c r="D5912" s="404"/>
      <c r="E5912" s="404"/>
      <c r="F5912" s="404"/>
      <c r="N5912" s="356"/>
      <c r="O5912" s="356"/>
      <c r="P5912" s="356"/>
      <c r="Q5912" s="356"/>
      <c r="R5912" s="356"/>
      <c r="S5912" s="356"/>
    </row>
    <row r="5913" spans="3:19" s="360" customFormat="1" hidden="1" x14ac:dyDescent="0.3">
      <c r="C5913" s="404"/>
      <c r="D5913" s="404"/>
      <c r="E5913" s="404"/>
      <c r="F5913" s="404"/>
      <c r="N5913" s="356"/>
      <c r="O5913" s="356"/>
      <c r="P5913" s="356"/>
      <c r="Q5913" s="356"/>
      <c r="R5913" s="356"/>
      <c r="S5913" s="356"/>
    </row>
    <row r="5914" spans="3:19" s="360" customFormat="1" hidden="1" x14ac:dyDescent="0.3">
      <c r="C5914" s="404"/>
      <c r="D5914" s="404"/>
      <c r="E5914" s="404"/>
      <c r="F5914" s="404"/>
      <c r="N5914" s="356"/>
      <c r="O5914" s="356"/>
      <c r="P5914" s="356"/>
      <c r="Q5914" s="356"/>
      <c r="R5914" s="356"/>
      <c r="S5914" s="356"/>
    </row>
    <row r="5915" spans="3:19" s="360" customFormat="1" hidden="1" x14ac:dyDescent="0.3">
      <c r="C5915" s="404"/>
      <c r="D5915" s="404"/>
      <c r="E5915" s="404"/>
      <c r="F5915" s="404"/>
      <c r="N5915" s="356"/>
      <c r="O5915" s="356"/>
      <c r="P5915" s="356"/>
      <c r="Q5915" s="356"/>
      <c r="R5915" s="356"/>
      <c r="S5915" s="356"/>
    </row>
    <row r="5916" spans="3:19" s="360" customFormat="1" hidden="1" x14ac:dyDescent="0.3">
      <c r="C5916" s="404"/>
      <c r="D5916" s="404"/>
      <c r="E5916" s="404"/>
      <c r="F5916" s="404"/>
      <c r="N5916" s="356"/>
      <c r="O5916" s="356"/>
      <c r="P5916" s="356"/>
      <c r="Q5916" s="356"/>
      <c r="R5916" s="356"/>
      <c r="S5916" s="356"/>
    </row>
    <row r="5917" spans="3:19" s="360" customFormat="1" hidden="1" x14ac:dyDescent="0.3">
      <c r="C5917" s="404"/>
      <c r="D5917" s="404"/>
      <c r="E5917" s="404"/>
      <c r="F5917" s="404"/>
      <c r="N5917" s="356"/>
      <c r="O5917" s="356"/>
      <c r="P5917" s="356"/>
      <c r="Q5917" s="356"/>
      <c r="R5917" s="356"/>
      <c r="S5917" s="356"/>
    </row>
    <row r="5918" spans="3:19" s="360" customFormat="1" hidden="1" x14ac:dyDescent="0.3">
      <c r="C5918" s="404"/>
      <c r="D5918" s="404"/>
      <c r="E5918" s="404"/>
      <c r="F5918" s="404"/>
      <c r="N5918" s="356"/>
      <c r="O5918" s="356"/>
      <c r="P5918" s="356"/>
      <c r="Q5918" s="356"/>
      <c r="R5918" s="356"/>
      <c r="S5918" s="356"/>
    </row>
    <row r="5919" spans="3:19" s="360" customFormat="1" hidden="1" x14ac:dyDescent="0.3">
      <c r="C5919" s="404"/>
      <c r="D5919" s="404"/>
      <c r="E5919" s="404"/>
      <c r="F5919" s="404"/>
      <c r="N5919" s="356"/>
      <c r="O5919" s="356"/>
      <c r="P5919" s="356"/>
      <c r="Q5919" s="356"/>
      <c r="R5919" s="356"/>
      <c r="S5919" s="356"/>
    </row>
    <row r="5920" spans="3:19" s="360" customFormat="1" hidden="1" x14ac:dyDescent="0.3">
      <c r="C5920" s="404"/>
      <c r="D5920" s="404"/>
      <c r="E5920" s="404"/>
      <c r="F5920" s="404"/>
      <c r="N5920" s="356"/>
      <c r="O5920" s="356"/>
      <c r="P5920" s="356"/>
      <c r="Q5920" s="356"/>
      <c r="R5920" s="356"/>
      <c r="S5920" s="356"/>
    </row>
    <row r="5921" spans="3:19" s="360" customFormat="1" hidden="1" x14ac:dyDescent="0.3">
      <c r="C5921" s="404"/>
      <c r="D5921" s="404"/>
      <c r="E5921" s="404"/>
      <c r="F5921" s="404"/>
      <c r="N5921" s="356"/>
      <c r="O5921" s="356"/>
      <c r="P5921" s="356"/>
      <c r="Q5921" s="356"/>
      <c r="R5921" s="356"/>
      <c r="S5921" s="356"/>
    </row>
    <row r="5922" spans="3:19" s="360" customFormat="1" hidden="1" x14ac:dyDescent="0.3">
      <c r="C5922" s="404"/>
      <c r="D5922" s="404"/>
      <c r="E5922" s="404"/>
      <c r="F5922" s="404"/>
      <c r="N5922" s="356"/>
      <c r="O5922" s="356"/>
      <c r="P5922" s="356"/>
      <c r="Q5922" s="356"/>
      <c r="R5922" s="356"/>
      <c r="S5922" s="356"/>
    </row>
    <row r="5923" spans="3:19" s="360" customFormat="1" hidden="1" x14ac:dyDescent="0.3">
      <c r="C5923" s="404"/>
      <c r="D5923" s="404"/>
      <c r="E5923" s="404"/>
      <c r="F5923" s="404"/>
      <c r="N5923" s="356"/>
      <c r="O5923" s="356"/>
      <c r="P5923" s="356"/>
      <c r="Q5923" s="356"/>
      <c r="R5923" s="356"/>
      <c r="S5923" s="356"/>
    </row>
    <row r="5924" spans="3:19" s="360" customFormat="1" hidden="1" x14ac:dyDescent="0.3">
      <c r="C5924" s="404"/>
      <c r="D5924" s="404"/>
      <c r="E5924" s="404"/>
      <c r="F5924" s="404"/>
      <c r="N5924" s="356"/>
      <c r="O5924" s="356"/>
      <c r="P5924" s="356"/>
      <c r="Q5924" s="356"/>
      <c r="R5924" s="356"/>
      <c r="S5924" s="356"/>
    </row>
    <row r="5925" spans="3:19" s="360" customFormat="1" hidden="1" x14ac:dyDescent="0.3">
      <c r="C5925" s="404"/>
      <c r="D5925" s="404"/>
      <c r="E5925" s="404"/>
      <c r="F5925" s="404"/>
      <c r="N5925" s="356"/>
      <c r="O5925" s="356"/>
      <c r="P5925" s="356"/>
      <c r="Q5925" s="356"/>
      <c r="R5925" s="356"/>
      <c r="S5925" s="356"/>
    </row>
    <row r="5926" spans="3:19" s="360" customFormat="1" hidden="1" x14ac:dyDescent="0.3">
      <c r="C5926" s="404"/>
      <c r="D5926" s="404"/>
      <c r="E5926" s="404"/>
      <c r="F5926" s="404"/>
      <c r="N5926" s="356"/>
      <c r="O5926" s="356"/>
      <c r="P5926" s="356"/>
      <c r="Q5926" s="356"/>
      <c r="R5926" s="356"/>
      <c r="S5926" s="356"/>
    </row>
    <row r="5927" spans="3:19" s="360" customFormat="1" hidden="1" x14ac:dyDescent="0.3">
      <c r="C5927" s="404"/>
      <c r="D5927" s="404"/>
      <c r="E5927" s="404"/>
      <c r="F5927" s="404"/>
      <c r="N5927" s="356"/>
      <c r="O5927" s="356"/>
      <c r="P5927" s="356"/>
      <c r="Q5927" s="356"/>
      <c r="R5927" s="356"/>
      <c r="S5927" s="356"/>
    </row>
    <row r="5928" spans="3:19" s="360" customFormat="1" hidden="1" x14ac:dyDescent="0.3">
      <c r="C5928" s="404"/>
      <c r="D5928" s="404"/>
      <c r="E5928" s="404"/>
      <c r="F5928" s="404"/>
      <c r="N5928" s="356"/>
      <c r="O5928" s="356"/>
      <c r="P5928" s="356"/>
      <c r="Q5928" s="356"/>
      <c r="R5928" s="356"/>
      <c r="S5928" s="356"/>
    </row>
    <row r="5929" spans="3:19" s="360" customFormat="1" hidden="1" x14ac:dyDescent="0.3">
      <c r="C5929" s="404"/>
      <c r="D5929" s="404"/>
      <c r="E5929" s="404"/>
      <c r="F5929" s="404"/>
      <c r="N5929" s="356"/>
      <c r="O5929" s="356"/>
      <c r="P5929" s="356"/>
      <c r="Q5929" s="356"/>
      <c r="R5929" s="356"/>
      <c r="S5929" s="356"/>
    </row>
    <row r="5930" spans="3:19" s="360" customFormat="1" hidden="1" x14ac:dyDescent="0.3">
      <c r="C5930" s="404"/>
      <c r="D5930" s="404"/>
      <c r="E5930" s="404"/>
      <c r="F5930" s="404"/>
      <c r="N5930" s="356"/>
      <c r="O5930" s="356"/>
      <c r="P5930" s="356"/>
      <c r="Q5930" s="356"/>
      <c r="R5930" s="356"/>
      <c r="S5930" s="356"/>
    </row>
    <row r="5931" spans="3:19" s="360" customFormat="1" hidden="1" x14ac:dyDescent="0.3">
      <c r="C5931" s="404"/>
      <c r="D5931" s="404"/>
      <c r="E5931" s="404"/>
      <c r="F5931" s="404"/>
      <c r="N5931" s="356"/>
      <c r="O5931" s="356"/>
      <c r="P5931" s="356"/>
      <c r="Q5931" s="356"/>
      <c r="R5931" s="356"/>
      <c r="S5931" s="356"/>
    </row>
    <row r="5932" spans="3:19" s="360" customFormat="1" hidden="1" x14ac:dyDescent="0.3">
      <c r="C5932" s="404"/>
      <c r="D5932" s="404"/>
      <c r="E5932" s="404"/>
      <c r="F5932" s="404"/>
      <c r="N5932" s="356"/>
      <c r="O5932" s="356"/>
      <c r="P5932" s="356"/>
      <c r="Q5932" s="356"/>
      <c r="R5932" s="356"/>
      <c r="S5932" s="356"/>
    </row>
    <row r="5933" spans="3:19" s="360" customFormat="1" hidden="1" x14ac:dyDescent="0.3">
      <c r="C5933" s="404"/>
      <c r="D5933" s="404"/>
      <c r="E5933" s="404"/>
      <c r="F5933" s="404"/>
      <c r="N5933" s="356"/>
      <c r="O5933" s="356"/>
      <c r="P5933" s="356"/>
      <c r="Q5933" s="356"/>
      <c r="R5933" s="356"/>
      <c r="S5933" s="356"/>
    </row>
    <row r="5934" spans="3:19" s="360" customFormat="1" hidden="1" x14ac:dyDescent="0.3">
      <c r="C5934" s="404"/>
      <c r="D5934" s="404"/>
      <c r="E5934" s="404"/>
      <c r="F5934" s="404"/>
      <c r="N5934" s="356"/>
      <c r="O5934" s="356"/>
      <c r="P5934" s="356"/>
      <c r="Q5934" s="356"/>
      <c r="R5934" s="356"/>
      <c r="S5934" s="356"/>
    </row>
    <row r="5935" spans="3:19" s="360" customFormat="1" hidden="1" x14ac:dyDescent="0.3">
      <c r="C5935" s="404"/>
      <c r="D5935" s="404"/>
      <c r="E5935" s="404"/>
      <c r="F5935" s="404"/>
      <c r="N5935" s="356"/>
      <c r="O5935" s="356"/>
      <c r="P5935" s="356"/>
      <c r="Q5935" s="356"/>
      <c r="R5935" s="356"/>
      <c r="S5935" s="356"/>
    </row>
    <row r="5936" spans="3:19" s="360" customFormat="1" hidden="1" x14ac:dyDescent="0.3">
      <c r="C5936" s="404"/>
      <c r="D5936" s="404"/>
      <c r="E5936" s="404"/>
      <c r="F5936" s="404"/>
      <c r="N5936" s="356"/>
      <c r="O5936" s="356"/>
      <c r="P5936" s="356"/>
      <c r="Q5936" s="356"/>
      <c r="R5936" s="356"/>
      <c r="S5936" s="356"/>
    </row>
    <row r="5937" spans="3:19" s="360" customFormat="1" hidden="1" x14ac:dyDescent="0.3">
      <c r="C5937" s="404"/>
      <c r="D5937" s="404"/>
      <c r="E5937" s="404"/>
      <c r="F5937" s="404"/>
      <c r="N5937" s="356"/>
      <c r="O5937" s="356"/>
      <c r="P5937" s="356"/>
      <c r="Q5937" s="356"/>
      <c r="R5937" s="356"/>
      <c r="S5937" s="356"/>
    </row>
    <row r="5938" spans="3:19" s="360" customFormat="1" hidden="1" x14ac:dyDescent="0.3">
      <c r="C5938" s="404"/>
      <c r="D5938" s="404"/>
      <c r="E5938" s="404"/>
      <c r="F5938" s="404"/>
      <c r="N5938" s="356"/>
      <c r="O5938" s="356"/>
      <c r="P5938" s="356"/>
      <c r="Q5938" s="356"/>
      <c r="R5938" s="356"/>
      <c r="S5938" s="356"/>
    </row>
    <row r="5939" spans="3:19" s="360" customFormat="1" hidden="1" x14ac:dyDescent="0.3">
      <c r="C5939" s="404"/>
      <c r="D5939" s="404"/>
      <c r="E5939" s="404"/>
      <c r="F5939" s="404"/>
      <c r="N5939" s="356"/>
      <c r="O5939" s="356"/>
      <c r="P5939" s="356"/>
      <c r="Q5939" s="356"/>
      <c r="R5939" s="356"/>
      <c r="S5939" s="356"/>
    </row>
    <row r="5940" spans="3:19" s="360" customFormat="1" hidden="1" x14ac:dyDescent="0.3">
      <c r="C5940" s="404"/>
      <c r="D5940" s="404"/>
      <c r="E5940" s="404"/>
      <c r="F5940" s="404"/>
      <c r="N5940" s="356"/>
      <c r="O5940" s="356"/>
      <c r="P5940" s="356"/>
      <c r="Q5940" s="356"/>
      <c r="R5940" s="356"/>
      <c r="S5940" s="356"/>
    </row>
    <row r="5941" spans="3:19" s="360" customFormat="1" hidden="1" x14ac:dyDescent="0.3">
      <c r="C5941" s="404"/>
      <c r="D5941" s="404"/>
      <c r="E5941" s="404"/>
      <c r="F5941" s="404"/>
      <c r="N5941" s="356"/>
      <c r="O5941" s="356"/>
      <c r="P5941" s="356"/>
      <c r="Q5941" s="356"/>
      <c r="R5941" s="356"/>
      <c r="S5941" s="356"/>
    </row>
    <row r="5942" spans="3:19" s="360" customFormat="1" hidden="1" x14ac:dyDescent="0.3">
      <c r="C5942" s="404"/>
      <c r="D5942" s="404"/>
      <c r="E5942" s="404"/>
      <c r="F5942" s="404"/>
      <c r="N5942" s="356"/>
      <c r="O5942" s="356"/>
      <c r="P5942" s="356"/>
      <c r="Q5942" s="356"/>
      <c r="R5942" s="356"/>
      <c r="S5942" s="356"/>
    </row>
    <row r="5943" spans="3:19" s="360" customFormat="1" hidden="1" x14ac:dyDescent="0.3">
      <c r="C5943" s="404"/>
      <c r="D5943" s="404"/>
      <c r="E5943" s="404"/>
      <c r="F5943" s="404"/>
      <c r="N5943" s="356"/>
      <c r="O5943" s="356"/>
      <c r="P5943" s="356"/>
      <c r="Q5943" s="356"/>
      <c r="R5943" s="356"/>
      <c r="S5943" s="356"/>
    </row>
    <row r="5944" spans="3:19" s="360" customFormat="1" hidden="1" x14ac:dyDescent="0.3">
      <c r="C5944" s="404"/>
      <c r="D5944" s="404"/>
      <c r="E5944" s="404"/>
      <c r="F5944" s="404"/>
      <c r="N5944" s="356"/>
      <c r="O5944" s="356"/>
      <c r="P5944" s="356"/>
      <c r="Q5944" s="356"/>
      <c r="R5944" s="356"/>
      <c r="S5944" s="356"/>
    </row>
    <row r="5945" spans="3:19" s="360" customFormat="1" hidden="1" x14ac:dyDescent="0.3">
      <c r="C5945" s="404"/>
      <c r="D5945" s="404"/>
      <c r="E5945" s="404"/>
      <c r="F5945" s="404"/>
      <c r="N5945" s="356"/>
      <c r="O5945" s="356"/>
      <c r="P5945" s="356"/>
      <c r="Q5945" s="356"/>
      <c r="R5945" s="356"/>
      <c r="S5945" s="356"/>
    </row>
    <row r="5946" spans="3:19" s="360" customFormat="1" hidden="1" x14ac:dyDescent="0.3">
      <c r="C5946" s="404"/>
      <c r="D5946" s="404"/>
      <c r="E5946" s="404"/>
      <c r="F5946" s="404"/>
      <c r="N5946" s="356"/>
      <c r="O5946" s="356"/>
      <c r="P5946" s="356"/>
      <c r="Q5946" s="356"/>
      <c r="R5946" s="356"/>
      <c r="S5946" s="356"/>
    </row>
    <row r="5947" spans="3:19" s="360" customFormat="1" hidden="1" x14ac:dyDescent="0.3">
      <c r="C5947" s="404"/>
      <c r="D5947" s="404"/>
      <c r="E5947" s="404"/>
      <c r="F5947" s="404"/>
      <c r="N5947" s="356"/>
      <c r="O5947" s="356"/>
      <c r="P5947" s="356"/>
      <c r="Q5947" s="356"/>
      <c r="R5947" s="356"/>
      <c r="S5947" s="356"/>
    </row>
    <row r="5948" spans="3:19" s="360" customFormat="1" hidden="1" x14ac:dyDescent="0.3">
      <c r="C5948" s="404"/>
      <c r="D5948" s="404"/>
      <c r="E5948" s="404"/>
      <c r="F5948" s="404"/>
      <c r="N5948" s="356"/>
      <c r="O5948" s="356"/>
      <c r="P5948" s="356"/>
      <c r="Q5948" s="356"/>
      <c r="R5948" s="356"/>
      <c r="S5948" s="356"/>
    </row>
    <row r="5949" spans="3:19" s="360" customFormat="1" hidden="1" x14ac:dyDescent="0.3">
      <c r="C5949" s="404"/>
      <c r="D5949" s="404"/>
      <c r="E5949" s="404"/>
      <c r="F5949" s="404"/>
      <c r="N5949" s="356"/>
      <c r="O5949" s="356"/>
      <c r="P5949" s="356"/>
      <c r="Q5949" s="356"/>
      <c r="R5949" s="356"/>
      <c r="S5949" s="356"/>
    </row>
    <row r="5950" spans="3:19" s="360" customFormat="1" hidden="1" x14ac:dyDescent="0.3">
      <c r="C5950" s="404"/>
      <c r="D5950" s="404"/>
      <c r="E5950" s="404"/>
      <c r="F5950" s="404"/>
      <c r="N5950" s="356"/>
      <c r="O5950" s="356"/>
      <c r="P5950" s="356"/>
      <c r="Q5950" s="356"/>
      <c r="R5950" s="356"/>
      <c r="S5950" s="356"/>
    </row>
    <row r="5951" spans="3:19" s="360" customFormat="1" hidden="1" x14ac:dyDescent="0.3">
      <c r="C5951" s="404"/>
      <c r="D5951" s="404"/>
      <c r="E5951" s="404"/>
      <c r="F5951" s="404"/>
      <c r="N5951" s="356"/>
      <c r="O5951" s="356"/>
      <c r="P5951" s="356"/>
      <c r="Q5951" s="356"/>
      <c r="R5951" s="356"/>
      <c r="S5951" s="356"/>
    </row>
    <row r="5952" spans="3:19" s="360" customFormat="1" hidden="1" x14ac:dyDescent="0.3">
      <c r="C5952" s="404"/>
      <c r="D5952" s="404"/>
      <c r="E5952" s="404"/>
      <c r="F5952" s="404"/>
      <c r="N5952" s="356"/>
      <c r="O5952" s="356"/>
      <c r="P5952" s="356"/>
      <c r="Q5952" s="356"/>
      <c r="R5952" s="356"/>
      <c r="S5952" s="356"/>
    </row>
    <row r="5953" spans="3:19" s="360" customFormat="1" hidden="1" x14ac:dyDescent="0.3">
      <c r="C5953" s="404"/>
      <c r="D5953" s="404"/>
      <c r="E5953" s="404"/>
      <c r="F5953" s="404"/>
      <c r="N5953" s="356"/>
      <c r="O5953" s="356"/>
      <c r="P5953" s="356"/>
      <c r="Q5953" s="356"/>
      <c r="R5953" s="356"/>
      <c r="S5953" s="356"/>
    </row>
    <row r="5954" spans="3:19" s="360" customFormat="1" hidden="1" x14ac:dyDescent="0.3">
      <c r="C5954" s="404"/>
      <c r="D5954" s="404"/>
      <c r="E5954" s="404"/>
      <c r="F5954" s="404"/>
      <c r="N5954" s="356"/>
      <c r="O5954" s="356"/>
      <c r="P5954" s="356"/>
      <c r="Q5954" s="356"/>
      <c r="R5954" s="356"/>
      <c r="S5954" s="356"/>
    </row>
    <row r="5955" spans="3:19" s="360" customFormat="1" hidden="1" x14ac:dyDescent="0.3">
      <c r="C5955" s="404"/>
      <c r="D5955" s="404"/>
      <c r="E5955" s="404"/>
      <c r="F5955" s="404"/>
      <c r="N5955" s="356"/>
      <c r="O5955" s="356"/>
      <c r="P5955" s="356"/>
      <c r="Q5955" s="356"/>
      <c r="R5955" s="356"/>
      <c r="S5955" s="356"/>
    </row>
    <row r="5956" spans="3:19" s="360" customFormat="1" hidden="1" x14ac:dyDescent="0.3">
      <c r="C5956" s="404"/>
      <c r="D5956" s="404"/>
      <c r="E5956" s="404"/>
      <c r="F5956" s="404"/>
      <c r="N5956" s="356"/>
      <c r="O5956" s="356"/>
      <c r="P5956" s="356"/>
      <c r="Q5956" s="356"/>
      <c r="R5956" s="356"/>
      <c r="S5956" s="356"/>
    </row>
    <row r="5957" spans="3:19" s="360" customFormat="1" hidden="1" x14ac:dyDescent="0.3">
      <c r="C5957" s="404"/>
      <c r="D5957" s="404"/>
      <c r="E5957" s="404"/>
      <c r="F5957" s="404"/>
      <c r="N5957" s="356"/>
      <c r="O5957" s="356"/>
      <c r="P5957" s="356"/>
      <c r="Q5957" s="356"/>
      <c r="R5957" s="356"/>
      <c r="S5957" s="356"/>
    </row>
    <row r="5958" spans="3:19" s="360" customFormat="1" hidden="1" x14ac:dyDescent="0.3">
      <c r="C5958" s="404"/>
      <c r="D5958" s="404"/>
      <c r="E5958" s="404"/>
      <c r="F5958" s="404"/>
      <c r="N5958" s="356"/>
      <c r="O5958" s="356"/>
      <c r="P5958" s="356"/>
      <c r="Q5958" s="356"/>
      <c r="R5958" s="356"/>
      <c r="S5958" s="356"/>
    </row>
    <row r="5959" spans="3:19" s="360" customFormat="1" hidden="1" x14ac:dyDescent="0.3">
      <c r="C5959" s="404"/>
      <c r="D5959" s="404"/>
      <c r="E5959" s="404"/>
      <c r="F5959" s="404"/>
      <c r="N5959" s="356"/>
      <c r="O5959" s="356"/>
      <c r="P5959" s="356"/>
      <c r="Q5959" s="356"/>
      <c r="R5959" s="356"/>
      <c r="S5959" s="356"/>
    </row>
    <row r="5960" spans="3:19" s="360" customFormat="1" hidden="1" x14ac:dyDescent="0.3">
      <c r="C5960" s="404"/>
      <c r="D5960" s="404"/>
      <c r="E5960" s="404"/>
      <c r="F5960" s="404"/>
      <c r="N5960" s="356"/>
      <c r="O5960" s="356"/>
      <c r="P5960" s="356"/>
      <c r="Q5960" s="356"/>
      <c r="R5960" s="356"/>
      <c r="S5960" s="356"/>
    </row>
    <row r="5961" spans="3:19" s="360" customFormat="1" hidden="1" x14ac:dyDescent="0.3">
      <c r="C5961" s="404"/>
      <c r="D5961" s="404"/>
      <c r="E5961" s="404"/>
      <c r="F5961" s="404"/>
      <c r="N5961" s="356"/>
      <c r="O5961" s="356"/>
      <c r="P5961" s="356"/>
      <c r="Q5961" s="356"/>
      <c r="R5961" s="356"/>
      <c r="S5961" s="356"/>
    </row>
    <row r="5962" spans="3:19" s="360" customFormat="1" hidden="1" x14ac:dyDescent="0.3">
      <c r="C5962" s="404"/>
      <c r="D5962" s="404"/>
      <c r="E5962" s="404"/>
      <c r="F5962" s="404"/>
      <c r="N5962" s="356"/>
      <c r="O5962" s="356"/>
      <c r="P5962" s="356"/>
      <c r="Q5962" s="356"/>
      <c r="R5962" s="356"/>
      <c r="S5962" s="356"/>
    </row>
    <row r="5963" spans="3:19" s="360" customFormat="1" hidden="1" x14ac:dyDescent="0.3">
      <c r="C5963" s="404"/>
      <c r="D5963" s="404"/>
      <c r="E5963" s="404"/>
      <c r="F5963" s="404"/>
      <c r="N5963" s="356"/>
      <c r="O5963" s="356"/>
      <c r="P5963" s="356"/>
      <c r="Q5963" s="356"/>
      <c r="R5963" s="356"/>
      <c r="S5963" s="356"/>
    </row>
    <row r="5964" spans="3:19" s="360" customFormat="1" hidden="1" x14ac:dyDescent="0.3">
      <c r="C5964" s="404"/>
      <c r="D5964" s="404"/>
      <c r="E5964" s="404"/>
      <c r="F5964" s="404"/>
      <c r="N5964" s="356"/>
      <c r="O5964" s="356"/>
      <c r="P5964" s="356"/>
      <c r="Q5964" s="356"/>
      <c r="R5964" s="356"/>
      <c r="S5964" s="356"/>
    </row>
    <row r="5965" spans="3:19" s="360" customFormat="1" hidden="1" x14ac:dyDescent="0.3">
      <c r="C5965" s="404"/>
      <c r="D5965" s="404"/>
      <c r="E5965" s="404"/>
      <c r="F5965" s="404"/>
      <c r="N5965" s="356"/>
      <c r="O5965" s="356"/>
      <c r="P5965" s="356"/>
      <c r="Q5965" s="356"/>
      <c r="R5965" s="356"/>
      <c r="S5965" s="356"/>
    </row>
    <row r="5966" spans="3:19" s="360" customFormat="1" hidden="1" x14ac:dyDescent="0.3">
      <c r="C5966" s="404"/>
      <c r="D5966" s="404"/>
      <c r="E5966" s="404"/>
      <c r="F5966" s="404"/>
      <c r="N5966" s="356"/>
      <c r="O5966" s="356"/>
      <c r="P5966" s="356"/>
      <c r="Q5966" s="356"/>
      <c r="R5966" s="356"/>
      <c r="S5966" s="356"/>
    </row>
    <row r="5967" spans="3:19" s="360" customFormat="1" hidden="1" x14ac:dyDescent="0.3">
      <c r="C5967" s="404"/>
      <c r="D5967" s="404"/>
      <c r="E5967" s="404"/>
      <c r="F5967" s="404"/>
      <c r="N5967" s="356"/>
      <c r="O5967" s="356"/>
      <c r="P5967" s="356"/>
      <c r="Q5967" s="356"/>
      <c r="R5967" s="356"/>
      <c r="S5967" s="356"/>
    </row>
    <row r="5968" spans="3:19" s="360" customFormat="1" hidden="1" x14ac:dyDescent="0.3">
      <c r="C5968" s="404"/>
      <c r="D5968" s="404"/>
      <c r="E5968" s="404"/>
      <c r="F5968" s="404"/>
      <c r="N5968" s="356"/>
      <c r="O5968" s="356"/>
      <c r="P5968" s="356"/>
      <c r="Q5968" s="356"/>
      <c r="R5968" s="356"/>
      <c r="S5968" s="356"/>
    </row>
    <row r="5969" spans="3:19" s="360" customFormat="1" hidden="1" x14ac:dyDescent="0.3">
      <c r="C5969" s="404"/>
      <c r="D5969" s="404"/>
      <c r="E5969" s="404"/>
      <c r="F5969" s="404"/>
      <c r="N5969" s="356"/>
      <c r="O5969" s="356"/>
      <c r="P5969" s="356"/>
      <c r="Q5969" s="356"/>
      <c r="R5969" s="356"/>
      <c r="S5969" s="356"/>
    </row>
    <row r="5970" spans="3:19" s="360" customFormat="1" hidden="1" x14ac:dyDescent="0.3">
      <c r="C5970" s="404"/>
      <c r="D5970" s="404"/>
      <c r="E5970" s="404"/>
      <c r="F5970" s="404"/>
      <c r="N5970" s="356"/>
      <c r="O5970" s="356"/>
      <c r="P5970" s="356"/>
      <c r="Q5970" s="356"/>
      <c r="R5970" s="356"/>
      <c r="S5970" s="356"/>
    </row>
    <row r="5971" spans="3:19" s="360" customFormat="1" hidden="1" x14ac:dyDescent="0.3">
      <c r="C5971" s="404"/>
      <c r="D5971" s="404"/>
      <c r="E5971" s="404"/>
      <c r="F5971" s="404"/>
      <c r="N5971" s="356"/>
      <c r="O5971" s="356"/>
      <c r="P5971" s="356"/>
      <c r="Q5971" s="356"/>
      <c r="R5971" s="356"/>
      <c r="S5971" s="356"/>
    </row>
    <row r="5972" spans="3:19" s="360" customFormat="1" hidden="1" x14ac:dyDescent="0.3">
      <c r="C5972" s="404"/>
      <c r="D5972" s="404"/>
      <c r="E5972" s="404"/>
      <c r="F5972" s="404"/>
      <c r="N5972" s="356"/>
      <c r="O5972" s="356"/>
      <c r="P5972" s="356"/>
      <c r="Q5972" s="356"/>
      <c r="R5972" s="356"/>
      <c r="S5972" s="356"/>
    </row>
    <row r="5973" spans="3:19" s="360" customFormat="1" hidden="1" x14ac:dyDescent="0.3">
      <c r="C5973" s="404"/>
      <c r="D5973" s="404"/>
      <c r="E5973" s="404"/>
      <c r="F5973" s="404"/>
      <c r="N5973" s="356"/>
      <c r="O5973" s="356"/>
      <c r="P5973" s="356"/>
      <c r="Q5973" s="356"/>
      <c r="R5973" s="356"/>
      <c r="S5973" s="356"/>
    </row>
    <row r="5974" spans="3:19" s="360" customFormat="1" hidden="1" x14ac:dyDescent="0.3">
      <c r="C5974" s="404"/>
      <c r="D5974" s="404"/>
      <c r="E5974" s="404"/>
      <c r="F5974" s="404"/>
      <c r="N5974" s="356"/>
      <c r="O5974" s="356"/>
      <c r="P5974" s="356"/>
      <c r="Q5974" s="356"/>
      <c r="R5974" s="356"/>
      <c r="S5974" s="356"/>
    </row>
    <row r="5975" spans="3:19" s="360" customFormat="1" hidden="1" x14ac:dyDescent="0.3">
      <c r="C5975" s="404"/>
      <c r="D5975" s="404"/>
      <c r="E5975" s="404"/>
      <c r="F5975" s="404"/>
      <c r="N5975" s="356"/>
      <c r="O5975" s="356"/>
      <c r="P5975" s="356"/>
      <c r="Q5975" s="356"/>
      <c r="R5975" s="356"/>
      <c r="S5975" s="356"/>
    </row>
    <row r="5976" spans="3:19" s="360" customFormat="1" hidden="1" x14ac:dyDescent="0.3">
      <c r="C5976" s="404"/>
      <c r="D5976" s="404"/>
      <c r="E5976" s="404"/>
      <c r="F5976" s="404"/>
      <c r="N5976" s="356"/>
      <c r="O5976" s="356"/>
      <c r="P5976" s="356"/>
      <c r="Q5976" s="356"/>
      <c r="R5976" s="356"/>
      <c r="S5976" s="356"/>
    </row>
    <row r="5977" spans="3:19" s="360" customFormat="1" hidden="1" x14ac:dyDescent="0.3">
      <c r="C5977" s="404"/>
      <c r="D5977" s="404"/>
      <c r="E5977" s="404"/>
      <c r="F5977" s="404"/>
      <c r="N5977" s="356"/>
      <c r="O5977" s="356"/>
      <c r="P5977" s="356"/>
      <c r="Q5977" s="356"/>
      <c r="R5977" s="356"/>
      <c r="S5977" s="356"/>
    </row>
    <row r="5978" spans="3:19" s="360" customFormat="1" hidden="1" x14ac:dyDescent="0.3">
      <c r="C5978" s="404"/>
      <c r="D5978" s="404"/>
      <c r="E5978" s="404"/>
      <c r="F5978" s="404"/>
      <c r="N5978" s="356"/>
      <c r="O5978" s="356"/>
      <c r="P5978" s="356"/>
      <c r="Q5978" s="356"/>
      <c r="R5978" s="356"/>
      <c r="S5978" s="356"/>
    </row>
    <row r="5979" spans="3:19" s="360" customFormat="1" hidden="1" x14ac:dyDescent="0.3">
      <c r="C5979" s="404"/>
      <c r="D5979" s="404"/>
      <c r="E5979" s="404"/>
      <c r="F5979" s="404"/>
      <c r="N5979" s="356"/>
      <c r="O5979" s="356"/>
      <c r="P5979" s="356"/>
      <c r="Q5979" s="356"/>
      <c r="R5979" s="356"/>
      <c r="S5979" s="356"/>
    </row>
    <row r="5980" spans="3:19" s="360" customFormat="1" hidden="1" x14ac:dyDescent="0.3">
      <c r="C5980" s="404"/>
      <c r="D5980" s="404"/>
      <c r="E5980" s="404"/>
      <c r="F5980" s="404"/>
      <c r="N5980" s="356"/>
      <c r="O5980" s="356"/>
      <c r="P5980" s="356"/>
      <c r="Q5980" s="356"/>
      <c r="R5980" s="356"/>
      <c r="S5980" s="356"/>
    </row>
    <row r="5981" spans="3:19" s="360" customFormat="1" hidden="1" x14ac:dyDescent="0.3">
      <c r="C5981" s="404"/>
      <c r="D5981" s="404"/>
      <c r="E5981" s="404"/>
      <c r="F5981" s="404"/>
      <c r="N5981" s="356"/>
      <c r="O5981" s="356"/>
      <c r="P5981" s="356"/>
      <c r="Q5981" s="356"/>
      <c r="R5981" s="356"/>
      <c r="S5981" s="356"/>
    </row>
    <row r="5982" spans="3:19" s="360" customFormat="1" hidden="1" x14ac:dyDescent="0.3">
      <c r="C5982" s="404"/>
      <c r="D5982" s="404"/>
      <c r="E5982" s="404"/>
      <c r="F5982" s="404"/>
      <c r="N5982" s="356"/>
      <c r="O5982" s="356"/>
      <c r="P5982" s="356"/>
      <c r="Q5982" s="356"/>
      <c r="R5982" s="356"/>
      <c r="S5982" s="356"/>
    </row>
    <row r="5983" spans="3:19" s="360" customFormat="1" hidden="1" x14ac:dyDescent="0.3">
      <c r="C5983" s="404"/>
      <c r="D5983" s="404"/>
      <c r="E5983" s="404"/>
      <c r="F5983" s="404"/>
      <c r="N5983" s="356"/>
      <c r="O5983" s="356"/>
      <c r="P5983" s="356"/>
      <c r="Q5983" s="356"/>
      <c r="R5983" s="356"/>
      <c r="S5983" s="356"/>
    </row>
    <row r="5984" spans="3:19" s="360" customFormat="1" hidden="1" x14ac:dyDescent="0.3">
      <c r="C5984" s="404"/>
      <c r="D5984" s="404"/>
      <c r="E5984" s="404"/>
      <c r="F5984" s="404"/>
      <c r="N5984" s="356"/>
      <c r="O5984" s="356"/>
      <c r="P5984" s="356"/>
      <c r="Q5984" s="356"/>
      <c r="R5984" s="356"/>
      <c r="S5984" s="356"/>
    </row>
    <row r="5985" spans="3:19" s="360" customFormat="1" hidden="1" x14ac:dyDescent="0.3">
      <c r="C5985" s="404"/>
      <c r="D5985" s="404"/>
      <c r="E5985" s="404"/>
      <c r="F5985" s="404"/>
      <c r="N5985" s="356"/>
      <c r="O5985" s="356"/>
      <c r="P5985" s="356"/>
      <c r="Q5985" s="356"/>
      <c r="R5985" s="356"/>
      <c r="S5985" s="356"/>
    </row>
    <row r="5986" spans="3:19" s="360" customFormat="1" hidden="1" x14ac:dyDescent="0.3">
      <c r="C5986" s="404"/>
      <c r="D5986" s="404"/>
      <c r="E5986" s="404"/>
      <c r="F5986" s="404"/>
      <c r="N5986" s="356"/>
      <c r="O5986" s="356"/>
      <c r="P5986" s="356"/>
      <c r="Q5986" s="356"/>
      <c r="R5986" s="356"/>
      <c r="S5986" s="356"/>
    </row>
    <row r="5987" spans="3:19" s="360" customFormat="1" hidden="1" x14ac:dyDescent="0.3">
      <c r="C5987" s="404"/>
      <c r="D5987" s="404"/>
      <c r="E5987" s="404"/>
      <c r="F5987" s="404"/>
      <c r="N5987" s="356"/>
      <c r="O5987" s="356"/>
      <c r="P5987" s="356"/>
      <c r="Q5987" s="356"/>
      <c r="R5987" s="356"/>
      <c r="S5987" s="356"/>
    </row>
    <row r="5988" spans="3:19" s="360" customFormat="1" hidden="1" x14ac:dyDescent="0.3">
      <c r="C5988" s="404"/>
      <c r="D5988" s="404"/>
      <c r="E5988" s="404"/>
      <c r="F5988" s="404"/>
      <c r="N5988" s="356"/>
      <c r="O5988" s="356"/>
      <c r="P5988" s="356"/>
      <c r="Q5988" s="356"/>
      <c r="R5988" s="356"/>
      <c r="S5988" s="356"/>
    </row>
    <row r="5989" spans="3:19" s="360" customFormat="1" hidden="1" x14ac:dyDescent="0.3">
      <c r="C5989" s="404"/>
      <c r="D5989" s="404"/>
      <c r="E5989" s="404"/>
      <c r="F5989" s="404"/>
      <c r="N5989" s="356"/>
      <c r="O5989" s="356"/>
      <c r="P5989" s="356"/>
      <c r="Q5989" s="356"/>
      <c r="R5989" s="356"/>
      <c r="S5989" s="356"/>
    </row>
    <row r="5990" spans="3:19" s="360" customFormat="1" hidden="1" x14ac:dyDescent="0.3">
      <c r="C5990" s="404"/>
      <c r="D5990" s="404"/>
      <c r="E5990" s="404"/>
      <c r="F5990" s="404"/>
      <c r="N5990" s="356"/>
      <c r="O5990" s="356"/>
      <c r="P5990" s="356"/>
      <c r="Q5990" s="356"/>
      <c r="R5990" s="356"/>
      <c r="S5990" s="356"/>
    </row>
    <row r="5991" spans="3:19" s="360" customFormat="1" hidden="1" x14ac:dyDescent="0.3">
      <c r="C5991" s="404"/>
      <c r="D5991" s="404"/>
      <c r="E5991" s="404"/>
      <c r="F5991" s="404"/>
      <c r="N5991" s="356"/>
      <c r="O5991" s="356"/>
      <c r="P5991" s="356"/>
      <c r="Q5991" s="356"/>
      <c r="R5991" s="356"/>
      <c r="S5991" s="356"/>
    </row>
    <row r="5992" spans="3:19" s="360" customFormat="1" hidden="1" x14ac:dyDescent="0.3">
      <c r="C5992" s="404"/>
      <c r="D5992" s="404"/>
      <c r="E5992" s="404"/>
      <c r="F5992" s="404"/>
      <c r="N5992" s="356"/>
      <c r="O5992" s="356"/>
      <c r="P5992" s="356"/>
      <c r="Q5992" s="356"/>
      <c r="R5992" s="356"/>
      <c r="S5992" s="356"/>
    </row>
    <row r="5993" spans="3:19" s="360" customFormat="1" hidden="1" x14ac:dyDescent="0.3">
      <c r="C5993" s="404"/>
      <c r="D5993" s="404"/>
      <c r="E5993" s="404"/>
      <c r="F5993" s="404"/>
      <c r="N5993" s="356"/>
      <c r="O5993" s="356"/>
      <c r="P5993" s="356"/>
      <c r="Q5993" s="356"/>
      <c r="R5993" s="356"/>
      <c r="S5993" s="356"/>
    </row>
    <row r="5994" spans="3:19" s="360" customFormat="1" hidden="1" x14ac:dyDescent="0.3">
      <c r="C5994" s="404"/>
      <c r="D5994" s="404"/>
      <c r="E5994" s="404"/>
      <c r="F5994" s="404"/>
      <c r="N5994" s="356"/>
      <c r="O5994" s="356"/>
      <c r="P5994" s="356"/>
      <c r="Q5994" s="356"/>
      <c r="R5994" s="356"/>
      <c r="S5994" s="356"/>
    </row>
    <row r="5995" spans="3:19" s="360" customFormat="1" hidden="1" x14ac:dyDescent="0.3">
      <c r="C5995" s="404"/>
      <c r="D5995" s="404"/>
      <c r="E5995" s="404"/>
      <c r="F5995" s="404"/>
      <c r="N5995" s="356"/>
      <c r="O5995" s="356"/>
      <c r="P5995" s="356"/>
      <c r="Q5995" s="356"/>
      <c r="R5995" s="356"/>
      <c r="S5995" s="356"/>
    </row>
    <row r="5996" spans="3:19" s="360" customFormat="1" hidden="1" x14ac:dyDescent="0.3">
      <c r="C5996" s="404"/>
      <c r="D5996" s="404"/>
      <c r="E5996" s="404"/>
      <c r="F5996" s="404"/>
      <c r="N5996" s="356"/>
      <c r="O5996" s="356"/>
      <c r="P5996" s="356"/>
      <c r="Q5996" s="356"/>
      <c r="R5996" s="356"/>
      <c r="S5996" s="356"/>
    </row>
    <row r="5997" spans="3:19" s="360" customFormat="1" hidden="1" x14ac:dyDescent="0.3">
      <c r="C5997" s="404"/>
      <c r="D5997" s="404"/>
      <c r="E5997" s="404"/>
      <c r="F5997" s="404"/>
      <c r="N5997" s="356"/>
      <c r="O5997" s="356"/>
      <c r="P5997" s="356"/>
      <c r="Q5997" s="356"/>
      <c r="R5997" s="356"/>
      <c r="S5997" s="356"/>
    </row>
    <row r="5998" spans="3:19" s="360" customFormat="1" hidden="1" x14ac:dyDescent="0.3">
      <c r="C5998" s="404"/>
      <c r="D5998" s="404"/>
      <c r="E5998" s="404"/>
      <c r="F5998" s="404"/>
      <c r="N5998" s="356"/>
      <c r="O5998" s="356"/>
      <c r="P5998" s="356"/>
      <c r="Q5998" s="356"/>
      <c r="R5998" s="356"/>
      <c r="S5998" s="356"/>
    </row>
    <row r="5999" spans="3:19" s="360" customFormat="1" hidden="1" x14ac:dyDescent="0.3">
      <c r="C5999" s="404"/>
      <c r="D5999" s="404"/>
      <c r="E5999" s="404"/>
      <c r="F5999" s="404"/>
      <c r="N5999" s="356"/>
      <c r="O5999" s="356"/>
      <c r="P5999" s="356"/>
      <c r="Q5999" s="356"/>
      <c r="R5999" s="356"/>
      <c r="S5999" s="356"/>
    </row>
    <row r="6000" spans="3:19" s="360" customFormat="1" hidden="1" x14ac:dyDescent="0.3">
      <c r="C6000" s="404"/>
      <c r="D6000" s="404"/>
      <c r="E6000" s="404"/>
      <c r="F6000" s="404"/>
      <c r="N6000" s="356"/>
      <c r="O6000" s="356"/>
      <c r="P6000" s="356"/>
      <c r="Q6000" s="356"/>
      <c r="R6000" s="356"/>
      <c r="S6000" s="356"/>
    </row>
    <row r="6001" spans="3:19" s="360" customFormat="1" hidden="1" x14ac:dyDescent="0.3">
      <c r="C6001" s="404"/>
      <c r="D6001" s="404"/>
      <c r="E6001" s="404"/>
      <c r="F6001" s="404"/>
      <c r="N6001" s="356"/>
      <c r="O6001" s="356"/>
      <c r="P6001" s="356"/>
      <c r="Q6001" s="356"/>
      <c r="R6001" s="356"/>
      <c r="S6001" s="356"/>
    </row>
    <row r="6002" spans="3:19" s="360" customFormat="1" hidden="1" x14ac:dyDescent="0.3">
      <c r="C6002" s="404"/>
      <c r="D6002" s="404"/>
      <c r="E6002" s="404"/>
      <c r="F6002" s="404"/>
      <c r="N6002" s="356"/>
      <c r="O6002" s="356"/>
      <c r="P6002" s="356"/>
      <c r="Q6002" s="356"/>
      <c r="R6002" s="356"/>
      <c r="S6002" s="356"/>
    </row>
    <row r="6003" spans="3:19" s="360" customFormat="1" hidden="1" x14ac:dyDescent="0.3">
      <c r="C6003" s="404"/>
      <c r="D6003" s="404"/>
      <c r="E6003" s="404"/>
      <c r="F6003" s="404"/>
      <c r="N6003" s="356"/>
      <c r="O6003" s="356"/>
      <c r="P6003" s="356"/>
      <c r="Q6003" s="356"/>
      <c r="R6003" s="356"/>
      <c r="S6003" s="356"/>
    </row>
    <row r="6004" spans="3:19" s="360" customFormat="1" hidden="1" x14ac:dyDescent="0.3">
      <c r="C6004" s="404"/>
      <c r="D6004" s="404"/>
      <c r="E6004" s="404"/>
      <c r="F6004" s="404"/>
      <c r="N6004" s="356"/>
      <c r="O6004" s="356"/>
      <c r="P6004" s="356"/>
      <c r="Q6004" s="356"/>
      <c r="R6004" s="356"/>
      <c r="S6004" s="356"/>
    </row>
    <row r="6005" spans="3:19" s="360" customFormat="1" hidden="1" x14ac:dyDescent="0.3">
      <c r="C6005" s="404"/>
      <c r="D6005" s="404"/>
      <c r="E6005" s="404"/>
      <c r="F6005" s="404"/>
      <c r="N6005" s="356"/>
      <c r="O6005" s="356"/>
      <c r="P6005" s="356"/>
      <c r="Q6005" s="356"/>
      <c r="R6005" s="356"/>
      <c r="S6005" s="356"/>
    </row>
    <row r="6006" spans="3:19" s="360" customFormat="1" hidden="1" x14ac:dyDescent="0.3">
      <c r="C6006" s="404"/>
      <c r="D6006" s="404"/>
      <c r="E6006" s="404"/>
      <c r="F6006" s="404"/>
      <c r="N6006" s="356"/>
      <c r="O6006" s="356"/>
      <c r="P6006" s="356"/>
      <c r="Q6006" s="356"/>
      <c r="R6006" s="356"/>
      <c r="S6006" s="356"/>
    </row>
    <row r="6007" spans="3:19" s="360" customFormat="1" hidden="1" x14ac:dyDescent="0.3">
      <c r="C6007" s="404"/>
      <c r="D6007" s="404"/>
      <c r="E6007" s="404"/>
      <c r="F6007" s="404"/>
      <c r="N6007" s="356"/>
      <c r="O6007" s="356"/>
      <c r="P6007" s="356"/>
      <c r="Q6007" s="356"/>
      <c r="R6007" s="356"/>
      <c r="S6007" s="356"/>
    </row>
    <row r="6008" spans="3:19" s="360" customFormat="1" hidden="1" x14ac:dyDescent="0.3">
      <c r="C6008" s="404"/>
      <c r="D6008" s="404"/>
      <c r="E6008" s="404"/>
      <c r="F6008" s="404"/>
      <c r="N6008" s="356"/>
      <c r="O6008" s="356"/>
      <c r="P6008" s="356"/>
      <c r="Q6008" s="356"/>
      <c r="R6008" s="356"/>
      <c r="S6008" s="356"/>
    </row>
    <row r="6009" spans="3:19" s="360" customFormat="1" hidden="1" x14ac:dyDescent="0.3">
      <c r="C6009" s="404"/>
      <c r="D6009" s="404"/>
      <c r="E6009" s="404"/>
      <c r="F6009" s="404"/>
      <c r="N6009" s="356"/>
      <c r="O6009" s="356"/>
      <c r="P6009" s="356"/>
      <c r="Q6009" s="356"/>
      <c r="R6009" s="356"/>
      <c r="S6009" s="356"/>
    </row>
    <row r="6010" spans="3:19" s="360" customFormat="1" hidden="1" x14ac:dyDescent="0.3">
      <c r="C6010" s="404"/>
      <c r="D6010" s="404"/>
      <c r="E6010" s="404"/>
      <c r="F6010" s="404"/>
      <c r="N6010" s="356"/>
      <c r="O6010" s="356"/>
      <c r="P6010" s="356"/>
      <c r="Q6010" s="356"/>
      <c r="R6010" s="356"/>
      <c r="S6010" s="356"/>
    </row>
    <row r="6011" spans="3:19" s="360" customFormat="1" hidden="1" x14ac:dyDescent="0.3">
      <c r="C6011" s="404"/>
      <c r="D6011" s="404"/>
      <c r="E6011" s="404"/>
      <c r="F6011" s="404"/>
      <c r="N6011" s="356"/>
      <c r="O6011" s="356"/>
      <c r="P6011" s="356"/>
      <c r="Q6011" s="356"/>
      <c r="R6011" s="356"/>
      <c r="S6011" s="356"/>
    </row>
    <row r="6012" spans="3:19" s="360" customFormat="1" hidden="1" x14ac:dyDescent="0.3">
      <c r="C6012" s="404"/>
      <c r="D6012" s="404"/>
      <c r="E6012" s="404"/>
      <c r="F6012" s="404"/>
      <c r="N6012" s="356"/>
      <c r="O6012" s="356"/>
      <c r="P6012" s="356"/>
      <c r="Q6012" s="356"/>
      <c r="R6012" s="356"/>
      <c r="S6012" s="356"/>
    </row>
    <row r="6013" spans="3:19" s="360" customFormat="1" hidden="1" x14ac:dyDescent="0.3">
      <c r="C6013" s="404"/>
      <c r="D6013" s="404"/>
      <c r="E6013" s="404"/>
      <c r="F6013" s="404"/>
      <c r="N6013" s="356"/>
      <c r="O6013" s="356"/>
      <c r="P6013" s="356"/>
      <c r="Q6013" s="356"/>
      <c r="R6013" s="356"/>
      <c r="S6013" s="356"/>
    </row>
    <row r="6014" spans="3:19" s="360" customFormat="1" hidden="1" x14ac:dyDescent="0.3">
      <c r="C6014" s="404"/>
      <c r="D6014" s="404"/>
      <c r="E6014" s="404"/>
      <c r="F6014" s="404"/>
      <c r="N6014" s="356"/>
      <c r="O6014" s="356"/>
      <c r="P6014" s="356"/>
      <c r="Q6014" s="356"/>
      <c r="R6014" s="356"/>
      <c r="S6014" s="356"/>
    </row>
    <row r="6015" spans="3:19" s="360" customFormat="1" hidden="1" x14ac:dyDescent="0.3">
      <c r="C6015" s="404"/>
      <c r="D6015" s="404"/>
      <c r="E6015" s="404"/>
      <c r="F6015" s="404"/>
      <c r="N6015" s="356"/>
      <c r="O6015" s="356"/>
      <c r="P6015" s="356"/>
      <c r="Q6015" s="356"/>
      <c r="R6015" s="356"/>
      <c r="S6015" s="356"/>
    </row>
    <row r="6016" spans="3:19" s="360" customFormat="1" hidden="1" x14ac:dyDescent="0.3">
      <c r="C6016" s="404"/>
      <c r="D6016" s="404"/>
      <c r="E6016" s="404"/>
      <c r="F6016" s="404"/>
      <c r="N6016" s="356"/>
      <c r="O6016" s="356"/>
      <c r="P6016" s="356"/>
      <c r="Q6016" s="356"/>
      <c r="R6016" s="356"/>
      <c r="S6016" s="356"/>
    </row>
    <row r="6017" spans="3:19" s="360" customFormat="1" hidden="1" x14ac:dyDescent="0.3">
      <c r="C6017" s="404"/>
      <c r="D6017" s="404"/>
      <c r="E6017" s="404"/>
      <c r="F6017" s="404"/>
      <c r="N6017" s="356"/>
      <c r="O6017" s="356"/>
      <c r="P6017" s="356"/>
      <c r="Q6017" s="356"/>
      <c r="R6017" s="356"/>
      <c r="S6017" s="356"/>
    </row>
    <row r="6018" spans="3:19" s="360" customFormat="1" hidden="1" x14ac:dyDescent="0.3">
      <c r="C6018" s="404"/>
      <c r="D6018" s="404"/>
      <c r="E6018" s="404"/>
      <c r="F6018" s="404"/>
      <c r="N6018" s="356"/>
      <c r="O6018" s="356"/>
      <c r="P6018" s="356"/>
      <c r="Q6018" s="356"/>
      <c r="R6018" s="356"/>
      <c r="S6018" s="356"/>
    </row>
    <row r="6019" spans="3:19" s="360" customFormat="1" hidden="1" x14ac:dyDescent="0.3">
      <c r="C6019" s="404"/>
      <c r="D6019" s="404"/>
      <c r="E6019" s="404"/>
      <c r="F6019" s="404"/>
      <c r="N6019" s="356"/>
      <c r="O6019" s="356"/>
      <c r="P6019" s="356"/>
      <c r="Q6019" s="356"/>
      <c r="R6019" s="356"/>
      <c r="S6019" s="356"/>
    </row>
    <row r="6020" spans="3:19" s="360" customFormat="1" hidden="1" x14ac:dyDescent="0.3">
      <c r="C6020" s="404"/>
      <c r="D6020" s="404"/>
      <c r="E6020" s="404"/>
      <c r="F6020" s="404"/>
      <c r="N6020" s="356"/>
      <c r="O6020" s="356"/>
      <c r="P6020" s="356"/>
      <c r="Q6020" s="356"/>
      <c r="R6020" s="356"/>
      <c r="S6020" s="356"/>
    </row>
    <row r="6021" spans="3:19" s="360" customFormat="1" hidden="1" x14ac:dyDescent="0.3">
      <c r="C6021" s="404"/>
      <c r="D6021" s="404"/>
      <c r="E6021" s="404"/>
      <c r="F6021" s="404"/>
      <c r="N6021" s="356"/>
      <c r="O6021" s="356"/>
      <c r="P6021" s="356"/>
      <c r="Q6021" s="356"/>
      <c r="R6021" s="356"/>
      <c r="S6021" s="356"/>
    </row>
    <row r="6022" spans="3:19" s="360" customFormat="1" hidden="1" x14ac:dyDescent="0.3">
      <c r="C6022" s="404"/>
      <c r="D6022" s="404"/>
      <c r="E6022" s="404"/>
      <c r="F6022" s="404"/>
      <c r="N6022" s="356"/>
      <c r="O6022" s="356"/>
      <c r="P6022" s="356"/>
      <c r="Q6022" s="356"/>
      <c r="R6022" s="356"/>
      <c r="S6022" s="356"/>
    </row>
    <row r="6023" spans="3:19" s="360" customFormat="1" hidden="1" x14ac:dyDescent="0.3">
      <c r="C6023" s="404"/>
      <c r="D6023" s="404"/>
      <c r="E6023" s="404"/>
      <c r="F6023" s="404"/>
      <c r="N6023" s="356"/>
      <c r="O6023" s="356"/>
      <c r="P6023" s="356"/>
      <c r="Q6023" s="356"/>
      <c r="R6023" s="356"/>
      <c r="S6023" s="356"/>
    </row>
    <row r="6024" spans="3:19" s="360" customFormat="1" hidden="1" x14ac:dyDescent="0.3">
      <c r="C6024" s="404"/>
      <c r="D6024" s="404"/>
      <c r="E6024" s="404"/>
      <c r="F6024" s="404"/>
      <c r="N6024" s="356"/>
      <c r="O6024" s="356"/>
      <c r="P6024" s="356"/>
      <c r="Q6024" s="356"/>
      <c r="R6024" s="356"/>
      <c r="S6024" s="356"/>
    </row>
    <row r="6025" spans="3:19" s="360" customFormat="1" hidden="1" x14ac:dyDescent="0.3">
      <c r="C6025" s="404"/>
      <c r="D6025" s="404"/>
      <c r="E6025" s="404"/>
      <c r="F6025" s="404"/>
      <c r="N6025" s="356"/>
      <c r="O6025" s="356"/>
      <c r="P6025" s="356"/>
      <c r="Q6025" s="356"/>
      <c r="R6025" s="356"/>
      <c r="S6025" s="356"/>
    </row>
    <row r="6026" spans="3:19" s="360" customFormat="1" hidden="1" x14ac:dyDescent="0.3">
      <c r="C6026" s="404"/>
      <c r="D6026" s="404"/>
      <c r="E6026" s="404"/>
      <c r="F6026" s="404"/>
      <c r="N6026" s="356"/>
      <c r="O6026" s="356"/>
      <c r="P6026" s="356"/>
      <c r="Q6026" s="356"/>
      <c r="R6026" s="356"/>
      <c r="S6026" s="356"/>
    </row>
    <row r="6027" spans="3:19" s="360" customFormat="1" hidden="1" x14ac:dyDescent="0.3">
      <c r="C6027" s="404"/>
      <c r="D6027" s="404"/>
      <c r="E6027" s="404"/>
      <c r="F6027" s="404"/>
      <c r="N6027" s="356"/>
      <c r="O6027" s="356"/>
      <c r="P6027" s="356"/>
      <c r="Q6027" s="356"/>
      <c r="R6027" s="356"/>
      <c r="S6027" s="356"/>
    </row>
    <row r="6028" spans="3:19" s="360" customFormat="1" hidden="1" x14ac:dyDescent="0.3">
      <c r="C6028" s="404"/>
      <c r="D6028" s="404"/>
      <c r="E6028" s="404"/>
      <c r="F6028" s="404"/>
      <c r="N6028" s="356"/>
      <c r="O6028" s="356"/>
      <c r="P6028" s="356"/>
      <c r="Q6028" s="356"/>
      <c r="R6028" s="356"/>
      <c r="S6028" s="356"/>
    </row>
    <row r="6029" spans="3:19" s="360" customFormat="1" hidden="1" x14ac:dyDescent="0.3">
      <c r="C6029" s="404"/>
      <c r="D6029" s="404"/>
      <c r="E6029" s="404"/>
      <c r="F6029" s="404"/>
      <c r="N6029" s="356"/>
      <c r="O6029" s="356"/>
      <c r="P6029" s="356"/>
      <c r="Q6029" s="356"/>
      <c r="R6029" s="356"/>
      <c r="S6029" s="356"/>
    </row>
    <row r="6030" spans="3:19" s="360" customFormat="1" hidden="1" x14ac:dyDescent="0.3">
      <c r="C6030" s="404"/>
      <c r="D6030" s="404"/>
      <c r="E6030" s="404"/>
      <c r="F6030" s="404"/>
      <c r="N6030" s="356"/>
      <c r="O6030" s="356"/>
      <c r="P6030" s="356"/>
      <c r="Q6030" s="356"/>
      <c r="R6030" s="356"/>
      <c r="S6030" s="356"/>
    </row>
    <row r="6031" spans="3:19" s="360" customFormat="1" hidden="1" x14ac:dyDescent="0.3">
      <c r="C6031" s="404"/>
      <c r="D6031" s="404"/>
      <c r="E6031" s="404"/>
      <c r="F6031" s="404"/>
      <c r="N6031" s="356"/>
      <c r="O6031" s="356"/>
      <c r="P6031" s="356"/>
      <c r="Q6031" s="356"/>
      <c r="R6031" s="356"/>
      <c r="S6031" s="356"/>
    </row>
    <row r="6032" spans="3:19" s="360" customFormat="1" hidden="1" x14ac:dyDescent="0.3">
      <c r="C6032" s="404"/>
      <c r="D6032" s="404"/>
      <c r="E6032" s="404"/>
      <c r="F6032" s="404"/>
      <c r="N6032" s="356"/>
      <c r="O6032" s="356"/>
      <c r="P6032" s="356"/>
      <c r="Q6032" s="356"/>
      <c r="R6032" s="356"/>
      <c r="S6032" s="356"/>
    </row>
    <row r="6033" spans="3:19" s="360" customFormat="1" hidden="1" x14ac:dyDescent="0.3">
      <c r="C6033" s="404"/>
      <c r="D6033" s="404"/>
      <c r="E6033" s="404"/>
      <c r="F6033" s="404"/>
      <c r="N6033" s="356"/>
      <c r="O6033" s="356"/>
      <c r="P6033" s="356"/>
      <c r="Q6033" s="356"/>
      <c r="R6033" s="356"/>
      <c r="S6033" s="356"/>
    </row>
    <row r="6034" spans="3:19" s="360" customFormat="1" hidden="1" x14ac:dyDescent="0.3">
      <c r="C6034" s="404"/>
      <c r="D6034" s="404"/>
      <c r="E6034" s="404"/>
      <c r="F6034" s="404"/>
      <c r="N6034" s="356"/>
      <c r="O6034" s="356"/>
      <c r="P6034" s="356"/>
      <c r="Q6034" s="356"/>
      <c r="R6034" s="356"/>
      <c r="S6034" s="356"/>
    </row>
    <row r="6035" spans="3:19" s="360" customFormat="1" hidden="1" x14ac:dyDescent="0.3">
      <c r="C6035" s="404"/>
      <c r="D6035" s="404"/>
      <c r="E6035" s="404"/>
      <c r="F6035" s="404"/>
      <c r="N6035" s="356"/>
      <c r="O6035" s="356"/>
      <c r="P6035" s="356"/>
      <c r="Q6035" s="356"/>
      <c r="R6035" s="356"/>
      <c r="S6035" s="356"/>
    </row>
    <row r="6036" spans="3:19" s="360" customFormat="1" hidden="1" x14ac:dyDescent="0.3">
      <c r="C6036" s="404"/>
      <c r="D6036" s="404"/>
      <c r="E6036" s="404"/>
      <c r="F6036" s="404"/>
      <c r="N6036" s="356"/>
      <c r="O6036" s="356"/>
      <c r="P6036" s="356"/>
      <c r="Q6036" s="356"/>
      <c r="R6036" s="356"/>
      <c r="S6036" s="356"/>
    </row>
    <row r="6037" spans="3:19" s="360" customFormat="1" hidden="1" x14ac:dyDescent="0.3">
      <c r="C6037" s="404"/>
      <c r="D6037" s="404"/>
      <c r="E6037" s="404"/>
      <c r="F6037" s="404"/>
      <c r="N6037" s="356"/>
      <c r="O6037" s="356"/>
      <c r="P6037" s="356"/>
      <c r="Q6037" s="356"/>
      <c r="R6037" s="356"/>
      <c r="S6037" s="356"/>
    </row>
    <row r="6038" spans="3:19" s="360" customFormat="1" hidden="1" x14ac:dyDescent="0.3">
      <c r="C6038" s="404"/>
      <c r="D6038" s="404"/>
      <c r="E6038" s="404"/>
      <c r="F6038" s="404"/>
      <c r="N6038" s="356"/>
      <c r="O6038" s="356"/>
      <c r="P6038" s="356"/>
      <c r="Q6038" s="356"/>
      <c r="R6038" s="356"/>
      <c r="S6038" s="356"/>
    </row>
    <row r="6039" spans="3:19" s="360" customFormat="1" hidden="1" x14ac:dyDescent="0.3">
      <c r="C6039" s="404"/>
      <c r="D6039" s="404"/>
      <c r="E6039" s="404"/>
      <c r="F6039" s="404"/>
      <c r="N6039" s="356"/>
      <c r="O6039" s="356"/>
      <c r="P6039" s="356"/>
      <c r="Q6039" s="356"/>
      <c r="R6039" s="356"/>
      <c r="S6039" s="356"/>
    </row>
    <row r="6040" spans="3:19" s="360" customFormat="1" hidden="1" x14ac:dyDescent="0.3">
      <c r="C6040" s="404"/>
      <c r="D6040" s="404"/>
      <c r="E6040" s="404"/>
      <c r="F6040" s="404"/>
      <c r="N6040" s="356"/>
      <c r="O6040" s="356"/>
      <c r="P6040" s="356"/>
      <c r="Q6040" s="356"/>
      <c r="R6040" s="356"/>
      <c r="S6040" s="356"/>
    </row>
    <row r="6041" spans="3:19" s="360" customFormat="1" hidden="1" x14ac:dyDescent="0.3">
      <c r="C6041" s="404"/>
      <c r="D6041" s="404"/>
      <c r="E6041" s="404"/>
      <c r="F6041" s="404"/>
      <c r="N6041" s="356"/>
      <c r="O6041" s="356"/>
      <c r="P6041" s="356"/>
      <c r="Q6041" s="356"/>
      <c r="R6041" s="356"/>
      <c r="S6041" s="356"/>
    </row>
    <row r="6042" spans="3:19" s="360" customFormat="1" hidden="1" x14ac:dyDescent="0.3">
      <c r="C6042" s="404"/>
      <c r="D6042" s="404"/>
      <c r="E6042" s="404"/>
      <c r="F6042" s="404"/>
      <c r="N6042" s="356"/>
      <c r="O6042" s="356"/>
      <c r="P6042" s="356"/>
      <c r="Q6042" s="356"/>
      <c r="R6042" s="356"/>
      <c r="S6042" s="356"/>
    </row>
    <row r="6043" spans="3:19" s="360" customFormat="1" hidden="1" x14ac:dyDescent="0.3">
      <c r="C6043" s="404"/>
      <c r="D6043" s="404"/>
      <c r="E6043" s="404"/>
      <c r="F6043" s="404"/>
      <c r="N6043" s="356"/>
      <c r="O6043" s="356"/>
      <c r="P6043" s="356"/>
      <c r="Q6043" s="356"/>
      <c r="R6043" s="356"/>
      <c r="S6043" s="356"/>
    </row>
    <row r="6044" spans="3:19" s="360" customFormat="1" hidden="1" x14ac:dyDescent="0.3">
      <c r="C6044" s="404"/>
      <c r="D6044" s="404"/>
      <c r="E6044" s="404"/>
      <c r="F6044" s="404"/>
      <c r="N6044" s="356"/>
      <c r="O6044" s="356"/>
      <c r="P6044" s="356"/>
      <c r="Q6044" s="356"/>
      <c r="R6044" s="356"/>
      <c r="S6044" s="356"/>
    </row>
    <row r="6045" spans="3:19" s="360" customFormat="1" hidden="1" x14ac:dyDescent="0.3">
      <c r="C6045" s="404"/>
      <c r="D6045" s="404"/>
      <c r="E6045" s="404"/>
      <c r="F6045" s="404"/>
      <c r="N6045" s="356"/>
      <c r="O6045" s="356"/>
      <c r="P6045" s="356"/>
      <c r="Q6045" s="356"/>
      <c r="R6045" s="356"/>
      <c r="S6045" s="356"/>
    </row>
    <row r="6046" spans="3:19" s="360" customFormat="1" hidden="1" x14ac:dyDescent="0.3">
      <c r="C6046" s="404"/>
      <c r="D6046" s="404"/>
      <c r="E6046" s="404"/>
      <c r="F6046" s="404"/>
      <c r="N6046" s="356"/>
      <c r="O6046" s="356"/>
      <c r="P6046" s="356"/>
      <c r="Q6046" s="356"/>
      <c r="R6046" s="356"/>
      <c r="S6046" s="356"/>
    </row>
    <row r="6047" spans="3:19" s="360" customFormat="1" hidden="1" x14ac:dyDescent="0.3">
      <c r="C6047" s="404"/>
      <c r="D6047" s="404"/>
      <c r="E6047" s="404"/>
      <c r="F6047" s="404"/>
      <c r="N6047" s="356"/>
      <c r="O6047" s="356"/>
      <c r="P6047" s="356"/>
      <c r="Q6047" s="356"/>
      <c r="R6047" s="356"/>
      <c r="S6047" s="356"/>
    </row>
    <row r="6048" spans="3:19" s="360" customFormat="1" hidden="1" x14ac:dyDescent="0.3">
      <c r="C6048" s="404"/>
      <c r="D6048" s="404"/>
      <c r="E6048" s="404"/>
      <c r="F6048" s="404"/>
      <c r="N6048" s="356"/>
      <c r="O6048" s="356"/>
      <c r="P6048" s="356"/>
      <c r="Q6048" s="356"/>
      <c r="R6048" s="356"/>
      <c r="S6048" s="356"/>
    </row>
    <row r="6049" spans="3:19" s="360" customFormat="1" hidden="1" x14ac:dyDescent="0.3">
      <c r="C6049" s="404"/>
      <c r="D6049" s="404"/>
      <c r="E6049" s="404"/>
      <c r="F6049" s="404"/>
      <c r="N6049" s="356"/>
      <c r="O6049" s="356"/>
      <c r="P6049" s="356"/>
      <c r="Q6049" s="356"/>
      <c r="R6049" s="356"/>
      <c r="S6049" s="356"/>
    </row>
    <row r="6050" spans="3:19" s="360" customFormat="1" hidden="1" x14ac:dyDescent="0.3">
      <c r="C6050" s="404"/>
      <c r="D6050" s="404"/>
      <c r="E6050" s="404"/>
      <c r="F6050" s="404"/>
      <c r="N6050" s="356"/>
      <c r="O6050" s="356"/>
      <c r="P6050" s="356"/>
      <c r="Q6050" s="356"/>
      <c r="R6050" s="356"/>
      <c r="S6050" s="356"/>
    </row>
    <row r="6051" spans="3:19" s="360" customFormat="1" hidden="1" x14ac:dyDescent="0.3">
      <c r="C6051" s="404"/>
      <c r="D6051" s="404"/>
      <c r="E6051" s="404"/>
      <c r="F6051" s="404"/>
      <c r="N6051" s="356"/>
      <c r="O6051" s="356"/>
      <c r="P6051" s="356"/>
      <c r="Q6051" s="356"/>
      <c r="R6051" s="356"/>
      <c r="S6051" s="356"/>
    </row>
    <row r="6052" spans="3:19" s="360" customFormat="1" hidden="1" x14ac:dyDescent="0.3">
      <c r="C6052" s="404"/>
      <c r="D6052" s="404"/>
      <c r="E6052" s="404"/>
      <c r="F6052" s="404"/>
      <c r="N6052" s="356"/>
      <c r="O6052" s="356"/>
      <c r="P6052" s="356"/>
      <c r="Q6052" s="356"/>
      <c r="R6052" s="356"/>
      <c r="S6052" s="356"/>
    </row>
    <row r="6053" spans="3:19" s="360" customFormat="1" hidden="1" x14ac:dyDescent="0.3">
      <c r="C6053" s="404"/>
      <c r="D6053" s="404"/>
      <c r="E6053" s="404"/>
      <c r="F6053" s="404"/>
      <c r="N6053" s="356"/>
      <c r="O6053" s="356"/>
      <c r="P6053" s="356"/>
      <c r="Q6053" s="356"/>
      <c r="R6053" s="356"/>
      <c r="S6053" s="356"/>
    </row>
    <row r="6054" spans="3:19" s="360" customFormat="1" hidden="1" x14ac:dyDescent="0.3">
      <c r="C6054" s="404"/>
      <c r="D6054" s="404"/>
      <c r="E6054" s="404"/>
      <c r="F6054" s="404"/>
      <c r="N6054" s="356"/>
      <c r="O6054" s="356"/>
      <c r="P6054" s="356"/>
      <c r="Q6054" s="356"/>
      <c r="R6054" s="356"/>
      <c r="S6054" s="356"/>
    </row>
    <row r="6055" spans="3:19" s="360" customFormat="1" hidden="1" x14ac:dyDescent="0.3">
      <c r="C6055" s="404"/>
      <c r="D6055" s="404"/>
      <c r="E6055" s="404"/>
      <c r="F6055" s="404"/>
      <c r="N6055" s="356"/>
      <c r="O6055" s="356"/>
      <c r="P6055" s="356"/>
      <c r="Q6055" s="356"/>
      <c r="R6055" s="356"/>
      <c r="S6055" s="356"/>
    </row>
    <row r="6056" spans="3:19" s="360" customFormat="1" hidden="1" x14ac:dyDescent="0.3">
      <c r="C6056" s="404"/>
      <c r="D6056" s="404"/>
      <c r="E6056" s="404"/>
      <c r="F6056" s="404"/>
      <c r="N6056" s="356"/>
      <c r="O6056" s="356"/>
      <c r="P6056" s="356"/>
      <c r="Q6056" s="356"/>
      <c r="R6056" s="356"/>
      <c r="S6056" s="356"/>
    </row>
    <row r="6057" spans="3:19" s="360" customFormat="1" hidden="1" x14ac:dyDescent="0.3">
      <c r="C6057" s="404"/>
      <c r="D6057" s="404"/>
      <c r="E6057" s="404"/>
      <c r="F6057" s="404"/>
      <c r="N6057" s="356"/>
      <c r="O6057" s="356"/>
      <c r="P6057" s="356"/>
      <c r="Q6057" s="356"/>
      <c r="R6057" s="356"/>
      <c r="S6057" s="356"/>
    </row>
    <row r="6058" spans="3:19" s="360" customFormat="1" hidden="1" x14ac:dyDescent="0.3">
      <c r="C6058" s="404"/>
      <c r="D6058" s="404"/>
      <c r="E6058" s="404"/>
      <c r="F6058" s="404"/>
      <c r="N6058" s="356"/>
      <c r="O6058" s="356"/>
      <c r="P6058" s="356"/>
      <c r="Q6058" s="356"/>
      <c r="R6058" s="356"/>
      <c r="S6058" s="356"/>
    </row>
    <row r="6059" spans="3:19" s="360" customFormat="1" hidden="1" x14ac:dyDescent="0.3">
      <c r="C6059" s="404"/>
      <c r="D6059" s="404"/>
      <c r="E6059" s="404"/>
      <c r="F6059" s="404"/>
      <c r="N6059" s="356"/>
      <c r="O6059" s="356"/>
      <c r="P6059" s="356"/>
      <c r="Q6059" s="356"/>
      <c r="R6059" s="356"/>
      <c r="S6059" s="356"/>
    </row>
    <row r="6060" spans="3:19" s="360" customFormat="1" hidden="1" x14ac:dyDescent="0.3">
      <c r="C6060" s="404"/>
      <c r="D6060" s="404"/>
      <c r="E6060" s="404"/>
      <c r="F6060" s="404"/>
      <c r="N6060" s="356"/>
      <c r="O6060" s="356"/>
      <c r="P6060" s="356"/>
      <c r="Q6060" s="356"/>
      <c r="R6060" s="356"/>
      <c r="S6060" s="356"/>
    </row>
    <row r="6061" spans="3:19" s="360" customFormat="1" hidden="1" x14ac:dyDescent="0.3">
      <c r="C6061" s="404"/>
      <c r="D6061" s="404"/>
      <c r="E6061" s="404"/>
      <c r="F6061" s="404"/>
      <c r="N6061" s="356"/>
      <c r="O6061" s="356"/>
      <c r="P6061" s="356"/>
      <c r="Q6061" s="356"/>
      <c r="R6061" s="356"/>
      <c r="S6061" s="356"/>
    </row>
    <row r="6062" spans="3:19" s="360" customFormat="1" hidden="1" x14ac:dyDescent="0.3">
      <c r="C6062" s="404"/>
      <c r="D6062" s="404"/>
      <c r="E6062" s="404"/>
      <c r="F6062" s="404"/>
      <c r="N6062" s="356"/>
      <c r="O6062" s="356"/>
      <c r="P6062" s="356"/>
      <c r="Q6062" s="356"/>
      <c r="R6062" s="356"/>
      <c r="S6062" s="356"/>
    </row>
    <row r="6063" spans="3:19" s="360" customFormat="1" hidden="1" x14ac:dyDescent="0.3">
      <c r="C6063" s="404"/>
      <c r="D6063" s="404"/>
      <c r="E6063" s="404"/>
      <c r="F6063" s="404"/>
      <c r="N6063" s="356"/>
      <c r="O6063" s="356"/>
      <c r="P6063" s="356"/>
      <c r="Q6063" s="356"/>
      <c r="R6063" s="356"/>
      <c r="S6063" s="356"/>
    </row>
    <row r="6064" spans="3:19" s="360" customFormat="1" hidden="1" x14ac:dyDescent="0.3">
      <c r="C6064" s="404"/>
      <c r="D6064" s="404"/>
      <c r="E6064" s="404"/>
      <c r="F6064" s="404"/>
      <c r="N6064" s="356"/>
      <c r="O6064" s="356"/>
      <c r="P6064" s="356"/>
      <c r="Q6064" s="356"/>
      <c r="R6064" s="356"/>
      <c r="S6064" s="356"/>
    </row>
    <row r="6065" spans="3:19" s="360" customFormat="1" hidden="1" x14ac:dyDescent="0.3">
      <c r="C6065" s="404"/>
      <c r="D6065" s="404"/>
      <c r="E6065" s="404"/>
      <c r="F6065" s="404"/>
      <c r="N6065" s="356"/>
      <c r="O6065" s="356"/>
      <c r="P6065" s="356"/>
      <c r="Q6065" s="356"/>
      <c r="R6065" s="356"/>
      <c r="S6065" s="356"/>
    </row>
    <row r="6066" spans="3:19" s="360" customFormat="1" hidden="1" x14ac:dyDescent="0.3">
      <c r="C6066" s="404"/>
      <c r="D6066" s="404"/>
      <c r="E6066" s="404"/>
      <c r="F6066" s="404"/>
      <c r="N6066" s="356"/>
      <c r="O6066" s="356"/>
      <c r="P6066" s="356"/>
      <c r="Q6066" s="356"/>
      <c r="R6066" s="356"/>
      <c r="S6066" s="356"/>
    </row>
    <row r="6067" spans="3:19" s="360" customFormat="1" hidden="1" x14ac:dyDescent="0.3">
      <c r="C6067" s="404"/>
      <c r="D6067" s="404"/>
      <c r="E6067" s="404"/>
      <c r="F6067" s="404"/>
      <c r="N6067" s="356"/>
      <c r="O6067" s="356"/>
      <c r="P6067" s="356"/>
      <c r="Q6067" s="356"/>
      <c r="R6067" s="356"/>
      <c r="S6067" s="356"/>
    </row>
    <row r="6068" spans="3:19" s="360" customFormat="1" hidden="1" x14ac:dyDescent="0.3">
      <c r="C6068" s="404"/>
      <c r="D6068" s="404"/>
      <c r="E6068" s="404"/>
      <c r="F6068" s="404"/>
      <c r="N6068" s="356"/>
      <c r="O6068" s="356"/>
      <c r="P6068" s="356"/>
      <c r="Q6068" s="356"/>
      <c r="R6068" s="356"/>
      <c r="S6068" s="356"/>
    </row>
    <row r="6069" spans="3:19" s="360" customFormat="1" hidden="1" x14ac:dyDescent="0.3">
      <c r="C6069" s="404"/>
      <c r="D6069" s="404"/>
      <c r="E6069" s="404"/>
      <c r="F6069" s="404"/>
      <c r="N6069" s="356"/>
      <c r="O6069" s="356"/>
      <c r="P6069" s="356"/>
      <c r="Q6069" s="356"/>
      <c r="R6069" s="356"/>
      <c r="S6069" s="356"/>
    </row>
    <row r="6070" spans="3:19" s="360" customFormat="1" hidden="1" x14ac:dyDescent="0.3">
      <c r="C6070" s="404"/>
      <c r="D6070" s="404"/>
      <c r="E6070" s="404"/>
      <c r="F6070" s="404"/>
      <c r="N6070" s="356"/>
      <c r="O6070" s="356"/>
      <c r="P6070" s="356"/>
      <c r="Q6070" s="356"/>
      <c r="R6070" s="356"/>
      <c r="S6070" s="356"/>
    </row>
    <row r="6071" spans="3:19" s="360" customFormat="1" hidden="1" x14ac:dyDescent="0.3">
      <c r="C6071" s="404"/>
      <c r="D6071" s="404"/>
      <c r="E6071" s="404"/>
      <c r="F6071" s="404"/>
      <c r="N6071" s="356"/>
      <c r="O6071" s="356"/>
      <c r="P6071" s="356"/>
      <c r="Q6071" s="356"/>
      <c r="R6071" s="356"/>
      <c r="S6071" s="356"/>
    </row>
    <row r="6072" spans="3:19" s="360" customFormat="1" hidden="1" x14ac:dyDescent="0.3">
      <c r="C6072" s="404"/>
      <c r="D6072" s="404"/>
      <c r="E6072" s="404"/>
      <c r="F6072" s="404"/>
      <c r="N6072" s="356"/>
      <c r="O6072" s="356"/>
      <c r="P6072" s="356"/>
      <c r="Q6072" s="356"/>
      <c r="R6072" s="356"/>
      <c r="S6072" s="356"/>
    </row>
    <row r="6073" spans="3:19" s="360" customFormat="1" hidden="1" x14ac:dyDescent="0.3">
      <c r="C6073" s="404"/>
      <c r="D6073" s="404"/>
      <c r="E6073" s="404"/>
      <c r="F6073" s="404"/>
      <c r="N6073" s="356"/>
      <c r="O6073" s="356"/>
      <c r="P6073" s="356"/>
      <c r="Q6073" s="356"/>
      <c r="R6073" s="356"/>
      <c r="S6073" s="356"/>
    </row>
    <row r="6074" spans="3:19" s="360" customFormat="1" hidden="1" x14ac:dyDescent="0.3">
      <c r="C6074" s="404"/>
      <c r="D6074" s="404"/>
      <c r="E6074" s="404"/>
      <c r="F6074" s="404"/>
      <c r="N6074" s="356"/>
      <c r="O6074" s="356"/>
      <c r="P6074" s="356"/>
      <c r="Q6074" s="356"/>
      <c r="R6074" s="356"/>
      <c r="S6074" s="356"/>
    </row>
    <row r="6075" spans="3:19" s="360" customFormat="1" hidden="1" x14ac:dyDescent="0.3">
      <c r="C6075" s="404"/>
      <c r="D6075" s="404"/>
      <c r="E6075" s="404"/>
      <c r="F6075" s="404"/>
      <c r="N6075" s="356"/>
      <c r="O6075" s="356"/>
      <c r="P6075" s="356"/>
      <c r="Q6075" s="356"/>
      <c r="R6075" s="356"/>
      <c r="S6075" s="356"/>
    </row>
    <row r="6076" spans="3:19" s="360" customFormat="1" hidden="1" x14ac:dyDescent="0.3">
      <c r="C6076" s="404"/>
      <c r="D6076" s="404"/>
      <c r="E6076" s="404"/>
      <c r="F6076" s="404"/>
      <c r="N6076" s="356"/>
      <c r="O6076" s="356"/>
      <c r="P6076" s="356"/>
      <c r="Q6076" s="356"/>
      <c r="R6076" s="356"/>
      <c r="S6076" s="356"/>
    </row>
    <row r="6077" spans="3:19" s="360" customFormat="1" hidden="1" x14ac:dyDescent="0.3">
      <c r="C6077" s="404"/>
      <c r="D6077" s="404"/>
      <c r="E6077" s="404"/>
      <c r="F6077" s="404"/>
      <c r="N6077" s="356"/>
      <c r="O6077" s="356"/>
      <c r="P6077" s="356"/>
      <c r="Q6077" s="356"/>
      <c r="R6077" s="356"/>
      <c r="S6077" s="356"/>
    </row>
    <row r="6078" spans="3:19" s="360" customFormat="1" hidden="1" x14ac:dyDescent="0.3">
      <c r="C6078" s="404"/>
      <c r="D6078" s="404"/>
      <c r="E6078" s="404"/>
      <c r="F6078" s="404"/>
      <c r="N6078" s="356"/>
      <c r="O6078" s="356"/>
      <c r="P6078" s="356"/>
      <c r="Q6078" s="356"/>
      <c r="R6078" s="356"/>
      <c r="S6078" s="356"/>
    </row>
    <row r="6079" spans="3:19" s="360" customFormat="1" hidden="1" x14ac:dyDescent="0.3">
      <c r="C6079" s="404"/>
      <c r="D6079" s="404"/>
      <c r="E6079" s="404"/>
      <c r="F6079" s="404"/>
      <c r="N6079" s="356"/>
      <c r="O6079" s="356"/>
      <c r="P6079" s="356"/>
      <c r="Q6079" s="356"/>
      <c r="R6079" s="356"/>
      <c r="S6079" s="356"/>
    </row>
    <row r="6080" spans="3:19" s="360" customFormat="1" hidden="1" x14ac:dyDescent="0.3">
      <c r="C6080" s="404"/>
      <c r="D6080" s="404"/>
      <c r="E6080" s="404"/>
      <c r="F6080" s="404"/>
      <c r="N6080" s="356"/>
      <c r="O6080" s="356"/>
      <c r="P6080" s="356"/>
      <c r="Q6080" s="356"/>
      <c r="R6080" s="356"/>
      <c r="S6080" s="356"/>
    </row>
    <row r="6081" spans="3:19" s="360" customFormat="1" hidden="1" x14ac:dyDescent="0.3">
      <c r="C6081" s="404"/>
      <c r="D6081" s="404"/>
      <c r="E6081" s="404"/>
      <c r="F6081" s="404"/>
      <c r="N6081" s="356"/>
      <c r="O6081" s="356"/>
      <c r="P6081" s="356"/>
      <c r="Q6081" s="356"/>
      <c r="R6081" s="356"/>
      <c r="S6081" s="356"/>
    </row>
    <row r="6082" spans="3:19" s="360" customFormat="1" hidden="1" x14ac:dyDescent="0.3">
      <c r="C6082" s="404"/>
      <c r="D6082" s="404"/>
      <c r="E6082" s="404"/>
      <c r="F6082" s="404"/>
      <c r="N6082" s="356"/>
      <c r="O6082" s="356"/>
      <c r="P6082" s="356"/>
      <c r="Q6082" s="356"/>
      <c r="R6082" s="356"/>
      <c r="S6082" s="356"/>
    </row>
    <row r="6083" spans="3:19" s="360" customFormat="1" hidden="1" x14ac:dyDescent="0.3">
      <c r="C6083" s="404"/>
      <c r="D6083" s="404"/>
      <c r="E6083" s="404"/>
      <c r="F6083" s="404"/>
      <c r="N6083" s="356"/>
      <c r="O6083" s="356"/>
      <c r="P6083" s="356"/>
      <c r="Q6083" s="356"/>
      <c r="R6083" s="356"/>
      <c r="S6083" s="356"/>
    </row>
    <row r="6084" spans="3:19" s="360" customFormat="1" hidden="1" x14ac:dyDescent="0.3">
      <c r="C6084" s="404"/>
      <c r="D6084" s="404"/>
      <c r="E6084" s="404"/>
      <c r="F6084" s="404"/>
      <c r="N6084" s="356"/>
      <c r="O6084" s="356"/>
      <c r="P6084" s="356"/>
      <c r="Q6084" s="356"/>
      <c r="R6084" s="356"/>
      <c r="S6084" s="356"/>
    </row>
    <row r="6085" spans="3:19" s="360" customFormat="1" hidden="1" x14ac:dyDescent="0.3">
      <c r="C6085" s="404"/>
      <c r="D6085" s="404"/>
      <c r="E6085" s="404"/>
      <c r="F6085" s="404"/>
      <c r="N6085" s="356"/>
      <c r="O6085" s="356"/>
      <c r="P6085" s="356"/>
      <c r="Q6085" s="356"/>
      <c r="R6085" s="356"/>
      <c r="S6085" s="356"/>
    </row>
    <row r="6086" spans="3:19" s="360" customFormat="1" hidden="1" x14ac:dyDescent="0.3">
      <c r="C6086" s="404"/>
      <c r="D6086" s="404"/>
      <c r="E6086" s="404"/>
      <c r="F6086" s="404"/>
      <c r="N6086" s="356"/>
      <c r="O6086" s="356"/>
      <c r="P6086" s="356"/>
      <c r="Q6086" s="356"/>
      <c r="R6086" s="356"/>
      <c r="S6086" s="356"/>
    </row>
    <row r="6087" spans="3:19" s="360" customFormat="1" hidden="1" x14ac:dyDescent="0.3">
      <c r="C6087" s="404"/>
      <c r="D6087" s="404"/>
      <c r="E6087" s="404"/>
      <c r="F6087" s="404"/>
      <c r="N6087" s="356"/>
      <c r="O6087" s="356"/>
      <c r="P6087" s="356"/>
      <c r="Q6087" s="356"/>
      <c r="R6087" s="356"/>
      <c r="S6087" s="356"/>
    </row>
    <row r="6088" spans="3:19" s="360" customFormat="1" hidden="1" x14ac:dyDescent="0.3">
      <c r="C6088" s="404"/>
      <c r="D6088" s="404"/>
      <c r="E6088" s="404"/>
      <c r="F6088" s="404"/>
      <c r="N6088" s="356"/>
      <c r="O6088" s="356"/>
      <c r="P6088" s="356"/>
      <c r="Q6088" s="356"/>
      <c r="R6088" s="356"/>
      <c r="S6088" s="356"/>
    </row>
    <row r="6089" spans="3:19" s="360" customFormat="1" hidden="1" x14ac:dyDescent="0.3">
      <c r="C6089" s="404"/>
      <c r="D6089" s="404"/>
      <c r="E6089" s="404"/>
      <c r="F6089" s="404"/>
      <c r="N6089" s="356"/>
      <c r="O6089" s="356"/>
      <c r="P6089" s="356"/>
      <c r="Q6089" s="356"/>
      <c r="R6089" s="356"/>
      <c r="S6089" s="356"/>
    </row>
    <row r="6090" spans="3:19" s="360" customFormat="1" hidden="1" x14ac:dyDescent="0.3">
      <c r="C6090" s="404"/>
      <c r="D6090" s="404"/>
      <c r="E6090" s="404"/>
      <c r="F6090" s="404"/>
      <c r="N6090" s="356"/>
      <c r="O6090" s="356"/>
      <c r="P6090" s="356"/>
      <c r="Q6090" s="356"/>
      <c r="R6090" s="356"/>
      <c r="S6090" s="356"/>
    </row>
    <row r="6091" spans="3:19" s="360" customFormat="1" hidden="1" x14ac:dyDescent="0.3">
      <c r="C6091" s="404"/>
      <c r="D6091" s="404"/>
      <c r="E6091" s="404"/>
      <c r="F6091" s="404"/>
      <c r="N6091" s="356"/>
      <c r="O6091" s="356"/>
      <c r="P6091" s="356"/>
      <c r="Q6091" s="356"/>
      <c r="R6091" s="356"/>
      <c r="S6091" s="356"/>
    </row>
    <row r="6092" spans="3:19" s="360" customFormat="1" hidden="1" x14ac:dyDescent="0.3">
      <c r="C6092" s="404"/>
      <c r="D6092" s="404"/>
      <c r="E6092" s="404"/>
      <c r="F6092" s="404"/>
      <c r="N6092" s="356"/>
      <c r="O6092" s="356"/>
      <c r="P6092" s="356"/>
      <c r="Q6092" s="356"/>
      <c r="R6092" s="356"/>
      <c r="S6092" s="356"/>
    </row>
    <row r="6093" spans="3:19" s="360" customFormat="1" hidden="1" x14ac:dyDescent="0.3">
      <c r="C6093" s="404"/>
      <c r="D6093" s="404"/>
      <c r="E6093" s="404"/>
      <c r="F6093" s="404"/>
      <c r="N6093" s="356"/>
      <c r="O6093" s="356"/>
      <c r="P6093" s="356"/>
      <c r="Q6093" s="356"/>
      <c r="R6093" s="356"/>
      <c r="S6093" s="356"/>
    </row>
    <row r="6094" spans="3:19" s="360" customFormat="1" hidden="1" x14ac:dyDescent="0.3">
      <c r="C6094" s="404"/>
      <c r="D6094" s="404"/>
      <c r="E6094" s="404"/>
      <c r="F6094" s="404"/>
      <c r="N6094" s="356"/>
      <c r="O6094" s="356"/>
      <c r="P6094" s="356"/>
      <c r="Q6094" s="356"/>
      <c r="R6094" s="356"/>
      <c r="S6094" s="356"/>
    </row>
    <row r="6095" spans="3:19" s="360" customFormat="1" hidden="1" x14ac:dyDescent="0.3">
      <c r="C6095" s="404"/>
      <c r="D6095" s="404"/>
      <c r="E6095" s="404"/>
      <c r="F6095" s="404"/>
      <c r="N6095" s="356"/>
      <c r="O6095" s="356"/>
      <c r="P6095" s="356"/>
      <c r="Q6095" s="356"/>
      <c r="R6095" s="356"/>
      <c r="S6095" s="356"/>
    </row>
    <row r="6096" spans="3:19" s="360" customFormat="1" hidden="1" x14ac:dyDescent="0.3">
      <c r="C6096" s="404"/>
      <c r="D6096" s="404"/>
      <c r="E6096" s="404"/>
      <c r="F6096" s="404"/>
      <c r="N6096" s="356"/>
      <c r="O6096" s="356"/>
      <c r="P6096" s="356"/>
      <c r="Q6096" s="356"/>
      <c r="R6096" s="356"/>
      <c r="S6096" s="356"/>
    </row>
    <row r="6097" spans="3:19" s="360" customFormat="1" hidden="1" x14ac:dyDescent="0.3">
      <c r="C6097" s="404"/>
      <c r="D6097" s="404"/>
      <c r="E6097" s="404"/>
      <c r="F6097" s="404"/>
      <c r="N6097" s="356"/>
      <c r="O6097" s="356"/>
      <c r="P6097" s="356"/>
      <c r="Q6097" s="356"/>
      <c r="R6097" s="356"/>
      <c r="S6097" s="356"/>
    </row>
    <row r="6098" spans="3:19" s="360" customFormat="1" hidden="1" x14ac:dyDescent="0.3">
      <c r="C6098" s="404"/>
      <c r="D6098" s="404"/>
      <c r="E6098" s="404"/>
      <c r="F6098" s="404"/>
      <c r="N6098" s="356"/>
      <c r="O6098" s="356"/>
      <c r="P6098" s="356"/>
      <c r="Q6098" s="356"/>
      <c r="R6098" s="356"/>
      <c r="S6098" s="356"/>
    </row>
    <row r="6099" spans="3:19" s="360" customFormat="1" hidden="1" x14ac:dyDescent="0.3">
      <c r="C6099" s="404"/>
      <c r="D6099" s="404"/>
      <c r="E6099" s="404"/>
      <c r="F6099" s="404"/>
      <c r="N6099" s="356"/>
      <c r="O6099" s="356"/>
      <c r="P6099" s="356"/>
      <c r="Q6099" s="356"/>
      <c r="R6099" s="356"/>
      <c r="S6099" s="356"/>
    </row>
    <row r="6100" spans="3:19" s="360" customFormat="1" hidden="1" x14ac:dyDescent="0.3">
      <c r="C6100" s="404"/>
      <c r="D6100" s="404"/>
      <c r="E6100" s="404"/>
      <c r="F6100" s="404"/>
      <c r="N6100" s="356"/>
      <c r="O6100" s="356"/>
      <c r="P6100" s="356"/>
      <c r="Q6100" s="356"/>
      <c r="R6100" s="356"/>
      <c r="S6100" s="356"/>
    </row>
    <row r="6101" spans="3:19" s="360" customFormat="1" hidden="1" x14ac:dyDescent="0.3">
      <c r="C6101" s="404"/>
      <c r="D6101" s="404"/>
      <c r="E6101" s="404"/>
      <c r="F6101" s="404"/>
      <c r="N6101" s="356"/>
      <c r="O6101" s="356"/>
      <c r="P6101" s="356"/>
      <c r="Q6101" s="356"/>
      <c r="R6101" s="356"/>
      <c r="S6101" s="356"/>
    </row>
    <row r="6102" spans="3:19" s="360" customFormat="1" hidden="1" x14ac:dyDescent="0.3">
      <c r="C6102" s="404"/>
      <c r="D6102" s="404"/>
      <c r="E6102" s="404"/>
      <c r="F6102" s="404"/>
      <c r="N6102" s="356"/>
      <c r="O6102" s="356"/>
      <c r="P6102" s="356"/>
      <c r="Q6102" s="356"/>
      <c r="R6102" s="356"/>
      <c r="S6102" s="356"/>
    </row>
    <row r="6103" spans="3:19" s="360" customFormat="1" hidden="1" x14ac:dyDescent="0.3">
      <c r="C6103" s="404"/>
      <c r="D6103" s="404"/>
      <c r="E6103" s="404"/>
      <c r="F6103" s="404"/>
      <c r="N6103" s="356"/>
      <c r="O6103" s="356"/>
      <c r="P6103" s="356"/>
      <c r="Q6103" s="356"/>
      <c r="R6103" s="356"/>
      <c r="S6103" s="356"/>
    </row>
    <row r="6104" spans="3:19" s="360" customFormat="1" hidden="1" x14ac:dyDescent="0.3">
      <c r="C6104" s="404"/>
      <c r="D6104" s="404"/>
      <c r="E6104" s="404"/>
      <c r="F6104" s="404"/>
      <c r="N6104" s="356"/>
      <c r="O6104" s="356"/>
      <c r="P6104" s="356"/>
      <c r="Q6104" s="356"/>
      <c r="R6104" s="356"/>
      <c r="S6104" s="356"/>
    </row>
    <row r="6105" spans="3:19" s="360" customFormat="1" hidden="1" x14ac:dyDescent="0.3">
      <c r="C6105" s="404"/>
      <c r="D6105" s="404"/>
      <c r="E6105" s="404"/>
      <c r="F6105" s="404"/>
      <c r="N6105" s="356"/>
      <c r="O6105" s="356"/>
      <c r="P6105" s="356"/>
      <c r="Q6105" s="356"/>
      <c r="R6105" s="356"/>
      <c r="S6105" s="356"/>
    </row>
    <row r="6106" spans="3:19" s="360" customFormat="1" hidden="1" x14ac:dyDescent="0.3">
      <c r="C6106" s="404"/>
      <c r="D6106" s="404"/>
      <c r="E6106" s="404"/>
      <c r="F6106" s="404"/>
      <c r="N6106" s="356"/>
      <c r="O6106" s="356"/>
      <c r="P6106" s="356"/>
      <c r="Q6106" s="356"/>
      <c r="R6106" s="356"/>
      <c r="S6106" s="356"/>
    </row>
    <row r="6107" spans="3:19" s="360" customFormat="1" hidden="1" x14ac:dyDescent="0.3">
      <c r="C6107" s="404"/>
      <c r="D6107" s="404"/>
      <c r="E6107" s="404"/>
      <c r="F6107" s="404"/>
      <c r="N6107" s="356"/>
      <c r="O6107" s="356"/>
      <c r="P6107" s="356"/>
      <c r="Q6107" s="356"/>
      <c r="R6107" s="356"/>
      <c r="S6107" s="356"/>
    </row>
    <row r="6108" spans="3:19" s="360" customFormat="1" hidden="1" x14ac:dyDescent="0.3">
      <c r="C6108" s="404"/>
      <c r="D6108" s="404"/>
      <c r="E6108" s="404"/>
      <c r="F6108" s="404"/>
      <c r="N6108" s="356"/>
      <c r="O6108" s="356"/>
      <c r="P6108" s="356"/>
      <c r="Q6108" s="356"/>
      <c r="R6108" s="356"/>
      <c r="S6108" s="356"/>
    </row>
    <row r="6109" spans="3:19" s="360" customFormat="1" hidden="1" x14ac:dyDescent="0.3">
      <c r="C6109" s="404"/>
      <c r="D6109" s="404"/>
      <c r="E6109" s="404"/>
      <c r="F6109" s="404"/>
      <c r="N6109" s="356"/>
      <c r="O6109" s="356"/>
      <c r="P6109" s="356"/>
      <c r="Q6109" s="356"/>
      <c r="R6109" s="356"/>
      <c r="S6109" s="356"/>
    </row>
    <row r="6110" spans="3:19" s="360" customFormat="1" hidden="1" x14ac:dyDescent="0.3">
      <c r="C6110" s="404"/>
      <c r="D6110" s="404"/>
      <c r="E6110" s="404"/>
      <c r="F6110" s="404"/>
      <c r="N6110" s="356"/>
      <c r="O6110" s="356"/>
      <c r="P6110" s="356"/>
      <c r="Q6110" s="356"/>
      <c r="R6110" s="356"/>
      <c r="S6110" s="356"/>
    </row>
    <row r="6111" spans="3:19" s="360" customFormat="1" hidden="1" x14ac:dyDescent="0.3">
      <c r="C6111" s="404"/>
      <c r="D6111" s="404"/>
      <c r="E6111" s="404"/>
      <c r="F6111" s="404"/>
      <c r="N6111" s="356"/>
      <c r="O6111" s="356"/>
      <c r="P6111" s="356"/>
      <c r="Q6111" s="356"/>
      <c r="R6111" s="356"/>
      <c r="S6111" s="356"/>
    </row>
    <row r="6112" spans="3:19" s="360" customFormat="1" hidden="1" x14ac:dyDescent="0.3">
      <c r="C6112" s="404"/>
      <c r="D6112" s="404"/>
      <c r="E6112" s="404"/>
      <c r="F6112" s="404"/>
      <c r="N6112" s="356"/>
      <c r="O6112" s="356"/>
      <c r="P6112" s="356"/>
      <c r="Q6112" s="356"/>
      <c r="R6112" s="356"/>
      <c r="S6112" s="356"/>
    </row>
    <row r="6113" spans="3:19" s="360" customFormat="1" hidden="1" x14ac:dyDescent="0.3">
      <c r="C6113" s="404"/>
      <c r="D6113" s="404"/>
      <c r="E6113" s="404"/>
      <c r="F6113" s="404"/>
      <c r="N6113" s="356"/>
      <c r="O6113" s="356"/>
      <c r="P6113" s="356"/>
      <c r="Q6113" s="356"/>
      <c r="R6113" s="356"/>
      <c r="S6113" s="356"/>
    </row>
    <row r="6114" spans="3:19" s="360" customFormat="1" hidden="1" x14ac:dyDescent="0.3">
      <c r="C6114" s="404"/>
      <c r="D6114" s="404"/>
      <c r="E6114" s="404"/>
      <c r="F6114" s="404"/>
      <c r="N6114" s="356"/>
      <c r="O6114" s="356"/>
      <c r="P6114" s="356"/>
      <c r="Q6114" s="356"/>
      <c r="R6114" s="356"/>
      <c r="S6114" s="356"/>
    </row>
    <row r="6115" spans="3:19" s="360" customFormat="1" hidden="1" x14ac:dyDescent="0.3">
      <c r="C6115" s="404"/>
      <c r="D6115" s="404"/>
      <c r="E6115" s="404"/>
      <c r="F6115" s="404"/>
      <c r="N6115" s="356"/>
      <c r="O6115" s="356"/>
      <c r="P6115" s="356"/>
      <c r="Q6115" s="356"/>
      <c r="R6115" s="356"/>
      <c r="S6115" s="356"/>
    </row>
    <row r="6116" spans="3:19" s="360" customFormat="1" hidden="1" x14ac:dyDescent="0.3">
      <c r="C6116" s="404"/>
      <c r="D6116" s="404"/>
      <c r="E6116" s="404"/>
      <c r="F6116" s="404"/>
      <c r="N6116" s="356"/>
      <c r="O6116" s="356"/>
      <c r="P6116" s="356"/>
      <c r="Q6116" s="356"/>
      <c r="R6116" s="356"/>
      <c r="S6116" s="356"/>
    </row>
    <row r="6117" spans="3:19" s="360" customFormat="1" hidden="1" x14ac:dyDescent="0.3">
      <c r="C6117" s="404"/>
      <c r="D6117" s="404"/>
      <c r="E6117" s="404"/>
      <c r="F6117" s="404"/>
      <c r="N6117" s="356"/>
      <c r="O6117" s="356"/>
      <c r="P6117" s="356"/>
      <c r="Q6117" s="356"/>
      <c r="R6117" s="356"/>
      <c r="S6117" s="356"/>
    </row>
    <row r="6118" spans="3:19" s="360" customFormat="1" hidden="1" x14ac:dyDescent="0.3">
      <c r="C6118" s="404"/>
      <c r="D6118" s="404"/>
      <c r="E6118" s="404"/>
      <c r="F6118" s="404"/>
      <c r="N6118" s="356"/>
      <c r="O6118" s="356"/>
      <c r="P6118" s="356"/>
      <c r="Q6118" s="356"/>
      <c r="R6118" s="356"/>
      <c r="S6118" s="356"/>
    </row>
    <row r="6119" spans="3:19" s="360" customFormat="1" hidden="1" x14ac:dyDescent="0.3">
      <c r="C6119" s="404"/>
      <c r="D6119" s="404"/>
      <c r="E6119" s="404"/>
      <c r="F6119" s="404"/>
      <c r="N6119" s="356"/>
      <c r="O6119" s="356"/>
      <c r="P6119" s="356"/>
      <c r="Q6119" s="356"/>
      <c r="R6119" s="356"/>
      <c r="S6119" s="356"/>
    </row>
    <row r="6120" spans="3:19" s="360" customFormat="1" hidden="1" x14ac:dyDescent="0.3">
      <c r="C6120" s="404"/>
      <c r="D6120" s="404"/>
      <c r="E6120" s="404"/>
      <c r="F6120" s="404"/>
      <c r="N6120" s="356"/>
      <c r="O6120" s="356"/>
      <c r="P6120" s="356"/>
      <c r="Q6120" s="356"/>
      <c r="R6120" s="356"/>
      <c r="S6120" s="356"/>
    </row>
    <row r="6121" spans="3:19" s="360" customFormat="1" hidden="1" x14ac:dyDescent="0.3">
      <c r="C6121" s="404"/>
      <c r="D6121" s="404"/>
      <c r="E6121" s="404"/>
      <c r="F6121" s="404"/>
      <c r="N6121" s="356"/>
      <c r="O6121" s="356"/>
      <c r="P6121" s="356"/>
      <c r="Q6121" s="356"/>
      <c r="R6121" s="356"/>
      <c r="S6121" s="356"/>
    </row>
    <row r="6122" spans="3:19" s="360" customFormat="1" hidden="1" x14ac:dyDescent="0.3">
      <c r="C6122" s="404"/>
      <c r="D6122" s="404"/>
      <c r="E6122" s="404"/>
      <c r="F6122" s="404"/>
      <c r="N6122" s="356"/>
      <c r="O6122" s="356"/>
      <c r="P6122" s="356"/>
      <c r="Q6122" s="356"/>
      <c r="R6122" s="356"/>
      <c r="S6122" s="356"/>
    </row>
    <row r="6123" spans="3:19" s="360" customFormat="1" hidden="1" x14ac:dyDescent="0.3">
      <c r="C6123" s="404"/>
      <c r="D6123" s="404"/>
      <c r="E6123" s="404"/>
      <c r="F6123" s="404"/>
      <c r="N6123" s="356"/>
      <c r="O6123" s="356"/>
      <c r="P6123" s="356"/>
      <c r="Q6123" s="356"/>
      <c r="R6123" s="356"/>
      <c r="S6123" s="356"/>
    </row>
    <row r="6124" spans="3:19" s="360" customFormat="1" hidden="1" x14ac:dyDescent="0.3">
      <c r="C6124" s="404"/>
      <c r="D6124" s="404"/>
      <c r="E6124" s="404"/>
      <c r="F6124" s="404"/>
      <c r="N6124" s="356"/>
      <c r="O6124" s="356"/>
      <c r="P6124" s="356"/>
      <c r="Q6124" s="356"/>
      <c r="R6124" s="356"/>
      <c r="S6124" s="356"/>
    </row>
    <row r="6125" spans="3:19" s="360" customFormat="1" hidden="1" x14ac:dyDescent="0.3">
      <c r="C6125" s="404"/>
      <c r="D6125" s="404"/>
      <c r="E6125" s="404"/>
      <c r="F6125" s="404"/>
      <c r="N6125" s="356"/>
      <c r="O6125" s="356"/>
      <c r="P6125" s="356"/>
      <c r="Q6125" s="356"/>
      <c r="R6125" s="356"/>
      <c r="S6125" s="356"/>
    </row>
    <row r="6126" spans="3:19" s="360" customFormat="1" hidden="1" x14ac:dyDescent="0.3">
      <c r="C6126" s="404"/>
      <c r="D6126" s="404"/>
      <c r="E6126" s="404"/>
      <c r="F6126" s="404"/>
      <c r="N6126" s="356"/>
      <c r="O6126" s="356"/>
      <c r="P6126" s="356"/>
      <c r="Q6126" s="356"/>
      <c r="R6126" s="356"/>
      <c r="S6126" s="356"/>
    </row>
    <row r="6127" spans="3:19" s="360" customFormat="1" hidden="1" x14ac:dyDescent="0.3">
      <c r="C6127" s="404"/>
      <c r="D6127" s="404"/>
      <c r="E6127" s="404"/>
      <c r="F6127" s="404"/>
      <c r="N6127" s="356"/>
      <c r="O6127" s="356"/>
      <c r="P6127" s="356"/>
      <c r="Q6127" s="356"/>
      <c r="R6127" s="356"/>
      <c r="S6127" s="356"/>
    </row>
    <row r="6128" spans="3:19" s="360" customFormat="1" hidden="1" x14ac:dyDescent="0.3">
      <c r="C6128" s="404"/>
      <c r="D6128" s="404"/>
      <c r="E6128" s="404"/>
      <c r="F6128" s="404"/>
      <c r="N6128" s="356"/>
      <c r="O6128" s="356"/>
      <c r="P6128" s="356"/>
      <c r="Q6128" s="356"/>
      <c r="R6128" s="356"/>
      <c r="S6128" s="356"/>
    </row>
    <row r="6129" spans="3:19" s="360" customFormat="1" hidden="1" x14ac:dyDescent="0.3">
      <c r="C6129" s="404"/>
      <c r="D6129" s="404"/>
      <c r="E6129" s="404"/>
      <c r="F6129" s="404"/>
      <c r="N6129" s="356"/>
      <c r="O6129" s="356"/>
      <c r="P6129" s="356"/>
      <c r="Q6129" s="356"/>
      <c r="R6129" s="356"/>
      <c r="S6129" s="356"/>
    </row>
    <row r="6130" spans="3:19" s="360" customFormat="1" hidden="1" x14ac:dyDescent="0.3">
      <c r="C6130" s="404"/>
      <c r="D6130" s="404"/>
      <c r="E6130" s="404"/>
      <c r="F6130" s="404"/>
      <c r="N6130" s="356"/>
      <c r="O6130" s="356"/>
      <c r="P6130" s="356"/>
      <c r="Q6130" s="356"/>
      <c r="R6130" s="356"/>
      <c r="S6130" s="356"/>
    </row>
    <row r="6131" spans="3:19" s="360" customFormat="1" hidden="1" x14ac:dyDescent="0.3">
      <c r="C6131" s="404"/>
      <c r="D6131" s="404"/>
      <c r="E6131" s="404"/>
      <c r="F6131" s="404"/>
      <c r="N6131" s="356"/>
      <c r="O6131" s="356"/>
      <c r="P6131" s="356"/>
      <c r="Q6131" s="356"/>
      <c r="R6131" s="356"/>
      <c r="S6131" s="356"/>
    </row>
    <row r="6132" spans="3:19" s="360" customFormat="1" hidden="1" x14ac:dyDescent="0.3">
      <c r="C6132" s="404"/>
      <c r="D6132" s="404"/>
      <c r="E6132" s="404"/>
      <c r="F6132" s="404"/>
      <c r="N6132" s="356"/>
      <c r="O6132" s="356"/>
      <c r="P6132" s="356"/>
      <c r="Q6132" s="356"/>
      <c r="R6132" s="356"/>
      <c r="S6132" s="356"/>
    </row>
    <row r="6133" spans="3:19" s="360" customFormat="1" hidden="1" x14ac:dyDescent="0.3">
      <c r="C6133" s="404"/>
      <c r="D6133" s="404"/>
      <c r="E6133" s="404"/>
      <c r="F6133" s="404"/>
      <c r="N6133" s="356"/>
      <c r="O6133" s="356"/>
      <c r="P6133" s="356"/>
      <c r="Q6133" s="356"/>
      <c r="R6133" s="356"/>
      <c r="S6133" s="356"/>
    </row>
    <row r="6134" spans="3:19" s="360" customFormat="1" hidden="1" x14ac:dyDescent="0.3">
      <c r="C6134" s="404"/>
      <c r="D6134" s="404"/>
      <c r="E6134" s="404"/>
      <c r="F6134" s="404"/>
      <c r="N6134" s="356"/>
      <c r="O6134" s="356"/>
      <c r="P6134" s="356"/>
      <c r="Q6134" s="356"/>
      <c r="R6134" s="356"/>
      <c r="S6134" s="356"/>
    </row>
    <row r="6135" spans="3:19" s="360" customFormat="1" hidden="1" x14ac:dyDescent="0.3">
      <c r="C6135" s="404"/>
      <c r="D6135" s="404"/>
      <c r="E6135" s="404"/>
      <c r="F6135" s="404"/>
      <c r="N6135" s="356"/>
      <c r="O6135" s="356"/>
      <c r="P6135" s="356"/>
      <c r="Q6135" s="356"/>
      <c r="R6135" s="356"/>
      <c r="S6135" s="356"/>
    </row>
    <row r="6136" spans="3:19" s="360" customFormat="1" hidden="1" x14ac:dyDescent="0.3">
      <c r="C6136" s="404"/>
      <c r="D6136" s="404"/>
      <c r="E6136" s="404"/>
      <c r="F6136" s="404"/>
      <c r="N6136" s="356"/>
      <c r="O6136" s="356"/>
      <c r="P6136" s="356"/>
      <c r="Q6136" s="356"/>
      <c r="R6136" s="356"/>
      <c r="S6136" s="356"/>
    </row>
    <row r="6137" spans="3:19" s="360" customFormat="1" hidden="1" x14ac:dyDescent="0.3">
      <c r="C6137" s="404"/>
      <c r="D6137" s="404"/>
      <c r="E6137" s="404"/>
      <c r="F6137" s="404"/>
      <c r="N6137" s="356"/>
      <c r="O6137" s="356"/>
      <c r="P6137" s="356"/>
      <c r="Q6137" s="356"/>
      <c r="R6137" s="356"/>
      <c r="S6137" s="356"/>
    </row>
    <row r="6138" spans="3:19" s="360" customFormat="1" hidden="1" x14ac:dyDescent="0.3">
      <c r="C6138" s="404"/>
      <c r="D6138" s="404"/>
      <c r="E6138" s="404"/>
      <c r="F6138" s="404"/>
      <c r="N6138" s="356"/>
      <c r="O6138" s="356"/>
      <c r="P6138" s="356"/>
      <c r="Q6138" s="356"/>
      <c r="R6138" s="356"/>
      <c r="S6138" s="356"/>
    </row>
    <row r="6139" spans="3:19" s="360" customFormat="1" hidden="1" x14ac:dyDescent="0.3">
      <c r="C6139" s="404"/>
      <c r="D6139" s="404"/>
      <c r="E6139" s="404"/>
      <c r="F6139" s="404"/>
      <c r="N6139" s="356"/>
      <c r="O6139" s="356"/>
      <c r="P6139" s="356"/>
      <c r="Q6139" s="356"/>
      <c r="R6139" s="356"/>
      <c r="S6139" s="356"/>
    </row>
    <row r="6140" spans="3:19" s="360" customFormat="1" hidden="1" x14ac:dyDescent="0.3">
      <c r="C6140" s="404"/>
      <c r="D6140" s="404"/>
      <c r="E6140" s="404"/>
      <c r="F6140" s="404"/>
      <c r="N6140" s="356"/>
      <c r="O6140" s="356"/>
      <c r="P6140" s="356"/>
      <c r="Q6140" s="356"/>
      <c r="R6140" s="356"/>
      <c r="S6140" s="356"/>
    </row>
    <row r="6141" spans="3:19" s="360" customFormat="1" hidden="1" x14ac:dyDescent="0.3">
      <c r="C6141" s="404"/>
      <c r="D6141" s="404"/>
      <c r="E6141" s="404"/>
      <c r="F6141" s="404"/>
      <c r="N6141" s="356"/>
      <c r="O6141" s="356"/>
      <c r="P6141" s="356"/>
      <c r="Q6141" s="356"/>
      <c r="R6141" s="356"/>
      <c r="S6141" s="356"/>
    </row>
    <row r="6142" spans="3:19" s="360" customFormat="1" hidden="1" x14ac:dyDescent="0.3">
      <c r="C6142" s="404"/>
      <c r="D6142" s="404"/>
      <c r="E6142" s="404"/>
      <c r="F6142" s="404"/>
      <c r="N6142" s="356"/>
      <c r="O6142" s="356"/>
      <c r="P6142" s="356"/>
      <c r="Q6142" s="356"/>
      <c r="R6142" s="356"/>
      <c r="S6142" s="356"/>
    </row>
    <row r="6143" spans="3:19" s="360" customFormat="1" hidden="1" x14ac:dyDescent="0.3">
      <c r="C6143" s="404"/>
      <c r="D6143" s="404"/>
      <c r="E6143" s="404"/>
      <c r="F6143" s="404"/>
      <c r="N6143" s="356"/>
      <c r="O6143" s="356"/>
      <c r="P6143" s="356"/>
      <c r="Q6143" s="356"/>
      <c r="R6143" s="356"/>
      <c r="S6143" s="356"/>
    </row>
    <row r="6144" spans="3:19" s="360" customFormat="1" hidden="1" x14ac:dyDescent="0.3">
      <c r="C6144" s="404"/>
      <c r="D6144" s="404"/>
      <c r="E6144" s="404"/>
      <c r="F6144" s="404"/>
      <c r="N6144" s="356"/>
      <c r="O6144" s="356"/>
      <c r="P6144" s="356"/>
      <c r="Q6144" s="356"/>
      <c r="R6144" s="356"/>
      <c r="S6144" s="356"/>
    </row>
    <row r="6145" spans="3:19" s="360" customFormat="1" hidden="1" x14ac:dyDescent="0.3">
      <c r="C6145" s="404"/>
      <c r="D6145" s="404"/>
      <c r="E6145" s="404"/>
      <c r="F6145" s="404"/>
      <c r="N6145" s="356"/>
      <c r="O6145" s="356"/>
      <c r="P6145" s="356"/>
      <c r="Q6145" s="356"/>
      <c r="R6145" s="356"/>
      <c r="S6145" s="356"/>
    </row>
    <row r="6146" spans="3:19" s="360" customFormat="1" hidden="1" x14ac:dyDescent="0.3">
      <c r="C6146" s="404"/>
      <c r="D6146" s="404"/>
      <c r="E6146" s="404"/>
      <c r="F6146" s="404"/>
      <c r="N6146" s="356"/>
      <c r="O6146" s="356"/>
      <c r="P6146" s="356"/>
      <c r="Q6146" s="356"/>
      <c r="R6146" s="356"/>
      <c r="S6146" s="356"/>
    </row>
    <row r="6147" spans="3:19" s="360" customFormat="1" hidden="1" x14ac:dyDescent="0.3">
      <c r="C6147" s="404"/>
      <c r="D6147" s="404"/>
      <c r="E6147" s="404"/>
      <c r="F6147" s="404"/>
      <c r="N6147" s="356"/>
      <c r="O6147" s="356"/>
      <c r="P6147" s="356"/>
      <c r="Q6147" s="356"/>
      <c r="R6147" s="356"/>
      <c r="S6147" s="356"/>
    </row>
    <row r="6148" spans="3:19" s="360" customFormat="1" hidden="1" x14ac:dyDescent="0.3">
      <c r="C6148" s="404"/>
      <c r="D6148" s="404"/>
      <c r="E6148" s="404"/>
      <c r="F6148" s="404"/>
      <c r="N6148" s="356"/>
      <c r="O6148" s="356"/>
      <c r="P6148" s="356"/>
      <c r="Q6148" s="356"/>
      <c r="R6148" s="356"/>
      <c r="S6148" s="356"/>
    </row>
    <row r="6149" spans="3:19" s="360" customFormat="1" hidden="1" x14ac:dyDescent="0.3">
      <c r="C6149" s="404"/>
      <c r="D6149" s="404"/>
      <c r="E6149" s="404"/>
      <c r="F6149" s="404"/>
      <c r="N6149" s="356"/>
      <c r="O6149" s="356"/>
      <c r="P6149" s="356"/>
      <c r="Q6149" s="356"/>
      <c r="R6149" s="356"/>
      <c r="S6149" s="356"/>
    </row>
    <row r="6150" spans="3:19" s="360" customFormat="1" hidden="1" x14ac:dyDescent="0.3">
      <c r="C6150" s="404"/>
      <c r="D6150" s="404"/>
      <c r="E6150" s="404"/>
      <c r="F6150" s="404"/>
      <c r="N6150" s="356"/>
      <c r="O6150" s="356"/>
      <c r="P6150" s="356"/>
      <c r="Q6150" s="356"/>
      <c r="R6150" s="356"/>
      <c r="S6150" s="356"/>
    </row>
    <row r="6151" spans="3:19" s="360" customFormat="1" hidden="1" x14ac:dyDescent="0.3">
      <c r="C6151" s="404"/>
      <c r="D6151" s="404"/>
      <c r="E6151" s="404"/>
      <c r="F6151" s="404"/>
      <c r="N6151" s="356"/>
      <c r="O6151" s="356"/>
      <c r="P6151" s="356"/>
      <c r="Q6151" s="356"/>
      <c r="R6151" s="356"/>
      <c r="S6151" s="356"/>
    </row>
    <row r="6152" spans="3:19" s="360" customFormat="1" hidden="1" x14ac:dyDescent="0.3">
      <c r="C6152" s="404"/>
      <c r="D6152" s="404"/>
      <c r="E6152" s="404"/>
      <c r="F6152" s="404"/>
      <c r="N6152" s="356"/>
      <c r="O6152" s="356"/>
      <c r="P6152" s="356"/>
      <c r="Q6152" s="356"/>
      <c r="R6152" s="356"/>
      <c r="S6152" s="356"/>
    </row>
    <row r="6153" spans="3:19" s="360" customFormat="1" hidden="1" x14ac:dyDescent="0.3">
      <c r="C6153" s="404"/>
      <c r="D6153" s="404"/>
      <c r="E6153" s="404"/>
      <c r="F6153" s="404"/>
      <c r="N6153" s="356"/>
      <c r="O6153" s="356"/>
      <c r="P6153" s="356"/>
      <c r="Q6153" s="356"/>
      <c r="R6153" s="356"/>
      <c r="S6153" s="356"/>
    </row>
    <row r="6154" spans="3:19" s="360" customFormat="1" hidden="1" x14ac:dyDescent="0.3">
      <c r="C6154" s="404"/>
      <c r="D6154" s="404"/>
      <c r="E6154" s="404"/>
      <c r="F6154" s="404"/>
      <c r="N6154" s="356"/>
      <c r="O6154" s="356"/>
      <c r="P6154" s="356"/>
      <c r="Q6154" s="356"/>
      <c r="R6154" s="356"/>
      <c r="S6154" s="356"/>
    </row>
    <row r="6155" spans="3:19" s="360" customFormat="1" hidden="1" x14ac:dyDescent="0.3">
      <c r="C6155" s="404"/>
      <c r="D6155" s="404"/>
      <c r="E6155" s="404"/>
      <c r="F6155" s="404"/>
      <c r="N6155" s="356"/>
      <c r="O6155" s="356"/>
      <c r="P6155" s="356"/>
      <c r="Q6155" s="356"/>
      <c r="R6155" s="356"/>
      <c r="S6155" s="356"/>
    </row>
    <row r="6156" spans="3:19" s="360" customFormat="1" hidden="1" x14ac:dyDescent="0.3">
      <c r="C6156" s="404"/>
      <c r="D6156" s="404"/>
      <c r="E6156" s="404"/>
      <c r="F6156" s="404"/>
      <c r="N6156" s="356"/>
      <c r="O6156" s="356"/>
      <c r="P6156" s="356"/>
      <c r="Q6156" s="356"/>
      <c r="R6156" s="356"/>
      <c r="S6156" s="356"/>
    </row>
    <row r="6157" spans="3:19" s="360" customFormat="1" hidden="1" x14ac:dyDescent="0.3">
      <c r="C6157" s="404"/>
      <c r="D6157" s="404"/>
      <c r="E6157" s="404"/>
      <c r="F6157" s="404"/>
      <c r="N6157" s="356"/>
      <c r="O6157" s="356"/>
      <c r="P6157" s="356"/>
      <c r="Q6157" s="356"/>
      <c r="R6157" s="356"/>
      <c r="S6157" s="356"/>
    </row>
    <row r="6158" spans="3:19" s="360" customFormat="1" hidden="1" x14ac:dyDescent="0.3">
      <c r="C6158" s="404"/>
      <c r="D6158" s="404"/>
      <c r="E6158" s="404"/>
      <c r="F6158" s="404"/>
      <c r="N6158" s="356"/>
      <c r="O6158" s="356"/>
      <c r="P6158" s="356"/>
      <c r="Q6158" s="356"/>
      <c r="R6158" s="356"/>
      <c r="S6158" s="356"/>
    </row>
    <row r="6159" spans="3:19" s="360" customFormat="1" hidden="1" x14ac:dyDescent="0.3">
      <c r="C6159" s="404"/>
      <c r="D6159" s="404"/>
      <c r="E6159" s="404"/>
      <c r="F6159" s="404"/>
      <c r="N6159" s="356"/>
      <c r="O6159" s="356"/>
      <c r="P6159" s="356"/>
      <c r="Q6159" s="356"/>
      <c r="R6159" s="356"/>
      <c r="S6159" s="356"/>
    </row>
    <row r="6160" spans="3:19" s="360" customFormat="1" hidden="1" x14ac:dyDescent="0.3">
      <c r="C6160" s="404"/>
      <c r="D6160" s="404"/>
      <c r="E6160" s="404"/>
      <c r="F6160" s="404"/>
      <c r="N6160" s="356"/>
      <c r="O6160" s="356"/>
      <c r="P6160" s="356"/>
      <c r="Q6160" s="356"/>
      <c r="R6160" s="356"/>
      <c r="S6160" s="356"/>
    </row>
    <row r="6161" spans="3:19" s="360" customFormat="1" hidden="1" x14ac:dyDescent="0.3">
      <c r="C6161" s="404"/>
      <c r="D6161" s="404"/>
      <c r="E6161" s="404"/>
      <c r="F6161" s="404"/>
      <c r="N6161" s="356"/>
      <c r="O6161" s="356"/>
      <c r="P6161" s="356"/>
      <c r="Q6161" s="356"/>
      <c r="R6161" s="356"/>
      <c r="S6161" s="356"/>
    </row>
    <row r="6162" spans="3:19" s="360" customFormat="1" hidden="1" x14ac:dyDescent="0.3">
      <c r="C6162" s="404"/>
      <c r="D6162" s="404"/>
      <c r="E6162" s="404"/>
      <c r="F6162" s="404"/>
      <c r="N6162" s="356"/>
      <c r="O6162" s="356"/>
      <c r="P6162" s="356"/>
      <c r="Q6162" s="356"/>
      <c r="R6162" s="356"/>
      <c r="S6162" s="356"/>
    </row>
    <row r="6163" spans="3:19" s="360" customFormat="1" hidden="1" x14ac:dyDescent="0.3">
      <c r="C6163" s="404"/>
      <c r="D6163" s="404"/>
      <c r="E6163" s="404"/>
      <c r="F6163" s="404"/>
      <c r="N6163" s="356"/>
      <c r="O6163" s="356"/>
      <c r="P6163" s="356"/>
      <c r="Q6163" s="356"/>
      <c r="R6163" s="356"/>
      <c r="S6163" s="356"/>
    </row>
    <row r="6164" spans="3:19" s="360" customFormat="1" hidden="1" x14ac:dyDescent="0.3">
      <c r="C6164" s="404"/>
      <c r="D6164" s="404"/>
      <c r="E6164" s="404"/>
      <c r="F6164" s="404"/>
      <c r="N6164" s="356"/>
      <c r="O6164" s="356"/>
      <c r="P6164" s="356"/>
      <c r="Q6164" s="356"/>
      <c r="R6164" s="356"/>
      <c r="S6164" s="356"/>
    </row>
    <row r="6165" spans="3:19" s="360" customFormat="1" hidden="1" x14ac:dyDescent="0.3">
      <c r="C6165" s="404"/>
      <c r="D6165" s="404"/>
      <c r="E6165" s="404"/>
      <c r="F6165" s="404"/>
      <c r="N6165" s="356"/>
      <c r="O6165" s="356"/>
      <c r="P6165" s="356"/>
      <c r="Q6165" s="356"/>
      <c r="R6165" s="356"/>
      <c r="S6165" s="356"/>
    </row>
    <row r="6166" spans="3:19" s="360" customFormat="1" hidden="1" x14ac:dyDescent="0.3">
      <c r="C6166" s="404"/>
      <c r="D6166" s="404"/>
      <c r="E6166" s="404"/>
      <c r="F6166" s="404"/>
      <c r="N6166" s="356"/>
      <c r="O6166" s="356"/>
      <c r="P6166" s="356"/>
      <c r="Q6166" s="356"/>
      <c r="R6166" s="356"/>
      <c r="S6166" s="356"/>
    </row>
    <row r="6167" spans="3:19" s="360" customFormat="1" hidden="1" x14ac:dyDescent="0.3">
      <c r="C6167" s="404"/>
      <c r="D6167" s="404"/>
      <c r="E6167" s="404"/>
      <c r="F6167" s="404"/>
      <c r="N6167" s="356"/>
      <c r="O6167" s="356"/>
      <c r="P6167" s="356"/>
      <c r="Q6167" s="356"/>
      <c r="R6167" s="356"/>
      <c r="S6167" s="356"/>
    </row>
    <row r="6168" spans="3:19" s="360" customFormat="1" hidden="1" x14ac:dyDescent="0.3">
      <c r="C6168" s="404"/>
      <c r="D6168" s="404"/>
      <c r="E6168" s="404"/>
      <c r="F6168" s="404"/>
      <c r="N6168" s="356"/>
      <c r="O6168" s="356"/>
      <c r="P6168" s="356"/>
      <c r="Q6168" s="356"/>
      <c r="R6168" s="356"/>
      <c r="S6168" s="356"/>
    </row>
    <row r="6169" spans="3:19" s="360" customFormat="1" hidden="1" x14ac:dyDescent="0.3">
      <c r="C6169" s="404"/>
      <c r="D6169" s="404"/>
      <c r="E6169" s="404"/>
      <c r="F6169" s="404"/>
      <c r="N6169" s="356"/>
      <c r="O6169" s="356"/>
      <c r="P6169" s="356"/>
      <c r="Q6169" s="356"/>
      <c r="R6169" s="356"/>
      <c r="S6169" s="356"/>
    </row>
    <row r="6170" spans="3:19" s="360" customFormat="1" hidden="1" x14ac:dyDescent="0.3">
      <c r="C6170" s="404"/>
      <c r="D6170" s="404"/>
      <c r="E6170" s="404"/>
      <c r="F6170" s="404"/>
      <c r="N6170" s="356"/>
      <c r="O6170" s="356"/>
      <c r="P6170" s="356"/>
      <c r="Q6170" s="356"/>
      <c r="R6170" s="356"/>
      <c r="S6170" s="356"/>
    </row>
    <row r="6171" spans="3:19" s="360" customFormat="1" hidden="1" x14ac:dyDescent="0.3">
      <c r="C6171" s="404"/>
      <c r="D6171" s="404"/>
      <c r="E6171" s="404"/>
      <c r="F6171" s="404"/>
      <c r="N6171" s="356"/>
      <c r="O6171" s="356"/>
      <c r="P6171" s="356"/>
      <c r="Q6171" s="356"/>
      <c r="R6171" s="356"/>
      <c r="S6171" s="356"/>
    </row>
    <row r="6172" spans="3:19" s="360" customFormat="1" hidden="1" x14ac:dyDescent="0.3">
      <c r="C6172" s="404"/>
      <c r="D6172" s="404"/>
      <c r="E6172" s="404"/>
      <c r="F6172" s="404"/>
      <c r="N6172" s="356"/>
      <c r="O6172" s="356"/>
      <c r="P6172" s="356"/>
      <c r="Q6172" s="356"/>
      <c r="R6172" s="356"/>
      <c r="S6172" s="356"/>
    </row>
    <row r="6173" spans="3:19" s="360" customFormat="1" hidden="1" x14ac:dyDescent="0.3">
      <c r="C6173" s="404"/>
      <c r="D6173" s="404"/>
      <c r="E6173" s="404"/>
      <c r="F6173" s="404"/>
      <c r="N6173" s="356"/>
      <c r="O6173" s="356"/>
      <c r="P6173" s="356"/>
      <c r="Q6173" s="356"/>
      <c r="R6173" s="356"/>
      <c r="S6173" s="356"/>
    </row>
    <row r="6174" spans="3:19" s="360" customFormat="1" hidden="1" x14ac:dyDescent="0.3">
      <c r="C6174" s="404"/>
      <c r="D6174" s="404"/>
      <c r="E6174" s="404"/>
      <c r="F6174" s="404"/>
      <c r="N6174" s="356"/>
      <c r="O6174" s="356"/>
      <c r="P6174" s="356"/>
      <c r="Q6174" s="356"/>
      <c r="R6174" s="356"/>
      <c r="S6174" s="356"/>
    </row>
    <row r="6175" spans="3:19" s="360" customFormat="1" hidden="1" x14ac:dyDescent="0.3">
      <c r="C6175" s="404"/>
      <c r="D6175" s="404"/>
      <c r="E6175" s="404"/>
      <c r="F6175" s="404"/>
      <c r="N6175" s="356"/>
      <c r="O6175" s="356"/>
      <c r="P6175" s="356"/>
      <c r="Q6175" s="356"/>
      <c r="R6175" s="356"/>
      <c r="S6175" s="356"/>
    </row>
    <row r="6176" spans="3:19" s="360" customFormat="1" hidden="1" x14ac:dyDescent="0.3">
      <c r="C6176" s="404"/>
      <c r="D6176" s="404"/>
      <c r="E6176" s="404"/>
      <c r="F6176" s="404"/>
      <c r="N6176" s="356"/>
      <c r="O6176" s="356"/>
      <c r="P6176" s="356"/>
      <c r="Q6176" s="356"/>
      <c r="R6176" s="356"/>
      <c r="S6176" s="356"/>
    </row>
    <row r="6177" spans="3:19" s="360" customFormat="1" hidden="1" x14ac:dyDescent="0.3">
      <c r="C6177" s="404"/>
      <c r="D6177" s="404"/>
      <c r="E6177" s="404"/>
      <c r="F6177" s="404"/>
      <c r="N6177" s="356"/>
      <c r="O6177" s="356"/>
      <c r="P6177" s="356"/>
      <c r="Q6177" s="356"/>
      <c r="R6177" s="356"/>
      <c r="S6177" s="356"/>
    </row>
    <row r="6178" spans="3:19" s="360" customFormat="1" hidden="1" x14ac:dyDescent="0.3">
      <c r="C6178" s="404"/>
      <c r="D6178" s="404"/>
      <c r="E6178" s="404"/>
      <c r="F6178" s="404"/>
      <c r="N6178" s="356"/>
      <c r="O6178" s="356"/>
      <c r="P6178" s="356"/>
      <c r="Q6178" s="356"/>
      <c r="R6178" s="356"/>
      <c r="S6178" s="356"/>
    </row>
    <row r="6179" spans="3:19" s="360" customFormat="1" hidden="1" x14ac:dyDescent="0.3">
      <c r="C6179" s="404"/>
      <c r="D6179" s="404"/>
      <c r="E6179" s="404"/>
      <c r="F6179" s="404"/>
      <c r="N6179" s="356"/>
      <c r="O6179" s="356"/>
      <c r="P6179" s="356"/>
      <c r="Q6179" s="356"/>
      <c r="R6179" s="356"/>
      <c r="S6179" s="356"/>
    </row>
    <row r="6180" spans="3:19" s="360" customFormat="1" hidden="1" x14ac:dyDescent="0.3">
      <c r="C6180" s="404"/>
      <c r="D6180" s="404"/>
      <c r="E6180" s="404"/>
      <c r="F6180" s="404"/>
      <c r="N6180" s="356"/>
      <c r="O6180" s="356"/>
      <c r="P6180" s="356"/>
      <c r="Q6180" s="356"/>
      <c r="R6180" s="356"/>
      <c r="S6180" s="356"/>
    </row>
    <row r="6181" spans="3:19" s="360" customFormat="1" hidden="1" x14ac:dyDescent="0.3">
      <c r="C6181" s="404"/>
      <c r="D6181" s="404"/>
      <c r="E6181" s="404"/>
      <c r="F6181" s="404"/>
      <c r="N6181" s="356"/>
      <c r="O6181" s="356"/>
      <c r="P6181" s="356"/>
      <c r="Q6181" s="356"/>
      <c r="R6181" s="356"/>
      <c r="S6181" s="356"/>
    </row>
    <row r="6182" spans="3:19" s="360" customFormat="1" hidden="1" x14ac:dyDescent="0.3">
      <c r="C6182" s="404"/>
      <c r="D6182" s="404"/>
      <c r="E6182" s="404"/>
      <c r="F6182" s="404"/>
      <c r="N6182" s="356"/>
      <c r="O6182" s="356"/>
      <c r="P6182" s="356"/>
      <c r="Q6182" s="356"/>
      <c r="R6182" s="356"/>
      <c r="S6182" s="356"/>
    </row>
    <row r="6183" spans="3:19" s="360" customFormat="1" hidden="1" x14ac:dyDescent="0.3">
      <c r="C6183" s="404"/>
      <c r="D6183" s="404"/>
      <c r="E6183" s="404"/>
      <c r="F6183" s="404"/>
      <c r="N6183" s="356"/>
      <c r="O6183" s="356"/>
      <c r="P6183" s="356"/>
      <c r="Q6183" s="356"/>
      <c r="R6183" s="356"/>
      <c r="S6183" s="356"/>
    </row>
    <row r="6184" spans="3:19" s="360" customFormat="1" hidden="1" x14ac:dyDescent="0.3">
      <c r="C6184" s="404"/>
      <c r="D6184" s="404"/>
      <c r="E6184" s="404"/>
      <c r="F6184" s="404"/>
      <c r="N6184" s="356"/>
      <c r="O6184" s="356"/>
      <c r="P6184" s="356"/>
      <c r="Q6184" s="356"/>
      <c r="R6184" s="356"/>
      <c r="S6184" s="356"/>
    </row>
    <row r="6185" spans="3:19" s="360" customFormat="1" hidden="1" x14ac:dyDescent="0.3">
      <c r="C6185" s="404"/>
      <c r="D6185" s="404"/>
      <c r="E6185" s="404"/>
      <c r="F6185" s="404"/>
      <c r="N6185" s="356"/>
      <c r="O6185" s="356"/>
      <c r="P6185" s="356"/>
      <c r="Q6185" s="356"/>
      <c r="R6185" s="356"/>
      <c r="S6185" s="356"/>
    </row>
    <row r="6186" spans="3:19" s="360" customFormat="1" hidden="1" x14ac:dyDescent="0.3">
      <c r="C6186" s="404"/>
      <c r="D6186" s="404"/>
      <c r="E6186" s="404"/>
      <c r="F6186" s="404"/>
      <c r="N6186" s="356"/>
      <c r="O6186" s="356"/>
      <c r="P6186" s="356"/>
      <c r="Q6186" s="356"/>
      <c r="R6186" s="356"/>
      <c r="S6186" s="356"/>
    </row>
    <row r="6187" spans="3:19" s="360" customFormat="1" hidden="1" x14ac:dyDescent="0.3">
      <c r="C6187" s="404"/>
      <c r="D6187" s="404"/>
      <c r="E6187" s="404"/>
      <c r="F6187" s="404"/>
      <c r="N6187" s="356"/>
      <c r="O6187" s="356"/>
      <c r="P6187" s="356"/>
      <c r="Q6187" s="356"/>
      <c r="R6187" s="356"/>
      <c r="S6187" s="356"/>
    </row>
    <row r="6188" spans="3:19" s="360" customFormat="1" hidden="1" x14ac:dyDescent="0.3">
      <c r="C6188" s="404"/>
      <c r="D6188" s="404"/>
      <c r="E6188" s="404"/>
      <c r="F6188" s="404"/>
      <c r="N6188" s="356"/>
      <c r="O6188" s="356"/>
      <c r="P6188" s="356"/>
      <c r="Q6188" s="356"/>
      <c r="R6188" s="356"/>
      <c r="S6188" s="356"/>
    </row>
    <row r="6189" spans="3:19" s="360" customFormat="1" hidden="1" x14ac:dyDescent="0.3">
      <c r="C6189" s="404"/>
      <c r="D6189" s="404"/>
      <c r="E6189" s="404"/>
      <c r="F6189" s="404"/>
      <c r="N6189" s="356"/>
      <c r="O6189" s="356"/>
      <c r="P6189" s="356"/>
      <c r="Q6189" s="356"/>
      <c r="R6189" s="356"/>
      <c r="S6189" s="356"/>
    </row>
    <row r="6190" spans="3:19" s="360" customFormat="1" hidden="1" x14ac:dyDescent="0.3">
      <c r="C6190" s="404"/>
      <c r="D6190" s="404"/>
      <c r="E6190" s="404"/>
      <c r="F6190" s="404"/>
      <c r="N6190" s="356"/>
      <c r="O6190" s="356"/>
      <c r="P6190" s="356"/>
      <c r="Q6190" s="356"/>
      <c r="R6190" s="356"/>
      <c r="S6190" s="356"/>
    </row>
    <row r="6191" spans="3:19" s="360" customFormat="1" hidden="1" x14ac:dyDescent="0.3">
      <c r="C6191" s="404"/>
      <c r="D6191" s="404"/>
      <c r="E6191" s="404"/>
      <c r="F6191" s="404"/>
      <c r="N6191" s="356"/>
      <c r="O6191" s="356"/>
      <c r="P6191" s="356"/>
      <c r="Q6191" s="356"/>
      <c r="R6191" s="356"/>
      <c r="S6191" s="356"/>
    </row>
    <row r="6192" spans="3:19" s="360" customFormat="1" hidden="1" x14ac:dyDescent="0.3">
      <c r="C6192" s="404"/>
      <c r="D6192" s="404"/>
      <c r="E6192" s="404"/>
      <c r="F6192" s="404"/>
      <c r="N6192" s="356"/>
      <c r="O6192" s="356"/>
      <c r="P6192" s="356"/>
      <c r="Q6192" s="356"/>
      <c r="R6192" s="356"/>
      <c r="S6192" s="356"/>
    </row>
    <row r="6193" spans="3:19" s="360" customFormat="1" hidden="1" x14ac:dyDescent="0.3">
      <c r="C6193" s="404"/>
      <c r="D6193" s="404"/>
      <c r="E6193" s="404"/>
      <c r="F6193" s="404"/>
      <c r="N6193" s="356"/>
      <c r="O6193" s="356"/>
      <c r="P6193" s="356"/>
      <c r="Q6193" s="356"/>
      <c r="R6193" s="356"/>
      <c r="S6193" s="356"/>
    </row>
    <row r="6194" spans="3:19" s="360" customFormat="1" hidden="1" x14ac:dyDescent="0.3">
      <c r="C6194" s="404"/>
      <c r="D6194" s="404"/>
      <c r="E6194" s="404"/>
      <c r="F6194" s="404"/>
      <c r="N6194" s="356"/>
      <c r="O6194" s="356"/>
      <c r="P6194" s="356"/>
      <c r="Q6194" s="356"/>
      <c r="R6194" s="356"/>
      <c r="S6194" s="356"/>
    </row>
    <row r="6195" spans="3:19" s="360" customFormat="1" hidden="1" x14ac:dyDescent="0.3">
      <c r="C6195" s="404"/>
      <c r="D6195" s="404"/>
      <c r="E6195" s="404"/>
      <c r="F6195" s="404"/>
      <c r="N6195" s="356"/>
      <c r="O6195" s="356"/>
      <c r="P6195" s="356"/>
      <c r="Q6195" s="356"/>
      <c r="R6195" s="356"/>
      <c r="S6195" s="356"/>
    </row>
    <row r="6196" spans="3:19" s="360" customFormat="1" hidden="1" x14ac:dyDescent="0.3">
      <c r="C6196" s="404"/>
      <c r="D6196" s="404"/>
      <c r="E6196" s="404"/>
      <c r="F6196" s="404"/>
      <c r="N6196" s="356"/>
      <c r="O6196" s="356"/>
      <c r="P6196" s="356"/>
      <c r="Q6196" s="356"/>
      <c r="R6196" s="356"/>
      <c r="S6196" s="356"/>
    </row>
    <row r="6197" spans="3:19" s="360" customFormat="1" hidden="1" x14ac:dyDescent="0.3">
      <c r="C6197" s="404"/>
      <c r="D6197" s="404"/>
      <c r="E6197" s="404"/>
      <c r="F6197" s="404"/>
      <c r="N6197" s="356"/>
      <c r="O6197" s="356"/>
      <c r="P6197" s="356"/>
      <c r="Q6197" s="356"/>
      <c r="R6197" s="356"/>
      <c r="S6197" s="356"/>
    </row>
    <row r="6198" spans="3:19" s="360" customFormat="1" hidden="1" x14ac:dyDescent="0.3">
      <c r="C6198" s="404"/>
      <c r="D6198" s="404"/>
      <c r="E6198" s="404"/>
      <c r="F6198" s="404"/>
      <c r="N6198" s="356"/>
      <c r="O6198" s="356"/>
      <c r="P6198" s="356"/>
      <c r="Q6198" s="356"/>
      <c r="R6198" s="356"/>
      <c r="S6198" s="356"/>
    </row>
    <row r="6199" spans="3:19" s="360" customFormat="1" hidden="1" x14ac:dyDescent="0.3">
      <c r="C6199" s="404"/>
      <c r="D6199" s="404"/>
      <c r="E6199" s="404"/>
      <c r="F6199" s="404"/>
      <c r="N6199" s="356"/>
      <c r="O6199" s="356"/>
      <c r="P6199" s="356"/>
      <c r="Q6199" s="356"/>
      <c r="R6199" s="356"/>
      <c r="S6199" s="356"/>
    </row>
    <row r="6200" spans="3:19" s="360" customFormat="1" hidden="1" x14ac:dyDescent="0.3">
      <c r="C6200" s="404"/>
      <c r="D6200" s="404"/>
      <c r="E6200" s="404"/>
      <c r="F6200" s="404"/>
      <c r="N6200" s="356"/>
      <c r="O6200" s="356"/>
      <c r="P6200" s="356"/>
      <c r="Q6200" s="356"/>
      <c r="R6200" s="356"/>
      <c r="S6200" s="356"/>
    </row>
    <row r="6201" spans="3:19" s="360" customFormat="1" hidden="1" x14ac:dyDescent="0.3">
      <c r="C6201" s="404"/>
      <c r="D6201" s="404"/>
      <c r="E6201" s="404"/>
      <c r="F6201" s="404"/>
      <c r="N6201" s="356"/>
      <c r="O6201" s="356"/>
      <c r="P6201" s="356"/>
      <c r="Q6201" s="356"/>
      <c r="R6201" s="356"/>
      <c r="S6201" s="356"/>
    </row>
    <row r="6202" spans="3:19" s="360" customFormat="1" hidden="1" x14ac:dyDescent="0.3">
      <c r="C6202" s="404"/>
      <c r="D6202" s="404"/>
      <c r="E6202" s="404"/>
      <c r="F6202" s="404"/>
      <c r="N6202" s="356"/>
      <c r="O6202" s="356"/>
      <c r="P6202" s="356"/>
      <c r="Q6202" s="356"/>
      <c r="R6202" s="356"/>
      <c r="S6202" s="356"/>
    </row>
    <row r="6203" spans="3:19" s="360" customFormat="1" hidden="1" x14ac:dyDescent="0.3">
      <c r="C6203" s="404"/>
      <c r="D6203" s="404"/>
      <c r="E6203" s="404"/>
      <c r="F6203" s="404"/>
      <c r="N6203" s="356"/>
      <c r="O6203" s="356"/>
      <c r="P6203" s="356"/>
      <c r="Q6203" s="356"/>
      <c r="R6203" s="356"/>
      <c r="S6203" s="356"/>
    </row>
    <row r="6204" spans="3:19" s="360" customFormat="1" hidden="1" x14ac:dyDescent="0.3">
      <c r="C6204" s="404"/>
      <c r="D6204" s="404"/>
      <c r="E6204" s="404"/>
      <c r="F6204" s="404"/>
      <c r="N6204" s="356"/>
      <c r="O6204" s="356"/>
      <c r="P6204" s="356"/>
      <c r="Q6204" s="356"/>
      <c r="R6204" s="356"/>
      <c r="S6204" s="356"/>
    </row>
    <row r="6205" spans="3:19" s="360" customFormat="1" hidden="1" x14ac:dyDescent="0.3">
      <c r="C6205" s="404"/>
      <c r="D6205" s="404"/>
      <c r="E6205" s="404"/>
      <c r="F6205" s="404"/>
      <c r="N6205" s="356"/>
      <c r="O6205" s="356"/>
      <c r="P6205" s="356"/>
      <c r="Q6205" s="356"/>
      <c r="R6205" s="356"/>
      <c r="S6205" s="356"/>
    </row>
    <row r="6206" spans="3:19" s="360" customFormat="1" hidden="1" x14ac:dyDescent="0.3">
      <c r="C6206" s="404"/>
      <c r="D6206" s="404"/>
      <c r="E6206" s="404"/>
      <c r="F6206" s="404"/>
      <c r="N6206" s="356"/>
      <c r="O6206" s="356"/>
      <c r="P6206" s="356"/>
      <c r="Q6206" s="356"/>
      <c r="R6206" s="356"/>
      <c r="S6206" s="356"/>
    </row>
    <row r="6207" spans="3:19" s="360" customFormat="1" hidden="1" x14ac:dyDescent="0.3">
      <c r="C6207" s="404"/>
      <c r="D6207" s="404"/>
      <c r="E6207" s="404"/>
      <c r="F6207" s="404"/>
      <c r="N6207" s="356"/>
      <c r="O6207" s="356"/>
      <c r="P6207" s="356"/>
      <c r="Q6207" s="356"/>
      <c r="R6207" s="356"/>
      <c r="S6207" s="356"/>
    </row>
    <row r="6208" spans="3:19" s="360" customFormat="1" hidden="1" x14ac:dyDescent="0.3">
      <c r="C6208" s="404"/>
      <c r="D6208" s="404"/>
      <c r="E6208" s="404"/>
      <c r="F6208" s="404"/>
      <c r="N6208" s="356"/>
      <c r="O6208" s="356"/>
      <c r="P6208" s="356"/>
      <c r="Q6208" s="356"/>
      <c r="R6208" s="356"/>
      <c r="S6208" s="356"/>
    </row>
    <row r="6209" spans="3:19" s="360" customFormat="1" hidden="1" x14ac:dyDescent="0.3">
      <c r="C6209" s="404"/>
      <c r="D6209" s="404"/>
      <c r="E6209" s="404"/>
      <c r="F6209" s="404"/>
      <c r="N6209" s="356"/>
      <c r="O6209" s="356"/>
      <c r="P6209" s="356"/>
      <c r="Q6209" s="356"/>
      <c r="R6209" s="356"/>
      <c r="S6209" s="356"/>
    </row>
    <row r="6210" spans="3:19" s="360" customFormat="1" hidden="1" x14ac:dyDescent="0.3">
      <c r="C6210" s="404"/>
      <c r="D6210" s="404"/>
      <c r="E6210" s="404"/>
      <c r="F6210" s="404"/>
      <c r="N6210" s="356"/>
      <c r="O6210" s="356"/>
      <c r="P6210" s="356"/>
      <c r="Q6210" s="356"/>
      <c r="R6210" s="356"/>
      <c r="S6210" s="356"/>
    </row>
    <row r="6211" spans="3:19" s="360" customFormat="1" hidden="1" x14ac:dyDescent="0.3">
      <c r="C6211" s="404"/>
      <c r="D6211" s="404"/>
      <c r="E6211" s="404"/>
      <c r="F6211" s="404"/>
      <c r="N6211" s="356"/>
      <c r="O6211" s="356"/>
      <c r="P6211" s="356"/>
      <c r="Q6211" s="356"/>
      <c r="R6211" s="356"/>
      <c r="S6211" s="356"/>
    </row>
    <row r="6212" spans="3:19" s="360" customFormat="1" hidden="1" x14ac:dyDescent="0.3">
      <c r="C6212" s="404"/>
      <c r="D6212" s="404"/>
      <c r="E6212" s="404"/>
      <c r="F6212" s="404"/>
      <c r="N6212" s="356"/>
      <c r="O6212" s="356"/>
      <c r="P6212" s="356"/>
      <c r="Q6212" s="356"/>
      <c r="R6212" s="356"/>
      <c r="S6212" s="356"/>
    </row>
    <row r="6213" spans="3:19" s="360" customFormat="1" hidden="1" x14ac:dyDescent="0.3">
      <c r="C6213" s="404"/>
      <c r="D6213" s="404"/>
      <c r="E6213" s="404"/>
      <c r="F6213" s="404"/>
      <c r="N6213" s="356"/>
      <c r="O6213" s="356"/>
      <c r="P6213" s="356"/>
      <c r="Q6213" s="356"/>
      <c r="R6213" s="356"/>
      <c r="S6213" s="356"/>
    </row>
    <row r="6214" spans="3:19" s="360" customFormat="1" hidden="1" x14ac:dyDescent="0.3">
      <c r="C6214" s="404"/>
      <c r="D6214" s="404"/>
      <c r="E6214" s="404"/>
      <c r="F6214" s="404"/>
      <c r="N6214" s="356"/>
      <c r="O6214" s="356"/>
      <c r="P6214" s="356"/>
      <c r="Q6214" s="356"/>
      <c r="R6214" s="356"/>
      <c r="S6214" s="356"/>
    </row>
    <row r="6215" spans="3:19" s="360" customFormat="1" hidden="1" x14ac:dyDescent="0.3">
      <c r="C6215" s="404"/>
      <c r="D6215" s="404"/>
      <c r="E6215" s="404"/>
      <c r="F6215" s="404"/>
      <c r="N6215" s="356"/>
      <c r="O6215" s="356"/>
      <c r="P6215" s="356"/>
      <c r="Q6215" s="356"/>
      <c r="R6215" s="356"/>
      <c r="S6215" s="356"/>
    </row>
    <row r="6216" spans="3:19" s="360" customFormat="1" hidden="1" x14ac:dyDescent="0.3">
      <c r="C6216" s="404"/>
      <c r="D6216" s="404"/>
      <c r="E6216" s="404"/>
      <c r="F6216" s="404"/>
      <c r="N6216" s="356"/>
      <c r="O6216" s="356"/>
      <c r="P6216" s="356"/>
      <c r="Q6216" s="356"/>
      <c r="R6216" s="356"/>
      <c r="S6216" s="356"/>
    </row>
    <row r="6217" spans="3:19" s="360" customFormat="1" hidden="1" x14ac:dyDescent="0.3">
      <c r="C6217" s="404"/>
      <c r="D6217" s="404"/>
      <c r="E6217" s="404"/>
      <c r="F6217" s="404"/>
      <c r="N6217" s="356"/>
      <c r="O6217" s="356"/>
      <c r="P6217" s="356"/>
      <c r="Q6217" s="356"/>
      <c r="R6217" s="356"/>
      <c r="S6217" s="356"/>
    </row>
    <row r="6218" spans="3:19" s="360" customFormat="1" hidden="1" x14ac:dyDescent="0.3">
      <c r="C6218" s="404"/>
      <c r="D6218" s="404"/>
      <c r="E6218" s="404"/>
      <c r="F6218" s="404"/>
      <c r="N6218" s="356"/>
      <c r="O6218" s="356"/>
      <c r="P6218" s="356"/>
      <c r="Q6218" s="356"/>
      <c r="R6218" s="356"/>
      <c r="S6218" s="356"/>
    </row>
    <row r="6219" spans="3:19" s="360" customFormat="1" hidden="1" x14ac:dyDescent="0.3">
      <c r="C6219" s="404"/>
      <c r="D6219" s="404"/>
      <c r="E6219" s="404"/>
      <c r="F6219" s="404"/>
      <c r="N6219" s="356"/>
      <c r="O6219" s="356"/>
      <c r="P6219" s="356"/>
      <c r="Q6219" s="356"/>
      <c r="R6219" s="356"/>
      <c r="S6219" s="356"/>
    </row>
    <row r="6220" spans="3:19" s="360" customFormat="1" hidden="1" x14ac:dyDescent="0.3">
      <c r="C6220" s="404"/>
      <c r="D6220" s="404"/>
      <c r="E6220" s="404"/>
      <c r="F6220" s="404"/>
      <c r="N6220" s="356"/>
      <c r="O6220" s="356"/>
      <c r="P6220" s="356"/>
      <c r="Q6220" s="356"/>
      <c r="R6220" s="356"/>
      <c r="S6220" s="356"/>
    </row>
    <row r="6221" spans="3:19" s="360" customFormat="1" hidden="1" x14ac:dyDescent="0.3">
      <c r="C6221" s="404"/>
      <c r="D6221" s="404"/>
      <c r="E6221" s="404"/>
      <c r="F6221" s="404"/>
      <c r="N6221" s="356"/>
      <c r="O6221" s="356"/>
      <c r="P6221" s="356"/>
      <c r="Q6221" s="356"/>
      <c r="R6221" s="356"/>
      <c r="S6221" s="356"/>
    </row>
    <row r="6222" spans="3:19" s="360" customFormat="1" hidden="1" x14ac:dyDescent="0.3">
      <c r="C6222" s="404"/>
      <c r="D6222" s="404"/>
      <c r="E6222" s="404"/>
      <c r="F6222" s="404"/>
      <c r="N6222" s="356"/>
      <c r="O6222" s="356"/>
      <c r="P6222" s="356"/>
      <c r="Q6222" s="356"/>
      <c r="R6222" s="356"/>
      <c r="S6222" s="356"/>
    </row>
    <row r="6223" spans="3:19" s="360" customFormat="1" hidden="1" x14ac:dyDescent="0.3">
      <c r="C6223" s="404"/>
      <c r="D6223" s="404"/>
      <c r="E6223" s="404"/>
      <c r="F6223" s="404"/>
      <c r="N6223" s="356"/>
      <c r="O6223" s="356"/>
      <c r="P6223" s="356"/>
      <c r="Q6223" s="356"/>
      <c r="R6223" s="356"/>
      <c r="S6223" s="356"/>
    </row>
    <row r="6224" spans="3:19" s="360" customFormat="1" hidden="1" x14ac:dyDescent="0.3">
      <c r="C6224" s="404"/>
      <c r="D6224" s="404"/>
      <c r="E6224" s="404"/>
      <c r="F6224" s="404"/>
      <c r="N6224" s="356"/>
      <c r="O6224" s="356"/>
      <c r="P6224" s="356"/>
      <c r="Q6224" s="356"/>
      <c r="R6224" s="356"/>
      <c r="S6224" s="356"/>
    </row>
    <row r="6225" spans="3:19" s="360" customFormat="1" hidden="1" x14ac:dyDescent="0.3">
      <c r="C6225" s="404"/>
      <c r="D6225" s="404"/>
      <c r="E6225" s="404"/>
      <c r="F6225" s="404"/>
      <c r="N6225" s="356"/>
      <c r="O6225" s="356"/>
      <c r="P6225" s="356"/>
      <c r="Q6225" s="356"/>
      <c r="R6225" s="356"/>
      <c r="S6225" s="356"/>
    </row>
    <row r="6226" spans="3:19" s="360" customFormat="1" hidden="1" x14ac:dyDescent="0.3">
      <c r="C6226" s="404"/>
      <c r="D6226" s="404"/>
      <c r="E6226" s="404"/>
      <c r="F6226" s="404"/>
      <c r="N6226" s="356"/>
      <c r="O6226" s="356"/>
      <c r="P6226" s="356"/>
      <c r="Q6226" s="356"/>
      <c r="R6226" s="356"/>
      <c r="S6226" s="356"/>
    </row>
    <row r="6227" spans="3:19" s="360" customFormat="1" hidden="1" x14ac:dyDescent="0.3">
      <c r="C6227" s="404"/>
      <c r="D6227" s="404"/>
      <c r="E6227" s="404"/>
      <c r="F6227" s="404"/>
      <c r="N6227" s="356"/>
      <c r="O6227" s="356"/>
      <c r="P6227" s="356"/>
      <c r="Q6227" s="356"/>
      <c r="R6227" s="356"/>
      <c r="S6227" s="356"/>
    </row>
    <row r="6228" spans="3:19" s="360" customFormat="1" hidden="1" x14ac:dyDescent="0.3">
      <c r="C6228" s="404"/>
      <c r="D6228" s="404"/>
      <c r="E6228" s="404"/>
      <c r="F6228" s="404"/>
      <c r="N6228" s="356"/>
      <c r="O6228" s="356"/>
      <c r="P6228" s="356"/>
      <c r="Q6228" s="356"/>
      <c r="R6228" s="356"/>
      <c r="S6228" s="356"/>
    </row>
    <row r="6229" spans="3:19" s="360" customFormat="1" hidden="1" x14ac:dyDescent="0.3">
      <c r="C6229" s="404"/>
      <c r="D6229" s="404"/>
      <c r="E6229" s="404"/>
      <c r="F6229" s="404"/>
      <c r="N6229" s="356"/>
      <c r="O6229" s="356"/>
      <c r="P6229" s="356"/>
      <c r="Q6229" s="356"/>
      <c r="R6229" s="356"/>
      <c r="S6229" s="356"/>
    </row>
    <row r="6230" spans="3:19" s="360" customFormat="1" hidden="1" x14ac:dyDescent="0.3">
      <c r="C6230" s="404"/>
      <c r="D6230" s="404"/>
      <c r="E6230" s="404"/>
      <c r="F6230" s="404"/>
      <c r="N6230" s="356"/>
      <c r="O6230" s="356"/>
      <c r="P6230" s="356"/>
      <c r="Q6230" s="356"/>
      <c r="R6230" s="356"/>
      <c r="S6230" s="356"/>
    </row>
    <row r="6231" spans="3:19" s="360" customFormat="1" hidden="1" x14ac:dyDescent="0.3">
      <c r="C6231" s="404"/>
      <c r="D6231" s="404"/>
      <c r="E6231" s="404"/>
      <c r="F6231" s="404"/>
      <c r="N6231" s="356"/>
      <c r="O6231" s="356"/>
      <c r="P6231" s="356"/>
      <c r="Q6231" s="356"/>
      <c r="R6231" s="356"/>
      <c r="S6231" s="356"/>
    </row>
    <row r="6232" spans="3:19" s="360" customFormat="1" hidden="1" x14ac:dyDescent="0.3">
      <c r="C6232" s="404"/>
      <c r="D6232" s="404"/>
      <c r="E6232" s="404"/>
      <c r="F6232" s="404"/>
      <c r="N6232" s="356"/>
      <c r="O6232" s="356"/>
      <c r="P6232" s="356"/>
      <c r="Q6232" s="356"/>
      <c r="R6232" s="356"/>
      <c r="S6232" s="356"/>
    </row>
    <row r="6233" spans="3:19" s="360" customFormat="1" hidden="1" x14ac:dyDescent="0.3">
      <c r="C6233" s="404"/>
      <c r="D6233" s="404"/>
      <c r="E6233" s="404"/>
      <c r="F6233" s="404"/>
      <c r="N6233" s="356"/>
      <c r="O6233" s="356"/>
      <c r="P6233" s="356"/>
      <c r="Q6233" s="356"/>
      <c r="R6233" s="356"/>
      <c r="S6233" s="356"/>
    </row>
    <row r="6234" spans="3:19" s="360" customFormat="1" hidden="1" x14ac:dyDescent="0.3">
      <c r="C6234" s="404"/>
      <c r="D6234" s="404"/>
      <c r="E6234" s="404"/>
      <c r="F6234" s="404"/>
      <c r="N6234" s="356"/>
      <c r="O6234" s="356"/>
      <c r="P6234" s="356"/>
      <c r="Q6234" s="356"/>
      <c r="R6234" s="356"/>
      <c r="S6234" s="356"/>
    </row>
    <row r="6235" spans="3:19" s="360" customFormat="1" hidden="1" x14ac:dyDescent="0.3">
      <c r="C6235" s="404"/>
      <c r="D6235" s="404"/>
      <c r="E6235" s="404"/>
      <c r="F6235" s="404"/>
      <c r="N6235" s="356"/>
      <c r="O6235" s="356"/>
      <c r="P6235" s="356"/>
      <c r="Q6235" s="356"/>
      <c r="R6235" s="356"/>
      <c r="S6235" s="356"/>
    </row>
    <row r="6236" spans="3:19" s="360" customFormat="1" hidden="1" x14ac:dyDescent="0.3">
      <c r="C6236" s="404"/>
      <c r="D6236" s="404"/>
      <c r="E6236" s="404"/>
      <c r="F6236" s="404"/>
      <c r="N6236" s="356"/>
      <c r="O6236" s="356"/>
      <c r="P6236" s="356"/>
      <c r="Q6236" s="356"/>
      <c r="R6236" s="356"/>
      <c r="S6236" s="356"/>
    </row>
    <row r="6237" spans="3:19" s="360" customFormat="1" hidden="1" x14ac:dyDescent="0.3">
      <c r="C6237" s="404"/>
      <c r="D6237" s="404"/>
      <c r="E6237" s="404"/>
      <c r="F6237" s="404"/>
      <c r="N6237" s="356"/>
      <c r="O6237" s="356"/>
      <c r="P6237" s="356"/>
      <c r="Q6237" s="356"/>
      <c r="R6237" s="356"/>
      <c r="S6237" s="356"/>
    </row>
    <row r="6238" spans="3:19" s="360" customFormat="1" hidden="1" x14ac:dyDescent="0.3">
      <c r="C6238" s="404"/>
      <c r="D6238" s="404"/>
      <c r="E6238" s="404"/>
      <c r="F6238" s="404"/>
      <c r="N6238" s="356"/>
      <c r="O6238" s="356"/>
      <c r="P6238" s="356"/>
      <c r="Q6238" s="356"/>
      <c r="R6238" s="356"/>
      <c r="S6238" s="356"/>
    </row>
    <row r="6239" spans="3:19" s="360" customFormat="1" hidden="1" x14ac:dyDescent="0.3">
      <c r="C6239" s="404"/>
      <c r="D6239" s="404"/>
      <c r="E6239" s="404"/>
      <c r="F6239" s="404"/>
      <c r="N6239" s="356"/>
      <c r="O6239" s="356"/>
      <c r="P6239" s="356"/>
      <c r="Q6239" s="356"/>
      <c r="R6239" s="356"/>
      <c r="S6239" s="356"/>
    </row>
    <row r="6240" spans="3:19" s="360" customFormat="1" hidden="1" x14ac:dyDescent="0.3">
      <c r="C6240" s="404"/>
      <c r="D6240" s="404"/>
      <c r="E6240" s="404"/>
      <c r="F6240" s="404"/>
      <c r="N6240" s="356"/>
      <c r="O6240" s="356"/>
      <c r="P6240" s="356"/>
      <c r="Q6240" s="356"/>
      <c r="R6240" s="356"/>
      <c r="S6240" s="356"/>
    </row>
    <row r="6241" spans="3:19" s="360" customFormat="1" hidden="1" x14ac:dyDescent="0.3">
      <c r="C6241" s="404"/>
      <c r="D6241" s="404"/>
      <c r="E6241" s="404"/>
      <c r="F6241" s="404"/>
      <c r="N6241" s="356"/>
      <c r="O6241" s="356"/>
      <c r="P6241" s="356"/>
      <c r="Q6241" s="356"/>
      <c r="R6241" s="356"/>
      <c r="S6241" s="356"/>
    </row>
    <row r="6242" spans="3:19" s="360" customFormat="1" hidden="1" x14ac:dyDescent="0.3">
      <c r="C6242" s="404"/>
      <c r="D6242" s="404"/>
      <c r="E6242" s="404"/>
      <c r="F6242" s="404"/>
      <c r="N6242" s="356"/>
      <c r="O6242" s="356"/>
      <c r="P6242" s="356"/>
      <c r="Q6242" s="356"/>
      <c r="R6242" s="356"/>
      <c r="S6242" s="356"/>
    </row>
    <row r="6243" spans="3:19" s="360" customFormat="1" hidden="1" x14ac:dyDescent="0.3">
      <c r="C6243" s="404"/>
      <c r="D6243" s="404"/>
      <c r="E6243" s="404"/>
      <c r="F6243" s="404"/>
      <c r="N6243" s="356"/>
      <c r="O6243" s="356"/>
      <c r="P6243" s="356"/>
      <c r="Q6243" s="356"/>
      <c r="R6243" s="356"/>
      <c r="S6243" s="356"/>
    </row>
    <row r="6244" spans="3:19" s="360" customFormat="1" hidden="1" x14ac:dyDescent="0.3">
      <c r="C6244" s="404"/>
      <c r="D6244" s="404"/>
      <c r="E6244" s="404"/>
      <c r="F6244" s="404"/>
      <c r="N6244" s="356"/>
      <c r="O6244" s="356"/>
      <c r="P6244" s="356"/>
      <c r="Q6244" s="356"/>
      <c r="R6244" s="356"/>
      <c r="S6244" s="356"/>
    </row>
    <row r="6245" spans="3:19" s="360" customFormat="1" hidden="1" x14ac:dyDescent="0.3">
      <c r="C6245" s="404"/>
      <c r="D6245" s="404"/>
      <c r="E6245" s="404"/>
      <c r="F6245" s="404"/>
      <c r="N6245" s="356"/>
      <c r="O6245" s="356"/>
      <c r="P6245" s="356"/>
      <c r="Q6245" s="356"/>
      <c r="R6245" s="356"/>
      <c r="S6245" s="356"/>
    </row>
    <row r="6246" spans="3:19" s="360" customFormat="1" hidden="1" x14ac:dyDescent="0.3">
      <c r="C6246" s="404"/>
      <c r="D6246" s="404"/>
      <c r="E6246" s="404"/>
      <c r="F6246" s="404"/>
      <c r="N6246" s="356"/>
      <c r="O6246" s="356"/>
      <c r="P6246" s="356"/>
      <c r="Q6246" s="356"/>
      <c r="R6246" s="356"/>
      <c r="S6246" s="356"/>
    </row>
    <row r="6247" spans="3:19" s="360" customFormat="1" hidden="1" x14ac:dyDescent="0.3">
      <c r="C6247" s="404"/>
      <c r="D6247" s="404"/>
      <c r="E6247" s="404"/>
      <c r="F6247" s="404"/>
      <c r="N6247" s="356"/>
      <c r="O6247" s="356"/>
      <c r="P6247" s="356"/>
      <c r="Q6247" s="356"/>
      <c r="R6247" s="356"/>
      <c r="S6247" s="356"/>
    </row>
    <row r="6248" spans="3:19" s="360" customFormat="1" hidden="1" x14ac:dyDescent="0.3">
      <c r="C6248" s="404"/>
      <c r="D6248" s="404"/>
      <c r="E6248" s="404"/>
      <c r="F6248" s="404"/>
      <c r="N6248" s="356"/>
      <c r="O6248" s="356"/>
      <c r="P6248" s="356"/>
      <c r="Q6248" s="356"/>
      <c r="R6248" s="356"/>
      <c r="S6248" s="356"/>
    </row>
    <row r="6249" spans="3:19" s="360" customFormat="1" hidden="1" x14ac:dyDescent="0.3">
      <c r="C6249" s="404"/>
      <c r="D6249" s="404"/>
      <c r="E6249" s="404"/>
      <c r="F6249" s="404"/>
      <c r="N6249" s="356"/>
      <c r="O6249" s="356"/>
      <c r="P6249" s="356"/>
      <c r="Q6249" s="356"/>
      <c r="R6249" s="356"/>
      <c r="S6249" s="356"/>
    </row>
    <row r="6250" spans="3:19" s="360" customFormat="1" hidden="1" x14ac:dyDescent="0.3">
      <c r="C6250" s="404"/>
      <c r="D6250" s="404"/>
      <c r="E6250" s="404"/>
      <c r="F6250" s="404"/>
      <c r="N6250" s="356"/>
      <c r="O6250" s="356"/>
      <c r="P6250" s="356"/>
      <c r="Q6250" s="356"/>
      <c r="R6250" s="356"/>
      <c r="S6250" s="356"/>
    </row>
    <row r="6251" spans="3:19" s="360" customFormat="1" hidden="1" x14ac:dyDescent="0.3">
      <c r="C6251" s="404"/>
      <c r="D6251" s="404"/>
      <c r="E6251" s="404"/>
      <c r="F6251" s="404"/>
      <c r="N6251" s="356"/>
      <c r="O6251" s="356"/>
      <c r="P6251" s="356"/>
      <c r="Q6251" s="356"/>
      <c r="R6251" s="356"/>
      <c r="S6251" s="356"/>
    </row>
    <row r="6252" spans="3:19" s="360" customFormat="1" hidden="1" x14ac:dyDescent="0.3">
      <c r="C6252" s="404"/>
      <c r="D6252" s="404"/>
      <c r="E6252" s="404"/>
      <c r="F6252" s="404"/>
      <c r="N6252" s="356"/>
      <c r="O6252" s="356"/>
      <c r="P6252" s="356"/>
      <c r="Q6252" s="356"/>
      <c r="R6252" s="356"/>
      <c r="S6252" s="356"/>
    </row>
    <row r="6253" spans="3:19" s="360" customFormat="1" hidden="1" x14ac:dyDescent="0.3">
      <c r="C6253" s="404"/>
      <c r="D6253" s="404"/>
      <c r="E6253" s="404"/>
      <c r="F6253" s="404"/>
      <c r="N6253" s="356"/>
      <c r="O6253" s="356"/>
      <c r="P6253" s="356"/>
      <c r="Q6253" s="356"/>
      <c r="R6253" s="356"/>
      <c r="S6253" s="356"/>
    </row>
    <row r="6254" spans="3:19" s="360" customFormat="1" hidden="1" x14ac:dyDescent="0.3">
      <c r="C6254" s="404"/>
      <c r="D6254" s="404"/>
      <c r="E6254" s="404"/>
      <c r="F6254" s="404"/>
      <c r="N6254" s="356"/>
      <c r="O6254" s="356"/>
      <c r="P6254" s="356"/>
      <c r="Q6254" s="356"/>
      <c r="R6254" s="356"/>
      <c r="S6254" s="356"/>
    </row>
    <row r="6255" spans="3:19" s="360" customFormat="1" hidden="1" x14ac:dyDescent="0.3">
      <c r="C6255" s="404"/>
      <c r="D6255" s="404"/>
      <c r="E6255" s="404"/>
      <c r="F6255" s="404"/>
      <c r="N6255" s="356"/>
      <c r="O6255" s="356"/>
      <c r="P6255" s="356"/>
      <c r="Q6255" s="356"/>
      <c r="R6255" s="356"/>
      <c r="S6255" s="356"/>
    </row>
    <row r="6256" spans="3:19" s="360" customFormat="1" hidden="1" x14ac:dyDescent="0.3">
      <c r="C6256" s="404"/>
      <c r="D6256" s="404"/>
      <c r="E6256" s="404"/>
      <c r="F6256" s="404"/>
      <c r="N6256" s="356"/>
      <c r="O6256" s="356"/>
      <c r="P6256" s="356"/>
      <c r="Q6256" s="356"/>
      <c r="R6256" s="356"/>
      <c r="S6256" s="356"/>
    </row>
    <row r="6257" spans="3:19" s="360" customFormat="1" hidden="1" x14ac:dyDescent="0.3">
      <c r="C6257" s="404"/>
      <c r="D6257" s="404"/>
      <c r="E6257" s="404"/>
      <c r="F6257" s="404"/>
      <c r="N6257" s="356"/>
      <c r="O6257" s="356"/>
      <c r="P6257" s="356"/>
      <c r="Q6257" s="356"/>
      <c r="R6257" s="356"/>
      <c r="S6257" s="356"/>
    </row>
    <row r="6258" spans="3:19" s="360" customFormat="1" hidden="1" x14ac:dyDescent="0.3">
      <c r="C6258" s="404"/>
      <c r="D6258" s="404"/>
      <c r="E6258" s="404"/>
      <c r="F6258" s="404"/>
      <c r="N6258" s="356"/>
      <c r="O6258" s="356"/>
      <c r="P6258" s="356"/>
      <c r="Q6258" s="356"/>
      <c r="R6258" s="356"/>
      <c r="S6258" s="356"/>
    </row>
    <row r="6259" spans="3:19" s="360" customFormat="1" hidden="1" x14ac:dyDescent="0.3">
      <c r="C6259" s="404"/>
      <c r="D6259" s="404"/>
      <c r="E6259" s="404"/>
      <c r="F6259" s="404"/>
      <c r="N6259" s="356"/>
      <c r="O6259" s="356"/>
      <c r="P6259" s="356"/>
      <c r="Q6259" s="356"/>
      <c r="R6259" s="356"/>
      <c r="S6259" s="356"/>
    </row>
    <row r="6260" spans="3:19" s="360" customFormat="1" hidden="1" x14ac:dyDescent="0.3">
      <c r="C6260" s="404"/>
      <c r="D6260" s="404"/>
      <c r="E6260" s="404"/>
      <c r="F6260" s="404"/>
      <c r="N6260" s="356"/>
      <c r="O6260" s="356"/>
      <c r="P6260" s="356"/>
      <c r="Q6260" s="356"/>
      <c r="R6260" s="356"/>
      <c r="S6260" s="356"/>
    </row>
    <row r="6261" spans="3:19" s="360" customFormat="1" hidden="1" x14ac:dyDescent="0.3">
      <c r="C6261" s="404"/>
      <c r="D6261" s="404"/>
      <c r="E6261" s="404"/>
      <c r="F6261" s="404"/>
      <c r="N6261" s="356"/>
      <c r="O6261" s="356"/>
      <c r="P6261" s="356"/>
      <c r="Q6261" s="356"/>
      <c r="R6261" s="356"/>
      <c r="S6261" s="356"/>
    </row>
    <row r="6262" spans="3:19" s="360" customFormat="1" hidden="1" x14ac:dyDescent="0.3">
      <c r="C6262" s="404"/>
      <c r="D6262" s="404"/>
      <c r="E6262" s="404"/>
      <c r="F6262" s="404"/>
      <c r="N6262" s="356"/>
      <c r="O6262" s="356"/>
      <c r="P6262" s="356"/>
      <c r="Q6262" s="356"/>
      <c r="R6262" s="356"/>
      <c r="S6262" s="356"/>
    </row>
    <row r="6263" spans="3:19" s="360" customFormat="1" hidden="1" x14ac:dyDescent="0.3">
      <c r="C6263" s="404"/>
      <c r="D6263" s="404"/>
      <c r="E6263" s="404"/>
      <c r="F6263" s="404"/>
      <c r="N6263" s="356"/>
      <c r="O6263" s="356"/>
      <c r="P6263" s="356"/>
      <c r="Q6263" s="356"/>
      <c r="R6263" s="356"/>
      <c r="S6263" s="356"/>
    </row>
    <row r="6264" spans="3:19" s="360" customFormat="1" hidden="1" x14ac:dyDescent="0.3">
      <c r="C6264" s="404"/>
      <c r="D6264" s="404"/>
      <c r="E6264" s="404"/>
      <c r="F6264" s="404"/>
      <c r="N6264" s="356"/>
      <c r="O6264" s="356"/>
      <c r="P6264" s="356"/>
      <c r="Q6264" s="356"/>
      <c r="R6264" s="356"/>
      <c r="S6264" s="356"/>
    </row>
    <row r="6265" spans="3:19" s="360" customFormat="1" hidden="1" x14ac:dyDescent="0.3">
      <c r="C6265" s="404"/>
      <c r="D6265" s="404"/>
      <c r="E6265" s="404"/>
      <c r="F6265" s="404"/>
      <c r="N6265" s="356"/>
      <c r="O6265" s="356"/>
      <c r="P6265" s="356"/>
      <c r="Q6265" s="356"/>
      <c r="R6265" s="356"/>
      <c r="S6265" s="356"/>
    </row>
    <row r="6266" spans="3:19" s="360" customFormat="1" hidden="1" x14ac:dyDescent="0.3">
      <c r="C6266" s="404"/>
      <c r="D6266" s="404"/>
      <c r="E6266" s="404"/>
      <c r="F6266" s="404"/>
      <c r="N6266" s="356"/>
      <c r="O6266" s="356"/>
      <c r="P6266" s="356"/>
      <c r="Q6266" s="356"/>
      <c r="R6266" s="356"/>
      <c r="S6266" s="356"/>
    </row>
    <row r="6267" spans="3:19" s="360" customFormat="1" hidden="1" x14ac:dyDescent="0.3">
      <c r="C6267" s="404"/>
      <c r="D6267" s="404"/>
      <c r="E6267" s="404"/>
      <c r="F6267" s="404"/>
      <c r="N6267" s="356"/>
      <c r="O6267" s="356"/>
      <c r="P6267" s="356"/>
      <c r="Q6267" s="356"/>
      <c r="R6267" s="356"/>
      <c r="S6267" s="356"/>
    </row>
    <row r="6268" spans="3:19" s="360" customFormat="1" hidden="1" x14ac:dyDescent="0.3">
      <c r="C6268" s="404"/>
      <c r="D6268" s="404"/>
      <c r="E6268" s="404"/>
      <c r="F6268" s="404"/>
      <c r="N6268" s="356"/>
      <c r="O6268" s="356"/>
      <c r="P6268" s="356"/>
      <c r="Q6268" s="356"/>
      <c r="R6268" s="356"/>
      <c r="S6268" s="356"/>
    </row>
    <row r="6269" spans="3:19" s="360" customFormat="1" hidden="1" x14ac:dyDescent="0.3">
      <c r="C6269" s="404"/>
      <c r="D6269" s="404"/>
      <c r="E6269" s="404"/>
      <c r="F6269" s="404"/>
      <c r="N6269" s="356"/>
      <c r="O6269" s="356"/>
      <c r="P6269" s="356"/>
      <c r="Q6269" s="356"/>
      <c r="R6269" s="356"/>
      <c r="S6269" s="356"/>
    </row>
    <row r="6270" spans="3:19" s="360" customFormat="1" hidden="1" x14ac:dyDescent="0.3">
      <c r="C6270" s="404"/>
      <c r="D6270" s="404"/>
      <c r="E6270" s="404"/>
      <c r="F6270" s="404"/>
      <c r="N6270" s="356"/>
      <c r="O6270" s="356"/>
      <c r="P6270" s="356"/>
      <c r="Q6270" s="356"/>
      <c r="R6270" s="356"/>
      <c r="S6270" s="356"/>
    </row>
    <row r="6271" spans="3:19" s="360" customFormat="1" hidden="1" x14ac:dyDescent="0.3">
      <c r="C6271" s="404"/>
      <c r="D6271" s="404"/>
      <c r="E6271" s="404"/>
      <c r="F6271" s="404"/>
      <c r="N6271" s="356"/>
      <c r="O6271" s="356"/>
      <c r="P6271" s="356"/>
      <c r="Q6271" s="356"/>
      <c r="R6271" s="356"/>
      <c r="S6271" s="356"/>
    </row>
    <row r="6272" spans="3:19" s="360" customFormat="1" hidden="1" x14ac:dyDescent="0.3">
      <c r="C6272" s="404"/>
      <c r="D6272" s="404"/>
      <c r="E6272" s="404"/>
      <c r="F6272" s="404"/>
      <c r="N6272" s="356"/>
      <c r="O6272" s="356"/>
      <c r="P6272" s="356"/>
      <c r="Q6272" s="356"/>
      <c r="R6272" s="356"/>
      <c r="S6272" s="356"/>
    </row>
    <row r="6273" spans="3:19" s="360" customFormat="1" hidden="1" x14ac:dyDescent="0.3">
      <c r="C6273" s="404"/>
      <c r="D6273" s="404"/>
      <c r="E6273" s="404"/>
      <c r="F6273" s="404"/>
      <c r="N6273" s="356"/>
      <c r="O6273" s="356"/>
      <c r="P6273" s="356"/>
      <c r="Q6273" s="356"/>
      <c r="R6273" s="356"/>
      <c r="S6273" s="356"/>
    </row>
    <row r="6274" spans="3:19" s="360" customFormat="1" hidden="1" x14ac:dyDescent="0.3">
      <c r="C6274" s="404"/>
      <c r="D6274" s="404"/>
      <c r="E6274" s="404"/>
      <c r="F6274" s="404"/>
      <c r="N6274" s="356"/>
      <c r="O6274" s="356"/>
      <c r="P6274" s="356"/>
      <c r="Q6274" s="356"/>
      <c r="R6274" s="356"/>
      <c r="S6274" s="356"/>
    </row>
    <row r="6275" spans="3:19" s="360" customFormat="1" hidden="1" x14ac:dyDescent="0.3">
      <c r="C6275" s="404"/>
      <c r="D6275" s="404"/>
      <c r="E6275" s="404"/>
      <c r="F6275" s="404"/>
      <c r="N6275" s="356"/>
      <c r="O6275" s="356"/>
      <c r="P6275" s="356"/>
      <c r="Q6275" s="356"/>
      <c r="R6275" s="356"/>
      <c r="S6275" s="356"/>
    </row>
    <row r="6276" spans="3:19" s="360" customFormat="1" hidden="1" x14ac:dyDescent="0.3">
      <c r="C6276" s="404"/>
      <c r="D6276" s="404"/>
      <c r="E6276" s="404"/>
      <c r="F6276" s="404"/>
      <c r="N6276" s="356"/>
      <c r="O6276" s="356"/>
      <c r="P6276" s="356"/>
      <c r="Q6276" s="356"/>
      <c r="R6276" s="356"/>
      <c r="S6276" s="356"/>
    </row>
    <row r="6277" spans="3:19" s="360" customFormat="1" hidden="1" x14ac:dyDescent="0.3">
      <c r="C6277" s="404"/>
      <c r="D6277" s="404"/>
      <c r="E6277" s="404"/>
      <c r="F6277" s="404"/>
      <c r="N6277" s="356"/>
      <c r="O6277" s="356"/>
      <c r="P6277" s="356"/>
      <c r="Q6277" s="356"/>
      <c r="R6277" s="356"/>
      <c r="S6277" s="356"/>
    </row>
    <row r="6278" spans="3:19" s="360" customFormat="1" hidden="1" x14ac:dyDescent="0.3">
      <c r="C6278" s="404"/>
      <c r="D6278" s="404"/>
      <c r="E6278" s="404"/>
      <c r="F6278" s="404"/>
      <c r="N6278" s="356"/>
      <c r="O6278" s="356"/>
      <c r="P6278" s="356"/>
      <c r="Q6278" s="356"/>
      <c r="R6278" s="356"/>
      <c r="S6278" s="356"/>
    </row>
    <row r="6279" spans="3:19" s="360" customFormat="1" hidden="1" x14ac:dyDescent="0.3">
      <c r="C6279" s="404"/>
      <c r="D6279" s="404"/>
      <c r="E6279" s="404"/>
      <c r="F6279" s="404"/>
      <c r="N6279" s="356"/>
      <c r="O6279" s="356"/>
      <c r="P6279" s="356"/>
      <c r="Q6279" s="356"/>
      <c r="R6279" s="356"/>
      <c r="S6279" s="356"/>
    </row>
    <row r="6280" spans="3:19" s="360" customFormat="1" hidden="1" x14ac:dyDescent="0.3">
      <c r="C6280" s="404"/>
      <c r="D6280" s="404"/>
      <c r="E6280" s="404"/>
      <c r="F6280" s="404"/>
      <c r="N6280" s="356"/>
      <c r="O6280" s="356"/>
      <c r="P6280" s="356"/>
      <c r="Q6280" s="356"/>
      <c r="R6280" s="356"/>
      <c r="S6280" s="356"/>
    </row>
    <row r="6281" spans="3:19" s="360" customFormat="1" hidden="1" x14ac:dyDescent="0.3">
      <c r="C6281" s="404"/>
      <c r="D6281" s="404"/>
      <c r="E6281" s="404"/>
      <c r="F6281" s="404"/>
      <c r="N6281" s="356"/>
      <c r="O6281" s="356"/>
      <c r="P6281" s="356"/>
      <c r="Q6281" s="356"/>
      <c r="R6281" s="356"/>
      <c r="S6281" s="356"/>
    </row>
    <row r="6282" spans="3:19" s="360" customFormat="1" hidden="1" x14ac:dyDescent="0.3">
      <c r="C6282" s="404"/>
      <c r="D6282" s="404"/>
      <c r="E6282" s="404"/>
      <c r="F6282" s="404"/>
      <c r="N6282" s="356"/>
      <c r="O6282" s="356"/>
      <c r="P6282" s="356"/>
      <c r="Q6282" s="356"/>
      <c r="R6282" s="356"/>
      <c r="S6282" s="356"/>
    </row>
    <row r="6283" spans="3:19" s="360" customFormat="1" hidden="1" x14ac:dyDescent="0.3">
      <c r="C6283" s="404"/>
      <c r="D6283" s="404"/>
      <c r="E6283" s="404"/>
      <c r="F6283" s="404"/>
      <c r="N6283" s="356"/>
      <c r="O6283" s="356"/>
      <c r="P6283" s="356"/>
      <c r="Q6283" s="356"/>
      <c r="R6283" s="356"/>
      <c r="S6283" s="356"/>
    </row>
    <row r="6284" spans="3:19" s="360" customFormat="1" hidden="1" x14ac:dyDescent="0.3">
      <c r="C6284" s="404"/>
      <c r="D6284" s="404"/>
      <c r="E6284" s="404"/>
      <c r="F6284" s="404"/>
      <c r="N6284" s="356"/>
      <c r="O6284" s="356"/>
      <c r="P6284" s="356"/>
      <c r="Q6284" s="356"/>
      <c r="R6284" s="356"/>
      <c r="S6284" s="356"/>
    </row>
    <row r="6285" spans="3:19" s="360" customFormat="1" hidden="1" x14ac:dyDescent="0.3">
      <c r="C6285" s="404"/>
      <c r="D6285" s="404"/>
      <c r="E6285" s="404"/>
      <c r="F6285" s="404"/>
      <c r="N6285" s="356"/>
      <c r="O6285" s="356"/>
      <c r="P6285" s="356"/>
      <c r="Q6285" s="356"/>
      <c r="R6285" s="356"/>
      <c r="S6285" s="356"/>
    </row>
    <row r="6286" spans="3:19" s="360" customFormat="1" hidden="1" x14ac:dyDescent="0.3">
      <c r="C6286" s="404"/>
      <c r="D6286" s="404"/>
      <c r="E6286" s="404"/>
      <c r="F6286" s="404"/>
      <c r="N6286" s="356"/>
      <c r="O6286" s="356"/>
      <c r="P6286" s="356"/>
      <c r="Q6286" s="356"/>
      <c r="R6286" s="356"/>
      <c r="S6286" s="356"/>
    </row>
    <row r="6287" spans="3:19" s="360" customFormat="1" hidden="1" x14ac:dyDescent="0.3">
      <c r="C6287" s="404"/>
      <c r="D6287" s="404"/>
      <c r="E6287" s="404"/>
      <c r="F6287" s="404"/>
      <c r="N6287" s="356"/>
      <c r="O6287" s="356"/>
      <c r="P6287" s="356"/>
      <c r="Q6287" s="356"/>
      <c r="R6287" s="356"/>
      <c r="S6287" s="356"/>
    </row>
    <row r="6288" spans="3:19" s="360" customFormat="1" hidden="1" x14ac:dyDescent="0.3">
      <c r="C6288" s="404"/>
      <c r="D6288" s="404"/>
      <c r="E6288" s="404"/>
      <c r="F6288" s="404"/>
      <c r="N6288" s="356"/>
      <c r="O6288" s="356"/>
      <c r="P6288" s="356"/>
      <c r="Q6288" s="356"/>
      <c r="R6288" s="356"/>
      <c r="S6288" s="356"/>
    </row>
    <row r="6289" spans="3:19" s="360" customFormat="1" hidden="1" x14ac:dyDescent="0.3">
      <c r="C6289" s="404"/>
      <c r="D6289" s="404"/>
      <c r="E6289" s="404"/>
      <c r="F6289" s="404"/>
      <c r="N6289" s="356"/>
      <c r="O6289" s="356"/>
      <c r="P6289" s="356"/>
      <c r="Q6289" s="356"/>
      <c r="R6289" s="356"/>
      <c r="S6289" s="356"/>
    </row>
    <row r="6290" spans="3:19" s="360" customFormat="1" hidden="1" x14ac:dyDescent="0.3">
      <c r="C6290" s="404"/>
      <c r="D6290" s="404"/>
      <c r="E6290" s="404"/>
      <c r="F6290" s="404"/>
      <c r="N6290" s="356"/>
      <c r="O6290" s="356"/>
      <c r="P6290" s="356"/>
      <c r="Q6290" s="356"/>
      <c r="R6290" s="356"/>
      <c r="S6290" s="356"/>
    </row>
    <row r="6291" spans="3:19" s="360" customFormat="1" hidden="1" x14ac:dyDescent="0.3">
      <c r="C6291" s="404"/>
      <c r="D6291" s="404"/>
      <c r="E6291" s="404"/>
      <c r="F6291" s="404"/>
      <c r="N6291" s="356"/>
      <c r="O6291" s="356"/>
      <c r="P6291" s="356"/>
      <c r="Q6291" s="356"/>
      <c r="R6291" s="356"/>
      <c r="S6291" s="356"/>
    </row>
    <row r="6292" spans="3:19" s="360" customFormat="1" hidden="1" x14ac:dyDescent="0.3">
      <c r="C6292" s="404"/>
      <c r="D6292" s="404"/>
      <c r="E6292" s="404"/>
      <c r="F6292" s="404"/>
      <c r="N6292" s="356"/>
      <c r="O6292" s="356"/>
      <c r="P6292" s="356"/>
      <c r="Q6292" s="356"/>
      <c r="R6292" s="356"/>
      <c r="S6292" s="356"/>
    </row>
    <row r="6293" spans="3:19" s="360" customFormat="1" hidden="1" x14ac:dyDescent="0.3">
      <c r="C6293" s="404"/>
      <c r="D6293" s="404"/>
      <c r="E6293" s="404"/>
      <c r="F6293" s="404"/>
      <c r="N6293" s="356"/>
      <c r="O6293" s="356"/>
      <c r="P6293" s="356"/>
      <c r="Q6293" s="356"/>
      <c r="R6293" s="356"/>
      <c r="S6293" s="356"/>
    </row>
    <row r="6294" spans="3:19" s="360" customFormat="1" hidden="1" x14ac:dyDescent="0.3">
      <c r="C6294" s="404"/>
      <c r="D6294" s="404"/>
      <c r="E6294" s="404"/>
      <c r="F6294" s="404"/>
      <c r="N6294" s="356"/>
      <c r="O6294" s="356"/>
      <c r="P6294" s="356"/>
      <c r="Q6294" s="356"/>
      <c r="R6294" s="356"/>
      <c r="S6294" s="356"/>
    </row>
    <row r="6295" spans="3:19" s="360" customFormat="1" hidden="1" x14ac:dyDescent="0.3">
      <c r="C6295" s="404"/>
      <c r="D6295" s="404"/>
      <c r="E6295" s="404"/>
      <c r="F6295" s="404"/>
      <c r="N6295" s="356"/>
      <c r="O6295" s="356"/>
      <c r="P6295" s="356"/>
      <c r="Q6295" s="356"/>
      <c r="R6295" s="356"/>
      <c r="S6295" s="356"/>
    </row>
    <row r="6296" spans="3:19" s="360" customFormat="1" hidden="1" x14ac:dyDescent="0.3">
      <c r="C6296" s="404"/>
      <c r="D6296" s="404"/>
      <c r="E6296" s="404"/>
      <c r="F6296" s="404"/>
      <c r="N6296" s="356"/>
      <c r="O6296" s="356"/>
      <c r="P6296" s="356"/>
      <c r="Q6296" s="356"/>
      <c r="R6296" s="356"/>
      <c r="S6296" s="356"/>
    </row>
    <row r="6297" spans="3:19" s="360" customFormat="1" hidden="1" x14ac:dyDescent="0.3">
      <c r="C6297" s="404"/>
      <c r="D6297" s="404"/>
      <c r="E6297" s="404"/>
      <c r="F6297" s="404"/>
      <c r="N6297" s="356"/>
      <c r="O6297" s="356"/>
      <c r="P6297" s="356"/>
      <c r="Q6297" s="356"/>
      <c r="R6297" s="356"/>
      <c r="S6297" s="356"/>
    </row>
    <row r="6298" spans="3:19" s="360" customFormat="1" hidden="1" x14ac:dyDescent="0.3">
      <c r="C6298" s="404"/>
      <c r="D6298" s="404"/>
      <c r="E6298" s="404"/>
      <c r="F6298" s="404"/>
      <c r="N6298" s="356"/>
      <c r="O6298" s="356"/>
      <c r="P6298" s="356"/>
      <c r="Q6298" s="356"/>
      <c r="R6298" s="356"/>
      <c r="S6298" s="356"/>
    </row>
    <row r="6299" spans="3:19" s="360" customFormat="1" hidden="1" x14ac:dyDescent="0.3">
      <c r="C6299" s="404"/>
      <c r="D6299" s="404"/>
      <c r="E6299" s="404"/>
      <c r="F6299" s="404"/>
      <c r="N6299" s="356"/>
      <c r="O6299" s="356"/>
      <c r="P6299" s="356"/>
      <c r="Q6299" s="356"/>
      <c r="R6299" s="356"/>
      <c r="S6299" s="356"/>
    </row>
    <row r="6300" spans="3:19" s="360" customFormat="1" hidden="1" x14ac:dyDescent="0.3">
      <c r="C6300" s="404"/>
      <c r="D6300" s="404"/>
      <c r="E6300" s="404"/>
      <c r="F6300" s="404"/>
      <c r="N6300" s="356"/>
      <c r="O6300" s="356"/>
      <c r="P6300" s="356"/>
      <c r="Q6300" s="356"/>
      <c r="R6300" s="356"/>
      <c r="S6300" s="356"/>
    </row>
    <row r="6301" spans="3:19" s="360" customFormat="1" hidden="1" x14ac:dyDescent="0.3">
      <c r="C6301" s="404"/>
      <c r="D6301" s="404"/>
      <c r="E6301" s="404"/>
      <c r="F6301" s="404"/>
      <c r="N6301" s="356"/>
      <c r="O6301" s="356"/>
      <c r="P6301" s="356"/>
      <c r="Q6301" s="356"/>
      <c r="R6301" s="356"/>
      <c r="S6301" s="356"/>
    </row>
    <row r="6302" spans="3:19" s="360" customFormat="1" hidden="1" x14ac:dyDescent="0.3">
      <c r="C6302" s="404"/>
      <c r="D6302" s="404"/>
      <c r="E6302" s="404"/>
      <c r="F6302" s="404"/>
      <c r="N6302" s="356"/>
      <c r="O6302" s="356"/>
      <c r="P6302" s="356"/>
      <c r="Q6302" s="356"/>
      <c r="R6302" s="356"/>
      <c r="S6302" s="356"/>
    </row>
    <row r="6303" spans="3:19" s="360" customFormat="1" hidden="1" x14ac:dyDescent="0.3">
      <c r="C6303" s="404"/>
      <c r="D6303" s="404"/>
      <c r="E6303" s="404"/>
      <c r="F6303" s="404"/>
      <c r="N6303" s="356"/>
      <c r="O6303" s="356"/>
      <c r="P6303" s="356"/>
      <c r="Q6303" s="356"/>
      <c r="R6303" s="356"/>
      <c r="S6303" s="356"/>
    </row>
    <row r="6304" spans="3:19" s="360" customFormat="1" hidden="1" x14ac:dyDescent="0.3">
      <c r="C6304" s="404"/>
      <c r="D6304" s="404"/>
      <c r="E6304" s="404"/>
      <c r="F6304" s="404"/>
      <c r="N6304" s="356"/>
      <c r="O6304" s="356"/>
      <c r="P6304" s="356"/>
      <c r="Q6304" s="356"/>
      <c r="R6304" s="356"/>
      <c r="S6304" s="356"/>
    </row>
    <row r="6305" spans="3:19" s="360" customFormat="1" hidden="1" x14ac:dyDescent="0.3">
      <c r="C6305" s="404"/>
      <c r="D6305" s="404"/>
      <c r="E6305" s="404"/>
      <c r="F6305" s="404"/>
      <c r="N6305" s="356"/>
      <c r="O6305" s="356"/>
      <c r="P6305" s="356"/>
      <c r="Q6305" s="356"/>
      <c r="R6305" s="356"/>
      <c r="S6305" s="356"/>
    </row>
    <row r="6306" spans="3:19" s="360" customFormat="1" hidden="1" x14ac:dyDescent="0.3">
      <c r="C6306" s="404"/>
      <c r="D6306" s="404"/>
      <c r="E6306" s="404"/>
      <c r="F6306" s="404"/>
      <c r="N6306" s="356"/>
      <c r="O6306" s="356"/>
      <c r="P6306" s="356"/>
      <c r="Q6306" s="356"/>
      <c r="R6306" s="356"/>
      <c r="S6306" s="356"/>
    </row>
    <row r="6307" spans="3:19" s="360" customFormat="1" hidden="1" x14ac:dyDescent="0.3">
      <c r="C6307" s="404"/>
      <c r="D6307" s="404"/>
      <c r="E6307" s="404"/>
      <c r="F6307" s="404"/>
      <c r="N6307" s="356"/>
      <c r="O6307" s="356"/>
      <c r="P6307" s="356"/>
      <c r="Q6307" s="356"/>
      <c r="R6307" s="356"/>
      <c r="S6307" s="356"/>
    </row>
    <row r="6308" spans="3:19" s="360" customFormat="1" hidden="1" x14ac:dyDescent="0.3">
      <c r="C6308" s="404"/>
      <c r="D6308" s="404"/>
      <c r="E6308" s="404"/>
      <c r="F6308" s="404"/>
      <c r="N6308" s="356"/>
      <c r="O6308" s="356"/>
      <c r="P6308" s="356"/>
      <c r="Q6308" s="356"/>
      <c r="R6308" s="356"/>
      <c r="S6308" s="356"/>
    </row>
    <row r="6309" spans="3:19" s="360" customFormat="1" hidden="1" x14ac:dyDescent="0.3">
      <c r="C6309" s="404"/>
      <c r="D6309" s="404"/>
      <c r="E6309" s="404"/>
      <c r="F6309" s="404"/>
      <c r="N6309" s="356"/>
      <c r="O6309" s="356"/>
      <c r="P6309" s="356"/>
      <c r="Q6309" s="356"/>
      <c r="R6309" s="356"/>
      <c r="S6309" s="356"/>
    </row>
    <row r="6310" spans="3:19" s="360" customFormat="1" hidden="1" x14ac:dyDescent="0.3">
      <c r="C6310" s="404"/>
      <c r="D6310" s="404"/>
      <c r="E6310" s="404"/>
      <c r="F6310" s="404"/>
      <c r="N6310" s="356"/>
      <c r="O6310" s="356"/>
      <c r="P6310" s="356"/>
      <c r="Q6310" s="356"/>
      <c r="R6310" s="356"/>
      <c r="S6310" s="356"/>
    </row>
    <row r="6311" spans="3:19" s="360" customFormat="1" hidden="1" x14ac:dyDescent="0.3">
      <c r="C6311" s="404"/>
      <c r="D6311" s="404"/>
      <c r="E6311" s="404"/>
      <c r="F6311" s="404"/>
      <c r="N6311" s="356"/>
      <c r="O6311" s="356"/>
      <c r="P6311" s="356"/>
      <c r="Q6311" s="356"/>
      <c r="R6311" s="356"/>
      <c r="S6311" s="356"/>
    </row>
    <row r="6312" spans="3:19" s="360" customFormat="1" hidden="1" x14ac:dyDescent="0.3">
      <c r="C6312" s="404"/>
      <c r="D6312" s="404"/>
      <c r="E6312" s="404"/>
      <c r="F6312" s="404"/>
      <c r="N6312" s="356"/>
      <c r="O6312" s="356"/>
      <c r="P6312" s="356"/>
      <c r="Q6312" s="356"/>
      <c r="R6312" s="356"/>
      <c r="S6312" s="356"/>
    </row>
    <row r="6313" spans="3:19" s="360" customFormat="1" hidden="1" x14ac:dyDescent="0.3">
      <c r="C6313" s="404"/>
      <c r="D6313" s="404"/>
      <c r="E6313" s="404"/>
      <c r="F6313" s="404"/>
      <c r="N6313" s="356"/>
      <c r="O6313" s="356"/>
      <c r="P6313" s="356"/>
      <c r="Q6313" s="356"/>
      <c r="R6313" s="356"/>
      <c r="S6313" s="356"/>
    </row>
    <row r="6314" spans="3:19" s="360" customFormat="1" hidden="1" x14ac:dyDescent="0.3">
      <c r="C6314" s="404"/>
      <c r="D6314" s="404"/>
      <c r="E6314" s="404"/>
      <c r="F6314" s="404"/>
      <c r="N6314" s="356"/>
      <c r="O6314" s="356"/>
      <c r="P6314" s="356"/>
      <c r="Q6314" s="356"/>
      <c r="R6314" s="356"/>
      <c r="S6314" s="356"/>
    </row>
    <row r="6315" spans="3:19" s="360" customFormat="1" hidden="1" x14ac:dyDescent="0.3">
      <c r="C6315" s="404"/>
      <c r="D6315" s="404"/>
      <c r="E6315" s="404"/>
      <c r="F6315" s="404"/>
      <c r="N6315" s="356"/>
      <c r="O6315" s="356"/>
      <c r="P6315" s="356"/>
      <c r="Q6315" s="356"/>
      <c r="R6315" s="356"/>
      <c r="S6315" s="356"/>
    </row>
    <row r="6316" spans="3:19" s="360" customFormat="1" hidden="1" x14ac:dyDescent="0.3">
      <c r="C6316" s="404"/>
      <c r="D6316" s="404"/>
      <c r="E6316" s="404"/>
      <c r="F6316" s="404"/>
      <c r="N6316" s="356"/>
      <c r="O6316" s="356"/>
      <c r="P6316" s="356"/>
      <c r="Q6316" s="356"/>
      <c r="R6316" s="356"/>
      <c r="S6316" s="356"/>
    </row>
    <row r="6317" spans="3:19" s="360" customFormat="1" hidden="1" x14ac:dyDescent="0.3">
      <c r="C6317" s="404"/>
      <c r="D6317" s="404"/>
      <c r="E6317" s="404"/>
      <c r="F6317" s="404"/>
      <c r="N6317" s="356"/>
      <c r="O6317" s="356"/>
      <c r="P6317" s="356"/>
      <c r="Q6317" s="356"/>
      <c r="R6317" s="356"/>
      <c r="S6317" s="356"/>
    </row>
    <row r="6318" spans="3:19" s="360" customFormat="1" hidden="1" x14ac:dyDescent="0.3">
      <c r="C6318" s="404"/>
      <c r="D6318" s="404"/>
      <c r="E6318" s="404"/>
      <c r="F6318" s="404"/>
      <c r="N6318" s="356"/>
      <c r="O6318" s="356"/>
      <c r="P6318" s="356"/>
      <c r="Q6318" s="356"/>
      <c r="R6318" s="356"/>
      <c r="S6318" s="356"/>
    </row>
    <row r="6319" spans="3:19" s="360" customFormat="1" hidden="1" x14ac:dyDescent="0.3">
      <c r="C6319" s="404"/>
      <c r="D6319" s="404"/>
      <c r="E6319" s="404"/>
      <c r="F6319" s="404"/>
      <c r="N6319" s="356"/>
      <c r="O6319" s="356"/>
      <c r="P6319" s="356"/>
      <c r="Q6319" s="356"/>
      <c r="R6319" s="356"/>
      <c r="S6319" s="356"/>
    </row>
    <row r="6320" spans="3:19" s="360" customFormat="1" hidden="1" x14ac:dyDescent="0.3">
      <c r="C6320" s="404"/>
      <c r="D6320" s="404"/>
      <c r="E6320" s="404"/>
      <c r="F6320" s="404"/>
      <c r="N6320" s="356"/>
      <c r="O6320" s="356"/>
      <c r="P6320" s="356"/>
      <c r="Q6320" s="356"/>
      <c r="R6320" s="356"/>
      <c r="S6320" s="356"/>
    </row>
    <row r="6321" spans="3:19" s="360" customFormat="1" hidden="1" x14ac:dyDescent="0.3">
      <c r="C6321" s="404"/>
      <c r="D6321" s="404"/>
      <c r="E6321" s="404"/>
      <c r="F6321" s="404"/>
      <c r="N6321" s="356"/>
      <c r="O6321" s="356"/>
      <c r="P6321" s="356"/>
      <c r="Q6321" s="356"/>
      <c r="R6321" s="356"/>
      <c r="S6321" s="356"/>
    </row>
    <row r="6322" spans="3:19" s="360" customFormat="1" hidden="1" x14ac:dyDescent="0.3">
      <c r="C6322" s="404"/>
      <c r="D6322" s="404"/>
      <c r="E6322" s="404"/>
      <c r="F6322" s="404"/>
      <c r="N6322" s="356"/>
      <c r="O6322" s="356"/>
      <c r="P6322" s="356"/>
      <c r="Q6322" s="356"/>
      <c r="R6322" s="356"/>
      <c r="S6322" s="356"/>
    </row>
    <row r="6323" spans="3:19" s="360" customFormat="1" hidden="1" x14ac:dyDescent="0.3">
      <c r="C6323" s="404"/>
      <c r="D6323" s="404"/>
      <c r="E6323" s="404"/>
      <c r="F6323" s="404"/>
      <c r="N6323" s="356"/>
      <c r="O6323" s="356"/>
      <c r="P6323" s="356"/>
      <c r="Q6323" s="356"/>
      <c r="R6323" s="356"/>
      <c r="S6323" s="356"/>
    </row>
    <row r="6324" spans="3:19" s="360" customFormat="1" hidden="1" x14ac:dyDescent="0.3">
      <c r="C6324" s="404"/>
      <c r="D6324" s="404"/>
      <c r="E6324" s="404"/>
      <c r="F6324" s="404"/>
      <c r="N6324" s="356"/>
      <c r="O6324" s="356"/>
      <c r="P6324" s="356"/>
      <c r="Q6324" s="356"/>
      <c r="R6324" s="356"/>
      <c r="S6324" s="356"/>
    </row>
    <row r="6325" spans="3:19" s="360" customFormat="1" hidden="1" x14ac:dyDescent="0.3">
      <c r="C6325" s="404"/>
      <c r="D6325" s="404"/>
      <c r="E6325" s="404"/>
      <c r="F6325" s="404"/>
      <c r="N6325" s="356"/>
      <c r="O6325" s="356"/>
      <c r="P6325" s="356"/>
      <c r="Q6325" s="356"/>
      <c r="R6325" s="356"/>
      <c r="S6325" s="356"/>
    </row>
    <row r="6326" spans="3:19" s="360" customFormat="1" hidden="1" x14ac:dyDescent="0.3">
      <c r="C6326" s="404"/>
      <c r="D6326" s="404"/>
      <c r="E6326" s="404"/>
      <c r="F6326" s="404"/>
      <c r="N6326" s="356"/>
      <c r="O6326" s="356"/>
      <c r="P6326" s="356"/>
      <c r="Q6326" s="356"/>
      <c r="R6326" s="356"/>
      <c r="S6326" s="356"/>
    </row>
    <row r="6327" spans="3:19" s="360" customFormat="1" hidden="1" x14ac:dyDescent="0.3">
      <c r="C6327" s="404"/>
      <c r="D6327" s="404"/>
      <c r="E6327" s="404"/>
      <c r="F6327" s="404"/>
      <c r="N6327" s="356"/>
      <c r="O6327" s="356"/>
      <c r="P6327" s="356"/>
      <c r="Q6327" s="356"/>
      <c r="R6327" s="356"/>
      <c r="S6327" s="356"/>
    </row>
    <row r="6328" spans="3:19" s="360" customFormat="1" hidden="1" x14ac:dyDescent="0.3">
      <c r="C6328" s="404"/>
      <c r="D6328" s="404"/>
      <c r="E6328" s="404"/>
      <c r="F6328" s="404"/>
      <c r="N6328" s="356"/>
      <c r="O6328" s="356"/>
      <c r="P6328" s="356"/>
      <c r="Q6328" s="356"/>
      <c r="R6328" s="356"/>
      <c r="S6328" s="356"/>
    </row>
    <row r="6329" spans="3:19" s="360" customFormat="1" hidden="1" x14ac:dyDescent="0.3">
      <c r="C6329" s="404"/>
      <c r="D6329" s="404"/>
      <c r="E6329" s="404"/>
      <c r="F6329" s="404"/>
      <c r="N6329" s="356"/>
      <c r="O6329" s="356"/>
      <c r="P6329" s="356"/>
      <c r="Q6329" s="356"/>
      <c r="R6329" s="356"/>
      <c r="S6329" s="356"/>
    </row>
    <row r="6330" spans="3:19" s="360" customFormat="1" hidden="1" x14ac:dyDescent="0.3">
      <c r="C6330" s="404"/>
      <c r="D6330" s="404"/>
      <c r="E6330" s="404"/>
      <c r="F6330" s="404"/>
      <c r="N6330" s="356"/>
      <c r="O6330" s="356"/>
      <c r="P6330" s="356"/>
      <c r="Q6330" s="356"/>
      <c r="R6330" s="356"/>
      <c r="S6330" s="356"/>
    </row>
    <row r="6331" spans="3:19" s="360" customFormat="1" hidden="1" x14ac:dyDescent="0.3">
      <c r="C6331" s="404"/>
      <c r="D6331" s="404"/>
      <c r="E6331" s="404"/>
      <c r="F6331" s="404"/>
      <c r="N6331" s="356"/>
      <c r="O6331" s="356"/>
      <c r="P6331" s="356"/>
      <c r="Q6331" s="356"/>
      <c r="R6331" s="356"/>
      <c r="S6331" s="356"/>
    </row>
    <row r="6332" spans="3:19" s="360" customFormat="1" hidden="1" x14ac:dyDescent="0.3">
      <c r="C6332" s="404"/>
      <c r="D6332" s="404"/>
      <c r="E6332" s="404"/>
      <c r="F6332" s="404"/>
      <c r="N6332" s="356"/>
      <c r="O6332" s="356"/>
      <c r="P6332" s="356"/>
      <c r="Q6332" s="356"/>
      <c r="R6332" s="356"/>
      <c r="S6332" s="356"/>
    </row>
    <row r="6333" spans="3:19" s="360" customFormat="1" hidden="1" x14ac:dyDescent="0.3">
      <c r="C6333" s="404"/>
      <c r="D6333" s="404"/>
      <c r="E6333" s="404"/>
      <c r="F6333" s="404"/>
      <c r="N6333" s="356"/>
      <c r="O6333" s="356"/>
      <c r="P6333" s="356"/>
      <c r="Q6333" s="356"/>
      <c r="R6333" s="356"/>
      <c r="S6333" s="356"/>
    </row>
    <row r="6334" spans="3:19" s="360" customFormat="1" hidden="1" x14ac:dyDescent="0.3">
      <c r="C6334" s="404"/>
      <c r="D6334" s="404"/>
      <c r="E6334" s="404"/>
      <c r="F6334" s="404"/>
      <c r="N6334" s="356"/>
      <c r="O6334" s="356"/>
      <c r="P6334" s="356"/>
      <c r="Q6334" s="356"/>
      <c r="R6334" s="356"/>
      <c r="S6334" s="356"/>
    </row>
    <row r="6335" spans="3:19" s="360" customFormat="1" hidden="1" x14ac:dyDescent="0.3">
      <c r="C6335" s="404"/>
      <c r="D6335" s="404"/>
      <c r="E6335" s="404"/>
      <c r="F6335" s="404"/>
      <c r="N6335" s="356"/>
      <c r="O6335" s="356"/>
      <c r="P6335" s="356"/>
      <c r="Q6335" s="356"/>
      <c r="R6335" s="356"/>
      <c r="S6335" s="356"/>
    </row>
    <row r="6336" spans="3:19" s="360" customFormat="1" hidden="1" x14ac:dyDescent="0.3">
      <c r="C6336" s="404"/>
      <c r="D6336" s="404"/>
      <c r="E6336" s="404"/>
      <c r="F6336" s="404"/>
      <c r="N6336" s="356"/>
      <c r="O6336" s="356"/>
      <c r="P6336" s="356"/>
      <c r="Q6336" s="356"/>
      <c r="R6336" s="356"/>
      <c r="S6336" s="356"/>
    </row>
    <row r="6337" spans="3:19" s="360" customFormat="1" hidden="1" x14ac:dyDescent="0.3">
      <c r="C6337" s="404"/>
      <c r="D6337" s="404"/>
      <c r="E6337" s="404"/>
      <c r="F6337" s="404"/>
      <c r="N6337" s="356"/>
      <c r="O6337" s="356"/>
      <c r="P6337" s="356"/>
      <c r="Q6337" s="356"/>
      <c r="R6337" s="356"/>
      <c r="S6337" s="356"/>
    </row>
    <row r="6338" spans="3:19" s="360" customFormat="1" hidden="1" x14ac:dyDescent="0.3">
      <c r="C6338" s="404"/>
      <c r="D6338" s="404"/>
      <c r="E6338" s="404"/>
      <c r="F6338" s="404"/>
      <c r="N6338" s="356"/>
      <c r="O6338" s="356"/>
      <c r="P6338" s="356"/>
      <c r="Q6338" s="356"/>
      <c r="R6338" s="356"/>
      <c r="S6338" s="356"/>
    </row>
    <row r="6339" spans="3:19" s="360" customFormat="1" hidden="1" x14ac:dyDescent="0.3">
      <c r="C6339" s="404"/>
      <c r="D6339" s="404"/>
      <c r="E6339" s="404"/>
      <c r="F6339" s="404"/>
      <c r="N6339" s="356"/>
      <c r="O6339" s="356"/>
      <c r="P6339" s="356"/>
      <c r="Q6339" s="356"/>
      <c r="R6339" s="356"/>
      <c r="S6339" s="356"/>
    </row>
    <row r="6340" spans="3:19" s="360" customFormat="1" hidden="1" x14ac:dyDescent="0.3">
      <c r="C6340" s="404"/>
      <c r="D6340" s="404"/>
      <c r="E6340" s="404"/>
      <c r="F6340" s="404"/>
      <c r="N6340" s="356"/>
      <c r="O6340" s="356"/>
      <c r="P6340" s="356"/>
      <c r="Q6340" s="356"/>
      <c r="R6340" s="356"/>
      <c r="S6340" s="356"/>
    </row>
    <row r="6341" spans="3:19" s="360" customFormat="1" hidden="1" x14ac:dyDescent="0.3">
      <c r="C6341" s="404"/>
      <c r="D6341" s="404"/>
      <c r="E6341" s="404"/>
      <c r="F6341" s="404"/>
      <c r="N6341" s="356"/>
      <c r="O6341" s="356"/>
      <c r="P6341" s="356"/>
      <c r="Q6341" s="356"/>
      <c r="R6341" s="356"/>
      <c r="S6341" s="356"/>
    </row>
    <row r="6342" spans="3:19" s="360" customFormat="1" hidden="1" x14ac:dyDescent="0.3">
      <c r="C6342" s="404"/>
      <c r="D6342" s="404"/>
      <c r="E6342" s="404"/>
      <c r="F6342" s="404"/>
      <c r="N6342" s="356"/>
      <c r="O6342" s="356"/>
      <c r="P6342" s="356"/>
      <c r="Q6342" s="356"/>
      <c r="R6342" s="356"/>
      <c r="S6342" s="356"/>
    </row>
    <row r="6343" spans="3:19" s="360" customFormat="1" hidden="1" x14ac:dyDescent="0.3">
      <c r="C6343" s="404"/>
      <c r="D6343" s="404"/>
      <c r="E6343" s="404"/>
      <c r="F6343" s="404"/>
      <c r="N6343" s="356"/>
      <c r="O6343" s="356"/>
      <c r="P6343" s="356"/>
      <c r="Q6343" s="356"/>
      <c r="R6343" s="356"/>
      <c r="S6343" s="356"/>
    </row>
    <row r="6344" spans="3:19" s="360" customFormat="1" hidden="1" x14ac:dyDescent="0.3">
      <c r="C6344" s="404"/>
      <c r="D6344" s="404"/>
      <c r="E6344" s="404"/>
      <c r="F6344" s="404"/>
      <c r="N6344" s="356"/>
      <c r="O6344" s="356"/>
      <c r="P6344" s="356"/>
      <c r="Q6344" s="356"/>
      <c r="R6344" s="356"/>
      <c r="S6344" s="356"/>
    </row>
    <row r="6345" spans="3:19" s="360" customFormat="1" hidden="1" x14ac:dyDescent="0.3">
      <c r="C6345" s="404"/>
      <c r="D6345" s="404"/>
      <c r="E6345" s="404"/>
      <c r="F6345" s="404"/>
      <c r="N6345" s="356"/>
      <c r="O6345" s="356"/>
      <c r="P6345" s="356"/>
      <c r="Q6345" s="356"/>
      <c r="R6345" s="356"/>
      <c r="S6345" s="356"/>
    </row>
    <row r="6346" spans="3:19" s="360" customFormat="1" hidden="1" x14ac:dyDescent="0.3">
      <c r="C6346" s="404"/>
      <c r="D6346" s="404"/>
      <c r="E6346" s="404"/>
      <c r="F6346" s="404"/>
      <c r="N6346" s="356"/>
      <c r="O6346" s="356"/>
      <c r="P6346" s="356"/>
      <c r="Q6346" s="356"/>
      <c r="R6346" s="356"/>
      <c r="S6346" s="356"/>
    </row>
    <row r="6347" spans="3:19" s="360" customFormat="1" hidden="1" x14ac:dyDescent="0.3">
      <c r="C6347" s="404"/>
      <c r="D6347" s="404"/>
      <c r="E6347" s="404"/>
      <c r="F6347" s="404"/>
      <c r="N6347" s="356"/>
      <c r="O6347" s="356"/>
      <c r="P6347" s="356"/>
      <c r="Q6347" s="356"/>
      <c r="R6347" s="356"/>
      <c r="S6347" s="356"/>
    </row>
    <row r="6348" spans="3:19" s="360" customFormat="1" hidden="1" x14ac:dyDescent="0.3">
      <c r="C6348" s="404"/>
      <c r="D6348" s="404"/>
      <c r="E6348" s="404"/>
      <c r="F6348" s="404"/>
      <c r="N6348" s="356"/>
      <c r="O6348" s="356"/>
      <c r="P6348" s="356"/>
      <c r="Q6348" s="356"/>
      <c r="R6348" s="356"/>
      <c r="S6348" s="356"/>
    </row>
    <row r="6349" spans="3:19" s="360" customFormat="1" hidden="1" x14ac:dyDescent="0.3">
      <c r="C6349" s="404"/>
      <c r="D6349" s="404"/>
      <c r="E6349" s="404"/>
      <c r="F6349" s="404"/>
      <c r="N6349" s="356"/>
      <c r="O6349" s="356"/>
      <c r="P6349" s="356"/>
      <c r="Q6349" s="356"/>
      <c r="R6349" s="356"/>
      <c r="S6349" s="356"/>
    </row>
    <row r="6350" spans="3:19" s="360" customFormat="1" hidden="1" x14ac:dyDescent="0.3">
      <c r="C6350" s="404"/>
      <c r="D6350" s="404"/>
      <c r="E6350" s="404"/>
      <c r="F6350" s="404"/>
      <c r="N6350" s="356"/>
      <c r="O6350" s="356"/>
      <c r="P6350" s="356"/>
      <c r="Q6350" s="356"/>
      <c r="R6350" s="356"/>
      <c r="S6350" s="356"/>
    </row>
    <row r="6351" spans="3:19" s="360" customFormat="1" hidden="1" x14ac:dyDescent="0.3">
      <c r="C6351" s="404"/>
      <c r="D6351" s="404"/>
      <c r="E6351" s="404"/>
      <c r="F6351" s="404"/>
      <c r="N6351" s="356"/>
      <c r="O6351" s="356"/>
      <c r="P6351" s="356"/>
      <c r="Q6351" s="356"/>
      <c r="R6351" s="356"/>
      <c r="S6351" s="356"/>
    </row>
    <row r="6352" spans="3:19" s="360" customFormat="1" hidden="1" x14ac:dyDescent="0.3">
      <c r="C6352" s="404"/>
      <c r="D6352" s="404"/>
      <c r="E6352" s="404"/>
      <c r="F6352" s="404"/>
      <c r="N6352" s="356"/>
      <c r="O6352" s="356"/>
      <c r="P6352" s="356"/>
      <c r="Q6352" s="356"/>
      <c r="R6352" s="356"/>
      <c r="S6352" s="356"/>
    </row>
    <row r="6353" spans="3:19" s="360" customFormat="1" hidden="1" x14ac:dyDescent="0.3">
      <c r="C6353" s="404"/>
      <c r="D6353" s="404"/>
      <c r="E6353" s="404"/>
      <c r="F6353" s="404"/>
      <c r="N6353" s="356"/>
      <c r="O6353" s="356"/>
      <c r="P6353" s="356"/>
      <c r="Q6353" s="356"/>
      <c r="R6353" s="356"/>
      <c r="S6353" s="356"/>
    </row>
    <row r="6354" spans="3:19" s="360" customFormat="1" hidden="1" x14ac:dyDescent="0.3">
      <c r="C6354" s="404"/>
      <c r="D6354" s="404"/>
      <c r="E6354" s="404"/>
      <c r="F6354" s="404"/>
      <c r="N6354" s="356"/>
      <c r="O6354" s="356"/>
      <c r="P6354" s="356"/>
      <c r="Q6354" s="356"/>
      <c r="R6354" s="356"/>
      <c r="S6354" s="356"/>
    </row>
    <row r="6355" spans="3:19" s="360" customFormat="1" hidden="1" x14ac:dyDescent="0.3">
      <c r="C6355" s="404"/>
      <c r="D6355" s="404"/>
      <c r="E6355" s="404"/>
      <c r="F6355" s="404"/>
      <c r="N6355" s="356"/>
      <c r="O6355" s="356"/>
      <c r="P6355" s="356"/>
      <c r="Q6355" s="356"/>
      <c r="R6355" s="356"/>
      <c r="S6355" s="356"/>
    </row>
    <row r="6356" spans="3:19" s="360" customFormat="1" hidden="1" x14ac:dyDescent="0.3">
      <c r="C6356" s="404"/>
      <c r="D6356" s="404"/>
      <c r="E6356" s="404"/>
      <c r="F6356" s="404"/>
      <c r="N6356" s="356"/>
      <c r="O6356" s="356"/>
      <c r="P6356" s="356"/>
      <c r="Q6356" s="356"/>
      <c r="R6356" s="356"/>
      <c r="S6356" s="356"/>
    </row>
    <row r="6357" spans="3:19" s="360" customFormat="1" hidden="1" x14ac:dyDescent="0.3">
      <c r="C6357" s="404"/>
      <c r="D6357" s="404"/>
      <c r="E6357" s="404"/>
      <c r="F6357" s="404"/>
      <c r="N6357" s="356"/>
      <c r="O6357" s="356"/>
      <c r="P6357" s="356"/>
      <c r="Q6357" s="356"/>
      <c r="R6357" s="356"/>
      <c r="S6357" s="356"/>
    </row>
    <row r="6358" spans="3:19" s="360" customFormat="1" hidden="1" x14ac:dyDescent="0.3">
      <c r="C6358" s="404"/>
      <c r="D6358" s="404"/>
      <c r="E6358" s="404"/>
      <c r="F6358" s="404"/>
      <c r="N6358" s="356"/>
      <c r="O6358" s="356"/>
      <c r="P6358" s="356"/>
      <c r="Q6358" s="356"/>
      <c r="R6358" s="356"/>
      <c r="S6358" s="356"/>
    </row>
    <row r="6359" spans="3:19" s="360" customFormat="1" hidden="1" x14ac:dyDescent="0.3">
      <c r="C6359" s="404"/>
      <c r="D6359" s="404"/>
      <c r="E6359" s="404"/>
      <c r="F6359" s="404"/>
      <c r="N6359" s="356"/>
      <c r="O6359" s="356"/>
      <c r="P6359" s="356"/>
      <c r="Q6359" s="356"/>
      <c r="R6359" s="356"/>
      <c r="S6359" s="356"/>
    </row>
    <row r="6360" spans="3:19" s="360" customFormat="1" hidden="1" x14ac:dyDescent="0.3">
      <c r="C6360" s="404"/>
      <c r="D6360" s="404"/>
      <c r="E6360" s="404"/>
      <c r="F6360" s="404"/>
      <c r="N6360" s="356"/>
      <c r="O6360" s="356"/>
      <c r="P6360" s="356"/>
      <c r="Q6360" s="356"/>
      <c r="R6360" s="356"/>
      <c r="S6360" s="356"/>
    </row>
    <row r="6361" spans="3:19" s="360" customFormat="1" hidden="1" x14ac:dyDescent="0.3">
      <c r="C6361" s="404"/>
      <c r="D6361" s="404"/>
      <c r="E6361" s="404"/>
      <c r="F6361" s="404"/>
      <c r="N6361" s="356"/>
      <c r="O6361" s="356"/>
      <c r="P6361" s="356"/>
      <c r="Q6361" s="356"/>
      <c r="R6361" s="356"/>
      <c r="S6361" s="356"/>
    </row>
    <row r="6362" spans="3:19" s="360" customFormat="1" hidden="1" x14ac:dyDescent="0.3">
      <c r="C6362" s="404"/>
      <c r="D6362" s="404"/>
      <c r="E6362" s="404"/>
      <c r="F6362" s="404"/>
      <c r="N6362" s="356"/>
      <c r="O6362" s="356"/>
      <c r="P6362" s="356"/>
      <c r="Q6362" s="356"/>
      <c r="R6362" s="356"/>
      <c r="S6362" s="356"/>
    </row>
    <row r="6363" spans="3:19" s="360" customFormat="1" hidden="1" x14ac:dyDescent="0.3">
      <c r="C6363" s="404"/>
      <c r="D6363" s="404"/>
      <c r="E6363" s="404"/>
      <c r="F6363" s="404"/>
      <c r="N6363" s="356"/>
      <c r="O6363" s="356"/>
      <c r="P6363" s="356"/>
      <c r="Q6363" s="356"/>
      <c r="R6363" s="356"/>
      <c r="S6363" s="356"/>
    </row>
    <row r="6364" spans="3:19" s="360" customFormat="1" hidden="1" x14ac:dyDescent="0.3">
      <c r="C6364" s="404"/>
      <c r="D6364" s="404"/>
      <c r="E6364" s="404"/>
      <c r="F6364" s="404"/>
      <c r="N6364" s="356"/>
      <c r="O6364" s="356"/>
      <c r="P6364" s="356"/>
      <c r="Q6364" s="356"/>
      <c r="R6364" s="356"/>
      <c r="S6364" s="356"/>
    </row>
    <row r="6365" spans="3:19" s="360" customFormat="1" hidden="1" x14ac:dyDescent="0.3">
      <c r="C6365" s="404"/>
      <c r="D6365" s="404"/>
      <c r="E6365" s="404"/>
      <c r="F6365" s="404"/>
      <c r="N6365" s="356"/>
      <c r="O6365" s="356"/>
      <c r="P6365" s="356"/>
      <c r="Q6365" s="356"/>
      <c r="R6365" s="356"/>
      <c r="S6365" s="356"/>
    </row>
    <row r="6366" spans="3:19" s="360" customFormat="1" hidden="1" x14ac:dyDescent="0.3">
      <c r="C6366" s="404"/>
      <c r="D6366" s="404"/>
      <c r="E6366" s="404"/>
      <c r="F6366" s="404"/>
      <c r="N6366" s="356"/>
      <c r="O6366" s="356"/>
      <c r="P6366" s="356"/>
      <c r="Q6366" s="356"/>
      <c r="R6366" s="356"/>
      <c r="S6366" s="356"/>
    </row>
    <row r="6367" spans="3:19" s="360" customFormat="1" hidden="1" x14ac:dyDescent="0.3">
      <c r="C6367" s="404"/>
      <c r="D6367" s="404"/>
      <c r="E6367" s="404"/>
      <c r="F6367" s="404"/>
      <c r="N6367" s="356"/>
      <c r="O6367" s="356"/>
      <c r="P6367" s="356"/>
      <c r="Q6367" s="356"/>
      <c r="R6367" s="356"/>
      <c r="S6367" s="356"/>
    </row>
    <row r="6368" spans="3:19" s="360" customFormat="1" hidden="1" x14ac:dyDescent="0.3">
      <c r="C6368" s="404"/>
      <c r="D6368" s="404"/>
      <c r="E6368" s="404"/>
      <c r="F6368" s="404"/>
      <c r="N6368" s="356"/>
      <c r="O6368" s="356"/>
      <c r="P6368" s="356"/>
      <c r="Q6368" s="356"/>
      <c r="R6368" s="356"/>
      <c r="S6368" s="356"/>
    </row>
    <row r="6369" spans="3:19" s="360" customFormat="1" hidden="1" x14ac:dyDescent="0.3">
      <c r="C6369" s="404"/>
      <c r="D6369" s="404"/>
      <c r="E6369" s="404"/>
      <c r="F6369" s="404"/>
      <c r="N6369" s="356"/>
      <c r="O6369" s="356"/>
      <c r="P6369" s="356"/>
      <c r="Q6369" s="356"/>
      <c r="R6369" s="356"/>
      <c r="S6369" s="356"/>
    </row>
    <row r="6370" spans="3:19" s="360" customFormat="1" hidden="1" x14ac:dyDescent="0.3">
      <c r="C6370" s="404"/>
      <c r="D6370" s="404"/>
      <c r="E6370" s="404"/>
      <c r="F6370" s="404"/>
      <c r="N6370" s="356"/>
      <c r="O6370" s="356"/>
      <c r="P6370" s="356"/>
      <c r="Q6370" s="356"/>
      <c r="R6370" s="356"/>
      <c r="S6370" s="356"/>
    </row>
    <row r="6371" spans="3:19" s="360" customFormat="1" hidden="1" x14ac:dyDescent="0.3">
      <c r="C6371" s="404"/>
      <c r="D6371" s="404"/>
      <c r="E6371" s="404"/>
      <c r="F6371" s="404"/>
      <c r="N6371" s="356"/>
      <c r="O6371" s="356"/>
      <c r="P6371" s="356"/>
      <c r="Q6371" s="356"/>
      <c r="R6371" s="356"/>
      <c r="S6371" s="356"/>
    </row>
    <row r="6372" spans="3:19" s="360" customFormat="1" hidden="1" x14ac:dyDescent="0.3">
      <c r="C6372" s="404"/>
      <c r="D6372" s="404"/>
      <c r="E6372" s="404"/>
      <c r="F6372" s="404"/>
      <c r="N6372" s="356"/>
      <c r="O6372" s="356"/>
      <c r="P6372" s="356"/>
      <c r="Q6372" s="356"/>
      <c r="R6372" s="356"/>
      <c r="S6372" s="356"/>
    </row>
    <row r="6373" spans="3:19" s="360" customFormat="1" hidden="1" x14ac:dyDescent="0.3">
      <c r="C6373" s="404"/>
      <c r="D6373" s="404"/>
      <c r="E6373" s="404"/>
      <c r="F6373" s="404"/>
      <c r="N6373" s="356"/>
      <c r="O6373" s="356"/>
      <c r="P6373" s="356"/>
      <c r="Q6373" s="356"/>
      <c r="R6373" s="356"/>
      <c r="S6373" s="356"/>
    </row>
    <row r="6374" spans="3:19" s="360" customFormat="1" hidden="1" x14ac:dyDescent="0.3">
      <c r="C6374" s="404"/>
      <c r="D6374" s="404"/>
      <c r="E6374" s="404"/>
      <c r="F6374" s="404"/>
      <c r="N6374" s="356"/>
      <c r="O6374" s="356"/>
      <c r="P6374" s="356"/>
      <c r="Q6374" s="356"/>
      <c r="R6374" s="356"/>
      <c r="S6374" s="356"/>
    </row>
    <row r="6375" spans="3:19" s="360" customFormat="1" hidden="1" x14ac:dyDescent="0.3">
      <c r="C6375" s="404"/>
      <c r="D6375" s="404"/>
      <c r="E6375" s="404"/>
      <c r="F6375" s="404"/>
      <c r="N6375" s="356"/>
      <c r="O6375" s="356"/>
      <c r="P6375" s="356"/>
      <c r="Q6375" s="356"/>
      <c r="R6375" s="356"/>
      <c r="S6375" s="356"/>
    </row>
    <row r="6376" spans="3:19" s="360" customFormat="1" hidden="1" x14ac:dyDescent="0.3">
      <c r="C6376" s="404"/>
      <c r="D6376" s="404"/>
      <c r="E6376" s="404"/>
      <c r="F6376" s="404"/>
      <c r="N6376" s="356"/>
      <c r="O6376" s="356"/>
      <c r="P6376" s="356"/>
      <c r="Q6376" s="356"/>
      <c r="R6376" s="356"/>
      <c r="S6376" s="356"/>
    </row>
    <row r="6377" spans="3:19" s="360" customFormat="1" hidden="1" x14ac:dyDescent="0.3">
      <c r="C6377" s="404"/>
      <c r="D6377" s="404"/>
      <c r="E6377" s="404"/>
      <c r="F6377" s="404"/>
      <c r="N6377" s="356"/>
      <c r="O6377" s="356"/>
      <c r="P6377" s="356"/>
      <c r="Q6377" s="356"/>
      <c r="R6377" s="356"/>
      <c r="S6377" s="356"/>
    </row>
    <row r="6378" spans="3:19" s="360" customFormat="1" hidden="1" x14ac:dyDescent="0.3">
      <c r="C6378" s="404"/>
      <c r="D6378" s="404"/>
      <c r="E6378" s="404"/>
      <c r="F6378" s="404"/>
      <c r="N6378" s="356"/>
      <c r="O6378" s="356"/>
      <c r="P6378" s="356"/>
      <c r="Q6378" s="356"/>
      <c r="R6378" s="356"/>
      <c r="S6378" s="356"/>
    </row>
    <row r="6379" spans="3:19" s="360" customFormat="1" hidden="1" x14ac:dyDescent="0.3">
      <c r="C6379" s="404"/>
      <c r="D6379" s="404"/>
      <c r="E6379" s="404"/>
      <c r="F6379" s="404"/>
      <c r="N6379" s="356"/>
      <c r="O6379" s="356"/>
      <c r="P6379" s="356"/>
      <c r="Q6379" s="356"/>
      <c r="R6379" s="356"/>
      <c r="S6379" s="356"/>
    </row>
    <row r="6380" spans="3:19" s="360" customFormat="1" hidden="1" x14ac:dyDescent="0.3">
      <c r="C6380" s="404"/>
      <c r="D6380" s="404"/>
      <c r="E6380" s="404"/>
      <c r="F6380" s="404"/>
      <c r="N6380" s="356"/>
      <c r="O6380" s="356"/>
      <c r="P6380" s="356"/>
      <c r="Q6380" s="356"/>
      <c r="R6380" s="356"/>
      <c r="S6380" s="356"/>
    </row>
    <row r="6381" spans="3:19" s="360" customFormat="1" hidden="1" x14ac:dyDescent="0.3">
      <c r="C6381" s="404"/>
      <c r="D6381" s="404"/>
      <c r="E6381" s="404"/>
      <c r="F6381" s="404"/>
      <c r="N6381" s="356"/>
      <c r="O6381" s="356"/>
      <c r="P6381" s="356"/>
      <c r="Q6381" s="356"/>
      <c r="R6381" s="356"/>
      <c r="S6381" s="356"/>
    </row>
    <row r="6382" spans="3:19" s="360" customFormat="1" hidden="1" x14ac:dyDescent="0.3">
      <c r="C6382" s="404"/>
      <c r="D6382" s="404"/>
      <c r="E6382" s="404"/>
      <c r="F6382" s="404"/>
      <c r="N6382" s="356"/>
      <c r="O6382" s="356"/>
      <c r="P6382" s="356"/>
      <c r="Q6382" s="356"/>
      <c r="R6382" s="356"/>
      <c r="S6382" s="356"/>
    </row>
    <row r="6383" spans="3:19" s="360" customFormat="1" hidden="1" x14ac:dyDescent="0.3">
      <c r="C6383" s="404"/>
      <c r="D6383" s="404"/>
      <c r="E6383" s="404"/>
      <c r="F6383" s="404"/>
      <c r="N6383" s="356"/>
      <c r="O6383" s="356"/>
      <c r="P6383" s="356"/>
      <c r="Q6383" s="356"/>
      <c r="R6383" s="356"/>
      <c r="S6383" s="356"/>
    </row>
    <row r="6384" spans="3:19" s="360" customFormat="1" hidden="1" x14ac:dyDescent="0.3">
      <c r="C6384" s="404"/>
      <c r="D6384" s="404"/>
      <c r="E6384" s="404"/>
      <c r="F6384" s="404"/>
      <c r="N6384" s="356"/>
      <c r="O6384" s="356"/>
      <c r="P6384" s="356"/>
      <c r="Q6384" s="356"/>
      <c r="R6384" s="356"/>
      <c r="S6384" s="356"/>
    </row>
    <row r="6385" spans="3:19" s="360" customFormat="1" hidden="1" x14ac:dyDescent="0.3">
      <c r="C6385" s="404"/>
      <c r="D6385" s="404"/>
      <c r="E6385" s="404"/>
      <c r="F6385" s="404"/>
      <c r="N6385" s="356"/>
      <c r="O6385" s="356"/>
      <c r="P6385" s="356"/>
      <c r="Q6385" s="356"/>
      <c r="R6385" s="356"/>
      <c r="S6385" s="356"/>
    </row>
    <row r="6386" spans="3:19" s="360" customFormat="1" hidden="1" x14ac:dyDescent="0.3">
      <c r="C6386" s="404"/>
      <c r="D6386" s="404"/>
      <c r="E6386" s="404"/>
      <c r="F6386" s="404"/>
      <c r="N6386" s="356"/>
      <c r="O6386" s="356"/>
      <c r="P6386" s="356"/>
      <c r="Q6386" s="356"/>
      <c r="R6386" s="356"/>
      <c r="S6386" s="356"/>
    </row>
    <row r="6387" spans="3:19" s="360" customFormat="1" hidden="1" x14ac:dyDescent="0.3">
      <c r="C6387" s="404"/>
      <c r="D6387" s="404"/>
      <c r="E6387" s="404"/>
      <c r="F6387" s="404"/>
      <c r="N6387" s="356"/>
      <c r="O6387" s="356"/>
      <c r="P6387" s="356"/>
      <c r="Q6387" s="356"/>
      <c r="R6387" s="356"/>
      <c r="S6387" s="356"/>
    </row>
    <row r="6388" spans="3:19" s="360" customFormat="1" hidden="1" x14ac:dyDescent="0.3">
      <c r="C6388" s="404"/>
      <c r="D6388" s="404"/>
      <c r="E6388" s="404"/>
      <c r="F6388" s="404"/>
      <c r="N6388" s="356"/>
      <c r="O6388" s="356"/>
      <c r="P6388" s="356"/>
      <c r="Q6388" s="356"/>
      <c r="R6388" s="356"/>
      <c r="S6388" s="356"/>
    </row>
    <row r="6389" spans="3:19" s="360" customFormat="1" hidden="1" x14ac:dyDescent="0.3">
      <c r="C6389" s="404"/>
      <c r="D6389" s="404"/>
      <c r="E6389" s="404"/>
      <c r="F6389" s="404"/>
      <c r="N6389" s="356"/>
      <c r="O6389" s="356"/>
      <c r="P6389" s="356"/>
      <c r="Q6389" s="356"/>
      <c r="R6389" s="356"/>
      <c r="S6389" s="356"/>
    </row>
    <row r="6390" spans="3:19" s="360" customFormat="1" hidden="1" x14ac:dyDescent="0.3">
      <c r="C6390" s="404"/>
      <c r="D6390" s="404"/>
      <c r="E6390" s="404"/>
      <c r="F6390" s="404"/>
      <c r="N6390" s="356"/>
      <c r="O6390" s="356"/>
      <c r="P6390" s="356"/>
      <c r="Q6390" s="356"/>
      <c r="R6390" s="356"/>
      <c r="S6390" s="356"/>
    </row>
    <row r="6391" spans="3:19" s="360" customFormat="1" hidden="1" x14ac:dyDescent="0.3">
      <c r="C6391" s="404"/>
      <c r="D6391" s="404"/>
      <c r="E6391" s="404"/>
      <c r="F6391" s="404"/>
      <c r="N6391" s="356"/>
      <c r="O6391" s="356"/>
      <c r="P6391" s="356"/>
      <c r="Q6391" s="356"/>
      <c r="R6391" s="356"/>
      <c r="S6391" s="356"/>
    </row>
    <row r="6392" spans="3:19" s="360" customFormat="1" hidden="1" x14ac:dyDescent="0.3">
      <c r="C6392" s="404"/>
      <c r="D6392" s="404"/>
      <c r="E6392" s="404"/>
      <c r="F6392" s="404"/>
      <c r="N6392" s="356"/>
      <c r="O6392" s="356"/>
      <c r="P6392" s="356"/>
      <c r="Q6392" s="356"/>
      <c r="R6392" s="356"/>
      <c r="S6392" s="356"/>
    </row>
    <row r="6393" spans="3:19" s="360" customFormat="1" hidden="1" x14ac:dyDescent="0.3">
      <c r="C6393" s="404"/>
      <c r="D6393" s="404"/>
      <c r="E6393" s="404"/>
      <c r="F6393" s="404"/>
      <c r="N6393" s="356"/>
      <c r="O6393" s="356"/>
      <c r="P6393" s="356"/>
      <c r="Q6393" s="356"/>
      <c r="R6393" s="356"/>
      <c r="S6393" s="356"/>
    </row>
    <row r="6394" spans="3:19" s="360" customFormat="1" hidden="1" x14ac:dyDescent="0.3">
      <c r="C6394" s="404"/>
      <c r="D6394" s="404"/>
      <c r="E6394" s="404"/>
      <c r="F6394" s="404"/>
      <c r="N6394" s="356"/>
      <c r="O6394" s="356"/>
      <c r="P6394" s="356"/>
      <c r="Q6394" s="356"/>
      <c r="R6394" s="356"/>
      <c r="S6394" s="356"/>
    </row>
    <row r="6395" spans="3:19" s="360" customFormat="1" hidden="1" x14ac:dyDescent="0.3">
      <c r="C6395" s="404"/>
      <c r="D6395" s="404"/>
      <c r="E6395" s="404"/>
      <c r="F6395" s="404"/>
      <c r="N6395" s="356"/>
      <c r="O6395" s="356"/>
      <c r="P6395" s="356"/>
      <c r="Q6395" s="356"/>
      <c r="R6395" s="356"/>
      <c r="S6395" s="356"/>
    </row>
    <row r="6396" spans="3:19" s="360" customFormat="1" hidden="1" x14ac:dyDescent="0.3">
      <c r="C6396" s="404"/>
      <c r="D6396" s="404"/>
      <c r="E6396" s="404"/>
      <c r="F6396" s="404"/>
      <c r="N6396" s="356"/>
      <c r="O6396" s="356"/>
      <c r="P6396" s="356"/>
      <c r="Q6396" s="356"/>
      <c r="R6396" s="356"/>
      <c r="S6396" s="356"/>
    </row>
    <row r="6397" spans="3:19" s="360" customFormat="1" hidden="1" x14ac:dyDescent="0.3">
      <c r="C6397" s="404"/>
      <c r="D6397" s="404"/>
      <c r="E6397" s="404"/>
      <c r="F6397" s="404"/>
      <c r="N6397" s="356"/>
      <c r="O6397" s="356"/>
      <c r="P6397" s="356"/>
      <c r="Q6397" s="356"/>
      <c r="R6397" s="356"/>
      <c r="S6397" s="356"/>
    </row>
    <row r="6398" spans="3:19" s="360" customFormat="1" hidden="1" x14ac:dyDescent="0.3">
      <c r="C6398" s="404"/>
      <c r="D6398" s="404"/>
      <c r="E6398" s="404"/>
      <c r="F6398" s="404"/>
      <c r="N6398" s="356"/>
      <c r="O6398" s="356"/>
      <c r="P6398" s="356"/>
      <c r="Q6398" s="356"/>
      <c r="R6398" s="356"/>
      <c r="S6398" s="356"/>
    </row>
    <row r="6399" spans="3:19" s="360" customFormat="1" hidden="1" x14ac:dyDescent="0.3">
      <c r="C6399" s="404"/>
      <c r="D6399" s="404"/>
      <c r="E6399" s="404"/>
      <c r="F6399" s="404"/>
      <c r="N6399" s="356"/>
      <c r="O6399" s="356"/>
      <c r="P6399" s="356"/>
      <c r="Q6399" s="356"/>
      <c r="R6399" s="356"/>
      <c r="S6399" s="356"/>
    </row>
    <row r="6400" spans="3:19" s="360" customFormat="1" hidden="1" x14ac:dyDescent="0.3">
      <c r="C6400" s="404"/>
      <c r="D6400" s="404"/>
      <c r="E6400" s="404"/>
      <c r="F6400" s="404"/>
      <c r="N6400" s="356"/>
      <c r="O6400" s="356"/>
      <c r="P6400" s="356"/>
      <c r="Q6400" s="356"/>
      <c r="R6400" s="356"/>
      <c r="S6400" s="356"/>
    </row>
    <row r="6401" spans="3:19" s="360" customFormat="1" hidden="1" x14ac:dyDescent="0.3">
      <c r="C6401" s="404"/>
      <c r="D6401" s="404"/>
      <c r="E6401" s="404"/>
      <c r="F6401" s="404"/>
      <c r="N6401" s="356"/>
      <c r="O6401" s="356"/>
      <c r="P6401" s="356"/>
      <c r="Q6401" s="356"/>
      <c r="R6401" s="356"/>
      <c r="S6401" s="356"/>
    </row>
    <row r="6402" spans="3:19" s="360" customFormat="1" hidden="1" x14ac:dyDescent="0.3">
      <c r="C6402" s="404"/>
      <c r="D6402" s="404"/>
      <c r="E6402" s="404"/>
      <c r="F6402" s="404"/>
      <c r="N6402" s="356"/>
      <c r="O6402" s="356"/>
      <c r="P6402" s="356"/>
      <c r="Q6402" s="356"/>
      <c r="R6402" s="356"/>
      <c r="S6402" s="356"/>
    </row>
    <row r="6403" spans="3:19" s="360" customFormat="1" hidden="1" x14ac:dyDescent="0.3">
      <c r="C6403" s="404"/>
      <c r="D6403" s="404"/>
      <c r="E6403" s="404"/>
      <c r="F6403" s="404"/>
      <c r="N6403" s="356"/>
      <c r="O6403" s="356"/>
      <c r="P6403" s="356"/>
      <c r="Q6403" s="356"/>
      <c r="R6403" s="356"/>
      <c r="S6403" s="356"/>
    </row>
    <row r="6404" spans="3:19" s="360" customFormat="1" hidden="1" x14ac:dyDescent="0.3">
      <c r="C6404" s="404"/>
      <c r="D6404" s="404"/>
      <c r="E6404" s="404"/>
      <c r="F6404" s="404"/>
      <c r="N6404" s="356"/>
      <c r="O6404" s="356"/>
      <c r="P6404" s="356"/>
      <c r="Q6404" s="356"/>
      <c r="R6404" s="356"/>
      <c r="S6404" s="356"/>
    </row>
    <row r="6405" spans="3:19" s="360" customFormat="1" hidden="1" x14ac:dyDescent="0.3">
      <c r="C6405" s="404"/>
      <c r="D6405" s="404"/>
      <c r="E6405" s="404"/>
      <c r="F6405" s="404"/>
      <c r="N6405" s="356"/>
      <c r="O6405" s="356"/>
      <c r="P6405" s="356"/>
      <c r="Q6405" s="356"/>
      <c r="R6405" s="356"/>
      <c r="S6405" s="356"/>
    </row>
    <row r="6406" spans="3:19" s="360" customFormat="1" hidden="1" x14ac:dyDescent="0.3">
      <c r="C6406" s="404"/>
      <c r="D6406" s="404"/>
      <c r="E6406" s="404"/>
      <c r="F6406" s="404"/>
      <c r="N6406" s="356"/>
      <c r="O6406" s="356"/>
      <c r="P6406" s="356"/>
      <c r="Q6406" s="356"/>
      <c r="R6406" s="356"/>
      <c r="S6406" s="356"/>
    </row>
    <row r="6407" spans="3:19" s="360" customFormat="1" hidden="1" x14ac:dyDescent="0.3">
      <c r="C6407" s="404"/>
      <c r="D6407" s="404"/>
      <c r="E6407" s="404"/>
      <c r="F6407" s="404"/>
      <c r="N6407" s="356"/>
      <c r="O6407" s="356"/>
      <c r="P6407" s="356"/>
      <c r="Q6407" s="356"/>
      <c r="R6407" s="356"/>
      <c r="S6407" s="356"/>
    </row>
    <row r="6408" spans="3:19" s="360" customFormat="1" hidden="1" x14ac:dyDescent="0.3">
      <c r="C6408" s="404"/>
      <c r="D6408" s="404"/>
      <c r="E6408" s="404"/>
      <c r="F6408" s="404"/>
      <c r="N6408" s="356"/>
      <c r="O6408" s="356"/>
      <c r="P6408" s="356"/>
      <c r="Q6408" s="356"/>
      <c r="R6408" s="356"/>
      <c r="S6408" s="356"/>
    </row>
    <row r="6409" spans="3:19" s="360" customFormat="1" hidden="1" x14ac:dyDescent="0.3">
      <c r="C6409" s="404"/>
      <c r="D6409" s="404"/>
      <c r="E6409" s="404"/>
      <c r="F6409" s="404"/>
      <c r="N6409" s="356"/>
      <c r="O6409" s="356"/>
      <c r="P6409" s="356"/>
      <c r="Q6409" s="356"/>
      <c r="R6409" s="356"/>
      <c r="S6409" s="356"/>
    </row>
    <row r="6410" spans="3:19" s="360" customFormat="1" hidden="1" x14ac:dyDescent="0.3">
      <c r="C6410" s="404"/>
      <c r="D6410" s="404"/>
      <c r="E6410" s="404"/>
      <c r="F6410" s="404"/>
      <c r="N6410" s="356"/>
      <c r="O6410" s="356"/>
      <c r="P6410" s="356"/>
      <c r="Q6410" s="356"/>
      <c r="R6410" s="356"/>
      <c r="S6410" s="356"/>
    </row>
    <row r="6411" spans="3:19" s="360" customFormat="1" hidden="1" x14ac:dyDescent="0.3">
      <c r="C6411" s="404"/>
      <c r="D6411" s="404"/>
      <c r="E6411" s="404"/>
      <c r="F6411" s="404"/>
      <c r="N6411" s="356"/>
      <c r="O6411" s="356"/>
      <c r="P6411" s="356"/>
      <c r="Q6411" s="356"/>
      <c r="R6411" s="356"/>
      <c r="S6411" s="356"/>
    </row>
    <row r="6412" spans="3:19" s="360" customFormat="1" hidden="1" x14ac:dyDescent="0.3">
      <c r="C6412" s="404"/>
      <c r="D6412" s="404"/>
      <c r="E6412" s="404"/>
      <c r="F6412" s="404"/>
      <c r="N6412" s="356"/>
      <c r="O6412" s="356"/>
      <c r="P6412" s="356"/>
      <c r="Q6412" s="356"/>
      <c r="R6412" s="356"/>
      <c r="S6412" s="356"/>
    </row>
    <row r="6413" spans="3:19" s="360" customFormat="1" hidden="1" x14ac:dyDescent="0.3">
      <c r="C6413" s="404"/>
      <c r="D6413" s="404"/>
      <c r="E6413" s="404"/>
      <c r="F6413" s="404"/>
      <c r="N6413" s="356"/>
      <c r="O6413" s="356"/>
      <c r="P6413" s="356"/>
      <c r="Q6413" s="356"/>
      <c r="R6413" s="356"/>
      <c r="S6413" s="356"/>
    </row>
    <row r="6414" spans="3:19" s="360" customFormat="1" hidden="1" x14ac:dyDescent="0.3">
      <c r="C6414" s="404"/>
      <c r="D6414" s="404"/>
      <c r="E6414" s="404"/>
      <c r="F6414" s="404"/>
      <c r="N6414" s="356"/>
      <c r="O6414" s="356"/>
      <c r="P6414" s="356"/>
      <c r="Q6414" s="356"/>
      <c r="R6414" s="356"/>
      <c r="S6414" s="356"/>
    </row>
    <row r="6415" spans="3:19" s="360" customFormat="1" hidden="1" x14ac:dyDescent="0.3">
      <c r="C6415" s="404"/>
      <c r="D6415" s="404"/>
      <c r="E6415" s="404"/>
      <c r="F6415" s="404"/>
      <c r="N6415" s="356"/>
      <c r="O6415" s="356"/>
      <c r="P6415" s="356"/>
      <c r="Q6415" s="356"/>
      <c r="R6415" s="356"/>
      <c r="S6415" s="356"/>
    </row>
    <row r="6416" spans="3:19" s="360" customFormat="1" hidden="1" x14ac:dyDescent="0.3">
      <c r="C6416" s="404"/>
      <c r="D6416" s="404"/>
      <c r="E6416" s="404"/>
      <c r="F6416" s="404"/>
      <c r="N6416" s="356"/>
      <c r="O6416" s="356"/>
      <c r="P6416" s="356"/>
      <c r="Q6416" s="356"/>
      <c r="R6416" s="356"/>
      <c r="S6416" s="356"/>
    </row>
    <row r="6417" spans="3:19" s="360" customFormat="1" hidden="1" x14ac:dyDescent="0.3">
      <c r="C6417" s="404"/>
      <c r="D6417" s="404"/>
      <c r="E6417" s="404"/>
      <c r="F6417" s="404"/>
      <c r="N6417" s="356"/>
      <c r="O6417" s="356"/>
      <c r="P6417" s="356"/>
      <c r="Q6417" s="356"/>
      <c r="R6417" s="356"/>
      <c r="S6417" s="356"/>
    </row>
    <row r="6418" spans="3:19" s="360" customFormat="1" hidden="1" x14ac:dyDescent="0.3">
      <c r="C6418" s="404"/>
      <c r="D6418" s="404"/>
      <c r="E6418" s="404"/>
      <c r="F6418" s="404"/>
      <c r="N6418" s="356"/>
      <c r="O6418" s="356"/>
      <c r="P6418" s="356"/>
      <c r="Q6418" s="356"/>
      <c r="R6418" s="356"/>
      <c r="S6418" s="356"/>
    </row>
    <row r="6419" spans="3:19" s="360" customFormat="1" hidden="1" x14ac:dyDescent="0.3">
      <c r="C6419" s="404"/>
      <c r="D6419" s="404"/>
      <c r="E6419" s="404"/>
      <c r="F6419" s="404"/>
      <c r="N6419" s="356"/>
      <c r="O6419" s="356"/>
      <c r="P6419" s="356"/>
      <c r="Q6419" s="356"/>
      <c r="R6419" s="356"/>
      <c r="S6419" s="356"/>
    </row>
    <row r="6420" spans="3:19" s="360" customFormat="1" hidden="1" x14ac:dyDescent="0.3">
      <c r="C6420" s="404"/>
      <c r="D6420" s="404"/>
      <c r="E6420" s="404"/>
      <c r="F6420" s="404"/>
      <c r="N6420" s="356"/>
      <c r="O6420" s="356"/>
      <c r="P6420" s="356"/>
      <c r="Q6420" s="356"/>
      <c r="R6420" s="356"/>
      <c r="S6420" s="356"/>
    </row>
    <row r="6421" spans="3:19" s="360" customFormat="1" hidden="1" x14ac:dyDescent="0.3">
      <c r="C6421" s="404"/>
      <c r="D6421" s="404"/>
      <c r="E6421" s="404"/>
      <c r="F6421" s="404"/>
      <c r="N6421" s="356"/>
      <c r="O6421" s="356"/>
      <c r="P6421" s="356"/>
      <c r="Q6421" s="356"/>
      <c r="R6421" s="356"/>
      <c r="S6421" s="356"/>
    </row>
    <row r="6422" spans="3:19" s="360" customFormat="1" hidden="1" x14ac:dyDescent="0.3">
      <c r="C6422" s="404"/>
      <c r="D6422" s="404"/>
      <c r="E6422" s="404"/>
      <c r="F6422" s="404"/>
      <c r="N6422" s="356"/>
      <c r="O6422" s="356"/>
      <c r="P6422" s="356"/>
      <c r="Q6422" s="356"/>
      <c r="R6422" s="356"/>
      <c r="S6422" s="356"/>
    </row>
    <row r="6423" spans="3:19" s="360" customFormat="1" hidden="1" x14ac:dyDescent="0.3">
      <c r="C6423" s="404"/>
      <c r="D6423" s="404"/>
      <c r="E6423" s="404"/>
      <c r="F6423" s="404"/>
      <c r="N6423" s="356"/>
      <c r="O6423" s="356"/>
      <c r="P6423" s="356"/>
      <c r="Q6423" s="356"/>
      <c r="R6423" s="356"/>
      <c r="S6423" s="356"/>
    </row>
    <row r="6424" spans="3:19" s="360" customFormat="1" hidden="1" x14ac:dyDescent="0.3">
      <c r="C6424" s="404"/>
      <c r="D6424" s="404"/>
      <c r="E6424" s="404"/>
      <c r="F6424" s="404"/>
      <c r="N6424" s="356"/>
      <c r="O6424" s="356"/>
      <c r="P6424" s="356"/>
      <c r="Q6424" s="356"/>
      <c r="R6424" s="356"/>
      <c r="S6424" s="356"/>
    </row>
    <row r="6425" spans="3:19" s="360" customFormat="1" hidden="1" x14ac:dyDescent="0.3">
      <c r="C6425" s="404"/>
      <c r="D6425" s="404"/>
      <c r="E6425" s="404"/>
      <c r="F6425" s="404"/>
      <c r="N6425" s="356"/>
      <c r="O6425" s="356"/>
      <c r="P6425" s="356"/>
      <c r="Q6425" s="356"/>
      <c r="R6425" s="356"/>
      <c r="S6425" s="356"/>
    </row>
    <row r="6426" spans="3:19" s="360" customFormat="1" hidden="1" x14ac:dyDescent="0.3">
      <c r="C6426" s="404"/>
      <c r="D6426" s="404"/>
      <c r="E6426" s="404"/>
      <c r="F6426" s="404"/>
      <c r="N6426" s="356"/>
      <c r="O6426" s="356"/>
      <c r="P6426" s="356"/>
      <c r="Q6426" s="356"/>
      <c r="R6426" s="356"/>
      <c r="S6426" s="356"/>
    </row>
    <row r="6427" spans="3:19" s="360" customFormat="1" hidden="1" x14ac:dyDescent="0.3">
      <c r="C6427" s="404"/>
      <c r="D6427" s="404"/>
      <c r="E6427" s="404"/>
      <c r="F6427" s="404"/>
      <c r="N6427" s="356"/>
      <c r="O6427" s="356"/>
      <c r="P6427" s="356"/>
      <c r="Q6427" s="356"/>
      <c r="R6427" s="356"/>
      <c r="S6427" s="356"/>
    </row>
    <row r="6428" spans="3:19" s="360" customFormat="1" hidden="1" x14ac:dyDescent="0.3">
      <c r="C6428" s="404"/>
      <c r="D6428" s="404"/>
      <c r="E6428" s="404"/>
      <c r="F6428" s="404"/>
      <c r="N6428" s="356"/>
      <c r="O6428" s="356"/>
      <c r="P6428" s="356"/>
      <c r="Q6428" s="356"/>
      <c r="R6428" s="356"/>
      <c r="S6428" s="356"/>
    </row>
    <row r="6429" spans="3:19" s="360" customFormat="1" hidden="1" x14ac:dyDescent="0.3">
      <c r="C6429" s="404"/>
      <c r="D6429" s="404"/>
      <c r="E6429" s="404"/>
      <c r="F6429" s="404"/>
      <c r="N6429" s="356"/>
      <c r="O6429" s="356"/>
      <c r="P6429" s="356"/>
      <c r="Q6429" s="356"/>
      <c r="R6429" s="356"/>
      <c r="S6429" s="356"/>
    </row>
    <row r="6430" spans="3:19" s="360" customFormat="1" hidden="1" x14ac:dyDescent="0.3">
      <c r="C6430" s="404"/>
      <c r="D6430" s="404"/>
      <c r="E6430" s="404"/>
      <c r="F6430" s="404"/>
      <c r="N6430" s="356"/>
      <c r="O6430" s="356"/>
      <c r="P6430" s="356"/>
      <c r="Q6430" s="356"/>
      <c r="R6430" s="356"/>
      <c r="S6430" s="356"/>
    </row>
    <row r="6431" spans="3:19" s="360" customFormat="1" hidden="1" x14ac:dyDescent="0.3">
      <c r="C6431" s="404"/>
      <c r="D6431" s="404"/>
      <c r="E6431" s="404"/>
      <c r="F6431" s="404"/>
      <c r="N6431" s="356"/>
      <c r="O6431" s="356"/>
      <c r="P6431" s="356"/>
      <c r="Q6431" s="356"/>
      <c r="R6431" s="356"/>
      <c r="S6431" s="356"/>
    </row>
    <row r="6432" spans="3:19" s="360" customFormat="1" hidden="1" x14ac:dyDescent="0.3">
      <c r="C6432" s="404"/>
      <c r="D6432" s="404"/>
      <c r="E6432" s="404"/>
      <c r="F6432" s="404"/>
      <c r="N6432" s="356"/>
      <c r="O6432" s="356"/>
      <c r="P6432" s="356"/>
      <c r="Q6432" s="356"/>
      <c r="R6432" s="356"/>
      <c r="S6432" s="356"/>
    </row>
    <row r="6433" spans="3:19" s="360" customFormat="1" hidden="1" x14ac:dyDescent="0.3">
      <c r="C6433" s="404"/>
      <c r="D6433" s="404"/>
      <c r="E6433" s="404"/>
      <c r="F6433" s="404"/>
      <c r="N6433" s="356"/>
      <c r="O6433" s="356"/>
      <c r="P6433" s="356"/>
      <c r="Q6433" s="356"/>
      <c r="R6433" s="356"/>
      <c r="S6433" s="356"/>
    </row>
    <row r="6434" spans="3:19" s="360" customFormat="1" hidden="1" x14ac:dyDescent="0.3">
      <c r="C6434" s="404"/>
      <c r="D6434" s="404"/>
      <c r="E6434" s="404"/>
      <c r="F6434" s="404"/>
      <c r="N6434" s="356"/>
      <c r="O6434" s="356"/>
      <c r="P6434" s="356"/>
      <c r="Q6434" s="356"/>
      <c r="R6434" s="356"/>
      <c r="S6434" s="356"/>
    </row>
    <row r="6435" spans="3:19" s="360" customFormat="1" hidden="1" x14ac:dyDescent="0.3">
      <c r="C6435" s="404"/>
      <c r="D6435" s="404"/>
      <c r="E6435" s="404"/>
      <c r="F6435" s="404"/>
      <c r="N6435" s="356"/>
      <c r="O6435" s="356"/>
      <c r="P6435" s="356"/>
      <c r="Q6435" s="356"/>
      <c r="R6435" s="356"/>
      <c r="S6435" s="356"/>
    </row>
    <row r="6436" spans="3:19" s="360" customFormat="1" hidden="1" x14ac:dyDescent="0.3">
      <c r="C6436" s="404"/>
      <c r="D6436" s="404"/>
      <c r="E6436" s="404"/>
      <c r="F6436" s="404"/>
      <c r="N6436" s="356"/>
      <c r="O6436" s="356"/>
      <c r="P6436" s="356"/>
      <c r="Q6436" s="356"/>
      <c r="R6436" s="356"/>
      <c r="S6436" s="356"/>
    </row>
    <row r="6437" spans="3:19" s="360" customFormat="1" hidden="1" x14ac:dyDescent="0.3">
      <c r="C6437" s="404"/>
      <c r="D6437" s="404"/>
      <c r="E6437" s="404"/>
      <c r="F6437" s="404"/>
      <c r="N6437" s="356"/>
      <c r="O6437" s="356"/>
      <c r="P6437" s="356"/>
      <c r="Q6437" s="356"/>
      <c r="R6437" s="356"/>
      <c r="S6437" s="356"/>
    </row>
    <row r="6438" spans="3:19" s="360" customFormat="1" hidden="1" x14ac:dyDescent="0.3">
      <c r="C6438" s="404"/>
      <c r="D6438" s="404"/>
      <c r="E6438" s="404"/>
      <c r="F6438" s="404"/>
      <c r="N6438" s="356"/>
      <c r="O6438" s="356"/>
      <c r="P6438" s="356"/>
      <c r="Q6438" s="356"/>
      <c r="R6438" s="356"/>
      <c r="S6438" s="356"/>
    </row>
    <row r="6439" spans="3:19" s="360" customFormat="1" hidden="1" x14ac:dyDescent="0.3">
      <c r="C6439" s="404"/>
      <c r="D6439" s="404"/>
      <c r="E6439" s="404"/>
      <c r="F6439" s="404"/>
      <c r="N6439" s="356"/>
      <c r="O6439" s="356"/>
      <c r="P6439" s="356"/>
      <c r="Q6439" s="356"/>
      <c r="R6439" s="356"/>
      <c r="S6439" s="356"/>
    </row>
    <row r="6440" spans="3:19" s="360" customFormat="1" hidden="1" x14ac:dyDescent="0.3">
      <c r="C6440" s="404"/>
      <c r="D6440" s="404"/>
      <c r="E6440" s="404"/>
      <c r="F6440" s="404"/>
      <c r="N6440" s="356"/>
      <c r="O6440" s="356"/>
      <c r="P6440" s="356"/>
      <c r="Q6440" s="356"/>
      <c r="R6440" s="356"/>
      <c r="S6440" s="356"/>
    </row>
    <row r="6441" spans="3:19" s="360" customFormat="1" hidden="1" x14ac:dyDescent="0.3">
      <c r="C6441" s="404"/>
      <c r="D6441" s="404"/>
      <c r="E6441" s="404"/>
      <c r="F6441" s="404"/>
      <c r="N6441" s="356"/>
      <c r="O6441" s="356"/>
      <c r="P6441" s="356"/>
      <c r="Q6441" s="356"/>
      <c r="R6441" s="356"/>
      <c r="S6441" s="356"/>
    </row>
    <row r="6442" spans="3:19" s="360" customFormat="1" hidden="1" x14ac:dyDescent="0.3">
      <c r="C6442" s="404"/>
      <c r="D6442" s="404"/>
      <c r="E6442" s="404"/>
      <c r="F6442" s="404"/>
      <c r="N6442" s="356"/>
      <c r="O6442" s="356"/>
      <c r="P6442" s="356"/>
      <c r="Q6442" s="356"/>
      <c r="R6442" s="356"/>
      <c r="S6442" s="356"/>
    </row>
    <row r="6443" spans="3:19" s="360" customFormat="1" hidden="1" x14ac:dyDescent="0.3">
      <c r="C6443" s="404"/>
      <c r="D6443" s="404"/>
      <c r="E6443" s="404"/>
      <c r="F6443" s="404"/>
      <c r="N6443" s="356"/>
      <c r="O6443" s="356"/>
      <c r="P6443" s="356"/>
      <c r="Q6443" s="356"/>
      <c r="R6443" s="356"/>
      <c r="S6443" s="356"/>
    </row>
    <row r="6444" spans="3:19" s="360" customFormat="1" hidden="1" x14ac:dyDescent="0.3">
      <c r="C6444" s="404"/>
      <c r="D6444" s="404"/>
      <c r="E6444" s="404"/>
      <c r="F6444" s="404"/>
      <c r="N6444" s="356"/>
      <c r="O6444" s="356"/>
      <c r="P6444" s="356"/>
      <c r="Q6444" s="356"/>
      <c r="R6444" s="356"/>
      <c r="S6444" s="356"/>
    </row>
    <row r="6445" spans="3:19" s="360" customFormat="1" hidden="1" x14ac:dyDescent="0.3">
      <c r="C6445" s="404"/>
      <c r="D6445" s="404"/>
      <c r="E6445" s="404"/>
      <c r="F6445" s="404"/>
      <c r="N6445" s="356"/>
      <c r="O6445" s="356"/>
      <c r="P6445" s="356"/>
      <c r="Q6445" s="356"/>
      <c r="R6445" s="356"/>
      <c r="S6445" s="356"/>
    </row>
    <row r="6446" spans="3:19" s="360" customFormat="1" hidden="1" x14ac:dyDescent="0.3">
      <c r="C6446" s="404"/>
      <c r="D6446" s="404"/>
      <c r="E6446" s="404"/>
      <c r="F6446" s="404"/>
      <c r="N6446" s="356"/>
      <c r="O6446" s="356"/>
      <c r="P6446" s="356"/>
      <c r="Q6446" s="356"/>
      <c r="R6446" s="356"/>
      <c r="S6446" s="356"/>
    </row>
    <row r="6447" spans="3:19" s="360" customFormat="1" hidden="1" x14ac:dyDescent="0.3">
      <c r="C6447" s="404"/>
      <c r="D6447" s="404"/>
      <c r="E6447" s="404"/>
      <c r="F6447" s="404"/>
      <c r="N6447" s="356"/>
      <c r="O6447" s="356"/>
      <c r="P6447" s="356"/>
      <c r="Q6447" s="356"/>
      <c r="R6447" s="356"/>
      <c r="S6447" s="356"/>
    </row>
    <row r="6448" spans="3:19" s="360" customFormat="1" hidden="1" x14ac:dyDescent="0.3">
      <c r="C6448" s="404"/>
      <c r="D6448" s="404"/>
      <c r="E6448" s="404"/>
      <c r="F6448" s="404"/>
      <c r="N6448" s="356"/>
      <c r="O6448" s="356"/>
      <c r="P6448" s="356"/>
      <c r="Q6448" s="356"/>
      <c r="R6448" s="356"/>
      <c r="S6448" s="356"/>
    </row>
    <row r="6449" spans="3:19" s="360" customFormat="1" hidden="1" x14ac:dyDescent="0.3">
      <c r="C6449" s="404"/>
      <c r="D6449" s="404"/>
      <c r="E6449" s="404"/>
      <c r="F6449" s="404"/>
      <c r="N6449" s="356"/>
      <c r="O6449" s="356"/>
      <c r="P6449" s="356"/>
      <c r="Q6449" s="356"/>
      <c r="R6449" s="356"/>
      <c r="S6449" s="356"/>
    </row>
    <row r="6450" spans="3:19" s="360" customFormat="1" hidden="1" x14ac:dyDescent="0.3">
      <c r="C6450" s="404"/>
      <c r="D6450" s="404"/>
      <c r="E6450" s="404"/>
      <c r="F6450" s="404"/>
      <c r="N6450" s="356"/>
      <c r="O6450" s="356"/>
      <c r="P6450" s="356"/>
      <c r="Q6450" s="356"/>
      <c r="R6450" s="356"/>
      <c r="S6450" s="356"/>
    </row>
    <row r="6451" spans="3:19" s="360" customFormat="1" hidden="1" x14ac:dyDescent="0.3">
      <c r="C6451" s="404"/>
      <c r="D6451" s="404"/>
      <c r="E6451" s="404"/>
      <c r="F6451" s="404"/>
      <c r="N6451" s="356"/>
      <c r="O6451" s="356"/>
      <c r="P6451" s="356"/>
      <c r="Q6451" s="356"/>
      <c r="R6451" s="356"/>
      <c r="S6451" s="356"/>
    </row>
    <row r="6452" spans="3:19" s="360" customFormat="1" hidden="1" x14ac:dyDescent="0.3">
      <c r="C6452" s="404"/>
      <c r="D6452" s="404"/>
      <c r="E6452" s="404"/>
      <c r="F6452" s="404"/>
      <c r="N6452" s="356"/>
      <c r="O6452" s="356"/>
      <c r="P6452" s="356"/>
      <c r="Q6452" s="356"/>
      <c r="R6452" s="356"/>
      <c r="S6452" s="356"/>
    </row>
    <row r="6453" spans="3:19" s="360" customFormat="1" hidden="1" x14ac:dyDescent="0.3">
      <c r="C6453" s="404"/>
      <c r="D6453" s="404"/>
      <c r="E6453" s="404"/>
      <c r="F6453" s="404"/>
      <c r="N6453" s="356"/>
      <c r="O6453" s="356"/>
      <c r="P6453" s="356"/>
      <c r="Q6453" s="356"/>
      <c r="R6453" s="356"/>
      <c r="S6453" s="356"/>
    </row>
    <row r="6454" spans="3:19" s="360" customFormat="1" hidden="1" x14ac:dyDescent="0.3">
      <c r="C6454" s="404"/>
      <c r="D6454" s="404"/>
      <c r="E6454" s="404"/>
      <c r="F6454" s="404"/>
      <c r="N6454" s="356"/>
      <c r="O6454" s="356"/>
      <c r="P6454" s="356"/>
      <c r="Q6454" s="356"/>
      <c r="R6454" s="356"/>
      <c r="S6454" s="356"/>
    </row>
    <row r="6455" spans="3:19" s="360" customFormat="1" hidden="1" x14ac:dyDescent="0.3">
      <c r="C6455" s="404"/>
      <c r="D6455" s="404"/>
      <c r="E6455" s="404"/>
      <c r="F6455" s="404"/>
      <c r="N6455" s="356"/>
      <c r="O6455" s="356"/>
      <c r="P6455" s="356"/>
      <c r="Q6455" s="356"/>
      <c r="R6455" s="356"/>
      <c r="S6455" s="356"/>
    </row>
    <row r="6456" spans="3:19" s="360" customFormat="1" hidden="1" x14ac:dyDescent="0.3">
      <c r="C6456" s="404"/>
      <c r="D6456" s="404"/>
      <c r="E6456" s="404"/>
      <c r="F6456" s="404"/>
      <c r="N6456" s="356"/>
      <c r="O6456" s="356"/>
      <c r="P6456" s="356"/>
      <c r="Q6456" s="356"/>
      <c r="R6456" s="356"/>
      <c r="S6456" s="356"/>
    </row>
    <row r="6457" spans="3:19" s="360" customFormat="1" hidden="1" x14ac:dyDescent="0.3">
      <c r="C6457" s="404"/>
      <c r="D6457" s="404"/>
      <c r="E6457" s="404"/>
      <c r="F6457" s="404"/>
      <c r="N6457" s="356"/>
      <c r="O6457" s="356"/>
      <c r="P6457" s="356"/>
      <c r="Q6457" s="356"/>
      <c r="R6457" s="356"/>
      <c r="S6457" s="356"/>
    </row>
    <row r="6458" spans="3:19" s="360" customFormat="1" hidden="1" x14ac:dyDescent="0.3">
      <c r="C6458" s="404"/>
      <c r="D6458" s="404"/>
      <c r="E6458" s="404"/>
      <c r="F6458" s="404"/>
      <c r="N6458" s="356"/>
      <c r="O6458" s="356"/>
      <c r="P6458" s="356"/>
      <c r="Q6458" s="356"/>
      <c r="R6458" s="356"/>
      <c r="S6458" s="356"/>
    </row>
    <row r="6459" spans="3:19" s="360" customFormat="1" hidden="1" x14ac:dyDescent="0.3">
      <c r="C6459" s="404"/>
      <c r="D6459" s="404"/>
      <c r="E6459" s="404"/>
      <c r="F6459" s="404"/>
      <c r="N6459" s="356"/>
      <c r="O6459" s="356"/>
      <c r="P6459" s="356"/>
      <c r="Q6459" s="356"/>
      <c r="R6459" s="356"/>
      <c r="S6459" s="356"/>
    </row>
    <row r="6460" spans="3:19" s="360" customFormat="1" hidden="1" x14ac:dyDescent="0.3">
      <c r="C6460" s="404"/>
      <c r="D6460" s="404"/>
      <c r="E6460" s="404"/>
      <c r="F6460" s="404"/>
      <c r="N6460" s="356"/>
      <c r="O6460" s="356"/>
      <c r="P6460" s="356"/>
      <c r="Q6460" s="356"/>
      <c r="R6460" s="356"/>
      <c r="S6460" s="356"/>
    </row>
    <row r="6461" spans="3:19" s="360" customFormat="1" hidden="1" x14ac:dyDescent="0.3">
      <c r="C6461" s="404"/>
      <c r="D6461" s="404"/>
      <c r="E6461" s="404"/>
      <c r="F6461" s="404"/>
      <c r="N6461" s="356"/>
      <c r="O6461" s="356"/>
      <c r="P6461" s="356"/>
      <c r="Q6461" s="356"/>
      <c r="R6461" s="356"/>
      <c r="S6461" s="356"/>
    </row>
    <row r="6462" spans="3:19" s="360" customFormat="1" hidden="1" x14ac:dyDescent="0.3">
      <c r="C6462" s="404"/>
      <c r="D6462" s="404"/>
      <c r="E6462" s="404"/>
      <c r="F6462" s="404"/>
      <c r="N6462" s="356"/>
      <c r="O6462" s="356"/>
      <c r="P6462" s="356"/>
      <c r="Q6462" s="356"/>
      <c r="R6462" s="356"/>
      <c r="S6462" s="356"/>
    </row>
    <row r="6463" spans="3:19" s="360" customFormat="1" hidden="1" x14ac:dyDescent="0.3">
      <c r="C6463" s="404"/>
      <c r="D6463" s="404"/>
      <c r="E6463" s="404"/>
      <c r="F6463" s="404"/>
      <c r="N6463" s="356"/>
      <c r="O6463" s="356"/>
      <c r="P6463" s="356"/>
      <c r="Q6463" s="356"/>
      <c r="R6463" s="356"/>
      <c r="S6463" s="356"/>
    </row>
    <row r="6464" spans="3:19" s="360" customFormat="1" hidden="1" x14ac:dyDescent="0.3">
      <c r="C6464" s="404"/>
      <c r="D6464" s="404"/>
      <c r="E6464" s="404"/>
      <c r="F6464" s="404"/>
      <c r="N6464" s="356"/>
      <c r="O6464" s="356"/>
      <c r="P6464" s="356"/>
      <c r="Q6464" s="356"/>
      <c r="R6464" s="356"/>
      <c r="S6464" s="356"/>
    </row>
    <row r="6465" spans="3:19" s="360" customFormat="1" hidden="1" x14ac:dyDescent="0.3">
      <c r="C6465" s="404"/>
      <c r="D6465" s="404"/>
      <c r="E6465" s="404"/>
      <c r="F6465" s="404"/>
      <c r="N6465" s="356"/>
      <c r="O6465" s="356"/>
      <c r="P6465" s="356"/>
      <c r="Q6465" s="356"/>
      <c r="R6465" s="356"/>
      <c r="S6465" s="356"/>
    </row>
    <row r="6466" spans="3:19" s="360" customFormat="1" hidden="1" x14ac:dyDescent="0.3">
      <c r="C6466" s="404"/>
      <c r="D6466" s="404"/>
      <c r="E6466" s="404"/>
      <c r="F6466" s="404"/>
      <c r="N6466" s="356"/>
      <c r="O6466" s="356"/>
      <c r="P6466" s="356"/>
      <c r="Q6466" s="356"/>
      <c r="R6466" s="356"/>
      <c r="S6466" s="356"/>
    </row>
    <row r="6467" spans="3:19" s="360" customFormat="1" hidden="1" x14ac:dyDescent="0.3">
      <c r="C6467" s="404"/>
      <c r="D6467" s="404"/>
      <c r="E6467" s="404"/>
      <c r="F6467" s="404"/>
      <c r="N6467" s="356"/>
      <c r="O6467" s="356"/>
      <c r="P6467" s="356"/>
      <c r="Q6467" s="356"/>
      <c r="R6467" s="356"/>
      <c r="S6467" s="356"/>
    </row>
    <row r="6468" spans="3:19" s="360" customFormat="1" hidden="1" x14ac:dyDescent="0.3">
      <c r="C6468" s="404"/>
      <c r="D6468" s="404"/>
      <c r="E6468" s="404"/>
      <c r="F6468" s="404"/>
      <c r="N6468" s="356"/>
      <c r="O6468" s="356"/>
      <c r="P6468" s="356"/>
      <c r="Q6468" s="356"/>
      <c r="R6468" s="356"/>
      <c r="S6468" s="356"/>
    </row>
    <row r="6469" spans="3:19" s="360" customFormat="1" hidden="1" x14ac:dyDescent="0.3">
      <c r="C6469" s="404"/>
      <c r="D6469" s="404"/>
      <c r="E6469" s="404"/>
      <c r="F6469" s="404"/>
      <c r="N6469" s="356"/>
      <c r="O6469" s="356"/>
      <c r="P6469" s="356"/>
      <c r="Q6469" s="356"/>
      <c r="R6469" s="356"/>
      <c r="S6469" s="356"/>
    </row>
    <row r="6470" spans="3:19" s="360" customFormat="1" hidden="1" x14ac:dyDescent="0.3">
      <c r="C6470" s="404"/>
      <c r="D6470" s="404"/>
      <c r="E6470" s="404"/>
      <c r="F6470" s="404"/>
      <c r="N6470" s="356"/>
      <c r="O6470" s="356"/>
      <c r="P6470" s="356"/>
      <c r="Q6470" s="356"/>
      <c r="R6470" s="356"/>
      <c r="S6470" s="356"/>
    </row>
    <row r="6471" spans="3:19" s="360" customFormat="1" hidden="1" x14ac:dyDescent="0.3">
      <c r="C6471" s="404"/>
      <c r="D6471" s="404"/>
      <c r="E6471" s="404"/>
      <c r="F6471" s="404"/>
      <c r="N6471" s="356"/>
      <c r="O6471" s="356"/>
      <c r="P6471" s="356"/>
      <c r="Q6471" s="356"/>
      <c r="R6471" s="356"/>
      <c r="S6471" s="356"/>
    </row>
    <row r="6472" spans="3:19" s="360" customFormat="1" hidden="1" x14ac:dyDescent="0.3">
      <c r="C6472" s="404"/>
      <c r="D6472" s="404"/>
      <c r="E6472" s="404"/>
      <c r="F6472" s="404"/>
      <c r="N6472" s="356"/>
      <c r="O6472" s="356"/>
      <c r="P6472" s="356"/>
      <c r="Q6472" s="356"/>
      <c r="R6472" s="356"/>
      <c r="S6472" s="356"/>
    </row>
    <row r="6473" spans="3:19" s="360" customFormat="1" hidden="1" x14ac:dyDescent="0.3">
      <c r="C6473" s="404"/>
      <c r="D6473" s="404"/>
      <c r="E6473" s="404"/>
      <c r="F6473" s="404"/>
      <c r="N6473" s="356"/>
      <c r="O6473" s="356"/>
      <c r="P6473" s="356"/>
      <c r="Q6473" s="356"/>
      <c r="R6473" s="356"/>
      <c r="S6473" s="356"/>
    </row>
    <row r="6474" spans="3:19" s="360" customFormat="1" hidden="1" x14ac:dyDescent="0.3">
      <c r="C6474" s="404"/>
      <c r="D6474" s="404"/>
      <c r="E6474" s="404"/>
      <c r="F6474" s="404"/>
      <c r="N6474" s="356"/>
      <c r="O6474" s="356"/>
      <c r="P6474" s="356"/>
      <c r="Q6474" s="356"/>
      <c r="R6474" s="356"/>
      <c r="S6474" s="356"/>
    </row>
    <row r="6475" spans="3:19" s="360" customFormat="1" hidden="1" x14ac:dyDescent="0.3">
      <c r="C6475" s="404"/>
      <c r="D6475" s="404"/>
      <c r="E6475" s="404"/>
      <c r="F6475" s="404"/>
      <c r="N6475" s="356"/>
      <c r="O6475" s="356"/>
      <c r="P6475" s="356"/>
      <c r="Q6475" s="356"/>
      <c r="R6475" s="356"/>
      <c r="S6475" s="356"/>
    </row>
    <row r="6476" spans="3:19" s="360" customFormat="1" hidden="1" x14ac:dyDescent="0.3">
      <c r="C6476" s="404"/>
      <c r="D6476" s="404"/>
      <c r="E6476" s="404"/>
      <c r="F6476" s="404"/>
      <c r="N6476" s="356"/>
      <c r="O6476" s="356"/>
      <c r="P6476" s="356"/>
      <c r="Q6476" s="356"/>
      <c r="R6476" s="356"/>
      <c r="S6476" s="356"/>
    </row>
    <row r="6477" spans="3:19" s="360" customFormat="1" hidden="1" x14ac:dyDescent="0.3">
      <c r="C6477" s="404"/>
      <c r="D6477" s="404"/>
      <c r="E6477" s="404"/>
      <c r="F6477" s="404"/>
      <c r="N6477" s="356"/>
      <c r="O6477" s="356"/>
      <c r="P6477" s="356"/>
      <c r="Q6477" s="356"/>
      <c r="R6477" s="356"/>
      <c r="S6477" s="356"/>
    </row>
    <row r="6478" spans="3:19" s="360" customFormat="1" hidden="1" x14ac:dyDescent="0.3">
      <c r="C6478" s="404"/>
      <c r="D6478" s="404"/>
      <c r="E6478" s="404"/>
      <c r="F6478" s="404"/>
      <c r="N6478" s="356"/>
      <c r="O6478" s="356"/>
      <c r="P6478" s="356"/>
      <c r="Q6478" s="356"/>
      <c r="R6478" s="356"/>
      <c r="S6478" s="356"/>
    </row>
    <row r="6479" spans="3:19" s="360" customFormat="1" hidden="1" x14ac:dyDescent="0.3">
      <c r="C6479" s="404"/>
      <c r="D6479" s="404"/>
      <c r="E6479" s="404"/>
      <c r="F6479" s="404"/>
      <c r="N6479" s="356"/>
      <c r="O6479" s="356"/>
      <c r="P6479" s="356"/>
      <c r="Q6479" s="356"/>
      <c r="R6479" s="356"/>
      <c r="S6479" s="356"/>
    </row>
    <row r="6480" spans="3:19" s="360" customFormat="1" hidden="1" x14ac:dyDescent="0.3">
      <c r="C6480" s="404"/>
      <c r="D6480" s="404"/>
      <c r="E6480" s="404"/>
      <c r="F6480" s="404"/>
      <c r="N6480" s="356"/>
      <c r="O6480" s="356"/>
      <c r="P6480" s="356"/>
      <c r="Q6480" s="356"/>
      <c r="R6480" s="356"/>
      <c r="S6480" s="356"/>
    </row>
    <row r="6481" spans="3:19" s="360" customFormat="1" hidden="1" x14ac:dyDescent="0.3">
      <c r="C6481" s="404"/>
      <c r="D6481" s="404"/>
      <c r="E6481" s="404"/>
      <c r="F6481" s="404"/>
      <c r="N6481" s="356"/>
      <c r="O6481" s="356"/>
      <c r="P6481" s="356"/>
      <c r="Q6481" s="356"/>
      <c r="R6481" s="356"/>
      <c r="S6481" s="356"/>
    </row>
    <row r="6482" spans="3:19" s="360" customFormat="1" hidden="1" x14ac:dyDescent="0.3">
      <c r="C6482" s="404"/>
      <c r="D6482" s="404"/>
      <c r="E6482" s="404"/>
      <c r="F6482" s="404"/>
      <c r="N6482" s="356"/>
      <c r="O6482" s="356"/>
      <c r="P6482" s="356"/>
      <c r="Q6482" s="356"/>
      <c r="R6482" s="356"/>
      <c r="S6482" s="356"/>
    </row>
    <row r="6483" spans="3:19" s="360" customFormat="1" hidden="1" x14ac:dyDescent="0.3">
      <c r="C6483" s="404"/>
      <c r="D6483" s="404"/>
      <c r="E6483" s="404"/>
      <c r="F6483" s="404"/>
      <c r="N6483" s="356"/>
      <c r="O6483" s="356"/>
      <c r="P6483" s="356"/>
      <c r="Q6483" s="356"/>
      <c r="R6483" s="356"/>
      <c r="S6483" s="356"/>
    </row>
    <row r="6484" spans="3:19" s="360" customFormat="1" hidden="1" x14ac:dyDescent="0.3">
      <c r="C6484" s="404"/>
      <c r="D6484" s="404"/>
      <c r="E6484" s="404"/>
      <c r="F6484" s="404"/>
      <c r="N6484" s="356"/>
      <c r="O6484" s="356"/>
      <c r="P6484" s="356"/>
      <c r="Q6484" s="356"/>
      <c r="R6484" s="356"/>
      <c r="S6484" s="356"/>
    </row>
    <row r="6485" spans="3:19" s="360" customFormat="1" hidden="1" x14ac:dyDescent="0.3">
      <c r="C6485" s="404"/>
      <c r="D6485" s="404"/>
      <c r="E6485" s="404"/>
      <c r="F6485" s="404"/>
      <c r="N6485" s="356"/>
      <c r="O6485" s="356"/>
      <c r="P6485" s="356"/>
      <c r="Q6485" s="356"/>
      <c r="R6485" s="356"/>
      <c r="S6485" s="356"/>
    </row>
    <row r="6486" spans="3:19" s="360" customFormat="1" hidden="1" x14ac:dyDescent="0.3">
      <c r="C6486" s="404"/>
      <c r="D6486" s="404"/>
      <c r="E6486" s="404"/>
      <c r="F6486" s="404"/>
      <c r="N6486" s="356"/>
      <c r="O6486" s="356"/>
      <c r="P6486" s="356"/>
      <c r="Q6486" s="356"/>
      <c r="R6486" s="356"/>
      <c r="S6486" s="356"/>
    </row>
    <row r="6487" spans="3:19" s="360" customFormat="1" hidden="1" x14ac:dyDescent="0.3">
      <c r="C6487" s="404"/>
      <c r="D6487" s="404"/>
      <c r="E6487" s="404"/>
      <c r="F6487" s="404"/>
      <c r="N6487" s="356"/>
      <c r="O6487" s="356"/>
      <c r="P6487" s="356"/>
      <c r="Q6487" s="356"/>
      <c r="R6487" s="356"/>
      <c r="S6487" s="356"/>
    </row>
    <row r="6488" spans="3:19" s="360" customFormat="1" hidden="1" x14ac:dyDescent="0.3">
      <c r="C6488" s="404"/>
      <c r="D6488" s="404"/>
      <c r="E6488" s="404"/>
      <c r="F6488" s="404"/>
      <c r="N6488" s="356"/>
      <c r="O6488" s="356"/>
      <c r="P6488" s="356"/>
      <c r="Q6488" s="356"/>
      <c r="R6488" s="356"/>
      <c r="S6488" s="356"/>
    </row>
    <row r="6489" spans="3:19" s="360" customFormat="1" hidden="1" x14ac:dyDescent="0.3">
      <c r="C6489" s="404"/>
      <c r="D6489" s="404"/>
      <c r="E6489" s="404"/>
      <c r="F6489" s="404"/>
      <c r="N6489" s="356"/>
      <c r="O6489" s="356"/>
      <c r="P6489" s="356"/>
      <c r="Q6489" s="356"/>
      <c r="R6489" s="356"/>
      <c r="S6489" s="356"/>
    </row>
    <row r="6490" spans="3:19" s="360" customFormat="1" hidden="1" x14ac:dyDescent="0.3">
      <c r="C6490" s="404"/>
      <c r="D6490" s="404"/>
      <c r="E6490" s="404"/>
      <c r="F6490" s="404"/>
      <c r="N6490" s="356"/>
      <c r="O6490" s="356"/>
      <c r="P6490" s="356"/>
      <c r="Q6490" s="356"/>
      <c r="R6490" s="356"/>
      <c r="S6490" s="356"/>
    </row>
    <row r="6491" spans="3:19" s="360" customFormat="1" hidden="1" x14ac:dyDescent="0.3">
      <c r="C6491" s="404"/>
      <c r="D6491" s="404"/>
      <c r="E6491" s="404"/>
      <c r="F6491" s="404"/>
      <c r="N6491" s="356"/>
      <c r="O6491" s="356"/>
      <c r="P6491" s="356"/>
      <c r="Q6491" s="356"/>
      <c r="R6491" s="356"/>
      <c r="S6491" s="356"/>
    </row>
    <row r="6492" spans="3:19" s="360" customFormat="1" hidden="1" x14ac:dyDescent="0.3">
      <c r="C6492" s="404"/>
      <c r="D6492" s="404"/>
      <c r="E6492" s="404"/>
      <c r="F6492" s="404"/>
      <c r="N6492" s="356"/>
      <c r="O6492" s="356"/>
      <c r="P6492" s="356"/>
      <c r="Q6492" s="356"/>
      <c r="R6492" s="356"/>
      <c r="S6492" s="356"/>
    </row>
    <row r="6493" spans="3:19" s="360" customFormat="1" hidden="1" x14ac:dyDescent="0.3">
      <c r="C6493" s="404"/>
      <c r="D6493" s="404"/>
      <c r="E6493" s="404"/>
      <c r="F6493" s="404"/>
      <c r="N6493" s="356"/>
      <c r="O6493" s="356"/>
      <c r="P6493" s="356"/>
      <c r="Q6493" s="356"/>
      <c r="R6493" s="356"/>
      <c r="S6493" s="356"/>
    </row>
    <row r="6494" spans="3:19" s="360" customFormat="1" hidden="1" x14ac:dyDescent="0.3">
      <c r="C6494" s="404"/>
      <c r="D6494" s="404"/>
      <c r="E6494" s="404"/>
      <c r="F6494" s="404"/>
      <c r="N6494" s="356"/>
      <c r="O6494" s="356"/>
      <c r="P6494" s="356"/>
      <c r="Q6494" s="356"/>
      <c r="R6494" s="356"/>
      <c r="S6494" s="356"/>
    </row>
    <row r="6495" spans="3:19" s="360" customFormat="1" hidden="1" x14ac:dyDescent="0.3">
      <c r="C6495" s="404"/>
      <c r="D6495" s="404"/>
      <c r="E6495" s="404"/>
      <c r="F6495" s="404"/>
      <c r="N6495" s="356"/>
      <c r="O6495" s="356"/>
      <c r="P6495" s="356"/>
      <c r="Q6495" s="356"/>
      <c r="R6495" s="356"/>
      <c r="S6495" s="356"/>
    </row>
    <row r="6496" spans="3:19" s="360" customFormat="1" hidden="1" x14ac:dyDescent="0.3">
      <c r="C6496" s="404"/>
      <c r="D6496" s="404"/>
      <c r="E6496" s="404"/>
      <c r="F6496" s="404"/>
      <c r="N6496" s="356"/>
      <c r="O6496" s="356"/>
      <c r="P6496" s="356"/>
      <c r="Q6496" s="356"/>
      <c r="R6496" s="356"/>
      <c r="S6496" s="356"/>
    </row>
    <row r="6497" spans="3:19" s="360" customFormat="1" hidden="1" x14ac:dyDescent="0.3">
      <c r="C6497" s="404"/>
      <c r="D6497" s="404"/>
      <c r="E6497" s="404"/>
      <c r="F6497" s="404"/>
      <c r="N6497" s="356"/>
      <c r="O6497" s="356"/>
      <c r="P6497" s="356"/>
      <c r="Q6497" s="356"/>
      <c r="R6497" s="356"/>
      <c r="S6497" s="356"/>
    </row>
    <row r="6498" spans="3:19" s="360" customFormat="1" hidden="1" x14ac:dyDescent="0.3">
      <c r="C6498" s="404"/>
      <c r="D6498" s="404"/>
      <c r="E6498" s="404"/>
      <c r="F6498" s="404"/>
      <c r="N6498" s="356"/>
      <c r="O6498" s="356"/>
      <c r="P6498" s="356"/>
      <c r="Q6498" s="356"/>
      <c r="R6498" s="356"/>
      <c r="S6498" s="356"/>
    </row>
    <row r="6499" spans="3:19" s="360" customFormat="1" hidden="1" x14ac:dyDescent="0.3">
      <c r="C6499" s="404"/>
      <c r="D6499" s="404"/>
      <c r="E6499" s="404"/>
      <c r="F6499" s="404"/>
      <c r="N6499" s="356"/>
      <c r="O6499" s="356"/>
      <c r="P6499" s="356"/>
      <c r="Q6499" s="356"/>
      <c r="R6499" s="356"/>
      <c r="S6499" s="356"/>
    </row>
    <row r="6500" spans="3:19" s="360" customFormat="1" hidden="1" x14ac:dyDescent="0.3">
      <c r="C6500" s="404"/>
      <c r="D6500" s="404"/>
      <c r="E6500" s="404"/>
      <c r="F6500" s="404"/>
      <c r="N6500" s="356"/>
      <c r="O6500" s="356"/>
      <c r="P6500" s="356"/>
      <c r="Q6500" s="356"/>
      <c r="R6500" s="356"/>
      <c r="S6500" s="356"/>
    </row>
    <row r="6501" spans="3:19" s="360" customFormat="1" hidden="1" x14ac:dyDescent="0.3">
      <c r="C6501" s="404"/>
      <c r="D6501" s="404"/>
      <c r="E6501" s="404"/>
      <c r="F6501" s="404"/>
      <c r="N6501" s="356"/>
      <c r="O6501" s="356"/>
      <c r="P6501" s="356"/>
      <c r="Q6501" s="356"/>
      <c r="R6501" s="356"/>
      <c r="S6501" s="356"/>
    </row>
    <row r="6502" spans="3:19" s="360" customFormat="1" hidden="1" x14ac:dyDescent="0.3">
      <c r="C6502" s="404"/>
      <c r="D6502" s="404"/>
      <c r="E6502" s="404"/>
      <c r="F6502" s="404"/>
      <c r="N6502" s="356"/>
      <c r="O6502" s="356"/>
      <c r="P6502" s="356"/>
      <c r="Q6502" s="356"/>
      <c r="R6502" s="356"/>
      <c r="S6502" s="356"/>
    </row>
    <row r="6503" spans="3:19" s="360" customFormat="1" hidden="1" x14ac:dyDescent="0.3">
      <c r="C6503" s="404"/>
      <c r="D6503" s="404"/>
      <c r="E6503" s="404"/>
      <c r="F6503" s="404"/>
      <c r="N6503" s="356"/>
      <c r="O6503" s="356"/>
      <c r="P6503" s="356"/>
      <c r="Q6503" s="356"/>
      <c r="R6503" s="356"/>
      <c r="S6503" s="356"/>
    </row>
    <row r="6504" spans="3:19" s="360" customFormat="1" hidden="1" x14ac:dyDescent="0.3">
      <c r="C6504" s="404"/>
      <c r="D6504" s="404"/>
      <c r="E6504" s="404"/>
      <c r="F6504" s="404"/>
      <c r="N6504" s="356"/>
      <c r="O6504" s="356"/>
      <c r="P6504" s="356"/>
      <c r="Q6504" s="356"/>
      <c r="R6504" s="356"/>
      <c r="S6504" s="356"/>
    </row>
    <row r="6505" spans="3:19" s="360" customFormat="1" hidden="1" x14ac:dyDescent="0.3">
      <c r="C6505" s="404"/>
      <c r="D6505" s="404"/>
      <c r="E6505" s="404"/>
      <c r="F6505" s="404"/>
      <c r="N6505" s="356"/>
      <c r="O6505" s="356"/>
      <c r="P6505" s="356"/>
      <c r="Q6505" s="356"/>
      <c r="R6505" s="356"/>
      <c r="S6505" s="356"/>
    </row>
    <row r="6506" spans="3:19" s="360" customFormat="1" hidden="1" x14ac:dyDescent="0.3">
      <c r="C6506" s="404"/>
      <c r="D6506" s="404"/>
      <c r="E6506" s="404"/>
      <c r="F6506" s="404"/>
      <c r="N6506" s="356"/>
      <c r="O6506" s="356"/>
      <c r="P6506" s="356"/>
      <c r="Q6506" s="356"/>
      <c r="R6506" s="356"/>
      <c r="S6506" s="356"/>
    </row>
    <row r="6507" spans="3:19" s="360" customFormat="1" hidden="1" x14ac:dyDescent="0.3">
      <c r="C6507" s="404"/>
      <c r="D6507" s="404"/>
      <c r="E6507" s="404"/>
      <c r="F6507" s="404"/>
      <c r="N6507" s="356"/>
      <c r="O6507" s="356"/>
      <c r="P6507" s="356"/>
      <c r="Q6507" s="356"/>
      <c r="R6507" s="356"/>
      <c r="S6507" s="356"/>
    </row>
    <row r="6508" spans="3:19" s="360" customFormat="1" hidden="1" x14ac:dyDescent="0.3">
      <c r="C6508" s="404"/>
      <c r="D6508" s="404"/>
      <c r="E6508" s="404"/>
      <c r="F6508" s="404"/>
      <c r="N6508" s="356"/>
      <c r="O6508" s="356"/>
      <c r="P6508" s="356"/>
      <c r="Q6508" s="356"/>
      <c r="R6508" s="356"/>
      <c r="S6508" s="356"/>
    </row>
    <row r="6509" spans="3:19" s="360" customFormat="1" hidden="1" x14ac:dyDescent="0.3">
      <c r="C6509" s="404"/>
      <c r="D6509" s="404"/>
      <c r="E6509" s="404"/>
      <c r="F6509" s="404"/>
      <c r="N6509" s="356"/>
      <c r="O6509" s="356"/>
      <c r="P6509" s="356"/>
      <c r="Q6509" s="356"/>
      <c r="R6509" s="356"/>
      <c r="S6509" s="356"/>
    </row>
    <row r="6510" spans="3:19" s="360" customFormat="1" hidden="1" x14ac:dyDescent="0.3">
      <c r="C6510" s="404"/>
      <c r="D6510" s="404"/>
      <c r="E6510" s="404"/>
      <c r="F6510" s="404"/>
      <c r="N6510" s="356"/>
      <c r="O6510" s="356"/>
      <c r="P6510" s="356"/>
      <c r="Q6510" s="356"/>
      <c r="R6510" s="356"/>
      <c r="S6510" s="356"/>
    </row>
    <row r="6511" spans="3:19" s="360" customFormat="1" hidden="1" x14ac:dyDescent="0.3">
      <c r="C6511" s="404"/>
      <c r="D6511" s="404"/>
      <c r="E6511" s="404"/>
      <c r="F6511" s="404"/>
      <c r="N6511" s="356"/>
      <c r="O6511" s="356"/>
      <c r="P6511" s="356"/>
      <c r="Q6511" s="356"/>
      <c r="R6511" s="356"/>
      <c r="S6511" s="356"/>
    </row>
    <row r="6512" spans="3:19" s="360" customFormat="1" hidden="1" x14ac:dyDescent="0.3">
      <c r="C6512" s="404"/>
      <c r="D6512" s="404"/>
      <c r="E6512" s="404"/>
      <c r="F6512" s="404"/>
      <c r="N6512" s="356"/>
      <c r="O6512" s="356"/>
      <c r="P6512" s="356"/>
      <c r="Q6512" s="356"/>
      <c r="R6512" s="356"/>
      <c r="S6512" s="356"/>
    </row>
    <row r="6513" spans="3:19" s="360" customFormat="1" hidden="1" x14ac:dyDescent="0.3">
      <c r="C6513" s="404"/>
      <c r="D6513" s="404"/>
      <c r="E6513" s="404"/>
      <c r="F6513" s="404"/>
      <c r="N6513" s="356"/>
      <c r="O6513" s="356"/>
      <c r="P6513" s="356"/>
      <c r="Q6513" s="356"/>
      <c r="R6513" s="356"/>
      <c r="S6513" s="356"/>
    </row>
    <row r="6514" spans="3:19" s="360" customFormat="1" hidden="1" x14ac:dyDescent="0.3">
      <c r="C6514" s="404"/>
      <c r="D6514" s="404"/>
      <c r="E6514" s="404"/>
      <c r="F6514" s="404"/>
      <c r="N6514" s="356"/>
      <c r="O6514" s="356"/>
      <c r="P6514" s="356"/>
      <c r="Q6514" s="356"/>
      <c r="R6514" s="356"/>
      <c r="S6514" s="356"/>
    </row>
    <row r="6515" spans="3:19" s="360" customFormat="1" hidden="1" x14ac:dyDescent="0.3">
      <c r="C6515" s="404"/>
      <c r="D6515" s="404"/>
      <c r="E6515" s="404"/>
      <c r="F6515" s="404"/>
      <c r="N6515" s="356"/>
      <c r="O6515" s="356"/>
      <c r="P6515" s="356"/>
      <c r="Q6515" s="356"/>
      <c r="R6515" s="356"/>
      <c r="S6515" s="356"/>
    </row>
    <row r="6516" spans="3:19" s="360" customFormat="1" hidden="1" x14ac:dyDescent="0.3">
      <c r="C6516" s="404"/>
      <c r="D6516" s="404"/>
      <c r="E6516" s="404"/>
      <c r="F6516" s="404"/>
      <c r="N6516" s="356"/>
      <c r="O6516" s="356"/>
      <c r="P6516" s="356"/>
      <c r="Q6516" s="356"/>
      <c r="R6516" s="356"/>
      <c r="S6516" s="356"/>
    </row>
    <row r="6517" spans="3:19" s="360" customFormat="1" hidden="1" x14ac:dyDescent="0.3">
      <c r="C6517" s="404"/>
      <c r="D6517" s="404"/>
      <c r="E6517" s="404"/>
      <c r="F6517" s="404"/>
      <c r="N6517" s="356"/>
      <c r="O6517" s="356"/>
      <c r="P6517" s="356"/>
      <c r="Q6517" s="356"/>
      <c r="R6517" s="356"/>
      <c r="S6517" s="356"/>
    </row>
    <row r="6518" spans="3:19" s="360" customFormat="1" hidden="1" x14ac:dyDescent="0.3">
      <c r="C6518" s="404"/>
      <c r="D6518" s="404"/>
      <c r="E6518" s="404"/>
      <c r="F6518" s="404"/>
      <c r="N6518" s="356"/>
      <c r="O6518" s="356"/>
      <c r="P6518" s="356"/>
      <c r="Q6518" s="356"/>
      <c r="R6518" s="356"/>
      <c r="S6518" s="356"/>
    </row>
    <row r="6519" spans="3:19" s="360" customFormat="1" hidden="1" x14ac:dyDescent="0.3">
      <c r="C6519" s="404"/>
      <c r="D6519" s="404"/>
      <c r="E6519" s="404"/>
      <c r="F6519" s="404"/>
      <c r="N6519" s="356"/>
      <c r="O6519" s="356"/>
      <c r="P6519" s="356"/>
      <c r="Q6519" s="356"/>
      <c r="R6519" s="356"/>
      <c r="S6519" s="356"/>
    </row>
    <row r="6520" spans="3:19" s="360" customFormat="1" hidden="1" x14ac:dyDescent="0.3">
      <c r="C6520" s="404"/>
      <c r="D6520" s="404"/>
      <c r="E6520" s="404"/>
      <c r="F6520" s="404"/>
      <c r="N6520" s="356"/>
      <c r="O6520" s="356"/>
      <c r="P6520" s="356"/>
      <c r="Q6520" s="356"/>
      <c r="R6520" s="356"/>
      <c r="S6520" s="356"/>
    </row>
    <row r="6521" spans="3:19" s="360" customFormat="1" hidden="1" x14ac:dyDescent="0.3">
      <c r="C6521" s="404"/>
      <c r="D6521" s="404"/>
      <c r="E6521" s="404"/>
      <c r="F6521" s="404"/>
      <c r="N6521" s="356"/>
      <c r="O6521" s="356"/>
      <c r="P6521" s="356"/>
      <c r="Q6521" s="356"/>
      <c r="R6521" s="356"/>
      <c r="S6521" s="356"/>
    </row>
    <row r="6522" spans="3:19" s="360" customFormat="1" hidden="1" x14ac:dyDescent="0.3">
      <c r="C6522" s="404"/>
      <c r="D6522" s="404"/>
      <c r="E6522" s="404"/>
      <c r="F6522" s="404"/>
      <c r="N6522" s="356"/>
      <c r="O6522" s="356"/>
      <c r="P6522" s="356"/>
      <c r="Q6522" s="356"/>
      <c r="R6522" s="356"/>
      <c r="S6522" s="356"/>
    </row>
    <row r="6523" spans="3:19" s="360" customFormat="1" hidden="1" x14ac:dyDescent="0.3">
      <c r="C6523" s="404"/>
      <c r="D6523" s="404"/>
      <c r="E6523" s="404"/>
      <c r="F6523" s="404"/>
      <c r="N6523" s="356"/>
      <c r="O6523" s="356"/>
      <c r="P6523" s="356"/>
      <c r="Q6523" s="356"/>
      <c r="R6523" s="356"/>
      <c r="S6523" s="356"/>
    </row>
    <row r="6524" spans="3:19" s="360" customFormat="1" hidden="1" x14ac:dyDescent="0.3">
      <c r="C6524" s="404"/>
      <c r="D6524" s="404"/>
      <c r="E6524" s="404"/>
      <c r="F6524" s="404"/>
      <c r="N6524" s="356"/>
      <c r="O6524" s="356"/>
      <c r="P6524" s="356"/>
      <c r="Q6524" s="356"/>
      <c r="R6524" s="356"/>
      <c r="S6524" s="356"/>
    </row>
    <row r="6525" spans="3:19" s="360" customFormat="1" hidden="1" x14ac:dyDescent="0.3">
      <c r="C6525" s="404"/>
      <c r="D6525" s="404"/>
      <c r="E6525" s="404"/>
      <c r="F6525" s="404"/>
      <c r="N6525" s="356"/>
      <c r="O6525" s="356"/>
      <c r="P6525" s="356"/>
      <c r="Q6525" s="356"/>
      <c r="R6525" s="356"/>
      <c r="S6525" s="356"/>
    </row>
    <row r="6526" spans="3:19" s="360" customFormat="1" hidden="1" x14ac:dyDescent="0.3">
      <c r="C6526" s="404"/>
      <c r="D6526" s="404"/>
      <c r="E6526" s="404"/>
      <c r="F6526" s="404"/>
      <c r="N6526" s="356"/>
      <c r="O6526" s="356"/>
      <c r="P6526" s="356"/>
      <c r="Q6526" s="356"/>
      <c r="R6526" s="356"/>
      <c r="S6526" s="356"/>
    </row>
    <row r="6527" spans="3:19" s="360" customFormat="1" hidden="1" x14ac:dyDescent="0.3">
      <c r="C6527" s="404"/>
      <c r="D6527" s="404"/>
      <c r="E6527" s="404"/>
      <c r="F6527" s="404"/>
      <c r="N6527" s="356"/>
      <c r="O6527" s="356"/>
      <c r="P6527" s="356"/>
      <c r="Q6527" s="356"/>
      <c r="R6527" s="356"/>
      <c r="S6527" s="356"/>
    </row>
    <row r="6528" spans="3:19" s="360" customFormat="1" hidden="1" x14ac:dyDescent="0.3">
      <c r="C6528" s="404"/>
      <c r="D6528" s="404"/>
      <c r="E6528" s="404"/>
      <c r="F6528" s="404"/>
      <c r="N6528" s="356"/>
      <c r="O6528" s="356"/>
      <c r="P6528" s="356"/>
      <c r="Q6528" s="356"/>
      <c r="R6528" s="356"/>
      <c r="S6528" s="356"/>
    </row>
    <row r="6529" spans="3:19" s="360" customFormat="1" hidden="1" x14ac:dyDescent="0.3">
      <c r="C6529" s="404"/>
      <c r="D6529" s="404"/>
      <c r="E6529" s="404"/>
      <c r="F6529" s="404"/>
      <c r="N6529" s="356"/>
      <c r="O6529" s="356"/>
      <c r="P6529" s="356"/>
      <c r="Q6529" s="356"/>
      <c r="R6529" s="356"/>
      <c r="S6529" s="356"/>
    </row>
    <row r="6530" spans="3:19" s="360" customFormat="1" hidden="1" x14ac:dyDescent="0.3">
      <c r="C6530" s="404"/>
      <c r="D6530" s="404"/>
      <c r="E6530" s="404"/>
      <c r="F6530" s="404"/>
      <c r="N6530" s="356"/>
      <c r="O6530" s="356"/>
      <c r="P6530" s="356"/>
      <c r="Q6530" s="356"/>
      <c r="R6530" s="356"/>
      <c r="S6530" s="356"/>
    </row>
    <row r="6531" spans="3:19" s="360" customFormat="1" hidden="1" x14ac:dyDescent="0.3">
      <c r="C6531" s="404"/>
      <c r="D6531" s="404"/>
      <c r="E6531" s="404"/>
      <c r="F6531" s="404"/>
      <c r="N6531" s="356"/>
      <c r="O6531" s="356"/>
      <c r="P6531" s="356"/>
      <c r="Q6531" s="356"/>
      <c r="R6531" s="356"/>
      <c r="S6531" s="356"/>
    </row>
    <row r="6532" spans="3:19" s="360" customFormat="1" hidden="1" x14ac:dyDescent="0.3">
      <c r="C6532" s="404"/>
      <c r="D6532" s="404"/>
      <c r="E6532" s="404"/>
      <c r="F6532" s="404"/>
      <c r="N6532" s="356"/>
      <c r="O6532" s="356"/>
      <c r="P6532" s="356"/>
      <c r="Q6532" s="356"/>
      <c r="R6532" s="356"/>
      <c r="S6532" s="356"/>
    </row>
    <row r="6533" spans="3:19" s="360" customFormat="1" hidden="1" x14ac:dyDescent="0.3">
      <c r="C6533" s="404"/>
      <c r="D6533" s="404"/>
      <c r="E6533" s="404"/>
      <c r="F6533" s="404"/>
      <c r="N6533" s="356"/>
      <c r="O6533" s="356"/>
      <c r="P6533" s="356"/>
      <c r="Q6533" s="356"/>
      <c r="R6533" s="356"/>
      <c r="S6533" s="356"/>
    </row>
    <row r="6534" spans="3:19" s="360" customFormat="1" hidden="1" x14ac:dyDescent="0.3">
      <c r="C6534" s="404"/>
      <c r="D6534" s="404"/>
      <c r="E6534" s="404"/>
      <c r="F6534" s="404"/>
      <c r="N6534" s="356"/>
      <c r="O6534" s="356"/>
      <c r="P6534" s="356"/>
      <c r="Q6534" s="356"/>
      <c r="R6534" s="356"/>
      <c r="S6534" s="356"/>
    </row>
    <row r="6535" spans="3:19" s="360" customFormat="1" hidden="1" x14ac:dyDescent="0.3">
      <c r="C6535" s="404"/>
      <c r="D6535" s="404"/>
      <c r="E6535" s="404"/>
      <c r="F6535" s="404"/>
      <c r="N6535" s="356"/>
      <c r="O6535" s="356"/>
      <c r="P6535" s="356"/>
      <c r="Q6535" s="356"/>
      <c r="R6535" s="356"/>
      <c r="S6535" s="356"/>
    </row>
    <row r="6536" spans="3:19" s="360" customFormat="1" hidden="1" x14ac:dyDescent="0.3">
      <c r="C6536" s="404"/>
      <c r="D6536" s="404"/>
      <c r="E6536" s="404"/>
      <c r="F6536" s="404"/>
      <c r="N6536" s="356"/>
      <c r="O6536" s="356"/>
      <c r="P6536" s="356"/>
      <c r="Q6536" s="356"/>
      <c r="R6536" s="356"/>
      <c r="S6536" s="356"/>
    </row>
    <row r="6537" spans="3:19" s="360" customFormat="1" hidden="1" x14ac:dyDescent="0.3">
      <c r="C6537" s="404"/>
      <c r="D6537" s="404"/>
      <c r="E6537" s="404"/>
      <c r="F6537" s="404"/>
      <c r="N6537" s="356"/>
      <c r="O6537" s="356"/>
      <c r="P6537" s="356"/>
      <c r="Q6537" s="356"/>
      <c r="R6537" s="356"/>
      <c r="S6537" s="356"/>
    </row>
    <row r="6538" spans="3:19" s="360" customFormat="1" hidden="1" x14ac:dyDescent="0.3">
      <c r="C6538" s="404"/>
      <c r="D6538" s="404"/>
      <c r="E6538" s="404"/>
      <c r="F6538" s="404"/>
      <c r="N6538" s="356"/>
      <c r="O6538" s="356"/>
      <c r="P6538" s="356"/>
      <c r="Q6538" s="356"/>
      <c r="R6538" s="356"/>
      <c r="S6538" s="356"/>
    </row>
    <row r="6539" spans="3:19" s="360" customFormat="1" hidden="1" x14ac:dyDescent="0.3">
      <c r="C6539" s="404"/>
      <c r="D6539" s="404"/>
      <c r="E6539" s="404"/>
      <c r="F6539" s="404"/>
      <c r="N6539" s="356"/>
      <c r="O6539" s="356"/>
      <c r="P6539" s="356"/>
      <c r="Q6539" s="356"/>
      <c r="R6539" s="356"/>
      <c r="S6539" s="356"/>
    </row>
    <row r="6540" spans="3:19" s="360" customFormat="1" hidden="1" x14ac:dyDescent="0.3">
      <c r="C6540" s="404"/>
      <c r="D6540" s="404"/>
      <c r="E6540" s="404"/>
      <c r="F6540" s="404"/>
      <c r="N6540" s="356"/>
      <c r="O6540" s="356"/>
      <c r="P6540" s="356"/>
      <c r="Q6540" s="356"/>
      <c r="R6540" s="356"/>
      <c r="S6540" s="356"/>
    </row>
    <row r="6541" spans="3:19" s="360" customFormat="1" hidden="1" x14ac:dyDescent="0.3">
      <c r="C6541" s="404"/>
      <c r="D6541" s="404"/>
      <c r="E6541" s="404"/>
      <c r="F6541" s="404"/>
      <c r="N6541" s="356"/>
      <c r="O6541" s="356"/>
      <c r="P6541" s="356"/>
      <c r="Q6541" s="356"/>
      <c r="R6541" s="356"/>
      <c r="S6541" s="356"/>
    </row>
    <row r="6542" spans="3:19" s="360" customFormat="1" hidden="1" x14ac:dyDescent="0.3">
      <c r="C6542" s="404"/>
      <c r="D6542" s="404"/>
      <c r="E6542" s="404"/>
      <c r="F6542" s="404"/>
      <c r="N6542" s="356"/>
      <c r="O6542" s="356"/>
      <c r="P6542" s="356"/>
      <c r="Q6542" s="356"/>
      <c r="R6542" s="356"/>
      <c r="S6542" s="356"/>
    </row>
    <row r="6543" spans="3:19" s="360" customFormat="1" hidden="1" x14ac:dyDescent="0.3">
      <c r="C6543" s="404"/>
      <c r="D6543" s="404"/>
      <c r="E6543" s="404"/>
      <c r="F6543" s="404"/>
      <c r="N6543" s="356"/>
      <c r="O6543" s="356"/>
      <c r="P6543" s="356"/>
      <c r="Q6543" s="356"/>
      <c r="R6543" s="356"/>
      <c r="S6543" s="356"/>
    </row>
    <row r="6544" spans="3:19" s="360" customFormat="1" hidden="1" x14ac:dyDescent="0.3">
      <c r="C6544" s="404"/>
      <c r="D6544" s="404"/>
      <c r="E6544" s="404"/>
      <c r="F6544" s="404"/>
      <c r="N6544" s="356"/>
      <c r="O6544" s="356"/>
      <c r="P6544" s="356"/>
      <c r="Q6544" s="356"/>
      <c r="R6544" s="356"/>
      <c r="S6544" s="356"/>
    </row>
    <row r="6545" spans="3:19" s="360" customFormat="1" hidden="1" x14ac:dyDescent="0.3">
      <c r="C6545" s="404"/>
      <c r="D6545" s="404"/>
      <c r="E6545" s="404"/>
      <c r="F6545" s="404"/>
      <c r="N6545" s="356"/>
      <c r="O6545" s="356"/>
      <c r="P6545" s="356"/>
      <c r="Q6545" s="356"/>
      <c r="R6545" s="356"/>
      <c r="S6545" s="356"/>
    </row>
    <row r="6546" spans="3:19" s="360" customFormat="1" hidden="1" x14ac:dyDescent="0.3">
      <c r="C6546" s="404"/>
      <c r="D6546" s="404"/>
      <c r="E6546" s="404"/>
      <c r="F6546" s="404"/>
      <c r="N6546" s="356"/>
      <c r="O6546" s="356"/>
      <c r="P6546" s="356"/>
      <c r="Q6546" s="356"/>
      <c r="R6546" s="356"/>
      <c r="S6546" s="356"/>
    </row>
    <row r="6547" spans="3:19" s="360" customFormat="1" hidden="1" x14ac:dyDescent="0.3">
      <c r="C6547" s="404"/>
      <c r="D6547" s="404"/>
      <c r="E6547" s="404"/>
      <c r="F6547" s="404"/>
      <c r="N6547" s="356"/>
      <c r="O6547" s="356"/>
      <c r="P6547" s="356"/>
      <c r="Q6547" s="356"/>
      <c r="R6547" s="356"/>
      <c r="S6547" s="356"/>
    </row>
    <row r="6548" spans="3:19" s="360" customFormat="1" hidden="1" x14ac:dyDescent="0.3">
      <c r="C6548" s="404"/>
      <c r="D6548" s="404"/>
      <c r="E6548" s="404"/>
      <c r="F6548" s="404"/>
      <c r="N6548" s="356"/>
      <c r="O6548" s="356"/>
      <c r="P6548" s="356"/>
      <c r="Q6548" s="356"/>
      <c r="R6548" s="356"/>
      <c r="S6548" s="356"/>
    </row>
    <row r="6549" spans="3:19" s="360" customFormat="1" hidden="1" x14ac:dyDescent="0.3">
      <c r="C6549" s="404"/>
      <c r="D6549" s="404"/>
      <c r="E6549" s="404"/>
      <c r="F6549" s="404"/>
      <c r="N6549" s="356"/>
      <c r="O6549" s="356"/>
      <c r="P6549" s="356"/>
      <c r="Q6549" s="356"/>
      <c r="R6549" s="356"/>
      <c r="S6549" s="356"/>
    </row>
    <row r="6550" spans="3:19" s="360" customFormat="1" hidden="1" x14ac:dyDescent="0.3">
      <c r="C6550" s="404"/>
      <c r="D6550" s="404"/>
      <c r="E6550" s="404"/>
      <c r="F6550" s="404"/>
      <c r="N6550" s="356"/>
      <c r="O6550" s="356"/>
      <c r="P6550" s="356"/>
      <c r="Q6550" s="356"/>
      <c r="R6550" s="356"/>
      <c r="S6550" s="356"/>
    </row>
    <row r="6551" spans="3:19" s="360" customFormat="1" hidden="1" x14ac:dyDescent="0.3">
      <c r="C6551" s="404"/>
      <c r="D6551" s="404"/>
      <c r="E6551" s="404"/>
      <c r="F6551" s="404"/>
      <c r="N6551" s="356"/>
      <c r="O6551" s="356"/>
      <c r="P6551" s="356"/>
      <c r="Q6551" s="356"/>
      <c r="R6551" s="356"/>
      <c r="S6551" s="356"/>
    </row>
    <row r="6552" spans="3:19" s="360" customFormat="1" hidden="1" x14ac:dyDescent="0.3">
      <c r="C6552" s="404"/>
      <c r="D6552" s="404"/>
      <c r="E6552" s="404"/>
      <c r="F6552" s="404"/>
      <c r="N6552" s="356"/>
      <c r="O6552" s="356"/>
      <c r="P6552" s="356"/>
      <c r="Q6552" s="356"/>
      <c r="R6552" s="356"/>
      <c r="S6552" s="356"/>
    </row>
    <row r="6553" spans="3:19" s="360" customFormat="1" hidden="1" x14ac:dyDescent="0.3">
      <c r="C6553" s="404"/>
      <c r="D6553" s="404"/>
      <c r="E6553" s="404"/>
      <c r="F6553" s="404"/>
      <c r="N6553" s="356"/>
      <c r="O6553" s="356"/>
      <c r="P6553" s="356"/>
      <c r="Q6553" s="356"/>
      <c r="R6553" s="356"/>
      <c r="S6553" s="356"/>
    </row>
    <row r="6554" spans="3:19" s="360" customFormat="1" hidden="1" x14ac:dyDescent="0.3">
      <c r="C6554" s="404"/>
      <c r="D6554" s="404"/>
      <c r="E6554" s="404"/>
      <c r="F6554" s="404"/>
      <c r="N6554" s="356"/>
      <c r="O6554" s="356"/>
      <c r="P6554" s="356"/>
      <c r="Q6554" s="356"/>
      <c r="R6554" s="356"/>
      <c r="S6554" s="356"/>
    </row>
    <row r="6555" spans="3:19" s="360" customFormat="1" hidden="1" x14ac:dyDescent="0.3">
      <c r="C6555" s="404"/>
      <c r="D6555" s="404"/>
      <c r="E6555" s="404"/>
      <c r="F6555" s="404"/>
      <c r="N6555" s="356"/>
      <c r="O6555" s="356"/>
      <c r="P6555" s="356"/>
      <c r="Q6555" s="356"/>
      <c r="R6555" s="356"/>
      <c r="S6555" s="356"/>
    </row>
    <row r="6556" spans="3:19" s="360" customFormat="1" hidden="1" x14ac:dyDescent="0.3">
      <c r="C6556" s="404"/>
      <c r="D6556" s="404"/>
      <c r="E6556" s="404"/>
      <c r="F6556" s="404"/>
      <c r="N6556" s="356"/>
      <c r="O6556" s="356"/>
      <c r="P6556" s="356"/>
      <c r="Q6556" s="356"/>
      <c r="R6556" s="356"/>
      <c r="S6556" s="356"/>
    </row>
    <row r="6557" spans="3:19" s="360" customFormat="1" hidden="1" x14ac:dyDescent="0.3">
      <c r="C6557" s="404"/>
      <c r="D6557" s="404"/>
      <c r="E6557" s="404"/>
      <c r="F6557" s="404"/>
      <c r="N6557" s="356"/>
      <c r="O6557" s="356"/>
      <c r="P6557" s="356"/>
      <c r="Q6557" s="356"/>
      <c r="R6557" s="356"/>
      <c r="S6557" s="356"/>
    </row>
    <row r="6558" spans="3:19" s="360" customFormat="1" hidden="1" x14ac:dyDescent="0.3">
      <c r="C6558" s="404"/>
      <c r="D6558" s="404"/>
      <c r="E6558" s="404"/>
      <c r="F6558" s="404"/>
      <c r="N6558" s="356"/>
      <c r="O6558" s="356"/>
      <c r="P6558" s="356"/>
      <c r="Q6558" s="356"/>
      <c r="R6558" s="356"/>
      <c r="S6558" s="356"/>
    </row>
    <row r="6559" spans="3:19" s="360" customFormat="1" hidden="1" x14ac:dyDescent="0.3">
      <c r="C6559" s="404"/>
      <c r="D6559" s="404"/>
      <c r="E6559" s="404"/>
      <c r="F6559" s="404"/>
      <c r="N6559" s="356"/>
      <c r="O6559" s="356"/>
      <c r="P6559" s="356"/>
      <c r="Q6559" s="356"/>
      <c r="R6559" s="356"/>
      <c r="S6559" s="356"/>
    </row>
    <row r="6560" spans="3:19" s="360" customFormat="1" hidden="1" x14ac:dyDescent="0.3">
      <c r="C6560" s="404"/>
      <c r="D6560" s="404"/>
      <c r="E6560" s="404"/>
      <c r="F6560" s="404"/>
      <c r="N6560" s="356"/>
      <c r="O6560" s="356"/>
      <c r="P6560" s="356"/>
      <c r="Q6560" s="356"/>
      <c r="R6560" s="356"/>
      <c r="S6560" s="356"/>
    </row>
    <row r="6561" spans="3:19" s="360" customFormat="1" hidden="1" x14ac:dyDescent="0.3">
      <c r="C6561" s="404"/>
      <c r="D6561" s="404"/>
      <c r="E6561" s="404"/>
      <c r="F6561" s="404"/>
      <c r="N6561" s="356"/>
      <c r="O6561" s="356"/>
      <c r="P6561" s="356"/>
      <c r="Q6561" s="356"/>
      <c r="R6561" s="356"/>
      <c r="S6561" s="356"/>
    </row>
    <row r="6562" spans="3:19" s="360" customFormat="1" hidden="1" x14ac:dyDescent="0.3">
      <c r="C6562" s="404"/>
      <c r="D6562" s="404"/>
      <c r="E6562" s="404"/>
      <c r="F6562" s="404"/>
      <c r="N6562" s="356"/>
      <c r="O6562" s="356"/>
      <c r="P6562" s="356"/>
      <c r="Q6562" s="356"/>
      <c r="R6562" s="356"/>
      <c r="S6562" s="356"/>
    </row>
    <row r="6563" spans="3:19" s="360" customFormat="1" hidden="1" x14ac:dyDescent="0.3">
      <c r="C6563" s="404"/>
      <c r="D6563" s="404"/>
      <c r="E6563" s="404"/>
      <c r="F6563" s="404"/>
      <c r="N6563" s="356"/>
      <c r="O6563" s="356"/>
      <c r="P6563" s="356"/>
      <c r="Q6563" s="356"/>
      <c r="R6563" s="356"/>
      <c r="S6563" s="356"/>
    </row>
    <row r="6564" spans="3:19" s="360" customFormat="1" hidden="1" x14ac:dyDescent="0.3">
      <c r="C6564" s="404"/>
      <c r="D6564" s="404"/>
      <c r="E6564" s="404"/>
      <c r="F6564" s="404"/>
      <c r="N6564" s="356"/>
      <c r="O6564" s="356"/>
      <c r="P6564" s="356"/>
      <c r="Q6564" s="356"/>
      <c r="R6564" s="356"/>
      <c r="S6564" s="356"/>
    </row>
    <row r="6565" spans="3:19" s="360" customFormat="1" hidden="1" x14ac:dyDescent="0.3">
      <c r="C6565" s="404"/>
      <c r="D6565" s="404"/>
      <c r="E6565" s="404"/>
      <c r="F6565" s="404"/>
      <c r="N6565" s="356"/>
      <c r="O6565" s="356"/>
      <c r="P6565" s="356"/>
      <c r="Q6565" s="356"/>
      <c r="R6565" s="356"/>
      <c r="S6565" s="356"/>
    </row>
    <row r="6566" spans="3:19" s="360" customFormat="1" hidden="1" x14ac:dyDescent="0.3">
      <c r="C6566" s="404"/>
      <c r="D6566" s="404"/>
      <c r="E6566" s="404"/>
      <c r="F6566" s="404"/>
      <c r="N6566" s="356"/>
      <c r="O6566" s="356"/>
      <c r="P6566" s="356"/>
      <c r="Q6566" s="356"/>
      <c r="R6566" s="356"/>
      <c r="S6566" s="356"/>
    </row>
    <row r="6567" spans="3:19" s="360" customFormat="1" hidden="1" x14ac:dyDescent="0.3">
      <c r="C6567" s="404"/>
      <c r="D6567" s="404"/>
      <c r="E6567" s="404"/>
      <c r="F6567" s="404"/>
      <c r="N6567" s="356"/>
      <c r="O6567" s="356"/>
      <c r="P6567" s="356"/>
      <c r="Q6567" s="356"/>
      <c r="R6567" s="356"/>
      <c r="S6567" s="356"/>
    </row>
    <row r="6568" spans="3:19" s="360" customFormat="1" hidden="1" x14ac:dyDescent="0.3">
      <c r="C6568" s="404"/>
      <c r="D6568" s="404"/>
      <c r="E6568" s="404"/>
      <c r="F6568" s="404"/>
      <c r="N6568" s="356"/>
      <c r="O6568" s="356"/>
      <c r="P6568" s="356"/>
      <c r="Q6568" s="356"/>
      <c r="R6568" s="356"/>
      <c r="S6568" s="356"/>
    </row>
    <row r="6569" spans="3:19" s="360" customFormat="1" hidden="1" x14ac:dyDescent="0.3">
      <c r="C6569" s="404"/>
      <c r="D6569" s="404"/>
      <c r="E6569" s="404"/>
      <c r="F6569" s="404"/>
      <c r="N6569" s="356"/>
      <c r="O6569" s="356"/>
      <c r="P6569" s="356"/>
      <c r="Q6569" s="356"/>
      <c r="R6569" s="356"/>
      <c r="S6569" s="356"/>
    </row>
    <row r="6570" spans="3:19" s="360" customFormat="1" hidden="1" x14ac:dyDescent="0.3">
      <c r="C6570" s="404"/>
      <c r="D6570" s="404"/>
      <c r="E6570" s="404"/>
      <c r="F6570" s="404"/>
      <c r="N6570" s="356"/>
      <c r="O6570" s="356"/>
      <c r="P6570" s="356"/>
      <c r="Q6570" s="356"/>
      <c r="R6570" s="356"/>
      <c r="S6570" s="356"/>
    </row>
    <row r="6571" spans="3:19" s="360" customFormat="1" hidden="1" x14ac:dyDescent="0.3">
      <c r="C6571" s="404"/>
      <c r="D6571" s="404"/>
      <c r="E6571" s="404"/>
      <c r="F6571" s="404"/>
      <c r="N6571" s="356"/>
      <c r="O6571" s="356"/>
      <c r="P6571" s="356"/>
      <c r="Q6571" s="356"/>
      <c r="R6571" s="356"/>
      <c r="S6571" s="356"/>
    </row>
    <row r="6572" spans="3:19" s="360" customFormat="1" hidden="1" x14ac:dyDescent="0.3">
      <c r="C6572" s="404"/>
      <c r="D6572" s="404"/>
      <c r="E6572" s="404"/>
      <c r="F6572" s="404"/>
      <c r="N6572" s="356"/>
      <c r="O6572" s="356"/>
      <c r="P6572" s="356"/>
      <c r="Q6572" s="356"/>
      <c r="R6572" s="356"/>
      <c r="S6572" s="356"/>
    </row>
    <row r="6573" spans="3:19" s="360" customFormat="1" hidden="1" x14ac:dyDescent="0.3">
      <c r="C6573" s="404"/>
      <c r="D6573" s="404"/>
      <c r="E6573" s="404"/>
      <c r="F6573" s="404"/>
      <c r="N6573" s="356"/>
      <c r="O6573" s="356"/>
      <c r="P6573" s="356"/>
      <c r="Q6573" s="356"/>
      <c r="R6573" s="356"/>
      <c r="S6573" s="356"/>
    </row>
    <row r="6574" spans="3:19" s="360" customFormat="1" hidden="1" x14ac:dyDescent="0.3">
      <c r="C6574" s="404"/>
      <c r="D6574" s="404"/>
      <c r="E6574" s="404"/>
      <c r="F6574" s="404"/>
      <c r="N6574" s="356"/>
      <c r="O6574" s="356"/>
      <c r="P6574" s="356"/>
      <c r="Q6574" s="356"/>
      <c r="R6574" s="356"/>
      <c r="S6574" s="356"/>
    </row>
    <row r="6575" spans="3:19" s="360" customFormat="1" hidden="1" x14ac:dyDescent="0.3">
      <c r="C6575" s="404"/>
      <c r="D6575" s="404"/>
      <c r="E6575" s="404"/>
      <c r="F6575" s="404"/>
      <c r="N6575" s="356"/>
      <c r="O6575" s="356"/>
      <c r="P6575" s="356"/>
      <c r="Q6575" s="356"/>
      <c r="R6575" s="356"/>
      <c r="S6575" s="356"/>
    </row>
    <row r="6576" spans="3:19" s="360" customFormat="1" hidden="1" x14ac:dyDescent="0.3">
      <c r="C6576" s="404"/>
      <c r="D6576" s="404"/>
      <c r="E6576" s="404"/>
      <c r="F6576" s="404"/>
      <c r="N6576" s="356"/>
      <c r="O6576" s="356"/>
      <c r="P6576" s="356"/>
      <c r="Q6576" s="356"/>
      <c r="R6576" s="356"/>
      <c r="S6576" s="356"/>
    </row>
    <row r="6577" spans="3:19" s="360" customFormat="1" hidden="1" x14ac:dyDescent="0.3">
      <c r="C6577" s="404"/>
      <c r="D6577" s="404"/>
      <c r="E6577" s="404"/>
      <c r="F6577" s="404"/>
      <c r="N6577" s="356"/>
      <c r="O6577" s="356"/>
      <c r="P6577" s="356"/>
      <c r="Q6577" s="356"/>
      <c r="R6577" s="356"/>
      <c r="S6577" s="356"/>
    </row>
    <row r="6578" spans="3:19" s="360" customFormat="1" hidden="1" x14ac:dyDescent="0.3">
      <c r="C6578" s="404"/>
      <c r="D6578" s="404"/>
      <c r="E6578" s="404"/>
      <c r="F6578" s="404"/>
      <c r="N6578" s="356"/>
      <c r="O6578" s="356"/>
      <c r="P6578" s="356"/>
      <c r="Q6578" s="356"/>
      <c r="R6578" s="356"/>
      <c r="S6578" s="356"/>
    </row>
    <row r="6579" spans="3:19" s="360" customFormat="1" hidden="1" x14ac:dyDescent="0.3">
      <c r="C6579" s="404"/>
      <c r="D6579" s="404"/>
      <c r="E6579" s="404"/>
      <c r="F6579" s="404"/>
      <c r="N6579" s="356"/>
      <c r="O6579" s="356"/>
      <c r="P6579" s="356"/>
      <c r="Q6579" s="356"/>
      <c r="R6579" s="356"/>
      <c r="S6579" s="356"/>
    </row>
    <row r="6580" spans="3:19" s="360" customFormat="1" hidden="1" x14ac:dyDescent="0.3">
      <c r="C6580" s="404"/>
      <c r="D6580" s="404"/>
      <c r="E6580" s="404"/>
      <c r="F6580" s="404"/>
      <c r="N6580" s="356"/>
      <c r="O6580" s="356"/>
      <c r="P6580" s="356"/>
      <c r="Q6580" s="356"/>
      <c r="R6580" s="356"/>
      <c r="S6580" s="356"/>
    </row>
    <row r="6581" spans="3:19" s="360" customFormat="1" hidden="1" x14ac:dyDescent="0.3">
      <c r="C6581" s="404"/>
      <c r="D6581" s="404"/>
      <c r="E6581" s="404"/>
      <c r="F6581" s="404"/>
      <c r="N6581" s="356"/>
      <c r="O6581" s="356"/>
      <c r="P6581" s="356"/>
      <c r="Q6581" s="356"/>
      <c r="R6581" s="356"/>
      <c r="S6581" s="356"/>
    </row>
    <row r="6582" spans="3:19" s="360" customFormat="1" hidden="1" x14ac:dyDescent="0.3">
      <c r="C6582" s="404"/>
      <c r="D6582" s="404"/>
      <c r="E6582" s="404"/>
      <c r="F6582" s="404"/>
      <c r="N6582" s="356"/>
      <c r="O6582" s="356"/>
      <c r="P6582" s="356"/>
      <c r="Q6582" s="356"/>
      <c r="R6582" s="356"/>
      <c r="S6582" s="356"/>
    </row>
    <row r="6583" spans="3:19" s="360" customFormat="1" hidden="1" x14ac:dyDescent="0.3">
      <c r="C6583" s="404"/>
      <c r="D6583" s="404"/>
      <c r="E6583" s="404"/>
      <c r="F6583" s="404"/>
      <c r="N6583" s="356"/>
      <c r="O6583" s="356"/>
      <c r="P6583" s="356"/>
      <c r="Q6583" s="356"/>
      <c r="R6583" s="356"/>
      <c r="S6583" s="356"/>
    </row>
    <row r="6584" spans="3:19" s="360" customFormat="1" hidden="1" x14ac:dyDescent="0.3">
      <c r="C6584" s="404"/>
      <c r="D6584" s="404"/>
      <c r="E6584" s="404"/>
      <c r="F6584" s="404"/>
      <c r="N6584" s="356"/>
      <c r="O6584" s="356"/>
      <c r="P6584" s="356"/>
      <c r="Q6584" s="356"/>
      <c r="R6584" s="356"/>
      <c r="S6584" s="356"/>
    </row>
    <row r="6585" spans="3:19" s="360" customFormat="1" hidden="1" x14ac:dyDescent="0.3">
      <c r="C6585" s="404"/>
      <c r="D6585" s="404"/>
      <c r="E6585" s="404"/>
      <c r="F6585" s="404"/>
      <c r="N6585" s="356"/>
      <c r="O6585" s="356"/>
      <c r="P6585" s="356"/>
      <c r="Q6585" s="356"/>
      <c r="R6585" s="356"/>
      <c r="S6585" s="356"/>
    </row>
    <row r="6586" spans="3:19" s="360" customFormat="1" hidden="1" x14ac:dyDescent="0.3">
      <c r="C6586" s="404"/>
      <c r="D6586" s="404"/>
      <c r="E6586" s="404"/>
      <c r="F6586" s="404"/>
      <c r="N6586" s="356"/>
      <c r="O6586" s="356"/>
      <c r="P6586" s="356"/>
      <c r="Q6586" s="356"/>
      <c r="R6586" s="356"/>
      <c r="S6586" s="356"/>
    </row>
    <row r="6587" spans="3:19" s="360" customFormat="1" hidden="1" x14ac:dyDescent="0.3">
      <c r="C6587" s="404"/>
      <c r="D6587" s="404"/>
      <c r="E6587" s="404"/>
      <c r="F6587" s="404"/>
      <c r="N6587" s="356"/>
      <c r="O6587" s="356"/>
      <c r="P6587" s="356"/>
      <c r="Q6587" s="356"/>
      <c r="R6587" s="356"/>
      <c r="S6587" s="356"/>
    </row>
    <row r="6588" spans="3:19" s="360" customFormat="1" hidden="1" x14ac:dyDescent="0.3">
      <c r="C6588" s="404"/>
      <c r="D6588" s="404"/>
      <c r="E6588" s="404"/>
      <c r="F6588" s="404"/>
      <c r="N6588" s="356"/>
      <c r="O6588" s="356"/>
      <c r="P6588" s="356"/>
      <c r="Q6588" s="356"/>
      <c r="R6588" s="356"/>
      <c r="S6588" s="356"/>
    </row>
    <row r="6589" spans="3:19" s="360" customFormat="1" hidden="1" x14ac:dyDescent="0.3">
      <c r="C6589" s="404"/>
      <c r="D6589" s="404"/>
      <c r="E6589" s="404"/>
      <c r="F6589" s="404"/>
      <c r="N6589" s="356"/>
      <c r="O6589" s="356"/>
      <c r="P6589" s="356"/>
      <c r="Q6589" s="356"/>
      <c r="R6589" s="356"/>
      <c r="S6589" s="356"/>
    </row>
    <row r="6590" spans="3:19" s="360" customFormat="1" hidden="1" x14ac:dyDescent="0.3">
      <c r="C6590" s="404"/>
      <c r="D6590" s="404"/>
      <c r="E6590" s="404"/>
      <c r="F6590" s="404"/>
      <c r="N6590" s="356"/>
      <c r="O6590" s="356"/>
      <c r="P6590" s="356"/>
      <c r="Q6590" s="356"/>
      <c r="R6590" s="356"/>
      <c r="S6590" s="356"/>
    </row>
    <row r="6591" spans="3:19" s="360" customFormat="1" hidden="1" x14ac:dyDescent="0.3">
      <c r="C6591" s="404"/>
      <c r="D6591" s="404"/>
      <c r="E6591" s="404"/>
      <c r="F6591" s="404"/>
      <c r="N6591" s="356"/>
      <c r="O6591" s="356"/>
      <c r="P6591" s="356"/>
      <c r="Q6591" s="356"/>
      <c r="R6591" s="356"/>
      <c r="S6591" s="356"/>
    </row>
    <row r="6592" spans="3:19" s="360" customFormat="1" hidden="1" x14ac:dyDescent="0.3">
      <c r="C6592" s="404"/>
      <c r="D6592" s="404"/>
      <c r="E6592" s="404"/>
      <c r="F6592" s="404"/>
      <c r="N6592" s="356"/>
      <c r="O6592" s="356"/>
      <c r="P6592" s="356"/>
      <c r="Q6592" s="356"/>
      <c r="R6592" s="356"/>
      <c r="S6592" s="356"/>
    </row>
    <row r="6593" spans="3:19" s="360" customFormat="1" hidden="1" x14ac:dyDescent="0.3">
      <c r="C6593" s="404"/>
      <c r="D6593" s="404"/>
      <c r="E6593" s="404"/>
      <c r="F6593" s="404"/>
      <c r="N6593" s="356"/>
      <c r="O6593" s="356"/>
      <c r="P6593" s="356"/>
      <c r="Q6593" s="356"/>
      <c r="R6593" s="356"/>
      <c r="S6593" s="356"/>
    </row>
    <row r="6594" spans="3:19" s="360" customFormat="1" hidden="1" x14ac:dyDescent="0.3">
      <c r="C6594" s="404"/>
      <c r="D6594" s="404"/>
      <c r="E6594" s="404"/>
      <c r="F6594" s="404"/>
      <c r="N6594" s="356"/>
      <c r="O6594" s="356"/>
      <c r="P6594" s="356"/>
      <c r="Q6594" s="356"/>
      <c r="R6594" s="356"/>
      <c r="S6594" s="356"/>
    </row>
    <row r="6595" spans="3:19" s="360" customFormat="1" hidden="1" x14ac:dyDescent="0.3">
      <c r="C6595" s="404"/>
      <c r="D6595" s="404"/>
      <c r="E6595" s="404"/>
      <c r="F6595" s="404"/>
      <c r="N6595" s="356"/>
      <c r="O6595" s="356"/>
      <c r="P6595" s="356"/>
      <c r="Q6595" s="356"/>
      <c r="R6595" s="356"/>
      <c r="S6595" s="356"/>
    </row>
    <row r="6596" spans="3:19" s="360" customFormat="1" hidden="1" x14ac:dyDescent="0.3">
      <c r="C6596" s="404"/>
      <c r="D6596" s="404"/>
      <c r="E6596" s="404"/>
      <c r="F6596" s="404"/>
      <c r="N6596" s="356"/>
      <c r="O6596" s="356"/>
      <c r="P6596" s="356"/>
      <c r="Q6596" s="356"/>
      <c r="R6596" s="356"/>
      <c r="S6596" s="356"/>
    </row>
    <row r="6597" spans="3:19" s="360" customFormat="1" hidden="1" x14ac:dyDescent="0.3">
      <c r="C6597" s="404"/>
      <c r="D6597" s="404"/>
      <c r="E6597" s="404"/>
      <c r="F6597" s="404"/>
      <c r="N6597" s="356"/>
      <c r="O6597" s="356"/>
      <c r="P6597" s="356"/>
      <c r="Q6597" s="356"/>
      <c r="R6597" s="356"/>
      <c r="S6597" s="356"/>
    </row>
    <row r="6598" spans="3:19" s="360" customFormat="1" hidden="1" x14ac:dyDescent="0.3">
      <c r="C6598" s="404"/>
      <c r="D6598" s="404"/>
      <c r="E6598" s="404"/>
      <c r="F6598" s="404"/>
      <c r="N6598" s="356"/>
      <c r="O6598" s="356"/>
      <c r="P6598" s="356"/>
      <c r="Q6598" s="356"/>
      <c r="R6598" s="356"/>
      <c r="S6598" s="356"/>
    </row>
    <row r="6599" spans="3:19" s="360" customFormat="1" hidden="1" x14ac:dyDescent="0.3">
      <c r="C6599" s="404"/>
      <c r="D6599" s="404"/>
      <c r="E6599" s="404"/>
      <c r="F6599" s="404"/>
      <c r="N6599" s="356"/>
      <c r="O6599" s="356"/>
      <c r="P6599" s="356"/>
      <c r="Q6599" s="356"/>
      <c r="R6599" s="356"/>
      <c r="S6599" s="356"/>
    </row>
    <row r="6600" spans="3:19" s="360" customFormat="1" hidden="1" x14ac:dyDescent="0.3">
      <c r="C6600" s="404"/>
      <c r="D6600" s="404"/>
      <c r="E6600" s="404"/>
      <c r="F6600" s="404"/>
      <c r="N6600" s="356"/>
      <c r="O6600" s="356"/>
      <c r="P6600" s="356"/>
      <c r="Q6600" s="356"/>
      <c r="R6600" s="356"/>
      <c r="S6600" s="356"/>
    </row>
    <row r="6601" spans="3:19" s="360" customFormat="1" hidden="1" x14ac:dyDescent="0.3">
      <c r="C6601" s="404"/>
      <c r="D6601" s="404"/>
      <c r="E6601" s="404"/>
      <c r="F6601" s="404"/>
      <c r="N6601" s="356"/>
      <c r="O6601" s="356"/>
      <c r="P6601" s="356"/>
      <c r="Q6601" s="356"/>
      <c r="R6601" s="356"/>
      <c r="S6601" s="356"/>
    </row>
    <row r="6602" spans="3:19" s="360" customFormat="1" hidden="1" x14ac:dyDescent="0.3">
      <c r="C6602" s="404"/>
      <c r="D6602" s="404"/>
      <c r="E6602" s="404"/>
      <c r="F6602" s="404"/>
      <c r="N6602" s="356"/>
      <c r="O6602" s="356"/>
      <c r="P6602" s="356"/>
      <c r="Q6602" s="356"/>
      <c r="R6602" s="356"/>
      <c r="S6602" s="356"/>
    </row>
    <row r="6603" spans="3:19" s="360" customFormat="1" hidden="1" x14ac:dyDescent="0.3">
      <c r="C6603" s="404"/>
      <c r="D6603" s="404"/>
      <c r="E6603" s="404"/>
      <c r="F6603" s="404"/>
      <c r="N6603" s="356"/>
      <c r="O6603" s="356"/>
      <c r="P6603" s="356"/>
      <c r="Q6603" s="356"/>
      <c r="R6603" s="356"/>
      <c r="S6603" s="356"/>
    </row>
    <row r="6604" spans="3:19" s="360" customFormat="1" hidden="1" x14ac:dyDescent="0.3">
      <c r="C6604" s="404"/>
      <c r="D6604" s="404"/>
      <c r="E6604" s="404"/>
      <c r="F6604" s="404"/>
      <c r="N6604" s="356"/>
      <c r="O6604" s="356"/>
      <c r="P6604" s="356"/>
      <c r="Q6604" s="356"/>
      <c r="R6604" s="356"/>
      <c r="S6604" s="356"/>
    </row>
    <row r="6605" spans="3:19" s="360" customFormat="1" hidden="1" x14ac:dyDescent="0.3">
      <c r="C6605" s="404"/>
      <c r="D6605" s="404"/>
      <c r="E6605" s="404"/>
      <c r="F6605" s="404"/>
      <c r="N6605" s="356"/>
      <c r="O6605" s="356"/>
      <c r="P6605" s="356"/>
      <c r="Q6605" s="356"/>
      <c r="R6605" s="356"/>
      <c r="S6605" s="356"/>
    </row>
    <row r="6606" spans="3:19" s="360" customFormat="1" hidden="1" x14ac:dyDescent="0.3">
      <c r="C6606" s="404"/>
      <c r="D6606" s="404"/>
      <c r="E6606" s="404"/>
      <c r="F6606" s="404"/>
      <c r="N6606" s="356"/>
      <c r="O6606" s="356"/>
      <c r="P6606" s="356"/>
      <c r="Q6606" s="356"/>
      <c r="R6606" s="356"/>
      <c r="S6606" s="356"/>
    </row>
    <row r="6607" spans="3:19" s="360" customFormat="1" hidden="1" x14ac:dyDescent="0.3">
      <c r="C6607" s="404"/>
      <c r="D6607" s="404"/>
      <c r="E6607" s="404"/>
      <c r="F6607" s="404"/>
      <c r="N6607" s="356"/>
      <c r="O6607" s="356"/>
      <c r="P6607" s="356"/>
      <c r="Q6607" s="356"/>
      <c r="R6607" s="356"/>
      <c r="S6607" s="356"/>
    </row>
    <row r="6608" spans="3:19" s="360" customFormat="1" hidden="1" x14ac:dyDescent="0.3">
      <c r="C6608" s="404"/>
      <c r="D6608" s="404"/>
      <c r="E6608" s="404"/>
      <c r="F6608" s="404"/>
      <c r="N6608" s="356"/>
      <c r="O6608" s="356"/>
      <c r="P6608" s="356"/>
      <c r="Q6608" s="356"/>
      <c r="R6608" s="356"/>
      <c r="S6608" s="356"/>
    </row>
    <row r="6609" spans="3:19" s="360" customFormat="1" hidden="1" x14ac:dyDescent="0.3">
      <c r="C6609" s="404"/>
      <c r="D6609" s="404"/>
      <c r="E6609" s="404"/>
      <c r="F6609" s="404"/>
      <c r="N6609" s="356"/>
      <c r="O6609" s="356"/>
      <c r="P6609" s="356"/>
      <c r="Q6609" s="356"/>
      <c r="R6609" s="356"/>
      <c r="S6609" s="356"/>
    </row>
    <row r="6610" spans="3:19" s="360" customFormat="1" hidden="1" x14ac:dyDescent="0.3">
      <c r="C6610" s="404"/>
      <c r="D6610" s="404"/>
      <c r="E6610" s="404"/>
      <c r="F6610" s="404"/>
      <c r="N6610" s="356"/>
      <c r="O6610" s="356"/>
      <c r="P6610" s="356"/>
      <c r="Q6610" s="356"/>
      <c r="R6610" s="356"/>
      <c r="S6610" s="356"/>
    </row>
    <row r="6611" spans="3:19" s="360" customFormat="1" hidden="1" x14ac:dyDescent="0.3">
      <c r="C6611" s="404"/>
      <c r="D6611" s="404"/>
      <c r="E6611" s="404"/>
      <c r="F6611" s="404"/>
      <c r="N6611" s="356"/>
      <c r="O6611" s="356"/>
      <c r="P6611" s="356"/>
      <c r="Q6611" s="356"/>
      <c r="R6611" s="356"/>
      <c r="S6611" s="356"/>
    </row>
    <row r="6612" spans="3:19" s="360" customFormat="1" hidden="1" x14ac:dyDescent="0.3">
      <c r="C6612" s="404"/>
      <c r="D6612" s="404"/>
      <c r="E6612" s="404"/>
      <c r="F6612" s="404"/>
      <c r="N6612" s="356"/>
      <c r="O6612" s="356"/>
      <c r="P6612" s="356"/>
      <c r="Q6612" s="356"/>
      <c r="R6612" s="356"/>
      <c r="S6612" s="356"/>
    </row>
    <row r="6613" spans="3:19" s="360" customFormat="1" hidden="1" x14ac:dyDescent="0.3">
      <c r="C6613" s="404"/>
      <c r="D6613" s="404"/>
      <c r="E6613" s="404"/>
      <c r="F6613" s="404"/>
      <c r="N6613" s="356"/>
      <c r="O6613" s="356"/>
      <c r="P6613" s="356"/>
      <c r="Q6613" s="356"/>
      <c r="R6613" s="356"/>
      <c r="S6613" s="356"/>
    </row>
    <row r="6614" spans="3:19" s="360" customFormat="1" hidden="1" x14ac:dyDescent="0.3">
      <c r="C6614" s="404"/>
      <c r="D6614" s="404"/>
      <c r="E6614" s="404"/>
      <c r="F6614" s="404"/>
      <c r="N6614" s="356"/>
      <c r="O6614" s="356"/>
      <c r="P6614" s="356"/>
      <c r="Q6614" s="356"/>
      <c r="R6614" s="356"/>
      <c r="S6614" s="356"/>
    </row>
    <row r="6615" spans="3:19" s="360" customFormat="1" hidden="1" x14ac:dyDescent="0.3">
      <c r="C6615" s="404"/>
      <c r="D6615" s="404"/>
      <c r="E6615" s="404"/>
      <c r="F6615" s="404"/>
      <c r="N6615" s="356"/>
      <c r="O6615" s="356"/>
      <c r="P6615" s="356"/>
      <c r="Q6615" s="356"/>
      <c r="R6615" s="356"/>
      <c r="S6615" s="356"/>
    </row>
    <row r="6616" spans="3:19" s="360" customFormat="1" hidden="1" x14ac:dyDescent="0.3">
      <c r="C6616" s="404"/>
      <c r="D6616" s="404"/>
      <c r="E6616" s="404"/>
      <c r="F6616" s="404"/>
      <c r="N6616" s="356"/>
      <c r="O6616" s="356"/>
      <c r="P6616" s="356"/>
      <c r="Q6616" s="356"/>
      <c r="R6616" s="356"/>
      <c r="S6616" s="356"/>
    </row>
    <row r="6617" spans="3:19" s="360" customFormat="1" hidden="1" x14ac:dyDescent="0.3">
      <c r="C6617" s="404"/>
      <c r="D6617" s="404"/>
      <c r="E6617" s="404"/>
      <c r="F6617" s="404"/>
      <c r="N6617" s="356"/>
      <c r="O6617" s="356"/>
      <c r="P6617" s="356"/>
      <c r="Q6617" s="356"/>
      <c r="R6617" s="356"/>
      <c r="S6617" s="356"/>
    </row>
    <row r="6618" spans="3:19" s="360" customFormat="1" hidden="1" x14ac:dyDescent="0.3">
      <c r="C6618" s="404"/>
      <c r="D6618" s="404"/>
      <c r="E6618" s="404"/>
      <c r="F6618" s="404"/>
      <c r="N6618" s="356"/>
      <c r="O6618" s="356"/>
      <c r="P6618" s="356"/>
      <c r="Q6618" s="356"/>
      <c r="R6618" s="356"/>
      <c r="S6618" s="356"/>
    </row>
    <row r="6619" spans="3:19" s="360" customFormat="1" hidden="1" x14ac:dyDescent="0.3">
      <c r="C6619" s="404"/>
      <c r="D6619" s="404"/>
      <c r="E6619" s="404"/>
      <c r="F6619" s="404"/>
      <c r="N6619" s="356"/>
      <c r="O6619" s="356"/>
      <c r="P6619" s="356"/>
      <c r="Q6619" s="356"/>
      <c r="R6619" s="356"/>
      <c r="S6619" s="356"/>
    </row>
    <row r="6620" spans="3:19" s="360" customFormat="1" hidden="1" x14ac:dyDescent="0.3">
      <c r="C6620" s="404"/>
      <c r="D6620" s="404"/>
      <c r="E6620" s="404"/>
      <c r="F6620" s="404"/>
      <c r="N6620" s="356"/>
      <c r="O6620" s="356"/>
      <c r="P6620" s="356"/>
      <c r="Q6620" s="356"/>
      <c r="R6620" s="356"/>
      <c r="S6620" s="356"/>
    </row>
    <row r="6621" spans="3:19" s="360" customFormat="1" hidden="1" x14ac:dyDescent="0.3">
      <c r="C6621" s="404"/>
      <c r="D6621" s="404"/>
      <c r="E6621" s="404"/>
      <c r="F6621" s="404"/>
      <c r="N6621" s="356"/>
      <c r="O6621" s="356"/>
      <c r="P6621" s="356"/>
      <c r="Q6621" s="356"/>
      <c r="R6621" s="356"/>
      <c r="S6621" s="356"/>
    </row>
    <row r="6622" spans="3:19" s="360" customFormat="1" hidden="1" x14ac:dyDescent="0.3">
      <c r="C6622" s="404"/>
      <c r="D6622" s="404"/>
      <c r="E6622" s="404"/>
      <c r="F6622" s="404"/>
      <c r="N6622" s="356"/>
      <c r="O6622" s="356"/>
      <c r="P6622" s="356"/>
      <c r="Q6622" s="356"/>
      <c r="R6622" s="356"/>
      <c r="S6622" s="356"/>
    </row>
    <row r="6623" spans="3:19" s="360" customFormat="1" hidden="1" x14ac:dyDescent="0.3">
      <c r="C6623" s="404"/>
      <c r="D6623" s="404"/>
      <c r="E6623" s="404"/>
      <c r="F6623" s="404"/>
      <c r="N6623" s="356"/>
      <c r="O6623" s="356"/>
      <c r="P6623" s="356"/>
      <c r="Q6623" s="356"/>
      <c r="R6623" s="356"/>
      <c r="S6623" s="356"/>
    </row>
    <row r="6624" spans="3:19" s="360" customFormat="1" hidden="1" x14ac:dyDescent="0.3">
      <c r="C6624" s="404"/>
      <c r="D6624" s="404"/>
      <c r="E6624" s="404"/>
      <c r="F6624" s="404"/>
      <c r="N6624" s="356"/>
      <c r="O6624" s="356"/>
      <c r="P6624" s="356"/>
      <c r="Q6624" s="356"/>
      <c r="R6624" s="356"/>
      <c r="S6624" s="356"/>
    </row>
    <row r="6625" spans="3:19" s="360" customFormat="1" hidden="1" x14ac:dyDescent="0.3">
      <c r="C6625" s="404"/>
      <c r="D6625" s="404"/>
      <c r="E6625" s="404"/>
      <c r="F6625" s="404"/>
      <c r="N6625" s="356"/>
      <c r="O6625" s="356"/>
      <c r="P6625" s="356"/>
      <c r="Q6625" s="356"/>
      <c r="R6625" s="356"/>
      <c r="S6625" s="356"/>
    </row>
    <row r="6626" spans="3:19" s="360" customFormat="1" hidden="1" x14ac:dyDescent="0.3">
      <c r="C6626" s="404"/>
      <c r="D6626" s="404"/>
      <c r="E6626" s="404"/>
      <c r="F6626" s="404"/>
      <c r="N6626" s="356"/>
      <c r="O6626" s="356"/>
      <c r="P6626" s="356"/>
      <c r="Q6626" s="356"/>
      <c r="R6626" s="356"/>
      <c r="S6626" s="356"/>
    </row>
    <row r="6627" spans="3:19" s="360" customFormat="1" hidden="1" x14ac:dyDescent="0.3">
      <c r="C6627" s="404"/>
      <c r="D6627" s="404"/>
      <c r="E6627" s="404"/>
      <c r="F6627" s="404"/>
      <c r="N6627" s="356"/>
      <c r="O6627" s="356"/>
      <c r="P6627" s="356"/>
      <c r="Q6627" s="356"/>
      <c r="R6627" s="356"/>
      <c r="S6627" s="356"/>
    </row>
    <row r="6628" spans="3:19" s="360" customFormat="1" hidden="1" x14ac:dyDescent="0.3">
      <c r="C6628" s="404"/>
      <c r="D6628" s="404"/>
      <c r="E6628" s="404"/>
      <c r="F6628" s="404"/>
      <c r="N6628" s="356"/>
      <c r="O6628" s="356"/>
      <c r="P6628" s="356"/>
      <c r="Q6628" s="356"/>
      <c r="R6628" s="356"/>
      <c r="S6628" s="356"/>
    </row>
    <row r="6629" spans="3:19" s="360" customFormat="1" hidden="1" x14ac:dyDescent="0.3">
      <c r="C6629" s="404"/>
      <c r="D6629" s="404"/>
      <c r="E6629" s="404"/>
      <c r="F6629" s="404"/>
      <c r="N6629" s="356"/>
      <c r="O6629" s="356"/>
      <c r="P6629" s="356"/>
      <c r="Q6629" s="356"/>
      <c r="R6629" s="356"/>
      <c r="S6629" s="356"/>
    </row>
    <row r="6630" spans="3:19" s="360" customFormat="1" hidden="1" x14ac:dyDescent="0.3">
      <c r="C6630" s="404"/>
      <c r="D6630" s="404"/>
      <c r="E6630" s="404"/>
      <c r="F6630" s="404"/>
      <c r="N6630" s="356"/>
      <c r="O6630" s="356"/>
      <c r="P6630" s="356"/>
      <c r="Q6630" s="356"/>
      <c r="R6630" s="356"/>
      <c r="S6630" s="356"/>
    </row>
    <row r="6631" spans="3:19" s="360" customFormat="1" hidden="1" x14ac:dyDescent="0.3">
      <c r="C6631" s="404"/>
      <c r="D6631" s="404"/>
      <c r="E6631" s="404"/>
      <c r="F6631" s="404"/>
      <c r="N6631" s="356"/>
      <c r="O6631" s="356"/>
      <c r="P6631" s="356"/>
      <c r="Q6631" s="356"/>
      <c r="R6631" s="356"/>
      <c r="S6631" s="356"/>
    </row>
    <row r="6632" spans="3:19" s="360" customFormat="1" hidden="1" x14ac:dyDescent="0.3">
      <c r="C6632" s="404"/>
      <c r="D6632" s="404"/>
      <c r="E6632" s="404"/>
      <c r="F6632" s="404"/>
      <c r="N6632" s="356"/>
      <c r="O6632" s="356"/>
      <c r="P6632" s="356"/>
      <c r="Q6632" s="356"/>
      <c r="R6632" s="356"/>
      <c r="S6632" s="356"/>
    </row>
    <row r="6633" spans="3:19" s="360" customFormat="1" hidden="1" x14ac:dyDescent="0.3">
      <c r="C6633" s="404"/>
      <c r="D6633" s="404"/>
      <c r="E6633" s="404"/>
      <c r="F6633" s="404"/>
      <c r="N6633" s="356"/>
      <c r="O6633" s="356"/>
      <c r="P6633" s="356"/>
      <c r="Q6633" s="356"/>
      <c r="R6633" s="356"/>
      <c r="S6633" s="356"/>
    </row>
    <row r="6634" spans="3:19" s="360" customFormat="1" hidden="1" x14ac:dyDescent="0.3">
      <c r="C6634" s="404"/>
      <c r="D6634" s="404"/>
      <c r="E6634" s="404"/>
      <c r="F6634" s="404"/>
      <c r="N6634" s="356"/>
      <c r="O6634" s="356"/>
      <c r="P6634" s="356"/>
      <c r="Q6634" s="356"/>
      <c r="R6634" s="356"/>
      <c r="S6634" s="356"/>
    </row>
    <row r="6635" spans="3:19" s="360" customFormat="1" hidden="1" x14ac:dyDescent="0.3">
      <c r="C6635" s="404"/>
      <c r="D6635" s="404"/>
      <c r="E6635" s="404"/>
      <c r="F6635" s="404"/>
      <c r="N6635" s="356"/>
      <c r="O6635" s="356"/>
      <c r="P6635" s="356"/>
      <c r="Q6635" s="356"/>
      <c r="R6635" s="356"/>
      <c r="S6635" s="356"/>
    </row>
    <row r="6636" spans="3:19" s="360" customFormat="1" hidden="1" x14ac:dyDescent="0.3">
      <c r="C6636" s="404"/>
      <c r="D6636" s="404"/>
      <c r="E6636" s="404"/>
      <c r="F6636" s="404"/>
      <c r="N6636" s="356"/>
      <c r="O6636" s="356"/>
      <c r="P6636" s="356"/>
      <c r="Q6636" s="356"/>
      <c r="R6636" s="356"/>
      <c r="S6636" s="356"/>
    </row>
    <row r="6637" spans="3:19" s="360" customFormat="1" hidden="1" x14ac:dyDescent="0.3">
      <c r="C6637" s="404"/>
      <c r="D6637" s="404"/>
      <c r="E6637" s="404"/>
      <c r="F6637" s="404"/>
      <c r="N6637" s="356"/>
      <c r="O6637" s="356"/>
      <c r="P6637" s="356"/>
      <c r="Q6637" s="356"/>
      <c r="R6637" s="356"/>
      <c r="S6637" s="356"/>
    </row>
    <row r="6638" spans="3:19" s="360" customFormat="1" hidden="1" x14ac:dyDescent="0.3">
      <c r="C6638" s="404"/>
      <c r="D6638" s="404"/>
      <c r="E6638" s="404"/>
      <c r="F6638" s="404"/>
      <c r="N6638" s="356"/>
      <c r="O6638" s="356"/>
      <c r="P6638" s="356"/>
      <c r="Q6638" s="356"/>
      <c r="R6638" s="356"/>
      <c r="S6638" s="356"/>
    </row>
    <row r="6639" spans="3:19" s="360" customFormat="1" hidden="1" x14ac:dyDescent="0.3">
      <c r="C6639" s="404"/>
      <c r="D6639" s="404"/>
      <c r="E6639" s="404"/>
      <c r="F6639" s="404"/>
      <c r="N6639" s="356"/>
      <c r="O6639" s="356"/>
      <c r="P6639" s="356"/>
      <c r="Q6639" s="356"/>
      <c r="R6639" s="356"/>
      <c r="S6639" s="356"/>
    </row>
    <row r="6640" spans="3:19" s="360" customFormat="1" hidden="1" x14ac:dyDescent="0.3">
      <c r="C6640" s="404"/>
      <c r="D6640" s="404"/>
      <c r="E6640" s="404"/>
      <c r="F6640" s="404"/>
      <c r="N6640" s="356"/>
      <c r="O6640" s="356"/>
      <c r="P6640" s="356"/>
      <c r="Q6640" s="356"/>
      <c r="R6640" s="356"/>
      <c r="S6640" s="356"/>
    </row>
    <row r="6641" spans="3:19" s="360" customFormat="1" hidden="1" x14ac:dyDescent="0.3">
      <c r="C6641" s="404"/>
      <c r="D6641" s="404"/>
      <c r="E6641" s="404"/>
      <c r="F6641" s="404"/>
      <c r="N6641" s="356"/>
      <c r="O6641" s="356"/>
      <c r="P6641" s="356"/>
      <c r="Q6641" s="356"/>
      <c r="R6641" s="356"/>
      <c r="S6641" s="356"/>
    </row>
    <row r="6642" spans="3:19" s="360" customFormat="1" hidden="1" x14ac:dyDescent="0.3">
      <c r="C6642" s="404"/>
      <c r="D6642" s="404"/>
      <c r="E6642" s="404"/>
      <c r="F6642" s="404"/>
      <c r="N6642" s="356"/>
      <c r="O6642" s="356"/>
      <c r="P6642" s="356"/>
      <c r="Q6642" s="356"/>
      <c r="R6642" s="356"/>
      <c r="S6642" s="356"/>
    </row>
    <row r="6643" spans="3:19" s="360" customFormat="1" hidden="1" x14ac:dyDescent="0.3">
      <c r="C6643" s="404"/>
      <c r="D6643" s="404"/>
      <c r="E6643" s="404"/>
      <c r="F6643" s="404"/>
      <c r="N6643" s="356"/>
      <c r="O6643" s="356"/>
      <c r="P6643" s="356"/>
      <c r="Q6643" s="356"/>
      <c r="R6643" s="356"/>
      <c r="S6643" s="356"/>
    </row>
    <row r="6644" spans="3:19" s="360" customFormat="1" hidden="1" x14ac:dyDescent="0.3">
      <c r="C6644" s="404"/>
      <c r="D6644" s="404"/>
      <c r="E6644" s="404"/>
      <c r="F6644" s="404"/>
      <c r="N6644" s="356"/>
      <c r="O6644" s="356"/>
      <c r="P6644" s="356"/>
      <c r="Q6644" s="356"/>
      <c r="R6644" s="356"/>
      <c r="S6644" s="356"/>
    </row>
    <row r="6645" spans="3:19" s="360" customFormat="1" hidden="1" x14ac:dyDescent="0.3">
      <c r="C6645" s="404"/>
      <c r="D6645" s="404"/>
      <c r="E6645" s="404"/>
      <c r="F6645" s="404"/>
      <c r="N6645" s="356"/>
      <c r="O6645" s="356"/>
      <c r="P6645" s="356"/>
      <c r="Q6645" s="356"/>
      <c r="R6645" s="356"/>
      <c r="S6645" s="356"/>
    </row>
    <row r="6646" spans="3:19" s="360" customFormat="1" hidden="1" x14ac:dyDescent="0.3">
      <c r="C6646" s="404"/>
      <c r="D6646" s="404"/>
      <c r="E6646" s="404"/>
      <c r="F6646" s="404"/>
      <c r="N6646" s="356"/>
      <c r="O6646" s="356"/>
      <c r="P6646" s="356"/>
      <c r="Q6646" s="356"/>
      <c r="R6646" s="356"/>
      <c r="S6646" s="356"/>
    </row>
    <row r="6647" spans="3:19" s="360" customFormat="1" hidden="1" x14ac:dyDescent="0.3">
      <c r="C6647" s="404"/>
      <c r="D6647" s="404"/>
      <c r="E6647" s="404"/>
      <c r="F6647" s="404"/>
      <c r="N6647" s="356"/>
      <c r="O6647" s="356"/>
      <c r="P6647" s="356"/>
      <c r="Q6647" s="356"/>
      <c r="R6647" s="356"/>
      <c r="S6647" s="356"/>
    </row>
    <row r="6648" spans="3:19" s="360" customFormat="1" hidden="1" x14ac:dyDescent="0.3">
      <c r="C6648" s="404"/>
      <c r="D6648" s="404"/>
      <c r="E6648" s="404"/>
      <c r="F6648" s="404"/>
      <c r="N6648" s="356"/>
      <c r="O6648" s="356"/>
      <c r="P6648" s="356"/>
      <c r="Q6648" s="356"/>
      <c r="R6648" s="356"/>
      <c r="S6648" s="356"/>
    </row>
    <row r="6649" spans="3:19" s="360" customFormat="1" hidden="1" x14ac:dyDescent="0.3">
      <c r="C6649" s="404"/>
      <c r="D6649" s="404"/>
      <c r="E6649" s="404"/>
      <c r="F6649" s="404"/>
      <c r="N6649" s="356"/>
      <c r="O6649" s="356"/>
      <c r="P6649" s="356"/>
      <c r="Q6649" s="356"/>
      <c r="R6649" s="356"/>
      <c r="S6649" s="356"/>
    </row>
    <row r="6650" spans="3:19" s="360" customFormat="1" hidden="1" x14ac:dyDescent="0.3">
      <c r="C6650" s="404"/>
      <c r="D6650" s="404"/>
      <c r="E6650" s="404"/>
      <c r="F6650" s="404"/>
      <c r="N6650" s="356"/>
      <c r="O6650" s="356"/>
      <c r="P6650" s="356"/>
      <c r="Q6650" s="356"/>
      <c r="R6650" s="356"/>
      <c r="S6650" s="356"/>
    </row>
    <row r="6651" spans="3:19" s="360" customFormat="1" hidden="1" x14ac:dyDescent="0.3">
      <c r="C6651" s="404"/>
      <c r="D6651" s="404"/>
      <c r="E6651" s="404"/>
      <c r="F6651" s="404"/>
      <c r="N6651" s="356"/>
      <c r="O6651" s="356"/>
      <c r="P6651" s="356"/>
      <c r="Q6651" s="356"/>
      <c r="R6651" s="356"/>
      <c r="S6651" s="356"/>
    </row>
    <row r="6652" spans="3:19" s="360" customFormat="1" hidden="1" x14ac:dyDescent="0.3">
      <c r="C6652" s="404"/>
      <c r="D6652" s="404"/>
      <c r="E6652" s="404"/>
      <c r="F6652" s="404"/>
      <c r="N6652" s="356"/>
      <c r="O6652" s="356"/>
      <c r="P6652" s="356"/>
      <c r="Q6652" s="356"/>
      <c r="R6652" s="356"/>
      <c r="S6652" s="356"/>
    </row>
    <row r="6653" spans="3:19" s="360" customFormat="1" hidden="1" x14ac:dyDescent="0.3">
      <c r="C6653" s="404"/>
      <c r="D6653" s="404"/>
      <c r="E6653" s="404"/>
      <c r="F6653" s="404"/>
      <c r="N6653" s="356"/>
      <c r="O6653" s="356"/>
      <c r="P6653" s="356"/>
      <c r="Q6653" s="356"/>
      <c r="R6653" s="356"/>
      <c r="S6653" s="356"/>
    </row>
    <row r="6654" spans="3:19" s="360" customFormat="1" hidden="1" x14ac:dyDescent="0.3">
      <c r="C6654" s="404"/>
      <c r="D6654" s="404"/>
      <c r="E6654" s="404"/>
      <c r="F6654" s="404"/>
      <c r="N6654" s="356"/>
      <c r="O6654" s="356"/>
      <c r="P6654" s="356"/>
      <c r="Q6654" s="356"/>
      <c r="R6654" s="356"/>
      <c r="S6654" s="356"/>
    </row>
    <row r="6655" spans="3:19" s="360" customFormat="1" hidden="1" x14ac:dyDescent="0.3">
      <c r="C6655" s="404"/>
      <c r="D6655" s="404"/>
      <c r="E6655" s="404"/>
      <c r="F6655" s="404"/>
      <c r="N6655" s="356"/>
      <c r="O6655" s="356"/>
      <c r="P6655" s="356"/>
      <c r="Q6655" s="356"/>
      <c r="R6655" s="356"/>
      <c r="S6655" s="356"/>
    </row>
    <row r="6656" spans="3:19" s="360" customFormat="1" hidden="1" x14ac:dyDescent="0.3">
      <c r="C6656" s="404"/>
      <c r="D6656" s="404"/>
      <c r="E6656" s="404"/>
      <c r="F6656" s="404"/>
      <c r="N6656" s="356"/>
      <c r="O6656" s="356"/>
      <c r="P6656" s="356"/>
      <c r="Q6656" s="356"/>
      <c r="R6656" s="356"/>
      <c r="S6656" s="356"/>
    </row>
    <row r="6657" spans="3:19" s="360" customFormat="1" hidden="1" x14ac:dyDescent="0.3">
      <c r="C6657" s="404"/>
      <c r="D6657" s="404"/>
      <c r="E6657" s="404"/>
      <c r="F6657" s="404"/>
      <c r="N6657" s="356"/>
      <c r="O6657" s="356"/>
      <c r="P6657" s="356"/>
      <c r="Q6657" s="356"/>
      <c r="R6657" s="356"/>
      <c r="S6657" s="356"/>
    </row>
    <row r="6658" spans="3:19" s="360" customFormat="1" hidden="1" x14ac:dyDescent="0.3">
      <c r="C6658" s="404"/>
      <c r="D6658" s="404"/>
      <c r="E6658" s="404"/>
      <c r="F6658" s="404"/>
      <c r="N6658" s="356"/>
      <c r="O6658" s="356"/>
      <c r="P6658" s="356"/>
      <c r="Q6658" s="356"/>
      <c r="R6658" s="356"/>
      <c r="S6658" s="356"/>
    </row>
    <row r="6659" spans="3:19" s="360" customFormat="1" hidden="1" x14ac:dyDescent="0.3">
      <c r="C6659" s="404"/>
      <c r="D6659" s="404"/>
      <c r="E6659" s="404"/>
      <c r="F6659" s="404"/>
      <c r="N6659" s="356"/>
      <c r="O6659" s="356"/>
      <c r="P6659" s="356"/>
      <c r="Q6659" s="356"/>
      <c r="R6659" s="356"/>
      <c r="S6659" s="356"/>
    </row>
    <row r="6660" spans="3:19" s="360" customFormat="1" hidden="1" x14ac:dyDescent="0.3">
      <c r="C6660" s="404"/>
      <c r="D6660" s="404"/>
      <c r="E6660" s="404"/>
      <c r="F6660" s="404"/>
      <c r="N6660" s="356"/>
      <c r="O6660" s="356"/>
      <c r="P6660" s="356"/>
      <c r="Q6660" s="356"/>
      <c r="R6660" s="356"/>
      <c r="S6660" s="356"/>
    </row>
    <row r="6661" spans="3:19" s="360" customFormat="1" hidden="1" x14ac:dyDescent="0.3">
      <c r="C6661" s="404"/>
      <c r="D6661" s="404"/>
      <c r="E6661" s="404"/>
      <c r="F6661" s="404"/>
      <c r="N6661" s="356"/>
      <c r="O6661" s="356"/>
      <c r="P6661" s="356"/>
      <c r="Q6661" s="356"/>
      <c r="R6661" s="356"/>
      <c r="S6661" s="356"/>
    </row>
    <row r="6662" spans="3:19" s="360" customFormat="1" hidden="1" x14ac:dyDescent="0.3">
      <c r="C6662" s="404"/>
      <c r="D6662" s="404"/>
      <c r="E6662" s="404"/>
      <c r="F6662" s="404"/>
      <c r="N6662" s="356"/>
      <c r="O6662" s="356"/>
      <c r="P6662" s="356"/>
      <c r="Q6662" s="356"/>
      <c r="R6662" s="356"/>
      <c r="S6662" s="356"/>
    </row>
    <row r="6663" spans="3:19" s="360" customFormat="1" hidden="1" x14ac:dyDescent="0.3">
      <c r="C6663" s="404"/>
      <c r="D6663" s="404"/>
      <c r="E6663" s="404"/>
      <c r="F6663" s="404"/>
      <c r="N6663" s="356"/>
      <c r="O6663" s="356"/>
      <c r="P6663" s="356"/>
      <c r="Q6663" s="356"/>
      <c r="R6663" s="356"/>
      <c r="S6663" s="356"/>
    </row>
    <row r="6664" spans="3:19" s="360" customFormat="1" hidden="1" x14ac:dyDescent="0.3">
      <c r="C6664" s="404"/>
      <c r="D6664" s="404"/>
      <c r="E6664" s="404"/>
      <c r="F6664" s="404"/>
      <c r="N6664" s="356"/>
      <c r="O6664" s="356"/>
      <c r="P6664" s="356"/>
      <c r="Q6664" s="356"/>
      <c r="R6664" s="356"/>
      <c r="S6664" s="356"/>
    </row>
    <row r="6665" spans="3:19" s="360" customFormat="1" hidden="1" x14ac:dyDescent="0.3">
      <c r="C6665" s="404"/>
      <c r="D6665" s="404"/>
      <c r="E6665" s="404"/>
      <c r="F6665" s="404"/>
      <c r="N6665" s="356"/>
      <c r="O6665" s="356"/>
      <c r="P6665" s="356"/>
      <c r="Q6665" s="356"/>
      <c r="R6665" s="356"/>
      <c r="S6665" s="356"/>
    </row>
    <row r="6666" spans="3:19" s="360" customFormat="1" hidden="1" x14ac:dyDescent="0.3">
      <c r="C6666" s="404"/>
      <c r="D6666" s="404"/>
      <c r="E6666" s="404"/>
      <c r="F6666" s="404"/>
      <c r="N6666" s="356"/>
      <c r="O6666" s="356"/>
      <c r="P6666" s="356"/>
      <c r="Q6666" s="356"/>
      <c r="R6666" s="356"/>
      <c r="S6666" s="356"/>
    </row>
    <row r="6667" spans="3:19" s="360" customFormat="1" hidden="1" x14ac:dyDescent="0.3">
      <c r="C6667" s="404"/>
      <c r="D6667" s="404"/>
      <c r="E6667" s="404"/>
      <c r="F6667" s="404"/>
      <c r="N6667" s="356"/>
      <c r="O6667" s="356"/>
      <c r="P6667" s="356"/>
      <c r="Q6667" s="356"/>
      <c r="R6667" s="356"/>
      <c r="S6667" s="356"/>
    </row>
    <row r="6668" spans="3:19" s="360" customFormat="1" hidden="1" x14ac:dyDescent="0.3">
      <c r="C6668" s="404"/>
      <c r="D6668" s="404"/>
      <c r="E6668" s="404"/>
      <c r="F6668" s="404"/>
      <c r="N6668" s="356"/>
      <c r="O6668" s="356"/>
      <c r="P6668" s="356"/>
      <c r="Q6668" s="356"/>
      <c r="R6668" s="356"/>
      <c r="S6668" s="356"/>
    </row>
    <row r="6669" spans="3:19" s="360" customFormat="1" hidden="1" x14ac:dyDescent="0.3">
      <c r="C6669" s="404"/>
      <c r="D6669" s="404"/>
      <c r="E6669" s="404"/>
      <c r="F6669" s="404"/>
      <c r="N6669" s="356"/>
      <c r="O6669" s="356"/>
      <c r="P6669" s="356"/>
      <c r="Q6669" s="356"/>
      <c r="R6669" s="356"/>
      <c r="S6669" s="356"/>
    </row>
    <row r="6670" spans="3:19" s="360" customFormat="1" hidden="1" x14ac:dyDescent="0.3">
      <c r="C6670" s="404"/>
      <c r="D6670" s="404"/>
      <c r="E6670" s="404"/>
      <c r="F6670" s="404"/>
      <c r="N6670" s="356"/>
      <c r="O6670" s="356"/>
      <c r="P6670" s="356"/>
      <c r="Q6670" s="356"/>
      <c r="R6670" s="356"/>
      <c r="S6670" s="356"/>
    </row>
    <row r="6671" spans="3:19" s="360" customFormat="1" hidden="1" x14ac:dyDescent="0.3">
      <c r="C6671" s="404"/>
      <c r="D6671" s="404"/>
      <c r="E6671" s="404"/>
      <c r="F6671" s="404"/>
      <c r="N6671" s="356"/>
      <c r="O6671" s="356"/>
      <c r="P6671" s="356"/>
      <c r="Q6671" s="356"/>
      <c r="R6671" s="356"/>
      <c r="S6671" s="356"/>
    </row>
    <row r="6672" spans="3:19" s="360" customFormat="1" hidden="1" x14ac:dyDescent="0.3">
      <c r="C6672" s="404"/>
      <c r="D6672" s="404"/>
      <c r="E6672" s="404"/>
      <c r="F6672" s="404"/>
      <c r="N6672" s="356"/>
      <c r="O6672" s="356"/>
      <c r="P6672" s="356"/>
      <c r="Q6672" s="356"/>
      <c r="R6672" s="356"/>
      <c r="S6672" s="356"/>
    </row>
    <row r="6673" spans="3:19" s="360" customFormat="1" hidden="1" x14ac:dyDescent="0.3">
      <c r="C6673" s="404"/>
      <c r="D6673" s="404"/>
      <c r="E6673" s="404"/>
      <c r="F6673" s="404"/>
      <c r="N6673" s="356"/>
      <c r="O6673" s="356"/>
      <c r="P6673" s="356"/>
      <c r="Q6673" s="356"/>
      <c r="R6673" s="356"/>
      <c r="S6673" s="356"/>
    </row>
    <row r="6674" spans="3:19" s="360" customFormat="1" hidden="1" x14ac:dyDescent="0.3">
      <c r="C6674" s="404"/>
      <c r="D6674" s="404"/>
      <c r="E6674" s="404"/>
      <c r="F6674" s="404"/>
      <c r="N6674" s="356"/>
      <c r="O6674" s="356"/>
      <c r="P6674" s="356"/>
      <c r="Q6674" s="356"/>
      <c r="R6674" s="356"/>
      <c r="S6674" s="356"/>
    </row>
    <row r="6675" spans="3:19" s="360" customFormat="1" hidden="1" x14ac:dyDescent="0.3">
      <c r="C6675" s="404"/>
      <c r="D6675" s="404"/>
      <c r="E6675" s="404"/>
      <c r="F6675" s="404"/>
      <c r="N6675" s="356"/>
      <c r="O6675" s="356"/>
      <c r="P6675" s="356"/>
      <c r="Q6675" s="356"/>
      <c r="R6675" s="356"/>
      <c r="S6675" s="356"/>
    </row>
    <row r="6676" spans="3:19" s="360" customFormat="1" hidden="1" x14ac:dyDescent="0.3">
      <c r="C6676" s="404"/>
      <c r="D6676" s="404"/>
      <c r="E6676" s="404"/>
      <c r="F6676" s="404"/>
      <c r="N6676" s="356"/>
      <c r="O6676" s="356"/>
      <c r="P6676" s="356"/>
      <c r="Q6676" s="356"/>
      <c r="R6676" s="356"/>
      <c r="S6676" s="356"/>
    </row>
    <row r="6677" spans="3:19" s="360" customFormat="1" hidden="1" x14ac:dyDescent="0.3">
      <c r="C6677" s="404"/>
      <c r="D6677" s="404"/>
      <c r="E6677" s="404"/>
      <c r="F6677" s="404"/>
      <c r="N6677" s="356"/>
      <c r="O6677" s="356"/>
      <c r="P6677" s="356"/>
      <c r="Q6677" s="356"/>
      <c r="R6677" s="356"/>
      <c r="S6677" s="356"/>
    </row>
    <row r="6678" spans="3:19" s="360" customFormat="1" hidden="1" x14ac:dyDescent="0.3">
      <c r="C6678" s="404"/>
      <c r="D6678" s="404"/>
      <c r="E6678" s="404"/>
      <c r="F6678" s="404"/>
      <c r="N6678" s="356"/>
      <c r="O6678" s="356"/>
      <c r="P6678" s="356"/>
      <c r="Q6678" s="356"/>
      <c r="R6678" s="356"/>
      <c r="S6678" s="356"/>
    </row>
    <row r="6679" spans="3:19" s="360" customFormat="1" hidden="1" x14ac:dyDescent="0.3">
      <c r="C6679" s="404"/>
      <c r="D6679" s="404"/>
      <c r="E6679" s="404"/>
      <c r="F6679" s="404"/>
      <c r="N6679" s="356"/>
      <c r="O6679" s="356"/>
      <c r="P6679" s="356"/>
      <c r="Q6679" s="356"/>
      <c r="R6679" s="356"/>
      <c r="S6679" s="356"/>
    </row>
    <row r="6680" spans="3:19" s="360" customFormat="1" hidden="1" x14ac:dyDescent="0.3">
      <c r="C6680" s="404"/>
      <c r="D6680" s="404"/>
      <c r="E6680" s="404"/>
      <c r="F6680" s="404"/>
      <c r="N6680" s="356"/>
      <c r="O6680" s="356"/>
      <c r="P6680" s="356"/>
      <c r="Q6680" s="356"/>
      <c r="R6680" s="356"/>
      <c r="S6680" s="356"/>
    </row>
    <row r="6681" spans="3:19" s="360" customFormat="1" hidden="1" x14ac:dyDescent="0.3">
      <c r="C6681" s="404"/>
      <c r="D6681" s="404"/>
      <c r="E6681" s="404"/>
      <c r="F6681" s="404"/>
      <c r="N6681" s="356"/>
      <c r="O6681" s="356"/>
      <c r="P6681" s="356"/>
      <c r="Q6681" s="356"/>
      <c r="R6681" s="356"/>
      <c r="S6681" s="356"/>
    </row>
    <row r="6682" spans="3:19" s="360" customFormat="1" hidden="1" x14ac:dyDescent="0.3">
      <c r="C6682" s="404"/>
      <c r="D6682" s="404"/>
      <c r="E6682" s="404"/>
      <c r="F6682" s="404"/>
      <c r="N6682" s="356"/>
      <c r="O6682" s="356"/>
      <c r="P6682" s="356"/>
      <c r="Q6682" s="356"/>
      <c r="R6682" s="356"/>
      <c r="S6682" s="356"/>
    </row>
    <row r="6683" spans="3:19" s="360" customFormat="1" hidden="1" x14ac:dyDescent="0.3">
      <c r="C6683" s="404"/>
      <c r="D6683" s="404"/>
      <c r="E6683" s="404"/>
      <c r="F6683" s="404"/>
      <c r="N6683" s="356"/>
      <c r="O6683" s="356"/>
      <c r="P6683" s="356"/>
      <c r="Q6683" s="356"/>
      <c r="R6683" s="356"/>
      <c r="S6683" s="356"/>
    </row>
    <row r="6684" spans="3:19" s="360" customFormat="1" hidden="1" x14ac:dyDescent="0.3">
      <c r="C6684" s="404"/>
      <c r="D6684" s="404"/>
      <c r="E6684" s="404"/>
      <c r="F6684" s="404"/>
      <c r="N6684" s="356"/>
      <c r="O6684" s="356"/>
      <c r="P6684" s="356"/>
      <c r="Q6684" s="356"/>
      <c r="R6684" s="356"/>
      <c r="S6684" s="356"/>
    </row>
    <row r="6685" spans="3:19" s="360" customFormat="1" hidden="1" x14ac:dyDescent="0.3">
      <c r="C6685" s="404"/>
      <c r="D6685" s="404"/>
      <c r="E6685" s="404"/>
      <c r="F6685" s="404"/>
      <c r="N6685" s="356"/>
      <c r="O6685" s="356"/>
      <c r="P6685" s="356"/>
      <c r="Q6685" s="356"/>
      <c r="R6685" s="356"/>
      <c r="S6685" s="356"/>
    </row>
    <row r="6686" spans="3:19" s="360" customFormat="1" hidden="1" x14ac:dyDescent="0.3">
      <c r="C6686" s="404"/>
      <c r="D6686" s="404"/>
      <c r="E6686" s="404"/>
      <c r="F6686" s="404"/>
      <c r="N6686" s="356"/>
      <c r="O6686" s="356"/>
      <c r="P6686" s="356"/>
      <c r="Q6686" s="356"/>
      <c r="R6686" s="356"/>
      <c r="S6686" s="356"/>
    </row>
    <row r="6687" spans="3:19" s="360" customFormat="1" hidden="1" x14ac:dyDescent="0.3">
      <c r="C6687" s="404"/>
      <c r="D6687" s="404"/>
      <c r="E6687" s="404"/>
      <c r="F6687" s="404"/>
      <c r="N6687" s="356"/>
      <c r="O6687" s="356"/>
      <c r="P6687" s="356"/>
      <c r="Q6687" s="356"/>
      <c r="R6687" s="356"/>
      <c r="S6687" s="356"/>
    </row>
    <row r="6688" spans="3:19" s="360" customFormat="1" hidden="1" x14ac:dyDescent="0.3">
      <c r="C6688" s="404"/>
      <c r="D6688" s="404"/>
      <c r="E6688" s="404"/>
      <c r="F6688" s="404"/>
      <c r="N6688" s="356"/>
      <c r="O6688" s="356"/>
      <c r="P6688" s="356"/>
      <c r="Q6688" s="356"/>
      <c r="R6688" s="356"/>
      <c r="S6688" s="356"/>
    </row>
    <row r="6689" spans="3:19" s="360" customFormat="1" hidden="1" x14ac:dyDescent="0.3">
      <c r="C6689" s="404"/>
      <c r="D6689" s="404"/>
      <c r="E6689" s="404"/>
      <c r="F6689" s="404"/>
      <c r="N6689" s="356"/>
      <c r="O6689" s="356"/>
      <c r="P6689" s="356"/>
      <c r="Q6689" s="356"/>
      <c r="R6689" s="356"/>
      <c r="S6689" s="356"/>
    </row>
    <row r="6690" spans="3:19" s="360" customFormat="1" hidden="1" x14ac:dyDescent="0.3">
      <c r="C6690" s="404"/>
      <c r="D6690" s="404"/>
      <c r="E6690" s="404"/>
      <c r="F6690" s="404"/>
      <c r="N6690" s="356"/>
      <c r="O6690" s="356"/>
      <c r="P6690" s="356"/>
      <c r="Q6690" s="356"/>
      <c r="R6690" s="356"/>
      <c r="S6690" s="356"/>
    </row>
    <row r="6691" spans="3:19" s="360" customFormat="1" hidden="1" x14ac:dyDescent="0.3">
      <c r="C6691" s="404"/>
      <c r="D6691" s="404"/>
      <c r="E6691" s="404"/>
      <c r="F6691" s="404"/>
      <c r="N6691" s="356"/>
      <c r="O6691" s="356"/>
      <c r="P6691" s="356"/>
      <c r="Q6691" s="356"/>
      <c r="R6691" s="356"/>
      <c r="S6691" s="356"/>
    </row>
    <row r="6692" spans="3:19" s="360" customFormat="1" hidden="1" x14ac:dyDescent="0.3">
      <c r="C6692" s="404"/>
      <c r="D6692" s="404"/>
      <c r="E6692" s="404"/>
      <c r="F6692" s="404"/>
      <c r="N6692" s="356"/>
      <c r="O6692" s="356"/>
      <c r="P6692" s="356"/>
      <c r="Q6692" s="356"/>
      <c r="R6692" s="356"/>
      <c r="S6692" s="356"/>
    </row>
    <row r="6693" spans="3:19" s="360" customFormat="1" hidden="1" x14ac:dyDescent="0.3">
      <c r="C6693" s="404"/>
      <c r="D6693" s="404"/>
      <c r="E6693" s="404"/>
      <c r="F6693" s="404"/>
      <c r="N6693" s="356"/>
      <c r="O6693" s="356"/>
      <c r="P6693" s="356"/>
      <c r="Q6693" s="356"/>
      <c r="R6693" s="356"/>
      <c r="S6693" s="356"/>
    </row>
    <row r="6694" spans="3:19" s="360" customFormat="1" hidden="1" x14ac:dyDescent="0.3">
      <c r="C6694" s="404"/>
      <c r="D6694" s="404"/>
      <c r="E6694" s="404"/>
      <c r="F6694" s="404"/>
      <c r="N6694" s="356"/>
      <c r="O6694" s="356"/>
      <c r="P6694" s="356"/>
      <c r="Q6694" s="356"/>
      <c r="R6694" s="356"/>
      <c r="S6694" s="356"/>
    </row>
    <row r="6695" spans="3:19" s="360" customFormat="1" hidden="1" x14ac:dyDescent="0.3">
      <c r="C6695" s="404"/>
      <c r="D6695" s="404"/>
      <c r="E6695" s="404"/>
      <c r="F6695" s="404"/>
      <c r="N6695" s="356"/>
      <c r="O6695" s="356"/>
      <c r="P6695" s="356"/>
      <c r="Q6695" s="356"/>
      <c r="R6695" s="356"/>
      <c r="S6695" s="356"/>
    </row>
    <row r="6696" spans="3:19" s="360" customFormat="1" hidden="1" x14ac:dyDescent="0.3">
      <c r="C6696" s="404"/>
      <c r="D6696" s="404"/>
      <c r="E6696" s="404"/>
      <c r="F6696" s="404"/>
      <c r="N6696" s="356"/>
      <c r="O6696" s="356"/>
      <c r="P6696" s="356"/>
      <c r="Q6696" s="356"/>
      <c r="R6696" s="356"/>
      <c r="S6696" s="356"/>
    </row>
    <row r="6697" spans="3:19" s="360" customFormat="1" hidden="1" x14ac:dyDescent="0.3">
      <c r="C6697" s="404"/>
      <c r="D6697" s="404"/>
      <c r="E6697" s="404"/>
      <c r="F6697" s="404"/>
      <c r="N6697" s="356"/>
      <c r="O6697" s="356"/>
      <c r="P6697" s="356"/>
      <c r="Q6697" s="356"/>
      <c r="R6697" s="356"/>
      <c r="S6697" s="356"/>
    </row>
    <row r="6698" spans="3:19" s="360" customFormat="1" hidden="1" x14ac:dyDescent="0.3">
      <c r="C6698" s="404"/>
      <c r="D6698" s="404"/>
      <c r="E6698" s="404"/>
      <c r="F6698" s="404"/>
      <c r="N6698" s="356"/>
      <c r="O6698" s="356"/>
      <c r="P6698" s="356"/>
      <c r="Q6698" s="356"/>
      <c r="R6698" s="356"/>
      <c r="S6698" s="356"/>
    </row>
    <row r="6699" spans="3:19" s="360" customFormat="1" hidden="1" x14ac:dyDescent="0.3">
      <c r="C6699" s="404"/>
      <c r="D6699" s="404"/>
      <c r="E6699" s="404"/>
      <c r="F6699" s="404"/>
      <c r="N6699" s="356"/>
      <c r="O6699" s="356"/>
      <c r="P6699" s="356"/>
      <c r="Q6699" s="356"/>
      <c r="R6699" s="356"/>
      <c r="S6699" s="356"/>
    </row>
    <row r="6700" spans="3:19" s="360" customFormat="1" hidden="1" x14ac:dyDescent="0.3">
      <c r="C6700" s="404"/>
      <c r="D6700" s="404"/>
      <c r="E6700" s="404"/>
      <c r="F6700" s="404"/>
      <c r="N6700" s="356"/>
      <c r="O6700" s="356"/>
      <c r="P6700" s="356"/>
      <c r="Q6700" s="356"/>
      <c r="R6700" s="356"/>
      <c r="S6700" s="356"/>
    </row>
    <row r="6701" spans="3:19" s="360" customFormat="1" hidden="1" x14ac:dyDescent="0.3">
      <c r="C6701" s="404"/>
      <c r="D6701" s="404"/>
      <c r="E6701" s="404"/>
      <c r="F6701" s="404"/>
      <c r="N6701" s="356"/>
      <c r="O6701" s="356"/>
      <c r="P6701" s="356"/>
      <c r="Q6701" s="356"/>
      <c r="R6701" s="356"/>
      <c r="S6701" s="356"/>
    </row>
    <row r="6702" spans="3:19" s="360" customFormat="1" hidden="1" x14ac:dyDescent="0.3">
      <c r="C6702" s="404"/>
      <c r="D6702" s="404"/>
      <c r="E6702" s="404"/>
      <c r="F6702" s="404"/>
      <c r="N6702" s="356"/>
      <c r="O6702" s="356"/>
      <c r="P6702" s="356"/>
      <c r="Q6702" s="356"/>
      <c r="R6702" s="356"/>
      <c r="S6702" s="356"/>
    </row>
    <row r="6703" spans="3:19" s="360" customFormat="1" hidden="1" x14ac:dyDescent="0.3">
      <c r="C6703" s="404"/>
      <c r="D6703" s="404"/>
      <c r="E6703" s="404"/>
      <c r="F6703" s="404"/>
      <c r="N6703" s="356"/>
      <c r="O6703" s="356"/>
      <c r="P6703" s="356"/>
      <c r="Q6703" s="356"/>
      <c r="R6703" s="356"/>
      <c r="S6703" s="356"/>
    </row>
    <row r="6704" spans="3:19" s="360" customFormat="1" hidden="1" x14ac:dyDescent="0.3">
      <c r="C6704" s="404"/>
      <c r="D6704" s="404"/>
      <c r="E6704" s="404"/>
      <c r="F6704" s="404"/>
      <c r="N6704" s="356"/>
      <c r="O6704" s="356"/>
      <c r="P6704" s="356"/>
      <c r="Q6704" s="356"/>
      <c r="R6704" s="356"/>
      <c r="S6704" s="356"/>
    </row>
    <row r="6705" spans="3:19" s="360" customFormat="1" hidden="1" x14ac:dyDescent="0.3">
      <c r="C6705" s="404"/>
      <c r="D6705" s="404"/>
      <c r="E6705" s="404"/>
      <c r="F6705" s="404"/>
      <c r="N6705" s="356"/>
      <c r="O6705" s="356"/>
      <c r="P6705" s="356"/>
      <c r="Q6705" s="356"/>
      <c r="R6705" s="356"/>
      <c r="S6705" s="356"/>
    </row>
    <row r="6706" spans="3:19" s="360" customFormat="1" hidden="1" x14ac:dyDescent="0.3">
      <c r="C6706" s="404"/>
      <c r="D6706" s="404"/>
      <c r="E6706" s="404"/>
      <c r="F6706" s="404"/>
      <c r="N6706" s="356"/>
      <c r="O6706" s="356"/>
      <c r="P6706" s="356"/>
      <c r="Q6706" s="356"/>
      <c r="R6706" s="356"/>
      <c r="S6706" s="356"/>
    </row>
    <row r="6707" spans="3:19" s="360" customFormat="1" hidden="1" x14ac:dyDescent="0.3">
      <c r="C6707" s="404"/>
      <c r="D6707" s="404"/>
      <c r="E6707" s="404"/>
      <c r="F6707" s="404"/>
      <c r="N6707" s="356"/>
      <c r="O6707" s="356"/>
      <c r="P6707" s="356"/>
      <c r="Q6707" s="356"/>
      <c r="R6707" s="356"/>
      <c r="S6707" s="356"/>
    </row>
    <row r="6708" spans="3:19" s="360" customFormat="1" hidden="1" x14ac:dyDescent="0.3">
      <c r="C6708" s="404"/>
      <c r="D6708" s="404"/>
      <c r="E6708" s="404"/>
      <c r="F6708" s="404"/>
      <c r="N6708" s="356"/>
      <c r="O6708" s="356"/>
      <c r="P6708" s="356"/>
      <c r="Q6708" s="356"/>
      <c r="R6708" s="356"/>
      <c r="S6708" s="356"/>
    </row>
    <row r="6709" spans="3:19" s="360" customFormat="1" hidden="1" x14ac:dyDescent="0.3">
      <c r="C6709" s="404"/>
      <c r="D6709" s="404"/>
      <c r="E6709" s="404"/>
      <c r="F6709" s="404"/>
      <c r="N6709" s="356"/>
      <c r="O6709" s="356"/>
      <c r="P6709" s="356"/>
      <c r="Q6709" s="356"/>
      <c r="R6709" s="356"/>
      <c r="S6709" s="356"/>
    </row>
    <row r="6710" spans="3:19" s="360" customFormat="1" hidden="1" x14ac:dyDescent="0.3">
      <c r="C6710" s="404"/>
      <c r="D6710" s="404"/>
      <c r="E6710" s="404"/>
      <c r="F6710" s="404"/>
      <c r="N6710" s="356"/>
      <c r="O6710" s="356"/>
      <c r="P6710" s="356"/>
      <c r="Q6710" s="356"/>
      <c r="R6710" s="356"/>
      <c r="S6710" s="356"/>
    </row>
    <row r="6711" spans="3:19" s="360" customFormat="1" hidden="1" x14ac:dyDescent="0.3">
      <c r="C6711" s="404"/>
      <c r="D6711" s="404"/>
      <c r="E6711" s="404"/>
      <c r="F6711" s="404"/>
      <c r="N6711" s="356"/>
      <c r="O6711" s="356"/>
      <c r="P6711" s="356"/>
      <c r="Q6711" s="356"/>
      <c r="R6711" s="356"/>
      <c r="S6711" s="356"/>
    </row>
    <row r="6712" spans="3:19" s="360" customFormat="1" hidden="1" x14ac:dyDescent="0.3">
      <c r="C6712" s="404"/>
      <c r="D6712" s="404"/>
      <c r="E6712" s="404"/>
      <c r="F6712" s="404"/>
      <c r="N6712" s="356"/>
      <c r="O6712" s="356"/>
      <c r="P6712" s="356"/>
      <c r="Q6712" s="356"/>
      <c r="R6712" s="356"/>
      <c r="S6712" s="356"/>
    </row>
    <row r="6713" spans="3:19" s="360" customFormat="1" hidden="1" x14ac:dyDescent="0.3">
      <c r="C6713" s="404"/>
      <c r="D6713" s="404"/>
      <c r="E6713" s="404"/>
      <c r="F6713" s="404"/>
      <c r="N6713" s="356"/>
      <c r="O6713" s="356"/>
      <c r="P6713" s="356"/>
      <c r="Q6713" s="356"/>
      <c r="R6713" s="356"/>
      <c r="S6713" s="356"/>
    </row>
    <row r="6714" spans="3:19" s="360" customFormat="1" hidden="1" x14ac:dyDescent="0.3">
      <c r="C6714" s="404"/>
      <c r="D6714" s="404"/>
      <c r="E6714" s="404"/>
      <c r="F6714" s="404"/>
      <c r="N6714" s="356"/>
      <c r="O6714" s="356"/>
      <c r="P6714" s="356"/>
      <c r="Q6714" s="356"/>
      <c r="R6714" s="356"/>
      <c r="S6714" s="356"/>
    </row>
    <row r="6715" spans="3:19" s="360" customFormat="1" hidden="1" x14ac:dyDescent="0.3">
      <c r="C6715" s="404"/>
      <c r="D6715" s="404"/>
      <c r="E6715" s="404"/>
      <c r="F6715" s="404"/>
      <c r="N6715" s="356"/>
      <c r="O6715" s="356"/>
      <c r="P6715" s="356"/>
      <c r="Q6715" s="356"/>
      <c r="R6715" s="356"/>
      <c r="S6715" s="356"/>
    </row>
    <row r="6716" spans="3:19" s="360" customFormat="1" hidden="1" x14ac:dyDescent="0.3">
      <c r="C6716" s="404"/>
      <c r="D6716" s="404"/>
      <c r="E6716" s="404"/>
      <c r="F6716" s="404"/>
      <c r="N6716" s="356"/>
      <c r="O6716" s="356"/>
      <c r="P6716" s="356"/>
      <c r="Q6716" s="356"/>
      <c r="R6716" s="356"/>
      <c r="S6716" s="356"/>
    </row>
    <row r="6717" spans="3:19" s="360" customFormat="1" hidden="1" x14ac:dyDescent="0.3">
      <c r="C6717" s="404"/>
      <c r="D6717" s="404"/>
      <c r="E6717" s="404"/>
      <c r="F6717" s="404"/>
      <c r="N6717" s="356"/>
      <c r="O6717" s="356"/>
      <c r="P6717" s="356"/>
      <c r="Q6717" s="356"/>
      <c r="R6717" s="356"/>
      <c r="S6717" s="356"/>
    </row>
    <row r="6718" spans="3:19" s="360" customFormat="1" hidden="1" x14ac:dyDescent="0.3">
      <c r="C6718" s="404"/>
      <c r="D6718" s="404"/>
      <c r="E6718" s="404"/>
      <c r="F6718" s="404"/>
      <c r="N6718" s="356"/>
      <c r="O6718" s="356"/>
      <c r="P6718" s="356"/>
      <c r="Q6718" s="356"/>
      <c r="R6718" s="356"/>
      <c r="S6718" s="356"/>
    </row>
    <row r="6719" spans="3:19" s="360" customFormat="1" hidden="1" x14ac:dyDescent="0.3">
      <c r="C6719" s="404"/>
      <c r="D6719" s="404"/>
      <c r="E6719" s="404"/>
      <c r="F6719" s="404"/>
      <c r="N6719" s="356"/>
      <c r="O6719" s="356"/>
      <c r="P6719" s="356"/>
      <c r="Q6719" s="356"/>
      <c r="R6719" s="356"/>
      <c r="S6719" s="356"/>
    </row>
    <row r="6720" spans="3:19" s="360" customFormat="1" hidden="1" x14ac:dyDescent="0.3">
      <c r="C6720" s="404"/>
      <c r="D6720" s="404"/>
      <c r="E6720" s="404"/>
      <c r="F6720" s="404"/>
      <c r="N6720" s="356"/>
      <c r="O6720" s="356"/>
      <c r="P6720" s="356"/>
      <c r="Q6720" s="356"/>
      <c r="R6720" s="356"/>
      <c r="S6720" s="356"/>
    </row>
    <row r="6721" spans="3:19" s="360" customFormat="1" hidden="1" x14ac:dyDescent="0.3">
      <c r="C6721" s="404"/>
      <c r="D6721" s="404"/>
      <c r="E6721" s="404"/>
      <c r="F6721" s="404"/>
      <c r="N6721" s="356"/>
      <c r="O6721" s="356"/>
      <c r="P6721" s="356"/>
      <c r="Q6721" s="356"/>
      <c r="R6721" s="356"/>
      <c r="S6721" s="356"/>
    </row>
    <row r="6722" spans="3:19" s="360" customFormat="1" hidden="1" x14ac:dyDescent="0.3">
      <c r="C6722" s="404"/>
      <c r="D6722" s="404"/>
      <c r="E6722" s="404"/>
      <c r="F6722" s="404"/>
      <c r="N6722" s="356"/>
      <c r="O6722" s="356"/>
      <c r="P6722" s="356"/>
      <c r="Q6722" s="356"/>
      <c r="R6722" s="356"/>
      <c r="S6722" s="356"/>
    </row>
    <row r="6723" spans="3:19" s="360" customFormat="1" hidden="1" x14ac:dyDescent="0.3">
      <c r="C6723" s="404"/>
      <c r="D6723" s="404"/>
      <c r="E6723" s="404"/>
      <c r="F6723" s="404"/>
      <c r="N6723" s="356"/>
      <c r="O6723" s="356"/>
      <c r="P6723" s="356"/>
      <c r="Q6723" s="356"/>
      <c r="R6723" s="356"/>
      <c r="S6723" s="356"/>
    </row>
    <row r="6724" spans="3:19" s="360" customFormat="1" hidden="1" x14ac:dyDescent="0.3">
      <c r="C6724" s="404"/>
      <c r="D6724" s="404"/>
      <c r="E6724" s="404"/>
      <c r="F6724" s="404"/>
      <c r="N6724" s="356"/>
      <c r="O6724" s="356"/>
      <c r="P6724" s="356"/>
      <c r="Q6724" s="356"/>
      <c r="R6724" s="356"/>
      <c r="S6724" s="356"/>
    </row>
    <row r="6725" spans="3:19" s="360" customFormat="1" hidden="1" x14ac:dyDescent="0.3">
      <c r="C6725" s="404"/>
      <c r="D6725" s="404"/>
      <c r="E6725" s="404"/>
      <c r="F6725" s="404"/>
      <c r="N6725" s="356"/>
      <c r="O6725" s="356"/>
      <c r="P6725" s="356"/>
      <c r="Q6725" s="356"/>
      <c r="R6725" s="356"/>
      <c r="S6725" s="356"/>
    </row>
    <row r="6726" spans="3:19" s="360" customFormat="1" hidden="1" x14ac:dyDescent="0.3">
      <c r="C6726" s="404"/>
      <c r="D6726" s="404"/>
      <c r="E6726" s="404"/>
      <c r="F6726" s="404"/>
      <c r="N6726" s="356"/>
      <c r="O6726" s="356"/>
      <c r="P6726" s="356"/>
      <c r="Q6726" s="356"/>
      <c r="R6726" s="356"/>
      <c r="S6726" s="356"/>
    </row>
    <row r="6727" spans="3:19" s="360" customFormat="1" hidden="1" x14ac:dyDescent="0.3">
      <c r="C6727" s="404"/>
      <c r="D6727" s="404"/>
      <c r="E6727" s="404"/>
      <c r="F6727" s="404"/>
      <c r="N6727" s="356"/>
      <c r="O6727" s="356"/>
      <c r="P6727" s="356"/>
      <c r="Q6727" s="356"/>
      <c r="R6727" s="356"/>
      <c r="S6727" s="356"/>
    </row>
    <row r="6728" spans="3:19" s="360" customFormat="1" hidden="1" x14ac:dyDescent="0.3">
      <c r="C6728" s="404"/>
      <c r="D6728" s="404"/>
      <c r="E6728" s="404"/>
      <c r="F6728" s="404"/>
      <c r="N6728" s="356"/>
      <c r="O6728" s="356"/>
      <c r="P6728" s="356"/>
      <c r="Q6728" s="356"/>
      <c r="R6728" s="356"/>
      <c r="S6728" s="356"/>
    </row>
    <row r="6729" spans="3:19" s="360" customFormat="1" hidden="1" x14ac:dyDescent="0.3">
      <c r="C6729" s="404"/>
      <c r="D6729" s="404"/>
      <c r="E6729" s="404"/>
      <c r="F6729" s="404"/>
      <c r="N6729" s="356"/>
      <c r="O6729" s="356"/>
      <c r="P6729" s="356"/>
      <c r="Q6729" s="356"/>
      <c r="R6729" s="356"/>
      <c r="S6729" s="356"/>
    </row>
    <row r="6730" spans="3:19" s="360" customFormat="1" hidden="1" x14ac:dyDescent="0.3">
      <c r="C6730" s="404"/>
      <c r="D6730" s="404"/>
      <c r="E6730" s="404"/>
      <c r="F6730" s="404"/>
      <c r="N6730" s="356"/>
      <c r="O6730" s="356"/>
      <c r="P6730" s="356"/>
      <c r="Q6730" s="356"/>
      <c r="R6730" s="356"/>
      <c r="S6730" s="356"/>
    </row>
    <row r="6731" spans="3:19" s="360" customFormat="1" hidden="1" x14ac:dyDescent="0.3">
      <c r="C6731" s="404"/>
      <c r="D6731" s="404"/>
      <c r="E6731" s="404"/>
      <c r="F6731" s="404"/>
      <c r="N6731" s="356"/>
      <c r="O6731" s="356"/>
      <c r="P6731" s="356"/>
      <c r="Q6731" s="356"/>
      <c r="R6731" s="356"/>
      <c r="S6731" s="356"/>
    </row>
    <row r="6732" spans="3:19" s="360" customFormat="1" hidden="1" x14ac:dyDescent="0.3">
      <c r="C6732" s="404"/>
      <c r="D6732" s="404"/>
      <c r="E6732" s="404"/>
      <c r="F6732" s="404"/>
      <c r="N6732" s="356"/>
      <c r="O6732" s="356"/>
      <c r="P6732" s="356"/>
      <c r="Q6732" s="356"/>
      <c r="R6732" s="356"/>
      <c r="S6732" s="356"/>
    </row>
    <row r="6733" spans="3:19" s="360" customFormat="1" hidden="1" x14ac:dyDescent="0.3">
      <c r="C6733" s="404"/>
      <c r="D6733" s="404"/>
      <c r="E6733" s="404"/>
      <c r="F6733" s="404"/>
      <c r="N6733" s="356"/>
      <c r="O6733" s="356"/>
      <c r="P6733" s="356"/>
      <c r="Q6733" s="356"/>
      <c r="R6733" s="356"/>
      <c r="S6733" s="356"/>
    </row>
    <row r="6734" spans="3:19" s="360" customFormat="1" hidden="1" x14ac:dyDescent="0.3">
      <c r="C6734" s="404"/>
      <c r="D6734" s="404"/>
      <c r="E6734" s="404"/>
      <c r="F6734" s="404"/>
      <c r="N6734" s="356"/>
      <c r="O6734" s="356"/>
      <c r="P6734" s="356"/>
      <c r="Q6734" s="356"/>
      <c r="R6734" s="356"/>
      <c r="S6734" s="356"/>
    </row>
    <row r="6735" spans="3:19" s="360" customFormat="1" hidden="1" x14ac:dyDescent="0.3">
      <c r="C6735" s="404"/>
      <c r="D6735" s="404"/>
      <c r="E6735" s="404"/>
      <c r="F6735" s="404"/>
      <c r="N6735" s="356"/>
      <c r="O6735" s="356"/>
      <c r="P6735" s="356"/>
      <c r="Q6735" s="356"/>
      <c r="R6735" s="356"/>
      <c r="S6735" s="356"/>
    </row>
    <row r="6736" spans="3:19" s="360" customFormat="1" hidden="1" x14ac:dyDescent="0.3">
      <c r="C6736" s="404"/>
      <c r="D6736" s="404"/>
      <c r="E6736" s="404"/>
      <c r="F6736" s="404"/>
      <c r="N6736" s="356"/>
      <c r="O6736" s="356"/>
      <c r="P6736" s="356"/>
      <c r="Q6736" s="356"/>
      <c r="R6736" s="356"/>
      <c r="S6736" s="356"/>
    </row>
    <row r="6737" spans="3:19" s="360" customFormat="1" hidden="1" x14ac:dyDescent="0.3">
      <c r="C6737" s="404"/>
      <c r="D6737" s="404"/>
      <c r="E6737" s="404"/>
      <c r="F6737" s="404"/>
      <c r="N6737" s="356"/>
      <c r="O6737" s="356"/>
      <c r="P6737" s="356"/>
      <c r="Q6737" s="356"/>
      <c r="R6737" s="356"/>
      <c r="S6737" s="356"/>
    </row>
    <row r="6738" spans="3:19" s="360" customFormat="1" hidden="1" x14ac:dyDescent="0.3">
      <c r="C6738" s="404"/>
      <c r="D6738" s="404"/>
      <c r="E6738" s="404"/>
      <c r="F6738" s="404"/>
      <c r="N6738" s="356"/>
      <c r="O6738" s="356"/>
      <c r="P6738" s="356"/>
      <c r="Q6738" s="356"/>
      <c r="R6738" s="356"/>
      <c r="S6738" s="356"/>
    </row>
    <row r="6739" spans="3:19" s="360" customFormat="1" hidden="1" x14ac:dyDescent="0.3">
      <c r="C6739" s="404"/>
      <c r="D6739" s="404"/>
      <c r="E6739" s="404"/>
      <c r="F6739" s="404"/>
      <c r="N6739" s="356"/>
      <c r="O6739" s="356"/>
      <c r="P6739" s="356"/>
      <c r="Q6739" s="356"/>
      <c r="R6739" s="356"/>
      <c r="S6739" s="356"/>
    </row>
    <row r="6740" spans="3:19" s="360" customFormat="1" hidden="1" x14ac:dyDescent="0.3">
      <c r="C6740" s="404"/>
      <c r="D6740" s="404"/>
      <c r="E6740" s="404"/>
      <c r="F6740" s="404"/>
      <c r="N6740" s="356"/>
      <c r="O6740" s="356"/>
      <c r="P6740" s="356"/>
      <c r="Q6740" s="356"/>
      <c r="R6740" s="356"/>
      <c r="S6740" s="356"/>
    </row>
    <row r="6741" spans="3:19" s="360" customFormat="1" hidden="1" x14ac:dyDescent="0.3">
      <c r="C6741" s="404"/>
      <c r="D6741" s="404"/>
      <c r="E6741" s="404"/>
      <c r="F6741" s="404"/>
      <c r="N6741" s="356"/>
      <c r="O6741" s="356"/>
      <c r="P6741" s="356"/>
      <c r="Q6741" s="356"/>
      <c r="R6741" s="356"/>
      <c r="S6741" s="356"/>
    </row>
    <row r="6742" spans="3:19" s="360" customFormat="1" hidden="1" x14ac:dyDescent="0.3">
      <c r="C6742" s="404"/>
      <c r="D6742" s="404"/>
      <c r="E6742" s="404"/>
      <c r="F6742" s="404"/>
      <c r="N6742" s="356"/>
      <c r="O6742" s="356"/>
      <c r="P6742" s="356"/>
      <c r="Q6742" s="356"/>
      <c r="R6742" s="356"/>
      <c r="S6742" s="356"/>
    </row>
    <row r="6743" spans="3:19" s="360" customFormat="1" hidden="1" x14ac:dyDescent="0.3">
      <c r="C6743" s="404"/>
      <c r="D6743" s="404"/>
      <c r="E6743" s="404"/>
      <c r="F6743" s="404"/>
      <c r="N6743" s="356"/>
      <c r="O6743" s="356"/>
      <c r="P6743" s="356"/>
      <c r="Q6743" s="356"/>
      <c r="R6743" s="356"/>
      <c r="S6743" s="356"/>
    </row>
    <row r="6744" spans="3:19" s="360" customFormat="1" hidden="1" x14ac:dyDescent="0.3">
      <c r="C6744" s="404"/>
      <c r="D6744" s="404"/>
      <c r="E6744" s="404"/>
      <c r="F6744" s="404"/>
      <c r="N6744" s="356"/>
      <c r="O6744" s="356"/>
      <c r="P6744" s="356"/>
      <c r="Q6744" s="356"/>
      <c r="R6744" s="356"/>
      <c r="S6744" s="356"/>
    </row>
    <row r="6745" spans="3:19" s="360" customFormat="1" hidden="1" x14ac:dyDescent="0.3">
      <c r="C6745" s="404"/>
      <c r="D6745" s="404"/>
      <c r="E6745" s="404"/>
      <c r="F6745" s="404"/>
      <c r="N6745" s="356"/>
      <c r="O6745" s="356"/>
      <c r="P6745" s="356"/>
      <c r="Q6745" s="356"/>
      <c r="R6745" s="356"/>
      <c r="S6745" s="356"/>
    </row>
    <row r="6746" spans="3:19" s="360" customFormat="1" hidden="1" x14ac:dyDescent="0.3">
      <c r="C6746" s="404"/>
      <c r="D6746" s="404"/>
      <c r="E6746" s="404"/>
      <c r="F6746" s="404"/>
      <c r="N6746" s="356"/>
      <c r="O6746" s="356"/>
      <c r="P6746" s="356"/>
      <c r="Q6746" s="356"/>
      <c r="R6746" s="356"/>
      <c r="S6746" s="356"/>
    </row>
    <row r="6747" spans="3:19" s="360" customFormat="1" hidden="1" x14ac:dyDescent="0.3">
      <c r="C6747" s="404"/>
      <c r="D6747" s="404"/>
      <c r="E6747" s="404"/>
      <c r="F6747" s="404"/>
      <c r="N6747" s="356"/>
      <c r="O6747" s="356"/>
      <c r="P6747" s="356"/>
      <c r="Q6747" s="356"/>
      <c r="R6747" s="356"/>
      <c r="S6747" s="356"/>
    </row>
    <row r="6748" spans="3:19" s="360" customFormat="1" hidden="1" x14ac:dyDescent="0.3">
      <c r="C6748" s="404"/>
      <c r="D6748" s="404"/>
      <c r="E6748" s="404"/>
      <c r="F6748" s="404"/>
      <c r="N6748" s="356"/>
      <c r="O6748" s="356"/>
      <c r="P6748" s="356"/>
      <c r="Q6748" s="356"/>
      <c r="R6748" s="356"/>
      <c r="S6748" s="356"/>
    </row>
    <row r="6749" spans="3:19" s="360" customFormat="1" hidden="1" x14ac:dyDescent="0.3">
      <c r="C6749" s="404"/>
      <c r="D6749" s="404"/>
      <c r="E6749" s="404"/>
      <c r="F6749" s="404"/>
      <c r="N6749" s="356"/>
      <c r="O6749" s="356"/>
      <c r="P6749" s="356"/>
      <c r="Q6749" s="356"/>
      <c r="R6749" s="356"/>
      <c r="S6749" s="356"/>
    </row>
    <row r="6750" spans="3:19" s="360" customFormat="1" hidden="1" x14ac:dyDescent="0.3">
      <c r="C6750" s="404"/>
      <c r="D6750" s="404"/>
      <c r="E6750" s="404"/>
      <c r="F6750" s="404"/>
      <c r="N6750" s="356"/>
      <c r="O6750" s="356"/>
      <c r="P6750" s="356"/>
      <c r="Q6750" s="356"/>
      <c r="R6750" s="356"/>
      <c r="S6750" s="356"/>
    </row>
    <row r="6751" spans="3:19" s="360" customFormat="1" hidden="1" x14ac:dyDescent="0.3">
      <c r="C6751" s="404"/>
      <c r="D6751" s="404"/>
      <c r="E6751" s="404"/>
      <c r="F6751" s="404"/>
      <c r="N6751" s="356"/>
      <c r="O6751" s="356"/>
      <c r="P6751" s="356"/>
      <c r="Q6751" s="356"/>
      <c r="R6751" s="356"/>
      <c r="S6751" s="356"/>
    </row>
    <row r="6752" spans="3:19" s="360" customFormat="1" hidden="1" x14ac:dyDescent="0.3">
      <c r="C6752" s="404"/>
      <c r="D6752" s="404"/>
      <c r="E6752" s="404"/>
      <c r="F6752" s="404"/>
      <c r="N6752" s="356"/>
      <c r="O6752" s="356"/>
      <c r="P6752" s="356"/>
      <c r="Q6752" s="356"/>
      <c r="R6752" s="356"/>
      <c r="S6752" s="356"/>
    </row>
    <row r="6753" spans="3:19" s="360" customFormat="1" hidden="1" x14ac:dyDescent="0.3">
      <c r="C6753" s="404"/>
      <c r="D6753" s="404"/>
      <c r="E6753" s="404"/>
      <c r="F6753" s="404"/>
      <c r="N6753" s="356"/>
      <c r="O6753" s="356"/>
      <c r="P6753" s="356"/>
      <c r="Q6753" s="356"/>
      <c r="R6753" s="356"/>
      <c r="S6753" s="356"/>
    </row>
    <row r="6754" spans="3:19" s="360" customFormat="1" hidden="1" x14ac:dyDescent="0.3">
      <c r="C6754" s="404"/>
      <c r="D6754" s="404"/>
      <c r="E6754" s="404"/>
      <c r="F6754" s="404"/>
      <c r="N6754" s="356"/>
      <c r="O6754" s="356"/>
      <c r="P6754" s="356"/>
      <c r="Q6754" s="356"/>
      <c r="R6754" s="356"/>
      <c r="S6754" s="356"/>
    </row>
    <row r="6755" spans="3:19" s="360" customFormat="1" hidden="1" x14ac:dyDescent="0.3">
      <c r="C6755" s="404"/>
      <c r="D6755" s="404"/>
      <c r="E6755" s="404"/>
      <c r="F6755" s="404"/>
      <c r="N6755" s="356"/>
      <c r="O6755" s="356"/>
      <c r="P6755" s="356"/>
      <c r="Q6755" s="356"/>
      <c r="R6755" s="356"/>
      <c r="S6755" s="356"/>
    </row>
    <row r="6756" spans="3:19" s="360" customFormat="1" hidden="1" x14ac:dyDescent="0.3">
      <c r="C6756" s="404"/>
      <c r="D6756" s="404"/>
      <c r="E6756" s="404"/>
      <c r="F6756" s="404"/>
      <c r="N6756" s="356"/>
      <c r="O6756" s="356"/>
      <c r="P6756" s="356"/>
      <c r="Q6756" s="356"/>
      <c r="R6756" s="356"/>
      <c r="S6756" s="356"/>
    </row>
    <row r="6757" spans="3:19" s="360" customFormat="1" hidden="1" x14ac:dyDescent="0.3">
      <c r="C6757" s="404"/>
      <c r="D6757" s="404"/>
      <c r="E6757" s="404"/>
      <c r="F6757" s="404"/>
      <c r="N6757" s="356"/>
      <c r="O6757" s="356"/>
      <c r="P6757" s="356"/>
      <c r="Q6757" s="356"/>
      <c r="R6757" s="356"/>
      <c r="S6757" s="356"/>
    </row>
    <row r="6758" spans="3:19" s="360" customFormat="1" hidden="1" x14ac:dyDescent="0.3">
      <c r="C6758" s="404"/>
      <c r="D6758" s="404"/>
      <c r="E6758" s="404"/>
      <c r="F6758" s="404"/>
      <c r="N6758" s="356"/>
      <c r="O6758" s="356"/>
      <c r="P6758" s="356"/>
      <c r="Q6758" s="356"/>
      <c r="R6758" s="356"/>
      <c r="S6758" s="356"/>
    </row>
    <row r="6759" spans="3:19" s="360" customFormat="1" hidden="1" x14ac:dyDescent="0.3">
      <c r="C6759" s="404"/>
      <c r="D6759" s="404"/>
      <c r="E6759" s="404"/>
      <c r="F6759" s="404"/>
      <c r="N6759" s="356"/>
      <c r="O6759" s="356"/>
      <c r="P6759" s="356"/>
      <c r="Q6759" s="356"/>
      <c r="R6759" s="356"/>
      <c r="S6759" s="356"/>
    </row>
    <row r="6760" spans="3:19" s="360" customFormat="1" hidden="1" x14ac:dyDescent="0.3">
      <c r="C6760" s="404"/>
      <c r="D6760" s="404"/>
      <c r="E6760" s="404"/>
      <c r="F6760" s="404"/>
      <c r="N6760" s="356"/>
      <c r="O6760" s="356"/>
      <c r="P6760" s="356"/>
      <c r="Q6760" s="356"/>
      <c r="R6760" s="356"/>
      <c r="S6760" s="356"/>
    </row>
    <row r="6761" spans="3:19" s="360" customFormat="1" hidden="1" x14ac:dyDescent="0.3">
      <c r="C6761" s="404"/>
      <c r="D6761" s="404"/>
      <c r="E6761" s="404"/>
      <c r="F6761" s="404"/>
      <c r="N6761" s="356"/>
      <c r="O6761" s="356"/>
      <c r="P6761" s="356"/>
      <c r="Q6761" s="356"/>
      <c r="R6761" s="356"/>
      <c r="S6761" s="356"/>
    </row>
    <row r="6762" spans="3:19" s="360" customFormat="1" hidden="1" x14ac:dyDescent="0.3">
      <c r="C6762" s="404"/>
      <c r="D6762" s="404"/>
      <c r="E6762" s="404"/>
      <c r="F6762" s="404"/>
      <c r="N6762" s="356"/>
      <c r="O6762" s="356"/>
      <c r="P6762" s="356"/>
      <c r="Q6762" s="356"/>
      <c r="R6762" s="356"/>
      <c r="S6762" s="356"/>
    </row>
    <row r="6763" spans="3:19" s="360" customFormat="1" hidden="1" x14ac:dyDescent="0.3">
      <c r="C6763" s="404"/>
      <c r="D6763" s="404"/>
      <c r="E6763" s="404"/>
      <c r="F6763" s="404"/>
      <c r="N6763" s="356"/>
      <c r="O6763" s="356"/>
      <c r="P6763" s="356"/>
      <c r="Q6763" s="356"/>
      <c r="R6763" s="356"/>
      <c r="S6763" s="356"/>
    </row>
    <row r="6764" spans="3:19" s="360" customFormat="1" hidden="1" x14ac:dyDescent="0.3">
      <c r="C6764" s="404"/>
      <c r="D6764" s="404"/>
      <c r="E6764" s="404"/>
      <c r="F6764" s="404"/>
      <c r="N6764" s="356"/>
      <c r="O6764" s="356"/>
      <c r="P6764" s="356"/>
      <c r="Q6764" s="356"/>
      <c r="R6764" s="356"/>
      <c r="S6764" s="356"/>
    </row>
    <row r="6765" spans="3:19" s="360" customFormat="1" hidden="1" x14ac:dyDescent="0.3">
      <c r="C6765" s="404"/>
      <c r="D6765" s="404"/>
      <c r="E6765" s="404"/>
      <c r="F6765" s="404"/>
      <c r="N6765" s="356"/>
      <c r="O6765" s="356"/>
      <c r="P6765" s="356"/>
      <c r="Q6765" s="356"/>
      <c r="R6765" s="356"/>
      <c r="S6765" s="356"/>
    </row>
    <row r="6766" spans="3:19" s="360" customFormat="1" hidden="1" x14ac:dyDescent="0.3">
      <c r="C6766" s="404"/>
      <c r="D6766" s="404"/>
      <c r="E6766" s="404"/>
      <c r="F6766" s="404"/>
      <c r="N6766" s="356"/>
      <c r="O6766" s="356"/>
      <c r="P6766" s="356"/>
      <c r="Q6766" s="356"/>
      <c r="R6766" s="356"/>
      <c r="S6766" s="356"/>
    </row>
    <row r="6767" spans="3:19" s="360" customFormat="1" hidden="1" x14ac:dyDescent="0.3">
      <c r="C6767" s="404"/>
      <c r="D6767" s="404"/>
      <c r="E6767" s="404"/>
      <c r="F6767" s="404"/>
      <c r="N6767" s="356"/>
      <c r="O6767" s="356"/>
      <c r="P6767" s="356"/>
      <c r="Q6767" s="356"/>
      <c r="R6767" s="356"/>
      <c r="S6767" s="356"/>
    </row>
    <row r="6768" spans="3:19" s="360" customFormat="1" hidden="1" x14ac:dyDescent="0.3">
      <c r="C6768" s="404"/>
      <c r="D6768" s="404"/>
      <c r="E6768" s="404"/>
      <c r="F6768" s="404"/>
      <c r="N6768" s="356"/>
      <c r="O6768" s="356"/>
      <c r="P6768" s="356"/>
      <c r="Q6768" s="356"/>
      <c r="R6768" s="356"/>
      <c r="S6768" s="356"/>
    </row>
    <row r="6769" spans="3:19" s="360" customFormat="1" hidden="1" x14ac:dyDescent="0.3">
      <c r="C6769" s="404"/>
      <c r="D6769" s="404"/>
      <c r="E6769" s="404"/>
      <c r="F6769" s="404"/>
      <c r="N6769" s="356"/>
      <c r="O6769" s="356"/>
      <c r="P6769" s="356"/>
      <c r="Q6769" s="356"/>
      <c r="R6769" s="356"/>
      <c r="S6769" s="356"/>
    </row>
    <row r="6770" spans="3:19" s="360" customFormat="1" hidden="1" x14ac:dyDescent="0.3">
      <c r="C6770" s="404"/>
      <c r="D6770" s="404"/>
      <c r="E6770" s="404"/>
      <c r="F6770" s="404"/>
      <c r="N6770" s="356"/>
      <c r="O6770" s="356"/>
      <c r="P6770" s="356"/>
      <c r="Q6770" s="356"/>
      <c r="R6770" s="356"/>
      <c r="S6770" s="356"/>
    </row>
    <row r="6771" spans="3:19" s="360" customFormat="1" hidden="1" x14ac:dyDescent="0.3">
      <c r="C6771" s="404"/>
      <c r="D6771" s="404"/>
      <c r="E6771" s="404"/>
      <c r="F6771" s="404"/>
      <c r="N6771" s="356"/>
      <c r="O6771" s="356"/>
      <c r="P6771" s="356"/>
      <c r="Q6771" s="356"/>
      <c r="R6771" s="356"/>
      <c r="S6771" s="356"/>
    </row>
    <row r="6772" spans="3:19" s="360" customFormat="1" hidden="1" x14ac:dyDescent="0.3">
      <c r="C6772" s="404"/>
      <c r="D6772" s="404"/>
      <c r="E6772" s="404"/>
      <c r="F6772" s="404"/>
      <c r="N6772" s="356"/>
      <c r="O6772" s="356"/>
      <c r="P6772" s="356"/>
      <c r="Q6772" s="356"/>
      <c r="R6772" s="356"/>
      <c r="S6772" s="356"/>
    </row>
    <row r="6773" spans="3:19" s="360" customFormat="1" hidden="1" x14ac:dyDescent="0.3">
      <c r="C6773" s="404"/>
      <c r="D6773" s="404"/>
      <c r="E6773" s="404"/>
      <c r="F6773" s="404"/>
      <c r="N6773" s="356"/>
      <c r="O6773" s="356"/>
      <c r="P6773" s="356"/>
      <c r="Q6773" s="356"/>
      <c r="R6773" s="356"/>
      <c r="S6773" s="356"/>
    </row>
    <row r="6774" spans="3:19" s="360" customFormat="1" hidden="1" x14ac:dyDescent="0.3">
      <c r="C6774" s="404"/>
      <c r="D6774" s="404"/>
      <c r="E6774" s="404"/>
      <c r="F6774" s="404"/>
      <c r="N6774" s="356"/>
      <c r="O6774" s="356"/>
      <c r="P6774" s="356"/>
      <c r="Q6774" s="356"/>
      <c r="R6774" s="356"/>
      <c r="S6774" s="356"/>
    </row>
    <row r="6775" spans="3:19" s="360" customFormat="1" hidden="1" x14ac:dyDescent="0.3">
      <c r="C6775" s="404"/>
      <c r="D6775" s="404"/>
      <c r="E6775" s="404"/>
      <c r="F6775" s="404"/>
      <c r="N6775" s="356"/>
      <c r="O6775" s="356"/>
      <c r="P6775" s="356"/>
      <c r="Q6775" s="356"/>
      <c r="R6775" s="356"/>
      <c r="S6775" s="356"/>
    </row>
    <row r="6776" spans="3:19" s="360" customFormat="1" hidden="1" x14ac:dyDescent="0.3">
      <c r="C6776" s="404"/>
      <c r="D6776" s="404"/>
      <c r="E6776" s="404"/>
      <c r="F6776" s="404"/>
      <c r="N6776" s="356"/>
      <c r="O6776" s="356"/>
      <c r="P6776" s="356"/>
      <c r="Q6776" s="356"/>
      <c r="R6776" s="356"/>
      <c r="S6776" s="356"/>
    </row>
    <row r="6777" spans="3:19" s="360" customFormat="1" hidden="1" x14ac:dyDescent="0.3">
      <c r="C6777" s="404"/>
      <c r="D6777" s="404"/>
      <c r="E6777" s="404"/>
      <c r="F6777" s="404"/>
      <c r="N6777" s="356"/>
      <c r="O6777" s="356"/>
      <c r="P6777" s="356"/>
      <c r="Q6777" s="356"/>
      <c r="R6777" s="356"/>
      <c r="S6777" s="356"/>
    </row>
    <row r="6778" spans="3:19" s="360" customFormat="1" hidden="1" x14ac:dyDescent="0.3">
      <c r="C6778" s="404"/>
      <c r="D6778" s="404"/>
      <c r="E6778" s="404"/>
      <c r="F6778" s="404"/>
      <c r="N6778" s="356"/>
      <c r="O6778" s="356"/>
      <c r="P6778" s="356"/>
      <c r="Q6778" s="356"/>
      <c r="R6778" s="356"/>
      <c r="S6778" s="356"/>
    </row>
    <row r="6779" spans="3:19" s="360" customFormat="1" hidden="1" x14ac:dyDescent="0.3">
      <c r="C6779" s="404"/>
      <c r="D6779" s="404"/>
      <c r="E6779" s="404"/>
      <c r="F6779" s="404"/>
      <c r="N6779" s="356"/>
      <c r="O6779" s="356"/>
      <c r="P6779" s="356"/>
      <c r="Q6779" s="356"/>
      <c r="R6779" s="356"/>
      <c r="S6779" s="356"/>
    </row>
    <row r="6780" spans="3:19" s="360" customFormat="1" hidden="1" x14ac:dyDescent="0.3">
      <c r="C6780" s="404"/>
      <c r="D6780" s="404"/>
      <c r="E6780" s="404"/>
      <c r="F6780" s="404"/>
      <c r="N6780" s="356"/>
      <c r="O6780" s="356"/>
      <c r="P6780" s="356"/>
      <c r="Q6780" s="356"/>
      <c r="R6780" s="356"/>
      <c r="S6780" s="356"/>
    </row>
    <row r="6781" spans="3:19" s="360" customFormat="1" hidden="1" x14ac:dyDescent="0.3">
      <c r="C6781" s="404"/>
      <c r="D6781" s="404"/>
      <c r="E6781" s="404"/>
      <c r="F6781" s="404"/>
      <c r="N6781" s="356"/>
      <c r="O6781" s="356"/>
      <c r="P6781" s="356"/>
      <c r="Q6781" s="356"/>
      <c r="R6781" s="356"/>
      <c r="S6781" s="356"/>
    </row>
    <row r="6782" spans="3:19" s="360" customFormat="1" hidden="1" x14ac:dyDescent="0.3">
      <c r="C6782" s="404"/>
      <c r="D6782" s="404"/>
      <c r="E6782" s="404"/>
      <c r="F6782" s="404"/>
      <c r="N6782" s="356"/>
      <c r="O6782" s="356"/>
      <c r="P6782" s="356"/>
      <c r="Q6782" s="356"/>
      <c r="R6782" s="356"/>
      <c r="S6782" s="356"/>
    </row>
    <row r="6783" spans="3:19" s="360" customFormat="1" hidden="1" x14ac:dyDescent="0.3">
      <c r="C6783" s="404"/>
      <c r="D6783" s="404"/>
      <c r="E6783" s="404"/>
      <c r="F6783" s="404"/>
      <c r="N6783" s="356"/>
      <c r="O6783" s="356"/>
      <c r="P6783" s="356"/>
      <c r="Q6783" s="356"/>
      <c r="R6783" s="356"/>
      <c r="S6783" s="356"/>
    </row>
    <row r="6784" spans="3:19" s="360" customFormat="1" hidden="1" x14ac:dyDescent="0.3">
      <c r="C6784" s="404"/>
      <c r="D6784" s="404"/>
      <c r="E6784" s="404"/>
      <c r="F6784" s="404"/>
      <c r="N6784" s="356"/>
      <c r="O6784" s="356"/>
      <c r="P6784" s="356"/>
      <c r="Q6784" s="356"/>
      <c r="R6784" s="356"/>
      <c r="S6784" s="356"/>
    </row>
    <row r="6785" spans="3:19" s="360" customFormat="1" hidden="1" x14ac:dyDescent="0.3">
      <c r="C6785" s="404"/>
      <c r="D6785" s="404"/>
      <c r="E6785" s="404"/>
      <c r="F6785" s="404"/>
      <c r="N6785" s="356"/>
      <c r="O6785" s="356"/>
      <c r="P6785" s="356"/>
      <c r="Q6785" s="356"/>
      <c r="R6785" s="356"/>
      <c r="S6785" s="356"/>
    </row>
    <row r="6786" spans="3:19" s="360" customFormat="1" hidden="1" x14ac:dyDescent="0.3">
      <c r="C6786" s="404"/>
      <c r="D6786" s="404"/>
      <c r="E6786" s="404"/>
      <c r="F6786" s="404"/>
      <c r="N6786" s="356"/>
      <c r="O6786" s="356"/>
      <c r="P6786" s="356"/>
      <c r="Q6786" s="356"/>
      <c r="R6786" s="356"/>
      <c r="S6786" s="356"/>
    </row>
    <row r="6787" spans="3:19" s="360" customFormat="1" hidden="1" x14ac:dyDescent="0.3">
      <c r="C6787" s="404"/>
      <c r="D6787" s="404"/>
      <c r="E6787" s="404"/>
      <c r="F6787" s="404"/>
      <c r="N6787" s="356"/>
      <c r="O6787" s="356"/>
      <c r="P6787" s="356"/>
      <c r="Q6787" s="356"/>
      <c r="R6787" s="356"/>
      <c r="S6787" s="356"/>
    </row>
    <row r="6788" spans="3:19" s="360" customFormat="1" hidden="1" x14ac:dyDescent="0.3">
      <c r="C6788" s="404"/>
      <c r="D6788" s="404"/>
      <c r="E6788" s="404"/>
      <c r="F6788" s="404"/>
      <c r="N6788" s="356"/>
      <c r="O6788" s="356"/>
      <c r="P6788" s="356"/>
      <c r="Q6788" s="356"/>
      <c r="R6788" s="356"/>
      <c r="S6788" s="356"/>
    </row>
    <row r="6789" spans="3:19" s="360" customFormat="1" hidden="1" x14ac:dyDescent="0.3">
      <c r="C6789" s="404"/>
      <c r="D6789" s="404"/>
      <c r="E6789" s="404"/>
      <c r="F6789" s="404"/>
      <c r="N6789" s="356"/>
      <c r="O6789" s="356"/>
      <c r="P6789" s="356"/>
      <c r="Q6789" s="356"/>
      <c r="R6789" s="356"/>
      <c r="S6789" s="356"/>
    </row>
    <row r="6790" spans="3:19" s="360" customFormat="1" hidden="1" x14ac:dyDescent="0.3">
      <c r="C6790" s="404"/>
      <c r="D6790" s="404"/>
      <c r="E6790" s="404"/>
      <c r="F6790" s="404"/>
      <c r="N6790" s="356"/>
      <c r="O6790" s="356"/>
      <c r="P6790" s="356"/>
      <c r="Q6790" s="356"/>
      <c r="R6790" s="356"/>
      <c r="S6790" s="356"/>
    </row>
    <row r="6791" spans="3:19" s="360" customFormat="1" hidden="1" x14ac:dyDescent="0.3">
      <c r="C6791" s="404"/>
      <c r="D6791" s="404"/>
      <c r="E6791" s="404"/>
      <c r="F6791" s="404"/>
      <c r="N6791" s="356"/>
      <c r="O6791" s="356"/>
      <c r="P6791" s="356"/>
      <c r="Q6791" s="356"/>
      <c r="R6791" s="356"/>
      <c r="S6791" s="356"/>
    </row>
    <row r="6792" spans="3:19" s="360" customFormat="1" hidden="1" x14ac:dyDescent="0.3">
      <c r="C6792" s="404"/>
      <c r="D6792" s="404"/>
      <c r="E6792" s="404"/>
      <c r="F6792" s="404"/>
      <c r="N6792" s="356"/>
      <c r="O6792" s="356"/>
      <c r="P6792" s="356"/>
      <c r="Q6792" s="356"/>
      <c r="R6792" s="356"/>
      <c r="S6792" s="356"/>
    </row>
    <row r="6793" spans="3:19" s="360" customFormat="1" hidden="1" x14ac:dyDescent="0.3">
      <c r="C6793" s="404"/>
      <c r="D6793" s="404"/>
      <c r="E6793" s="404"/>
      <c r="F6793" s="404"/>
      <c r="N6793" s="356"/>
      <c r="O6793" s="356"/>
      <c r="P6793" s="356"/>
      <c r="Q6793" s="356"/>
      <c r="R6793" s="356"/>
      <c r="S6793" s="356"/>
    </row>
    <row r="6794" spans="3:19" s="360" customFormat="1" hidden="1" x14ac:dyDescent="0.3">
      <c r="C6794" s="404"/>
      <c r="D6794" s="404"/>
      <c r="E6794" s="404"/>
      <c r="F6794" s="404"/>
      <c r="N6794" s="356"/>
      <c r="O6794" s="356"/>
      <c r="P6794" s="356"/>
      <c r="Q6794" s="356"/>
      <c r="R6794" s="356"/>
      <c r="S6794" s="356"/>
    </row>
    <row r="6795" spans="3:19" s="360" customFormat="1" hidden="1" x14ac:dyDescent="0.3">
      <c r="C6795" s="404"/>
      <c r="D6795" s="404"/>
      <c r="E6795" s="404"/>
      <c r="F6795" s="404"/>
      <c r="N6795" s="356"/>
      <c r="O6795" s="356"/>
      <c r="P6795" s="356"/>
      <c r="Q6795" s="356"/>
      <c r="R6795" s="356"/>
      <c r="S6795" s="356"/>
    </row>
    <row r="6796" spans="3:19" s="360" customFormat="1" hidden="1" x14ac:dyDescent="0.3">
      <c r="C6796" s="404"/>
      <c r="D6796" s="404"/>
      <c r="E6796" s="404"/>
      <c r="F6796" s="404"/>
      <c r="N6796" s="356"/>
      <c r="O6796" s="356"/>
      <c r="P6796" s="356"/>
      <c r="Q6796" s="356"/>
      <c r="R6796" s="356"/>
      <c r="S6796" s="356"/>
    </row>
    <row r="6797" spans="3:19" s="360" customFormat="1" hidden="1" x14ac:dyDescent="0.3">
      <c r="C6797" s="404"/>
      <c r="D6797" s="404"/>
      <c r="E6797" s="404"/>
      <c r="F6797" s="404"/>
      <c r="N6797" s="356"/>
      <c r="O6797" s="356"/>
      <c r="P6797" s="356"/>
      <c r="Q6797" s="356"/>
      <c r="R6797" s="356"/>
      <c r="S6797" s="356"/>
    </row>
    <row r="6798" spans="3:19" s="360" customFormat="1" hidden="1" x14ac:dyDescent="0.3">
      <c r="C6798" s="404"/>
      <c r="D6798" s="404"/>
      <c r="E6798" s="404"/>
      <c r="F6798" s="404"/>
      <c r="N6798" s="356"/>
      <c r="O6798" s="356"/>
      <c r="P6798" s="356"/>
      <c r="Q6798" s="356"/>
      <c r="R6798" s="356"/>
      <c r="S6798" s="356"/>
    </row>
    <row r="6799" spans="3:19" s="360" customFormat="1" hidden="1" x14ac:dyDescent="0.3">
      <c r="C6799" s="404"/>
      <c r="D6799" s="404"/>
      <c r="E6799" s="404"/>
      <c r="F6799" s="404"/>
      <c r="N6799" s="356"/>
      <c r="O6799" s="356"/>
      <c r="P6799" s="356"/>
      <c r="Q6799" s="356"/>
      <c r="R6799" s="356"/>
      <c r="S6799" s="356"/>
    </row>
    <row r="6800" spans="3:19" s="360" customFormat="1" hidden="1" x14ac:dyDescent="0.3">
      <c r="C6800" s="404"/>
      <c r="D6800" s="404"/>
      <c r="E6800" s="404"/>
      <c r="F6800" s="404"/>
      <c r="N6800" s="356"/>
      <c r="O6800" s="356"/>
      <c r="P6800" s="356"/>
      <c r="Q6800" s="356"/>
      <c r="R6800" s="356"/>
      <c r="S6800" s="356"/>
    </row>
    <row r="6801" spans="3:19" s="360" customFormat="1" hidden="1" x14ac:dyDescent="0.3">
      <c r="C6801" s="404"/>
      <c r="D6801" s="404"/>
      <c r="E6801" s="404"/>
      <c r="F6801" s="404"/>
      <c r="N6801" s="356"/>
      <c r="O6801" s="356"/>
      <c r="P6801" s="356"/>
      <c r="Q6801" s="356"/>
      <c r="R6801" s="356"/>
      <c r="S6801" s="356"/>
    </row>
    <row r="6802" spans="3:19" s="360" customFormat="1" hidden="1" x14ac:dyDescent="0.3">
      <c r="C6802" s="404"/>
      <c r="D6802" s="404"/>
      <c r="E6802" s="404"/>
      <c r="F6802" s="404"/>
      <c r="N6802" s="356"/>
      <c r="O6802" s="356"/>
      <c r="P6802" s="356"/>
      <c r="Q6802" s="356"/>
      <c r="R6802" s="356"/>
      <c r="S6802" s="356"/>
    </row>
    <row r="6803" spans="3:19" s="360" customFormat="1" hidden="1" x14ac:dyDescent="0.3">
      <c r="C6803" s="404"/>
      <c r="D6803" s="404"/>
      <c r="E6803" s="404"/>
      <c r="F6803" s="404"/>
      <c r="N6803" s="356"/>
      <c r="O6803" s="356"/>
      <c r="P6803" s="356"/>
      <c r="Q6803" s="356"/>
      <c r="R6803" s="356"/>
      <c r="S6803" s="356"/>
    </row>
    <row r="6804" spans="3:19" s="360" customFormat="1" hidden="1" x14ac:dyDescent="0.3">
      <c r="C6804" s="404"/>
      <c r="D6804" s="404"/>
      <c r="E6804" s="404"/>
      <c r="F6804" s="404"/>
      <c r="N6804" s="356"/>
      <c r="O6804" s="356"/>
      <c r="P6804" s="356"/>
      <c r="Q6804" s="356"/>
      <c r="R6804" s="356"/>
      <c r="S6804" s="356"/>
    </row>
    <row r="6805" spans="3:19" s="360" customFormat="1" hidden="1" x14ac:dyDescent="0.3">
      <c r="C6805" s="404"/>
      <c r="D6805" s="404"/>
      <c r="E6805" s="404"/>
      <c r="F6805" s="404"/>
      <c r="N6805" s="356"/>
      <c r="O6805" s="356"/>
      <c r="P6805" s="356"/>
      <c r="Q6805" s="356"/>
      <c r="R6805" s="356"/>
      <c r="S6805" s="356"/>
    </row>
    <row r="6806" spans="3:19" s="360" customFormat="1" hidden="1" x14ac:dyDescent="0.3">
      <c r="C6806" s="404"/>
      <c r="D6806" s="404"/>
      <c r="E6806" s="404"/>
      <c r="F6806" s="404"/>
      <c r="N6806" s="356"/>
      <c r="O6806" s="356"/>
      <c r="P6806" s="356"/>
      <c r="Q6806" s="356"/>
      <c r="R6806" s="356"/>
      <c r="S6806" s="356"/>
    </row>
    <row r="6807" spans="3:19" s="360" customFormat="1" hidden="1" x14ac:dyDescent="0.3">
      <c r="C6807" s="404"/>
      <c r="D6807" s="404"/>
      <c r="E6807" s="404"/>
      <c r="F6807" s="404"/>
      <c r="N6807" s="356"/>
      <c r="O6807" s="356"/>
      <c r="P6807" s="356"/>
      <c r="Q6807" s="356"/>
      <c r="R6807" s="356"/>
      <c r="S6807" s="356"/>
    </row>
    <row r="6808" spans="3:19" s="360" customFormat="1" hidden="1" x14ac:dyDescent="0.3">
      <c r="C6808" s="404"/>
      <c r="D6808" s="404"/>
      <c r="E6808" s="404"/>
      <c r="F6808" s="404"/>
      <c r="N6808" s="356"/>
      <c r="O6808" s="356"/>
      <c r="P6808" s="356"/>
      <c r="Q6808" s="356"/>
      <c r="R6808" s="356"/>
      <c r="S6808" s="356"/>
    </row>
    <row r="6809" spans="3:19" s="360" customFormat="1" hidden="1" x14ac:dyDescent="0.3">
      <c r="C6809" s="404"/>
      <c r="D6809" s="404"/>
      <c r="E6809" s="404"/>
      <c r="F6809" s="404"/>
      <c r="N6809" s="356"/>
      <c r="O6809" s="356"/>
      <c r="P6809" s="356"/>
      <c r="Q6809" s="356"/>
      <c r="R6809" s="356"/>
      <c r="S6809" s="356"/>
    </row>
    <row r="6810" spans="3:19" s="360" customFormat="1" hidden="1" x14ac:dyDescent="0.3">
      <c r="C6810" s="404"/>
      <c r="D6810" s="404"/>
      <c r="E6810" s="404"/>
      <c r="F6810" s="404"/>
      <c r="N6810" s="356"/>
      <c r="O6810" s="356"/>
      <c r="P6810" s="356"/>
      <c r="Q6810" s="356"/>
      <c r="R6810" s="356"/>
      <c r="S6810" s="356"/>
    </row>
    <row r="6811" spans="3:19" s="360" customFormat="1" hidden="1" x14ac:dyDescent="0.3">
      <c r="C6811" s="404"/>
      <c r="D6811" s="404"/>
      <c r="E6811" s="404"/>
      <c r="F6811" s="404"/>
      <c r="N6811" s="356"/>
      <c r="O6811" s="356"/>
      <c r="P6811" s="356"/>
      <c r="Q6811" s="356"/>
      <c r="R6811" s="356"/>
      <c r="S6811" s="356"/>
    </row>
    <row r="6812" spans="3:19" s="360" customFormat="1" hidden="1" x14ac:dyDescent="0.3">
      <c r="C6812" s="404"/>
      <c r="D6812" s="404"/>
      <c r="E6812" s="404"/>
      <c r="F6812" s="404"/>
      <c r="N6812" s="356"/>
      <c r="O6812" s="356"/>
      <c r="P6812" s="356"/>
      <c r="Q6812" s="356"/>
      <c r="R6812" s="356"/>
      <c r="S6812" s="356"/>
    </row>
    <row r="6813" spans="3:19" s="360" customFormat="1" hidden="1" x14ac:dyDescent="0.3">
      <c r="C6813" s="404"/>
      <c r="D6813" s="404"/>
      <c r="E6813" s="404"/>
      <c r="F6813" s="404"/>
      <c r="N6813" s="356"/>
      <c r="O6813" s="356"/>
      <c r="P6813" s="356"/>
      <c r="Q6813" s="356"/>
      <c r="R6813" s="356"/>
      <c r="S6813" s="356"/>
    </row>
    <row r="6814" spans="3:19" s="360" customFormat="1" hidden="1" x14ac:dyDescent="0.3">
      <c r="C6814" s="404"/>
      <c r="D6814" s="404"/>
      <c r="E6814" s="404"/>
      <c r="F6814" s="404"/>
      <c r="N6814" s="356"/>
      <c r="O6814" s="356"/>
      <c r="P6814" s="356"/>
      <c r="Q6814" s="356"/>
      <c r="R6814" s="356"/>
      <c r="S6814" s="356"/>
    </row>
    <row r="6815" spans="3:19" s="360" customFormat="1" hidden="1" x14ac:dyDescent="0.3">
      <c r="C6815" s="404"/>
      <c r="D6815" s="404"/>
      <c r="E6815" s="404"/>
      <c r="F6815" s="404"/>
      <c r="N6815" s="356"/>
      <c r="O6815" s="356"/>
      <c r="P6815" s="356"/>
      <c r="Q6815" s="356"/>
      <c r="R6815" s="356"/>
      <c r="S6815" s="356"/>
    </row>
    <row r="6816" spans="3:19" s="360" customFormat="1" hidden="1" x14ac:dyDescent="0.3">
      <c r="C6816" s="404"/>
      <c r="D6816" s="404"/>
      <c r="E6816" s="404"/>
      <c r="F6816" s="404"/>
      <c r="N6816" s="356"/>
      <c r="O6816" s="356"/>
      <c r="P6816" s="356"/>
      <c r="Q6816" s="356"/>
      <c r="R6816" s="356"/>
      <c r="S6816" s="356"/>
    </row>
    <row r="6817" spans="3:19" s="360" customFormat="1" hidden="1" x14ac:dyDescent="0.3">
      <c r="C6817" s="404"/>
      <c r="D6817" s="404"/>
      <c r="E6817" s="404"/>
      <c r="F6817" s="404"/>
      <c r="N6817" s="356"/>
      <c r="O6817" s="356"/>
      <c r="P6817" s="356"/>
      <c r="Q6817" s="356"/>
      <c r="R6817" s="356"/>
      <c r="S6817" s="356"/>
    </row>
    <row r="6818" spans="3:19" s="360" customFormat="1" hidden="1" x14ac:dyDescent="0.3">
      <c r="C6818" s="404"/>
      <c r="D6818" s="404"/>
      <c r="E6818" s="404"/>
      <c r="F6818" s="404"/>
      <c r="N6818" s="356"/>
      <c r="O6818" s="356"/>
      <c r="P6818" s="356"/>
      <c r="Q6818" s="356"/>
      <c r="R6818" s="356"/>
      <c r="S6818" s="356"/>
    </row>
    <row r="6819" spans="3:19" s="360" customFormat="1" hidden="1" x14ac:dyDescent="0.3">
      <c r="C6819" s="404"/>
      <c r="D6819" s="404"/>
      <c r="E6819" s="404"/>
      <c r="F6819" s="404"/>
      <c r="N6819" s="356"/>
      <c r="O6819" s="356"/>
      <c r="P6819" s="356"/>
      <c r="Q6819" s="356"/>
      <c r="R6819" s="356"/>
      <c r="S6819" s="356"/>
    </row>
    <row r="6820" spans="3:19" s="360" customFormat="1" hidden="1" x14ac:dyDescent="0.3">
      <c r="C6820" s="404"/>
      <c r="D6820" s="404"/>
      <c r="E6820" s="404"/>
      <c r="F6820" s="404"/>
      <c r="N6820" s="356"/>
      <c r="O6820" s="356"/>
      <c r="P6820" s="356"/>
      <c r="Q6820" s="356"/>
      <c r="R6820" s="356"/>
      <c r="S6820" s="356"/>
    </row>
    <row r="6821" spans="3:19" s="360" customFormat="1" hidden="1" x14ac:dyDescent="0.3">
      <c r="C6821" s="404"/>
      <c r="D6821" s="404"/>
      <c r="E6821" s="404"/>
      <c r="F6821" s="404"/>
      <c r="N6821" s="356"/>
      <c r="O6821" s="356"/>
      <c r="P6821" s="356"/>
      <c r="Q6821" s="356"/>
      <c r="R6821" s="356"/>
      <c r="S6821" s="356"/>
    </row>
    <row r="6822" spans="3:19" s="360" customFormat="1" hidden="1" x14ac:dyDescent="0.3">
      <c r="C6822" s="404"/>
      <c r="D6822" s="404"/>
      <c r="E6822" s="404"/>
      <c r="F6822" s="404"/>
      <c r="N6822" s="356"/>
      <c r="O6822" s="356"/>
      <c r="P6822" s="356"/>
      <c r="Q6822" s="356"/>
      <c r="R6822" s="356"/>
      <c r="S6822" s="356"/>
    </row>
    <row r="6823" spans="3:19" s="360" customFormat="1" hidden="1" x14ac:dyDescent="0.3">
      <c r="C6823" s="404"/>
      <c r="D6823" s="404"/>
      <c r="E6823" s="404"/>
      <c r="F6823" s="404"/>
      <c r="N6823" s="356"/>
      <c r="O6823" s="356"/>
      <c r="P6823" s="356"/>
      <c r="Q6823" s="356"/>
      <c r="R6823" s="356"/>
      <c r="S6823" s="356"/>
    </row>
    <row r="6824" spans="3:19" s="360" customFormat="1" hidden="1" x14ac:dyDescent="0.3">
      <c r="C6824" s="404"/>
      <c r="D6824" s="404"/>
      <c r="E6824" s="404"/>
      <c r="F6824" s="404"/>
      <c r="N6824" s="356"/>
      <c r="O6824" s="356"/>
      <c r="P6824" s="356"/>
      <c r="Q6824" s="356"/>
      <c r="R6824" s="356"/>
      <c r="S6824" s="356"/>
    </row>
    <row r="6825" spans="3:19" s="360" customFormat="1" hidden="1" x14ac:dyDescent="0.3">
      <c r="C6825" s="404"/>
      <c r="D6825" s="404"/>
      <c r="E6825" s="404"/>
      <c r="F6825" s="404"/>
      <c r="N6825" s="356"/>
      <c r="O6825" s="356"/>
      <c r="P6825" s="356"/>
      <c r="Q6825" s="356"/>
      <c r="R6825" s="356"/>
      <c r="S6825" s="356"/>
    </row>
    <row r="6826" spans="3:19" s="360" customFormat="1" hidden="1" x14ac:dyDescent="0.3">
      <c r="C6826" s="404"/>
      <c r="D6826" s="404"/>
      <c r="E6826" s="404"/>
      <c r="F6826" s="404"/>
      <c r="N6826" s="356"/>
      <c r="O6826" s="356"/>
      <c r="P6826" s="356"/>
      <c r="Q6826" s="356"/>
      <c r="R6826" s="356"/>
      <c r="S6826" s="356"/>
    </row>
    <row r="6827" spans="3:19" s="360" customFormat="1" hidden="1" x14ac:dyDescent="0.3">
      <c r="C6827" s="404"/>
      <c r="D6827" s="404"/>
      <c r="E6827" s="404"/>
      <c r="F6827" s="404"/>
      <c r="N6827" s="356"/>
      <c r="O6827" s="356"/>
      <c r="P6827" s="356"/>
      <c r="Q6827" s="356"/>
      <c r="R6827" s="356"/>
      <c r="S6827" s="356"/>
    </row>
    <row r="6828" spans="3:19" s="360" customFormat="1" hidden="1" x14ac:dyDescent="0.3">
      <c r="C6828" s="404"/>
      <c r="D6828" s="404"/>
      <c r="E6828" s="404"/>
      <c r="F6828" s="404"/>
      <c r="N6828" s="356"/>
      <c r="O6828" s="356"/>
      <c r="P6828" s="356"/>
      <c r="Q6828" s="356"/>
      <c r="R6828" s="356"/>
      <c r="S6828" s="356"/>
    </row>
    <row r="6829" spans="3:19" s="360" customFormat="1" hidden="1" x14ac:dyDescent="0.3">
      <c r="C6829" s="404"/>
      <c r="D6829" s="404"/>
      <c r="E6829" s="404"/>
      <c r="F6829" s="404"/>
      <c r="N6829" s="356"/>
      <c r="O6829" s="356"/>
      <c r="P6829" s="356"/>
      <c r="Q6829" s="356"/>
      <c r="R6829" s="356"/>
      <c r="S6829" s="356"/>
    </row>
    <row r="6830" spans="3:19" s="360" customFormat="1" hidden="1" x14ac:dyDescent="0.3">
      <c r="C6830" s="404"/>
      <c r="D6830" s="404"/>
      <c r="E6830" s="404"/>
      <c r="F6830" s="404"/>
      <c r="N6830" s="356"/>
      <c r="O6830" s="356"/>
      <c r="P6830" s="356"/>
      <c r="Q6830" s="356"/>
      <c r="R6830" s="356"/>
      <c r="S6830" s="356"/>
    </row>
    <row r="6831" spans="3:19" s="360" customFormat="1" hidden="1" x14ac:dyDescent="0.3">
      <c r="C6831" s="404"/>
      <c r="D6831" s="404"/>
      <c r="E6831" s="404"/>
      <c r="F6831" s="404"/>
      <c r="N6831" s="356"/>
      <c r="O6831" s="356"/>
      <c r="P6831" s="356"/>
      <c r="Q6831" s="356"/>
      <c r="R6831" s="356"/>
      <c r="S6831" s="356"/>
    </row>
    <row r="6832" spans="3:19" s="360" customFormat="1" hidden="1" x14ac:dyDescent="0.3">
      <c r="C6832" s="404"/>
      <c r="D6832" s="404"/>
      <c r="E6832" s="404"/>
      <c r="F6832" s="404"/>
      <c r="N6832" s="356"/>
      <c r="O6832" s="356"/>
      <c r="P6832" s="356"/>
      <c r="Q6832" s="356"/>
      <c r="R6832" s="356"/>
      <c r="S6832" s="356"/>
    </row>
    <row r="6833" spans="3:19" s="360" customFormat="1" hidden="1" x14ac:dyDescent="0.3">
      <c r="C6833" s="404"/>
      <c r="D6833" s="404"/>
      <c r="E6833" s="404"/>
      <c r="F6833" s="404"/>
      <c r="N6833" s="356"/>
      <c r="O6833" s="356"/>
      <c r="P6833" s="356"/>
      <c r="Q6833" s="356"/>
      <c r="R6833" s="356"/>
      <c r="S6833" s="356"/>
    </row>
    <row r="6834" spans="3:19" s="360" customFormat="1" hidden="1" x14ac:dyDescent="0.3">
      <c r="C6834" s="404"/>
      <c r="D6834" s="404"/>
      <c r="E6834" s="404"/>
      <c r="F6834" s="404"/>
      <c r="N6834" s="356"/>
      <c r="O6834" s="356"/>
      <c r="P6834" s="356"/>
      <c r="Q6834" s="356"/>
      <c r="R6834" s="356"/>
      <c r="S6834" s="356"/>
    </row>
    <row r="6835" spans="3:19" s="360" customFormat="1" hidden="1" x14ac:dyDescent="0.3">
      <c r="C6835" s="404"/>
      <c r="D6835" s="404"/>
      <c r="E6835" s="404"/>
      <c r="F6835" s="404"/>
      <c r="N6835" s="356"/>
      <c r="O6835" s="356"/>
      <c r="P6835" s="356"/>
      <c r="Q6835" s="356"/>
      <c r="R6835" s="356"/>
      <c r="S6835" s="356"/>
    </row>
    <row r="6836" spans="3:19" s="360" customFormat="1" hidden="1" x14ac:dyDescent="0.3">
      <c r="C6836" s="404"/>
      <c r="D6836" s="404"/>
      <c r="E6836" s="404"/>
      <c r="F6836" s="404"/>
      <c r="N6836" s="356"/>
      <c r="O6836" s="356"/>
      <c r="P6836" s="356"/>
      <c r="Q6836" s="356"/>
      <c r="R6836" s="356"/>
      <c r="S6836" s="356"/>
    </row>
    <row r="6837" spans="3:19" s="360" customFormat="1" hidden="1" x14ac:dyDescent="0.3">
      <c r="C6837" s="404"/>
      <c r="D6837" s="404"/>
      <c r="E6837" s="404"/>
      <c r="F6837" s="404"/>
      <c r="N6837" s="356"/>
      <c r="O6837" s="356"/>
      <c r="P6837" s="356"/>
      <c r="Q6837" s="356"/>
      <c r="R6837" s="356"/>
      <c r="S6837" s="356"/>
    </row>
    <row r="6838" spans="3:19" s="360" customFormat="1" hidden="1" x14ac:dyDescent="0.3">
      <c r="C6838" s="404"/>
      <c r="D6838" s="404"/>
      <c r="E6838" s="404"/>
      <c r="F6838" s="404"/>
      <c r="N6838" s="356"/>
      <c r="O6838" s="356"/>
      <c r="P6838" s="356"/>
      <c r="Q6838" s="356"/>
      <c r="R6838" s="356"/>
      <c r="S6838" s="356"/>
    </row>
    <row r="6839" spans="3:19" s="360" customFormat="1" hidden="1" x14ac:dyDescent="0.3">
      <c r="C6839" s="404"/>
      <c r="D6839" s="404"/>
      <c r="E6839" s="404"/>
      <c r="F6839" s="404"/>
      <c r="N6839" s="356"/>
      <c r="O6839" s="356"/>
      <c r="P6839" s="356"/>
      <c r="Q6839" s="356"/>
      <c r="R6839" s="356"/>
      <c r="S6839" s="356"/>
    </row>
    <row r="6840" spans="3:19" s="360" customFormat="1" hidden="1" x14ac:dyDescent="0.3">
      <c r="C6840" s="404"/>
      <c r="D6840" s="404"/>
      <c r="E6840" s="404"/>
      <c r="F6840" s="404"/>
      <c r="N6840" s="356"/>
      <c r="O6840" s="356"/>
      <c r="P6840" s="356"/>
      <c r="Q6840" s="356"/>
      <c r="R6840" s="356"/>
      <c r="S6840" s="356"/>
    </row>
    <row r="6841" spans="3:19" s="360" customFormat="1" hidden="1" x14ac:dyDescent="0.3">
      <c r="C6841" s="404"/>
      <c r="D6841" s="404"/>
      <c r="E6841" s="404"/>
      <c r="F6841" s="404"/>
      <c r="N6841" s="356"/>
      <c r="O6841" s="356"/>
      <c r="P6841" s="356"/>
      <c r="Q6841" s="356"/>
      <c r="R6841" s="356"/>
      <c r="S6841" s="356"/>
    </row>
    <row r="6842" spans="3:19" s="360" customFormat="1" hidden="1" x14ac:dyDescent="0.3">
      <c r="C6842" s="404"/>
      <c r="D6842" s="404"/>
      <c r="E6842" s="404"/>
      <c r="F6842" s="404"/>
      <c r="N6842" s="356"/>
      <c r="O6842" s="356"/>
      <c r="P6842" s="356"/>
      <c r="Q6842" s="356"/>
      <c r="R6842" s="356"/>
      <c r="S6842" s="356"/>
    </row>
    <row r="6843" spans="3:19" s="360" customFormat="1" hidden="1" x14ac:dyDescent="0.3">
      <c r="C6843" s="404"/>
      <c r="D6843" s="404"/>
      <c r="E6843" s="404"/>
      <c r="F6843" s="404"/>
      <c r="N6843" s="356"/>
      <c r="O6843" s="356"/>
      <c r="P6843" s="356"/>
      <c r="Q6843" s="356"/>
      <c r="R6843" s="356"/>
      <c r="S6843" s="356"/>
    </row>
    <row r="6844" spans="3:19" s="360" customFormat="1" hidden="1" x14ac:dyDescent="0.3">
      <c r="C6844" s="404"/>
      <c r="D6844" s="404"/>
      <c r="E6844" s="404"/>
      <c r="F6844" s="404"/>
      <c r="N6844" s="356"/>
      <c r="O6844" s="356"/>
      <c r="P6844" s="356"/>
      <c r="Q6844" s="356"/>
      <c r="R6844" s="356"/>
      <c r="S6844" s="356"/>
    </row>
    <row r="6845" spans="3:19" s="360" customFormat="1" hidden="1" x14ac:dyDescent="0.3">
      <c r="C6845" s="404"/>
      <c r="D6845" s="404"/>
      <c r="E6845" s="404"/>
      <c r="F6845" s="404"/>
      <c r="N6845" s="356"/>
      <c r="O6845" s="356"/>
      <c r="P6845" s="356"/>
      <c r="Q6845" s="356"/>
      <c r="R6845" s="356"/>
      <c r="S6845" s="356"/>
    </row>
    <row r="6846" spans="3:19" s="360" customFormat="1" hidden="1" x14ac:dyDescent="0.3">
      <c r="C6846" s="404"/>
      <c r="D6846" s="404"/>
      <c r="E6846" s="404"/>
      <c r="F6846" s="404"/>
      <c r="N6846" s="356"/>
      <c r="O6846" s="356"/>
      <c r="P6846" s="356"/>
      <c r="Q6846" s="356"/>
      <c r="R6846" s="356"/>
      <c r="S6846" s="356"/>
    </row>
    <row r="6847" spans="3:19" s="360" customFormat="1" hidden="1" x14ac:dyDescent="0.3">
      <c r="C6847" s="404"/>
      <c r="D6847" s="404"/>
      <c r="E6847" s="404"/>
      <c r="F6847" s="404"/>
      <c r="N6847" s="356"/>
      <c r="O6847" s="356"/>
      <c r="P6847" s="356"/>
      <c r="Q6847" s="356"/>
      <c r="R6847" s="356"/>
      <c r="S6847" s="356"/>
    </row>
    <row r="6848" spans="3:19" s="360" customFormat="1" hidden="1" x14ac:dyDescent="0.3">
      <c r="C6848" s="404"/>
      <c r="D6848" s="404"/>
      <c r="E6848" s="404"/>
      <c r="F6848" s="404"/>
      <c r="N6848" s="356"/>
      <c r="O6848" s="356"/>
      <c r="P6848" s="356"/>
      <c r="Q6848" s="356"/>
      <c r="R6848" s="356"/>
      <c r="S6848" s="356"/>
    </row>
    <row r="6849" spans="3:19" s="360" customFormat="1" hidden="1" x14ac:dyDescent="0.3">
      <c r="C6849" s="404"/>
      <c r="D6849" s="404"/>
      <c r="E6849" s="404"/>
      <c r="F6849" s="404"/>
      <c r="N6849" s="356"/>
      <c r="O6849" s="356"/>
      <c r="P6849" s="356"/>
      <c r="Q6849" s="356"/>
      <c r="R6849" s="356"/>
      <c r="S6849" s="356"/>
    </row>
    <row r="6850" spans="3:19" s="360" customFormat="1" hidden="1" x14ac:dyDescent="0.3">
      <c r="C6850" s="404"/>
      <c r="D6850" s="404"/>
      <c r="E6850" s="404"/>
      <c r="F6850" s="404"/>
      <c r="N6850" s="356"/>
      <c r="O6850" s="356"/>
      <c r="P6850" s="356"/>
      <c r="Q6850" s="356"/>
      <c r="R6850" s="356"/>
      <c r="S6850" s="356"/>
    </row>
    <row r="6851" spans="3:19" s="360" customFormat="1" hidden="1" x14ac:dyDescent="0.3">
      <c r="C6851" s="404"/>
      <c r="D6851" s="404"/>
      <c r="E6851" s="404"/>
      <c r="F6851" s="404"/>
      <c r="N6851" s="356"/>
      <c r="O6851" s="356"/>
      <c r="P6851" s="356"/>
      <c r="Q6851" s="356"/>
      <c r="R6851" s="356"/>
      <c r="S6851" s="356"/>
    </row>
    <row r="6852" spans="3:19" s="360" customFormat="1" hidden="1" x14ac:dyDescent="0.3">
      <c r="C6852" s="404"/>
      <c r="D6852" s="404"/>
      <c r="E6852" s="404"/>
      <c r="F6852" s="404"/>
      <c r="N6852" s="356"/>
      <c r="O6852" s="356"/>
      <c r="P6852" s="356"/>
      <c r="Q6852" s="356"/>
      <c r="R6852" s="356"/>
      <c r="S6852" s="356"/>
    </row>
    <row r="6853" spans="3:19" s="360" customFormat="1" hidden="1" x14ac:dyDescent="0.3">
      <c r="C6853" s="404"/>
      <c r="D6853" s="404"/>
      <c r="E6853" s="404"/>
      <c r="F6853" s="404"/>
      <c r="N6853" s="356"/>
      <c r="O6853" s="356"/>
      <c r="P6853" s="356"/>
      <c r="Q6853" s="356"/>
      <c r="R6853" s="356"/>
      <c r="S6853" s="356"/>
    </row>
    <row r="6854" spans="3:19" s="360" customFormat="1" hidden="1" x14ac:dyDescent="0.3">
      <c r="C6854" s="404"/>
      <c r="D6854" s="404"/>
      <c r="E6854" s="404"/>
      <c r="F6854" s="404"/>
      <c r="N6854" s="356"/>
      <c r="O6854" s="356"/>
      <c r="P6854" s="356"/>
      <c r="Q6854" s="356"/>
      <c r="R6854" s="356"/>
      <c r="S6854" s="356"/>
    </row>
    <row r="6855" spans="3:19" s="360" customFormat="1" hidden="1" x14ac:dyDescent="0.3">
      <c r="C6855" s="404"/>
      <c r="D6855" s="404"/>
      <c r="E6855" s="404"/>
      <c r="F6855" s="404"/>
      <c r="N6855" s="356"/>
      <c r="O6855" s="356"/>
      <c r="P6855" s="356"/>
      <c r="Q6855" s="356"/>
      <c r="R6855" s="356"/>
      <c r="S6855" s="356"/>
    </row>
    <row r="6856" spans="3:19" s="360" customFormat="1" hidden="1" x14ac:dyDescent="0.3">
      <c r="C6856" s="404"/>
      <c r="D6856" s="404"/>
      <c r="E6856" s="404"/>
      <c r="F6856" s="404"/>
      <c r="N6856" s="356"/>
      <c r="O6856" s="356"/>
      <c r="P6856" s="356"/>
      <c r="Q6856" s="356"/>
      <c r="R6856" s="356"/>
      <c r="S6856" s="356"/>
    </row>
    <row r="6857" spans="3:19" s="360" customFormat="1" hidden="1" x14ac:dyDescent="0.3">
      <c r="C6857" s="404"/>
      <c r="D6857" s="404"/>
      <c r="E6857" s="404"/>
      <c r="F6857" s="404"/>
      <c r="N6857" s="356"/>
      <c r="O6857" s="356"/>
      <c r="P6857" s="356"/>
      <c r="Q6857" s="356"/>
      <c r="R6857" s="356"/>
      <c r="S6857" s="356"/>
    </row>
    <row r="6858" spans="3:19" s="360" customFormat="1" hidden="1" x14ac:dyDescent="0.3">
      <c r="C6858" s="404"/>
      <c r="D6858" s="404"/>
      <c r="E6858" s="404"/>
      <c r="F6858" s="404"/>
      <c r="N6858" s="356"/>
      <c r="O6858" s="356"/>
      <c r="P6858" s="356"/>
      <c r="Q6858" s="356"/>
      <c r="R6858" s="356"/>
      <c r="S6858" s="356"/>
    </row>
    <row r="6859" spans="3:19" s="360" customFormat="1" hidden="1" x14ac:dyDescent="0.3">
      <c r="C6859" s="404"/>
      <c r="D6859" s="404"/>
      <c r="E6859" s="404"/>
      <c r="F6859" s="404"/>
      <c r="N6859" s="356"/>
      <c r="O6859" s="356"/>
      <c r="P6859" s="356"/>
      <c r="Q6859" s="356"/>
      <c r="R6859" s="356"/>
      <c r="S6859" s="356"/>
    </row>
    <row r="6860" spans="3:19" s="360" customFormat="1" hidden="1" x14ac:dyDescent="0.3">
      <c r="C6860" s="404"/>
      <c r="D6860" s="404"/>
      <c r="E6860" s="404"/>
      <c r="F6860" s="404"/>
      <c r="N6860" s="356"/>
      <c r="O6860" s="356"/>
      <c r="P6860" s="356"/>
      <c r="Q6860" s="356"/>
      <c r="R6860" s="356"/>
      <c r="S6860" s="356"/>
    </row>
    <row r="6861" spans="3:19" s="360" customFormat="1" hidden="1" x14ac:dyDescent="0.3">
      <c r="C6861" s="404"/>
      <c r="D6861" s="404"/>
      <c r="E6861" s="404"/>
      <c r="F6861" s="404"/>
      <c r="N6861" s="356"/>
      <c r="O6861" s="356"/>
      <c r="P6861" s="356"/>
      <c r="Q6861" s="356"/>
      <c r="R6861" s="356"/>
      <c r="S6861" s="356"/>
    </row>
    <row r="6862" spans="3:19" s="360" customFormat="1" hidden="1" x14ac:dyDescent="0.3">
      <c r="C6862" s="404"/>
      <c r="D6862" s="404"/>
      <c r="E6862" s="404"/>
      <c r="F6862" s="404"/>
      <c r="N6862" s="356"/>
      <c r="O6862" s="356"/>
      <c r="P6862" s="356"/>
      <c r="Q6862" s="356"/>
      <c r="R6862" s="356"/>
      <c r="S6862" s="356"/>
    </row>
    <row r="6863" spans="3:19" s="360" customFormat="1" hidden="1" x14ac:dyDescent="0.3">
      <c r="C6863" s="404"/>
      <c r="D6863" s="404"/>
      <c r="E6863" s="404"/>
      <c r="F6863" s="404"/>
      <c r="N6863" s="356"/>
      <c r="O6863" s="356"/>
      <c r="P6863" s="356"/>
      <c r="Q6863" s="356"/>
      <c r="R6863" s="356"/>
      <c r="S6863" s="356"/>
    </row>
    <row r="6864" spans="3:19" s="360" customFormat="1" hidden="1" x14ac:dyDescent="0.3">
      <c r="C6864" s="404"/>
      <c r="D6864" s="404"/>
      <c r="E6864" s="404"/>
      <c r="F6864" s="404"/>
      <c r="N6864" s="356"/>
      <c r="O6864" s="356"/>
      <c r="P6864" s="356"/>
      <c r="Q6864" s="356"/>
      <c r="R6864" s="356"/>
      <c r="S6864" s="356"/>
    </row>
    <row r="6865" spans="3:19" s="360" customFormat="1" hidden="1" x14ac:dyDescent="0.3">
      <c r="C6865" s="404"/>
      <c r="D6865" s="404"/>
      <c r="E6865" s="404"/>
      <c r="F6865" s="404"/>
      <c r="N6865" s="356"/>
      <c r="O6865" s="356"/>
      <c r="P6865" s="356"/>
      <c r="Q6865" s="356"/>
      <c r="R6865" s="356"/>
      <c r="S6865" s="356"/>
    </row>
    <row r="6866" spans="3:19" s="360" customFormat="1" hidden="1" x14ac:dyDescent="0.3">
      <c r="C6866" s="404"/>
      <c r="D6866" s="404"/>
      <c r="E6866" s="404"/>
      <c r="F6866" s="404"/>
      <c r="N6866" s="356"/>
      <c r="O6866" s="356"/>
      <c r="P6866" s="356"/>
      <c r="Q6866" s="356"/>
      <c r="R6866" s="356"/>
      <c r="S6866" s="356"/>
    </row>
    <row r="6867" spans="3:19" s="360" customFormat="1" hidden="1" x14ac:dyDescent="0.3">
      <c r="C6867" s="404"/>
      <c r="D6867" s="404"/>
      <c r="E6867" s="404"/>
      <c r="F6867" s="404"/>
      <c r="N6867" s="356"/>
      <c r="O6867" s="356"/>
      <c r="P6867" s="356"/>
      <c r="Q6867" s="356"/>
      <c r="R6867" s="356"/>
      <c r="S6867" s="356"/>
    </row>
    <row r="6868" spans="3:19" s="360" customFormat="1" hidden="1" x14ac:dyDescent="0.3">
      <c r="C6868" s="404"/>
      <c r="D6868" s="404"/>
      <c r="E6868" s="404"/>
      <c r="F6868" s="404"/>
      <c r="N6868" s="356"/>
      <c r="O6868" s="356"/>
      <c r="P6868" s="356"/>
      <c r="Q6868" s="356"/>
      <c r="R6868" s="356"/>
      <c r="S6868" s="356"/>
    </row>
    <row r="6869" spans="3:19" s="360" customFormat="1" hidden="1" x14ac:dyDescent="0.3">
      <c r="C6869" s="404"/>
      <c r="D6869" s="404"/>
      <c r="E6869" s="404"/>
      <c r="F6869" s="404"/>
      <c r="N6869" s="356"/>
      <c r="O6869" s="356"/>
      <c r="P6869" s="356"/>
      <c r="Q6869" s="356"/>
      <c r="R6869" s="356"/>
      <c r="S6869" s="356"/>
    </row>
    <row r="6870" spans="3:19" s="360" customFormat="1" hidden="1" x14ac:dyDescent="0.3">
      <c r="C6870" s="404"/>
      <c r="D6870" s="404"/>
      <c r="E6870" s="404"/>
      <c r="F6870" s="404"/>
      <c r="N6870" s="356"/>
      <c r="O6870" s="356"/>
      <c r="P6870" s="356"/>
      <c r="Q6870" s="356"/>
      <c r="R6870" s="356"/>
      <c r="S6870" s="356"/>
    </row>
    <row r="6871" spans="3:19" s="360" customFormat="1" hidden="1" x14ac:dyDescent="0.3">
      <c r="C6871" s="404"/>
      <c r="D6871" s="404"/>
      <c r="E6871" s="404"/>
      <c r="F6871" s="404"/>
      <c r="N6871" s="356"/>
      <c r="O6871" s="356"/>
      <c r="P6871" s="356"/>
      <c r="Q6871" s="356"/>
      <c r="R6871" s="356"/>
      <c r="S6871" s="356"/>
    </row>
    <row r="6872" spans="3:19" s="360" customFormat="1" hidden="1" x14ac:dyDescent="0.3">
      <c r="C6872" s="404"/>
      <c r="D6872" s="404"/>
      <c r="E6872" s="404"/>
      <c r="F6872" s="404"/>
      <c r="N6872" s="356"/>
      <c r="O6872" s="356"/>
      <c r="P6872" s="356"/>
      <c r="Q6872" s="356"/>
      <c r="R6872" s="356"/>
      <c r="S6872" s="356"/>
    </row>
    <row r="6873" spans="3:19" s="360" customFormat="1" hidden="1" x14ac:dyDescent="0.3">
      <c r="C6873" s="404"/>
      <c r="D6873" s="404"/>
      <c r="E6873" s="404"/>
      <c r="F6873" s="404"/>
      <c r="N6873" s="356"/>
      <c r="O6873" s="356"/>
      <c r="P6873" s="356"/>
      <c r="Q6873" s="356"/>
      <c r="R6873" s="356"/>
      <c r="S6873" s="356"/>
    </row>
    <row r="6874" spans="3:19" s="360" customFormat="1" hidden="1" x14ac:dyDescent="0.3">
      <c r="C6874" s="404"/>
      <c r="D6874" s="404"/>
      <c r="E6874" s="404"/>
      <c r="F6874" s="404"/>
      <c r="N6874" s="356"/>
      <c r="O6874" s="356"/>
      <c r="P6874" s="356"/>
      <c r="Q6874" s="356"/>
      <c r="R6874" s="356"/>
      <c r="S6874" s="356"/>
    </row>
    <row r="6875" spans="3:19" s="360" customFormat="1" hidden="1" x14ac:dyDescent="0.3">
      <c r="C6875" s="404"/>
      <c r="D6875" s="404"/>
      <c r="E6875" s="404"/>
      <c r="F6875" s="404"/>
      <c r="N6875" s="356"/>
      <c r="O6875" s="356"/>
      <c r="P6875" s="356"/>
      <c r="Q6875" s="356"/>
      <c r="R6875" s="356"/>
      <c r="S6875" s="356"/>
    </row>
    <row r="6876" spans="3:19" s="360" customFormat="1" hidden="1" x14ac:dyDescent="0.3">
      <c r="C6876" s="404"/>
      <c r="D6876" s="404"/>
      <c r="E6876" s="404"/>
      <c r="F6876" s="404"/>
      <c r="N6876" s="356"/>
      <c r="O6876" s="356"/>
      <c r="P6876" s="356"/>
      <c r="Q6876" s="356"/>
      <c r="R6876" s="356"/>
      <c r="S6876" s="356"/>
    </row>
    <row r="6877" spans="3:19" s="360" customFormat="1" hidden="1" x14ac:dyDescent="0.3">
      <c r="C6877" s="404"/>
      <c r="D6877" s="404"/>
      <c r="E6877" s="404"/>
      <c r="F6877" s="404"/>
      <c r="N6877" s="356"/>
      <c r="O6877" s="356"/>
      <c r="P6877" s="356"/>
      <c r="Q6877" s="356"/>
      <c r="R6877" s="356"/>
      <c r="S6877" s="356"/>
    </row>
    <row r="6878" spans="3:19" s="360" customFormat="1" hidden="1" x14ac:dyDescent="0.3">
      <c r="C6878" s="404"/>
      <c r="D6878" s="404"/>
      <c r="E6878" s="404"/>
      <c r="F6878" s="404"/>
      <c r="N6878" s="356"/>
      <c r="O6878" s="356"/>
      <c r="P6878" s="356"/>
      <c r="Q6878" s="356"/>
      <c r="R6878" s="356"/>
      <c r="S6878" s="356"/>
    </row>
    <row r="6879" spans="3:19" s="360" customFormat="1" hidden="1" x14ac:dyDescent="0.3">
      <c r="C6879" s="404"/>
      <c r="D6879" s="404"/>
      <c r="E6879" s="404"/>
      <c r="F6879" s="404"/>
      <c r="N6879" s="356"/>
      <c r="O6879" s="356"/>
      <c r="P6879" s="356"/>
      <c r="Q6879" s="356"/>
      <c r="R6879" s="356"/>
      <c r="S6879" s="356"/>
    </row>
    <row r="6880" spans="3:19" s="360" customFormat="1" hidden="1" x14ac:dyDescent="0.3">
      <c r="C6880" s="404"/>
      <c r="D6880" s="404"/>
      <c r="E6880" s="404"/>
      <c r="F6880" s="404"/>
      <c r="N6880" s="356"/>
      <c r="O6880" s="356"/>
      <c r="P6880" s="356"/>
      <c r="Q6880" s="356"/>
      <c r="R6880" s="356"/>
      <c r="S6880" s="356"/>
    </row>
    <row r="6881" spans="3:19" s="360" customFormat="1" hidden="1" x14ac:dyDescent="0.3">
      <c r="C6881" s="404"/>
      <c r="D6881" s="404"/>
      <c r="E6881" s="404"/>
      <c r="F6881" s="404"/>
      <c r="N6881" s="356"/>
      <c r="O6881" s="356"/>
      <c r="P6881" s="356"/>
      <c r="Q6881" s="356"/>
      <c r="R6881" s="356"/>
      <c r="S6881" s="356"/>
    </row>
    <row r="6882" spans="3:19" s="360" customFormat="1" hidden="1" x14ac:dyDescent="0.3">
      <c r="C6882" s="404"/>
      <c r="D6882" s="404"/>
      <c r="E6882" s="404"/>
      <c r="F6882" s="404"/>
      <c r="N6882" s="356"/>
      <c r="O6882" s="356"/>
      <c r="P6882" s="356"/>
      <c r="Q6882" s="356"/>
      <c r="R6882" s="356"/>
      <c r="S6882" s="356"/>
    </row>
    <row r="6883" spans="3:19" s="360" customFormat="1" hidden="1" x14ac:dyDescent="0.3">
      <c r="C6883" s="404"/>
      <c r="D6883" s="404"/>
      <c r="E6883" s="404"/>
      <c r="F6883" s="404"/>
      <c r="N6883" s="356"/>
      <c r="O6883" s="356"/>
      <c r="P6883" s="356"/>
      <c r="Q6883" s="356"/>
      <c r="R6883" s="356"/>
      <c r="S6883" s="356"/>
    </row>
    <row r="6884" spans="3:19" s="360" customFormat="1" hidden="1" x14ac:dyDescent="0.3">
      <c r="C6884" s="404"/>
      <c r="D6884" s="404"/>
      <c r="E6884" s="404"/>
      <c r="F6884" s="404"/>
      <c r="N6884" s="356"/>
      <c r="O6884" s="356"/>
      <c r="P6884" s="356"/>
      <c r="Q6884" s="356"/>
      <c r="R6884" s="356"/>
      <c r="S6884" s="356"/>
    </row>
    <row r="6885" spans="3:19" s="360" customFormat="1" hidden="1" x14ac:dyDescent="0.3">
      <c r="C6885" s="404"/>
      <c r="D6885" s="404"/>
      <c r="E6885" s="404"/>
      <c r="F6885" s="404"/>
      <c r="N6885" s="356"/>
      <c r="O6885" s="356"/>
      <c r="P6885" s="356"/>
      <c r="Q6885" s="356"/>
      <c r="R6885" s="356"/>
      <c r="S6885" s="356"/>
    </row>
    <row r="6886" spans="3:19" s="360" customFormat="1" hidden="1" x14ac:dyDescent="0.3">
      <c r="C6886" s="404"/>
      <c r="D6886" s="404"/>
      <c r="E6886" s="404"/>
      <c r="F6886" s="404"/>
      <c r="N6886" s="356"/>
      <c r="O6886" s="356"/>
      <c r="P6886" s="356"/>
      <c r="Q6886" s="356"/>
      <c r="R6886" s="356"/>
      <c r="S6886" s="356"/>
    </row>
    <row r="6887" spans="3:19" s="360" customFormat="1" hidden="1" x14ac:dyDescent="0.3">
      <c r="C6887" s="404"/>
      <c r="D6887" s="404"/>
      <c r="E6887" s="404"/>
      <c r="F6887" s="404"/>
      <c r="N6887" s="356"/>
      <c r="O6887" s="356"/>
      <c r="P6887" s="356"/>
      <c r="Q6887" s="356"/>
      <c r="R6887" s="356"/>
      <c r="S6887" s="356"/>
    </row>
    <row r="6888" spans="3:19" s="360" customFormat="1" hidden="1" x14ac:dyDescent="0.3">
      <c r="C6888" s="404"/>
      <c r="D6888" s="404"/>
      <c r="E6888" s="404"/>
      <c r="F6888" s="404"/>
      <c r="N6888" s="356"/>
      <c r="O6888" s="356"/>
      <c r="P6888" s="356"/>
      <c r="Q6888" s="356"/>
      <c r="R6888" s="356"/>
      <c r="S6888" s="356"/>
    </row>
    <row r="6889" spans="3:19" s="360" customFormat="1" hidden="1" x14ac:dyDescent="0.3">
      <c r="C6889" s="404"/>
      <c r="D6889" s="404"/>
      <c r="E6889" s="404"/>
      <c r="F6889" s="404"/>
      <c r="N6889" s="356"/>
      <c r="O6889" s="356"/>
      <c r="P6889" s="356"/>
      <c r="Q6889" s="356"/>
      <c r="R6889" s="356"/>
      <c r="S6889" s="356"/>
    </row>
    <row r="6890" spans="3:19" s="360" customFormat="1" hidden="1" x14ac:dyDescent="0.3">
      <c r="C6890" s="404"/>
      <c r="D6890" s="404"/>
      <c r="E6890" s="404"/>
      <c r="F6890" s="404"/>
      <c r="N6890" s="356"/>
      <c r="O6890" s="356"/>
      <c r="P6890" s="356"/>
      <c r="Q6890" s="356"/>
      <c r="R6890" s="356"/>
      <c r="S6890" s="356"/>
    </row>
    <row r="6891" spans="3:19" s="360" customFormat="1" hidden="1" x14ac:dyDescent="0.3">
      <c r="C6891" s="404"/>
      <c r="D6891" s="404"/>
      <c r="E6891" s="404"/>
      <c r="F6891" s="404"/>
      <c r="N6891" s="356"/>
      <c r="O6891" s="356"/>
      <c r="P6891" s="356"/>
      <c r="Q6891" s="356"/>
      <c r="R6891" s="356"/>
      <c r="S6891" s="356"/>
    </row>
    <row r="6892" spans="3:19" s="360" customFormat="1" hidden="1" x14ac:dyDescent="0.3">
      <c r="C6892" s="404"/>
      <c r="D6892" s="404"/>
      <c r="E6892" s="404"/>
      <c r="F6892" s="404"/>
      <c r="N6892" s="356"/>
      <c r="O6892" s="356"/>
      <c r="P6892" s="356"/>
      <c r="Q6892" s="356"/>
      <c r="R6892" s="356"/>
      <c r="S6892" s="356"/>
    </row>
    <row r="6893" spans="3:19" s="360" customFormat="1" hidden="1" x14ac:dyDescent="0.3">
      <c r="C6893" s="404"/>
      <c r="D6893" s="404"/>
      <c r="E6893" s="404"/>
      <c r="F6893" s="404"/>
      <c r="N6893" s="356"/>
      <c r="O6893" s="356"/>
      <c r="P6893" s="356"/>
      <c r="Q6893" s="356"/>
      <c r="R6893" s="356"/>
      <c r="S6893" s="356"/>
    </row>
    <row r="6894" spans="3:19" s="360" customFormat="1" hidden="1" x14ac:dyDescent="0.3">
      <c r="C6894" s="404"/>
      <c r="D6894" s="404"/>
      <c r="E6894" s="404"/>
      <c r="F6894" s="404"/>
      <c r="N6894" s="356"/>
      <c r="O6894" s="356"/>
      <c r="P6894" s="356"/>
      <c r="Q6894" s="356"/>
      <c r="R6894" s="356"/>
      <c r="S6894" s="356"/>
    </row>
    <row r="6895" spans="3:19" s="360" customFormat="1" hidden="1" x14ac:dyDescent="0.3">
      <c r="C6895" s="404"/>
      <c r="D6895" s="404"/>
      <c r="E6895" s="404"/>
      <c r="F6895" s="404"/>
      <c r="N6895" s="356"/>
      <c r="O6895" s="356"/>
      <c r="P6895" s="356"/>
      <c r="Q6895" s="356"/>
      <c r="R6895" s="356"/>
      <c r="S6895" s="356"/>
    </row>
    <row r="6896" spans="3:19" s="360" customFormat="1" hidden="1" x14ac:dyDescent="0.3">
      <c r="C6896" s="404"/>
      <c r="D6896" s="404"/>
      <c r="E6896" s="404"/>
      <c r="F6896" s="404"/>
      <c r="N6896" s="356"/>
      <c r="O6896" s="356"/>
      <c r="P6896" s="356"/>
      <c r="Q6896" s="356"/>
      <c r="R6896" s="356"/>
      <c r="S6896" s="356"/>
    </row>
    <row r="6897" spans="3:19" s="360" customFormat="1" hidden="1" x14ac:dyDescent="0.3">
      <c r="C6897" s="404"/>
      <c r="D6897" s="404"/>
      <c r="E6897" s="404"/>
      <c r="F6897" s="404"/>
      <c r="N6897" s="356"/>
      <c r="O6897" s="356"/>
      <c r="P6897" s="356"/>
      <c r="Q6897" s="356"/>
      <c r="R6897" s="356"/>
      <c r="S6897" s="356"/>
    </row>
    <row r="6898" spans="3:19" s="360" customFormat="1" hidden="1" x14ac:dyDescent="0.3">
      <c r="C6898" s="404"/>
      <c r="D6898" s="404"/>
      <c r="E6898" s="404"/>
      <c r="F6898" s="404"/>
      <c r="N6898" s="356"/>
      <c r="O6898" s="356"/>
      <c r="P6898" s="356"/>
      <c r="Q6898" s="356"/>
      <c r="R6898" s="356"/>
      <c r="S6898" s="356"/>
    </row>
    <row r="6899" spans="3:19" s="360" customFormat="1" hidden="1" x14ac:dyDescent="0.3">
      <c r="C6899" s="404"/>
      <c r="D6899" s="404"/>
      <c r="E6899" s="404"/>
      <c r="F6899" s="404"/>
      <c r="N6899" s="356"/>
      <c r="O6899" s="356"/>
      <c r="P6899" s="356"/>
      <c r="Q6899" s="356"/>
      <c r="R6899" s="356"/>
      <c r="S6899" s="356"/>
    </row>
    <row r="6900" spans="3:19" s="360" customFormat="1" hidden="1" x14ac:dyDescent="0.3">
      <c r="C6900" s="404"/>
      <c r="D6900" s="404"/>
      <c r="E6900" s="404"/>
      <c r="F6900" s="404"/>
      <c r="N6900" s="356"/>
      <c r="O6900" s="356"/>
      <c r="P6900" s="356"/>
      <c r="Q6900" s="356"/>
      <c r="R6900" s="356"/>
      <c r="S6900" s="356"/>
    </row>
    <row r="6901" spans="3:19" s="360" customFormat="1" hidden="1" x14ac:dyDescent="0.3">
      <c r="C6901" s="404"/>
      <c r="D6901" s="404"/>
      <c r="E6901" s="404"/>
      <c r="F6901" s="404"/>
      <c r="N6901" s="356"/>
      <c r="O6901" s="356"/>
      <c r="P6901" s="356"/>
      <c r="Q6901" s="356"/>
      <c r="R6901" s="356"/>
      <c r="S6901" s="356"/>
    </row>
    <row r="6902" spans="3:19" s="360" customFormat="1" hidden="1" x14ac:dyDescent="0.3">
      <c r="C6902" s="404"/>
      <c r="D6902" s="404"/>
      <c r="E6902" s="404"/>
      <c r="F6902" s="404"/>
      <c r="N6902" s="356"/>
      <c r="O6902" s="356"/>
      <c r="P6902" s="356"/>
      <c r="Q6902" s="356"/>
      <c r="R6902" s="356"/>
      <c r="S6902" s="356"/>
    </row>
    <row r="6903" spans="3:19" s="360" customFormat="1" hidden="1" x14ac:dyDescent="0.3">
      <c r="C6903" s="404"/>
      <c r="D6903" s="404"/>
      <c r="E6903" s="404"/>
      <c r="F6903" s="404"/>
      <c r="N6903" s="356"/>
      <c r="O6903" s="356"/>
      <c r="P6903" s="356"/>
      <c r="Q6903" s="356"/>
      <c r="R6903" s="356"/>
      <c r="S6903" s="356"/>
    </row>
    <row r="6904" spans="3:19" s="360" customFormat="1" hidden="1" x14ac:dyDescent="0.3">
      <c r="C6904" s="404"/>
      <c r="D6904" s="404"/>
      <c r="E6904" s="404"/>
      <c r="F6904" s="404"/>
      <c r="N6904" s="356"/>
      <c r="O6904" s="356"/>
      <c r="P6904" s="356"/>
      <c r="Q6904" s="356"/>
      <c r="R6904" s="356"/>
      <c r="S6904" s="356"/>
    </row>
    <row r="6905" spans="3:19" s="360" customFormat="1" hidden="1" x14ac:dyDescent="0.3">
      <c r="C6905" s="404"/>
      <c r="D6905" s="404"/>
      <c r="E6905" s="404"/>
      <c r="F6905" s="404"/>
      <c r="N6905" s="356"/>
      <c r="O6905" s="356"/>
      <c r="P6905" s="356"/>
      <c r="Q6905" s="356"/>
      <c r="R6905" s="356"/>
      <c r="S6905" s="356"/>
    </row>
    <row r="6906" spans="3:19" s="360" customFormat="1" hidden="1" x14ac:dyDescent="0.3">
      <c r="C6906" s="404"/>
      <c r="D6906" s="404"/>
      <c r="E6906" s="404"/>
      <c r="F6906" s="404"/>
      <c r="N6906" s="356"/>
      <c r="O6906" s="356"/>
      <c r="P6906" s="356"/>
      <c r="Q6906" s="356"/>
      <c r="R6906" s="356"/>
      <c r="S6906" s="356"/>
    </row>
    <row r="6907" spans="3:19" s="360" customFormat="1" hidden="1" x14ac:dyDescent="0.3">
      <c r="C6907" s="404"/>
      <c r="D6907" s="404"/>
      <c r="E6907" s="404"/>
      <c r="F6907" s="404"/>
      <c r="N6907" s="356"/>
      <c r="O6907" s="356"/>
      <c r="P6907" s="356"/>
      <c r="Q6907" s="356"/>
      <c r="R6907" s="356"/>
      <c r="S6907" s="356"/>
    </row>
    <row r="6908" spans="3:19" s="360" customFormat="1" hidden="1" x14ac:dyDescent="0.3">
      <c r="C6908" s="404"/>
      <c r="D6908" s="404"/>
      <c r="E6908" s="404"/>
      <c r="F6908" s="404"/>
      <c r="N6908" s="356"/>
      <c r="O6908" s="356"/>
      <c r="P6908" s="356"/>
      <c r="Q6908" s="356"/>
      <c r="R6908" s="356"/>
      <c r="S6908" s="356"/>
    </row>
    <row r="6909" spans="3:19" s="360" customFormat="1" hidden="1" x14ac:dyDescent="0.3">
      <c r="C6909" s="404"/>
      <c r="D6909" s="404"/>
      <c r="E6909" s="404"/>
      <c r="F6909" s="404"/>
      <c r="N6909" s="356"/>
      <c r="O6909" s="356"/>
      <c r="P6909" s="356"/>
      <c r="Q6909" s="356"/>
      <c r="R6909" s="356"/>
      <c r="S6909" s="356"/>
    </row>
    <row r="6910" spans="3:19" s="360" customFormat="1" hidden="1" x14ac:dyDescent="0.3">
      <c r="C6910" s="404"/>
      <c r="D6910" s="404"/>
      <c r="E6910" s="404"/>
      <c r="F6910" s="404"/>
      <c r="N6910" s="356"/>
      <c r="O6910" s="356"/>
      <c r="P6910" s="356"/>
      <c r="Q6910" s="356"/>
      <c r="R6910" s="356"/>
      <c r="S6910" s="356"/>
    </row>
    <row r="6911" spans="3:19" s="360" customFormat="1" hidden="1" x14ac:dyDescent="0.3">
      <c r="C6911" s="404"/>
      <c r="D6911" s="404"/>
      <c r="E6911" s="404"/>
      <c r="F6911" s="404"/>
      <c r="N6911" s="356"/>
      <c r="O6911" s="356"/>
      <c r="P6911" s="356"/>
      <c r="Q6911" s="356"/>
      <c r="R6911" s="356"/>
      <c r="S6911" s="356"/>
    </row>
    <row r="6912" spans="3:19" s="360" customFormat="1" hidden="1" x14ac:dyDescent="0.3">
      <c r="C6912" s="404"/>
      <c r="D6912" s="404"/>
      <c r="E6912" s="404"/>
      <c r="F6912" s="404"/>
      <c r="N6912" s="356"/>
      <c r="O6912" s="356"/>
      <c r="P6912" s="356"/>
      <c r="Q6912" s="356"/>
      <c r="R6912" s="356"/>
      <c r="S6912" s="356"/>
    </row>
    <row r="6913" spans="3:19" s="360" customFormat="1" hidden="1" x14ac:dyDescent="0.3">
      <c r="C6913" s="404"/>
      <c r="D6913" s="404"/>
      <c r="E6913" s="404"/>
      <c r="F6913" s="404"/>
      <c r="N6913" s="356"/>
      <c r="O6913" s="356"/>
      <c r="P6913" s="356"/>
      <c r="Q6913" s="356"/>
      <c r="R6913" s="356"/>
      <c r="S6913" s="356"/>
    </row>
    <row r="6914" spans="3:19" s="360" customFormat="1" hidden="1" x14ac:dyDescent="0.3">
      <c r="C6914" s="404"/>
      <c r="D6914" s="404"/>
      <c r="E6914" s="404"/>
      <c r="F6914" s="404"/>
      <c r="N6914" s="356"/>
      <c r="O6914" s="356"/>
      <c r="P6914" s="356"/>
      <c r="Q6914" s="356"/>
      <c r="R6914" s="356"/>
      <c r="S6914" s="356"/>
    </row>
    <row r="6915" spans="3:19" s="360" customFormat="1" hidden="1" x14ac:dyDescent="0.3">
      <c r="C6915" s="404"/>
      <c r="D6915" s="404"/>
      <c r="E6915" s="404"/>
      <c r="F6915" s="404"/>
      <c r="N6915" s="356"/>
      <c r="O6915" s="356"/>
      <c r="P6915" s="356"/>
      <c r="Q6915" s="356"/>
      <c r="R6915" s="356"/>
      <c r="S6915" s="356"/>
    </row>
    <row r="6916" spans="3:19" s="360" customFormat="1" hidden="1" x14ac:dyDescent="0.3">
      <c r="C6916" s="404"/>
      <c r="D6916" s="404"/>
      <c r="E6916" s="404"/>
      <c r="F6916" s="404"/>
      <c r="N6916" s="356"/>
      <c r="O6916" s="356"/>
      <c r="P6916" s="356"/>
      <c r="Q6916" s="356"/>
      <c r="R6916" s="356"/>
      <c r="S6916" s="356"/>
    </row>
    <row r="6917" spans="3:19" s="360" customFormat="1" hidden="1" x14ac:dyDescent="0.3">
      <c r="C6917" s="404"/>
      <c r="D6917" s="404"/>
      <c r="E6917" s="404"/>
      <c r="F6917" s="404"/>
      <c r="N6917" s="356"/>
      <c r="O6917" s="356"/>
      <c r="P6917" s="356"/>
      <c r="Q6917" s="356"/>
      <c r="R6917" s="356"/>
      <c r="S6917" s="356"/>
    </row>
    <row r="6918" spans="3:19" s="360" customFormat="1" hidden="1" x14ac:dyDescent="0.3">
      <c r="C6918" s="404"/>
      <c r="D6918" s="404"/>
      <c r="E6918" s="404"/>
      <c r="F6918" s="404"/>
      <c r="N6918" s="356"/>
      <c r="O6918" s="356"/>
      <c r="P6918" s="356"/>
      <c r="Q6918" s="356"/>
      <c r="R6918" s="356"/>
      <c r="S6918" s="356"/>
    </row>
    <row r="6919" spans="3:19" s="360" customFormat="1" hidden="1" x14ac:dyDescent="0.3">
      <c r="C6919" s="404"/>
      <c r="D6919" s="404"/>
      <c r="E6919" s="404"/>
      <c r="F6919" s="404"/>
      <c r="N6919" s="356"/>
      <c r="O6919" s="356"/>
      <c r="P6919" s="356"/>
      <c r="Q6919" s="356"/>
      <c r="R6919" s="356"/>
      <c r="S6919" s="356"/>
    </row>
    <row r="6920" spans="3:19" s="360" customFormat="1" hidden="1" x14ac:dyDescent="0.3">
      <c r="C6920" s="404"/>
      <c r="D6920" s="404"/>
      <c r="E6920" s="404"/>
      <c r="F6920" s="404"/>
      <c r="N6920" s="356"/>
      <c r="O6920" s="356"/>
      <c r="P6920" s="356"/>
      <c r="Q6920" s="356"/>
      <c r="R6920" s="356"/>
      <c r="S6920" s="356"/>
    </row>
    <row r="6921" spans="3:19" s="360" customFormat="1" hidden="1" x14ac:dyDescent="0.3">
      <c r="C6921" s="404"/>
      <c r="D6921" s="404"/>
      <c r="E6921" s="404"/>
      <c r="F6921" s="404"/>
      <c r="N6921" s="356"/>
      <c r="O6921" s="356"/>
      <c r="P6921" s="356"/>
      <c r="Q6921" s="356"/>
      <c r="R6921" s="356"/>
      <c r="S6921" s="356"/>
    </row>
    <row r="6922" spans="3:19" s="360" customFormat="1" hidden="1" x14ac:dyDescent="0.3">
      <c r="C6922" s="404"/>
      <c r="D6922" s="404"/>
      <c r="E6922" s="404"/>
      <c r="F6922" s="404"/>
      <c r="N6922" s="356"/>
      <c r="O6922" s="356"/>
      <c r="P6922" s="356"/>
      <c r="Q6922" s="356"/>
      <c r="R6922" s="356"/>
      <c r="S6922" s="356"/>
    </row>
    <row r="6923" spans="3:19" s="360" customFormat="1" hidden="1" x14ac:dyDescent="0.3">
      <c r="C6923" s="404"/>
      <c r="D6923" s="404"/>
      <c r="E6923" s="404"/>
      <c r="F6923" s="404"/>
      <c r="N6923" s="356"/>
      <c r="O6923" s="356"/>
      <c r="P6923" s="356"/>
      <c r="Q6923" s="356"/>
      <c r="R6923" s="356"/>
      <c r="S6923" s="356"/>
    </row>
    <row r="6924" spans="3:19" s="360" customFormat="1" hidden="1" x14ac:dyDescent="0.3">
      <c r="C6924" s="404"/>
      <c r="D6924" s="404"/>
      <c r="E6924" s="404"/>
      <c r="F6924" s="404"/>
      <c r="N6924" s="356"/>
      <c r="O6924" s="356"/>
      <c r="P6924" s="356"/>
      <c r="Q6924" s="356"/>
      <c r="R6924" s="356"/>
      <c r="S6924" s="356"/>
    </row>
    <row r="6925" spans="3:19" s="360" customFormat="1" hidden="1" x14ac:dyDescent="0.3">
      <c r="C6925" s="404"/>
      <c r="D6925" s="404"/>
      <c r="E6925" s="404"/>
      <c r="F6925" s="404"/>
      <c r="N6925" s="356"/>
      <c r="O6925" s="356"/>
      <c r="P6925" s="356"/>
      <c r="Q6925" s="356"/>
      <c r="R6925" s="356"/>
      <c r="S6925" s="356"/>
    </row>
    <row r="6926" spans="3:19" s="360" customFormat="1" hidden="1" x14ac:dyDescent="0.3">
      <c r="C6926" s="404"/>
      <c r="D6926" s="404"/>
      <c r="E6926" s="404"/>
      <c r="F6926" s="404"/>
      <c r="N6926" s="356"/>
      <c r="O6926" s="356"/>
      <c r="P6926" s="356"/>
      <c r="Q6926" s="356"/>
      <c r="R6926" s="356"/>
      <c r="S6926" s="356"/>
    </row>
    <row r="6927" spans="3:19" s="360" customFormat="1" hidden="1" x14ac:dyDescent="0.3">
      <c r="C6927" s="404"/>
      <c r="D6927" s="404"/>
      <c r="E6927" s="404"/>
      <c r="F6927" s="404"/>
      <c r="N6927" s="356"/>
      <c r="O6927" s="356"/>
      <c r="P6927" s="356"/>
      <c r="Q6927" s="356"/>
      <c r="R6927" s="356"/>
      <c r="S6927" s="356"/>
    </row>
    <row r="6928" spans="3:19" s="360" customFormat="1" hidden="1" x14ac:dyDescent="0.3">
      <c r="C6928" s="404"/>
      <c r="D6928" s="404"/>
      <c r="E6928" s="404"/>
      <c r="F6928" s="404"/>
      <c r="N6928" s="356"/>
      <c r="O6928" s="356"/>
      <c r="P6928" s="356"/>
      <c r="Q6928" s="356"/>
      <c r="R6928" s="356"/>
      <c r="S6928" s="356"/>
    </row>
    <row r="6929" spans="3:19" s="360" customFormat="1" hidden="1" x14ac:dyDescent="0.3">
      <c r="C6929" s="404"/>
      <c r="D6929" s="404"/>
      <c r="E6929" s="404"/>
      <c r="F6929" s="404"/>
      <c r="N6929" s="356"/>
      <c r="O6929" s="356"/>
      <c r="P6929" s="356"/>
      <c r="Q6929" s="356"/>
      <c r="R6929" s="356"/>
      <c r="S6929" s="356"/>
    </row>
    <row r="6930" spans="3:19" s="360" customFormat="1" hidden="1" x14ac:dyDescent="0.3">
      <c r="C6930" s="404"/>
      <c r="D6930" s="404"/>
      <c r="E6930" s="404"/>
      <c r="F6930" s="404"/>
      <c r="N6930" s="356"/>
      <c r="O6930" s="356"/>
      <c r="P6930" s="356"/>
      <c r="Q6930" s="356"/>
      <c r="R6930" s="356"/>
      <c r="S6930" s="356"/>
    </row>
    <row r="6931" spans="3:19" s="360" customFormat="1" hidden="1" x14ac:dyDescent="0.3">
      <c r="C6931" s="404"/>
      <c r="D6931" s="404"/>
      <c r="E6931" s="404"/>
      <c r="F6931" s="404"/>
      <c r="N6931" s="356"/>
      <c r="O6931" s="356"/>
      <c r="P6931" s="356"/>
      <c r="Q6931" s="356"/>
      <c r="R6931" s="356"/>
      <c r="S6931" s="356"/>
    </row>
    <row r="6932" spans="3:19" s="360" customFormat="1" hidden="1" x14ac:dyDescent="0.3">
      <c r="C6932" s="404"/>
      <c r="D6932" s="404"/>
      <c r="E6932" s="404"/>
      <c r="F6932" s="404"/>
      <c r="N6932" s="356"/>
      <c r="O6932" s="356"/>
      <c r="P6932" s="356"/>
      <c r="Q6932" s="356"/>
      <c r="R6932" s="356"/>
      <c r="S6932" s="356"/>
    </row>
    <row r="6933" spans="3:19" s="360" customFormat="1" hidden="1" x14ac:dyDescent="0.3">
      <c r="C6933" s="404"/>
      <c r="D6933" s="404"/>
      <c r="E6933" s="404"/>
      <c r="F6933" s="404"/>
      <c r="N6933" s="356"/>
      <c r="O6933" s="356"/>
      <c r="P6933" s="356"/>
      <c r="Q6933" s="356"/>
      <c r="R6933" s="356"/>
      <c r="S6933" s="356"/>
    </row>
    <row r="6934" spans="3:19" s="360" customFormat="1" hidden="1" x14ac:dyDescent="0.3">
      <c r="C6934" s="404"/>
      <c r="D6934" s="404"/>
      <c r="E6934" s="404"/>
      <c r="F6934" s="404"/>
      <c r="N6934" s="356"/>
      <c r="O6934" s="356"/>
      <c r="P6934" s="356"/>
      <c r="Q6934" s="356"/>
      <c r="R6934" s="356"/>
      <c r="S6934" s="356"/>
    </row>
    <row r="6935" spans="3:19" s="360" customFormat="1" hidden="1" x14ac:dyDescent="0.3">
      <c r="C6935" s="404"/>
      <c r="D6935" s="404"/>
      <c r="E6935" s="404"/>
      <c r="F6935" s="404"/>
      <c r="N6935" s="356"/>
      <c r="O6935" s="356"/>
      <c r="P6935" s="356"/>
      <c r="Q6935" s="356"/>
      <c r="R6935" s="356"/>
      <c r="S6935" s="356"/>
    </row>
    <row r="6936" spans="3:19" s="360" customFormat="1" hidden="1" x14ac:dyDescent="0.3">
      <c r="C6936" s="404"/>
      <c r="D6936" s="404"/>
      <c r="E6936" s="404"/>
      <c r="F6936" s="404"/>
      <c r="N6936" s="356"/>
      <c r="O6936" s="356"/>
      <c r="P6936" s="356"/>
      <c r="Q6936" s="356"/>
      <c r="R6936" s="356"/>
      <c r="S6936" s="356"/>
    </row>
    <row r="6937" spans="3:19" s="360" customFormat="1" hidden="1" x14ac:dyDescent="0.3">
      <c r="C6937" s="404"/>
      <c r="D6937" s="404"/>
      <c r="E6937" s="404"/>
      <c r="F6937" s="404"/>
      <c r="N6937" s="356"/>
      <c r="O6937" s="356"/>
      <c r="P6937" s="356"/>
      <c r="Q6937" s="356"/>
      <c r="R6937" s="356"/>
      <c r="S6937" s="356"/>
    </row>
    <row r="6938" spans="3:19" s="360" customFormat="1" hidden="1" x14ac:dyDescent="0.3">
      <c r="C6938" s="404"/>
      <c r="D6938" s="404"/>
      <c r="E6938" s="404"/>
      <c r="F6938" s="404"/>
      <c r="N6938" s="356"/>
      <c r="O6938" s="356"/>
      <c r="P6938" s="356"/>
      <c r="Q6938" s="356"/>
      <c r="R6938" s="356"/>
      <c r="S6938" s="356"/>
    </row>
    <row r="6939" spans="3:19" s="360" customFormat="1" hidden="1" x14ac:dyDescent="0.3">
      <c r="C6939" s="404"/>
      <c r="D6939" s="404"/>
      <c r="E6939" s="404"/>
      <c r="F6939" s="404"/>
      <c r="N6939" s="356"/>
      <c r="O6939" s="356"/>
      <c r="P6939" s="356"/>
      <c r="Q6939" s="356"/>
      <c r="R6939" s="356"/>
      <c r="S6939" s="356"/>
    </row>
    <row r="6940" spans="3:19" s="360" customFormat="1" hidden="1" x14ac:dyDescent="0.3">
      <c r="C6940" s="404"/>
      <c r="D6940" s="404"/>
      <c r="E6940" s="404"/>
      <c r="F6940" s="404"/>
      <c r="N6940" s="356"/>
      <c r="O6940" s="356"/>
      <c r="P6940" s="356"/>
      <c r="Q6940" s="356"/>
      <c r="R6940" s="356"/>
      <c r="S6940" s="356"/>
    </row>
    <row r="6941" spans="3:19" s="360" customFormat="1" hidden="1" x14ac:dyDescent="0.3">
      <c r="C6941" s="404"/>
      <c r="D6941" s="404"/>
      <c r="E6941" s="404"/>
      <c r="F6941" s="404"/>
      <c r="N6941" s="356"/>
      <c r="O6941" s="356"/>
      <c r="P6941" s="356"/>
      <c r="Q6941" s="356"/>
      <c r="R6941" s="356"/>
      <c r="S6941" s="356"/>
    </row>
    <row r="6942" spans="3:19" s="360" customFormat="1" hidden="1" x14ac:dyDescent="0.3">
      <c r="C6942" s="404"/>
      <c r="D6942" s="404"/>
      <c r="E6942" s="404"/>
      <c r="F6942" s="404"/>
      <c r="N6942" s="356"/>
      <c r="O6942" s="356"/>
      <c r="P6942" s="356"/>
      <c r="Q6942" s="356"/>
      <c r="R6942" s="356"/>
      <c r="S6942" s="356"/>
    </row>
    <row r="6943" spans="3:19" s="360" customFormat="1" hidden="1" x14ac:dyDescent="0.3">
      <c r="C6943" s="404"/>
      <c r="D6943" s="404"/>
      <c r="E6943" s="404"/>
      <c r="F6943" s="404"/>
      <c r="N6943" s="356"/>
      <c r="O6943" s="356"/>
      <c r="P6943" s="356"/>
      <c r="Q6943" s="356"/>
      <c r="R6943" s="356"/>
      <c r="S6943" s="356"/>
    </row>
    <row r="6944" spans="3:19" s="360" customFormat="1" hidden="1" x14ac:dyDescent="0.3">
      <c r="C6944" s="404"/>
      <c r="D6944" s="404"/>
      <c r="E6944" s="404"/>
      <c r="F6944" s="404"/>
      <c r="N6944" s="356"/>
      <c r="O6944" s="356"/>
      <c r="P6944" s="356"/>
      <c r="Q6944" s="356"/>
      <c r="R6944" s="356"/>
      <c r="S6944" s="356"/>
    </row>
    <row r="6945" spans="3:19" s="360" customFormat="1" hidden="1" x14ac:dyDescent="0.3">
      <c r="C6945" s="404"/>
      <c r="D6945" s="404"/>
      <c r="E6945" s="404"/>
      <c r="F6945" s="404"/>
      <c r="N6945" s="356"/>
      <c r="O6945" s="356"/>
      <c r="P6945" s="356"/>
      <c r="Q6945" s="356"/>
      <c r="R6945" s="356"/>
      <c r="S6945" s="356"/>
    </row>
    <row r="6946" spans="3:19" s="360" customFormat="1" hidden="1" x14ac:dyDescent="0.3">
      <c r="C6946" s="404"/>
      <c r="D6946" s="404"/>
      <c r="E6946" s="404"/>
      <c r="F6946" s="404"/>
      <c r="N6946" s="356"/>
      <c r="O6946" s="356"/>
      <c r="P6946" s="356"/>
      <c r="Q6946" s="356"/>
      <c r="R6946" s="356"/>
      <c r="S6946" s="356"/>
    </row>
    <row r="6947" spans="3:19" s="360" customFormat="1" hidden="1" x14ac:dyDescent="0.3">
      <c r="C6947" s="404"/>
      <c r="D6947" s="404"/>
      <c r="E6947" s="404"/>
      <c r="F6947" s="404"/>
      <c r="N6947" s="356"/>
      <c r="O6947" s="356"/>
      <c r="P6947" s="356"/>
      <c r="Q6947" s="356"/>
      <c r="R6947" s="356"/>
      <c r="S6947" s="356"/>
    </row>
    <row r="6948" spans="3:19" s="360" customFormat="1" hidden="1" x14ac:dyDescent="0.3">
      <c r="C6948" s="404"/>
      <c r="D6948" s="404"/>
      <c r="E6948" s="404"/>
      <c r="F6948" s="404"/>
      <c r="N6948" s="356"/>
      <c r="O6948" s="356"/>
      <c r="P6948" s="356"/>
      <c r="Q6948" s="356"/>
      <c r="R6948" s="356"/>
      <c r="S6948" s="356"/>
    </row>
    <row r="6949" spans="3:19" s="360" customFormat="1" hidden="1" x14ac:dyDescent="0.3">
      <c r="C6949" s="404"/>
      <c r="D6949" s="404"/>
      <c r="E6949" s="404"/>
      <c r="F6949" s="404"/>
      <c r="N6949" s="356"/>
      <c r="O6949" s="356"/>
      <c r="P6949" s="356"/>
      <c r="Q6949" s="356"/>
      <c r="R6949" s="356"/>
      <c r="S6949" s="356"/>
    </row>
    <row r="6950" spans="3:19" s="360" customFormat="1" hidden="1" x14ac:dyDescent="0.3">
      <c r="C6950" s="404"/>
      <c r="D6950" s="404"/>
      <c r="E6950" s="404"/>
      <c r="F6950" s="404"/>
      <c r="N6950" s="356"/>
      <c r="O6950" s="356"/>
      <c r="P6950" s="356"/>
      <c r="Q6950" s="356"/>
      <c r="R6950" s="356"/>
      <c r="S6950" s="356"/>
    </row>
    <row r="6951" spans="3:19" s="360" customFormat="1" hidden="1" x14ac:dyDescent="0.3">
      <c r="C6951" s="404"/>
      <c r="D6951" s="404"/>
      <c r="E6951" s="404"/>
      <c r="F6951" s="404"/>
      <c r="N6951" s="356"/>
      <c r="O6951" s="356"/>
      <c r="P6951" s="356"/>
      <c r="Q6951" s="356"/>
      <c r="R6951" s="356"/>
      <c r="S6951" s="356"/>
    </row>
    <row r="6952" spans="3:19" s="360" customFormat="1" hidden="1" x14ac:dyDescent="0.3">
      <c r="C6952" s="404"/>
      <c r="D6952" s="404"/>
      <c r="E6952" s="404"/>
      <c r="F6952" s="404"/>
      <c r="N6952" s="356"/>
      <c r="O6952" s="356"/>
      <c r="P6952" s="356"/>
      <c r="Q6952" s="356"/>
      <c r="R6952" s="356"/>
      <c r="S6952" s="356"/>
    </row>
    <row r="6953" spans="3:19" s="360" customFormat="1" hidden="1" x14ac:dyDescent="0.3">
      <c r="C6953" s="404"/>
      <c r="D6953" s="404"/>
      <c r="E6953" s="404"/>
      <c r="F6953" s="404"/>
      <c r="N6953" s="356"/>
      <c r="O6953" s="356"/>
      <c r="P6953" s="356"/>
      <c r="Q6953" s="356"/>
      <c r="R6953" s="356"/>
      <c r="S6953" s="356"/>
    </row>
    <row r="6954" spans="3:19" s="360" customFormat="1" hidden="1" x14ac:dyDescent="0.3">
      <c r="C6954" s="404"/>
      <c r="D6954" s="404"/>
      <c r="E6954" s="404"/>
      <c r="F6954" s="404"/>
      <c r="N6954" s="356"/>
      <c r="O6954" s="356"/>
      <c r="P6954" s="356"/>
      <c r="Q6954" s="356"/>
      <c r="R6954" s="356"/>
      <c r="S6954" s="356"/>
    </row>
    <row r="6955" spans="3:19" s="360" customFormat="1" hidden="1" x14ac:dyDescent="0.3">
      <c r="C6955" s="404"/>
      <c r="D6955" s="404"/>
      <c r="E6955" s="404"/>
      <c r="F6955" s="404"/>
      <c r="N6955" s="356"/>
      <c r="O6955" s="356"/>
      <c r="P6955" s="356"/>
      <c r="Q6955" s="356"/>
      <c r="R6955" s="356"/>
      <c r="S6955" s="356"/>
    </row>
    <row r="6956" spans="3:19" s="360" customFormat="1" hidden="1" x14ac:dyDescent="0.3">
      <c r="C6956" s="404"/>
      <c r="D6956" s="404"/>
      <c r="E6956" s="404"/>
      <c r="F6956" s="404"/>
      <c r="N6956" s="356"/>
      <c r="O6956" s="356"/>
      <c r="P6956" s="356"/>
      <c r="Q6956" s="356"/>
      <c r="R6956" s="356"/>
      <c r="S6956" s="356"/>
    </row>
    <row r="6957" spans="3:19" s="360" customFormat="1" hidden="1" x14ac:dyDescent="0.3">
      <c r="C6957" s="404"/>
      <c r="D6957" s="404"/>
      <c r="E6957" s="404"/>
      <c r="F6957" s="404"/>
      <c r="N6957" s="356"/>
      <c r="O6957" s="356"/>
      <c r="P6957" s="356"/>
      <c r="Q6957" s="356"/>
      <c r="R6957" s="356"/>
      <c r="S6957" s="356"/>
    </row>
    <row r="6958" spans="3:19" s="360" customFormat="1" hidden="1" x14ac:dyDescent="0.3">
      <c r="C6958" s="404"/>
      <c r="D6958" s="404"/>
      <c r="E6958" s="404"/>
      <c r="F6958" s="404"/>
      <c r="N6958" s="356"/>
      <c r="O6958" s="356"/>
      <c r="P6958" s="356"/>
      <c r="Q6958" s="356"/>
      <c r="R6958" s="356"/>
      <c r="S6958" s="356"/>
    </row>
    <row r="6959" spans="3:19" s="360" customFormat="1" hidden="1" x14ac:dyDescent="0.3">
      <c r="C6959" s="404"/>
      <c r="D6959" s="404"/>
      <c r="E6959" s="404"/>
      <c r="F6959" s="404"/>
      <c r="N6959" s="356"/>
      <c r="O6959" s="356"/>
      <c r="P6959" s="356"/>
      <c r="Q6959" s="356"/>
      <c r="R6959" s="356"/>
      <c r="S6959" s="356"/>
    </row>
    <row r="6960" spans="3:19" s="360" customFormat="1" hidden="1" x14ac:dyDescent="0.3">
      <c r="C6960" s="404"/>
      <c r="D6960" s="404"/>
      <c r="E6960" s="404"/>
      <c r="F6960" s="404"/>
      <c r="N6960" s="356"/>
      <c r="O6960" s="356"/>
      <c r="P6960" s="356"/>
      <c r="Q6960" s="356"/>
      <c r="R6960" s="356"/>
      <c r="S6960" s="356"/>
    </row>
    <row r="6961" spans="3:19" s="360" customFormat="1" hidden="1" x14ac:dyDescent="0.3">
      <c r="C6961" s="404"/>
      <c r="D6961" s="404"/>
      <c r="E6961" s="404"/>
      <c r="F6961" s="404"/>
      <c r="N6961" s="356"/>
      <c r="O6961" s="356"/>
      <c r="P6961" s="356"/>
      <c r="Q6961" s="356"/>
      <c r="R6961" s="356"/>
      <c r="S6961" s="356"/>
    </row>
    <row r="6962" spans="3:19" s="360" customFormat="1" hidden="1" x14ac:dyDescent="0.3">
      <c r="C6962" s="404"/>
      <c r="D6962" s="404"/>
      <c r="E6962" s="404"/>
      <c r="F6962" s="404"/>
      <c r="N6962" s="356"/>
      <c r="O6962" s="356"/>
      <c r="P6962" s="356"/>
      <c r="Q6962" s="356"/>
      <c r="R6962" s="356"/>
      <c r="S6962" s="356"/>
    </row>
    <row r="6963" spans="3:19" s="360" customFormat="1" hidden="1" x14ac:dyDescent="0.3">
      <c r="C6963" s="404"/>
      <c r="D6963" s="404"/>
      <c r="E6963" s="404"/>
      <c r="F6963" s="404"/>
      <c r="N6963" s="356"/>
      <c r="O6963" s="356"/>
      <c r="P6963" s="356"/>
      <c r="Q6963" s="356"/>
      <c r="R6963" s="356"/>
      <c r="S6963" s="356"/>
    </row>
    <row r="6964" spans="3:19" s="360" customFormat="1" hidden="1" x14ac:dyDescent="0.3">
      <c r="C6964" s="404"/>
      <c r="D6964" s="404"/>
      <c r="E6964" s="404"/>
      <c r="F6964" s="404"/>
      <c r="N6964" s="356"/>
      <c r="O6964" s="356"/>
      <c r="P6964" s="356"/>
      <c r="Q6964" s="356"/>
      <c r="R6964" s="356"/>
      <c r="S6964" s="356"/>
    </row>
    <row r="6965" spans="3:19" s="360" customFormat="1" hidden="1" x14ac:dyDescent="0.3">
      <c r="C6965" s="404"/>
      <c r="D6965" s="404"/>
      <c r="E6965" s="404"/>
      <c r="F6965" s="404"/>
      <c r="N6965" s="356"/>
      <c r="O6965" s="356"/>
      <c r="P6965" s="356"/>
      <c r="Q6965" s="356"/>
      <c r="R6965" s="356"/>
      <c r="S6965" s="356"/>
    </row>
    <row r="6966" spans="3:19" s="360" customFormat="1" hidden="1" x14ac:dyDescent="0.3">
      <c r="C6966" s="404"/>
      <c r="D6966" s="404"/>
      <c r="E6966" s="404"/>
      <c r="F6966" s="404"/>
      <c r="N6966" s="356"/>
      <c r="O6966" s="356"/>
      <c r="P6966" s="356"/>
      <c r="Q6966" s="356"/>
      <c r="R6966" s="356"/>
      <c r="S6966" s="356"/>
    </row>
    <row r="6967" spans="3:19" s="360" customFormat="1" hidden="1" x14ac:dyDescent="0.3">
      <c r="C6967" s="404"/>
      <c r="D6967" s="404"/>
      <c r="E6967" s="404"/>
      <c r="F6967" s="404"/>
      <c r="N6967" s="356"/>
      <c r="O6967" s="356"/>
      <c r="P6967" s="356"/>
      <c r="Q6967" s="356"/>
      <c r="R6967" s="356"/>
      <c r="S6967" s="356"/>
    </row>
    <row r="6968" spans="3:19" s="360" customFormat="1" hidden="1" x14ac:dyDescent="0.3">
      <c r="C6968" s="404"/>
      <c r="D6968" s="404"/>
      <c r="E6968" s="404"/>
      <c r="F6968" s="404"/>
      <c r="N6968" s="356"/>
      <c r="O6968" s="356"/>
      <c r="P6968" s="356"/>
      <c r="Q6968" s="356"/>
      <c r="R6968" s="356"/>
      <c r="S6968" s="356"/>
    </row>
    <row r="6969" spans="3:19" s="360" customFormat="1" hidden="1" x14ac:dyDescent="0.3">
      <c r="C6969" s="404"/>
      <c r="D6969" s="404"/>
      <c r="E6969" s="404"/>
      <c r="F6969" s="404"/>
      <c r="N6969" s="356"/>
      <c r="O6969" s="356"/>
      <c r="P6969" s="356"/>
      <c r="Q6969" s="356"/>
      <c r="R6969" s="356"/>
      <c r="S6969" s="356"/>
    </row>
    <row r="6970" spans="3:19" s="360" customFormat="1" hidden="1" x14ac:dyDescent="0.3">
      <c r="C6970" s="404"/>
      <c r="D6970" s="404"/>
      <c r="E6970" s="404"/>
      <c r="F6970" s="404"/>
      <c r="N6970" s="356"/>
      <c r="O6970" s="356"/>
      <c r="P6970" s="356"/>
      <c r="Q6970" s="356"/>
      <c r="R6970" s="356"/>
      <c r="S6970" s="356"/>
    </row>
    <row r="6971" spans="3:19" s="360" customFormat="1" hidden="1" x14ac:dyDescent="0.3">
      <c r="C6971" s="404"/>
      <c r="D6971" s="404"/>
      <c r="E6971" s="404"/>
      <c r="F6971" s="404"/>
      <c r="N6971" s="356"/>
      <c r="O6971" s="356"/>
      <c r="P6971" s="356"/>
      <c r="Q6971" s="356"/>
      <c r="R6971" s="356"/>
      <c r="S6971" s="356"/>
    </row>
    <row r="6972" spans="3:19" s="360" customFormat="1" hidden="1" x14ac:dyDescent="0.3">
      <c r="C6972" s="404"/>
      <c r="D6972" s="404"/>
      <c r="E6972" s="404"/>
      <c r="F6972" s="404"/>
      <c r="N6972" s="356"/>
      <c r="O6972" s="356"/>
      <c r="P6972" s="356"/>
      <c r="Q6972" s="356"/>
      <c r="R6972" s="356"/>
      <c r="S6972" s="356"/>
    </row>
    <row r="6973" spans="3:19" s="360" customFormat="1" hidden="1" x14ac:dyDescent="0.3">
      <c r="C6973" s="404"/>
      <c r="D6973" s="404"/>
      <c r="E6973" s="404"/>
      <c r="F6973" s="404"/>
      <c r="N6973" s="356"/>
      <c r="O6973" s="356"/>
      <c r="P6973" s="356"/>
      <c r="Q6973" s="356"/>
      <c r="R6973" s="356"/>
      <c r="S6973" s="356"/>
    </row>
    <row r="6974" spans="3:19" s="360" customFormat="1" hidden="1" x14ac:dyDescent="0.3">
      <c r="C6974" s="404"/>
      <c r="D6974" s="404"/>
      <c r="E6974" s="404"/>
      <c r="F6974" s="404"/>
      <c r="N6974" s="356"/>
      <c r="O6974" s="356"/>
      <c r="P6974" s="356"/>
      <c r="Q6974" s="356"/>
      <c r="R6974" s="356"/>
      <c r="S6974" s="356"/>
    </row>
    <row r="6975" spans="3:19" s="360" customFormat="1" hidden="1" x14ac:dyDescent="0.3">
      <c r="C6975" s="404"/>
      <c r="D6975" s="404"/>
      <c r="E6975" s="404"/>
      <c r="F6975" s="404"/>
      <c r="N6975" s="356"/>
      <c r="O6975" s="356"/>
      <c r="P6975" s="356"/>
      <c r="Q6975" s="356"/>
      <c r="R6975" s="356"/>
      <c r="S6975" s="356"/>
    </row>
    <row r="6976" spans="3:19" s="360" customFormat="1" hidden="1" x14ac:dyDescent="0.3">
      <c r="C6976" s="404"/>
      <c r="D6976" s="404"/>
      <c r="E6976" s="404"/>
      <c r="F6976" s="404"/>
      <c r="N6976" s="356"/>
      <c r="O6976" s="356"/>
      <c r="P6976" s="356"/>
      <c r="Q6976" s="356"/>
      <c r="R6976" s="356"/>
      <c r="S6976" s="356"/>
    </row>
    <row r="6977" spans="3:19" s="360" customFormat="1" hidden="1" x14ac:dyDescent="0.3">
      <c r="C6977" s="404"/>
      <c r="D6977" s="404"/>
      <c r="E6977" s="404"/>
      <c r="F6977" s="404"/>
      <c r="N6977" s="356"/>
      <c r="O6977" s="356"/>
      <c r="P6977" s="356"/>
      <c r="Q6977" s="356"/>
      <c r="R6977" s="356"/>
      <c r="S6977" s="356"/>
    </row>
    <row r="6978" spans="3:19" s="360" customFormat="1" hidden="1" x14ac:dyDescent="0.3">
      <c r="C6978" s="404"/>
      <c r="D6978" s="404"/>
      <c r="E6978" s="404"/>
      <c r="F6978" s="404"/>
      <c r="N6978" s="356"/>
      <c r="O6978" s="356"/>
      <c r="P6978" s="356"/>
      <c r="Q6978" s="356"/>
      <c r="R6978" s="356"/>
      <c r="S6978" s="356"/>
    </row>
    <row r="6979" spans="3:19" s="360" customFormat="1" hidden="1" x14ac:dyDescent="0.3">
      <c r="C6979" s="404"/>
      <c r="D6979" s="404"/>
      <c r="E6979" s="404"/>
      <c r="F6979" s="404"/>
      <c r="N6979" s="356"/>
      <c r="O6979" s="356"/>
      <c r="P6979" s="356"/>
      <c r="Q6979" s="356"/>
      <c r="R6979" s="356"/>
      <c r="S6979" s="356"/>
    </row>
    <row r="6980" spans="3:19" s="360" customFormat="1" hidden="1" x14ac:dyDescent="0.3">
      <c r="C6980" s="404"/>
      <c r="D6980" s="404"/>
      <c r="E6980" s="404"/>
      <c r="F6980" s="404"/>
      <c r="N6980" s="356"/>
      <c r="O6980" s="356"/>
      <c r="P6980" s="356"/>
      <c r="Q6980" s="356"/>
      <c r="R6980" s="356"/>
      <c r="S6980" s="356"/>
    </row>
    <row r="6981" spans="3:19" s="360" customFormat="1" hidden="1" x14ac:dyDescent="0.3">
      <c r="C6981" s="404"/>
      <c r="D6981" s="404"/>
      <c r="E6981" s="404"/>
      <c r="F6981" s="404"/>
      <c r="N6981" s="356"/>
      <c r="O6981" s="356"/>
      <c r="P6981" s="356"/>
      <c r="Q6981" s="356"/>
      <c r="R6981" s="356"/>
      <c r="S6981" s="356"/>
    </row>
    <row r="6982" spans="3:19" s="360" customFormat="1" hidden="1" x14ac:dyDescent="0.3">
      <c r="C6982" s="404"/>
      <c r="D6982" s="404"/>
      <c r="E6982" s="404"/>
      <c r="F6982" s="404"/>
      <c r="N6982" s="356"/>
      <c r="O6982" s="356"/>
      <c r="P6982" s="356"/>
      <c r="Q6982" s="356"/>
      <c r="R6982" s="356"/>
      <c r="S6982" s="356"/>
    </row>
    <row r="6983" spans="3:19" s="360" customFormat="1" hidden="1" x14ac:dyDescent="0.3">
      <c r="C6983" s="404"/>
      <c r="D6983" s="404"/>
      <c r="E6983" s="404"/>
      <c r="F6983" s="404"/>
      <c r="N6983" s="356"/>
      <c r="O6983" s="356"/>
      <c r="P6983" s="356"/>
      <c r="Q6983" s="356"/>
      <c r="R6983" s="356"/>
      <c r="S6983" s="356"/>
    </row>
    <row r="6984" spans="3:19" s="360" customFormat="1" hidden="1" x14ac:dyDescent="0.3">
      <c r="C6984" s="404"/>
      <c r="D6984" s="404"/>
      <c r="E6984" s="404"/>
      <c r="F6984" s="404"/>
      <c r="N6984" s="356"/>
      <c r="O6984" s="356"/>
      <c r="P6984" s="356"/>
      <c r="Q6984" s="356"/>
      <c r="R6984" s="356"/>
      <c r="S6984" s="356"/>
    </row>
    <row r="6985" spans="3:19" s="360" customFormat="1" hidden="1" x14ac:dyDescent="0.3">
      <c r="C6985" s="404"/>
      <c r="D6985" s="404"/>
      <c r="E6985" s="404"/>
      <c r="F6985" s="404"/>
      <c r="N6985" s="356"/>
      <c r="O6985" s="356"/>
      <c r="P6985" s="356"/>
      <c r="Q6985" s="356"/>
      <c r="R6985" s="356"/>
      <c r="S6985" s="356"/>
    </row>
    <row r="6986" spans="3:19" s="360" customFormat="1" hidden="1" x14ac:dyDescent="0.3">
      <c r="C6986" s="404"/>
      <c r="D6986" s="404"/>
      <c r="E6986" s="404"/>
      <c r="F6986" s="404"/>
      <c r="N6986" s="356"/>
      <c r="O6986" s="356"/>
      <c r="P6986" s="356"/>
      <c r="Q6986" s="356"/>
      <c r="R6986" s="356"/>
      <c r="S6986" s="356"/>
    </row>
    <row r="6987" spans="3:19" s="360" customFormat="1" hidden="1" x14ac:dyDescent="0.3">
      <c r="C6987" s="404"/>
      <c r="D6987" s="404"/>
      <c r="E6987" s="404"/>
      <c r="F6987" s="404"/>
      <c r="N6987" s="356"/>
      <c r="O6987" s="356"/>
      <c r="P6987" s="356"/>
      <c r="Q6987" s="356"/>
      <c r="R6987" s="356"/>
      <c r="S6987" s="356"/>
    </row>
    <row r="6988" spans="3:19" s="360" customFormat="1" hidden="1" x14ac:dyDescent="0.3">
      <c r="C6988" s="404"/>
      <c r="D6988" s="404"/>
      <c r="E6988" s="404"/>
      <c r="F6988" s="404"/>
      <c r="N6988" s="356"/>
      <c r="O6988" s="356"/>
      <c r="P6988" s="356"/>
      <c r="Q6988" s="356"/>
      <c r="R6988" s="356"/>
      <c r="S6988" s="356"/>
    </row>
    <row r="6989" spans="3:19" s="360" customFormat="1" hidden="1" x14ac:dyDescent="0.3">
      <c r="C6989" s="404"/>
      <c r="D6989" s="404"/>
      <c r="E6989" s="404"/>
      <c r="F6989" s="404"/>
      <c r="N6989" s="356"/>
      <c r="O6989" s="356"/>
      <c r="P6989" s="356"/>
      <c r="Q6989" s="356"/>
      <c r="R6989" s="356"/>
      <c r="S6989" s="356"/>
    </row>
    <row r="6990" spans="3:19" s="360" customFormat="1" hidden="1" x14ac:dyDescent="0.3">
      <c r="C6990" s="404"/>
      <c r="D6990" s="404"/>
      <c r="E6990" s="404"/>
      <c r="F6990" s="404"/>
      <c r="N6990" s="356"/>
      <c r="O6990" s="356"/>
      <c r="P6990" s="356"/>
      <c r="Q6990" s="356"/>
      <c r="R6990" s="356"/>
      <c r="S6990" s="356"/>
    </row>
    <row r="6991" spans="3:19" s="360" customFormat="1" hidden="1" x14ac:dyDescent="0.3">
      <c r="C6991" s="404"/>
      <c r="D6991" s="404"/>
      <c r="E6991" s="404"/>
      <c r="F6991" s="404"/>
      <c r="N6991" s="356"/>
      <c r="O6991" s="356"/>
      <c r="P6991" s="356"/>
      <c r="Q6991" s="356"/>
      <c r="R6991" s="356"/>
      <c r="S6991" s="356"/>
    </row>
    <row r="6992" spans="3:19" s="360" customFormat="1" hidden="1" x14ac:dyDescent="0.3">
      <c r="C6992" s="404"/>
      <c r="D6992" s="404"/>
      <c r="E6992" s="404"/>
      <c r="F6992" s="404"/>
      <c r="N6992" s="356"/>
      <c r="O6992" s="356"/>
      <c r="P6992" s="356"/>
      <c r="Q6992" s="356"/>
      <c r="R6992" s="356"/>
      <c r="S6992" s="356"/>
    </row>
    <row r="6993" spans="3:19" s="360" customFormat="1" hidden="1" x14ac:dyDescent="0.3">
      <c r="C6993" s="404"/>
      <c r="D6993" s="404"/>
      <c r="E6993" s="404"/>
      <c r="F6993" s="404"/>
      <c r="N6993" s="356"/>
      <c r="O6993" s="356"/>
      <c r="P6993" s="356"/>
      <c r="Q6993" s="356"/>
      <c r="R6993" s="356"/>
      <c r="S6993" s="356"/>
    </row>
    <row r="6994" spans="3:19" s="360" customFormat="1" hidden="1" x14ac:dyDescent="0.3">
      <c r="C6994" s="404"/>
      <c r="D6994" s="404"/>
      <c r="E6994" s="404"/>
      <c r="F6994" s="404"/>
      <c r="N6994" s="356"/>
      <c r="O6994" s="356"/>
      <c r="P6994" s="356"/>
      <c r="Q6994" s="356"/>
      <c r="R6994" s="356"/>
      <c r="S6994" s="356"/>
    </row>
    <row r="6995" spans="3:19" s="360" customFormat="1" hidden="1" x14ac:dyDescent="0.3">
      <c r="C6995" s="404"/>
      <c r="D6995" s="404"/>
      <c r="E6995" s="404"/>
      <c r="F6995" s="404"/>
      <c r="N6995" s="356"/>
      <c r="O6995" s="356"/>
      <c r="P6995" s="356"/>
      <c r="Q6995" s="356"/>
      <c r="R6995" s="356"/>
      <c r="S6995" s="356"/>
    </row>
    <row r="6996" spans="3:19" s="360" customFormat="1" hidden="1" x14ac:dyDescent="0.3">
      <c r="C6996" s="404"/>
      <c r="D6996" s="404"/>
      <c r="E6996" s="404"/>
      <c r="F6996" s="404"/>
      <c r="N6996" s="356"/>
      <c r="O6996" s="356"/>
      <c r="P6996" s="356"/>
      <c r="Q6996" s="356"/>
      <c r="R6996" s="356"/>
      <c r="S6996" s="356"/>
    </row>
    <row r="6997" spans="3:19" s="360" customFormat="1" hidden="1" x14ac:dyDescent="0.3">
      <c r="C6997" s="404"/>
      <c r="D6997" s="404"/>
      <c r="E6997" s="404"/>
      <c r="F6997" s="404"/>
      <c r="N6997" s="356"/>
      <c r="O6997" s="356"/>
      <c r="P6997" s="356"/>
      <c r="Q6997" s="356"/>
      <c r="R6997" s="356"/>
      <c r="S6997" s="356"/>
    </row>
    <row r="6998" spans="3:19" s="360" customFormat="1" hidden="1" x14ac:dyDescent="0.3">
      <c r="C6998" s="404"/>
      <c r="D6998" s="404"/>
      <c r="E6998" s="404"/>
      <c r="F6998" s="404"/>
      <c r="N6998" s="356"/>
      <c r="O6998" s="356"/>
      <c r="P6998" s="356"/>
      <c r="Q6998" s="356"/>
      <c r="R6998" s="356"/>
      <c r="S6998" s="356"/>
    </row>
    <row r="6999" spans="3:19" s="360" customFormat="1" hidden="1" x14ac:dyDescent="0.3">
      <c r="C6999" s="404"/>
      <c r="D6999" s="404"/>
      <c r="E6999" s="404"/>
      <c r="F6999" s="404"/>
      <c r="N6999" s="356"/>
      <c r="O6999" s="356"/>
      <c r="P6999" s="356"/>
      <c r="Q6999" s="356"/>
      <c r="R6999" s="356"/>
      <c r="S6999" s="356"/>
    </row>
    <row r="7000" spans="3:19" s="360" customFormat="1" hidden="1" x14ac:dyDescent="0.3">
      <c r="C7000" s="404"/>
      <c r="D7000" s="404"/>
      <c r="E7000" s="404"/>
      <c r="F7000" s="404"/>
      <c r="N7000" s="356"/>
      <c r="O7000" s="356"/>
      <c r="P7000" s="356"/>
      <c r="Q7000" s="356"/>
      <c r="R7000" s="356"/>
      <c r="S7000" s="356"/>
    </row>
    <row r="7001" spans="3:19" s="360" customFormat="1" hidden="1" x14ac:dyDescent="0.3">
      <c r="C7001" s="404"/>
      <c r="D7001" s="404"/>
      <c r="E7001" s="404"/>
      <c r="F7001" s="404"/>
      <c r="N7001" s="356"/>
      <c r="O7001" s="356"/>
      <c r="P7001" s="356"/>
      <c r="Q7001" s="356"/>
      <c r="R7001" s="356"/>
      <c r="S7001" s="356"/>
    </row>
    <row r="7002" spans="3:19" s="360" customFormat="1" hidden="1" x14ac:dyDescent="0.3">
      <c r="C7002" s="404"/>
      <c r="D7002" s="404"/>
      <c r="E7002" s="404"/>
      <c r="F7002" s="404"/>
      <c r="N7002" s="356"/>
      <c r="O7002" s="356"/>
      <c r="P7002" s="356"/>
      <c r="Q7002" s="356"/>
      <c r="R7002" s="356"/>
      <c r="S7002" s="356"/>
    </row>
    <row r="7003" spans="3:19" s="360" customFormat="1" hidden="1" x14ac:dyDescent="0.3">
      <c r="C7003" s="404"/>
      <c r="D7003" s="404"/>
      <c r="E7003" s="404"/>
      <c r="F7003" s="404"/>
      <c r="N7003" s="356"/>
      <c r="O7003" s="356"/>
      <c r="P7003" s="356"/>
      <c r="Q7003" s="356"/>
      <c r="R7003" s="356"/>
      <c r="S7003" s="356"/>
    </row>
    <row r="7004" spans="3:19" s="360" customFormat="1" hidden="1" x14ac:dyDescent="0.3">
      <c r="C7004" s="404"/>
      <c r="D7004" s="404"/>
      <c r="E7004" s="404"/>
      <c r="F7004" s="404"/>
      <c r="N7004" s="356"/>
      <c r="O7004" s="356"/>
      <c r="P7004" s="356"/>
      <c r="Q7004" s="356"/>
      <c r="R7004" s="356"/>
      <c r="S7004" s="356"/>
    </row>
    <row r="7005" spans="3:19" s="360" customFormat="1" hidden="1" x14ac:dyDescent="0.3">
      <c r="C7005" s="404"/>
      <c r="D7005" s="404"/>
      <c r="E7005" s="404"/>
      <c r="F7005" s="404"/>
      <c r="N7005" s="356"/>
      <c r="O7005" s="356"/>
      <c r="P7005" s="356"/>
      <c r="Q7005" s="356"/>
      <c r="R7005" s="356"/>
      <c r="S7005" s="356"/>
    </row>
    <row r="7006" spans="3:19" s="360" customFormat="1" hidden="1" x14ac:dyDescent="0.3">
      <c r="C7006" s="404"/>
      <c r="D7006" s="404"/>
      <c r="E7006" s="404"/>
      <c r="F7006" s="404"/>
      <c r="N7006" s="356"/>
      <c r="O7006" s="356"/>
      <c r="P7006" s="356"/>
      <c r="Q7006" s="356"/>
      <c r="R7006" s="356"/>
      <c r="S7006" s="356"/>
    </row>
    <row r="7007" spans="3:19" s="360" customFormat="1" hidden="1" x14ac:dyDescent="0.3">
      <c r="C7007" s="404"/>
      <c r="D7007" s="404"/>
      <c r="E7007" s="404"/>
      <c r="F7007" s="404"/>
      <c r="N7007" s="356"/>
      <c r="O7007" s="356"/>
      <c r="P7007" s="356"/>
      <c r="Q7007" s="356"/>
      <c r="R7007" s="356"/>
      <c r="S7007" s="356"/>
    </row>
    <row r="7008" spans="3:19" s="360" customFormat="1" hidden="1" x14ac:dyDescent="0.3">
      <c r="C7008" s="404"/>
      <c r="D7008" s="404"/>
      <c r="E7008" s="404"/>
      <c r="F7008" s="404"/>
      <c r="N7008" s="356"/>
      <c r="O7008" s="356"/>
      <c r="P7008" s="356"/>
      <c r="Q7008" s="356"/>
      <c r="R7008" s="356"/>
      <c r="S7008" s="356"/>
    </row>
    <row r="7009" spans="3:19" s="360" customFormat="1" hidden="1" x14ac:dyDescent="0.3">
      <c r="C7009" s="404"/>
      <c r="D7009" s="404"/>
      <c r="E7009" s="404"/>
      <c r="F7009" s="404"/>
      <c r="N7009" s="356"/>
      <c r="O7009" s="356"/>
      <c r="P7009" s="356"/>
      <c r="Q7009" s="356"/>
      <c r="R7009" s="356"/>
      <c r="S7009" s="356"/>
    </row>
    <row r="7010" spans="3:19" s="360" customFormat="1" hidden="1" x14ac:dyDescent="0.3">
      <c r="C7010" s="404"/>
      <c r="D7010" s="404"/>
      <c r="E7010" s="404"/>
      <c r="F7010" s="404"/>
      <c r="N7010" s="356"/>
      <c r="O7010" s="356"/>
      <c r="P7010" s="356"/>
      <c r="Q7010" s="356"/>
      <c r="R7010" s="356"/>
      <c r="S7010" s="356"/>
    </row>
    <row r="7011" spans="3:19" s="360" customFormat="1" hidden="1" x14ac:dyDescent="0.3">
      <c r="C7011" s="404"/>
      <c r="D7011" s="404"/>
      <c r="E7011" s="404"/>
      <c r="F7011" s="404"/>
      <c r="N7011" s="356"/>
      <c r="O7011" s="356"/>
      <c r="P7011" s="356"/>
      <c r="Q7011" s="356"/>
      <c r="R7011" s="356"/>
      <c r="S7011" s="356"/>
    </row>
    <row r="7012" spans="3:19" s="360" customFormat="1" hidden="1" x14ac:dyDescent="0.3">
      <c r="C7012" s="404"/>
      <c r="D7012" s="404"/>
      <c r="E7012" s="404"/>
      <c r="F7012" s="404"/>
      <c r="N7012" s="356"/>
      <c r="O7012" s="356"/>
      <c r="P7012" s="356"/>
      <c r="Q7012" s="356"/>
      <c r="R7012" s="356"/>
      <c r="S7012" s="356"/>
    </row>
    <row r="7013" spans="3:19" s="360" customFormat="1" hidden="1" x14ac:dyDescent="0.3">
      <c r="C7013" s="404"/>
      <c r="D7013" s="404"/>
      <c r="E7013" s="404"/>
      <c r="F7013" s="404"/>
      <c r="N7013" s="356"/>
      <c r="O7013" s="356"/>
      <c r="P7013" s="356"/>
      <c r="Q7013" s="356"/>
      <c r="R7013" s="356"/>
      <c r="S7013" s="356"/>
    </row>
    <row r="7014" spans="3:19" s="360" customFormat="1" hidden="1" x14ac:dyDescent="0.3">
      <c r="C7014" s="404"/>
      <c r="D7014" s="404"/>
      <c r="E7014" s="404"/>
      <c r="F7014" s="404"/>
      <c r="N7014" s="356"/>
      <c r="O7014" s="356"/>
      <c r="P7014" s="356"/>
      <c r="Q7014" s="356"/>
      <c r="R7014" s="356"/>
      <c r="S7014" s="356"/>
    </row>
    <row r="7015" spans="3:19" s="360" customFormat="1" hidden="1" x14ac:dyDescent="0.3">
      <c r="C7015" s="404"/>
      <c r="D7015" s="404"/>
      <c r="E7015" s="404"/>
      <c r="F7015" s="404"/>
      <c r="N7015" s="356"/>
      <c r="O7015" s="356"/>
      <c r="P7015" s="356"/>
      <c r="Q7015" s="356"/>
      <c r="R7015" s="356"/>
      <c r="S7015" s="356"/>
    </row>
    <row r="7016" spans="3:19" s="360" customFormat="1" hidden="1" x14ac:dyDescent="0.3">
      <c r="C7016" s="404"/>
      <c r="D7016" s="404"/>
      <c r="E7016" s="404"/>
      <c r="F7016" s="404"/>
      <c r="N7016" s="356"/>
      <c r="O7016" s="356"/>
      <c r="P7016" s="356"/>
      <c r="Q7016" s="356"/>
      <c r="R7016" s="356"/>
      <c r="S7016" s="356"/>
    </row>
    <row r="7017" spans="3:19" s="360" customFormat="1" hidden="1" x14ac:dyDescent="0.3">
      <c r="C7017" s="404"/>
      <c r="D7017" s="404"/>
      <c r="E7017" s="404"/>
      <c r="F7017" s="404"/>
      <c r="N7017" s="356"/>
      <c r="O7017" s="356"/>
      <c r="P7017" s="356"/>
      <c r="Q7017" s="356"/>
      <c r="R7017" s="356"/>
      <c r="S7017" s="356"/>
    </row>
    <row r="7018" spans="3:19" s="360" customFormat="1" hidden="1" x14ac:dyDescent="0.3">
      <c r="C7018" s="404"/>
      <c r="D7018" s="404"/>
      <c r="E7018" s="404"/>
      <c r="F7018" s="404"/>
      <c r="N7018" s="356"/>
      <c r="O7018" s="356"/>
      <c r="P7018" s="356"/>
      <c r="Q7018" s="356"/>
      <c r="R7018" s="356"/>
      <c r="S7018" s="356"/>
    </row>
    <row r="7019" spans="3:19" s="360" customFormat="1" hidden="1" x14ac:dyDescent="0.3">
      <c r="C7019" s="404"/>
      <c r="D7019" s="404"/>
      <c r="E7019" s="404"/>
      <c r="F7019" s="404"/>
      <c r="N7019" s="356"/>
      <c r="O7019" s="356"/>
      <c r="P7019" s="356"/>
      <c r="Q7019" s="356"/>
      <c r="R7019" s="356"/>
      <c r="S7019" s="356"/>
    </row>
    <row r="7020" spans="3:19" s="360" customFormat="1" hidden="1" x14ac:dyDescent="0.3">
      <c r="C7020" s="404"/>
      <c r="D7020" s="404"/>
      <c r="E7020" s="404"/>
      <c r="F7020" s="404"/>
      <c r="N7020" s="356"/>
      <c r="O7020" s="356"/>
      <c r="P7020" s="356"/>
      <c r="Q7020" s="356"/>
      <c r="R7020" s="356"/>
      <c r="S7020" s="356"/>
    </row>
    <row r="7021" spans="3:19" s="360" customFormat="1" hidden="1" x14ac:dyDescent="0.3">
      <c r="C7021" s="404"/>
      <c r="D7021" s="404"/>
      <c r="E7021" s="404"/>
      <c r="F7021" s="404"/>
      <c r="N7021" s="356"/>
      <c r="O7021" s="356"/>
      <c r="P7021" s="356"/>
      <c r="Q7021" s="356"/>
      <c r="R7021" s="356"/>
      <c r="S7021" s="356"/>
    </row>
    <row r="7022" spans="3:19" s="360" customFormat="1" hidden="1" x14ac:dyDescent="0.3">
      <c r="C7022" s="404"/>
      <c r="D7022" s="404"/>
      <c r="E7022" s="404"/>
      <c r="F7022" s="404"/>
      <c r="N7022" s="356"/>
      <c r="O7022" s="356"/>
      <c r="P7022" s="356"/>
      <c r="Q7022" s="356"/>
      <c r="R7022" s="356"/>
      <c r="S7022" s="356"/>
    </row>
    <row r="7023" spans="3:19" s="360" customFormat="1" hidden="1" x14ac:dyDescent="0.3">
      <c r="C7023" s="404"/>
      <c r="D7023" s="404"/>
      <c r="E7023" s="404"/>
      <c r="F7023" s="404"/>
      <c r="N7023" s="356"/>
      <c r="O7023" s="356"/>
      <c r="P7023" s="356"/>
      <c r="Q7023" s="356"/>
      <c r="R7023" s="356"/>
      <c r="S7023" s="356"/>
    </row>
    <row r="7024" spans="3:19" s="360" customFormat="1" hidden="1" x14ac:dyDescent="0.3">
      <c r="C7024" s="404"/>
      <c r="D7024" s="404"/>
      <c r="E7024" s="404"/>
      <c r="F7024" s="404"/>
      <c r="N7024" s="356"/>
      <c r="O7024" s="356"/>
      <c r="P7024" s="356"/>
      <c r="Q7024" s="356"/>
      <c r="R7024" s="356"/>
      <c r="S7024" s="356"/>
    </row>
    <row r="7025" spans="3:19" s="360" customFormat="1" hidden="1" x14ac:dyDescent="0.3">
      <c r="C7025" s="404"/>
      <c r="D7025" s="404"/>
      <c r="E7025" s="404"/>
      <c r="F7025" s="404"/>
      <c r="N7025" s="356"/>
      <c r="O7025" s="356"/>
      <c r="P7025" s="356"/>
      <c r="Q7025" s="356"/>
      <c r="R7025" s="356"/>
      <c r="S7025" s="356"/>
    </row>
    <row r="7026" spans="3:19" s="360" customFormat="1" hidden="1" x14ac:dyDescent="0.3">
      <c r="C7026" s="404"/>
      <c r="D7026" s="404"/>
      <c r="E7026" s="404"/>
      <c r="F7026" s="404"/>
      <c r="N7026" s="356"/>
      <c r="O7026" s="356"/>
      <c r="P7026" s="356"/>
      <c r="Q7026" s="356"/>
      <c r="R7026" s="356"/>
      <c r="S7026" s="356"/>
    </row>
    <row r="7027" spans="3:19" s="360" customFormat="1" hidden="1" x14ac:dyDescent="0.3">
      <c r="C7027" s="404"/>
      <c r="D7027" s="404"/>
      <c r="E7027" s="404"/>
      <c r="F7027" s="404"/>
      <c r="N7027" s="356"/>
      <c r="O7027" s="356"/>
      <c r="P7027" s="356"/>
      <c r="Q7027" s="356"/>
      <c r="R7027" s="356"/>
      <c r="S7027" s="356"/>
    </row>
    <row r="7028" spans="3:19" s="360" customFormat="1" hidden="1" x14ac:dyDescent="0.3">
      <c r="C7028" s="404"/>
      <c r="D7028" s="404"/>
      <c r="E7028" s="404"/>
      <c r="F7028" s="404"/>
      <c r="N7028" s="356"/>
      <c r="O7028" s="356"/>
      <c r="P7028" s="356"/>
      <c r="Q7028" s="356"/>
      <c r="R7028" s="356"/>
      <c r="S7028" s="356"/>
    </row>
    <row r="7029" spans="3:19" s="360" customFormat="1" hidden="1" x14ac:dyDescent="0.3">
      <c r="C7029" s="404"/>
      <c r="D7029" s="404"/>
      <c r="E7029" s="404"/>
      <c r="F7029" s="404"/>
      <c r="N7029" s="356"/>
      <c r="O7029" s="356"/>
      <c r="P7029" s="356"/>
      <c r="Q7029" s="356"/>
      <c r="R7029" s="356"/>
      <c r="S7029" s="356"/>
    </row>
    <row r="7030" spans="3:19" s="360" customFormat="1" hidden="1" x14ac:dyDescent="0.3">
      <c r="C7030" s="404"/>
      <c r="D7030" s="404"/>
      <c r="E7030" s="404"/>
      <c r="F7030" s="404"/>
      <c r="N7030" s="356"/>
      <c r="O7030" s="356"/>
      <c r="P7030" s="356"/>
      <c r="Q7030" s="356"/>
      <c r="R7030" s="356"/>
      <c r="S7030" s="356"/>
    </row>
    <row r="7031" spans="3:19" s="360" customFormat="1" hidden="1" x14ac:dyDescent="0.3">
      <c r="C7031" s="404"/>
      <c r="D7031" s="404"/>
      <c r="E7031" s="404"/>
      <c r="F7031" s="404"/>
      <c r="N7031" s="356"/>
      <c r="O7031" s="356"/>
      <c r="P7031" s="356"/>
      <c r="Q7031" s="356"/>
      <c r="R7031" s="356"/>
      <c r="S7031" s="356"/>
    </row>
    <row r="7032" spans="3:19" s="360" customFormat="1" hidden="1" x14ac:dyDescent="0.3">
      <c r="C7032" s="404"/>
      <c r="D7032" s="404"/>
      <c r="E7032" s="404"/>
      <c r="F7032" s="404"/>
      <c r="N7032" s="356"/>
      <c r="O7032" s="356"/>
      <c r="P7032" s="356"/>
      <c r="Q7032" s="356"/>
      <c r="R7032" s="356"/>
      <c r="S7032" s="356"/>
    </row>
    <row r="7033" spans="3:19" s="360" customFormat="1" hidden="1" x14ac:dyDescent="0.3">
      <c r="C7033" s="404"/>
      <c r="D7033" s="404"/>
      <c r="E7033" s="404"/>
      <c r="F7033" s="404"/>
      <c r="N7033" s="356"/>
      <c r="O7033" s="356"/>
      <c r="P7033" s="356"/>
      <c r="Q7033" s="356"/>
      <c r="R7033" s="356"/>
      <c r="S7033" s="356"/>
    </row>
    <row r="7034" spans="3:19" s="360" customFormat="1" hidden="1" x14ac:dyDescent="0.3">
      <c r="C7034" s="404"/>
      <c r="D7034" s="404"/>
      <c r="E7034" s="404"/>
      <c r="F7034" s="404"/>
      <c r="N7034" s="356"/>
      <c r="O7034" s="356"/>
      <c r="P7034" s="356"/>
      <c r="Q7034" s="356"/>
      <c r="R7034" s="356"/>
      <c r="S7034" s="356"/>
    </row>
    <row r="7035" spans="3:19" s="360" customFormat="1" hidden="1" x14ac:dyDescent="0.3">
      <c r="C7035" s="404"/>
      <c r="D7035" s="404"/>
      <c r="E7035" s="404"/>
      <c r="F7035" s="404"/>
      <c r="N7035" s="356"/>
      <c r="O7035" s="356"/>
      <c r="P7035" s="356"/>
      <c r="Q7035" s="356"/>
      <c r="R7035" s="356"/>
      <c r="S7035" s="356"/>
    </row>
    <row r="7036" spans="3:19" s="360" customFormat="1" hidden="1" x14ac:dyDescent="0.3">
      <c r="C7036" s="404"/>
      <c r="D7036" s="404"/>
      <c r="E7036" s="404"/>
      <c r="F7036" s="404"/>
      <c r="N7036" s="356"/>
      <c r="O7036" s="356"/>
      <c r="P7036" s="356"/>
      <c r="Q7036" s="356"/>
      <c r="R7036" s="356"/>
      <c r="S7036" s="356"/>
    </row>
    <row r="7037" spans="3:19" s="360" customFormat="1" hidden="1" x14ac:dyDescent="0.3">
      <c r="C7037" s="404"/>
      <c r="D7037" s="404"/>
      <c r="E7037" s="404"/>
      <c r="F7037" s="404"/>
      <c r="N7037" s="356"/>
      <c r="O7037" s="356"/>
      <c r="P7037" s="356"/>
      <c r="Q7037" s="356"/>
      <c r="R7037" s="356"/>
      <c r="S7037" s="356"/>
    </row>
    <row r="7038" spans="3:19" s="360" customFormat="1" hidden="1" x14ac:dyDescent="0.3">
      <c r="C7038" s="404"/>
      <c r="D7038" s="404"/>
      <c r="E7038" s="404"/>
      <c r="F7038" s="404"/>
      <c r="N7038" s="356"/>
      <c r="O7038" s="356"/>
      <c r="P7038" s="356"/>
      <c r="Q7038" s="356"/>
      <c r="R7038" s="356"/>
      <c r="S7038" s="356"/>
    </row>
    <row r="7039" spans="3:19" s="360" customFormat="1" hidden="1" x14ac:dyDescent="0.3">
      <c r="C7039" s="404"/>
      <c r="D7039" s="404"/>
      <c r="E7039" s="404"/>
      <c r="F7039" s="404"/>
      <c r="N7039" s="356"/>
      <c r="O7039" s="356"/>
      <c r="P7039" s="356"/>
      <c r="Q7039" s="356"/>
      <c r="R7039" s="356"/>
      <c r="S7039" s="356"/>
    </row>
    <row r="7040" spans="3:19" s="360" customFormat="1" hidden="1" x14ac:dyDescent="0.3">
      <c r="C7040" s="404"/>
      <c r="D7040" s="404"/>
      <c r="E7040" s="404"/>
      <c r="F7040" s="404"/>
      <c r="N7040" s="356"/>
      <c r="O7040" s="356"/>
      <c r="P7040" s="356"/>
      <c r="Q7040" s="356"/>
      <c r="R7040" s="356"/>
      <c r="S7040" s="356"/>
    </row>
    <row r="7041" spans="3:19" s="360" customFormat="1" hidden="1" x14ac:dyDescent="0.3">
      <c r="C7041" s="404"/>
      <c r="D7041" s="404"/>
      <c r="E7041" s="404"/>
      <c r="F7041" s="404"/>
      <c r="N7041" s="356"/>
      <c r="O7041" s="356"/>
      <c r="P7041" s="356"/>
      <c r="Q7041" s="356"/>
      <c r="R7041" s="356"/>
      <c r="S7041" s="356"/>
    </row>
    <row r="7042" spans="3:19" s="360" customFormat="1" hidden="1" x14ac:dyDescent="0.3">
      <c r="C7042" s="404"/>
      <c r="D7042" s="404"/>
      <c r="E7042" s="404"/>
      <c r="F7042" s="404"/>
      <c r="N7042" s="356"/>
      <c r="O7042" s="356"/>
      <c r="P7042" s="356"/>
      <c r="Q7042" s="356"/>
      <c r="R7042" s="356"/>
      <c r="S7042" s="356"/>
    </row>
    <row r="7043" spans="3:19" s="360" customFormat="1" hidden="1" x14ac:dyDescent="0.3">
      <c r="C7043" s="404"/>
      <c r="D7043" s="404"/>
      <c r="E7043" s="404"/>
      <c r="F7043" s="404"/>
      <c r="N7043" s="356"/>
      <c r="O7043" s="356"/>
      <c r="P7043" s="356"/>
      <c r="Q7043" s="356"/>
      <c r="R7043" s="356"/>
      <c r="S7043" s="356"/>
    </row>
    <row r="7044" spans="3:19" s="360" customFormat="1" hidden="1" x14ac:dyDescent="0.3">
      <c r="C7044" s="404"/>
      <c r="D7044" s="404"/>
      <c r="E7044" s="404"/>
      <c r="F7044" s="404"/>
      <c r="N7044" s="356"/>
      <c r="O7044" s="356"/>
      <c r="P7044" s="356"/>
      <c r="Q7044" s="356"/>
      <c r="R7044" s="356"/>
      <c r="S7044" s="356"/>
    </row>
    <row r="7045" spans="3:19" s="360" customFormat="1" hidden="1" x14ac:dyDescent="0.3">
      <c r="C7045" s="404"/>
      <c r="D7045" s="404"/>
      <c r="E7045" s="404"/>
      <c r="F7045" s="404"/>
      <c r="N7045" s="356"/>
      <c r="O7045" s="356"/>
      <c r="P7045" s="356"/>
      <c r="Q7045" s="356"/>
      <c r="R7045" s="356"/>
      <c r="S7045" s="356"/>
    </row>
    <row r="7046" spans="3:19" s="360" customFormat="1" hidden="1" x14ac:dyDescent="0.3">
      <c r="C7046" s="404"/>
      <c r="D7046" s="404"/>
      <c r="E7046" s="404"/>
      <c r="F7046" s="404"/>
      <c r="N7046" s="356"/>
      <c r="O7046" s="356"/>
      <c r="P7046" s="356"/>
      <c r="Q7046" s="356"/>
      <c r="R7046" s="356"/>
      <c r="S7046" s="356"/>
    </row>
    <row r="7047" spans="3:19" s="360" customFormat="1" hidden="1" x14ac:dyDescent="0.3">
      <c r="C7047" s="404"/>
      <c r="D7047" s="404"/>
      <c r="E7047" s="404"/>
      <c r="F7047" s="404"/>
      <c r="N7047" s="356"/>
      <c r="O7047" s="356"/>
      <c r="P7047" s="356"/>
      <c r="Q7047" s="356"/>
      <c r="R7047" s="356"/>
      <c r="S7047" s="356"/>
    </row>
    <row r="7048" spans="3:19" s="360" customFormat="1" hidden="1" x14ac:dyDescent="0.3">
      <c r="C7048" s="404"/>
      <c r="D7048" s="404"/>
      <c r="E7048" s="404"/>
      <c r="F7048" s="404"/>
      <c r="N7048" s="356"/>
      <c r="O7048" s="356"/>
      <c r="P7048" s="356"/>
      <c r="Q7048" s="356"/>
      <c r="R7048" s="356"/>
      <c r="S7048" s="356"/>
    </row>
    <row r="7049" spans="3:19" s="360" customFormat="1" hidden="1" x14ac:dyDescent="0.3">
      <c r="C7049" s="404"/>
      <c r="D7049" s="404"/>
      <c r="E7049" s="404"/>
      <c r="F7049" s="404"/>
      <c r="N7049" s="356"/>
      <c r="O7049" s="356"/>
      <c r="P7049" s="356"/>
      <c r="Q7049" s="356"/>
      <c r="R7049" s="356"/>
      <c r="S7049" s="356"/>
    </row>
    <row r="7050" spans="3:19" s="360" customFormat="1" hidden="1" x14ac:dyDescent="0.3">
      <c r="C7050" s="404"/>
      <c r="D7050" s="404"/>
      <c r="E7050" s="404"/>
      <c r="F7050" s="404"/>
      <c r="N7050" s="356"/>
      <c r="O7050" s="356"/>
      <c r="P7050" s="356"/>
      <c r="Q7050" s="356"/>
      <c r="R7050" s="356"/>
      <c r="S7050" s="356"/>
    </row>
    <row r="7051" spans="3:19" s="360" customFormat="1" hidden="1" x14ac:dyDescent="0.3">
      <c r="C7051" s="404"/>
      <c r="D7051" s="404"/>
      <c r="E7051" s="404"/>
      <c r="F7051" s="404"/>
      <c r="N7051" s="356"/>
      <c r="O7051" s="356"/>
      <c r="P7051" s="356"/>
      <c r="Q7051" s="356"/>
      <c r="R7051" s="356"/>
      <c r="S7051" s="356"/>
    </row>
    <row r="7052" spans="3:19" s="360" customFormat="1" hidden="1" x14ac:dyDescent="0.3">
      <c r="C7052" s="404"/>
      <c r="D7052" s="404"/>
      <c r="E7052" s="404"/>
      <c r="F7052" s="404"/>
      <c r="N7052" s="356"/>
      <c r="O7052" s="356"/>
      <c r="P7052" s="356"/>
      <c r="Q7052" s="356"/>
      <c r="R7052" s="356"/>
      <c r="S7052" s="356"/>
    </row>
    <row r="7053" spans="3:19" s="360" customFormat="1" hidden="1" x14ac:dyDescent="0.3">
      <c r="C7053" s="404"/>
      <c r="D7053" s="404"/>
      <c r="E7053" s="404"/>
      <c r="F7053" s="404"/>
      <c r="N7053" s="356"/>
      <c r="O7053" s="356"/>
      <c r="P7053" s="356"/>
      <c r="Q7053" s="356"/>
      <c r="R7053" s="356"/>
      <c r="S7053" s="356"/>
    </row>
    <row r="7054" spans="3:19" s="360" customFormat="1" hidden="1" x14ac:dyDescent="0.3">
      <c r="C7054" s="404"/>
      <c r="D7054" s="404"/>
      <c r="E7054" s="404"/>
      <c r="F7054" s="404"/>
      <c r="N7054" s="356"/>
      <c r="O7054" s="356"/>
      <c r="P7054" s="356"/>
      <c r="Q7054" s="356"/>
      <c r="R7054" s="356"/>
      <c r="S7054" s="356"/>
    </row>
    <row r="7055" spans="3:19" s="360" customFormat="1" hidden="1" x14ac:dyDescent="0.3">
      <c r="C7055" s="404"/>
      <c r="D7055" s="404"/>
      <c r="E7055" s="404"/>
      <c r="F7055" s="404"/>
      <c r="N7055" s="356"/>
      <c r="O7055" s="356"/>
      <c r="P7055" s="356"/>
      <c r="Q7055" s="356"/>
      <c r="R7055" s="356"/>
      <c r="S7055" s="356"/>
    </row>
    <row r="7056" spans="3:19" s="360" customFormat="1" hidden="1" x14ac:dyDescent="0.3">
      <c r="C7056" s="404"/>
      <c r="D7056" s="404"/>
      <c r="E7056" s="404"/>
      <c r="F7056" s="404"/>
      <c r="N7056" s="356"/>
      <c r="O7056" s="356"/>
      <c r="P7056" s="356"/>
      <c r="Q7056" s="356"/>
      <c r="R7056" s="356"/>
      <c r="S7056" s="356"/>
    </row>
    <row r="7057" spans="3:19" s="360" customFormat="1" hidden="1" x14ac:dyDescent="0.3">
      <c r="C7057" s="404"/>
      <c r="D7057" s="404"/>
      <c r="E7057" s="404"/>
      <c r="F7057" s="404"/>
      <c r="N7057" s="356"/>
      <c r="O7057" s="356"/>
      <c r="P7057" s="356"/>
      <c r="Q7057" s="356"/>
      <c r="R7057" s="356"/>
      <c r="S7057" s="356"/>
    </row>
    <row r="7058" spans="3:19" s="360" customFormat="1" hidden="1" x14ac:dyDescent="0.3">
      <c r="C7058" s="404"/>
      <c r="D7058" s="404"/>
      <c r="E7058" s="404"/>
      <c r="F7058" s="404"/>
      <c r="N7058" s="356"/>
      <c r="O7058" s="356"/>
      <c r="P7058" s="356"/>
      <c r="Q7058" s="356"/>
      <c r="R7058" s="356"/>
      <c r="S7058" s="356"/>
    </row>
    <row r="7059" spans="3:19" s="360" customFormat="1" hidden="1" x14ac:dyDescent="0.3">
      <c r="C7059" s="404"/>
      <c r="D7059" s="404"/>
      <c r="E7059" s="404"/>
      <c r="F7059" s="404"/>
      <c r="N7059" s="356"/>
      <c r="O7059" s="356"/>
      <c r="P7059" s="356"/>
      <c r="Q7059" s="356"/>
      <c r="R7059" s="356"/>
      <c r="S7059" s="356"/>
    </row>
    <row r="7060" spans="3:19" s="360" customFormat="1" hidden="1" x14ac:dyDescent="0.3">
      <c r="C7060" s="404"/>
      <c r="D7060" s="404"/>
      <c r="E7060" s="404"/>
      <c r="F7060" s="404"/>
      <c r="N7060" s="356"/>
      <c r="O7060" s="356"/>
      <c r="P7060" s="356"/>
      <c r="Q7060" s="356"/>
      <c r="R7060" s="356"/>
      <c r="S7060" s="356"/>
    </row>
    <row r="7061" spans="3:19" s="360" customFormat="1" hidden="1" x14ac:dyDescent="0.3">
      <c r="C7061" s="404"/>
      <c r="D7061" s="404"/>
      <c r="E7061" s="404"/>
      <c r="F7061" s="404"/>
      <c r="N7061" s="356"/>
      <c r="O7061" s="356"/>
      <c r="P7061" s="356"/>
      <c r="Q7061" s="356"/>
      <c r="R7061" s="356"/>
      <c r="S7061" s="356"/>
    </row>
    <row r="7062" spans="3:19" s="360" customFormat="1" hidden="1" x14ac:dyDescent="0.3">
      <c r="C7062" s="404"/>
      <c r="D7062" s="404"/>
      <c r="E7062" s="404"/>
      <c r="F7062" s="404"/>
      <c r="N7062" s="356"/>
      <c r="O7062" s="356"/>
      <c r="P7062" s="356"/>
      <c r="Q7062" s="356"/>
      <c r="R7062" s="356"/>
      <c r="S7062" s="356"/>
    </row>
    <row r="7063" spans="3:19" s="360" customFormat="1" hidden="1" x14ac:dyDescent="0.3">
      <c r="C7063" s="404"/>
      <c r="D7063" s="404"/>
      <c r="E7063" s="404"/>
      <c r="F7063" s="404"/>
      <c r="N7063" s="356"/>
      <c r="O7063" s="356"/>
      <c r="P7063" s="356"/>
      <c r="Q7063" s="356"/>
      <c r="R7063" s="356"/>
      <c r="S7063" s="356"/>
    </row>
    <row r="7064" spans="3:19" s="360" customFormat="1" hidden="1" x14ac:dyDescent="0.3">
      <c r="C7064" s="404"/>
      <c r="D7064" s="404"/>
      <c r="E7064" s="404"/>
      <c r="F7064" s="404"/>
      <c r="N7064" s="356"/>
      <c r="O7064" s="356"/>
      <c r="P7064" s="356"/>
      <c r="Q7064" s="356"/>
      <c r="R7064" s="356"/>
      <c r="S7064" s="356"/>
    </row>
    <row r="7065" spans="3:19" s="360" customFormat="1" hidden="1" x14ac:dyDescent="0.3">
      <c r="C7065" s="404"/>
      <c r="D7065" s="404"/>
      <c r="E7065" s="404"/>
      <c r="F7065" s="404"/>
      <c r="N7065" s="356"/>
      <c r="O7065" s="356"/>
      <c r="P7065" s="356"/>
      <c r="Q7065" s="356"/>
      <c r="R7065" s="356"/>
      <c r="S7065" s="356"/>
    </row>
    <row r="7066" spans="3:19" s="360" customFormat="1" hidden="1" x14ac:dyDescent="0.3">
      <c r="C7066" s="404"/>
      <c r="D7066" s="404"/>
      <c r="E7066" s="404"/>
      <c r="F7066" s="404"/>
      <c r="N7066" s="356"/>
      <c r="O7066" s="356"/>
      <c r="P7066" s="356"/>
      <c r="Q7066" s="356"/>
      <c r="R7066" s="356"/>
      <c r="S7066" s="356"/>
    </row>
    <row r="7067" spans="3:19" s="360" customFormat="1" hidden="1" x14ac:dyDescent="0.3">
      <c r="C7067" s="404"/>
      <c r="D7067" s="404"/>
      <c r="E7067" s="404"/>
      <c r="F7067" s="404"/>
      <c r="N7067" s="356"/>
      <c r="O7067" s="356"/>
      <c r="P7067" s="356"/>
      <c r="Q7067" s="356"/>
      <c r="R7067" s="356"/>
      <c r="S7067" s="356"/>
    </row>
    <row r="7068" spans="3:19" s="360" customFormat="1" hidden="1" x14ac:dyDescent="0.3">
      <c r="C7068" s="404"/>
      <c r="D7068" s="404"/>
      <c r="E7068" s="404"/>
      <c r="F7068" s="404"/>
      <c r="N7068" s="356"/>
      <c r="O7068" s="356"/>
      <c r="P7068" s="356"/>
      <c r="Q7068" s="356"/>
      <c r="R7068" s="356"/>
      <c r="S7068" s="356"/>
    </row>
    <row r="7069" spans="3:19" s="360" customFormat="1" hidden="1" x14ac:dyDescent="0.3">
      <c r="C7069" s="404"/>
      <c r="D7069" s="404"/>
      <c r="E7069" s="404"/>
      <c r="F7069" s="404"/>
      <c r="N7069" s="356"/>
      <c r="O7069" s="356"/>
      <c r="P7069" s="356"/>
      <c r="Q7069" s="356"/>
      <c r="R7069" s="356"/>
      <c r="S7069" s="356"/>
    </row>
    <row r="7070" spans="3:19" s="360" customFormat="1" hidden="1" x14ac:dyDescent="0.3">
      <c r="C7070" s="404"/>
      <c r="D7070" s="404"/>
      <c r="E7070" s="404"/>
      <c r="F7070" s="404"/>
      <c r="N7070" s="356"/>
      <c r="O7070" s="356"/>
      <c r="P7070" s="356"/>
      <c r="Q7070" s="356"/>
      <c r="R7070" s="356"/>
      <c r="S7070" s="356"/>
    </row>
    <row r="7071" spans="3:19" s="360" customFormat="1" hidden="1" x14ac:dyDescent="0.3">
      <c r="C7071" s="404"/>
      <c r="D7071" s="404"/>
      <c r="E7071" s="404"/>
      <c r="F7071" s="404"/>
      <c r="N7071" s="356"/>
      <c r="O7071" s="356"/>
      <c r="P7071" s="356"/>
      <c r="Q7071" s="356"/>
      <c r="R7071" s="356"/>
      <c r="S7071" s="356"/>
    </row>
    <row r="7072" spans="3:19" s="360" customFormat="1" hidden="1" x14ac:dyDescent="0.3">
      <c r="C7072" s="404"/>
      <c r="D7072" s="404"/>
      <c r="E7072" s="404"/>
      <c r="F7072" s="404"/>
      <c r="N7072" s="356"/>
      <c r="O7072" s="356"/>
      <c r="P7072" s="356"/>
      <c r="Q7072" s="356"/>
      <c r="R7072" s="356"/>
      <c r="S7072" s="356"/>
    </row>
    <row r="7073" spans="3:19" s="360" customFormat="1" hidden="1" x14ac:dyDescent="0.3">
      <c r="C7073" s="404"/>
      <c r="D7073" s="404"/>
      <c r="E7073" s="404"/>
      <c r="F7073" s="404"/>
      <c r="N7073" s="356"/>
      <c r="O7073" s="356"/>
      <c r="P7073" s="356"/>
      <c r="Q7073" s="356"/>
      <c r="R7073" s="356"/>
      <c r="S7073" s="356"/>
    </row>
    <row r="7074" spans="3:19" s="360" customFormat="1" hidden="1" x14ac:dyDescent="0.3">
      <c r="C7074" s="404"/>
      <c r="D7074" s="404"/>
      <c r="E7074" s="404"/>
      <c r="F7074" s="404"/>
      <c r="N7074" s="356"/>
      <c r="O7074" s="356"/>
      <c r="P7074" s="356"/>
      <c r="Q7074" s="356"/>
      <c r="R7074" s="356"/>
      <c r="S7074" s="356"/>
    </row>
    <row r="7075" spans="3:19" s="360" customFormat="1" hidden="1" x14ac:dyDescent="0.3">
      <c r="C7075" s="404"/>
      <c r="D7075" s="404"/>
      <c r="E7075" s="404"/>
      <c r="F7075" s="404"/>
      <c r="N7075" s="356"/>
      <c r="O7075" s="356"/>
      <c r="P7075" s="356"/>
      <c r="Q7075" s="356"/>
      <c r="R7075" s="356"/>
      <c r="S7075" s="356"/>
    </row>
    <row r="7076" spans="3:19" s="360" customFormat="1" hidden="1" x14ac:dyDescent="0.3">
      <c r="C7076" s="404"/>
      <c r="D7076" s="404"/>
      <c r="E7076" s="404"/>
      <c r="F7076" s="404"/>
      <c r="N7076" s="356"/>
      <c r="O7076" s="356"/>
      <c r="P7076" s="356"/>
      <c r="Q7076" s="356"/>
      <c r="R7076" s="356"/>
      <c r="S7076" s="356"/>
    </row>
    <row r="7077" spans="3:19" s="360" customFormat="1" hidden="1" x14ac:dyDescent="0.3">
      <c r="C7077" s="404"/>
      <c r="D7077" s="404"/>
      <c r="E7077" s="404"/>
      <c r="F7077" s="404"/>
      <c r="N7077" s="356"/>
      <c r="O7077" s="356"/>
      <c r="P7077" s="356"/>
      <c r="Q7077" s="356"/>
      <c r="R7077" s="356"/>
      <c r="S7077" s="356"/>
    </row>
    <row r="7078" spans="3:19" s="360" customFormat="1" hidden="1" x14ac:dyDescent="0.3">
      <c r="C7078" s="404"/>
      <c r="D7078" s="404"/>
      <c r="E7078" s="404"/>
      <c r="F7078" s="404"/>
      <c r="N7078" s="356"/>
      <c r="O7078" s="356"/>
      <c r="P7078" s="356"/>
      <c r="Q7078" s="356"/>
      <c r="R7078" s="356"/>
      <c r="S7078" s="356"/>
    </row>
    <row r="7079" spans="3:19" s="360" customFormat="1" hidden="1" x14ac:dyDescent="0.3">
      <c r="C7079" s="404"/>
      <c r="D7079" s="404"/>
      <c r="E7079" s="404"/>
      <c r="F7079" s="404"/>
      <c r="N7079" s="356"/>
      <c r="O7079" s="356"/>
      <c r="P7079" s="356"/>
      <c r="Q7079" s="356"/>
      <c r="R7079" s="356"/>
      <c r="S7079" s="356"/>
    </row>
    <row r="7080" spans="3:19" s="360" customFormat="1" hidden="1" x14ac:dyDescent="0.3">
      <c r="C7080" s="404"/>
      <c r="D7080" s="404"/>
      <c r="E7080" s="404"/>
      <c r="F7080" s="404"/>
      <c r="N7080" s="356"/>
      <c r="O7080" s="356"/>
      <c r="P7080" s="356"/>
      <c r="Q7080" s="356"/>
      <c r="R7080" s="356"/>
      <c r="S7080" s="356"/>
    </row>
    <row r="7081" spans="3:19" s="360" customFormat="1" hidden="1" x14ac:dyDescent="0.3">
      <c r="C7081" s="404"/>
      <c r="D7081" s="404"/>
      <c r="E7081" s="404"/>
      <c r="F7081" s="404"/>
      <c r="N7081" s="356"/>
      <c r="O7081" s="356"/>
      <c r="P7081" s="356"/>
      <c r="Q7081" s="356"/>
      <c r="R7081" s="356"/>
      <c r="S7081" s="356"/>
    </row>
    <row r="7082" spans="3:19" s="360" customFormat="1" hidden="1" x14ac:dyDescent="0.3">
      <c r="C7082" s="404"/>
      <c r="D7082" s="404"/>
      <c r="E7082" s="404"/>
      <c r="F7082" s="404"/>
      <c r="N7082" s="356"/>
      <c r="O7082" s="356"/>
      <c r="P7082" s="356"/>
      <c r="Q7082" s="356"/>
      <c r="R7082" s="356"/>
      <c r="S7082" s="356"/>
    </row>
    <row r="7083" spans="3:19" s="360" customFormat="1" hidden="1" x14ac:dyDescent="0.3">
      <c r="C7083" s="404"/>
      <c r="D7083" s="404"/>
      <c r="E7083" s="404"/>
      <c r="F7083" s="404"/>
      <c r="N7083" s="356"/>
      <c r="O7083" s="356"/>
      <c r="P7083" s="356"/>
      <c r="Q7083" s="356"/>
      <c r="R7083" s="356"/>
      <c r="S7083" s="356"/>
    </row>
    <row r="7084" spans="3:19" s="360" customFormat="1" hidden="1" x14ac:dyDescent="0.3">
      <c r="C7084" s="404"/>
      <c r="D7084" s="404"/>
      <c r="E7084" s="404"/>
      <c r="F7084" s="404"/>
      <c r="N7084" s="356"/>
      <c r="O7084" s="356"/>
      <c r="P7084" s="356"/>
      <c r="Q7084" s="356"/>
      <c r="R7084" s="356"/>
      <c r="S7084" s="356"/>
    </row>
    <row r="7085" spans="3:19" s="360" customFormat="1" hidden="1" x14ac:dyDescent="0.3">
      <c r="C7085" s="404"/>
      <c r="D7085" s="404"/>
      <c r="E7085" s="404"/>
      <c r="F7085" s="404"/>
      <c r="N7085" s="356"/>
      <c r="O7085" s="356"/>
      <c r="P7085" s="356"/>
      <c r="Q7085" s="356"/>
      <c r="R7085" s="356"/>
      <c r="S7085" s="356"/>
    </row>
    <row r="7086" spans="3:19" s="360" customFormat="1" hidden="1" x14ac:dyDescent="0.3">
      <c r="C7086" s="404"/>
      <c r="D7086" s="404"/>
      <c r="E7086" s="404"/>
      <c r="F7086" s="404"/>
      <c r="N7086" s="356"/>
      <c r="O7086" s="356"/>
      <c r="P7086" s="356"/>
      <c r="Q7086" s="356"/>
      <c r="R7086" s="356"/>
      <c r="S7086" s="356"/>
    </row>
    <row r="7087" spans="3:19" s="360" customFormat="1" hidden="1" x14ac:dyDescent="0.3">
      <c r="C7087" s="404"/>
      <c r="D7087" s="404"/>
      <c r="E7087" s="404"/>
      <c r="F7087" s="404"/>
      <c r="N7087" s="356"/>
      <c r="O7087" s="356"/>
      <c r="P7087" s="356"/>
      <c r="Q7087" s="356"/>
      <c r="R7087" s="356"/>
      <c r="S7087" s="356"/>
    </row>
    <row r="7088" spans="3:19" s="360" customFormat="1" hidden="1" x14ac:dyDescent="0.3">
      <c r="C7088" s="404"/>
      <c r="D7088" s="404"/>
      <c r="E7088" s="404"/>
      <c r="F7088" s="404"/>
      <c r="N7088" s="356"/>
      <c r="O7088" s="356"/>
      <c r="P7088" s="356"/>
      <c r="Q7088" s="356"/>
      <c r="R7088" s="356"/>
      <c r="S7088" s="356"/>
    </row>
    <row r="7089" spans="3:19" s="360" customFormat="1" hidden="1" x14ac:dyDescent="0.3">
      <c r="C7089" s="404"/>
      <c r="D7089" s="404"/>
      <c r="E7089" s="404"/>
      <c r="F7089" s="404"/>
      <c r="N7089" s="356"/>
      <c r="O7089" s="356"/>
      <c r="P7089" s="356"/>
      <c r="Q7089" s="356"/>
      <c r="R7089" s="356"/>
      <c r="S7089" s="356"/>
    </row>
    <row r="7090" spans="3:19" s="360" customFormat="1" hidden="1" x14ac:dyDescent="0.3">
      <c r="C7090" s="404"/>
      <c r="D7090" s="404"/>
      <c r="E7090" s="404"/>
      <c r="F7090" s="404"/>
      <c r="N7090" s="356"/>
      <c r="O7090" s="356"/>
      <c r="P7090" s="356"/>
      <c r="Q7090" s="356"/>
      <c r="R7090" s="356"/>
      <c r="S7090" s="356"/>
    </row>
    <row r="7091" spans="3:19" s="360" customFormat="1" hidden="1" x14ac:dyDescent="0.3">
      <c r="C7091" s="404"/>
      <c r="D7091" s="404"/>
      <c r="E7091" s="404"/>
      <c r="F7091" s="404"/>
      <c r="N7091" s="356"/>
      <c r="O7091" s="356"/>
      <c r="P7091" s="356"/>
      <c r="Q7091" s="356"/>
      <c r="R7091" s="356"/>
      <c r="S7091" s="356"/>
    </row>
    <row r="7092" spans="3:19" s="360" customFormat="1" hidden="1" x14ac:dyDescent="0.3">
      <c r="C7092" s="404"/>
      <c r="D7092" s="404"/>
      <c r="E7092" s="404"/>
      <c r="F7092" s="404"/>
      <c r="N7092" s="356"/>
      <c r="O7092" s="356"/>
      <c r="P7092" s="356"/>
      <c r="Q7092" s="356"/>
      <c r="R7092" s="356"/>
      <c r="S7092" s="356"/>
    </row>
    <row r="7093" spans="3:19" s="360" customFormat="1" hidden="1" x14ac:dyDescent="0.3">
      <c r="C7093" s="404"/>
      <c r="D7093" s="404"/>
      <c r="E7093" s="404"/>
      <c r="F7093" s="404"/>
      <c r="N7093" s="356"/>
      <c r="O7093" s="356"/>
      <c r="P7093" s="356"/>
      <c r="Q7093" s="356"/>
      <c r="R7093" s="356"/>
      <c r="S7093" s="356"/>
    </row>
    <row r="7094" spans="3:19" s="360" customFormat="1" hidden="1" x14ac:dyDescent="0.3">
      <c r="C7094" s="404"/>
      <c r="D7094" s="404"/>
      <c r="E7094" s="404"/>
      <c r="F7094" s="404"/>
      <c r="N7094" s="356"/>
      <c r="O7094" s="356"/>
      <c r="P7094" s="356"/>
      <c r="Q7094" s="356"/>
      <c r="R7094" s="356"/>
      <c r="S7094" s="356"/>
    </row>
    <row r="7095" spans="3:19" s="360" customFormat="1" hidden="1" x14ac:dyDescent="0.3">
      <c r="C7095" s="404"/>
      <c r="D7095" s="404"/>
      <c r="E7095" s="404"/>
      <c r="F7095" s="404"/>
      <c r="N7095" s="356"/>
      <c r="O7095" s="356"/>
      <c r="P7095" s="356"/>
      <c r="Q7095" s="356"/>
      <c r="R7095" s="356"/>
      <c r="S7095" s="356"/>
    </row>
    <row r="7096" spans="3:19" s="360" customFormat="1" hidden="1" x14ac:dyDescent="0.3">
      <c r="C7096" s="404"/>
      <c r="D7096" s="404"/>
      <c r="E7096" s="404"/>
      <c r="F7096" s="404"/>
      <c r="N7096" s="356"/>
      <c r="O7096" s="356"/>
      <c r="P7096" s="356"/>
      <c r="Q7096" s="356"/>
      <c r="R7096" s="356"/>
      <c r="S7096" s="356"/>
    </row>
    <row r="7097" spans="3:19" s="360" customFormat="1" hidden="1" x14ac:dyDescent="0.3">
      <c r="C7097" s="404"/>
      <c r="D7097" s="404"/>
      <c r="E7097" s="404"/>
      <c r="F7097" s="404"/>
      <c r="N7097" s="356"/>
      <c r="O7097" s="356"/>
      <c r="P7097" s="356"/>
      <c r="Q7097" s="356"/>
      <c r="R7097" s="356"/>
      <c r="S7097" s="356"/>
    </row>
    <row r="7098" spans="3:19" s="360" customFormat="1" hidden="1" x14ac:dyDescent="0.3">
      <c r="C7098" s="404"/>
      <c r="D7098" s="404"/>
      <c r="E7098" s="404"/>
      <c r="F7098" s="404"/>
      <c r="N7098" s="356"/>
      <c r="O7098" s="356"/>
      <c r="P7098" s="356"/>
      <c r="Q7098" s="356"/>
      <c r="R7098" s="356"/>
      <c r="S7098" s="356"/>
    </row>
    <row r="7099" spans="3:19" s="360" customFormat="1" hidden="1" x14ac:dyDescent="0.3">
      <c r="C7099" s="404"/>
      <c r="D7099" s="404"/>
      <c r="E7099" s="404"/>
      <c r="F7099" s="404"/>
      <c r="N7099" s="356"/>
      <c r="O7099" s="356"/>
      <c r="P7099" s="356"/>
      <c r="Q7099" s="356"/>
      <c r="R7099" s="356"/>
      <c r="S7099" s="356"/>
    </row>
    <row r="7100" spans="3:19" s="360" customFormat="1" hidden="1" x14ac:dyDescent="0.3">
      <c r="C7100" s="404"/>
      <c r="D7100" s="404"/>
      <c r="E7100" s="404"/>
      <c r="F7100" s="404"/>
      <c r="N7100" s="356"/>
      <c r="O7100" s="356"/>
      <c r="P7100" s="356"/>
      <c r="Q7100" s="356"/>
      <c r="R7100" s="356"/>
      <c r="S7100" s="356"/>
    </row>
    <row r="7101" spans="3:19" s="360" customFormat="1" hidden="1" x14ac:dyDescent="0.3">
      <c r="C7101" s="404"/>
      <c r="D7101" s="404"/>
      <c r="E7101" s="404"/>
      <c r="F7101" s="404"/>
      <c r="N7101" s="356"/>
      <c r="O7101" s="356"/>
      <c r="P7101" s="356"/>
      <c r="Q7101" s="356"/>
      <c r="R7101" s="356"/>
      <c r="S7101" s="356"/>
    </row>
    <row r="7102" spans="3:19" s="360" customFormat="1" hidden="1" x14ac:dyDescent="0.3">
      <c r="C7102" s="404"/>
      <c r="D7102" s="404"/>
      <c r="E7102" s="404"/>
      <c r="F7102" s="404"/>
      <c r="N7102" s="356"/>
      <c r="O7102" s="356"/>
      <c r="P7102" s="356"/>
      <c r="Q7102" s="356"/>
      <c r="R7102" s="356"/>
      <c r="S7102" s="356"/>
    </row>
    <row r="7103" spans="3:19" s="360" customFormat="1" hidden="1" x14ac:dyDescent="0.3">
      <c r="C7103" s="404"/>
      <c r="D7103" s="404"/>
      <c r="E7103" s="404"/>
      <c r="F7103" s="404"/>
      <c r="N7103" s="356"/>
      <c r="O7103" s="356"/>
      <c r="P7103" s="356"/>
      <c r="Q7103" s="356"/>
      <c r="R7103" s="356"/>
      <c r="S7103" s="356"/>
    </row>
    <row r="7104" spans="3:19" s="360" customFormat="1" hidden="1" x14ac:dyDescent="0.3">
      <c r="C7104" s="404"/>
      <c r="D7104" s="404"/>
      <c r="E7104" s="404"/>
      <c r="F7104" s="404"/>
      <c r="N7104" s="356"/>
      <c r="O7104" s="356"/>
      <c r="P7104" s="356"/>
      <c r="Q7104" s="356"/>
      <c r="R7104" s="356"/>
      <c r="S7104" s="356"/>
    </row>
    <row r="7105" spans="3:19" s="360" customFormat="1" hidden="1" x14ac:dyDescent="0.3">
      <c r="C7105" s="404"/>
      <c r="D7105" s="404"/>
      <c r="E7105" s="404"/>
      <c r="F7105" s="404"/>
      <c r="N7105" s="356"/>
      <c r="O7105" s="356"/>
      <c r="P7105" s="356"/>
      <c r="Q7105" s="356"/>
      <c r="R7105" s="356"/>
      <c r="S7105" s="356"/>
    </row>
    <row r="7106" spans="3:19" s="360" customFormat="1" hidden="1" x14ac:dyDescent="0.3">
      <c r="C7106" s="404"/>
      <c r="D7106" s="404"/>
      <c r="E7106" s="404"/>
      <c r="F7106" s="404"/>
      <c r="N7106" s="356"/>
      <c r="O7106" s="356"/>
      <c r="P7106" s="356"/>
      <c r="Q7106" s="356"/>
      <c r="R7106" s="356"/>
      <c r="S7106" s="356"/>
    </row>
    <row r="7107" spans="3:19" s="360" customFormat="1" hidden="1" x14ac:dyDescent="0.3">
      <c r="C7107" s="404"/>
      <c r="D7107" s="404"/>
      <c r="E7107" s="404"/>
      <c r="F7107" s="404"/>
      <c r="N7107" s="356"/>
      <c r="O7107" s="356"/>
      <c r="P7107" s="356"/>
      <c r="Q7107" s="356"/>
      <c r="R7107" s="356"/>
      <c r="S7107" s="356"/>
    </row>
    <row r="7108" spans="3:19" s="360" customFormat="1" hidden="1" x14ac:dyDescent="0.3">
      <c r="C7108" s="404"/>
      <c r="D7108" s="404"/>
      <c r="E7108" s="404"/>
      <c r="F7108" s="404"/>
      <c r="N7108" s="356"/>
      <c r="O7108" s="356"/>
      <c r="P7108" s="356"/>
      <c r="Q7108" s="356"/>
      <c r="R7108" s="356"/>
      <c r="S7108" s="356"/>
    </row>
    <row r="7109" spans="3:19" s="360" customFormat="1" hidden="1" x14ac:dyDescent="0.3">
      <c r="C7109" s="404"/>
      <c r="D7109" s="404"/>
      <c r="E7109" s="404"/>
      <c r="F7109" s="404"/>
      <c r="N7109" s="356"/>
      <c r="O7109" s="356"/>
      <c r="P7109" s="356"/>
      <c r="Q7109" s="356"/>
      <c r="R7109" s="356"/>
      <c r="S7109" s="356"/>
    </row>
    <row r="7110" spans="3:19" s="360" customFormat="1" hidden="1" x14ac:dyDescent="0.3">
      <c r="C7110" s="404"/>
      <c r="D7110" s="404"/>
      <c r="E7110" s="404"/>
      <c r="F7110" s="404"/>
      <c r="N7110" s="356"/>
      <c r="O7110" s="356"/>
      <c r="P7110" s="356"/>
      <c r="Q7110" s="356"/>
      <c r="R7110" s="356"/>
      <c r="S7110" s="356"/>
    </row>
    <row r="7111" spans="3:19" s="360" customFormat="1" hidden="1" x14ac:dyDescent="0.3">
      <c r="C7111" s="404"/>
      <c r="D7111" s="404"/>
      <c r="E7111" s="404"/>
      <c r="F7111" s="404"/>
      <c r="N7111" s="356"/>
      <c r="O7111" s="356"/>
      <c r="P7111" s="356"/>
      <c r="Q7111" s="356"/>
      <c r="R7111" s="356"/>
      <c r="S7111" s="356"/>
    </row>
    <row r="7112" spans="3:19" s="360" customFormat="1" hidden="1" x14ac:dyDescent="0.3">
      <c r="C7112" s="404"/>
      <c r="D7112" s="404"/>
      <c r="E7112" s="404"/>
      <c r="F7112" s="404"/>
      <c r="N7112" s="356"/>
      <c r="O7112" s="356"/>
      <c r="P7112" s="356"/>
      <c r="Q7112" s="356"/>
      <c r="R7112" s="356"/>
      <c r="S7112" s="356"/>
    </row>
    <row r="7113" spans="3:19" s="360" customFormat="1" hidden="1" x14ac:dyDescent="0.3">
      <c r="C7113" s="404"/>
      <c r="D7113" s="404"/>
      <c r="E7113" s="404"/>
      <c r="F7113" s="404"/>
      <c r="N7113" s="356"/>
      <c r="O7113" s="356"/>
      <c r="P7113" s="356"/>
      <c r="Q7113" s="356"/>
      <c r="R7113" s="356"/>
      <c r="S7113" s="356"/>
    </row>
    <row r="7114" spans="3:19" s="360" customFormat="1" hidden="1" x14ac:dyDescent="0.3">
      <c r="C7114" s="404"/>
      <c r="D7114" s="404"/>
      <c r="E7114" s="404"/>
      <c r="F7114" s="404"/>
      <c r="N7114" s="356"/>
      <c r="O7114" s="356"/>
      <c r="P7114" s="356"/>
      <c r="Q7114" s="356"/>
      <c r="R7114" s="356"/>
      <c r="S7114" s="356"/>
    </row>
    <row r="7115" spans="3:19" s="360" customFormat="1" hidden="1" x14ac:dyDescent="0.3">
      <c r="C7115" s="404"/>
      <c r="D7115" s="404"/>
      <c r="E7115" s="404"/>
      <c r="F7115" s="404"/>
      <c r="N7115" s="356"/>
      <c r="O7115" s="356"/>
      <c r="P7115" s="356"/>
      <c r="Q7115" s="356"/>
      <c r="R7115" s="356"/>
      <c r="S7115" s="356"/>
    </row>
    <row r="7116" spans="3:19" s="360" customFormat="1" hidden="1" x14ac:dyDescent="0.3">
      <c r="C7116" s="404"/>
      <c r="D7116" s="404"/>
      <c r="E7116" s="404"/>
      <c r="F7116" s="404"/>
      <c r="N7116" s="356"/>
      <c r="O7116" s="356"/>
      <c r="P7116" s="356"/>
      <c r="Q7116" s="356"/>
      <c r="R7116" s="356"/>
      <c r="S7116" s="356"/>
    </row>
    <row r="7117" spans="3:19" s="360" customFormat="1" hidden="1" x14ac:dyDescent="0.3">
      <c r="C7117" s="404"/>
      <c r="D7117" s="404"/>
      <c r="E7117" s="404"/>
      <c r="F7117" s="404"/>
      <c r="N7117" s="356"/>
      <c r="O7117" s="356"/>
      <c r="P7117" s="356"/>
      <c r="Q7117" s="356"/>
      <c r="R7117" s="356"/>
      <c r="S7117" s="356"/>
    </row>
    <row r="7118" spans="3:19" s="360" customFormat="1" hidden="1" x14ac:dyDescent="0.3">
      <c r="C7118" s="404"/>
      <c r="D7118" s="404"/>
      <c r="E7118" s="404"/>
      <c r="F7118" s="404"/>
      <c r="N7118" s="356"/>
      <c r="O7118" s="356"/>
      <c r="P7118" s="356"/>
      <c r="Q7118" s="356"/>
      <c r="R7118" s="356"/>
      <c r="S7118" s="356"/>
    </row>
    <row r="7119" spans="3:19" s="360" customFormat="1" hidden="1" x14ac:dyDescent="0.3">
      <c r="C7119" s="404"/>
      <c r="D7119" s="404"/>
      <c r="E7119" s="404"/>
      <c r="F7119" s="404"/>
      <c r="N7119" s="356"/>
      <c r="O7119" s="356"/>
      <c r="P7119" s="356"/>
      <c r="Q7119" s="356"/>
      <c r="R7119" s="356"/>
      <c r="S7119" s="356"/>
    </row>
    <row r="7120" spans="3:19" s="360" customFormat="1" hidden="1" x14ac:dyDescent="0.3">
      <c r="C7120" s="404"/>
      <c r="D7120" s="404"/>
      <c r="E7120" s="404"/>
      <c r="F7120" s="404"/>
      <c r="N7120" s="356"/>
      <c r="O7120" s="356"/>
      <c r="P7120" s="356"/>
      <c r="Q7120" s="356"/>
      <c r="R7120" s="356"/>
      <c r="S7120" s="356"/>
    </row>
    <row r="7121" spans="3:19" s="360" customFormat="1" hidden="1" x14ac:dyDescent="0.3">
      <c r="C7121" s="404"/>
      <c r="D7121" s="404"/>
      <c r="E7121" s="404"/>
      <c r="F7121" s="404"/>
      <c r="N7121" s="356"/>
      <c r="O7121" s="356"/>
      <c r="P7121" s="356"/>
      <c r="Q7121" s="356"/>
      <c r="R7121" s="356"/>
      <c r="S7121" s="356"/>
    </row>
    <row r="7122" spans="3:19" s="360" customFormat="1" hidden="1" x14ac:dyDescent="0.3">
      <c r="C7122" s="404"/>
      <c r="D7122" s="404"/>
      <c r="E7122" s="404"/>
      <c r="F7122" s="404"/>
      <c r="N7122" s="356"/>
      <c r="O7122" s="356"/>
      <c r="P7122" s="356"/>
      <c r="Q7122" s="356"/>
      <c r="R7122" s="356"/>
      <c r="S7122" s="356"/>
    </row>
    <row r="7123" spans="3:19" s="360" customFormat="1" hidden="1" x14ac:dyDescent="0.3">
      <c r="C7123" s="404"/>
      <c r="D7123" s="404"/>
      <c r="E7123" s="404"/>
      <c r="F7123" s="404"/>
      <c r="N7123" s="356"/>
      <c r="O7123" s="356"/>
      <c r="P7123" s="356"/>
      <c r="Q7123" s="356"/>
      <c r="R7123" s="356"/>
      <c r="S7123" s="356"/>
    </row>
    <row r="7124" spans="3:19" s="360" customFormat="1" hidden="1" x14ac:dyDescent="0.3">
      <c r="C7124" s="404"/>
      <c r="D7124" s="404"/>
      <c r="E7124" s="404"/>
      <c r="F7124" s="404"/>
      <c r="N7124" s="356"/>
      <c r="O7124" s="356"/>
      <c r="P7124" s="356"/>
      <c r="Q7124" s="356"/>
      <c r="R7124" s="356"/>
      <c r="S7124" s="356"/>
    </row>
    <row r="7125" spans="3:19" s="360" customFormat="1" hidden="1" x14ac:dyDescent="0.3">
      <c r="C7125" s="404"/>
      <c r="D7125" s="404"/>
      <c r="E7125" s="404"/>
      <c r="F7125" s="404"/>
      <c r="N7125" s="356"/>
      <c r="O7125" s="356"/>
      <c r="P7125" s="356"/>
      <c r="Q7125" s="356"/>
      <c r="R7125" s="356"/>
      <c r="S7125" s="356"/>
    </row>
    <row r="7126" spans="3:19" s="360" customFormat="1" hidden="1" x14ac:dyDescent="0.3">
      <c r="C7126" s="404"/>
      <c r="D7126" s="404"/>
      <c r="E7126" s="404"/>
      <c r="F7126" s="404"/>
      <c r="N7126" s="356"/>
      <c r="O7126" s="356"/>
      <c r="P7126" s="356"/>
      <c r="Q7126" s="356"/>
      <c r="R7126" s="356"/>
      <c r="S7126" s="356"/>
    </row>
    <row r="7127" spans="3:19" s="360" customFormat="1" hidden="1" x14ac:dyDescent="0.3">
      <c r="C7127" s="404"/>
      <c r="D7127" s="404"/>
      <c r="E7127" s="404"/>
      <c r="F7127" s="404"/>
      <c r="N7127" s="356"/>
      <c r="O7127" s="356"/>
      <c r="P7127" s="356"/>
      <c r="Q7127" s="356"/>
      <c r="R7127" s="356"/>
      <c r="S7127" s="356"/>
    </row>
    <row r="7128" spans="3:19" s="360" customFormat="1" hidden="1" x14ac:dyDescent="0.3">
      <c r="C7128" s="404"/>
      <c r="D7128" s="404"/>
      <c r="E7128" s="404"/>
      <c r="F7128" s="404"/>
      <c r="N7128" s="356"/>
      <c r="O7128" s="356"/>
      <c r="P7128" s="356"/>
      <c r="Q7128" s="356"/>
      <c r="R7128" s="356"/>
      <c r="S7128" s="356"/>
    </row>
    <row r="7129" spans="3:19" s="360" customFormat="1" hidden="1" x14ac:dyDescent="0.3">
      <c r="C7129" s="404"/>
      <c r="D7129" s="404"/>
      <c r="E7129" s="404"/>
      <c r="F7129" s="404"/>
      <c r="N7129" s="356"/>
      <c r="O7129" s="356"/>
      <c r="P7129" s="356"/>
      <c r="Q7129" s="356"/>
      <c r="R7129" s="356"/>
      <c r="S7129" s="356"/>
    </row>
    <row r="7130" spans="3:19" s="360" customFormat="1" hidden="1" x14ac:dyDescent="0.3">
      <c r="C7130" s="404"/>
      <c r="D7130" s="404"/>
      <c r="E7130" s="404"/>
      <c r="F7130" s="404"/>
      <c r="N7130" s="356"/>
      <c r="O7130" s="356"/>
      <c r="P7130" s="356"/>
      <c r="Q7130" s="356"/>
      <c r="R7130" s="356"/>
      <c r="S7130" s="356"/>
    </row>
    <row r="7131" spans="3:19" s="360" customFormat="1" hidden="1" x14ac:dyDescent="0.3">
      <c r="C7131" s="404"/>
      <c r="D7131" s="404"/>
      <c r="E7131" s="404"/>
      <c r="F7131" s="404"/>
      <c r="N7131" s="356"/>
      <c r="O7131" s="356"/>
      <c r="P7131" s="356"/>
      <c r="Q7131" s="356"/>
      <c r="R7131" s="356"/>
      <c r="S7131" s="356"/>
    </row>
    <row r="7132" spans="3:19" s="360" customFormat="1" hidden="1" x14ac:dyDescent="0.3">
      <c r="C7132" s="404"/>
      <c r="D7132" s="404"/>
      <c r="E7132" s="404"/>
      <c r="F7132" s="404"/>
      <c r="N7132" s="356"/>
      <c r="O7132" s="356"/>
      <c r="P7132" s="356"/>
      <c r="Q7132" s="356"/>
      <c r="R7132" s="356"/>
      <c r="S7132" s="356"/>
    </row>
    <row r="7133" spans="3:19" s="360" customFormat="1" hidden="1" x14ac:dyDescent="0.3">
      <c r="C7133" s="404"/>
      <c r="D7133" s="404"/>
      <c r="E7133" s="404"/>
      <c r="F7133" s="404"/>
      <c r="N7133" s="356"/>
      <c r="O7133" s="356"/>
      <c r="P7133" s="356"/>
      <c r="Q7133" s="356"/>
      <c r="R7133" s="356"/>
      <c r="S7133" s="356"/>
    </row>
    <row r="7134" spans="3:19" s="360" customFormat="1" hidden="1" x14ac:dyDescent="0.3">
      <c r="C7134" s="404"/>
      <c r="D7134" s="404"/>
      <c r="E7134" s="404"/>
      <c r="F7134" s="404"/>
      <c r="N7134" s="356"/>
      <c r="O7134" s="356"/>
      <c r="P7134" s="356"/>
      <c r="Q7134" s="356"/>
      <c r="R7134" s="356"/>
      <c r="S7134" s="356"/>
    </row>
    <row r="7135" spans="3:19" s="360" customFormat="1" hidden="1" x14ac:dyDescent="0.3">
      <c r="C7135" s="404"/>
      <c r="D7135" s="404"/>
      <c r="E7135" s="404"/>
      <c r="F7135" s="404"/>
      <c r="N7135" s="356"/>
      <c r="O7135" s="356"/>
      <c r="P7135" s="356"/>
      <c r="Q7135" s="356"/>
      <c r="R7135" s="356"/>
      <c r="S7135" s="356"/>
    </row>
    <row r="7136" spans="3:19" s="360" customFormat="1" hidden="1" x14ac:dyDescent="0.3">
      <c r="C7136" s="404"/>
      <c r="D7136" s="404"/>
      <c r="E7136" s="404"/>
      <c r="F7136" s="404"/>
      <c r="N7136" s="356"/>
      <c r="O7136" s="356"/>
      <c r="P7136" s="356"/>
      <c r="Q7136" s="356"/>
      <c r="R7136" s="356"/>
      <c r="S7136" s="356"/>
    </row>
    <row r="7137" spans="3:19" s="360" customFormat="1" hidden="1" x14ac:dyDescent="0.3">
      <c r="C7137" s="404"/>
      <c r="D7137" s="404"/>
      <c r="E7137" s="404"/>
      <c r="F7137" s="404"/>
      <c r="N7137" s="356"/>
      <c r="O7137" s="356"/>
      <c r="P7137" s="356"/>
      <c r="Q7137" s="356"/>
      <c r="R7137" s="356"/>
      <c r="S7137" s="356"/>
    </row>
    <row r="7138" spans="3:19" s="360" customFormat="1" hidden="1" x14ac:dyDescent="0.3">
      <c r="C7138" s="404"/>
      <c r="D7138" s="404"/>
      <c r="E7138" s="404"/>
      <c r="F7138" s="404"/>
      <c r="N7138" s="356"/>
      <c r="O7138" s="356"/>
      <c r="P7138" s="356"/>
      <c r="Q7138" s="356"/>
      <c r="R7138" s="356"/>
      <c r="S7138" s="356"/>
    </row>
    <row r="7139" spans="3:19" s="360" customFormat="1" hidden="1" x14ac:dyDescent="0.3">
      <c r="C7139" s="404"/>
      <c r="D7139" s="404"/>
      <c r="E7139" s="404"/>
      <c r="F7139" s="404"/>
      <c r="N7139" s="356"/>
      <c r="O7139" s="356"/>
      <c r="P7139" s="356"/>
      <c r="Q7139" s="356"/>
      <c r="R7139" s="356"/>
      <c r="S7139" s="356"/>
    </row>
    <row r="7140" spans="3:19" s="360" customFormat="1" hidden="1" x14ac:dyDescent="0.3">
      <c r="C7140" s="404"/>
      <c r="D7140" s="404"/>
      <c r="E7140" s="404"/>
      <c r="F7140" s="404"/>
      <c r="N7140" s="356"/>
      <c r="O7140" s="356"/>
      <c r="P7140" s="356"/>
      <c r="Q7140" s="356"/>
      <c r="R7140" s="356"/>
      <c r="S7140" s="356"/>
    </row>
    <row r="7141" spans="3:19" s="360" customFormat="1" hidden="1" x14ac:dyDescent="0.3">
      <c r="C7141" s="404"/>
      <c r="D7141" s="404"/>
      <c r="E7141" s="404"/>
      <c r="F7141" s="404"/>
      <c r="N7141" s="356"/>
      <c r="O7141" s="356"/>
      <c r="P7141" s="356"/>
      <c r="Q7141" s="356"/>
      <c r="R7141" s="356"/>
      <c r="S7141" s="356"/>
    </row>
    <row r="7142" spans="3:19" s="360" customFormat="1" hidden="1" x14ac:dyDescent="0.3">
      <c r="C7142" s="404"/>
      <c r="D7142" s="404"/>
      <c r="E7142" s="404"/>
      <c r="F7142" s="404"/>
      <c r="N7142" s="356"/>
      <c r="O7142" s="356"/>
      <c r="P7142" s="356"/>
      <c r="Q7142" s="356"/>
      <c r="R7142" s="356"/>
      <c r="S7142" s="356"/>
    </row>
    <row r="7143" spans="3:19" s="360" customFormat="1" hidden="1" x14ac:dyDescent="0.3">
      <c r="C7143" s="404"/>
      <c r="D7143" s="404"/>
      <c r="E7143" s="404"/>
      <c r="F7143" s="404"/>
      <c r="N7143" s="356"/>
      <c r="O7143" s="356"/>
      <c r="P7143" s="356"/>
      <c r="Q7143" s="356"/>
      <c r="R7143" s="356"/>
      <c r="S7143" s="356"/>
    </row>
    <row r="7144" spans="3:19" s="360" customFormat="1" hidden="1" x14ac:dyDescent="0.3">
      <c r="C7144" s="404"/>
      <c r="D7144" s="404"/>
      <c r="E7144" s="404"/>
      <c r="F7144" s="404"/>
      <c r="N7144" s="356"/>
      <c r="O7144" s="356"/>
      <c r="P7144" s="356"/>
      <c r="Q7144" s="356"/>
      <c r="R7144" s="356"/>
      <c r="S7144" s="356"/>
    </row>
    <row r="7145" spans="3:19" s="360" customFormat="1" hidden="1" x14ac:dyDescent="0.3">
      <c r="C7145" s="404"/>
      <c r="D7145" s="404"/>
      <c r="E7145" s="404"/>
      <c r="F7145" s="404"/>
      <c r="N7145" s="356"/>
      <c r="O7145" s="356"/>
      <c r="P7145" s="356"/>
      <c r="Q7145" s="356"/>
      <c r="R7145" s="356"/>
      <c r="S7145" s="356"/>
    </row>
    <row r="7146" spans="3:19" s="360" customFormat="1" hidden="1" x14ac:dyDescent="0.3">
      <c r="C7146" s="404"/>
      <c r="D7146" s="404"/>
      <c r="E7146" s="404"/>
      <c r="F7146" s="404"/>
      <c r="N7146" s="356"/>
      <c r="O7146" s="356"/>
      <c r="P7146" s="356"/>
      <c r="Q7146" s="356"/>
      <c r="R7146" s="356"/>
      <c r="S7146" s="356"/>
    </row>
    <row r="7147" spans="3:19" s="360" customFormat="1" hidden="1" x14ac:dyDescent="0.3">
      <c r="C7147" s="404"/>
      <c r="D7147" s="404"/>
      <c r="E7147" s="404"/>
      <c r="F7147" s="404"/>
      <c r="N7147" s="356"/>
      <c r="O7147" s="356"/>
      <c r="P7147" s="356"/>
      <c r="Q7147" s="356"/>
      <c r="R7147" s="356"/>
      <c r="S7147" s="356"/>
    </row>
    <row r="7148" spans="3:19" s="360" customFormat="1" hidden="1" x14ac:dyDescent="0.3">
      <c r="C7148" s="404"/>
      <c r="D7148" s="404"/>
      <c r="E7148" s="404"/>
      <c r="F7148" s="404"/>
      <c r="N7148" s="356"/>
      <c r="O7148" s="356"/>
      <c r="P7148" s="356"/>
      <c r="Q7148" s="356"/>
      <c r="R7148" s="356"/>
      <c r="S7148" s="356"/>
    </row>
    <row r="7149" spans="3:19" s="360" customFormat="1" hidden="1" x14ac:dyDescent="0.3">
      <c r="C7149" s="404"/>
      <c r="D7149" s="404"/>
      <c r="E7149" s="404"/>
      <c r="F7149" s="404"/>
      <c r="N7149" s="356"/>
      <c r="O7149" s="356"/>
      <c r="P7149" s="356"/>
      <c r="Q7149" s="356"/>
      <c r="R7149" s="356"/>
      <c r="S7149" s="356"/>
    </row>
    <row r="7150" spans="3:19" s="360" customFormat="1" hidden="1" x14ac:dyDescent="0.3">
      <c r="C7150" s="404"/>
      <c r="D7150" s="404"/>
      <c r="E7150" s="404"/>
      <c r="F7150" s="404"/>
      <c r="N7150" s="356"/>
      <c r="O7150" s="356"/>
      <c r="P7150" s="356"/>
      <c r="Q7150" s="356"/>
      <c r="R7150" s="356"/>
      <c r="S7150" s="356"/>
    </row>
    <row r="7151" spans="3:19" s="360" customFormat="1" hidden="1" x14ac:dyDescent="0.3">
      <c r="C7151" s="404"/>
      <c r="D7151" s="404"/>
      <c r="E7151" s="404"/>
      <c r="F7151" s="404"/>
      <c r="N7151" s="356"/>
      <c r="O7151" s="356"/>
      <c r="P7151" s="356"/>
      <c r="Q7151" s="356"/>
      <c r="R7151" s="356"/>
      <c r="S7151" s="356"/>
    </row>
    <row r="7152" spans="3:19" s="360" customFormat="1" hidden="1" x14ac:dyDescent="0.3">
      <c r="C7152" s="404"/>
      <c r="D7152" s="404"/>
      <c r="E7152" s="404"/>
      <c r="F7152" s="404"/>
      <c r="N7152" s="356"/>
      <c r="O7152" s="356"/>
      <c r="P7152" s="356"/>
      <c r="Q7152" s="356"/>
      <c r="R7152" s="356"/>
      <c r="S7152" s="356"/>
    </row>
    <row r="7153" spans="3:19" s="360" customFormat="1" hidden="1" x14ac:dyDescent="0.3">
      <c r="C7153" s="404"/>
      <c r="D7153" s="404"/>
      <c r="E7153" s="404"/>
      <c r="F7153" s="404"/>
      <c r="N7153" s="356"/>
      <c r="O7153" s="356"/>
      <c r="P7153" s="356"/>
      <c r="Q7153" s="356"/>
      <c r="R7153" s="356"/>
      <c r="S7153" s="356"/>
    </row>
    <row r="7154" spans="3:19" s="360" customFormat="1" hidden="1" x14ac:dyDescent="0.3">
      <c r="C7154" s="404"/>
      <c r="D7154" s="404"/>
      <c r="E7154" s="404"/>
      <c r="F7154" s="404"/>
      <c r="N7154" s="356"/>
      <c r="O7154" s="356"/>
      <c r="P7154" s="356"/>
      <c r="Q7154" s="356"/>
      <c r="R7154" s="356"/>
      <c r="S7154" s="356"/>
    </row>
    <row r="7155" spans="3:19" s="360" customFormat="1" hidden="1" x14ac:dyDescent="0.3">
      <c r="C7155" s="404"/>
      <c r="D7155" s="404"/>
      <c r="E7155" s="404"/>
      <c r="F7155" s="404"/>
      <c r="N7155" s="356"/>
      <c r="O7155" s="356"/>
      <c r="P7155" s="356"/>
      <c r="Q7155" s="356"/>
      <c r="R7155" s="356"/>
      <c r="S7155" s="356"/>
    </row>
    <row r="7156" spans="3:19" s="360" customFormat="1" hidden="1" x14ac:dyDescent="0.3">
      <c r="C7156" s="404"/>
      <c r="D7156" s="404"/>
      <c r="E7156" s="404"/>
      <c r="F7156" s="404"/>
      <c r="N7156" s="356"/>
      <c r="O7156" s="356"/>
      <c r="P7156" s="356"/>
      <c r="Q7156" s="356"/>
      <c r="R7156" s="356"/>
      <c r="S7156" s="356"/>
    </row>
    <row r="7157" spans="3:19" s="360" customFormat="1" hidden="1" x14ac:dyDescent="0.3">
      <c r="C7157" s="404"/>
      <c r="D7157" s="404"/>
      <c r="E7157" s="404"/>
      <c r="F7157" s="404"/>
      <c r="N7157" s="356"/>
      <c r="O7157" s="356"/>
      <c r="P7157" s="356"/>
      <c r="Q7157" s="356"/>
      <c r="R7157" s="356"/>
      <c r="S7157" s="356"/>
    </row>
    <row r="7158" spans="3:19" s="360" customFormat="1" hidden="1" x14ac:dyDescent="0.3">
      <c r="C7158" s="404"/>
      <c r="D7158" s="404"/>
      <c r="E7158" s="404"/>
      <c r="F7158" s="404"/>
      <c r="N7158" s="356"/>
      <c r="O7158" s="356"/>
      <c r="P7158" s="356"/>
      <c r="Q7158" s="356"/>
      <c r="R7158" s="356"/>
      <c r="S7158" s="356"/>
    </row>
    <row r="7159" spans="3:19" s="360" customFormat="1" hidden="1" x14ac:dyDescent="0.3">
      <c r="C7159" s="404"/>
      <c r="D7159" s="404"/>
      <c r="E7159" s="404"/>
      <c r="F7159" s="404"/>
      <c r="N7159" s="356"/>
      <c r="O7159" s="356"/>
      <c r="P7159" s="356"/>
      <c r="Q7159" s="356"/>
      <c r="R7159" s="356"/>
      <c r="S7159" s="356"/>
    </row>
    <row r="7160" spans="3:19" s="360" customFormat="1" hidden="1" x14ac:dyDescent="0.3">
      <c r="C7160" s="404"/>
      <c r="D7160" s="404"/>
      <c r="E7160" s="404"/>
      <c r="F7160" s="404"/>
      <c r="N7160" s="356"/>
      <c r="O7160" s="356"/>
      <c r="P7160" s="356"/>
      <c r="Q7160" s="356"/>
      <c r="R7160" s="356"/>
      <c r="S7160" s="356"/>
    </row>
    <row r="7161" spans="3:19" s="360" customFormat="1" hidden="1" x14ac:dyDescent="0.3">
      <c r="C7161" s="404"/>
      <c r="D7161" s="404"/>
      <c r="E7161" s="404"/>
      <c r="F7161" s="404"/>
      <c r="N7161" s="356"/>
      <c r="O7161" s="356"/>
      <c r="P7161" s="356"/>
      <c r="Q7161" s="356"/>
      <c r="R7161" s="356"/>
      <c r="S7161" s="356"/>
    </row>
    <row r="7162" spans="3:19" s="360" customFormat="1" hidden="1" x14ac:dyDescent="0.3">
      <c r="C7162" s="404"/>
      <c r="D7162" s="404"/>
      <c r="E7162" s="404"/>
      <c r="F7162" s="404"/>
      <c r="N7162" s="356"/>
      <c r="O7162" s="356"/>
      <c r="P7162" s="356"/>
      <c r="Q7162" s="356"/>
      <c r="R7162" s="356"/>
      <c r="S7162" s="356"/>
    </row>
    <row r="7163" spans="3:19" s="360" customFormat="1" hidden="1" x14ac:dyDescent="0.3">
      <c r="C7163" s="404"/>
      <c r="D7163" s="404"/>
      <c r="E7163" s="404"/>
      <c r="F7163" s="404"/>
      <c r="N7163" s="356"/>
      <c r="O7163" s="356"/>
      <c r="P7163" s="356"/>
      <c r="Q7163" s="356"/>
      <c r="R7163" s="356"/>
      <c r="S7163" s="356"/>
    </row>
    <row r="7164" spans="3:19" s="360" customFormat="1" hidden="1" x14ac:dyDescent="0.3">
      <c r="C7164" s="404"/>
      <c r="D7164" s="404"/>
      <c r="E7164" s="404"/>
      <c r="F7164" s="404"/>
      <c r="N7164" s="356"/>
      <c r="O7164" s="356"/>
      <c r="P7164" s="356"/>
      <c r="Q7164" s="356"/>
      <c r="R7164" s="356"/>
      <c r="S7164" s="356"/>
    </row>
    <row r="7165" spans="3:19" s="360" customFormat="1" hidden="1" x14ac:dyDescent="0.3">
      <c r="C7165" s="404"/>
      <c r="D7165" s="404"/>
      <c r="E7165" s="404"/>
      <c r="F7165" s="404"/>
      <c r="N7165" s="356"/>
      <c r="O7165" s="356"/>
      <c r="P7165" s="356"/>
      <c r="Q7165" s="356"/>
      <c r="R7165" s="356"/>
      <c r="S7165" s="356"/>
    </row>
    <row r="7166" spans="3:19" s="360" customFormat="1" hidden="1" x14ac:dyDescent="0.3">
      <c r="C7166" s="404"/>
      <c r="D7166" s="404"/>
      <c r="E7166" s="404"/>
      <c r="F7166" s="404"/>
      <c r="N7166" s="356"/>
      <c r="O7166" s="356"/>
      <c r="P7166" s="356"/>
      <c r="Q7166" s="356"/>
      <c r="R7166" s="356"/>
      <c r="S7166" s="356"/>
    </row>
    <row r="7167" spans="3:19" s="360" customFormat="1" hidden="1" x14ac:dyDescent="0.3">
      <c r="C7167" s="404"/>
      <c r="D7167" s="404"/>
      <c r="E7167" s="404"/>
      <c r="F7167" s="404"/>
      <c r="N7167" s="356"/>
      <c r="O7167" s="356"/>
      <c r="P7167" s="356"/>
      <c r="Q7167" s="356"/>
      <c r="R7167" s="356"/>
      <c r="S7167" s="356"/>
    </row>
    <row r="7168" spans="3:19" s="360" customFormat="1" hidden="1" x14ac:dyDescent="0.3">
      <c r="C7168" s="404"/>
      <c r="D7168" s="404"/>
      <c r="E7168" s="404"/>
      <c r="F7168" s="404"/>
      <c r="N7168" s="356"/>
      <c r="O7168" s="356"/>
      <c r="P7168" s="356"/>
      <c r="Q7168" s="356"/>
      <c r="R7168" s="356"/>
      <c r="S7168" s="356"/>
    </row>
    <row r="7169" spans="3:19" s="360" customFormat="1" hidden="1" x14ac:dyDescent="0.3">
      <c r="C7169" s="404"/>
      <c r="D7169" s="404"/>
      <c r="E7169" s="404"/>
      <c r="F7169" s="404"/>
      <c r="N7169" s="356"/>
      <c r="O7169" s="356"/>
      <c r="P7169" s="356"/>
      <c r="Q7169" s="356"/>
      <c r="R7169" s="356"/>
      <c r="S7169" s="356"/>
    </row>
    <row r="7170" spans="3:19" s="360" customFormat="1" hidden="1" x14ac:dyDescent="0.3">
      <c r="C7170" s="404"/>
      <c r="D7170" s="404"/>
      <c r="E7170" s="404"/>
      <c r="F7170" s="404"/>
      <c r="N7170" s="356"/>
      <c r="O7170" s="356"/>
      <c r="P7170" s="356"/>
      <c r="Q7170" s="356"/>
      <c r="R7170" s="356"/>
      <c r="S7170" s="356"/>
    </row>
    <row r="7171" spans="3:19" s="360" customFormat="1" hidden="1" x14ac:dyDescent="0.3">
      <c r="C7171" s="404"/>
      <c r="D7171" s="404"/>
      <c r="E7171" s="404"/>
      <c r="F7171" s="404"/>
      <c r="N7171" s="356"/>
      <c r="O7171" s="356"/>
      <c r="P7171" s="356"/>
      <c r="Q7171" s="356"/>
      <c r="R7171" s="356"/>
      <c r="S7171" s="356"/>
    </row>
    <row r="7172" spans="3:19" s="360" customFormat="1" hidden="1" x14ac:dyDescent="0.3">
      <c r="C7172" s="404"/>
      <c r="D7172" s="404"/>
      <c r="E7172" s="404"/>
      <c r="F7172" s="404"/>
      <c r="N7172" s="356"/>
      <c r="O7172" s="356"/>
      <c r="P7172" s="356"/>
      <c r="Q7172" s="356"/>
      <c r="R7172" s="356"/>
      <c r="S7172" s="356"/>
    </row>
    <row r="7173" spans="3:19" s="360" customFormat="1" hidden="1" x14ac:dyDescent="0.3">
      <c r="C7173" s="404"/>
      <c r="D7173" s="404"/>
      <c r="E7173" s="404"/>
      <c r="F7173" s="404"/>
      <c r="N7173" s="356"/>
      <c r="O7173" s="356"/>
      <c r="P7173" s="356"/>
      <c r="Q7173" s="356"/>
      <c r="R7173" s="356"/>
      <c r="S7173" s="356"/>
    </row>
    <row r="7174" spans="3:19" s="360" customFormat="1" hidden="1" x14ac:dyDescent="0.3">
      <c r="C7174" s="404"/>
      <c r="D7174" s="404"/>
      <c r="E7174" s="404"/>
      <c r="F7174" s="404"/>
      <c r="N7174" s="356"/>
      <c r="O7174" s="356"/>
      <c r="P7174" s="356"/>
      <c r="Q7174" s="356"/>
      <c r="R7174" s="356"/>
      <c r="S7174" s="356"/>
    </row>
    <row r="7175" spans="3:19" s="360" customFormat="1" hidden="1" x14ac:dyDescent="0.3">
      <c r="C7175" s="404"/>
      <c r="D7175" s="404"/>
      <c r="E7175" s="404"/>
      <c r="F7175" s="404"/>
      <c r="N7175" s="356"/>
      <c r="O7175" s="356"/>
      <c r="P7175" s="356"/>
      <c r="Q7175" s="356"/>
      <c r="R7175" s="356"/>
      <c r="S7175" s="356"/>
    </row>
    <row r="7176" spans="3:19" s="360" customFormat="1" hidden="1" x14ac:dyDescent="0.3">
      <c r="C7176" s="404"/>
      <c r="D7176" s="404"/>
      <c r="E7176" s="404"/>
      <c r="F7176" s="404"/>
      <c r="N7176" s="356"/>
      <c r="O7176" s="356"/>
      <c r="P7176" s="356"/>
      <c r="Q7176" s="356"/>
      <c r="R7176" s="356"/>
      <c r="S7176" s="356"/>
    </row>
    <row r="7177" spans="3:19" s="360" customFormat="1" hidden="1" x14ac:dyDescent="0.3">
      <c r="C7177" s="404"/>
      <c r="D7177" s="404"/>
      <c r="E7177" s="404"/>
      <c r="F7177" s="404"/>
      <c r="N7177" s="356"/>
      <c r="O7177" s="356"/>
      <c r="P7177" s="356"/>
      <c r="Q7177" s="356"/>
      <c r="R7177" s="356"/>
      <c r="S7177" s="356"/>
    </row>
    <row r="7178" spans="3:19" s="360" customFormat="1" hidden="1" x14ac:dyDescent="0.3">
      <c r="C7178" s="404"/>
      <c r="D7178" s="404"/>
      <c r="E7178" s="404"/>
      <c r="F7178" s="404"/>
      <c r="N7178" s="356"/>
      <c r="O7178" s="356"/>
      <c r="P7178" s="356"/>
      <c r="Q7178" s="356"/>
      <c r="R7178" s="356"/>
      <c r="S7178" s="356"/>
    </row>
    <row r="7179" spans="3:19" s="360" customFormat="1" hidden="1" x14ac:dyDescent="0.3">
      <c r="C7179" s="404"/>
      <c r="D7179" s="404"/>
      <c r="E7179" s="404"/>
      <c r="F7179" s="404"/>
      <c r="N7179" s="356"/>
      <c r="O7179" s="356"/>
      <c r="P7179" s="356"/>
      <c r="Q7179" s="356"/>
      <c r="R7179" s="356"/>
      <c r="S7179" s="356"/>
    </row>
    <row r="7180" spans="3:19" s="360" customFormat="1" hidden="1" x14ac:dyDescent="0.3">
      <c r="C7180" s="404"/>
      <c r="D7180" s="404"/>
      <c r="E7180" s="404"/>
      <c r="F7180" s="404"/>
      <c r="N7180" s="356"/>
      <c r="O7180" s="356"/>
      <c r="P7180" s="356"/>
      <c r="Q7180" s="356"/>
      <c r="R7180" s="356"/>
      <c r="S7180" s="356"/>
    </row>
    <row r="7181" spans="3:19" s="360" customFormat="1" hidden="1" x14ac:dyDescent="0.3">
      <c r="C7181" s="404"/>
      <c r="D7181" s="404"/>
      <c r="E7181" s="404"/>
      <c r="F7181" s="404"/>
      <c r="N7181" s="356"/>
      <c r="O7181" s="356"/>
      <c r="P7181" s="356"/>
      <c r="Q7181" s="356"/>
      <c r="R7181" s="356"/>
      <c r="S7181" s="356"/>
    </row>
    <row r="7182" spans="3:19" s="360" customFormat="1" hidden="1" x14ac:dyDescent="0.3">
      <c r="C7182" s="404"/>
      <c r="D7182" s="404"/>
      <c r="E7182" s="404"/>
      <c r="F7182" s="404"/>
      <c r="N7182" s="356"/>
      <c r="O7182" s="356"/>
      <c r="P7182" s="356"/>
      <c r="Q7182" s="356"/>
      <c r="R7182" s="356"/>
      <c r="S7182" s="356"/>
    </row>
    <row r="7183" spans="3:19" s="360" customFormat="1" hidden="1" x14ac:dyDescent="0.3">
      <c r="C7183" s="404"/>
      <c r="D7183" s="404"/>
      <c r="E7183" s="404"/>
      <c r="F7183" s="404"/>
      <c r="N7183" s="356"/>
      <c r="O7183" s="356"/>
      <c r="P7183" s="356"/>
      <c r="Q7183" s="356"/>
      <c r="R7183" s="356"/>
      <c r="S7183" s="356"/>
    </row>
    <row r="7184" spans="3:19" s="360" customFormat="1" hidden="1" x14ac:dyDescent="0.3">
      <c r="C7184" s="404"/>
      <c r="D7184" s="404"/>
      <c r="E7184" s="404"/>
      <c r="F7184" s="404"/>
      <c r="N7184" s="356"/>
      <c r="O7184" s="356"/>
      <c r="P7184" s="356"/>
      <c r="Q7184" s="356"/>
      <c r="R7184" s="356"/>
      <c r="S7184" s="356"/>
    </row>
    <row r="7185" spans="3:19" s="360" customFormat="1" hidden="1" x14ac:dyDescent="0.3">
      <c r="C7185" s="404"/>
      <c r="D7185" s="404"/>
      <c r="E7185" s="404"/>
      <c r="F7185" s="404"/>
      <c r="N7185" s="356"/>
      <c r="O7185" s="356"/>
      <c r="P7185" s="356"/>
      <c r="Q7185" s="356"/>
      <c r="R7185" s="356"/>
      <c r="S7185" s="356"/>
    </row>
    <row r="7186" spans="3:19" s="360" customFormat="1" hidden="1" x14ac:dyDescent="0.3">
      <c r="C7186" s="404"/>
      <c r="D7186" s="404"/>
      <c r="E7186" s="404"/>
      <c r="F7186" s="404"/>
      <c r="N7186" s="356"/>
      <c r="O7186" s="356"/>
      <c r="P7186" s="356"/>
      <c r="Q7186" s="356"/>
      <c r="R7186" s="356"/>
      <c r="S7186" s="356"/>
    </row>
    <row r="7187" spans="3:19" s="360" customFormat="1" hidden="1" x14ac:dyDescent="0.3">
      <c r="C7187" s="404"/>
      <c r="D7187" s="404"/>
      <c r="E7187" s="404"/>
      <c r="F7187" s="404"/>
      <c r="N7187" s="356"/>
      <c r="O7187" s="356"/>
      <c r="P7187" s="356"/>
      <c r="Q7187" s="356"/>
      <c r="R7187" s="356"/>
      <c r="S7187" s="356"/>
    </row>
    <row r="7188" spans="3:19" s="360" customFormat="1" hidden="1" x14ac:dyDescent="0.3">
      <c r="C7188" s="404"/>
      <c r="D7188" s="404"/>
      <c r="E7188" s="404"/>
      <c r="F7188" s="404"/>
      <c r="N7188" s="356"/>
      <c r="O7188" s="356"/>
      <c r="P7188" s="356"/>
      <c r="Q7188" s="356"/>
      <c r="R7188" s="356"/>
      <c r="S7188" s="356"/>
    </row>
    <row r="7189" spans="3:19" s="360" customFormat="1" hidden="1" x14ac:dyDescent="0.3">
      <c r="C7189" s="404"/>
      <c r="D7189" s="404"/>
      <c r="E7189" s="404"/>
      <c r="F7189" s="404"/>
      <c r="N7189" s="356"/>
      <c r="O7189" s="356"/>
      <c r="P7189" s="356"/>
      <c r="Q7189" s="356"/>
      <c r="R7189" s="356"/>
      <c r="S7189" s="356"/>
    </row>
    <row r="7190" spans="3:19" s="360" customFormat="1" hidden="1" x14ac:dyDescent="0.3">
      <c r="C7190" s="404"/>
      <c r="D7190" s="404"/>
      <c r="E7190" s="404"/>
      <c r="F7190" s="404"/>
      <c r="N7190" s="356"/>
      <c r="O7190" s="356"/>
      <c r="P7190" s="356"/>
      <c r="Q7190" s="356"/>
      <c r="R7190" s="356"/>
      <c r="S7190" s="356"/>
    </row>
    <row r="7191" spans="3:19" s="360" customFormat="1" hidden="1" x14ac:dyDescent="0.3">
      <c r="C7191" s="404"/>
      <c r="D7191" s="404"/>
      <c r="E7191" s="404"/>
      <c r="F7191" s="404"/>
      <c r="N7191" s="356"/>
      <c r="O7191" s="356"/>
      <c r="P7191" s="356"/>
      <c r="Q7191" s="356"/>
      <c r="R7191" s="356"/>
      <c r="S7191" s="356"/>
    </row>
    <row r="7192" spans="3:19" s="360" customFormat="1" hidden="1" x14ac:dyDescent="0.3">
      <c r="C7192" s="404"/>
      <c r="D7192" s="404"/>
      <c r="E7192" s="404"/>
      <c r="F7192" s="404"/>
      <c r="N7192" s="356"/>
      <c r="O7192" s="356"/>
      <c r="P7192" s="356"/>
      <c r="Q7192" s="356"/>
      <c r="R7192" s="356"/>
      <c r="S7192" s="356"/>
    </row>
    <row r="7193" spans="3:19" s="360" customFormat="1" hidden="1" x14ac:dyDescent="0.3">
      <c r="C7193" s="404"/>
      <c r="D7193" s="404"/>
      <c r="E7193" s="404"/>
      <c r="F7193" s="404"/>
      <c r="N7193" s="356"/>
      <c r="O7193" s="356"/>
      <c r="P7193" s="356"/>
      <c r="Q7193" s="356"/>
      <c r="R7193" s="356"/>
      <c r="S7193" s="356"/>
    </row>
    <row r="7194" spans="3:19" s="360" customFormat="1" hidden="1" x14ac:dyDescent="0.3">
      <c r="C7194" s="404"/>
      <c r="D7194" s="404"/>
      <c r="E7194" s="404"/>
      <c r="F7194" s="404"/>
      <c r="N7194" s="356"/>
      <c r="O7194" s="356"/>
      <c r="P7194" s="356"/>
      <c r="Q7194" s="356"/>
      <c r="R7194" s="356"/>
      <c r="S7194" s="356"/>
    </row>
    <row r="7195" spans="3:19" s="360" customFormat="1" hidden="1" x14ac:dyDescent="0.3">
      <c r="C7195" s="404"/>
      <c r="D7195" s="404"/>
      <c r="E7195" s="404"/>
      <c r="F7195" s="404"/>
      <c r="N7195" s="356"/>
      <c r="O7195" s="356"/>
      <c r="P7195" s="356"/>
      <c r="Q7195" s="356"/>
      <c r="R7195" s="356"/>
      <c r="S7195" s="356"/>
    </row>
    <row r="7196" spans="3:19" s="360" customFormat="1" hidden="1" x14ac:dyDescent="0.3">
      <c r="C7196" s="404"/>
      <c r="D7196" s="404"/>
      <c r="E7196" s="404"/>
      <c r="F7196" s="404"/>
      <c r="N7196" s="356"/>
      <c r="O7196" s="356"/>
      <c r="P7196" s="356"/>
      <c r="Q7196" s="356"/>
      <c r="R7196" s="356"/>
      <c r="S7196" s="356"/>
    </row>
    <row r="7197" spans="3:19" s="360" customFormat="1" hidden="1" x14ac:dyDescent="0.3">
      <c r="C7197" s="404"/>
      <c r="D7197" s="404"/>
      <c r="E7197" s="404"/>
      <c r="F7197" s="404"/>
      <c r="N7197" s="356"/>
      <c r="O7197" s="356"/>
      <c r="P7197" s="356"/>
      <c r="Q7197" s="356"/>
      <c r="R7197" s="356"/>
      <c r="S7197" s="356"/>
    </row>
    <row r="7198" spans="3:19" s="360" customFormat="1" hidden="1" x14ac:dyDescent="0.3">
      <c r="C7198" s="404"/>
      <c r="D7198" s="404"/>
      <c r="E7198" s="404"/>
      <c r="F7198" s="404"/>
      <c r="N7198" s="356"/>
      <c r="O7198" s="356"/>
      <c r="P7198" s="356"/>
      <c r="Q7198" s="356"/>
      <c r="R7198" s="356"/>
      <c r="S7198" s="356"/>
    </row>
    <row r="7199" spans="3:19" s="360" customFormat="1" hidden="1" x14ac:dyDescent="0.3">
      <c r="C7199" s="404"/>
      <c r="D7199" s="404"/>
      <c r="E7199" s="404"/>
      <c r="F7199" s="404"/>
      <c r="N7199" s="356"/>
      <c r="O7199" s="356"/>
      <c r="P7199" s="356"/>
      <c r="Q7199" s="356"/>
      <c r="R7199" s="356"/>
      <c r="S7199" s="356"/>
    </row>
    <row r="7200" spans="3:19" s="360" customFormat="1" hidden="1" x14ac:dyDescent="0.3">
      <c r="C7200" s="404"/>
      <c r="D7200" s="404"/>
      <c r="E7200" s="404"/>
      <c r="F7200" s="404"/>
      <c r="N7200" s="356"/>
      <c r="O7200" s="356"/>
      <c r="P7200" s="356"/>
      <c r="Q7200" s="356"/>
      <c r="R7200" s="356"/>
      <c r="S7200" s="356"/>
    </row>
    <row r="7201" spans="3:19" s="360" customFormat="1" hidden="1" x14ac:dyDescent="0.3">
      <c r="C7201" s="404"/>
      <c r="D7201" s="404"/>
      <c r="E7201" s="404"/>
      <c r="F7201" s="404"/>
      <c r="N7201" s="356"/>
      <c r="O7201" s="356"/>
      <c r="P7201" s="356"/>
      <c r="Q7201" s="356"/>
      <c r="R7201" s="356"/>
      <c r="S7201" s="356"/>
    </row>
    <row r="7202" spans="3:19" s="360" customFormat="1" hidden="1" x14ac:dyDescent="0.3">
      <c r="C7202" s="404"/>
      <c r="D7202" s="404"/>
      <c r="E7202" s="404"/>
      <c r="F7202" s="404"/>
      <c r="N7202" s="356"/>
      <c r="O7202" s="356"/>
      <c r="P7202" s="356"/>
      <c r="Q7202" s="356"/>
      <c r="R7202" s="356"/>
      <c r="S7202" s="356"/>
    </row>
    <row r="7203" spans="3:19" s="360" customFormat="1" hidden="1" x14ac:dyDescent="0.3">
      <c r="C7203" s="404"/>
      <c r="D7203" s="404"/>
      <c r="E7203" s="404"/>
      <c r="F7203" s="404"/>
      <c r="N7203" s="356"/>
      <c r="O7203" s="356"/>
      <c r="P7203" s="356"/>
      <c r="Q7203" s="356"/>
      <c r="R7203" s="356"/>
      <c r="S7203" s="356"/>
    </row>
    <row r="7204" spans="3:19" s="360" customFormat="1" hidden="1" x14ac:dyDescent="0.3">
      <c r="C7204" s="404"/>
      <c r="D7204" s="404"/>
      <c r="E7204" s="404"/>
      <c r="F7204" s="404"/>
      <c r="N7204" s="356"/>
      <c r="O7204" s="356"/>
      <c r="P7204" s="356"/>
      <c r="Q7204" s="356"/>
      <c r="R7204" s="356"/>
      <c r="S7204" s="356"/>
    </row>
    <row r="7205" spans="3:19" s="360" customFormat="1" hidden="1" x14ac:dyDescent="0.3">
      <c r="C7205" s="404"/>
      <c r="D7205" s="404"/>
      <c r="E7205" s="404"/>
      <c r="F7205" s="404"/>
      <c r="N7205" s="356"/>
      <c r="O7205" s="356"/>
      <c r="P7205" s="356"/>
      <c r="Q7205" s="356"/>
      <c r="R7205" s="356"/>
      <c r="S7205" s="356"/>
    </row>
    <row r="7206" spans="3:19" s="360" customFormat="1" hidden="1" x14ac:dyDescent="0.3">
      <c r="C7206" s="404"/>
      <c r="D7206" s="404"/>
      <c r="E7206" s="404"/>
      <c r="F7206" s="404"/>
      <c r="N7206" s="356"/>
      <c r="O7206" s="356"/>
      <c r="P7206" s="356"/>
      <c r="Q7206" s="356"/>
      <c r="R7206" s="356"/>
      <c r="S7206" s="356"/>
    </row>
    <row r="7207" spans="3:19" s="360" customFormat="1" hidden="1" x14ac:dyDescent="0.3">
      <c r="C7207" s="404"/>
      <c r="D7207" s="404"/>
      <c r="E7207" s="404"/>
      <c r="F7207" s="404"/>
      <c r="N7207" s="356"/>
      <c r="O7207" s="356"/>
      <c r="P7207" s="356"/>
      <c r="Q7207" s="356"/>
      <c r="R7207" s="356"/>
      <c r="S7207" s="356"/>
    </row>
    <row r="7208" spans="3:19" s="360" customFormat="1" hidden="1" x14ac:dyDescent="0.3">
      <c r="C7208" s="404"/>
      <c r="D7208" s="404"/>
      <c r="E7208" s="404"/>
      <c r="F7208" s="404"/>
      <c r="N7208" s="356"/>
      <c r="O7208" s="356"/>
      <c r="P7208" s="356"/>
      <c r="Q7208" s="356"/>
      <c r="R7208" s="356"/>
      <c r="S7208" s="356"/>
    </row>
    <row r="7209" spans="3:19" s="360" customFormat="1" hidden="1" x14ac:dyDescent="0.3">
      <c r="C7209" s="404"/>
      <c r="D7209" s="404"/>
      <c r="E7209" s="404"/>
      <c r="F7209" s="404"/>
      <c r="N7209" s="356"/>
      <c r="O7209" s="356"/>
      <c r="P7209" s="356"/>
      <c r="Q7209" s="356"/>
      <c r="R7209" s="356"/>
      <c r="S7209" s="356"/>
    </row>
    <row r="7210" spans="3:19" s="360" customFormat="1" hidden="1" x14ac:dyDescent="0.3">
      <c r="C7210" s="404"/>
      <c r="D7210" s="404"/>
      <c r="E7210" s="404"/>
      <c r="F7210" s="404"/>
      <c r="N7210" s="356"/>
      <c r="O7210" s="356"/>
      <c r="P7210" s="356"/>
      <c r="Q7210" s="356"/>
      <c r="R7210" s="356"/>
      <c r="S7210" s="356"/>
    </row>
    <row r="7211" spans="3:19" s="360" customFormat="1" hidden="1" x14ac:dyDescent="0.3">
      <c r="C7211" s="404"/>
      <c r="D7211" s="404"/>
      <c r="E7211" s="404"/>
      <c r="F7211" s="404"/>
      <c r="N7211" s="356"/>
      <c r="O7211" s="356"/>
      <c r="P7211" s="356"/>
      <c r="Q7211" s="356"/>
      <c r="R7211" s="356"/>
      <c r="S7211" s="356"/>
    </row>
    <row r="7212" spans="3:19" s="360" customFormat="1" hidden="1" x14ac:dyDescent="0.3">
      <c r="C7212" s="404"/>
      <c r="D7212" s="404"/>
      <c r="E7212" s="404"/>
      <c r="F7212" s="404"/>
      <c r="N7212" s="356"/>
      <c r="O7212" s="356"/>
      <c r="P7212" s="356"/>
      <c r="Q7212" s="356"/>
      <c r="R7212" s="356"/>
      <c r="S7212" s="356"/>
    </row>
    <row r="7213" spans="3:19" s="360" customFormat="1" hidden="1" x14ac:dyDescent="0.3">
      <c r="C7213" s="404"/>
      <c r="D7213" s="404"/>
      <c r="E7213" s="404"/>
      <c r="F7213" s="404"/>
      <c r="N7213" s="356"/>
      <c r="O7213" s="356"/>
      <c r="P7213" s="356"/>
      <c r="Q7213" s="356"/>
      <c r="R7213" s="356"/>
      <c r="S7213" s="356"/>
    </row>
    <row r="7214" spans="3:19" s="360" customFormat="1" hidden="1" x14ac:dyDescent="0.3">
      <c r="C7214" s="404"/>
      <c r="D7214" s="404"/>
      <c r="E7214" s="404"/>
      <c r="F7214" s="404"/>
      <c r="N7214" s="356"/>
      <c r="O7214" s="356"/>
      <c r="P7214" s="356"/>
      <c r="Q7214" s="356"/>
      <c r="R7214" s="356"/>
      <c r="S7214" s="356"/>
    </row>
    <row r="7215" spans="3:19" s="360" customFormat="1" hidden="1" x14ac:dyDescent="0.3">
      <c r="C7215" s="404"/>
      <c r="D7215" s="404"/>
      <c r="E7215" s="404"/>
      <c r="F7215" s="404"/>
      <c r="N7215" s="356"/>
      <c r="O7215" s="356"/>
      <c r="P7215" s="356"/>
      <c r="Q7215" s="356"/>
      <c r="R7215" s="356"/>
      <c r="S7215" s="356"/>
    </row>
    <row r="7216" spans="3:19" s="360" customFormat="1" hidden="1" x14ac:dyDescent="0.3">
      <c r="C7216" s="404"/>
      <c r="D7216" s="404"/>
      <c r="E7216" s="404"/>
      <c r="F7216" s="404"/>
      <c r="N7216" s="356"/>
      <c r="O7216" s="356"/>
      <c r="P7216" s="356"/>
      <c r="Q7216" s="356"/>
      <c r="R7216" s="356"/>
      <c r="S7216" s="356"/>
    </row>
    <row r="7217" spans="3:19" s="360" customFormat="1" hidden="1" x14ac:dyDescent="0.3">
      <c r="C7217" s="404"/>
      <c r="D7217" s="404"/>
      <c r="E7217" s="404"/>
      <c r="F7217" s="404"/>
      <c r="N7217" s="356"/>
      <c r="O7217" s="356"/>
      <c r="P7217" s="356"/>
      <c r="Q7217" s="356"/>
      <c r="R7217" s="356"/>
      <c r="S7217" s="356"/>
    </row>
    <row r="7218" spans="3:19" s="360" customFormat="1" hidden="1" x14ac:dyDescent="0.3">
      <c r="C7218" s="404"/>
      <c r="D7218" s="404"/>
      <c r="E7218" s="404"/>
      <c r="F7218" s="404"/>
      <c r="N7218" s="356"/>
      <c r="O7218" s="356"/>
      <c r="P7218" s="356"/>
      <c r="Q7218" s="356"/>
      <c r="R7218" s="356"/>
      <c r="S7218" s="356"/>
    </row>
    <row r="7219" spans="3:19" s="360" customFormat="1" hidden="1" x14ac:dyDescent="0.3">
      <c r="C7219" s="404"/>
      <c r="D7219" s="404"/>
      <c r="E7219" s="404"/>
      <c r="F7219" s="404"/>
      <c r="N7219" s="356"/>
      <c r="O7219" s="356"/>
      <c r="P7219" s="356"/>
      <c r="Q7219" s="356"/>
      <c r="R7219" s="356"/>
      <c r="S7219" s="356"/>
    </row>
    <row r="7220" spans="3:19" s="360" customFormat="1" hidden="1" x14ac:dyDescent="0.3">
      <c r="C7220" s="404"/>
      <c r="D7220" s="404"/>
      <c r="E7220" s="404"/>
      <c r="F7220" s="404"/>
      <c r="N7220" s="356"/>
      <c r="O7220" s="356"/>
      <c r="P7220" s="356"/>
      <c r="Q7220" s="356"/>
      <c r="R7220" s="356"/>
      <c r="S7220" s="356"/>
    </row>
    <row r="7221" spans="3:19" s="360" customFormat="1" hidden="1" x14ac:dyDescent="0.3">
      <c r="C7221" s="404"/>
      <c r="D7221" s="404"/>
      <c r="E7221" s="404"/>
      <c r="F7221" s="404"/>
      <c r="N7221" s="356"/>
      <c r="O7221" s="356"/>
      <c r="P7221" s="356"/>
      <c r="Q7221" s="356"/>
      <c r="R7221" s="356"/>
      <c r="S7221" s="356"/>
    </row>
    <row r="7222" spans="3:19" s="360" customFormat="1" hidden="1" x14ac:dyDescent="0.3">
      <c r="C7222" s="404"/>
      <c r="D7222" s="404"/>
      <c r="E7222" s="404"/>
      <c r="F7222" s="404"/>
      <c r="N7222" s="356"/>
      <c r="O7222" s="356"/>
      <c r="P7222" s="356"/>
      <c r="Q7222" s="356"/>
      <c r="R7222" s="356"/>
      <c r="S7222" s="356"/>
    </row>
    <row r="7223" spans="3:19" s="360" customFormat="1" hidden="1" x14ac:dyDescent="0.3">
      <c r="C7223" s="404"/>
      <c r="D7223" s="404"/>
      <c r="E7223" s="404"/>
      <c r="F7223" s="404"/>
      <c r="N7223" s="356"/>
      <c r="O7223" s="356"/>
      <c r="P7223" s="356"/>
      <c r="Q7223" s="356"/>
      <c r="R7223" s="356"/>
      <c r="S7223" s="356"/>
    </row>
    <row r="7224" spans="3:19" s="360" customFormat="1" hidden="1" x14ac:dyDescent="0.3">
      <c r="C7224" s="404"/>
      <c r="D7224" s="404"/>
      <c r="E7224" s="404"/>
      <c r="F7224" s="404"/>
      <c r="N7224" s="356"/>
      <c r="O7224" s="356"/>
      <c r="P7224" s="356"/>
      <c r="Q7224" s="356"/>
      <c r="R7224" s="356"/>
      <c r="S7224" s="356"/>
    </row>
    <row r="7225" spans="3:19" s="360" customFormat="1" hidden="1" x14ac:dyDescent="0.3">
      <c r="C7225" s="404"/>
      <c r="D7225" s="404"/>
      <c r="E7225" s="404"/>
      <c r="F7225" s="404"/>
      <c r="N7225" s="356"/>
      <c r="O7225" s="356"/>
      <c r="P7225" s="356"/>
      <c r="Q7225" s="356"/>
      <c r="R7225" s="356"/>
      <c r="S7225" s="356"/>
    </row>
    <row r="7226" spans="3:19" s="360" customFormat="1" hidden="1" x14ac:dyDescent="0.3">
      <c r="C7226" s="404"/>
      <c r="D7226" s="404"/>
      <c r="E7226" s="404"/>
      <c r="F7226" s="404"/>
      <c r="N7226" s="356"/>
      <c r="O7226" s="356"/>
      <c r="P7226" s="356"/>
      <c r="Q7226" s="356"/>
      <c r="R7226" s="356"/>
      <c r="S7226" s="356"/>
    </row>
    <row r="7227" spans="3:19" s="360" customFormat="1" hidden="1" x14ac:dyDescent="0.3">
      <c r="C7227" s="404"/>
      <c r="D7227" s="404"/>
      <c r="E7227" s="404"/>
      <c r="F7227" s="404"/>
      <c r="N7227" s="356"/>
      <c r="O7227" s="356"/>
      <c r="P7227" s="356"/>
      <c r="Q7227" s="356"/>
      <c r="R7227" s="356"/>
      <c r="S7227" s="356"/>
    </row>
    <row r="7228" spans="3:19" s="360" customFormat="1" hidden="1" x14ac:dyDescent="0.3">
      <c r="C7228" s="404"/>
      <c r="D7228" s="404"/>
      <c r="E7228" s="404"/>
      <c r="F7228" s="404"/>
      <c r="N7228" s="356"/>
      <c r="O7228" s="356"/>
      <c r="P7228" s="356"/>
      <c r="Q7228" s="356"/>
      <c r="R7228" s="356"/>
      <c r="S7228" s="356"/>
    </row>
    <row r="7229" spans="3:19" s="360" customFormat="1" hidden="1" x14ac:dyDescent="0.3">
      <c r="C7229" s="404"/>
      <c r="D7229" s="404"/>
      <c r="E7229" s="404"/>
      <c r="F7229" s="404"/>
      <c r="N7229" s="356"/>
      <c r="O7229" s="356"/>
      <c r="P7229" s="356"/>
      <c r="Q7229" s="356"/>
      <c r="R7229" s="356"/>
      <c r="S7229" s="356"/>
    </row>
    <row r="7230" spans="3:19" s="360" customFormat="1" hidden="1" x14ac:dyDescent="0.3">
      <c r="C7230" s="404"/>
      <c r="D7230" s="404"/>
      <c r="E7230" s="404"/>
      <c r="F7230" s="404"/>
      <c r="N7230" s="356"/>
      <c r="O7230" s="356"/>
      <c r="P7230" s="356"/>
      <c r="Q7230" s="356"/>
      <c r="R7230" s="356"/>
      <c r="S7230" s="356"/>
    </row>
    <row r="7231" spans="3:19" s="360" customFormat="1" hidden="1" x14ac:dyDescent="0.3">
      <c r="C7231" s="404"/>
      <c r="D7231" s="404"/>
      <c r="E7231" s="404"/>
      <c r="F7231" s="404"/>
      <c r="N7231" s="356"/>
      <c r="O7231" s="356"/>
      <c r="P7231" s="356"/>
      <c r="Q7231" s="356"/>
      <c r="R7231" s="356"/>
      <c r="S7231" s="356"/>
    </row>
    <row r="7232" spans="3:19" s="360" customFormat="1" hidden="1" x14ac:dyDescent="0.3">
      <c r="C7232" s="404"/>
      <c r="D7232" s="404"/>
      <c r="E7232" s="404"/>
      <c r="F7232" s="404"/>
      <c r="N7232" s="356"/>
      <c r="O7232" s="356"/>
      <c r="P7232" s="356"/>
      <c r="Q7232" s="356"/>
      <c r="R7232" s="356"/>
      <c r="S7232" s="356"/>
    </row>
    <row r="7233" spans="3:19" s="360" customFormat="1" hidden="1" x14ac:dyDescent="0.3">
      <c r="C7233" s="404"/>
      <c r="D7233" s="404"/>
      <c r="E7233" s="404"/>
      <c r="F7233" s="404"/>
      <c r="N7233" s="356"/>
      <c r="O7233" s="356"/>
      <c r="P7233" s="356"/>
      <c r="Q7233" s="356"/>
      <c r="R7233" s="356"/>
      <c r="S7233" s="356"/>
    </row>
    <row r="7234" spans="3:19" s="360" customFormat="1" hidden="1" x14ac:dyDescent="0.3">
      <c r="C7234" s="404"/>
      <c r="D7234" s="404"/>
      <c r="E7234" s="404"/>
      <c r="F7234" s="404"/>
      <c r="N7234" s="356"/>
      <c r="O7234" s="356"/>
      <c r="P7234" s="356"/>
      <c r="Q7234" s="356"/>
      <c r="R7234" s="356"/>
      <c r="S7234" s="356"/>
    </row>
    <row r="7235" spans="3:19" s="360" customFormat="1" hidden="1" x14ac:dyDescent="0.3">
      <c r="C7235" s="404"/>
      <c r="D7235" s="404"/>
      <c r="E7235" s="404"/>
      <c r="F7235" s="404"/>
      <c r="N7235" s="356"/>
      <c r="O7235" s="356"/>
      <c r="P7235" s="356"/>
      <c r="Q7235" s="356"/>
      <c r="R7235" s="356"/>
      <c r="S7235" s="356"/>
    </row>
    <row r="7236" spans="3:19" s="360" customFormat="1" hidden="1" x14ac:dyDescent="0.3">
      <c r="C7236" s="404"/>
      <c r="D7236" s="404"/>
      <c r="E7236" s="404"/>
      <c r="F7236" s="404"/>
      <c r="N7236" s="356"/>
      <c r="O7236" s="356"/>
      <c r="P7236" s="356"/>
      <c r="Q7236" s="356"/>
      <c r="R7236" s="356"/>
      <c r="S7236" s="356"/>
    </row>
    <row r="7237" spans="3:19" s="360" customFormat="1" hidden="1" x14ac:dyDescent="0.3">
      <c r="C7237" s="404"/>
      <c r="D7237" s="404"/>
      <c r="E7237" s="404"/>
      <c r="F7237" s="404"/>
      <c r="N7237" s="356"/>
      <c r="O7237" s="356"/>
      <c r="P7237" s="356"/>
      <c r="Q7237" s="356"/>
      <c r="R7237" s="356"/>
      <c r="S7237" s="356"/>
    </row>
    <row r="7238" spans="3:19" s="360" customFormat="1" hidden="1" x14ac:dyDescent="0.3">
      <c r="C7238" s="404"/>
      <c r="D7238" s="404"/>
      <c r="E7238" s="404"/>
      <c r="F7238" s="404"/>
      <c r="N7238" s="356"/>
      <c r="O7238" s="356"/>
      <c r="P7238" s="356"/>
      <c r="Q7238" s="356"/>
      <c r="R7238" s="356"/>
      <c r="S7238" s="356"/>
    </row>
    <row r="7239" spans="3:19" s="360" customFormat="1" hidden="1" x14ac:dyDescent="0.3">
      <c r="C7239" s="404"/>
      <c r="D7239" s="404"/>
      <c r="E7239" s="404"/>
      <c r="F7239" s="404"/>
      <c r="N7239" s="356"/>
      <c r="O7239" s="356"/>
      <c r="P7239" s="356"/>
      <c r="Q7239" s="356"/>
      <c r="R7239" s="356"/>
      <c r="S7239" s="356"/>
    </row>
    <row r="7240" spans="3:19" s="360" customFormat="1" hidden="1" x14ac:dyDescent="0.3">
      <c r="C7240" s="404"/>
      <c r="D7240" s="404"/>
      <c r="E7240" s="404"/>
      <c r="F7240" s="404"/>
      <c r="N7240" s="356"/>
      <c r="O7240" s="356"/>
      <c r="P7240" s="356"/>
      <c r="Q7240" s="356"/>
      <c r="R7240" s="356"/>
      <c r="S7240" s="356"/>
    </row>
    <row r="7241" spans="3:19" s="360" customFormat="1" hidden="1" x14ac:dyDescent="0.3">
      <c r="C7241" s="404"/>
      <c r="D7241" s="404"/>
      <c r="E7241" s="404"/>
      <c r="F7241" s="404"/>
      <c r="N7241" s="356"/>
      <c r="O7241" s="356"/>
      <c r="P7241" s="356"/>
      <c r="Q7241" s="356"/>
      <c r="R7241" s="356"/>
      <c r="S7241" s="356"/>
    </row>
    <row r="7242" spans="3:19" s="360" customFormat="1" hidden="1" x14ac:dyDescent="0.3">
      <c r="C7242" s="404"/>
      <c r="D7242" s="404"/>
      <c r="E7242" s="404"/>
      <c r="F7242" s="404"/>
      <c r="N7242" s="356"/>
      <c r="O7242" s="356"/>
      <c r="P7242" s="356"/>
      <c r="Q7242" s="356"/>
      <c r="R7242" s="356"/>
      <c r="S7242" s="356"/>
    </row>
    <row r="7243" spans="3:19" s="360" customFormat="1" hidden="1" x14ac:dyDescent="0.3">
      <c r="C7243" s="404"/>
      <c r="D7243" s="404"/>
      <c r="E7243" s="404"/>
      <c r="F7243" s="404"/>
      <c r="N7243" s="356"/>
      <c r="O7243" s="356"/>
      <c r="P7243" s="356"/>
      <c r="Q7243" s="356"/>
      <c r="R7243" s="356"/>
      <c r="S7243" s="356"/>
    </row>
    <row r="7244" spans="3:19" s="360" customFormat="1" hidden="1" x14ac:dyDescent="0.3">
      <c r="C7244" s="404"/>
      <c r="D7244" s="404"/>
      <c r="E7244" s="404"/>
      <c r="F7244" s="404"/>
      <c r="N7244" s="356"/>
      <c r="O7244" s="356"/>
      <c r="P7244" s="356"/>
      <c r="Q7244" s="356"/>
      <c r="R7244" s="356"/>
      <c r="S7244" s="356"/>
    </row>
    <row r="7245" spans="3:19" s="360" customFormat="1" hidden="1" x14ac:dyDescent="0.3">
      <c r="C7245" s="404"/>
      <c r="D7245" s="404"/>
      <c r="E7245" s="404"/>
      <c r="F7245" s="404"/>
      <c r="N7245" s="356"/>
      <c r="O7245" s="356"/>
      <c r="P7245" s="356"/>
      <c r="Q7245" s="356"/>
      <c r="R7245" s="356"/>
      <c r="S7245" s="356"/>
    </row>
    <row r="7246" spans="3:19" s="360" customFormat="1" hidden="1" x14ac:dyDescent="0.3">
      <c r="C7246" s="404"/>
      <c r="D7246" s="404"/>
      <c r="E7246" s="404"/>
      <c r="F7246" s="404"/>
      <c r="N7246" s="356"/>
      <c r="O7246" s="356"/>
      <c r="P7246" s="356"/>
      <c r="Q7246" s="356"/>
      <c r="R7246" s="356"/>
      <c r="S7246" s="356"/>
    </row>
    <row r="7247" spans="3:19" s="360" customFormat="1" hidden="1" x14ac:dyDescent="0.3">
      <c r="C7247" s="404"/>
      <c r="D7247" s="404"/>
      <c r="E7247" s="404"/>
      <c r="F7247" s="404"/>
      <c r="N7247" s="356"/>
      <c r="O7247" s="356"/>
      <c r="P7247" s="356"/>
      <c r="Q7247" s="356"/>
      <c r="R7247" s="356"/>
      <c r="S7247" s="356"/>
    </row>
    <row r="7248" spans="3:19" s="360" customFormat="1" hidden="1" x14ac:dyDescent="0.3">
      <c r="C7248" s="404"/>
      <c r="D7248" s="404"/>
      <c r="E7248" s="404"/>
      <c r="F7248" s="404"/>
      <c r="N7248" s="356"/>
      <c r="O7248" s="356"/>
      <c r="P7248" s="356"/>
      <c r="Q7248" s="356"/>
      <c r="R7248" s="356"/>
      <c r="S7248" s="356"/>
    </row>
    <row r="7249" spans="3:19" s="360" customFormat="1" hidden="1" x14ac:dyDescent="0.3">
      <c r="C7249" s="404"/>
      <c r="D7249" s="404"/>
      <c r="E7249" s="404"/>
      <c r="F7249" s="404"/>
      <c r="N7249" s="356"/>
      <c r="O7249" s="356"/>
      <c r="P7249" s="356"/>
      <c r="Q7249" s="356"/>
      <c r="R7249" s="356"/>
      <c r="S7249" s="356"/>
    </row>
    <row r="7250" spans="3:19" s="360" customFormat="1" hidden="1" x14ac:dyDescent="0.3">
      <c r="C7250" s="404"/>
      <c r="D7250" s="404"/>
      <c r="E7250" s="404"/>
      <c r="F7250" s="404"/>
      <c r="N7250" s="356"/>
      <c r="O7250" s="356"/>
      <c r="P7250" s="356"/>
      <c r="Q7250" s="356"/>
      <c r="R7250" s="356"/>
      <c r="S7250" s="356"/>
    </row>
    <row r="7251" spans="3:19" s="360" customFormat="1" hidden="1" x14ac:dyDescent="0.3">
      <c r="C7251" s="404"/>
      <c r="D7251" s="404"/>
      <c r="E7251" s="404"/>
      <c r="F7251" s="404"/>
      <c r="N7251" s="356"/>
      <c r="O7251" s="356"/>
      <c r="P7251" s="356"/>
      <c r="Q7251" s="356"/>
      <c r="R7251" s="356"/>
      <c r="S7251" s="356"/>
    </row>
    <row r="7252" spans="3:19" s="360" customFormat="1" hidden="1" x14ac:dyDescent="0.3">
      <c r="C7252" s="404"/>
      <c r="D7252" s="404"/>
      <c r="E7252" s="404"/>
      <c r="F7252" s="404"/>
      <c r="N7252" s="356"/>
      <c r="O7252" s="356"/>
      <c r="P7252" s="356"/>
      <c r="Q7252" s="356"/>
      <c r="R7252" s="356"/>
      <c r="S7252" s="356"/>
    </row>
    <row r="7253" spans="3:19" s="360" customFormat="1" hidden="1" x14ac:dyDescent="0.3">
      <c r="C7253" s="404"/>
      <c r="D7253" s="404"/>
      <c r="E7253" s="404"/>
      <c r="F7253" s="404"/>
      <c r="N7253" s="356"/>
      <c r="O7253" s="356"/>
      <c r="P7253" s="356"/>
      <c r="Q7253" s="356"/>
      <c r="R7253" s="356"/>
      <c r="S7253" s="356"/>
    </row>
    <row r="7254" spans="3:19" s="360" customFormat="1" hidden="1" x14ac:dyDescent="0.3">
      <c r="C7254" s="404"/>
      <c r="D7254" s="404"/>
      <c r="E7254" s="404"/>
      <c r="F7254" s="404"/>
      <c r="N7254" s="356"/>
      <c r="O7254" s="356"/>
      <c r="P7254" s="356"/>
      <c r="Q7254" s="356"/>
      <c r="R7254" s="356"/>
      <c r="S7254" s="356"/>
    </row>
    <row r="7255" spans="3:19" s="360" customFormat="1" hidden="1" x14ac:dyDescent="0.3">
      <c r="C7255" s="404"/>
      <c r="D7255" s="404"/>
      <c r="E7255" s="404"/>
      <c r="F7255" s="404"/>
      <c r="N7255" s="356"/>
      <c r="O7255" s="356"/>
      <c r="P7255" s="356"/>
      <c r="Q7255" s="356"/>
      <c r="R7255" s="356"/>
      <c r="S7255" s="356"/>
    </row>
    <row r="7256" spans="3:19" s="360" customFormat="1" hidden="1" x14ac:dyDescent="0.3">
      <c r="C7256" s="404"/>
      <c r="D7256" s="404"/>
      <c r="E7256" s="404"/>
      <c r="F7256" s="404"/>
      <c r="N7256" s="356"/>
      <c r="O7256" s="356"/>
      <c r="P7256" s="356"/>
      <c r="Q7256" s="356"/>
      <c r="R7256" s="356"/>
      <c r="S7256" s="356"/>
    </row>
    <row r="7257" spans="3:19" s="360" customFormat="1" hidden="1" x14ac:dyDescent="0.3">
      <c r="C7257" s="404"/>
      <c r="D7257" s="404"/>
      <c r="E7257" s="404"/>
      <c r="F7257" s="404"/>
      <c r="N7257" s="356"/>
      <c r="O7257" s="356"/>
      <c r="P7257" s="356"/>
      <c r="Q7257" s="356"/>
      <c r="R7257" s="356"/>
      <c r="S7257" s="356"/>
    </row>
    <row r="7258" spans="3:19" s="360" customFormat="1" hidden="1" x14ac:dyDescent="0.3">
      <c r="C7258" s="404"/>
      <c r="D7258" s="404"/>
      <c r="E7258" s="404"/>
      <c r="F7258" s="404"/>
      <c r="N7258" s="356"/>
      <c r="O7258" s="356"/>
      <c r="P7258" s="356"/>
      <c r="Q7258" s="356"/>
      <c r="R7258" s="356"/>
      <c r="S7258" s="356"/>
    </row>
    <row r="7259" spans="3:19" s="360" customFormat="1" hidden="1" x14ac:dyDescent="0.3">
      <c r="C7259" s="404"/>
      <c r="D7259" s="404"/>
      <c r="E7259" s="404"/>
      <c r="F7259" s="404"/>
      <c r="N7259" s="356"/>
      <c r="O7259" s="356"/>
      <c r="P7259" s="356"/>
      <c r="Q7259" s="356"/>
      <c r="R7259" s="356"/>
      <c r="S7259" s="356"/>
    </row>
    <row r="7260" spans="3:19" s="360" customFormat="1" hidden="1" x14ac:dyDescent="0.3">
      <c r="C7260" s="404"/>
      <c r="D7260" s="404"/>
      <c r="E7260" s="404"/>
      <c r="F7260" s="404"/>
      <c r="N7260" s="356"/>
      <c r="O7260" s="356"/>
      <c r="P7260" s="356"/>
      <c r="Q7260" s="356"/>
      <c r="R7260" s="356"/>
      <c r="S7260" s="356"/>
    </row>
    <row r="7261" spans="3:19" s="360" customFormat="1" hidden="1" x14ac:dyDescent="0.3">
      <c r="C7261" s="404"/>
      <c r="D7261" s="404"/>
      <c r="E7261" s="404"/>
      <c r="F7261" s="404"/>
      <c r="N7261" s="356"/>
      <c r="O7261" s="356"/>
      <c r="P7261" s="356"/>
      <c r="Q7261" s="356"/>
      <c r="R7261" s="356"/>
      <c r="S7261" s="356"/>
    </row>
    <row r="7262" spans="3:19" s="360" customFormat="1" hidden="1" x14ac:dyDescent="0.3">
      <c r="C7262" s="404"/>
      <c r="D7262" s="404"/>
      <c r="E7262" s="404"/>
      <c r="F7262" s="404"/>
      <c r="N7262" s="356"/>
      <c r="O7262" s="356"/>
      <c r="P7262" s="356"/>
      <c r="Q7262" s="356"/>
      <c r="R7262" s="356"/>
      <c r="S7262" s="356"/>
    </row>
    <row r="7263" spans="3:19" s="360" customFormat="1" hidden="1" x14ac:dyDescent="0.3">
      <c r="C7263" s="404"/>
      <c r="D7263" s="404"/>
      <c r="E7263" s="404"/>
      <c r="F7263" s="404"/>
      <c r="N7263" s="356"/>
      <c r="O7263" s="356"/>
      <c r="P7263" s="356"/>
      <c r="Q7263" s="356"/>
      <c r="R7263" s="356"/>
      <c r="S7263" s="356"/>
    </row>
    <row r="7264" spans="3:19" s="360" customFormat="1" hidden="1" x14ac:dyDescent="0.3">
      <c r="C7264" s="404"/>
      <c r="D7264" s="404"/>
      <c r="E7264" s="404"/>
      <c r="F7264" s="404"/>
      <c r="N7264" s="356"/>
      <c r="O7264" s="356"/>
      <c r="P7264" s="356"/>
      <c r="Q7264" s="356"/>
      <c r="R7264" s="356"/>
      <c r="S7264" s="356"/>
    </row>
    <row r="7265" spans="3:19" s="360" customFormat="1" hidden="1" x14ac:dyDescent="0.3">
      <c r="C7265" s="404"/>
      <c r="D7265" s="404"/>
      <c r="E7265" s="404"/>
      <c r="F7265" s="404"/>
      <c r="N7265" s="356"/>
      <c r="O7265" s="356"/>
      <c r="P7265" s="356"/>
      <c r="Q7265" s="356"/>
      <c r="R7265" s="356"/>
      <c r="S7265" s="356"/>
    </row>
    <row r="7266" spans="3:19" s="360" customFormat="1" hidden="1" x14ac:dyDescent="0.3">
      <c r="C7266" s="404"/>
      <c r="D7266" s="404"/>
      <c r="E7266" s="404"/>
      <c r="F7266" s="404"/>
      <c r="N7266" s="356"/>
      <c r="O7266" s="356"/>
      <c r="P7266" s="356"/>
      <c r="Q7266" s="356"/>
      <c r="R7266" s="356"/>
      <c r="S7266" s="356"/>
    </row>
    <row r="7267" spans="3:19" s="360" customFormat="1" hidden="1" x14ac:dyDescent="0.3">
      <c r="C7267" s="404"/>
      <c r="D7267" s="404"/>
      <c r="E7267" s="404"/>
      <c r="F7267" s="404"/>
      <c r="N7267" s="356"/>
      <c r="O7267" s="356"/>
      <c r="P7267" s="356"/>
      <c r="Q7267" s="356"/>
      <c r="R7267" s="356"/>
      <c r="S7267" s="356"/>
    </row>
    <row r="7268" spans="3:19" s="360" customFormat="1" hidden="1" x14ac:dyDescent="0.3">
      <c r="C7268" s="404"/>
      <c r="D7268" s="404"/>
      <c r="E7268" s="404"/>
      <c r="F7268" s="404"/>
      <c r="N7268" s="356"/>
      <c r="O7268" s="356"/>
      <c r="P7268" s="356"/>
      <c r="Q7268" s="356"/>
      <c r="R7268" s="356"/>
      <c r="S7268" s="356"/>
    </row>
    <row r="7269" spans="3:19" s="360" customFormat="1" hidden="1" x14ac:dyDescent="0.3">
      <c r="C7269" s="404"/>
      <c r="D7269" s="404"/>
      <c r="E7269" s="404"/>
      <c r="F7269" s="404"/>
      <c r="N7269" s="356"/>
      <c r="O7269" s="356"/>
      <c r="P7269" s="356"/>
      <c r="Q7269" s="356"/>
      <c r="R7269" s="356"/>
      <c r="S7269" s="356"/>
    </row>
    <row r="7270" spans="3:19" s="360" customFormat="1" hidden="1" x14ac:dyDescent="0.3">
      <c r="C7270" s="404"/>
      <c r="D7270" s="404"/>
      <c r="E7270" s="404"/>
      <c r="F7270" s="404"/>
      <c r="N7270" s="356"/>
      <c r="O7270" s="356"/>
      <c r="P7270" s="356"/>
      <c r="Q7270" s="356"/>
      <c r="R7270" s="356"/>
      <c r="S7270" s="356"/>
    </row>
    <row r="7271" spans="3:19" s="360" customFormat="1" hidden="1" x14ac:dyDescent="0.3">
      <c r="C7271" s="404"/>
      <c r="D7271" s="404"/>
      <c r="E7271" s="404"/>
      <c r="F7271" s="404"/>
      <c r="N7271" s="356"/>
      <c r="O7271" s="356"/>
      <c r="P7271" s="356"/>
      <c r="Q7271" s="356"/>
      <c r="R7271" s="356"/>
      <c r="S7271" s="356"/>
    </row>
    <row r="7272" spans="3:19" s="360" customFormat="1" hidden="1" x14ac:dyDescent="0.3">
      <c r="C7272" s="404"/>
      <c r="D7272" s="404"/>
      <c r="E7272" s="404"/>
      <c r="F7272" s="404"/>
      <c r="N7272" s="356"/>
      <c r="O7272" s="356"/>
      <c r="P7272" s="356"/>
      <c r="Q7272" s="356"/>
      <c r="R7272" s="356"/>
      <c r="S7272" s="356"/>
    </row>
    <row r="7273" spans="3:19" s="360" customFormat="1" hidden="1" x14ac:dyDescent="0.3">
      <c r="C7273" s="404"/>
      <c r="D7273" s="404"/>
      <c r="E7273" s="404"/>
      <c r="F7273" s="404"/>
      <c r="N7273" s="356"/>
      <c r="O7273" s="356"/>
      <c r="P7273" s="356"/>
      <c r="Q7273" s="356"/>
      <c r="R7273" s="356"/>
      <c r="S7273" s="356"/>
    </row>
    <row r="7274" spans="3:19" s="360" customFormat="1" hidden="1" x14ac:dyDescent="0.3">
      <c r="C7274" s="404"/>
      <c r="D7274" s="404"/>
      <c r="E7274" s="404"/>
      <c r="F7274" s="404"/>
      <c r="N7274" s="356"/>
      <c r="O7274" s="356"/>
      <c r="P7274" s="356"/>
      <c r="Q7274" s="356"/>
      <c r="R7274" s="356"/>
      <c r="S7274" s="356"/>
    </row>
    <row r="7275" spans="3:19" s="360" customFormat="1" hidden="1" x14ac:dyDescent="0.3">
      <c r="C7275" s="404"/>
      <c r="D7275" s="404"/>
      <c r="E7275" s="404"/>
      <c r="F7275" s="404"/>
      <c r="N7275" s="356"/>
      <c r="O7275" s="356"/>
      <c r="P7275" s="356"/>
      <c r="Q7275" s="356"/>
      <c r="R7275" s="356"/>
      <c r="S7275" s="356"/>
    </row>
    <row r="7276" spans="3:19" s="360" customFormat="1" hidden="1" x14ac:dyDescent="0.3">
      <c r="C7276" s="404"/>
      <c r="D7276" s="404"/>
      <c r="E7276" s="404"/>
      <c r="F7276" s="404"/>
      <c r="N7276" s="356"/>
      <c r="O7276" s="356"/>
      <c r="P7276" s="356"/>
      <c r="Q7276" s="356"/>
      <c r="R7276" s="356"/>
      <c r="S7276" s="356"/>
    </row>
    <row r="7277" spans="3:19" s="360" customFormat="1" hidden="1" x14ac:dyDescent="0.3">
      <c r="C7277" s="404"/>
      <c r="D7277" s="404"/>
      <c r="E7277" s="404"/>
      <c r="F7277" s="404"/>
      <c r="N7277" s="356"/>
      <c r="O7277" s="356"/>
      <c r="P7277" s="356"/>
      <c r="Q7277" s="356"/>
      <c r="R7277" s="356"/>
      <c r="S7277" s="356"/>
    </row>
    <row r="7278" spans="3:19" s="360" customFormat="1" hidden="1" x14ac:dyDescent="0.3">
      <c r="C7278" s="404"/>
      <c r="D7278" s="404"/>
      <c r="E7278" s="404"/>
      <c r="F7278" s="404"/>
      <c r="N7278" s="356"/>
      <c r="O7278" s="356"/>
      <c r="P7278" s="356"/>
      <c r="Q7278" s="356"/>
      <c r="R7278" s="356"/>
      <c r="S7278" s="356"/>
    </row>
    <row r="7279" spans="3:19" s="360" customFormat="1" hidden="1" x14ac:dyDescent="0.3">
      <c r="C7279" s="404"/>
      <c r="D7279" s="404"/>
      <c r="E7279" s="404"/>
      <c r="F7279" s="404"/>
      <c r="N7279" s="356"/>
      <c r="O7279" s="356"/>
      <c r="P7279" s="356"/>
      <c r="Q7279" s="356"/>
      <c r="R7279" s="356"/>
      <c r="S7279" s="356"/>
    </row>
    <row r="7280" spans="3:19" s="360" customFormat="1" hidden="1" x14ac:dyDescent="0.3">
      <c r="C7280" s="404"/>
      <c r="D7280" s="404"/>
      <c r="E7280" s="404"/>
      <c r="F7280" s="404"/>
      <c r="N7280" s="356"/>
      <c r="O7280" s="356"/>
      <c r="P7280" s="356"/>
      <c r="Q7280" s="356"/>
      <c r="R7280" s="356"/>
      <c r="S7280" s="356"/>
    </row>
    <row r="7281" spans="3:19" s="360" customFormat="1" hidden="1" x14ac:dyDescent="0.3">
      <c r="C7281" s="404"/>
      <c r="D7281" s="404"/>
      <c r="E7281" s="404"/>
      <c r="F7281" s="404"/>
      <c r="N7281" s="356"/>
      <c r="O7281" s="356"/>
      <c r="P7281" s="356"/>
      <c r="Q7281" s="356"/>
      <c r="R7281" s="356"/>
      <c r="S7281" s="356"/>
    </row>
    <row r="7282" spans="3:19" s="360" customFormat="1" hidden="1" x14ac:dyDescent="0.3">
      <c r="C7282" s="404"/>
      <c r="D7282" s="404"/>
      <c r="E7282" s="404"/>
      <c r="F7282" s="404"/>
      <c r="N7282" s="356"/>
      <c r="O7282" s="356"/>
      <c r="P7282" s="356"/>
      <c r="Q7282" s="356"/>
      <c r="R7282" s="356"/>
      <c r="S7282" s="356"/>
    </row>
    <row r="7283" spans="3:19" s="360" customFormat="1" hidden="1" x14ac:dyDescent="0.3">
      <c r="C7283" s="404"/>
      <c r="D7283" s="404"/>
      <c r="E7283" s="404"/>
      <c r="F7283" s="404"/>
      <c r="N7283" s="356"/>
      <c r="O7283" s="356"/>
      <c r="P7283" s="356"/>
      <c r="Q7283" s="356"/>
      <c r="R7283" s="356"/>
      <c r="S7283" s="356"/>
    </row>
    <row r="7284" spans="3:19" s="360" customFormat="1" hidden="1" x14ac:dyDescent="0.3">
      <c r="C7284" s="404"/>
      <c r="D7284" s="404"/>
      <c r="E7284" s="404"/>
      <c r="F7284" s="404"/>
      <c r="N7284" s="356"/>
      <c r="O7284" s="356"/>
      <c r="P7284" s="356"/>
      <c r="Q7284" s="356"/>
      <c r="R7284" s="356"/>
      <c r="S7284" s="356"/>
    </row>
    <row r="7285" spans="3:19" s="360" customFormat="1" hidden="1" x14ac:dyDescent="0.3">
      <c r="C7285" s="404"/>
      <c r="D7285" s="404"/>
      <c r="E7285" s="404"/>
      <c r="F7285" s="404"/>
      <c r="N7285" s="356"/>
      <c r="O7285" s="356"/>
      <c r="P7285" s="356"/>
      <c r="Q7285" s="356"/>
      <c r="R7285" s="356"/>
      <c r="S7285" s="356"/>
    </row>
    <row r="7286" spans="3:19" s="360" customFormat="1" hidden="1" x14ac:dyDescent="0.3">
      <c r="C7286" s="404"/>
      <c r="D7286" s="404"/>
      <c r="E7286" s="404"/>
      <c r="F7286" s="404"/>
      <c r="N7286" s="356"/>
      <c r="O7286" s="356"/>
      <c r="P7286" s="356"/>
      <c r="Q7286" s="356"/>
      <c r="R7286" s="356"/>
      <c r="S7286" s="356"/>
    </row>
    <row r="7287" spans="3:19" s="360" customFormat="1" hidden="1" x14ac:dyDescent="0.3">
      <c r="C7287" s="404"/>
      <c r="D7287" s="404"/>
      <c r="E7287" s="404"/>
      <c r="F7287" s="404"/>
      <c r="N7287" s="356"/>
      <c r="O7287" s="356"/>
      <c r="P7287" s="356"/>
      <c r="Q7287" s="356"/>
      <c r="R7287" s="356"/>
      <c r="S7287" s="356"/>
    </row>
    <row r="7288" spans="3:19" s="360" customFormat="1" hidden="1" x14ac:dyDescent="0.3">
      <c r="C7288" s="404"/>
      <c r="D7288" s="404"/>
      <c r="E7288" s="404"/>
      <c r="F7288" s="404"/>
      <c r="N7288" s="356"/>
      <c r="O7288" s="356"/>
      <c r="P7288" s="356"/>
      <c r="Q7288" s="356"/>
      <c r="R7288" s="356"/>
      <c r="S7288" s="356"/>
    </row>
    <row r="7289" spans="3:19" s="360" customFormat="1" hidden="1" x14ac:dyDescent="0.3">
      <c r="C7289" s="404"/>
      <c r="D7289" s="404"/>
      <c r="E7289" s="404"/>
      <c r="F7289" s="404"/>
      <c r="N7289" s="356"/>
      <c r="O7289" s="356"/>
      <c r="P7289" s="356"/>
      <c r="Q7289" s="356"/>
      <c r="R7289" s="356"/>
      <c r="S7289" s="356"/>
    </row>
    <row r="7290" spans="3:19" s="360" customFormat="1" hidden="1" x14ac:dyDescent="0.3">
      <c r="C7290" s="404"/>
      <c r="D7290" s="404"/>
      <c r="E7290" s="404"/>
      <c r="F7290" s="404"/>
      <c r="N7290" s="356"/>
      <c r="O7290" s="356"/>
      <c r="P7290" s="356"/>
      <c r="Q7290" s="356"/>
      <c r="R7290" s="356"/>
      <c r="S7290" s="356"/>
    </row>
    <row r="7291" spans="3:19" s="360" customFormat="1" hidden="1" x14ac:dyDescent="0.3">
      <c r="C7291" s="404"/>
      <c r="D7291" s="404"/>
      <c r="E7291" s="404"/>
      <c r="F7291" s="404"/>
      <c r="N7291" s="356"/>
      <c r="O7291" s="356"/>
      <c r="P7291" s="356"/>
      <c r="Q7291" s="356"/>
      <c r="R7291" s="356"/>
      <c r="S7291" s="356"/>
    </row>
    <row r="7292" spans="3:19" s="360" customFormat="1" hidden="1" x14ac:dyDescent="0.3">
      <c r="C7292" s="404"/>
      <c r="D7292" s="404"/>
      <c r="E7292" s="404"/>
      <c r="F7292" s="404"/>
      <c r="N7292" s="356"/>
      <c r="O7292" s="356"/>
      <c r="P7292" s="356"/>
      <c r="Q7292" s="356"/>
      <c r="R7292" s="356"/>
      <c r="S7292" s="356"/>
    </row>
    <row r="7293" spans="3:19" s="360" customFormat="1" hidden="1" x14ac:dyDescent="0.3">
      <c r="C7293" s="404"/>
      <c r="D7293" s="404"/>
      <c r="E7293" s="404"/>
      <c r="F7293" s="404"/>
      <c r="N7293" s="356"/>
      <c r="O7293" s="356"/>
      <c r="P7293" s="356"/>
      <c r="Q7293" s="356"/>
      <c r="R7293" s="356"/>
      <c r="S7293" s="356"/>
    </row>
    <row r="7294" spans="3:19" s="360" customFormat="1" hidden="1" x14ac:dyDescent="0.3">
      <c r="C7294" s="404"/>
      <c r="D7294" s="404"/>
      <c r="E7294" s="404"/>
      <c r="F7294" s="404"/>
      <c r="N7294" s="356"/>
      <c r="O7294" s="356"/>
      <c r="P7294" s="356"/>
      <c r="Q7294" s="356"/>
      <c r="R7294" s="356"/>
      <c r="S7294" s="356"/>
    </row>
    <row r="7295" spans="3:19" s="360" customFormat="1" hidden="1" x14ac:dyDescent="0.3">
      <c r="C7295" s="404"/>
      <c r="D7295" s="404"/>
      <c r="E7295" s="404"/>
      <c r="F7295" s="404"/>
      <c r="N7295" s="356"/>
      <c r="O7295" s="356"/>
      <c r="P7295" s="356"/>
      <c r="Q7295" s="356"/>
      <c r="R7295" s="356"/>
      <c r="S7295" s="356"/>
    </row>
    <row r="7296" spans="3:19" s="360" customFormat="1" hidden="1" x14ac:dyDescent="0.3">
      <c r="C7296" s="404"/>
      <c r="D7296" s="404"/>
      <c r="E7296" s="404"/>
      <c r="F7296" s="404"/>
      <c r="N7296" s="356"/>
      <c r="O7296" s="356"/>
      <c r="P7296" s="356"/>
      <c r="Q7296" s="356"/>
      <c r="R7296" s="356"/>
      <c r="S7296" s="356"/>
    </row>
    <row r="7297" spans="3:19" s="360" customFormat="1" hidden="1" x14ac:dyDescent="0.3">
      <c r="C7297" s="404"/>
      <c r="D7297" s="404"/>
      <c r="E7297" s="404"/>
      <c r="F7297" s="404"/>
      <c r="N7297" s="356"/>
      <c r="O7297" s="356"/>
      <c r="P7297" s="356"/>
      <c r="Q7297" s="356"/>
      <c r="R7297" s="356"/>
      <c r="S7297" s="356"/>
    </row>
    <row r="7298" spans="3:19" s="360" customFormat="1" hidden="1" x14ac:dyDescent="0.3">
      <c r="C7298" s="404"/>
      <c r="D7298" s="404"/>
      <c r="E7298" s="404"/>
      <c r="F7298" s="404"/>
      <c r="N7298" s="356"/>
      <c r="O7298" s="356"/>
      <c r="P7298" s="356"/>
      <c r="Q7298" s="356"/>
      <c r="R7298" s="356"/>
      <c r="S7298" s="356"/>
    </row>
    <row r="7299" spans="3:19" s="360" customFormat="1" hidden="1" x14ac:dyDescent="0.3">
      <c r="C7299" s="404"/>
      <c r="D7299" s="404"/>
      <c r="E7299" s="404"/>
      <c r="F7299" s="404"/>
      <c r="N7299" s="356"/>
      <c r="O7299" s="356"/>
      <c r="P7299" s="356"/>
      <c r="Q7299" s="356"/>
      <c r="R7299" s="356"/>
      <c r="S7299" s="356"/>
    </row>
    <row r="7300" spans="3:19" s="360" customFormat="1" hidden="1" x14ac:dyDescent="0.3">
      <c r="C7300" s="404"/>
      <c r="D7300" s="404"/>
      <c r="E7300" s="404"/>
      <c r="F7300" s="404"/>
      <c r="N7300" s="356"/>
      <c r="O7300" s="356"/>
      <c r="P7300" s="356"/>
      <c r="Q7300" s="356"/>
      <c r="R7300" s="356"/>
      <c r="S7300" s="356"/>
    </row>
    <row r="7301" spans="3:19" s="360" customFormat="1" hidden="1" x14ac:dyDescent="0.3">
      <c r="C7301" s="404"/>
      <c r="D7301" s="404"/>
      <c r="E7301" s="404"/>
      <c r="F7301" s="404"/>
      <c r="N7301" s="356"/>
      <c r="O7301" s="356"/>
      <c r="P7301" s="356"/>
      <c r="Q7301" s="356"/>
      <c r="R7301" s="356"/>
      <c r="S7301" s="356"/>
    </row>
    <row r="7302" spans="3:19" s="360" customFormat="1" hidden="1" x14ac:dyDescent="0.3">
      <c r="C7302" s="404"/>
      <c r="D7302" s="404"/>
      <c r="E7302" s="404"/>
      <c r="F7302" s="404"/>
      <c r="N7302" s="356"/>
      <c r="O7302" s="356"/>
      <c r="P7302" s="356"/>
      <c r="Q7302" s="356"/>
      <c r="R7302" s="356"/>
      <c r="S7302" s="356"/>
    </row>
    <row r="7303" spans="3:19" s="360" customFormat="1" hidden="1" x14ac:dyDescent="0.3">
      <c r="C7303" s="404"/>
      <c r="D7303" s="404"/>
      <c r="E7303" s="404"/>
      <c r="F7303" s="404"/>
      <c r="N7303" s="356"/>
      <c r="O7303" s="356"/>
      <c r="P7303" s="356"/>
      <c r="Q7303" s="356"/>
      <c r="R7303" s="356"/>
      <c r="S7303" s="356"/>
    </row>
    <row r="7304" spans="3:19" s="360" customFormat="1" hidden="1" x14ac:dyDescent="0.3">
      <c r="C7304" s="404"/>
      <c r="D7304" s="404"/>
      <c r="E7304" s="404"/>
      <c r="F7304" s="404"/>
      <c r="N7304" s="356"/>
      <c r="O7304" s="356"/>
      <c r="P7304" s="356"/>
      <c r="Q7304" s="356"/>
      <c r="R7304" s="356"/>
      <c r="S7304" s="356"/>
    </row>
    <row r="7305" spans="3:19" s="360" customFormat="1" hidden="1" x14ac:dyDescent="0.3">
      <c r="C7305" s="404"/>
      <c r="D7305" s="404"/>
      <c r="E7305" s="404"/>
      <c r="F7305" s="404"/>
      <c r="N7305" s="356"/>
      <c r="O7305" s="356"/>
      <c r="P7305" s="356"/>
      <c r="Q7305" s="356"/>
      <c r="R7305" s="356"/>
      <c r="S7305" s="356"/>
    </row>
    <row r="7306" spans="3:19" s="360" customFormat="1" hidden="1" x14ac:dyDescent="0.3">
      <c r="C7306" s="404"/>
      <c r="D7306" s="404"/>
      <c r="E7306" s="404"/>
      <c r="F7306" s="404"/>
      <c r="N7306" s="356"/>
      <c r="O7306" s="356"/>
      <c r="P7306" s="356"/>
      <c r="Q7306" s="356"/>
      <c r="R7306" s="356"/>
      <c r="S7306" s="356"/>
    </row>
    <row r="7307" spans="3:19" s="360" customFormat="1" hidden="1" x14ac:dyDescent="0.3">
      <c r="C7307" s="404"/>
      <c r="D7307" s="404"/>
      <c r="E7307" s="404"/>
      <c r="F7307" s="404"/>
      <c r="N7307" s="356"/>
      <c r="O7307" s="356"/>
      <c r="P7307" s="356"/>
      <c r="Q7307" s="356"/>
      <c r="R7307" s="356"/>
      <c r="S7307" s="356"/>
    </row>
    <row r="7308" spans="3:19" s="360" customFormat="1" hidden="1" x14ac:dyDescent="0.3">
      <c r="C7308" s="404"/>
      <c r="D7308" s="404"/>
      <c r="E7308" s="404"/>
      <c r="F7308" s="404"/>
      <c r="N7308" s="356"/>
      <c r="O7308" s="356"/>
      <c r="P7308" s="356"/>
      <c r="Q7308" s="356"/>
      <c r="R7308" s="356"/>
      <c r="S7308" s="356"/>
    </row>
    <row r="7309" spans="3:19" s="360" customFormat="1" hidden="1" x14ac:dyDescent="0.3">
      <c r="C7309" s="404"/>
      <c r="D7309" s="404"/>
      <c r="E7309" s="404"/>
      <c r="F7309" s="404"/>
      <c r="N7309" s="356"/>
      <c r="O7309" s="356"/>
      <c r="P7309" s="356"/>
      <c r="Q7309" s="356"/>
      <c r="R7309" s="356"/>
      <c r="S7309" s="356"/>
    </row>
    <row r="7310" spans="3:19" s="360" customFormat="1" hidden="1" x14ac:dyDescent="0.3">
      <c r="C7310" s="404"/>
      <c r="D7310" s="404"/>
      <c r="E7310" s="404"/>
      <c r="F7310" s="404"/>
      <c r="N7310" s="356"/>
      <c r="O7310" s="356"/>
      <c r="P7310" s="356"/>
      <c r="Q7310" s="356"/>
      <c r="R7310" s="356"/>
      <c r="S7310" s="356"/>
    </row>
    <row r="7311" spans="3:19" s="360" customFormat="1" hidden="1" x14ac:dyDescent="0.3">
      <c r="C7311" s="404"/>
      <c r="D7311" s="404"/>
      <c r="E7311" s="404"/>
      <c r="F7311" s="404"/>
      <c r="N7311" s="356"/>
      <c r="O7311" s="356"/>
      <c r="P7311" s="356"/>
      <c r="Q7311" s="356"/>
      <c r="R7311" s="356"/>
      <c r="S7311" s="356"/>
    </row>
    <row r="7312" spans="3:19" s="360" customFormat="1" hidden="1" x14ac:dyDescent="0.3">
      <c r="C7312" s="404"/>
      <c r="D7312" s="404"/>
      <c r="E7312" s="404"/>
      <c r="F7312" s="404"/>
      <c r="N7312" s="356"/>
      <c r="O7312" s="356"/>
      <c r="P7312" s="356"/>
      <c r="Q7312" s="356"/>
      <c r="R7312" s="356"/>
      <c r="S7312" s="356"/>
    </row>
    <row r="7313" spans="3:19" s="360" customFormat="1" hidden="1" x14ac:dyDescent="0.3">
      <c r="C7313" s="404"/>
      <c r="D7313" s="404"/>
      <c r="E7313" s="404"/>
      <c r="F7313" s="404"/>
      <c r="N7313" s="356"/>
      <c r="O7313" s="356"/>
      <c r="P7313" s="356"/>
      <c r="Q7313" s="356"/>
      <c r="R7313" s="356"/>
      <c r="S7313" s="356"/>
    </row>
    <row r="7314" spans="3:19" s="360" customFormat="1" hidden="1" x14ac:dyDescent="0.3">
      <c r="C7314" s="404"/>
      <c r="D7314" s="404"/>
      <c r="E7314" s="404"/>
      <c r="F7314" s="404"/>
      <c r="N7314" s="356"/>
      <c r="O7314" s="356"/>
      <c r="P7314" s="356"/>
      <c r="Q7314" s="356"/>
      <c r="R7314" s="356"/>
      <c r="S7314" s="356"/>
    </row>
    <row r="7315" spans="3:19" s="360" customFormat="1" hidden="1" x14ac:dyDescent="0.3">
      <c r="C7315" s="404"/>
      <c r="D7315" s="404"/>
      <c r="E7315" s="404"/>
      <c r="F7315" s="404"/>
      <c r="N7315" s="356"/>
      <c r="O7315" s="356"/>
      <c r="P7315" s="356"/>
      <c r="Q7315" s="356"/>
      <c r="R7315" s="356"/>
      <c r="S7315" s="356"/>
    </row>
    <row r="7316" spans="3:19" s="360" customFormat="1" hidden="1" x14ac:dyDescent="0.3">
      <c r="C7316" s="404"/>
      <c r="D7316" s="404"/>
      <c r="E7316" s="404"/>
      <c r="F7316" s="404"/>
      <c r="N7316" s="356"/>
      <c r="O7316" s="356"/>
      <c r="P7316" s="356"/>
      <c r="Q7316" s="356"/>
      <c r="R7316" s="356"/>
      <c r="S7316" s="356"/>
    </row>
    <row r="7317" spans="3:19" s="360" customFormat="1" hidden="1" x14ac:dyDescent="0.3">
      <c r="C7317" s="404"/>
      <c r="D7317" s="404"/>
      <c r="E7317" s="404"/>
      <c r="F7317" s="404"/>
      <c r="N7317" s="356"/>
      <c r="O7317" s="356"/>
      <c r="P7317" s="356"/>
      <c r="Q7317" s="356"/>
      <c r="R7317" s="356"/>
      <c r="S7317" s="356"/>
    </row>
    <row r="7318" spans="3:19" s="360" customFormat="1" hidden="1" x14ac:dyDescent="0.3">
      <c r="C7318" s="404"/>
      <c r="D7318" s="404"/>
      <c r="E7318" s="404"/>
      <c r="F7318" s="404"/>
      <c r="N7318" s="356"/>
      <c r="O7318" s="356"/>
      <c r="P7318" s="356"/>
      <c r="Q7318" s="356"/>
      <c r="R7318" s="356"/>
      <c r="S7318" s="356"/>
    </row>
    <row r="7319" spans="3:19" s="360" customFormat="1" hidden="1" x14ac:dyDescent="0.3">
      <c r="C7319" s="404"/>
      <c r="D7319" s="404"/>
      <c r="E7319" s="404"/>
      <c r="F7319" s="404"/>
      <c r="N7319" s="356"/>
      <c r="O7319" s="356"/>
      <c r="P7319" s="356"/>
      <c r="Q7319" s="356"/>
      <c r="R7319" s="356"/>
      <c r="S7319" s="356"/>
    </row>
    <row r="7320" spans="3:19" s="360" customFormat="1" hidden="1" x14ac:dyDescent="0.3">
      <c r="C7320" s="404"/>
      <c r="D7320" s="404"/>
      <c r="E7320" s="404"/>
      <c r="F7320" s="404"/>
      <c r="N7320" s="356"/>
      <c r="O7320" s="356"/>
      <c r="P7320" s="356"/>
      <c r="Q7320" s="356"/>
      <c r="R7320" s="356"/>
      <c r="S7320" s="356"/>
    </row>
    <row r="7321" spans="3:19" s="360" customFormat="1" hidden="1" x14ac:dyDescent="0.3">
      <c r="C7321" s="404"/>
      <c r="D7321" s="404"/>
      <c r="E7321" s="404"/>
      <c r="F7321" s="404"/>
      <c r="N7321" s="356"/>
      <c r="O7321" s="356"/>
      <c r="P7321" s="356"/>
      <c r="Q7321" s="356"/>
      <c r="R7321" s="356"/>
      <c r="S7321" s="356"/>
    </row>
    <row r="7322" spans="3:19" s="360" customFormat="1" hidden="1" x14ac:dyDescent="0.3">
      <c r="C7322" s="404"/>
      <c r="D7322" s="404"/>
      <c r="E7322" s="404"/>
      <c r="F7322" s="404"/>
      <c r="N7322" s="356"/>
      <c r="O7322" s="356"/>
      <c r="P7322" s="356"/>
      <c r="Q7322" s="356"/>
      <c r="R7322" s="356"/>
      <c r="S7322" s="356"/>
    </row>
    <row r="7323" spans="3:19" s="360" customFormat="1" hidden="1" x14ac:dyDescent="0.3">
      <c r="C7323" s="404"/>
      <c r="D7323" s="404"/>
      <c r="E7323" s="404"/>
      <c r="F7323" s="404"/>
      <c r="N7323" s="356"/>
      <c r="O7323" s="356"/>
      <c r="P7323" s="356"/>
      <c r="Q7323" s="356"/>
      <c r="R7323" s="356"/>
      <c r="S7323" s="356"/>
    </row>
    <row r="7324" spans="3:19" s="360" customFormat="1" hidden="1" x14ac:dyDescent="0.3">
      <c r="C7324" s="404"/>
      <c r="D7324" s="404"/>
      <c r="E7324" s="404"/>
      <c r="F7324" s="404"/>
      <c r="N7324" s="356"/>
      <c r="O7324" s="356"/>
      <c r="P7324" s="356"/>
      <c r="Q7324" s="356"/>
      <c r="R7324" s="356"/>
      <c r="S7324" s="356"/>
    </row>
    <row r="7325" spans="3:19" s="360" customFormat="1" hidden="1" x14ac:dyDescent="0.3">
      <c r="C7325" s="404"/>
      <c r="D7325" s="404"/>
      <c r="E7325" s="404"/>
      <c r="F7325" s="404"/>
      <c r="N7325" s="356"/>
      <c r="O7325" s="356"/>
      <c r="P7325" s="356"/>
      <c r="Q7325" s="356"/>
      <c r="R7325" s="356"/>
      <c r="S7325" s="356"/>
    </row>
    <row r="7326" spans="3:19" s="360" customFormat="1" hidden="1" x14ac:dyDescent="0.3">
      <c r="C7326" s="404"/>
      <c r="D7326" s="404"/>
      <c r="E7326" s="404"/>
      <c r="F7326" s="404"/>
      <c r="N7326" s="356"/>
      <c r="O7326" s="356"/>
      <c r="P7326" s="356"/>
      <c r="Q7326" s="356"/>
      <c r="R7326" s="356"/>
      <c r="S7326" s="356"/>
    </row>
    <row r="7327" spans="3:19" s="360" customFormat="1" hidden="1" x14ac:dyDescent="0.3">
      <c r="C7327" s="404"/>
      <c r="D7327" s="404"/>
      <c r="E7327" s="404"/>
      <c r="F7327" s="404"/>
      <c r="N7327" s="356"/>
      <c r="O7327" s="356"/>
      <c r="P7327" s="356"/>
      <c r="Q7327" s="356"/>
      <c r="R7327" s="356"/>
      <c r="S7327" s="356"/>
    </row>
    <row r="7328" spans="3:19" s="360" customFormat="1" hidden="1" x14ac:dyDescent="0.3">
      <c r="C7328" s="404"/>
      <c r="D7328" s="404"/>
      <c r="E7328" s="404"/>
      <c r="F7328" s="404"/>
      <c r="N7328" s="356"/>
      <c r="O7328" s="356"/>
      <c r="P7328" s="356"/>
      <c r="Q7328" s="356"/>
      <c r="R7328" s="356"/>
      <c r="S7328" s="356"/>
    </row>
    <row r="7329" spans="3:19" s="360" customFormat="1" hidden="1" x14ac:dyDescent="0.3">
      <c r="C7329" s="404"/>
      <c r="D7329" s="404"/>
      <c r="E7329" s="404"/>
      <c r="F7329" s="404"/>
      <c r="N7329" s="356"/>
      <c r="O7329" s="356"/>
      <c r="P7329" s="356"/>
      <c r="Q7329" s="356"/>
      <c r="R7329" s="356"/>
      <c r="S7329" s="356"/>
    </row>
    <row r="7330" spans="3:19" s="360" customFormat="1" hidden="1" x14ac:dyDescent="0.3">
      <c r="C7330" s="404"/>
      <c r="D7330" s="404"/>
      <c r="E7330" s="404"/>
      <c r="F7330" s="404"/>
      <c r="N7330" s="356"/>
      <c r="O7330" s="356"/>
      <c r="P7330" s="356"/>
      <c r="Q7330" s="356"/>
      <c r="R7330" s="356"/>
      <c r="S7330" s="356"/>
    </row>
    <row r="7331" spans="3:19" s="360" customFormat="1" hidden="1" x14ac:dyDescent="0.3">
      <c r="C7331" s="404"/>
      <c r="D7331" s="404"/>
      <c r="E7331" s="404"/>
      <c r="F7331" s="404"/>
      <c r="N7331" s="356"/>
      <c r="O7331" s="356"/>
      <c r="P7331" s="356"/>
      <c r="Q7331" s="356"/>
      <c r="R7331" s="356"/>
      <c r="S7331" s="356"/>
    </row>
    <row r="7332" spans="3:19" s="360" customFormat="1" hidden="1" x14ac:dyDescent="0.3">
      <c r="C7332" s="404"/>
      <c r="D7332" s="404"/>
      <c r="E7332" s="404"/>
      <c r="F7332" s="404"/>
      <c r="N7332" s="356"/>
      <c r="O7332" s="356"/>
      <c r="P7332" s="356"/>
      <c r="Q7332" s="356"/>
      <c r="R7332" s="356"/>
      <c r="S7332" s="356"/>
    </row>
    <row r="7333" spans="3:19" s="360" customFormat="1" hidden="1" x14ac:dyDescent="0.3">
      <c r="C7333" s="404"/>
      <c r="D7333" s="404"/>
      <c r="E7333" s="404"/>
      <c r="F7333" s="404"/>
      <c r="N7333" s="356"/>
      <c r="O7333" s="356"/>
      <c r="P7333" s="356"/>
      <c r="Q7333" s="356"/>
      <c r="R7333" s="356"/>
      <c r="S7333" s="356"/>
    </row>
    <row r="7334" spans="3:19" s="360" customFormat="1" hidden="1" x14ac:dyDescent="0.3">
      <c r="C7334" s="404"/>
      <c r="D7334" s="404"/>
      <c r="E7334" s="404"/>
      <c r="F7334" s="404"/>
      <c r="N7334" s="356"/>
      <c r="O7334" s="356"/>
      <c r="P7334" s="356"/>
      <c r="Q7334" s="356"/>
      <c r="R7334" s="356"/>
      <c r="S7334" s="356"/>
    </row>
    <row r="7335" spans="3:19" s="360" customFormat="1" hidden="1" x14ac:dyDescent="0.3">
      <c r="C7335" s="404"/>
      <c r="D7335" s="404"/>
      <c r="E7335" s="404"/>
      <c r="F7335" s="404"/>
      <c r="N7335" s="356"/>
      <c r="O7335" s="356"/>
      <c r="P7335" s="356"/>
      <c r="Q7335" s="356"/>
      <c r="R7335" s="356"/>
      <c r="S7335" s="356"/>
    </row>
    <row r="7336" spans="3:19" s="360" customFormat="1" hidden="1" x14ac:dyDescent="0.3">
      <c r="C7336" s="404"/>
      <c r="D7336" s="404"/>
      <c r="E7336" s="404"/>
      <c r="F7336" s="404"/>
      <c r="N7336" s="356"/>
      <c r="O7336" s="356"/>
      <c r="P7336" s="356"/>
      <c r="Q7336" s="356"/>
      <c r="R7336" s="356"/>
      <c r="S7336" s="356"/>
    </row>
    <row r="7337" spans="3:19" s="360" customFormat="1" hidden="1" x14ac:dyDescent="0.3">
      <c r="C7337" s="404"/>
      <c r="D7337" s="404"/>
      <c r="E7337" s="404"/>
      <c r="F7337" s="404"/>
      <c r="N7337" s="356"/>
      <c r="O7337" s="356"/>
      <c r="P7337" s="356"/>
      <c r="Q7337" s="356"/>
      <c r="R7337" s="356"/>
      <c r="S7337" s="356"/>
    </row>
    <row r="7338" spans="3:19" s="360" customFormat="1" hidden="1" x14ac:dyDescent="0.3">
      <c r="C7338" s="404"/>
      <c r="D7338" s="404"/>
      <c r="E7338" s="404"/>
      <c r="F7338" s="404"/>
      <c r="N7338" s="356"/>
      <c r="O7338" s="356"/>
      <c r="P7338" s="356"/>
      <c r="Q7338" s="356"/>
      <c r="R7338" s="356"/>
      <c r="S7338" s="356"/>
    </row>
    <row r="7339" spans="3:19" s="360" customFormat="1" hidden="1" x14ac:dyDescent="0.3">
      <c r="C7339" s="404"/>
      <c r="D7339" s="404"/>
      <c r="E7339" s="404"/>
      <c r="F7339" s="404"/>
      <c r="N7339" s="356"/>
      <c r="O7339" s="356"/>
      <c r="P7339" s="356"/>
      <c r="Q7339" s="356"/>
      <c r="R7339" s="356"/>
      <c r="S7339" s="356"/>
    </row>
    <row r="7340" spans="3:19" s="360" customFormat="1" hidden="1" x14ac:dyDescent="0.3">
      <c r="C7340" s="404"/>
      <c r="D7340" s="404"/>
      <c r="E7340" s="404"/>
      <c r="F7340" s="404"/>
      <c r="N7340" s="356"/>
      <c r="O7340" s="356"/>
      <c r="P7340" s="356"/>
      <c r="Q7340" s="356"/>
      <c r="R7340" s="356"/>
      <c r="S7340" s="356"/>
    </row>
    <row r="7341" spans="3:19" s="360" customFormat="1" hidden="1" x14ac:dyDescent="0.3">
      <c r="C7341" s="404"/>
      <c r="D7341" s="404"/>
      <c r="E7341" s="404"/>
      <c r="F7341" s="404"/>
      <c r="N7341" s="356"/>
      <c r="O7341" s="356"/>
      <c r="P7341" s="356"/>
      <c r="Q7341" s="356"/>
      <c r="R7341" s="356"/>
      <c r="S7341" s="356"/>
    </row>
    <row r="7342" spans="3:19" s="360" customFormat="1" hidden="1" x14ac:dyDescent="0.3">
      <c r="C7342" s="404"/>
      <c r="D7342" s="404"/>
      <c r="E7342" s="404"/>
      <c r="F7342" s="404"/>
      <c r="N7342" s="356"/>
      <c r="O7342" s="356"/>
      <c r="P7342" s="356"/>
      <c r="Q7342" s="356"/>
      <c r="R7342" s="356"/>
      <c r="S7342" s="356"/>
    </row>
    <row r="7343" spans="3:19" s="360" customFormat="1" hidden="1" x14ac:dyDescent="0.3">
      <c r="C7343" s="404"/>
      <c r="D7343" s="404"/>
      <c r="E7343" s="404"/>
      <c r="F7343" s="404"/>
      <c r="N7343" s="356"/>
      <c r="O7343" s="356"/>
      <c r="P7343" s="356"/>
      <c r="Q7343" s="356"/>
      <c r="R7343" s="356"/>
      <c r="S7343" s="356"/>
    </row>
    <row r="7344" spans="3:19" s="360" customFormat="1" hidden="1" x14ac:dyDescent="0.3">
      <c r="C7344" s="404"/>
      <c r="D7344" s="404"/>
      <c r="E7344" s="404"/>
      <c r="F7344" s="404"/>
      <c r="N7344" s="356"/>
      <c r="O7344" s="356"/>
      <c r="P7344" s="356"/>
      <c r="Q7344" s="356"/>
      <c r="R7344" s="356"/>
      <c r="S7344" s="356"/>
    </row>
    <row r="7345" spans="3:19" s="360" customFormat="1" hidden="1" x14ac:dyDescent="0.3">
      <c r="C7345" s="404"/>
      <c r="D7345" s="404"/>
      <c r="E7345" s="404"/>
      <c r="F7345" s="404"/>
      <c r="N7345" s="356"/>
      <c r="O7345" s="356"/>
      <c r="P7345" s="356"/>
      <c r="Q7345" s="356"/>
      <c r="R7345" s="356"/>
      <c r="S7345" s="356"/>
    </row>
    <row r="7346" spans="3:19" s="360" customFormat="1" hidden="1" x14ac:dyDescent="0.3">
      <c r="C7346" s="404"/>
      <c r="D7346" s="404"/>
      <c r="E7346" s="404"/>
      <c r="F7346" s="404"/>
      <c r="N7346" s="356"/>
      <c r="O7346" s="356"/>
      <c r="P7346" s="356"/>
      <c r="Q7346" s="356"/>
      <c r="R7346" s="356"/>
      <c r="S7346" s="356"/>
    </row>
    <row r="7347" spans="3:19" s="360" customFormat="1" hidden="1" x14ac:dyDescent="0.3">
      <c r="C7347" s="404"/>
      <c r="D7347" s="404"/>
      <c r="E7347" s="404"/>
      <c r="F7347" s="404"/>
      <c r="N7347" s="356"/>
      <c r="O7347" s="356"/>
      <c r="P7347" s="356"/>
      <c r="Q7347" s="356"/>
      <c r="R7347" s="356"/>
      <c r="S7347" s="356"/>
    </row>
    <row r="7348" spans="3:19" s="360" customFormat="1" hidden="1" x14ac:dyDescent="0.3">
      <c r="C7348" s="404"/>
      <c r="D7348" s="404"/>
      <c r="E7348" s="404"/>
      <c r="F7348" s="404"/>
      <c r="N7348" s="356"/>
      <c r="O7348" s="356"/>
      <c r="P7348" s="356"/>
      <c r="Q7348" s="356"/>
      <c r="R7348" s="356"/>
      <c r="S7348" s="356"/>
    </row>
    <row r="7349" spans="3:19" s="360" customFormat="1" hidden="1" x14ac:dyDescent="0.3">
      <c r="C7349" s="404"/>
      <c r="D7349" s="404"/>
      <c r="E7349" s="404"/>
      <c r="F7349" s="404"/>
      <c r="N7349" s="356"/>
      <c r="O7349" s="356"/>
      <c r="P7349" s="356"/>
      <c r="Q7349" s="356"/>
      <c r="R7349" s="356"/>
      <c r="S7349" s="356"/>
    </row>
    <row r="7350" spans="3:19" s="360" customFormat="1" hidden="1" x14ac:dyDescent="0.3">
      <c r="C7350" s="404"/>
      <c r="D7350" s="404"/>
      <c r="E7350" s="404"/>
      <c r="F7350" s="404"/>
      <c r="N7350" s="356"/>
      <c r="O7350" s="356"/>
      <c r="P7350" s="356"/>
      <c r="Q7350" s="356"/>
      <c r="R7350" s="356"/>
      <c r="S7350" s="356"/>
    </row>
    <row r="7351" spans="3:19" s="360" customFormat="1" hidden="1" x14ac:dyDescent="0.3">
      <c r="C7351" s="404"/>
      <c r="D7351" s="404"/>
      <c r="E7351" s="404"/>
      <c r="F7351" s="404"/>
      <c r="N7351" s="356"/>
      <c r="O7351" s="356"/>
      <c r="P7351" s="356"/>
      <c r="Q7351" s="356"/>
      <c r="R7351" s="356"/>
      <c r="S7351" s="356"/>
    </row>
    <row r="7352" spans="3:19" s="360" customFormat="1" hidden="1" x14ac:dyDescent="0.3">
      <c r="C7352" s="404"/>
      <c r="D7352" s="404"/>
      <c r="E7352" s="404"/>
      <c r="F7352" s="404"/>
      <c r="N7352" s="356"/>
      <c r="O7352" s="356"/>
      <c r="P7352" s="356"/>
      <c r="Q7352" s="356"/>
      <c r="R7352" s="356"/>
      <c r="S7352" s="356"/>
    </row>
    <row r="7353" spans="3:19" s="360" customFormat="1" hidden="1" x14ac:dyDescent="0.3">
      <c r="C7353" s="404"/>
      <c r="D7353" s="404"/>
      <c r="E7353" s="404"/>
      <c r="F7353" s="404"/>
      <c r="N7353" s="356"/>
      <c r="O7353" s="356"/>
      <c r="P7353" s="356"/>
      <c r="Q7353" s="356"/>
      <c r="R7353" s="356"/>
      <c r="S7353" s="356"/>
    </row>
    <row r="7354" spans="3:19" s="360" customFormat="1" hidden="1" x14ac:dyDescent="0.3">
      <c r="C7354" s="404"/>
      <c r="D7354" s="404"/>
      <c r="E7354" s="404"/>
      <c r="F7354" s="404"/>
      <c r="N7354" s="356"/>
      <c r="O7354" s="356"/>
      <c r="P7354" s="356"/>
      <c r="Q7354" s="356"/>
      <c r="R7354" s="356"/>
      <c r="S7354" s="356"/>
    </row>
    <row r="7355" spans="3:19" s="360" customFormat="1" hidden="1" x14ac:dyDescent="0.3">
      <c r="C7355" s="404"/>
      <c r="D7355" s="404"/>
      <c r="E7355" s="404"/>
      <c r="F7355" s="404"/>
      <c r="N7355" s="356"/>
      <c r="O7355" s="356"/>
      <c r="P7355" s="356"/>
      <c r="Q7355" s="356"/>
      <c r="R7355" s="356"/>
      <c r="S7355" s="356"/>
    </row>
    <row r="7356" spans="3:19" s="360" customFormat="1" hidden="1" x14ac:dyDescent="0.3">
      <c r="C7356" s="404"/>
      <c r="D7356" s="404"/>
      <c r="E7356" s="404"/>
      <c r="F7356" s="404"/>
      <c r="N7356" s="356"/>
      <c r="O7356" s="356"/>
      <c r="P7356" s="356"/>
      <c r="Q7356" s="356"/>
      <c r="R7356" s="356"/>
      <c r="S7356" s="356"/>
    </row>
    <row r="7357" spans="3:19" s="360" customFormat="1" hidden="1" x14ac:dyDescent="0.3">
      <c r="C7357" s="404"/>
      <c r="D7357" s="404"/>
      <c r="E7357" s="404"/>
      <c r="F7357" s="404"/>
      <c r="N7357" s="356"/>
      <c r="O7357" s="356"/>
      <c r="P7357" s="356"/>
      <c r="Q7357" s="356"/>
      <c r="R7357" s="356"/>
      <c r="S7357" s="356"/>
    </row>
    <row r="7358" spans="3:19" s="360" customFormat="1" hidden="1" x14ac:dyDescent="0.3">
      <c r="C7358" s="404"/>
      <c r="D7358" s="404"/>
      <c r="E7358" s="404"/>
      <c r="F7358" s="404"/>
      <c r="N7358" s="356"/>
      <c r="O7358" s="356"/>
      <c r="P7358" s="356"/>
      <c r="Q7358" s="356"/>
      <c r="R7358" s="356"/>
      <c r="S7358" s="356"/>
    </row>
    <row r="7359" spans="3:19" s="360" customFormat="1" hidden="1" x14ac:dyDescent="0.3">
      <c r="C7359" s="404"/>
      <c r="D7359" s="404"/>
      <c r="E7359" s="404"/>
      <c r="F7359" s="404"/>
      <c r="N7359" s="356"/>
      <c r="O7359" s="356"/>
      <c r="P7359" s="356"/>
      <c r="Q7359" s="356"/>
      <c r="R7359" s="356"/>
      <c r="S7359" s="356"/>
    </row>
    <row r="7360" spans="3:19" s="360" customFormat="1" hidden="1" x14ac:dyDescent="0.3">
      <c r="C7360" s="404"/>
      <c r="D7360" s="404"/>
      <c r="E7360" s="404"/>
      <c r="F7360" s="404"/>
      <c r="N7360" s="356"/>
      <c r="O7360" s="356"/>
      <c r="P7360" s="356"/>
      <c r="Q7360" s="356"/>
      <c r="R7360" s="356"/>
      <c r="S7360" s="356"/>
    </row>
    <row r="7361" spans="3:19" s="360" customFormat="1" hidden="1" x14ac:dyDescent="0.3">
      <c r="C7361" s="404"/>
      <c r="D7361" s="404"/>
      <c r="E7361" s="404"/>
      <c r="F7361" s="404"/>
      <c r="N7361" s="356"/>
      <c r="O7361" s="356"/>
      <c r="P7361" s="356"/>
      <c r="Q7361" s="356"/>
      <c r="R7361" s="356"/>
      <c r="S7361" s="356"/>
    </row>
    <row r="7362" spans="3:19" s="360" customFormat="1" hidden="1" x14ac:dyDescent="0.3">
      <c r="C7362" s="404"/>
      <c r="D7362" s="404"/>
      <c r="E7362" s="404"/>
      <c r="F7362" s="404"/>
      <c r="N7362" s="356"/>
      <c r="O7362" s="356"/>
      <c r="P7362" s="356"/>
      <c r="Q7362" s="356"/>
      <c r="R7362" s="356"/>
      <c r="S7362" s="356"/>
    </row>
    <row r="7363" spans="3:19" s="360" customFormat="1" hidden="1" x14ac:dyDescent="0.3">
      <c r="C7363" s="404"/>
      <c r="D7363" s="404"/>
      <c r="E7363" s="404"/>
      <c r="F7363" s="404"/>
      <c r="N7363" s="356"/>
      <c r="O7363" s="356"/>
      <c r="P7363" s="356"/>
      <c r="Q7363" s="356"/>
      <c r="R7363" s="356"/>
      <c r="S7363" s="356"/>
    </row>
    <row r="7364" spans="3:19" s="360" customFormat="1" hidden="1" x14ac:dyDescent="0.3">
      <c r="C7364" s="404"/>
      <c r="D7364" s="404"/>
      <c r="E7364" s="404"/>
      <c r="F7364" s="404"/>
      <c r="N7364" s="356"/>
      <c r="O7364" s="356"/>
      <c r="P7364" s="356"/>
      <c r="Q7364" s="356"/>
      <c r="R7364" s="356"/>
      <c r="S7364" s="356"/>
    </row>
    <row r="7365" spans="3:19" s="360" customFormat="1" hidden="1" x14ac:dyDescent="0.3">
      <c r="C7365" s="404"/>
      <c r="D7365" s="404"/>
      <c r="E7365" s="404"/>
      <c r="F7365" s="404"/>
      <c r="N7365" s="356"/>
      <c r="O7365" s="356"/>
      <c r="P7365" s="356"/>
      <c r="Q7365" s="356"/>
      <c r="R7365" s="356"/>
      <c r="S7365" s="356"/>
    </row>
    <row r="7366" spans="3:19" s="360" customFormat="1" hidden="1" x14ac:dyDescent="0.3">
      <c r="C7366" s="404"/>
      <c r="D7366" s="404"/>
      <c r="E7366" s="404"/>
      <c r="F7366" s="404"/>
      <c r="N7366" s="356"/>
      <c r="O7366" s="356"/>
      <c r="P7366" s="356"/>
      <c r="Q7366" s="356"/>
      <c r="R7366" s="356"/>
      <c r="S7366" s="356"/>
    </row>
    <row r="7367" spans="3:19" s="360" customFormat="1" hidden="1" x14ac:dyDescent="0.3">
      <c r="C7367" s="404"/>
      <c r="D7367" s="404"/>
      <c r="E7367" s="404"/>
      <c r="F7367" s="404"/>
      <c r="N7367" s="356"/>
      <c r="O7367" s="356"/>
      <c r="P7367" s="356"/>
      <c r="Q7367" s="356"/>
      <c r="R7367" s="356"/>
      <c r="S7367" s="356"/>
    </row>
    <row r="7368" spans="3:19" s="360" customFormat="1" hidden="1" x14ac:dyDescent="0.3">
      <c r="C7368" s="404"/>
      <c r="D7368" s="404"/>
      <c r="E7368" s="404"/>
      <c r="F7368" s="404"/>
      <c r="N7368" s="356"/>
      <c r="O7368" s="356"/>
      <c r="P7368" s="356"/>
      <c r="Q7368" s="356"/>
      <c r="R7368" s="356"/>
      <c r="S7368" s="356"/>
    </row>
    <row r="7369" spans="3:19" s="360" customFormat="1" hidden="1" x14ac:dyDescent="0.3">
      <c r="C7369" s="404"/>
      <c r="D7369" s="404"/>
      <c r="E7369" s="404"/>
      <c r="F7369" s="404"/>
      <c r="N7369" s="356"/>
      <c r="O7369" s="356"/>
      <c r="P7369" s="356"/>
      <c r="Q7369" s="356"/>
      <c r="R7369" s="356"/>
      <c r="S7369" s="356"/>
    </row>
    <row r="7370" spans="3:19" s="360" customFormat="1" hidden="1" x14ac:dyDescent="0.3">
      <c r="C7370" s="404"/>
      <c r="D7370" s="404"/>
      <c r="E7370" s="404"/>
      <c r="F7370" s="404"/>
      <c r="N7370" s="356"/>
      <c r="O7370" s="356"/>
      <c r="P7370" s="356"/>
      <c r="Q7370" s="356"/>
      <c r="R7370" s="356"/>
      <c r="S7370" s="356"/>
    </row>
    <row r="7371" spans="3:19" s="360" customFormat="1" hidden="1" x14ac:dyDescent="0.3">
      <c r="C7371" s="404"/>
      <c r="D7371" s="404"/>
      <c r="E7371" s="404"/>
      <c r="F7371" s="404"/>
      <c r="N7371" s="356"/>
      <c r="O7371" s="356"/>
      <c r="P7371" s="356"/>
      <c r="Q7371" s="356"/>
      <c r="R7371" s="356"/>
      <c r="S7371" s="356"/>
    </row>
    <row r="7372" spans="3:19" s="360" customFormat="1" hidden="1" x14ac:dyDescent="0.3">
      <c r="C7372" s="404"/>
      <c r="D7372" s="404"/>
      <c r="E7372" s="404"/>
      <c r="F7372" s="404"/>
      <c r="N7372" s="356"/>
      <c r="O7372" s="356"/>
      <c r="P7372" s="356"/>
      <c r="Q7372" s="356"/>
      <c r="R7372" s="356"/>
      <c r="S7372" s="356"/>
    </row>
    <row r="7373" spans="3:19" s="360" customFormat="1" hidden="1" x14ac:dyDescent="0.3">
      <c r="C7373" s="404"/>
      <c r="D7373" s="404"/>
      <c r="E7373" s="404"/>
      <c r="F7373" s="404"/>
      <c r="N7373" s="356"/>
      <c r="O7373" s="356"/>
      <c r="P7373" s="356"/>
      <c r="Q7373" s="356"/>
      <c r="R7373" s="356"/>
      <c r="S7373" s="356"/>
    </row>
    <row r="7374" spans="3:19" s="360" customFormat="1" hidden="1" x14ac:dyDescent="0.3">
      <c r="C7374" s="404"/>
      <c r="D7374" s="404"/>
      <c r="E7374" s="404"/>
      <c r="F7374" s="404"/>
      <c r="N7374" s="356"/>
      <c r="O7374" s="356"/>
      <c r="P7374" s="356"/>
      <c r="Q7374" s="356"/>
      <c r="R7374" s="356"/>
      <c r="S7374" s="356"/>
    </row>
    <row r="7375" spans="3:19" s="360" customFormat="1" hidden="1" x14ac:dyDescent="0.3">
      <c r="C7375" s="404"/>
      <c r="D7375" s="404"/>
      <c r="E7375" s="404"/>
      <c r="F7375" s="404"/>
      <c r="N7375" s="356"/>
      <c r="O7375" s="356"/>
      <c r="P7375" s="356"/>
      <c r="Q7375" s="356"/>
      <c r="R7375" s="356"/>
      <c r="S7375" s="356"/>
    </row>
    <row r="7376" spans="3:19" s="360" customFormat="1" hidden="1" x14ac:dyDescent="0.3">
      <c r="C7376" s="404"/>
      <c r="D7376" s="404"/>
      <c r="E7376" s="404"/>
      <c r="F7376" s="404"/>
      <c r="N7376" s="356"/>
      <c r="O7376" s="356"/>
      <c r="P7376" s="356"/>
      <c r="Q7376" s="356"/>
      <c r="R7376" s="356"/>
      <c r="S7376" s="356"/>
    </row>
    <row r="7377" spans="3:19" s="360" customFormat="1" hidden="1" x14ac:dyDescent="0.3">
      <c r="C7377" s="404"/>
      <c r="D7377" s="404"/>
      <c r="E7377" s="404"/>
      <c r="F7377" s="404"/>
      <c r="N7377" s="356"/>
      <c r="O7377" s="356"/>
      <c r="P7377" s="356"/>
      <c r="Q7377" s="356"/>
      <c r="R7377" s="356"/>
      <c r="S7377" s="356"/>
    </row>
    <row r="7378" spans="3:19" s="360" customFormat="1" hidden="1" x14ac:dyDescent="0.3">
      <c r="C7378" s="404"/>
      <c r="D7378" s="404"/>
      <c r="E7378" s="404"/>
      <c r="F7378" s="404"/>
      <c r="N7378" s="356"/>
      <c r="O7378" s="356"/>
      <c r="P7378" s="356"/>
      <c r="Q7378" s="356"/>
      <c r="R7378" s="356"/>
      <c r="S7378" s="356"/>
    </row>
    <row r="7379" spans="3:19" s="360" customFormat="1" hidden="1" x14ac:dyDescent="0.3">
      <c r="C7379" s="404"/>
      <c r="D7379" s="404"/>
      <c r="E7379" s="404"/>
      <c r="F7379" s="404"/>
      <c r="N7379" s="356"/>
      <c r="O7379" s="356"/>
      <c r="P7379" s="356"/>
      <c r="Q7379" s="356"/>
      <c r="R7379" s="356"/>
      <c r="S7379" s="356"/>
    </row>
    <row r="7380" spans="3:19" s="360" customFormat="1" hidden="1" x14ac:dyDescent="0.3">
      <c r="C7380" s="404"/>
      <c r="D7380" s="404"/>
      <c r="E7380" s="404"/>
      <c r="F7380" s="404"/>
      <c r="N7380" s="356"/>
      <c r="O7380" s="356"/>
      <c r="P7380" s="356"/>
      <c r="Q7380" s="356"/>
      <c r="R7380" s="356"/>
      <c r="S7380" s="356"/>
    </row>
    <row r="7381" spans="3:19" s="360" customFormat="1" hidden="1" x14ac:dyDescent="0.3">
      <c r="C7381" s="404"/>
      <c r="D7381" s="404"/>
      <c r="E7381" s="404"/>
      <c r="F7381" s="404"/>
      <c r="N7381" s="356"/>
      <c r="O7381" s="356"/>
      <c r="P7381" s="356"/>
      <c r="Q7381" s="356"/>
      <c r="R7381" s="356"/>
      <c r="S7381" s="356"/>
    </row>
    <row r="7382" spans="3:19" s="360" customFormat="1" hidden="1" x14ac:dyDescent="0.3">
      <c r="C7382" s="404"/>
      <c r="D7382" s="404"/>
      <c r="E7382" s="404"/>
      <c r="F7382" s="404"/>
      <c r="N7382" s="356"/>
      <c r="O7382" s="356"/>
      <c r="P7382" s="356"/>
      <c r="Q7382" s="356"/>
      <c r="R7382" s="356"/>
      <c r="S7382" s="356"/>
    </row>
    <row r="7383" spans="3:19" s="360" customFormat="1" hidden="1" x14ac:dyDescent="0.3">
      <c r="C7383" s="404"/>
      <c r="D7383" s="404"/>
      <c r="E7383" s="404"/>
      <c r="F7383" s="404"/>
      <c r="N7383" s="356"/>
      <c r="O7383" s="356"/>
      <c r="P7383" s="356"/>
      <c r="Q7383" s="356"/>
      <c r="R7383" s="356"/>
      <c r="S7383" s="356"/>
    </row>
    <row r="7384" spans="3:19" s="360" customFormat="1" hidden="1" x14ac:dyDescent="0.3">
      <c r="C7384" s="404"/>
      <c r="D7384" s="404"/>
      <c r="E7384" s="404"/>
      <c r="F7384" s="404"/>
      <c r="N7384" s="356"/>
      <c r="O7384" s="356"/>
      <c r="P7384" s="356"/>
      <c r="Q7384" s="356"/>
      <c r="R7384" s="356"/>
      <c r="S7384" s="356"/>
    </row>
    <row r="7385" spans="3:19" s="360" customFormat="1" hidden="1" x14ac:dyDescent="0.3">
      <c r="C7385" s="404"/>
      <c r="D7385" s="404"/>
      <c r="E7385" s="404"/>
      <c r="F7385" s="404"/>
      <c r="N7385" s="356"/>
      <c r="O7385" s="356"/>
      <c r="P7385" s="356"/>
      <c r="Q7385" s="356"/>
      <c r="R7385" s="356"/>
      <c r="S7385" s="356"/>
    </row>
    <row r="7386" spans="3:19" s="360" customFormat="1" hidden="1" x14ac:dyDescent="0.3">
      <c r="C7386" s="404"/>
      <c r="D7386" s="404"/>
      <c r="E7386" s="404"/>
      <c r="F7386" s="404"/>
      <c r="N7386" s="356"/>
      <c r="O7386" s="356"/>
      <c r="P7386" s="356"/>
      <c r="Q7386" s="356"/>
      <c r="R7386" s="356"/>
      <c r="S7386" s="356"/>
    </row>
    <row r="7387" spans="3:19" s="360" customFormat="1" hidden="1" x14ac:dyDescent="0.3">
      <c r="C7387" s="404"/>
      <c r="D7387" s="404"/>
      <c r="E7387" s="404"/>
      <c r="F7387" s="404"/>
      <c r="N7387" s="356"/>
      <c r="O7387" s="356"/>
      <c r="P7387" s="356"/>
      <c r="Q7387" s="356"/>
      <c r="R7387" s="356"/>
      <c r="S7387" s="356"/>
    </row>
    <row r="7388" spans="3:19" s="360" customFormat="1" hidden="1" x14ac:dyDescent="0.3">
      <c r="C7388" s="404"/>
      <c r="D7388" s="404"/>
      <c r="E7388" s="404"/>
      <c r="F7388" s="404"/>
      <c r="N7388" s="356"/>
      <c r="O7388" s="356"/>
      <c r="P7388" s="356"/>
      <c r="Q7388" s="356"/>
      <c r="R7388" s="356"/>
      <c r="S7388" s="356"/>
    </row>
    <row r="7389" spans="3:19" s="360" customFormat="1" hidden="1" x14ac:dyDescent="0.3">
      <c r="C7389" s="404"/>
      <c r="D7389" s="404"/>
      <c r="E7389" s="404"/>
      <c r="F7389" s="404"/>
      <c r="N7389" s="356"/>
      <c r="O7389" s="356"/>
      <c r="P7389" s="356"/>
      <c r="Q7389" s="356"/>
      <c r="R7389" s="356"/>
      <c r="S7389" s="356"/>
    </row>
    <row r="7390" spans="3:19" s="360" customFormat="1" hidden="1" x14ac:dyDescent="0.3">
      <c r="C7390" s="404"/>
      <c r="D7390" s="404"/>
      <c r="E7390" s="404"/>
      <c r="F7390" s="404"/>
      <c r="N7390" s="356"/>
      <c r="O7390" s="356"/>
      <c r="P7390" s="356"/>
      <c r="Q7390" s="356"/>
      <c r="R7390" s="356"/>
      <c r="S7390" s="356"/>
    </row>
    <row r="7391" spans="3:19" s="360" customFormat="1" hidden="1" x14ac:dyDescent="0.3">
      <c r="C7391" s="404"/>
      <c r="D7391" s="404"/>
      <c r="E7391" s="404"/>
      <c r="F7391" s="404"/>
      <c r="N7391" s="356"/>
      <c r="O7391" s="356"/>
      <c r="P7391" s="356"/>
      <c r="Q7391" s="356"/>
      <c r="R7391" s="356"/>
      <c r="S7391" s="356"/>
    </row>
    <row r="7392" spans="3:19" s="360" customFormat="1" hidden="1" x14ac:dyDescent="0.3">
      <c r="C7392" s="404"/>
      <c r="D7392" s="404"/>
      <c r="E7392" s="404"/>
      <c r="F7392" s="404"/>
      <c r="N7392" s="356"/>
      <c r="O7392" s="356"/>
      <c r="P7392" s="356"/>
      <c r="Q7392" s="356"/>
      <c r="R7392" s="356"/>
      <c r="S7392" s="356"/>
    </row>
    <row r="7393" spans="3:19" s="360" customFormat="1" hidden="1" x14ac:dyDescent="0.3">
      <c r="C7393" s="404"/>
      <c r="D7393" s="404"/>
      <c r="E7393" s="404"/>
      <c r="F7393" s="404"/>
      <c r="N7393" s="356"/>
      <c r="O7393" s="356"/>
      <c r="P7393" s="356"/>
      <c r="Q7393" s="356"/>
      <c r="R7393" s="356"/>
      <c r="S7393" s="356"/>
    </row>
    <row r="7394" spans="3:19" s="360" customFormat="1" hidden="1" x14ac:dyDescent="0.3">
      <c r="C7394" s="404"/>
      <c r="D7394" s="404"/>
      <c r="E7394" s="404"/>
      <c r="F7394" s="404"/>
      <c r="N7394" s="356"/>
      <c r="O7394" s="356"/>
      <c r="P7394" s="356"/>
      <c r="Q7394" s="356"/>
      <c r="R7394" s="356"/>
      <c r="S7394" s="356"/>
    </row>
    <row r="7395" spans="3:19" s="360" customFormat="1" hidden="1" x14ac:dyDescent="0.3">
      <c r="C7395" s="404"/>
      <c r="D7395" s="404"/>
      <c r="E7395" s="404"/>
      <c r="F7395" s="404"/>
      <c r="N7395" s="356"/>
      <c r="O7395" s="356"/>
      <c r="P7395" s="356"/>
      <c r="Q7395" s="356"/>
      <c r="R7395" s="356"/>
      <c r="S7395" s="356"/>
    </row>
    <row r="7396" spans="3:19" s="360" customFormat="1" hidden="1" x14ac:dyDescent="0.3">
      <c r="C7396" s="404"/>
      <c r="D7396" s="404"/>
      <c r="E7396" s="404"/>
      <c r="F7396" s="404"/>
      <c r="N7396" s="356"/>
      <c r="O7396" s="356"/>
      <c r="P7396" s="356"/>
      <c r="Q7396" s="356"/>
      <c r="R7396" s="356"/>
      <c r="S7396" s="356"/>
    </row>
    <row r="7397" spans="3:19" s="360" customFormat="1" hidden="1" x14ac:dyDescent="0.3">
      <c r="C7397" s="404"/>
      <c r="D7397" s="404"/>
      <c r="E7397" s="404"/>
      <c r="F7397" s="404"/>
      <c r="N7397" s="356"/>
      <c r="O7397" s="356"/>
      <c r="P7397" s="356"/>
      <c r="Q7397" s="356"/>
      <c r="R7397" s="356"/>
      <c r="S7397" s="356"/>
    </row>
    <row r="7398" spans="3:19" s="360" customFormat="1" hidden="1" x14ac:dyDescent="0.3">
      <c r="C7398" s="404"/>
      <c r="D7398" s="404"/>
      <c r="E7398" s="404"/>
      <c r="F7398" s="404"/>
      <c r="N7398" s="356"/>
      <c r="O7398" s="356"/>
      <c r="P7398" s="356"/>
      <c r="Q7398" s="356"/>
      <c r="R7398" s="356"/>
      <c r="S7398" s="356"/>
    </row>
    <row r="7399" spans="3:19" s="360" customFormat="1" hidden="1" x14ac:dyDescent="0.3">
      <c r="C7399" s="404"/>
      <c r="D7399" s="404"/>
      <c r="E7399" s="404"/>
      <c r="F7399" s="404"/>
      <c r="N7399" s="356"/>
      <c r="O7399" s="356"/>
      <c r="P7399" s="356"/>
      <c r="Q7399" s="356"/>
      <c r="R7399" s="356"/>
      <c r="S7399" s="356"/>
    </row>
    <row r="7400" spans="3:19" s="360" customFormat="1" hidden="1" x14ac:dyDescent="0.3">
      <c r="C7400" s="404"/>
      <c r="D7400" s="404"/>
      <c r="E7400" s="404"/>
      <c r="F7400" s="404"/>
      <c r="N7400" s="356"/>
      <c r="O7400" s="356"/>
      <c r="P7400" s="356"/>
      <c r="Q7400" s="356"/>
      <c r="R7400" s="356"/>
      <c r="S7400" s="356"/>
    </row>
    <row r="7401" spans="3:19" s="360" customFormat="1" hidden="1" x14ac:dyDescent="0.3">
      <c r="C7401" s="404"/>
      <c r="D7401" s="404"/>
      <c r="E7401" s="404"/>
      <c r="F7401" s="404"/>
      <c r="N7401" s="356"/>
      <c r="O7401" s="356"/>
      <c r="P7401" s="356"/>
      <c r="Q7401" s="356"/>
      <c r="R7401" s="356"/>
      <c r="S7401" s="356"/>
    </row>
    <row r="7402" spans="3:19" s="360" customFormat="1" hidden="1" x14ac:dyDescent="0.3">
      <c r="C7402" s="404"/>
      <c r="D7402" s="404"/>
      <c r="E7402" s="404"/>
      <c r="F7402" s="404"/>
      <c r="N7402" s="356"/>
      <c r="O7402" s="356"/>
      <c r="P7402" s="356"/>
      <c r="Q7402" s="356"/>
      <c r="R7402" s="356"/>
      <c r="S7402" s="356"/>
    </row>
    <row r="7403" spans="3:19" s="360" customFormat="1" hidden="1" x14ac:dyDescent="0.3">
      <c r="C7403" s="404"/>
      <c r="D7403" s="404"/>
      <c r="E7403" s="404"/>
      <c r="F7403" s="404"/>
      <c r="N7403" s="356"/>
      <c r="O7403" s="356"/>
      <c r="P7403" s="356"/>
      <c r="Q7403" s="356"/>
      <c r="R7403" s="356"/>
      <c r="S7403" s="356"/>
    </row>
    <row r="7404" spans="3:19" s="360" customFormat="1" hidden="1" x14ac:dyDescent="0.3">
      <c r="C7404" s="404"/>
      <c r="D7404" s="404"/>
      <c r="E7404" s="404"/>
      <c r="F7404" s="404"/>
      <c r="N7404" s="356"/>
      <c r="O7404" s="356"/>
      <c r="P7404" s="356"/>
      <c r="Q7404" s="356"/>
      <c r="R7404" s="356"/>
      <c r="S7404" s="356"/>
    </row>
    <row r="7405" spans="3:19" s="360" customFormat="1" hidden="1" x14ac:dyDescent="0.3">
      <c r="C7405" s="404"/>
      <c r="D7405" s="404"/>
      <c r="E7405" s="404"/>
      <c r="F7405" s="404"/>
      <c r="N7405" s="356"/>
      <c r="O7405" s="356"/>
      <c r="P7405" s="356"/>
      <c r="Q7405" s="356"/>
      <c r="R7405" s="356"/>
      <c r="S7405" s="356"/>
    </row>
    <row r="7406" spans="3:19" s="360" customFormat="1" hidden="1" x14ac:dyDescent="0.3">
      <c r="C7406" s="404"/>
      <c r="D7406" s="404"/>
      <c r="E7406" s="404"/>
      <c r="F7406" s="404"/>
      <c r="N7406" s="356"/>
      <c r="O7406" s="356"/>
      <c r="P7406" s="356"/>
      <c r="Q7406" s="356"/>
      <c r="R7406" s="356"/>
      <c r="S7406" s="356"/>
    </row>
    <row r="7407" spans="3:19" s="360" customFormat="1" hidden="1" x14ac:dyDescent="0.3">
      <c r="C7407" s="404"/>
      <c r="D7407" s="404"/>
      <c r="E7407" s="404"/>
      <c r="F7407" s="404"/>
      <c r="N7407" s="356"/>
      <c r="O7407" s="356"/>
      <c r="P7407" s="356"/>
      <c r="Q7407" s="356"/>
      <c r="R7407" s="356"/>
      <c r="S7407" s="356"/>
    </row>
    <row r="7408" spans="3:19" s="360" customFormat="1" hidden="1" x14ac:dyDescent="0.3">
      <c r="C7408" s="404"/>
      <c r="D7408" s="404"/>
      <c r="E7408" s="404"/>
      <c r="F7408" s="404"/>
      <c r="N7408" s="356"/>
      <c r="O7408" s="356"/>
      <c r="P7408" s="356"/>
      <c r="Q7408" s="356"/>
      <c r="R7408" s="356"/>
      <c r="S7408" s="356"/>
    </row>
    <row r="7409" spans="3:19" s="360" customFormat="1" hidden="1" x14ac:dyDescent="0.3">
      <c r="C7409" s="404"/>
      <c r="D7409" s="404"/>
      <c r="E7409" s="404"/>
      <c r="F7409" s="404"/>
      <c r="N7409" s="356"/>
      <c r="O7409" s="356"/>
      <c r="P7409" s="356"/>
      <c r="Q7409" s="356"/>
      <c r="R7409" s="356"/>
      <c r="S7409" s="356"/>
    </row>
    <row r="7410" spans="3:19" s="360" customFormat="1" hidden="1" x14ac:dyDescent="0.3">
      <c r="C7410" s="404"/>
      <c r="D7410" s="404"/>
      <c r="E7410" s="404"/>
      <c r="F7410" s="404"/>
      <c r="N7410" s="356"/>
      <c r="O7410" s="356"/>
      <c r="P7410" s="356"/>
      <c r="Q7410" s="356"/>
      <c r="R7410" s="356"/>
      <c r="S7410" s="356"/>
    </row>
    <row r="7411" spans="3:19" s="360" customFormat="1" hidden="1" x14ac:dyDescent="0.3">
      <c r="C7411" s="404"/>
      <c r="D7411" s="404"/>
      <c r="E7411" s="404"/>
      <c r="F7411" s="404"/>
      <c r="N7411" s="356"/>
      <c r="O7411" s="356"/>
      <c r="P7411" s="356"/>
      <c r="Q7411" s="356"/>
      <c r="R7411" s="356"/>
      <c r="S7411" s="356"/>
    </row>
    <row r="7412" spans="3:19" s="360" customFormat="1" hidden="1" x14ac:dyDescent="0.3">
      <c r="C7412" s="404"/>
      <c r="D7412" s="404"/>
      <c r="E7412" s="404"/>
      <c r="F7412" s="404"/>
      <c r="N7412" s="356"/>
      <c r="O7412" s="356"/>
      <c r="P7412" s="356"/>
      <c r="Q7412" s="356"/>
      <c r="R7412" s="356"/>
      <c r="S7412" s="356"/>
    </row>
    <row r="7413" spans="3:19" s="360" customFormat="1" hidden="1" x14ac:dyDescent="0.3">
      <c r="C7413" s="404"/>
      <c r="D7413" s="404"/>
      <c r="E7413" s="404"/>
      <c r="F7413" s="404"/>
      <c r="N7413" s="356"/>
      <c r="O7413" s="356"/>
      <c r="P7413" s="356"/>
      <c r="Q7413" s="356"/>
      <c r="R7413" s="356"/>
      <c r="S7413" s="356"/>
    </row>
    <row r="7414" spans="3:19" s="360" customFormat="1" hidden="1" x14ac:dyDescent="0.3">
      <c r="C7414" s="404"/>
      <c r="D7414" s="404"/>
      <c r="E7414" s="404"/>
      <c r="F7414" s="404"/>
      <c r="N7414" s="356"/>
      <c r="O7414" s="356"/>
      <c r="P7414" s="356"/>
      <c r="Q7414" s="356"/>
      <c r="R7414" s="356"/>
      <c r="S7414" s="356"/>
    </row>
    <row r="7415" spans="3:19" s="360" customFormat="1" hidden="1" x14ac:dyDescent="0.3">
      <c r="C7415" s="404"/>
      <c r="D7415" s="404"/>
      <c r="E7415" s="404"/>
      <c r="F7415" s="404"/>
      <c r="N7415" s="356"/>
      <c r="O7415" s="356"/>
      <c r="P7415" s="356"/>
      <c r="Q7415" s="356"/>
      <c r="R7415" s="356"/>
      <c r="S7415" s="356"/>
    </row>
    <row r="7416" spans="3:19" s="360" customFormat="1" hidden="1" x14ac:dyDescent="0.3">
      <c r="C7416" s="404"/>
      <c r="D7416" s="404"/>
      <c r="E7416" s="404"/>
      <c r="F7416" s="404"/>
      <c r="N7416" s="356"/>
      <c r="O7416" s="356"/>
      <c r="P7416" s="356"/>
      <c r="Q7416" s="356"/>
      <c r="R7416" s="356"/>
      <c r="S7416" s="356"/>
    </row>
    <row r="7417" spans="3:19" s="360" customFormat="1" hidden="1" x14ac:dyDescent="0.3">
      <c r="C7417" s="404"/>
      <c r="D7417" s="404"/>
      <c r="E7417" s="404"/>
      <c r="F7417" s="404"/>
      <c r="N7417" s="356"/>
      <c r="O7417" s="356"/>
      <c r="P7417" s="356"/>
      <c r="Q7417" s="356"/>
      <c r="R7417" s="356"/>
      <c r="S7417" s="356"/>
    </row>
    <row r="7418" spans="3:19" s="360" customFormat="1" hidden="1" x14ac:dyDescent="0.3">
      <c r="C7418" s="404"/>
      <c r="D7418" s="404"/>
      <c r="E7418" s="404"/>
      <c r="F7418" s="404"/>
      <c r="N7418" s="356"/>
      <c r="O7418" s="356"/>
      <c r="P7418" s="356"/>
      <c r="Q7418" s="356"/>
      <c r="R7418" s="356"/>
      <c r="S7418" s="356"/>
    </row>
    <row r="7419" spans="3:19" s="360" customFormat="1" hidden="1" x14ac:dyDescent="0.3">
      <c r="C7419" s="404"/>
      <c r="D7419" s="404"/>
      <c r="E7419" s="404"/>
      <c r="F7419" s="404"/>
      <c r="N7419" s="356"/>
      <c r="O7419" s="356"/>
      <c r="P7419" s="356"/>
      <c r="Q7419" s="356"/>
      <c r="R7419" s="356"/>
      <c r="S7419" s="356"/>
    </row>
    <row r="7420" spans="3:19" s="360" customFormat="1" hidden="1" x14ac:dyDescent="0.3">
      <c r="C7420" s="404"/>
      <c r="D7420" s="404"/>
      <c r="E7420" s="404"/>
      <c r="F7420" s="404"/>
      <c r="N7420" s="356"/>
      <c r="O7420" s="356"/>
      <c r="P7420" s="356"/>
      <c r="Q7420" s="356"/>
      <c r="R7420" s="356"/>
      <c r="S7420" s="356"/>
    </row>
    <row r="7421" spans="3:19" s="360" customFormat="1" hidden="1" x14ac:dyDescent="0.3">
      <c r="C7421" s="404"/>
      <c r="D7421" s="404"/>
      <c r="E7421" s="404"/>
      <c r="F7421" s="404"/>
      <c r="N7421" s="356"/>
      <c r="O7421" s="356"/>
      <c r="P7421" s="356"/>
      <c r="Q7421" s="356"/>
      <c r="R7421" s="356"/>
      <c r="S7421" s="356"/>
    </row>
    <row r="7422" spans="3:19" s="360" customFormat="1" hidden="1" x14ac:dyDescent="0.3">
      <c r="C7422" s="404"/>
      <c r="D7422" s="404"/>
      <c r="E7422" s="404"/>
      <c r="F7422" s="404"/>
      <c r="N7422" s="356"/>
      <c r="O7422" s="356"/>
      <c r="P7422" s="356"/>
      <c r="Q7422" s="356"/>
      <c r="R7422" s="356"/>
      <c r="S7422" s="356"/>
    </row>
    <row r="7423" spans="3:19" s="360" customFormat="1" hidden="1" x14ac:dyDescent="0.3">
      <c r="C7423" s="404"/>
      <c r="D7423" s="404"/>
      <c r="E7423" s="404"/>
      <c r="F7423" s="404"/>
      <c r="N7423" s="356"/>
      <c r="O7423" s="356"/>
      <c r="P7423" s="356"/>
      <c r="Q7423" s="356"/>
      <c r="R7423" s="356"/>
      <c r="S7423" s="356"/>
    </row>
    <row r="7424" spans="3:19" s="360" customFormat="1" hidden="1" x14ac:dyDescent="0.3">
      <c r="C7424" s="404"/>
      <c r="D7424" s="404"/>
      <c r="E7424" s="404"/>
      <c r="F7424" s="404"/>
      <c r="N7424" s="356"/>
      <c r="O7424" s="356"/>
      <c r="P7424" s="356"/>
      <c r="Q7424" s="356"/>
      <c r="R7424" s="356"/>
      <c r="S7424" s="356"/>
    </row>
    <row r="7425" spans="3:19" s="360" customFormat="1" hidden="1" x14ac:dyDescent="0.3">
      <c r="C7425" s="404"/>
      <c r="D7425" s="404"/>
      <c r="E7425" s="404"/>
      <c r="F7425" s="404"/>
      <c r="N7425" s="356"/>
      <c r="O7425" s="356"/>
      <c r="P7425" s="356"/>
      <c r="Q7425" s="356"/>
      <c r="R7425" s="356"/>
      <c r="S7425" s="356"/>
    </row>
    <row r="7426" spans="3:19" s="360" customFormat="1" hidden="1" x14ac:dyDescent="0.3">
      <c r="C7426" s="404"/>
      <c r="D7426" s="404"/>
      <c r="E7426" s="404"/>
      <c r="F7426" s="404"/>
      <c r="N7426" s="356"/>
      <c r="O7426" s="356"/>
      <c r="P7426" s="356"/>
      <c r="Q7426" s="356"/>
      <c r="R7426" s="356"/>
      <c r="S7426" s="356"/>
    </row>
    <row r="7427" spans="3:19" s="360" customFormat="1" hidden="1" x14ac:dyDescent="0.3">
      <c r="C7427" s="404"/>
      <c r="D7427" s="404"/>
      <c r="E7427" s="404"/>
      <c r="F7427" s="404"/>
      <c r="N7427" s="356"/>
      <c r="O7427" s="356"/>
      <c r="P7427" s="356"/>
      <c r="Q7427" s="356"/>
      <c r="R7427" s="356"/>
      <c r="S7427" s="356"/>
    </row>
    <row r="7428" spans="3:19" s="360" customFormat="1" hidden="1" x14ac:dyDescent="0.3">
      <c r="C7428" s="404"/>
      <c r="D7428" s="404"/>
      <c r="E7428" s="404"/>
      <c r="F7428" s="404"/>
      <c r="N7428" s="356"/>
      <c r="O7428" s="356"/>
      <c r="P7428" s="356"/>
      <c r="Q7428" s="356"/>
      <c r="R7428" s="356"/>
      <c r="S7428" s="356"/>
    </row>
    <row r="7429" spans="3:19" s="360" customFormat="1" hidden="1" x14ac:dyDescent="0.3">
      <c r="C7429" s="404"/>
      <c r="D7429" s="404"/>
      <c r="E7429" s="404"/>
      <c r="F7429" s="404"/>
      <c r="N7429" s="356"/>
      <c r="O7429" s="356"/>
      <c r="P7429" s="356"/>
      <c r="Q7429" s="356"/>
      <c r="R7429" s="356"/>
      <c r="S7429" s="356"/>
    </row>
    <row r="7430" spans="3:19" s="360" customFormat="1" hidden="1" x14ac:dyDescent="0.3">
      <c r="C7430" s="404"/>
      <c r="D7430" s="404"/>
      <c r="E7430" s="404"/>
      <c r="F7430" s="404"/>
      <c r="N7430" s="356"/>
      <c r="O7430" s="356"/>
      <c r="P7430" s="356"/>
      <c r="Q7430" s="356"/>
      <c r="R7430" s="356"/>
      <c r="S7430" s="356"/>
    </row>
    <row r="7431" spans="3:19" s="360" customFormat="1" hidden="1" x14ac:dyDescent="0.3">
      <c r="C7431" s="404"/>
      <c r="D7431" s="404"/>
      <c r="E7431" s="404"/>
      <c r="F7431" s="404"/>
      <c r="N7431" s="356"/>
      <c r="O7431" s="356"/>
      <c r="P7431" s="356"/>
      <c r="Q7431" s="356"/>
      <c r="R7431" s="356"/>
      <c r="S7431" s="356"/>
    </row>
    <row r="7432" spans="3:19" s="360" customFormat="1" hidden="1" x14ac:dyDescent="0.3">
      <c r="C7432" s="404"/>
      <c r="D7432" s="404"/>
      <c r="E7432" s="404"/>
      <c r="F7432" s="404"/>
      <c r="N7432" s="356"/>
      <c r="O7432" s="356"/>
      <c r="P7432" s="356"/>
      <c r="Q7432" s="356"/>
      <c r="R7432" s="356"/>
      <c r="S7432" s="356"/>
    </row>
    <row r="7433" spans="3:19" s="360" customFormat="1" hidden="1" x14ac:dyDescent="0.3">
      <c r="C7433" s="404"/>
      <c r="D7433" s="404"/>
      <c r="E7433" s="404"/>
      <c r="F7433" s="404"/>
      <c r="N7433" s="356"/>
      <c r="O7433" s="356"/>
      <c r="P7433" s="356"/>
      <c r="Q7433" s="356"/>
      <c r="R7433" s="356"/>
      <c r="S7433" s="356"/>
    </row>
    <row r="7434" spans="3:19" s="360" customFormat="1" hidden="1" x14ac:dyDescent="0.3">
      <c r="C7434" s="404"/>
      <c r="D7434" s="404"/>
      <c r="E7434" s="404"/>
      <c r="F7434" s="404"/>
      <c r="N7434" s="356"/>
      <c r="O7434" s="356"/>
      <c r="P7434" s="356"/>
      <c r="Q7434" s="356"/>
      <c r="R7434" s="356"/>
      <c r="S7434" s="356"/>
    </row>
    <row r="7435" spans="3:19" s="360" customFormat="1" hidden="1" x14ac:dyDescent="0.3">
      <c r="C7435" s="404"/>
      <c r="D7435" s="404"/>
      <c r="E7435" s="404"/>
      <c r="F7435" s="404"/>
      <c r="N7435" s="356"/>
      <c r="O7435" s="356"/>
      <c r="P7435" s="356"/>
      <c r="Q7435" s="356"/>
      <c r="R7435" s="356"/>
      <c r="S7435" s="356"/>
    </row>
    <row r="7436" spans="3:19" s="360" customFormat="1" hidden="1" x14ac:dyDescent="0.3">
      <c r="C7436" s="404"/>
      <c r="D7436" s="404"/>
      <c r="E7436" s="404"/>
      <c r="F7436" s="404"/>
      <c r="N7436" s="356"/>
      <c r="O7436" s="356"/>
      <c r="P7436" s="356"/>
      <c r="Q7436" s="356"/>
      <c r="R7436" s="356"/>
      <c r="S7436" s="356"/>
    </row>
    <row r="7437" spans="3:19" s="360" customFormat="1" hidden="1" x14ac:dyDescent="0.3">
      <c r="C7437" s="404"/>
      <c r="D7437" s="404"/>
      <c r="E7437" s="404"/>
      <c r="F7437" s="404"/>
      <c r="N7437" s="356"/>
      <c r="O7437" s="356"/>
      <c r="P7437" s="356"/>
      <c r="Q7437" s="356"/>
      <c r="R7437" s="356"/>
      <c r="S7437" s="356"/>
    </row>
    <row r="7438" spans="3:19" s="360" customFormat="1" hidden="1" x14ac:dyDescent="0.3">
      <c r="C7438" s="404"/>
      <c r="D7438" s="404"/>
      <c r="E7438" s="404"/>
      <c r="F7438" s="404"/>
      <c r="N7438" s="356"/>
      <c r="O7438" s="356"/>
      <c r="P7438" s="356"/>
      <c r="Q7438" s="356"/>
      <c r="R7438" s="356"/>
      <c r="S7438" s="356"/>
    </row>
    <row r="7439" spans="3:19" s="360" customFormat="1" hidden="1" x14ac:dyDescent="0.3">
      <c r="C7439" s="404"/>
      <c r="D7439" s="404"/>
      <c r="E7439" s="404"/>
      <c r="F7439" s="404"/>
      <c r="N7439" s="356"/>
      <c r="O7439" s="356"/>
      <c r="P7439" s="356"/>
      <c r="Q7439" s="356"/>
      <c r="R7439" s="356"/>
      <c r="S7439" s="356"/>
    </row>
    <row r="7440" spans="3:19" s="360" customFormat="1" hidden="1" x14ac:dyDescent="0.3">
      <c r="C7440" s="404"/>
      <c r="D7440" s="404"/>
      <c r="E7440" s="404"/>
      <c r="F7440" s="404"/>
      <c r="N7440" s="356"/>
      <c r="O7440" s="356"/>
      <c r="P7440" s="356"/>
      <c r="Q7440" s="356"/>
      <c r="R7440" s="356"/>
      <c r="S7440" s="356"/>
    </row>
    <row r="7441" spans="3:19" s="360" customFormat="1" hidden="1" x14ac:dyDescent="0.3">
      <c r="C7441" s="404"/>
      <c r="D7441" s="404"/>
      <c r="E7441" s="404"/>
      <c r="F7441" s="404"/>
      <c r="N7441" s="356"/>
      <c r="O7441" s="356"/>
      <c r="P7441" s="356"/>
      <c r="Q7441" s="356"/>
      <c r="R7441" s="356"/>
      <c r="S7441" s="356"/>
    </row>
    <row r="7442" spans="3:19" s="360" customFormat="1" hidden="1" x14ac:dyDescent="0.3">
      <c r="C7442" s="404"/>
      <c r="D7442" s="404"/>
      <c r="E7442" s="404"/>
      <c r="F7442" s="404"/>
      <c r="N7442" s="356"/>
      <c r="O7442" s="356"/>
      <c r="P7442" s="356"/>
      <c r="Q7442" s="356"/>
      <c r="R7442" s="356"/>
      <c r="S7442" s="356"/>
    </row>
    <row r="7443" spans="3:19" s="360" customFormat="1" hidden="1" x14ac:dyDescent="0.3">
      <c r="C7443" s="404"/>
      <c r="D7443" s="404"/>
      <c r="E7443" s="404"/>
      <c r="F7443" s="404"/>
      <c r="N7443" s="356"/>
      <c r="O7443" s="356"/>
      <c r="P7443" s="356"/>
      <c r="Q7443" s="356"/>
      <c r="R7443" s="356"/>
      <c r="S7443" s="356"/>
    </row>
    <row r="7444" spans="3:19" s="360" customFormat="1" hidden="1" x14ac:dyDescent="0.3">
      <c r="C7444" s="404"/>
      <c r="D7444" s="404"/>
      <c r="E7444" s="404"/>
      <c r="F7444" s="404"/>
      <c r="N7444" s="356"/>
      <c r="O7444" s="356"/>
      <c r="P7444" s="356"/>
      <c r="Q7444" s="356"/>
      <c r="R7444" s="356"/>
      <c r="S7444" s="356"/>
    </row>
    <row r="7445" spans="3:19" s="360" customFormat="1" hidden="1" x14ac:dyDescent="0.3">
      <c r="C7445" s="404"/>
      <c r="D7445" s="404"/>
      <c r="E7445" s="404"/>
      <c r="F7445" s="404"/>
      <c r="N7445" s="356"/>
      <c r="O7445" s="356"/>
      <c r="P7445" s="356"/>
      <c r="Q7445" s="356"/>
      <c r="R7445" s="356"/>
      <c r="S7445" s="356"/>
    </row>
    <row r="7446" spans="3:19" s="360" customFormat="1" hidden="1" x14ac:dyDescent="0.3">
      <c r="C7446" s="404"/>
      <c r="D7446" s="404"/>
      <c r="E7446" s="404"/>
      <c r="F7446" s="404"/>
      <c r="N7446" s="356"/>
      <c r="O7446" s="356"/>
      <c r="P7446" s="356"/>
      <c r="Q7446" s="356"/>
      <c r="R7446" s="356"/>
      <c r="S7446" s="356"/>
    </row>
    <row r="7447" spans="3:19" s="360" customFormat="1" hidden="1" x14ac:dyDescent="0.3">
      <c r="C7447" s="404"/>
      <c r="D7447" s="404"/>
      <c r="E7447" s="404"/>
      <c r="F7447" s="404"/>
      <c r="N7447" s="356"/>
      <c r="O7447" s="356"/>
      <c r="P7447" s="356"/>
      <c r="Q7447" s="356"/>
      <c r="R7447" s="356"/>
      <c r="S7447" s="356"/>
    </row>
    <row r="7448" spans="3:19" s="360" customFormat="1" hidden="1" x14ac:dyDescent="0.3">
      <c r="C7448" s="404"/>
      <c r="D7448" s="404"/>
      <c r="E7448" s="404"/>
      <c r="F7448" s="404"/>
      <c r="N7448" s="356"/>
      <c r="O7448" s="356"/>
      <c r="P7448" s="356"/>
      <c r="Q7448" s="356"/>
      <c r="R7448" s="356"/>
      <c r="S7448" s="356"/>
    </row>
    <row r="7449" spans="3:19" s="360" customFormat="1" hidden="1" x14ac:dyDescent="0.3">
      <c r="C7449" s="404"/>
      <c r="D7449" s="404"/>
      <c r="E7449" s="404"/>
      <c r="F7449" s="404"/>
      <c r="N7449" s="356"/>
      <c r="O7449" s="356"/>
      <c r="P7449" s="356"/>
      <c r="Q7449" s="356"/>
      <c r="R7449" s="356"/>
      <c r="S7449" s="356"/>
    </row>
    <row r="7450" spans="3:19" s="360" customFormat="1" hidden="1" x14ac:dyDescent="0.3">
      <c r="C7450" s="404"/>
      <c r="D7450" s="404"/>
      <c r="E7450" s="404"/>
      <c r="F7450" s="404"/>
      <c r="N7450" s="356"/>
      <c r="O7450" s="356"/>
      <c r="P7450" s="356"/>
      <c r="Q7450" s="356"/>
      <c r="R7450" s="356"/>
      <c r="S7450" s="356"/>
    </row>
    <row r="7451" spans="3:19" s="360" customFormat="1" hidden="1" x14ac:dyDescent="0.3">
      <c r="C7451" s="404"/>
      <c r="D7451" s="404"/>
      <c r="E7451" s="404"/>
      <c r="F7451" s="404"/>
      <c r="N7451" s="356"/>
      <c r="O7451" s="356"/>
      <c r="P7451" s="356"/>
      <c r="Q7451" s="356"/>
      <c r="R7451" s="356"/>
      <c r="S7451" s="356"/>
    </row>
    <row r="7452" spans="3:19" s="360" customFormat="1" hidden="1" x14ac:dyDescent="0.3">
      <c r="C7452" s="404"/>
      <c r="D7452" s="404"/>
      <c r="E7452" s="404"/>
      <c r="F7452" s="404"/>
      <c r="N7452" s="356"/>
      <c r="O7452" s="356"/>
      <c r="P7452" s="356"/>
      <c r="Q7452" s="356"/>
      <c r="R7452" s="356"/>
      <c r="S7452" s="356"/>
    </row>
    <row r="7453" spans="3:19" s="360" customFormat="1" hidden="1" x14ac:dyDescent="0.3">
      <c r="C7453" s="404"/>
      <c r="D7453" s="404"/>
      <c r="E7453" s="404"/>
      <c r="F7453" s="404"/>
      <c r="N7453" s="356"/>
      <c r="O7453" s="356"/>
      <c r="P7453" s="356"/>
      <c r="Q7453" s="356"/>
      <c r="R7453" s="356"/>
      <c r="S7453" s="356"/>
    </row>
    <row r="7454" spans="3:19" s="360" customFormat="1" hidden="1" x14ac:dyDescent="0.3">
      <c r="C7454" s="404"/>
      <c r="D7454" s="404"/>
      <c r="E7454" s="404"/>
      <c r="F7454" s="404"/>
      <c r="N7454" s="356"/>
      <c r="O7454" s="356"/>
      <c r="P7454" s="356"/>
      <c r="Q7454" s="356"/>
      <c r="R7454" s="356"/>
      <c r="S7454" s="356"/>
    </row>
    <row r="7455" spans="3:19" s="360" customFormat="1" hidden="1" x14ac:dyDescent="0.3">
      <c r="C7455" s="404"/>
      <c r="D7455" s="404"/>
      <c r="E7455" s="404"/>
      <c r="F7455" s="404"/>
      <c r="N7455" s="356"/>
      <c r="O7455" s="356"/>
      <c r="P7455" s="356"/>
      <c r="Q7455" s="356"/>
      <c r="R7455" s="356"/>
      <c r="S7455" s="356"/>
    </row>
    <row r="7456" spans="3:19" s="360" customFormat="1" hidden="1" x14ac:dyDescent="0.3">
      <c r="C7456" s="404"/>
      <c r="D7456" s="404"/>
      <c r="E7456" s="404"/>
      <c r="F7456" s="404"/>
      <c r="N7456" s="356"/>
      <c r="O7456" s="356"/>
      <c r="P7456" s="356"/>
      <c r="Q7456" s="356"/>
      <c r="R7456" s="356"/>
      <c r="S7456" s="356"/>
    </row>
    <row r="7457" spans="3:19" s="360" customFormat="1" hidden="1" x14ac:dyDescent="0.3">
      <c r="C7457" s="404"/>
      <c r="D7457" s="404"/>
      <c r="E7457" s="404"/>
      <c r="F7457" s="404"/>
      <c r="N7457" s="356"/>
      <c r="O7457" s="356"/>
      <c r="P7457" s="356"/>
      <c r="Q7457" s="356"/>
      <c r="R7457" s="356"/>
      <c r="S7457" s="356"/>
    </row>
    <row r="7458" spans="3:19" s="360" customFormat="1" hidden="1" x14ac:dyDescent="0.3">
      <c r="C7458" s="404"/>
      <c r="D7458" s="404"/>
      <c r="E7458" s="404"/>
      <c r="F7458" s="404"/>
      <c r="N7458" s="356"/>
      <c r="O7458" s="356"/>
      <c r="P7458" s="356"/>
      <c r="Q7458" s="356"/>
      <c r="R7458" s="356"/>
      <c r="S7458" s="356"/>
    </row>
    <row r="7459" spans="3:19" s="360" customFormat="1" hidden="1" x14ac:dyDescent="0.3">
      <c r="C7459" s="404"/>
      <c r="D7459" s="404"/>
      <c r="E7459" s="404"/>
      <c r="F7459" s="404"/>
      <c r="N7459" s="356"/>
      <c r="O7459" s="356"/>
      <c r="P7459" s="356"/>
      <c r="Q7459" s="356"/>
      <c r="R7459" s="356"/>
      <c r="S7459" s="356"/>
    </row>
    <row r="7460" spans="3:19" s="360" customFormat="1" hidden="1" x14ac:dyDescent="0.3">
      <c r="C7460" s="404"/>
      <c r="D7460" s="404"/>
      <c r="E7460" s="404"/>
      <c r="F7460" s="404"/>
      <c r="N7460" s="356"/>
      <c r="O7460" s="356"/>
      <c r="P7460" s="356"/>
      <c r="Q7460" s="356"/>
      <c r="R7460" s="356"/>
      <c r="S7460" s="356"/>
    </row>
    <row r="7461" spans="3:19" s="360" customFormat="1" hidden="1" x14ac:dyDescent="0.3">
      <c r="C7461" s="404"/>
      <c r="D7461" s="404"/>
      <c r="E7461" s="404"/>
      <c r="F7461" s="404"/>
      <c r="N7461" s="356"/>
      <c r="O7461" s="356"/>
      <c r="P7461" s="356"/>
      <c r="Q7461" s="356"/>
      <c r="R7461" s="356"/>
      <c r="S7461" s="356"/>
    </row>
    <row r="7462" spans="3:19" s="360" customFormat="1" hidden="1" x14ac:dyDescent="0.3">
      <c r="C7462" s="404"/>
      <c r="D7462" s="404"/>
      <c r="E7462" s="404"/>
      <c r="F7462" s="404"/>
      <c r="N7462" s="356"/>
      <c r="O7462" s="356"/>
      <c r="P7462" s="356"/>
      <c r="Q7462" s="356"/>
      <c r="R7462" s="356"/>
      <c r="S7462" s="356"/>
    </row>
    <row r="7463" spans="3:19" s="360" customFormat="1" hidden="1" x14ac:dyDescent="0.3">
      <c r="C7463" s="404"/>
      <c r="D7463" s="404"/>
      <c r="E7463" s="404"/>
      <c r="F7463" s="404"/>
      <c r="N7463" s="356"/>
      <c r="O7463" s="356"/>
      <c r="P7463" s="356"/>
      <c r="Q7463" s="356"/>
      <c r="R7463" s="356"/>
      <c r="S7463" s="356"/>
    </row>
    <row r="7464" spans="3:19" s="360" customFormat="1" hidden="1" x14ac:dyDescent="0.3">
      <c r="C7464" s="404"/>
      <c r="D7464" s="404"/>
      <c r="E7464" s="404"/>
      <c r="F7464" s="404"/>
      <c r="N7464" s="356"/>
      <c r="O7464" s="356"/>
      <c r="P7464" s="356"/>
      <c r="Q7464" s="356"/>
      <c r="R7464" s="356"/>
      <c r="S7464" s="356"/>
    </row>
    <row r="7465" spans="3:19" s="360" customFormat="1" hidden="1" x14ac:dyDescent="0.3">
      <c r="C7465" s="404"/>
      <c r="D7465" s="404"/>
      <c r="E7465" s="404"/>
      <c r="F7465" s="404"/>
      <c r="N7465" s="356"/>
      <c r="O7465" s="356"/>
      <c r="P7465" s="356"/>
      <c r="Q7465" s="356"/>
      <c r="R7465" s="356"/>
      <c r="S7465" s="356"/>
    </row>
    <row r="7466" spans="3:19" s="360" customFormat="1" hidden="1" x14ac:dyDescent="0.3">
      <c r="C7466" s="404"/>
      <c r="D7466" s="404"/>
      <c r="E7466" s="404"/>
      <c r="F7466" s="404"/>
      <c r="N7466" s="356"/>
      <c r="O7466" s="356"/>
      <c r="P7466" s="356"/>
      <c r="Q7466" s="356"/>
      <c r="R7466" s="356"/>
      <c r="S7466" s="356"/>
    </row>
    <row r="7467" spans="3:19" s="360" customFormat="1" hidden="1" x14ac:dyDescent="0.3">
      <c r="C7467" s="404"/>
      <c r="D7467" s="404"/>
      <c r="E7467" s="404"/>
      <c r="F7467" s="404"/>
      <c r="N7467" s="356"/>
      <c r="O7467" s="356"/>
      <c r="P7467" s="356"/>
      <c r="Q7467" s="356"/>
      <c r="R7467" s="356"/>
      <c r="S7467" s="356"/>
    </row>
    <row r="7468" spans="3:19" s="360" customFormat="1" hidden="1" x14ac:dyDescent="0.3">
      <c r="C7468" s="404"/>
      <c r="D7468" s="404"/>
      <c r="E7468" s="404"/>
      <c r="F7468" s="404"/>
      <c r="N7468" s="356"/>
      <c r="O7468" s="356"/>
      <c r="P7468" s="356"/>
      <c r="Q7468" s="356"/>
      <c r="R7468" s="356"/>
      <c r="S7468" s="356"/>
    </row>
    <row r="7469" spans="3:19" s="360" customFormat="1" hidden="1" x14ac:dyDescent="0.3">
      <c r="C7469" s="404"/>
      <c r="D7469" s="404"/>
      <c r="E7469" s="404"/>
      <c r="F7469" s="404"/>
      <c r="N7469" s="356"/>
      <c r="O7469" s="356"/>
      <c r="P7469" s="356"/>
      <c r="Q7469" s="356"/>
      <c r="R7469" s="356"/>
      <c r="S7469" s="356"/>
    </row>
    <row r="7470" spans="3:19" s="360" customFormat="1" hidden="1" x14ac:dyDescent="0.3">
      <c r="C7470" s="404"/>
      <c r="D7470" s="404"/>
      <c r="E7470" s="404"/>
      <c r="F7470" s="404"/>
      <c r="N7470" s="356"/>
      <c r="O7470" s="356"/>
      <c r="P7470" s="356"/>
      <c r="Q7470" s="356"/>
      <c r="R7470" s="356"/>
      <c r="S7470" s="356"/>
    </row>
    <row r="7471" spans="3:19" s="360" customFormat="1" hidden="1" x14ac:dyDescent="0.3">
      <c r="C7471" s="404"/>
      <c r="D7471" s="404"/>
      <c r="E7471" s="404"/>
      <c r="F7471" s="404"/>
      <c r="N7471" s="356"/>
      <c r="O7471" s="356"/>
      <c r="P7471" s="356"/>
      <c r="Q7471" s="356"/>
      <c r="R7471" s="356"/>
      <c r="S7471" s="356"/>
    </row>
    <row r="7472" spans="3:19" s="360" customFormat="1" hidden="1" x14ac:dyDescent="0.3">
      <c r="C7472" s="404"/>
      <c r="D7472" s="404"/>
      <c r="E7472" s="404"/>
      <c r="F7472" s="404"/>
      <c r="N7472" s="356"/>
      <c r="O7472" s="356"/>
      <c r="P7472" s="356"/>
      <c r="Q7472" s="356"/>
      <c r="R7472" s="356"/>
      <c r="S7472" s="356"/>
    </row>
    <row r="7473" spans="3:19" s="360" customFormat="1" hidden="1" x14ac:dyDescent="0.3">
      <c r="C7473" s="404"/>
      <c r="D7473" s="404"/>
      <c r="E7473" s="404"/>
      <c r="F7473" s="404"/>
      <c r="N7473" s="356"/>
      <c r="O7473" s="356"/>
      <c r="P7473" s="356"/>
      <c r="Q7473" s="356"/>
      <c r="R7473" s="356"/>
      <c r="S7473" s="356"/>
    </row>
    <row r="7474" spans="3:19" s="360" customFormat="1" hidden="1" x14ac:dyDescent="0.3">
      <c r="C7474" s="404"/>
      <c r="D7474" s="404"/>
      <c r="E7474" s="404"/>
      <c r="F7474" s="404"/>
      <c r="N7474" s="356"/>
      <c r="O7474" s="356"/>
      <c r="P7474" s="356"/>
      <c r="Q7474" s="356"/>
      <c r="R7474" s="356"/>
      <c r="S7474" s="356"/>
    </row>
    <row r="7475" spans="3:19" s="360" customFormat="1" hidden="1" x14ac:dyDescent="0.3">
      <c r="C7475" s="404"/>
      <c r="D7475" s="404"/>
      <c r="E7475" s="404"/>
      <c r="F7475" s="404"/>
      <c r="N7475" s="356"/>
      <c r="O7475" s="356"/>
      <c r="P7475" s="356"/>
      <c r="Q7475" s="356"/>
      <c r="R7475" s="356"/>
      <c r="S7475" s="356"/>
    </row>
    <row r="7476" spans="3:19" s="360" customFormat="1" hidden="1" x14ac:dyDescent="0.3">
      <c r="C7476" s="404"/>
      <c r="D7476" s="404"/>
      <c r="E7476" s="404"/>
      <c r="F7476" s="404"/>
      <c r="N7476" s="356"/>
      <c r="O7476" s="356"/>
      <c r="P7476" s="356"/>
      <c r="Q7476" s="356"/>
      <c r="R7476" s="356"/>
      <c r="S7476" s="356"/>
    </row>
    <row r="7477" spans="3:19" s="360" customFormat="1" hidden="1" x14ac:dyDescent="0.3">
      <c r="C7477" s="404"/>
      <c r="D7477" s="404"/>
      <c r="E7477" s="404"/>
      <c r="F7477" s="404"/>
      <c r="N7477" s="356"/>
      <c r="O7477" s="356"/>
      <c r="P7477" s="356"/>
      <c r="Q7477" s="356"/>
      <c r="R7477" s="356"/>
      <c r="S7477" s="356"/>
    </row>
    <row r="7478" spans="3:19" s="360" customFormat="1" hidden="1" x14ac:dyDescent="0.3">
      <c r="C7478" s="404"/>
      <c r="D7478" s="404"/>
      <c r="E7478" s="404"/>
      <c r="F7478" s="404"/>
      <c r="N7478" s="356"/>
      <c r="O7478" s="356"/>
      <c r="P7478" s="356"/>
      <c r="Q7478" s="356"/>
      <c r="R7478" s="356"/>
      <c r="S7478" s="356"/>
    </row>
    <row r="7479" spans="3:19" s="360" customFormat="1" hidden="1" x14ac:dyDescent="0.3">
      <c r="C7479" s="404"/>
      <c r="D7479" s="404"/>
      <c r="E7479" s="404"/>
      <c r="F7479" s="404"/>
      <c r="N7479" s="356"/>
      <c r="O7479" s="356"/>
      <c r="P7479" s="356"/>
      <c r="Q7479" s="356"/>
      <c r="R7479" s="356"/>
      <c r="S7479" s="356"/>
    </row>
    <row r="7480" spans="3:19" s="360" customFormat="1" hidden="1" x14ac:dyDescent="0.3">
      <c r="C7480" s="404"/>
      <c r="D7480" s="404"/>
      <c r="E7480" s="404"/>
      <c r="F7480" s="404"/>
      <c r="N7480" s="356"/>
      <c r="O7480" s="356"/>
      <c r="P7480" s="356"/>
      <c r="Q7480" s="356"/>
      <c r="R7480" s="356"/>
      <c r="S7480" s="356"/>
    </row>
    <row r="7481" spans="3:19" s="360" customFormat="1" hidden="1" x14ac:dyDescent="0.3">
      <c r="C7481" s="404"/>
      <c r="D7481" s="404"/>
      <c r="E7481" s="404"/>
      <c r="F7481" s="404"/>
      <c r="N7481" s="356"/>
      <c r="O7481" s="356"/>
      <c r="P7481" s="356"/>
      <c r="Q7481" s="356"/>
      <c r="R7481" s="356"/>
      <c r="S7481" s="356"/>
    </row>
    <row r="7482" spans="3:19" s="360" customFormat="1" hidden="1" x14ac:dyDescent="0.3">
      <c r="C7482" s="404"/>
      <c r="D7482" s="404"/>
      <c r="E7482" s="404"/>
      <c r="F7482" s="404"/>
      <c r="N7482" s="356"/>
      <c r="O7482" s="356"/>
      <c r="P7482" s="356"/>
      <c r="Q7482" s="356"/>
      <c r="R7482" s="356"/>
      <c r="S7482" s="356"/>
    </row>
    <row r="7483" spans="3:19" s="360" customFormat="1" hidden="1" x14ac:dyDescent="0.3">
      <c r="C7483" s="404"/>
      <c r="D7483" s="404"/>
      <c r="E7483" s="404"/>
      <c r="F7483" s="404"/>
      <c r="N7483" s="356"/>
      <c r="O7483" s="356"/>
      <c r="P7483" s="356"/>
      <c r="Q7483" s="356"/>
      <c r="R7483" s="356"/>
      <c r="S7483" s="356"/>
    </row>
    <row r="7484" spans="3:19" s="360" customFormat="1" hidden="1" x14ac:dyDescent="0.3">
      <c r="C7484" s="404"/>
      <c r="D7484" s="404"/>
      <c r="E7484" s="404"/>
      <c r="F7484" s="404"/>
      <c r="N7484" s="356"/>
      <c r="O7484" s="356"/>
      <c r="P7484" s="356"/>
      <c r="Q7484" s="356"/>
      <c r="R7484" s="356"/>
      <c r="S7484" s="356"/>
    </row>
    <row r="7485" spans="3:19" s="360" customFormat="1" hidden="1" x14ac:dyDescent="0.3">
      <c r="C7485" s="404"/>
      <c r="D7485" s="404"/>
      <c r="E7485" s="404"/>
      <c r="F7485" s="404"/>
      <c r="N7485" s="356"/>
      <c r="O7485" s="356"/>
      <c r="P7485" s="356"/>
      <c r="Q7485" s="356"/>
      <c r="R7485" s="356"/>
      <c r="S7485" s="356"/>
    </row>
    <row r="7486" spans="3:19" s="360" customFormat="1" hidden="1" x14ac:dyDescent="0.3">
      <c r="C7486" s="404"/>
      <c r="D7486" s="404"/>
      <c r="E7486" s="404"/>
      <c r="F7486" s="404"/>
      <c r="N7486" s="356"/>
      <c r="O7486" s="356"/>
      <c r="P7486" s="356"/>
      <c r="Q7486" s="356"/>
      <c r="R7486" s="356"/>
      <c r="S7486" s="356"/>
    </row>
    <row r="7487" spans="3:19" s="360" customFormat="1" hidden="1" x14ac:dyDescent="0.3">
      <c r="C7487" s="404"/>
      <c r="D7487" s="404"/>
      <c r="E7487" s="404"/>
      <c r="F7487" s="404"/>
      <c r="N7487" s="356"/>
      <c r="O7487" s="356"/>
      <c r="P7487" s="356"/>
      <c r="Q7487" s="356"/>
      <c r="R7487" s="356"/>
      <c r="S7487" s="356"/>
    </row>
    <row r="7488" spans="3:19" s="360" customFormat="1" hidden="1" x14ac:dyDescent="0.3">
      <c r="C7488" s="404"/>
      <c r="D7488" s="404"/>
      <c r="E7488" s="404"/>
      <c r="F7488" s="404"/>
      <c r="N7488" s="356"/>
      <c r="O7488" s="356"/>
      <c r="P7488" s="356"/>
      <c r="Q7488" s="356"/>
      <c r="R7488" s="356"/>
      <c r="S7488" s="356"/>
    </row>
    <row r="7489" spans="3:19" s="360" customFormat="1" hidden="1" x14ac:dyDescent="0.3">
      <c r="C7489" s="404"/>
      <c r="D7489" s="404"/>
      <c r="E7489" s="404"/>
      <c r="F7489" s="404"/>
      <c r="N7489" s="356"/>
      <c r="O7489" s="356"/>
      <c r="P7489" s="356"/>
      <c r="Q7489" s="356"/>
      <c r="R7489" s="356"/>
      <c r="S7489" s="356"/>
    </row>
    <row r="7490" spans="3:19" s="360" customFormat="1" hidden="1" x14ac:dyDescent="0.3">
      <c r="C7490" s="404"/>
      <c r="D7490" s="404"/>
      <c r="E7490" s="404"/>
      <c r="F7490" s="404"/>
      <c r="N7490" s="356"/>
      <c r="O7490" s="356"/>
      <c r="P7490" s="356"/>
      <c r="Q7490" s="356"/>
      <c r="R7490" s="356"/>
      <c r="S7490" s="356"/>
    </row>
    <row r="7491" spans="3:19" s="360" customFormat="1" hidden="1" x14ac:dyDescent="0.3">
      <c r="C7491" s="404"/>
      <c r="D7491" s="404"/>
      <c r="E7491" s="404"/>
      <c r="F7491" s="404"/>
      <c r="N7491" s="356"/>
      <c r="O7491" s="356"/>
      <c r="P7491" s="356"/>
      <c r="Q7491" s="356"/>
      <c r="R7491" s="356"/>
      <c r="S7491" s="356"/>
    </row>
    <row r="7492" spans="3:19" s="360" customFormat="1" hidden="1" x14ac:dyDescent="0.3">
      <c r="C7492" s="404"/>
      <c r="D7492" s="404"/>
      <c r="E7492" s="404"/>
      <c r="F7492" s="404"/>
      <c r="N7492" s="356"/>
      <c r="O7492" s="356"/>
      <c r="P7492" s="356"/>
      <c r="Q7492" s="356"/>
      <c r="R7492" s="356"/>
      <c r="S7492" s="356"/>
    </row>
    <row r="7493" spans="3:19" s="360" customFormat="1" hidden="1" x14ac:dyDescent="0.3">
      <c r="C7493" s="404"/>
      <c r="D7493" s="404"/>
      <c r="E7493" s="404"/>
      <c r="F7493" s="404"/>
      <c r="N7493" s="356"/>
      <c r="O7493" s="356"/>
      <c r="P7493" s="356"/>
      <c r="Q7493" s="356"/>
      <c r="R7493" s="356"/>
      <c r="S7493" s="356"/>
    </row>
    <row r="7494" spans="3:19" s="360" customFormat="1" hidden="1" x14ac:dyDescent="0.3">
      <c r="C7494" s="404"/>
      <c r="D7494" s="404"/>
      <c r="E7494" s="404"/>
      <c r="F7494" s="404"/>
      <c r="N7494" s="356"/>
      <c r="O7494" s="356"/>
      <c r="P7494" s="356"/>
      <c r="Q7494" s="356"/>
      <c r="R7494" s="356"/>
      <c r="S7494" s="356"/>
    </row>
    <row r="7495" spans="3:19" s="360" customFormat="1" hidden="1" x14ac:dyDescent="0.3">
      <c r="C7495" s="404"/>
      <c r="D7495" s="404"/>
      <c r="E7495" s="404"/>
      <c r="F7495" s="404"/>
      <c r="N7495" s="356"/>
      <c r="O7495" s="356"/>
      <c r="P7495" s="356"/>
      <c r="Q7495" s="356"/>
      <c r="R7495" s="356"/>
      <c r="S7495" s="356"/>
    </row>
    <row r="7496" spans="3:19" s="360" customFormat="1" hidden="1" x14ac:dyDescent="0.3">
      <c r="C7496" s="404"/>
      <c r="D7496" s="404"/>
      <c r="E7496" s="404"/>
      <c r="F7496" s="404"/>
      <c r="N7496" s="356"/>
      <c r="O7496" s="356"/>
      <c r="P7496" s="356"/>
      <c r="Q7496" s="356"/>
      <c r="R7496" s="356"/>
      <c r="S7496" s="356"/>
    </row>
    <row r="7497" spans="3:19" s="360" customFormat="1" hidden="1" x14ac:dyDescent="0.3">
      <c r="C7497" s="404"/>
      <c r="D7497" s="404"/>
      <c r="E7497" s="404"/>
      <c r="F7497" s="404"/>
      <c r="N7497" s="356"/>
      <c r="O7497" s="356"/>
      <c r="P7497" s="356"/>
      <c r="Q7497" s="356"/>
      <c r="R7497" s="356"/>
      <c r="S7497" s="356"/>
    </row>
    <row r="7498" spans="3:19" s="360" customFormat="1" hidden="1" x14ac:dyDescent="0.3">
      <c r="C7498" s="404"/>
      <c r="D7498" s="404"/>
      <c r="E7498" s="404"/>
      <c r="F7498" s="404"/>
      <c r="N7498" s="356"/>
      <c r="O7498" s="356"/>
      <c r="P7498" s="356"/>
      <c r="Q7498" s="356"/>
      <c r="R7498" s="356"/>
      <c r="S7498" s="356"/>
    </row>
    <row r="7499" spans="3:19" s="360" customFormat="1" hidden="1" x14ac:dyDescent="0.3">
      <c r="C7499" s="404"/>
      <c r="D7499" s="404"/>
      <c r="E7499" s="404"/>
      <c r="F7499" s="404"/>
      <c r="N7499" s="356"/>
      <c r="O7499" s="356"/>
      <c r="P7499" s="356"/>
      <c r="Q7499" s="356"/>
      <c r="R7499" s="356"/>
      <c r="S7499" s="356"/>
    </row>
    <row r="7500" spans="3:19" s="360" customFormat="1" hidden="1" x14ac:dyDescent="0.3">
      <c r="C7500" s="404"/>
      <c r="D7500" s="404"/>
      <c r="E7500" s="404"/>
      <c r="F7500" s="404"/>
      <c r="N7500" s="356"/>
      <c r="O7500" s="356"/>
      <c r="P7500" s="356"/>
      <c r="Q7500" s="356"/>
      <c r="R7500" s="356"/>
      <c r="S7500" s="356"/>
    </row>
    <row r="7501" spans="3:19" s="360" customFormat="1" hidden="1" x14ac:dyDescent="0.3">
      <c r="C7501" s="404"/>
      <c r="D7501" s="404"/>
      <c r="E7501" s="404"/>
      <c r="F7501" s="404"/>
      <c r="N7501" s="356"/>
      <c r="O7501" s="356"/>
      <c r="P7501" s="356"/>
      <c r="Q7501" s="356"/>
      <c r="R7501" s="356"/>
      <c r="S7501" s="356"/>
    </row>
    <row r="7502" spans="3:19" s="360" customFormat="1" hidden="1" x14ac:dyDescent="0.3">
      <c r="C7502" s="404"/>
      <c r="D7502" s="404"/>
      <c r="E7502" s="404"/>
      <c r="F7502" s="404"/>
      <c r="N7502" s="356"/>
      <c r="O7502" s="356"/>
      <c r="P7502" s="356"/>
      <c r="Q7502" s="356"/>
      <c r="R7502" s="356"/>
      <c r="S7502" s="356"/>
    </row>
    <row r="7503" spans="3:19" s="360" customFormat="1" hidden="1" x14ac:dyDescent="0.3">
      <c r="C7503" s="404"/>
      <c r="D7503" s="404"/>
      <c r="E7503" s="404"/>
      <c r="F7503" s="404"/>
      <c r="N7503" s="356"/>
      <c r="O7503" s="356"/>
      <c r="P7503" s="356"/>
      <c r="Q7503" s="356"/>
      <c r="R7503" s="356"/>
      <c r="S7503" s="356"/>
    </row>
    <row r="7504" spans="3:19" s="360" customFormat="1" hidden="1" x14ac:dyDescent="0.3">
      <c r="C7504" s="404"/>
      <c r="D7504" s="404"/>
      <c r="E7504" s="404"/>
      <c r="F7504" s="404"/>
      <c r="N7504" s="356"/>
      <c r="O7504" s="356"/>
      <c r="P7504" s="356"/>
      <c r="Q7504" s="356"/>
      <c r="R7504" s="356"/>
      <c r="S7504" s="356"/>
    </row>
    <row r="7505" spans="3:19" s="360" customFormat="1" hidden="1" x14ac:dyDescent="0.3">
      <c r="C7505" s="404"/>
      <c r="D7505" s="404"/>
      <c r="E7505" s="404"/>
      <c r="F7505" s="404"/>
      <c r="N7505" s="356"/>
      <c r="O7505" s="356"/>
      <c r="P7505" s="356"/>
      <c r="Q7505" s="356"/>
      <c r="R7505" s="356"/>
      <c r="S7505" s="356"/>
    </row>
    <row r="7506" spans="3:19" s="360" customFormat="1" hidden="1" x14ac:dyDescent="0.3">
      <c r="C7506" s="404"/>
      <c r="D7506" s="404"/>
      <c r="E7506" s="404"/>
      <c r="F7506" s="404"/>
      <c r="N7506" s="356"/>
      <c r="O7506" s="356"/>
      <c r="P7506" s="356"/>
      <c r="Q7506" s="356"/>
      <c r="R7506" s="356"/>
      <c r="S7506" s="356"/>
    </row>
    <row r="7507" spans="3:19" s="360" customFormat="1" hidden="1" x14ac:dyDescent="0.3">
      <c r="C7507" s="404"/>
      <c r="D7507" s="404"/>
      <c r="E7507" s="404"/>
      <c r="F7507" s="404"/>
      <c r="N7507" s="356"/>
      <c r="O7507" s="356"/>
      <c r="P7507" s="356"/>
      <c r="Q7507" s="356"/>
      <c r="R7507" s="356"/>
      <c r="S7507" s="356"/>
    </row>
    <row r="7508" spans="3:19" s="360" customFormat="1" hidden="1" x14ac:dyDescent="0.3">
      <c r="C7508" s="404"/>
      <c r="D7508" s="404"/>
      <c r="E7508" s="404"/>
      <c r="F7508" s="404"/>
      <c r="N7508" s="356"/>
      <c r="O7508" s="356"/>
      <c r="P7508" s="356"/>
      <c r="Q7508" s="356"/>
      <c r="R7508" s="356"/>
      <c r="S7508" s="356"/>
    </row>
    <row r="7509" spans="3:19" s="360" customFormat="1" hidden="1" x14ac:dyDescent="0.3">
      <c r="C7509" s="404"/>
      <c r="D7509" s="404"/>
      <c r="E7509" s="404"/>
      <c r="F7509" s="404"/>
      <c r="N7509" s="356"/>
      <c r="O7509" s="356"/>
      <c r="P7509" s="356"/>
      <c r="Q7509" s="356"/>
      <c r="R7509" s="356"/>
      <c r="S7509" s="356"/>
    </row>
    <row r="7510" spans="3:19" s="360" customFormat="1" hidden="1" x14ac:dyDescent="0.3">
      <c r="C7510" s="404"/>
      <c r="D7510" s="404"/>
      <c r="E7510" s="404"/>
      <c r="F7510" s="404"/>
      <c r="N7510" s="356"/>
      <c r="O7510" s="356"/>
      <c r="P7510" s="356"/>
      <c r="Q7510" s="356"/>
      <c r="R7510" s="356"/>
      <c r="S7510" s="356"/>
    </row>
    <row r="7511" spans="3:19" s="360" customFormat="1" hidden="1" x14ac:dyDescent="0.3">
      <c r="C7511" s="404"/>
      <c r="D7511" s="404"/>
      <c r="E7511" s="404"/>
      <c r="F7511" s="404"/>
      <c r="N7511" s="356"/>
      <c r="O7511" s="356"/>
      <c r="P7511" s="356"/>
      <c r="Q7511" s="356"/>
      <c r="R7511" s="356"/>
      <c r="S7511" s="356"/>
    </row>
    <row r="7512" spans="3:19" s="360" customFormat="1" hidden="1" x14ac:dyDescent="0.3">
      <c r="C7512" s="404"/>
      <c r="D7512" s="404"/>
      <c r="E7512" s="404"/>
      <c r="F7512" s="404"/>
      <c r="N7512" s="356"/>
      <c r="O7512" s="356"/>
      <c r="P7512" s="356"/>
      <c r="Q7512" s="356"/>
      <c r="R7512" s="356"/>
      <c r="S7512" s="356"/>
    </row>
    <row r="7513" spans="3:19" s="360" customFormat="1" hidden="1" x14ac:dyDescent="0.3">
      <c r="C7513" s="404"/>
      <c r="D7513" s="404"/>
      <c r="E7513" s="404"/>
      <c r="F7513" s="404"/>
      <c r="N7513" s="356"/>
      <c r="O7513" s="356"/>
      <c r="P7513" s="356"/>
      <c r="Q7513" s="356"/>
      <c r="R7513" s="356"/>
      <c r="S7513" s="356"/>
    </row>
    <row r="7514" spans="3:19" s="360" customFormat="1" hidden="1" x14ac:dyDescent="0.3">
      <c r="C7514" s="404"/>
      <c r="D7514" s="404"/>
      <c r="E7514" s="404"/>
      <c r="F7514" s="404"/>
      <c r="N7514" s="356"/>
      <c r="O7514" s="356"/>
      <c r="P7514" s="356"/>
      <c r="Q7514" s="356"/>
      <c r="R7514" s="356"/>
      <c r="S7514" s="356"/>
    </row>
    <row r="7515" spans="3:19" s="360" customFormat="1" hidden="1" x14ac:dyDescent="0.3">
      <c r="C7515" s="404"/>
      <c r="D7515" s="404"/>
      <c r="E7515" s="404"/>
      <c r="F7515" s="404"/>
      <c r="N7515" s="356"/>
      <c r="O7515" s="356"/>
      <c r="P7515" s="356"/>
      <c r="Q7515" s="356"/>
      <c r="R7515" s="356"/>
      <c r="S7515" s="356"/>
    </row>
    <row r="7516" spans="3:19" s="360" customFormat="1" hidden="1" x14ac:dyDescent="0.3">
      <c r="C7516" s="404"/>
      <c r="D7516" s="404"/>
      <c r="E7516" s="404"/>
      <c r="F7516" s="404"/>
      <c r="N7516" s="356"/>
      <c r="O7516" s="356"/>
      <c r="P7516" s="356"/>
      <c r="Q7516" s="356"/>
      <c r="R7516" s="356"/>
      <c r="S7516" s="356"/>
    </row>
    <row r="7517" spans="3:19" s="360" customFormat="1" hidden="1" x14ac:dyDescent="0.3">
      <c r="C7517" s="404"/>
      <c r="D7517" s="404"/>
      <c r="E7517" s="404"/>
      <c r="F7517" s="404"/>
      <c r="N7517" s="356"/>
      <c r="O7517" s="356"/>
      <c r="P7517" s="356"/>
      <c r="Q7517" s="356"/>
      <c r="R7517" s="356"/>
      <c r="S7517" s="356"/>
    </row>
    <row r="7518" spans="3:19" s="360" customFormat="1" hidden="1" x14ac:dyDescent="0.3">
      <c r="C7518" s="404"/>
      <c r="D7518" s="404"/>
      <c r="E7518" s="404"/>
      <c r="F7518" s="404"/>
      <c r="N7518" s="356"/>
      <c r="O7518" s="356"/>
      <c r="P7518" s="356"/>
      <c r="Q7518" s="356"/>
      <c r="R7518" s="356"/>
      <c r="S7518" s="356"/>
    </row>
    <row r="7519" spans="3:19" s="360" customFormat="1" hidden="1" x14ac:dyDescent="0.3">
      <c r="C7519" s="404"/>
      <c r="D7519" s="404"/>
      <c r="E7519" s="404"/>
      <c r="F7519" s="404"/>
      <c r="N7519" s="356"/>
      <c r="O7519" s="356"/>
      <c r="P7519" s="356"/>
      <c r="Q7519" s="356"/>
      <c r="R7519" s="356"/>
      <c r="S7519" s="356"/>
    </row>
    <row r="7520" spans="3:19" s="360" customFormat="1" hidden="1" x14ac:dyDescent="0.3">
      <c r="C7520" s="404"/>
      <c r="D7520" s="404"/>
      <c r="E7520" s="404"/>
      <c r="F7520" s="404"/>
      <c r="N7520" s="356"/>
      <c r="O7520" s="356"/>
      <c r="P7520" s="356"/>
      <c r="Q7520" s="356"/>
      <c r="R7520" s="356"/>
      <c r="S7520" s="356"/>
    </row>
    <row r="7521" spans="3:19" s="360" customFormat="1" hidden="1" x14ac:dyDescent="0.3">
      <c r="C7521" s="404"/>
      <c r="D7521" s="404"/>
      <c r="E7521" s="404"/>
      <c r="F7521" s="404"/>
      <c r="N7521" s="356"/>
      <c r="O7521" s="356"/>
      <c r="P7521" s="356"/>
      <c r="Q7521" s="356"/>
      <c r="R7521" s="356"/>
      <c r="S7521" s="356"/>
    </row>
    <row r="7522" spans="3:19" s="360" customFormat="1" hidden="1" x14ac:dyDescent="0.3">
      <c r="C7522" s="404"/>
      <c r="D7522" s="404"/>
      <c r="E7522" s="404"/>
      <c r="F7522" s="404"/>
      <c r="N7522" s="356"/>
      <c r="O7522" s="356"/>
      <c r="P7522" s="356"/>
      <c r="Q7522" s="356"/>
      <c r="R7522" s="356"/>
      <c r="S7522" s="356"/>
    </row>
    <row r="7523" spans="3:19" s="360" customFormat="1" hidden="1" x14ac:dyDescent="0.3">
      <c r="C7523" s="404"/>
      <c r="D7523" s="404"/>
      <c r="E7523" s="404"/>
      <c r="F7523" s="404"/>
      <c r="N7523" s="356"/>
      <c r="O7523" s="356"/>
      <c r="P7523" s="356"/>
      <c r="Q7523" s="356"/>
      <c r="R7523" s="356"/>
      <c r="S7523" s="356"/>
    </row>
    <row r="7524" spans="3:19" s="360" customFormat="1" hidden="1" x14ac:dyDescent="0.3">
      <c r="C7524" s="404"/>
      <c r="D7524" s="404"/>
      <c r="E7524" s="404"/>
      <c r="F7524" s="404"/>
      <c r="N7524" s="356"/>
      <c r="O7524" s="356"/>
      <c r="P7524" s="356"/>
      <c r="Q7524" s="356"/>
      <c r="R7524" s="356"/>
      <c r="S7524" s="356"/>
    </row>
    <row r="7525" spans="3:19" s="360" customFormat="1" hidden="1" x14ac:dyDescent="0.3">
      <c r="C7525" s="404"/>
      <c r="D7525" s="404"/>
      <c r="E7525" s="404"/>
      <c r="F7525" s="404"/>
      <c r="N7525" s="356"/>
      <c r="O7525" s="356"/>
      <c r="P7525" s="356"/>
      <c r="Q7525" s="356"/>
      <c r="R7525" s="356"/>
      <c r="S7525" s="356"/>
    </row>
    <row r="7526" spans="3:19" s="360" customFormat="1" hidden="1" x14ac:dyDescent="0.3">
      <c r="C7526" s="404"/>
      <c r="D7526" s="404"/>
      <c r="E7526" s="404"/>
      <c r="F7526" s="404"/>
      <c r="N7526" s="356"/>
      <c r="O7526" s="356"/>
      <c r="P7526" s="356"/>
      <c r="Q7526" s="356"/>
      <c r="R7526" s="356"/>
      <c r="S7526" s="356"/>
    </row>
    <row r="7527" spans="3:19" s="360" customFormat="1" hidden="1" x14ac:dyDescent="0.3">
      <c r="C7527" s="404"/>
      <c r="D7527" s="404"/>
      <c r="E7527" s="404"/>
      <c r="F7527" s="404"/>
      <c r="N7527" s="356"/>
      <c r="O7527" s="356"/>
      <c r="P7527" s="356"/>
      <c r="Q7527" s="356"/>
      <c r="R7527" s="356"/>
      <c r="S7527" s="356"/>
    </row>
    <row r="7528" spans="3:19" s="360" customFormat="1" hidden="1" x14ac:dyDescent="0.3">
      <c r="C7528" s="404"/>
      <c r="D7528" s="404"/>
      <c r="E7528" s="404"/>
      <c r="F7528" s="404"/>
      <c r="N7528" s="356"/>
      <c r="O7528" s="356"/>
      <c r="P7528" s="356"/>
      <c r="Q7528" s="356"/>
      <c r="R7528" s="356"/>
      <c r="S7528" s="356"/>
    </row>
    <row r="7529" spans="3:19" s="360" customFormat="1" hidden="1" x14ac:dyDescent="0.3">
      <c r="C7529" s="404"/>
      <c r="D7529" s="404"/>
      <c r="E7529" s="404"/>
      <c r="F7529" s="404"/>
      <c r="N7529" s="356"/>
      <c r="O7529" s="356"/>
      <c r="P7529" s="356"/>
      <c r="Q7529" s="356"/>
      <c r="R7529" s="356"/>
      <c r="S7529" s="356"/>
    </row>
    <row r="7530" spans="3:19" s="360" customFormat="1" hidden="1" x14ac:dyDescent="0.3">
      <c r="C7530" s="404"/>
      <c r="D7530" s="404"/>
      <c r="E7530" s="404"/>
      <c r="F7530" s="404"/>
      <c r="N7530" s="356"/>
      <c r="O7530" s="356"/>
      <c r="P7530" s="356"/>
      <c r="Q7530" s="356"/>
      <c r="R7530" s="356"/>
      <c r="S7530" s="356"/>
    </row>
    <row r="7531" spans="3:19" s="360" customFormat="1" hidden="1" x14ac:dyDescent="0.3">
      <c r="C7531" s="404"/>
      <c r="D7531" s="404"/>
      <c r="E7531" s="404"/>
      <c r="F7531" s="404"/>
      <c r="N7531" s="356"/>
      <c r="O7531" s="356"/>
      <c r="P7531" s="356"/>
      <c r="Q7531" s="356"/>
      <c r="R7531" s="356"/>
      <c r="S7531" s="356"/>
    </row>
    <row r="7532" spans="3:19" s="360" customFormat="1" hidden="1" x14ac:dyDescent="0.3">
      <c r="C7532" s="404"/>
      <c r="D7532" s="404"/>
      <c r="E7532" s="404"/>
      <c r="F7532" s="404"/>
      <c r="N7532" s="356"/>
      <c r="O7532" s="356"/>
      <c r="P7532" s="356"/>
      <c r="Q7532" s="356"/>
      <c r="R7532" s="356"/>
      <c r="S7532" s="356"/>
    </row>
    <row r="7533" spans="3:19" s="360" customFormat="1" hidden="1" x14ac:dyDescent="0.3">
      <c r="C7533" s="404"/>
      <c r="D7533" s="404"/>
      <c r="E7533" s="404"/>
      <c r="F7533" s="404"/>
      <c r="N7533" s="356"/>
      <c r="O7533" s="356"/>
      <c r="P7533" s="356"/>
      <c r="Q7533" s="356"/>
      <c r="R7533" s="356"/>
      <c r="S7533" s="356"/>
    </row>
    <row r="7534" spans="3:19" s="360" customFormat="1" hidden="1" x14ac:dyDescent="0.3">
      <c r="C7534" s="404"/>
      <c r="D7534" s="404"/>
      <c r="E7534" s="404"/>
      <c r="F7534" s="404"/>
      <c r="N7534" s="356"/>
      <c r="O7534" s="356"/>
      <c r="P7534" s="356"/>
      <c r="Q7534" s="356"/>
      <c r="R7534" s="356"/>
      <c r="S7534" s="356"/>
    </row>
    <row r="7535" spans="3:19" s="360" customFormat="1" hidden="1" x14ac:dyDescent="0.3">
      <c r="C7535" s="404"/>
      <c r="D7535" s="404"/>
      <c r="E7535" s="404"/>
      <c r="F7535" s="404"/>
      <c r="N7535" s="356"/>
      <c r="O7535" s="356"/>
      <c r="P7535" s="356"/>
      <c r="Q7535" s="356"/>
      <c r="R7535" s="356"/>
      <c r="S7535" s="356"/>
    </row>
    <row r="7536" spans="3:19" s="360" customFormat="1" hidden="1" x14ac:dyDescent="0.3">
      <c r="C7536" s="404"/>
      <c r="D7536" s="404"/>
      <c r="E7536" s="404"/>
      <c r="F7536" s="404"/>
      <c r="N7536" s="356"/>
      <c r="O7536" s="356"/>
      <c r="P7536" s="356"/>
      <c r="Q7536" s="356"/>
      <c r="R7536" s="356"/>
      <c r="S7536" s="356"/>
    </row>
    <row r="7537" spans="3:19" s="360" customFormat="1" hidden="1" x14ac:dyDescent="0.3">
      <c r="C7537" s="404"/>
      <c r="D7537" s="404"/>
      <c r="E7537" s="404"/>
      <c r="F7537" s="404"/>
      <c r="N7537" s="356"/>
      <c r="O7537" s="356"/>
      <c r="P7537" s="356"/>
      <c r="Q7537" s="356"/>
      <c r="R7537" s="356"/>
      <c r="S7537" s="356"/>
    </row>
    <row r="7538" spans="3:19" s="360" customFormat="1" hidden="1" x14ac:dyDescent="0.3">
      <c r="C7538" s="404"/>
      <c r="D7538" s="404"/>
      <c r="E7538" s="404"/>
      <c r="F7538" s="404"/>
      <c r="N7538" s="356"/>
      <c r="O7538" s="356"/>
      <c r="P7538" s="356"/>
      <c r="Q7538" s="356"/>
      <c r="R7538" s="356"/>
      <c r="S7538" s="356"/>
    </row>
    <row r="7539" spans="3:19" s="360" customFormat="1" hidden="1" x14ac:dyDescent="0.3">
      <c r="C7539" s="404"/>
      <c r="D7539" s="404"/>
      <c r="E7539" s="404"/>
      <c r="F7539" s="404"/>
      <c r="N7539" s="356"/>
      <c r="O7539" s="356"/>
      <c r="P7539" s="356"/>
      <c r="Q7539" s="356"/>
      <c r="R7539" s="356"/>
      <c r="S7539" s="356"/>
    </row>
    <row r="7540" spans="3:19" s="360" customFormat="1" hidden="1" x14ac:dyDescent="0.3">
      <c r="C7540" s="404"/>
      <c r="D7540" s="404"/>
      <c r="E7540" s="404"/>
      <c r="F7540" s="404"/>
      <c r="N7540" s="356"/>
      <c r="O7540" s="356"/>
      <c r="P7540" s="356"/>
      <c r="Q7540" s="356"/>
      <c r="R7540" s="356"/>
      <c r="S7540" s="356"/>
    </row>
    <row r="7541" spans="3:19" s="360" customFormat="1" hidden="1" x14ac:dyDescent="0.3">
      <c r="C7541" s="404"/>
      <c r="D7541" s="404"/>
      <c r="E7541" s="404"/>
      <c r="F7541" s="404"/>
      <c r="N7541" s="356"/>
      <c r="O7541" s="356"/>
      <c r="P7541" s="356"/>
      <c r="Q7541" s="356"/>
      <c r="R7541" s="356"/>
      <c r="S7541" s="356"/>
    </row>
    <row r="7542" spans="3:19" s="360" customFormat="1" hidden="1" x14ac:dyDescent="0.3">
      <c r="C7542" s="404"/>
      <c r="D7542" s="404"/>
      <c r="E7542" s="404"/>
      <c r="F7542" s="404"/>
      <c r="N7542" s="356"/>
      <c r="O7542" s="356"/>
      <c r="P7542" s="356"/>
      <c r="Q7542" s="356"/>
      <c r="R7542" s="356"/>
      <c r="S7542" s="356"/>
    </row>
    <row r="7543" spans="3:19" s="360" customFormat="1" hidden="1" x14ac:dyDescent="0.3">
      <c r="C7543" s="404"/>
      <c r="D7543" s="404"/>
      <c r="E7543" s="404"/>
      <c r="F7543" s="404"/>
      <c r="N7543" s="356"/>
      <c r="O7543" s="356"/>
      <c r="P7543" s="356"/>
      <c r="Q7543" s="356"/>
      <c r="R7543" s="356"/>
      <c r="S7543" s="356"/>
    </row>
    <row r="7544" spans="3:19" s="360" customFormat="1" hidden="1" x14ac:dyDescent="0.3">
      <c r="C7544" s="404"/>
      <c r="D7544" s="404"/>
      <c r="E7544" s="404"/>
      <c r="F7544" s="404"/>
      <c r="N7544" s="356"/>
      <c r="O7544" s="356"/>
      <c r="P7544" s="356"/>
      <c r="Q7544" s="356"/>
      <c r="R7544" s="356"/>
      <c r="S7544" s="356"/>
    </row>
    <row r="7545" spans="3:19" s="360" customFormat="1" hidden="1" x14ac:dyDescent="0.3">
      <c r="C7545" s="404"/>
      <c r="D7545" s="404"/>
      <c r="E7545" s="404"/>
      <c r="F7545" s="404"/>
      <c r="N7545" s="356"/>
      <c r="O7545" s="356"/>
      <c r="P7545" s="356"/>
      <c r="Q7545" s="356"/>
      <c r="R7545" s="356"/>
      <c r="S7545" s="356"/>
    </row>
    <row r="7546" spans="3:19" s="360" customFormat="1" hidden="1" x14ac:dyDescent="0.3">
      <c r="C7546" s="404"/>
      <c r="D7546" s="404"/>
      <c r="E7546" s="404"/>
      <c r="F7546" s="404"/>
      <c r="N7546" s="356"/>
      <c r="O7546" s="356"/>
      <c r="P7546" s="356"/>
      <c r="Q7546" s="356"/>
      <c r="R7546" s="356"/>
      <c r="S7546" s="356"/>
    </row>
    <row r="7547" spans="3:19" s="360" customFormat="1" hidden="1" x14ac:dyDescent="0.3">
      <c r="C7547" s="404"/>
      <c r="D7547" s="404"/>
      <c r="E7547" s="404"/>
      <c r="F7547" s="404"/>
      <c r="N7547" s="356"/>
      <c r="O7547" s="356"/>
      <c r="P7547" s="356"/>
      <c r="Q7547" s="356"/>
      <c r="R7547" s="356"/>
      <c r="S7547" s="356"/>
    </row>
    <row r="7548" spans="3:19" s="360" customFormat="1" hidden="1" x14ac:dyDescent="0.3">
      <c r="C7548" s="404"/>
      <c r="D7548" s="404"/>
      <c r="E7548" s="404"/>
      <c r="F7548" s="404"/>
      <c r="N7548" s="356"/>
      <c r="O7548" s="356"/>
      <c r="P7548" s="356"/>
      <c r="Q7548" s="356"/>
      <c r="R7548" s="356"/>
      <c r="S7548" s="356"/>
    </row>
    <row r="7549" spans="3:19" s="360" customFormat="1" hidden="1" x14ac:dyDescent="0.3">
      <c r="C7549" s="404"/>
      <c r="D7549" s="404"/>
      <c r="E7549" s="404"/>
      <c r="F7549" s="404"/>
      <c r="N7549" s="356"/>
      <c r="O7549" s="356"/>
      <c r="P7549" s="356"/>
      <c r="Q7549" s="356"/>
      <c r="R7549" s="356"/>
      <c r="S7549" s="356"/>
    </row>
    <row r="7550" spans="3:19" s="360" customFormat="1" hidden="1" x14ac:dyDescent="0.3">
      <c r="C7550" s="404"/>
      <c r="D7550" s="404"/>
      <c r="E7550" s="404"/>
      <c r="F7550" s="404"/>
      <c r="N7550" s="356"/>
      <c r="O7550" s="356"/>
      <c r="P7550" s="356"/>
      <c r="Q7550" s="356"/>
      <c r="R7550" s="356"/>
      <c r="S7550" s="356"/>
    </row>
    <row r="7551" spans="3:19" s="360" customFormat="1" hidden="1" x14ac:dyDescent="0.3">
      <c r="C7551" s="404"/>
      <c r="D7551" s="404"/>
      <c r="E7551" s="404"/>
      <c r="F7551" s="404"/>
      <c r="N7551" s="356"/>
      <c r="O7551" s="356"/>
      <c r="P7551" s="356"/>
      <c r="Q7551" s="356"/>
      <c r="R7551" s="356"/>
      <c r="S7551" s="356"/>
    </row>
    <row r="7552" spans="3:19" s="360" customFormat="1" hidden="1" x14ac:dyDescent="0.3">
      <c r="C7552" s="404"/>
      <c r="D7552" s="404"/>
      <c r="E7552" s="404"/>
      <c r="F7552" s="404"/>
      <c r="N7552" s="356"/>
      <c r="O7552" s="356"/>
      <c r="P7552" s="356"/>
      <c r="Q7552" s="356"/>
      <c r="R7552" s="356"/>
      <c r="S7552" s="356"/>
    </row>
    <row r="7553" spans="3:19" s="360" customFormat="1" hidden="1" x14ac:dyDescent="0.3">
      <c r="C7553" s="404"/>
      <c r="D7553" s="404"/>
      <c r="E7553" s="404"/>
      <c r="F7553" s="404"/>
      <c r="N7553" s="356"/>
      <c r="O7553" s="356"/>
      <c r="P7553" s="356"/>
      <c r="Q7553" s="356"/>
      <c r="R7553" s="356"/>
      <c r="S7553" s="356"/>
    </row>
    <row r="7554" spans="3:19" s="360" customFormat="1" hidden="1" x14ac:dyDescent="0.3">
      <c r="C7554" s="404"/>
      <c r="D7554" s="404"/>
      <c r="E7554" s="404"/>
      <c r="F7554" s="404"/>
      <c r="N7554" s="356"/>
      <c r="O7554" s="356"/>
      <c r="P7554" s="356"/>
      <c r="Q7554" s="356"/>
      <c r="R7554" s="356"/>
      <c r="S7554" s="356"/>
    </row>
    <row r="7555" spans="3:19" s="360" customFormat="1" hidden="1" x14ac:dyDescent="0.3">
      <c r="C7555" s="404"/>
      <c r="D7555" s="404"/>
      <c r="E7555" s="404"/>
      <c r="F7555" s="404"/>
      <c r="N7555" s="356"/>
      <c r="O7555" s="356"/>
      <c r="P7555" s="356"/>
      <c r="Q7555" s="356"/>
      <c r="R7555" s="356"/>
      <c r="S7555" s="356"/>
    </row>
    <row r="7556" spans="3:19" s="360" customFormat="1" hidden="1" x14ac:dyDescent="0.3">
      <c r="C7556" s="404"/>
      <c r="D7556" s="404"/>
      <c r="E7556" s="404"/>
      <c r="F7556" s="404"/>
      <c r="N7556" s="356"/>
      <c r="O7556" s="356"/>
      <c r="P7556" s="356"/>
      <c r="Q7556" s="356"/>
      <c r="R7556" s="356"/>
      <c r="S7556" s="356"/>
    </row>
    <row r="7557" spans="3:19" s="360" customFormat="1" hidden="1" x14ac:dyDescent="0.3">
      <c r="C7557" s="404"/>
      <c r="D7557" s="404"/>
      <c r="E7557" s="404"/>
      <c r="F7557" s="404"/>
      <c r="N7557" s="356"/>
      <c r="O7557" s="356"/>
      <c r="P7557" s="356"/>
      <c r="Q7557" s="356"/>
      <c r="R7557" s="356"/>
      <c r="S7557" s="356"/>
    </row>
    <row r="7558" spans="3:19" s="360" customFormat="1" hidden="1" x14ac:dyDescent="0.3">
      <c r="C7558" s="404"/>
      <c r="D7558" s="404"/>
      <c r="E7558" s="404"/>
      <c r="F7558" s="404"/>
      <c r="N7558" s="356"/>
      <c r="O7558" s="356"/>
      <c r="P7558" s="356"/>
      <c r="Q7558" s="356"/>
      <c r="R7558" s="356"/>
      <c r="S7558" s="356"/>
    </row>
    <row r="7559" spans="3:19" s="360" customFormat="1" hidden="1" x14ac:dyDescent="0.3">
      <c r="C7559" s="404"/>
      <c r="D7559" s="404"/>
      <c r="E7559" s="404"/>
      <c r="F7559" s="404"/>
      <c r="N7559" s="356"/>
      <c r="O7559" s="356"/>
      <c r="P7559" s="356"/>
      <c r="Q7559" s="356"/>
      <c r="R7559" s="356"/>
      <c r="S7559" s="356"/>
    </row>
    <row r="7560" spans="3:19" s="360" customFormat="1" hidden="1" x14ac:dyDescent="0.3">
      <c r="C7560" s="404"/>
      <c r="D7560" s="404"/>
      <c r="E7560" s="404"/>
      <c r="F7560" s="404"/>
      <c r="N7560" s="356"/>
      <c r="O7560" s="356"/>
      <c r="P7560" s="356"/>
      <c r="Q7560" s="356"/>
      <c r="R7560" s="356"/>
      <c r="S7560" s="356"/>
    </row>
    <row r="7561" spans="3:19" s="360" customFormat="1" hidden="1" x14ac:dyDescent="0.3">
      <c r="C7561" s="404"/>
      <c r="D7561" s="404"/>
      <c r="E7561" s="404"/>
      <c r="F7561" s="404"/>
      <c r="N7561" s="356"/>
      <c r="O7561" s="356"/>
      <c r="P7561" s="356"/>
      <c r="Q7561" s="356"/>
      <c r="R7561" s="356"/>
      <c r="S7561" s="356"/>
    </row>
    <row r="7562" spans="3:19" s="360" customFormat="1" hidden="1" x14ac:dyDescent="0.3">
      <c r="C7562" s="404"/>
      <c r="D7562" s="404"/>
      <c r="E7562" s="404"/>
      <c r="F7562" s="404"/>
      <c r="N7562" s="356"/>
      <c r="O7562" s="356"/>
      <c r="P7562" s="356"/>
      <c r="Q7562" s="356"/>
      <c r="R7562" s="356"/>
      <c r="S7562" s="356"/>
    </row>
    <row r="7563" spans="3:19" s="360" customFormat="1" hidden="1" x14ac:dyDescent="0.3">
      <c r="C7563" s="404"/>
      <c r="D7563" s="404"/>
      <c r="E7563" s="404"/>
      <c r="F7563" s="404"/>
      <c r="N7563" s="356"/>
      <c r="O7563" s="356"/>
      <c r="P7563" s="356"/>
      <c r="Q7563" s="356"/>
      <c r="R7563" s="356"/>
      <c r="S7563" s="356"/>
    </row>
    <row r="7564" spans="3:19" s="360" customFormat="1" hidden="1" x14ac:dyDescent="0.3">
      <c r="C7564" s="404"/>
      <c r="D7564" s="404"/>
      <c r="E7564" s="404"/>
      <c r="F7564" s="404"/>
      <c r="N7564" s="356"/>
      <c r="O7564" s="356"/>
      <c r="P7564" s="356"/>
      <c r="Q7564" s="356"/>
      <c r="R7564" s="356"/>
      <c r="S7564" s="356"/>
    </row>
    <row r="7565" spans="3:19" s="360" customFormat="1" hidden="1" x14ac:dyDescent="0.3">
      <c r="C7565" s="404"/>
      <c r="D7565" s="404"/>
      <c r="E7565" s="404"/>
      <c r="F7565" s="404"/>
      <c r="N7565" s="356"/>
      <c r="O7565" s="356"/>
      <c r="P7565" s="356"/>
      <c r="Q7565" s="356"/>
      <c r="R7565" s="356"/>
      <c r="S7565" s="356"/>
    </row>
    <row r="7566" spans="3:19" s="360" customFormat="1" hidden="1" x14ac:dyDescent="0.3">
      <c r="C7566" s="404"/>
      <c r="D7566" s="404"/>
      <c r="E7566" s="404"/>
      <c r="F7566" s="404"/>
      <c r="N7566" s="356"/>
      <c r="O7566" s="356"/>
      <c r="P7566" s="356"/>
      <c r="Q7566" s="356"/>
      <c r="R7566" s="356"/>
      <c r="S7566" s="356"/>
    </row>
    <row r="7567" spans="3:19" s="360" customFormat="1" hidden="1" x14ac:dyDescent="0.3">
      <c r="C7567" s="404"/>
      <c r="D7567" s="404"/>
      <c r="E7567" s="404"/>
      <c r="F7567" s="404"/>
      <c r="N7567" s="356"/>
      <c r="O7567" s="356"/>
      <c r="P7567" s="356"/>
      <c r="Q7567" s="356"/>
      <c r="R7567" s="356"/>
      <c r="S7567" s="356"/>
    </row>
    <row r="7568" spans="3:19" s="360" customFormat="1" hidden="1" x14ac:dyDescent="0.3">
      <c r="C7568" s="404"/>
      <c r="D7568" s="404"/>
      <c r="E7568" s="404"/>
      <c r="F7568" s="404"/>
      <c r="N7568" s="356"/>
      <c r="O7568" s="356"/>
      <c r="P7568" s="356"/>
      <c r="Q7568" s="356"/>
      <c r="R7568" s="356"/>
      <c r="S7568" s="356"/>
    </row>
    <row r="7569" spans="3:19" s="360" customFormat="1" hidden="1" x14ac:dyDescent="0.3">
      <c r="C7569" s="404"/>
      <c r="D7569" s="404"/>
      <c r="E7569" s="404"/>
      <c r="F7569" s="404"/>
      <c r="N7569" s="356"/>
      <c r="O7569" s="356"/>
      <c r="P7569" s="356"/>
      <c r="Q7569" s="356"/>
      <c r="R7569" s="356"/>
      <c r="S7569" s="356"/>
    </row>
    <row r="7570" spans="3:19" s="360" customFormat="1" hidden="1" x14ac:dyDescent="0.3">
      <c r="C7570" s="404"/>
      <c r="D7570" s="404"/>
      <c r="E7570" s="404"/>
      <c r="F7570" s="404"/>
      <c r="N7570" s="356"/>
      <c r="O7570" s="356"/>
      <c r="P7570" s="356"/>
      <c r="Q7570" s="356"/>
      <c r="R7570" s="356"/>
      <c r="S7570" s="356"/>
    </row>
    <row r="7571" spans="3:19" s="360" customFormat="1" hidden="1" x14ac:dyDescent="0.3">
      <c r="C7571" s="404"/>
      <c r="D7571" s="404"/>
      <c r="E7571" s="404"/>
      <c r="F7571" s="404"/>
      <c r="N7571" s="356"/>
      <c r="O7571" s="356"/>
      <c r="P7571" s="356"/>
      <c r="Q7571" s="356"/>
      <c r="R7571" s="356"/>
      <c r="S7571" s="356"/>
    </row>
    <row r="7572" spans="3:19" s="360" customFormat="1" hidden="1" x14ac:dyDescent="0.3">
      <c r="C7572" s="404"/>
      <c r="D7572" s="404"/>
      <c r="E7572" s="404"/>
      <c r="F7572" s="404"/>
      <c r="N7572" s="356"/>
      <c r="O7572" s="356"/>
      <c r="P7572" s="356"/>
      <c r="Q7572" s="356"/>
      <c r="R7572" s="356"/>
      <c r="S7572" s="356"/>
    </row>
    <row r="7573" spans="3:19" s="360" customFormat="1" hidden="1" x14ac:dyDescent="0.3">
      <c r="C7573" s="404"/>
      <c r="D7573" s="404"/>
      <c r="E7573" s="404"/>
      <c r="F7573" s="404"/>
      <c r="N7573" s="356"/>
      <c r="O7573" s="356"/>
      <c r="P7573" s="356"/>
      <c r="Q7573" s="356"/>
      <c r="R7573" s="356"/>
      <c r="S7573" s="356"/>
    </row>
    <row r="7574" spans="3:19" s="360" customFormat="1" hidden="1" x14ac:dyDescent="0.3">
      <c r="C7574" s="404"/>
      <c r="D7574" s="404"/>
      <c r="E7574" s="404"/>
      <c r="F7574" s="404"/>
      <c r="N7574" s="356"/>
      <c r="O7574" s="356"/>
      <c r="P7574" s="356"/>
      <c r="Q7574" s="356"/>
      <c r="R7574" s="356"/>
      <c r="S7574" s="356"/>
    </row>
    <row r="7575" spans="3:19" s="360" customFormat="1" hidden="1" x14ac:dyDescent="0.3">
      <c r="C7575" s="404"/>
      <c r="D7575" s="404"/>
      <c r="E7575" s="404"/>
      <c r="F7575" s="404"/>
      <c r="N7575" s="356"/>
      <c r="O7575" s="356"/>
      <c r="P7575" s="356"/>
      <c r="Q7575" s="356"/>
      <c r="R7575" s="356"/>
      <c r="S7575" s="356"/>
    </row>
    <row r="7576" spans="3:19" s="360" customFormat="1" hidden="1" x14ac:dyDescent="0.3">
      <c r="C7576" s="404"/>
      <c r="D7576" s="404"/>
      <c r="E7576" s="404"/>
      <c r="F7576" s="404"/>
      <c r="N7576" s="356"/>
      <c r="O7576" s="356"/>
      <c r="P7576" s="356"/>
      <c r="Q7576" s="356"/>
      <c r="R7576" s="356"/>
      <c r="S7576" s="356"/>
    </row>
    <row r="7577" spans="3:19" s="360" customFormat="1" hidden="1" x14ac:dyDescent="0.3">
      <c r="C7577" s="404"/>
      <c r="D7577" s="404"/>
      <c r="E7577" s="404"/>
      <c r="F7577" s="404"/>
      <c r="N7577" s="356"/>
      <c r="O7577" s="356"/>
      <c r="P7577" s="356"/>
      <c r="Q7577" s="356"/>
      <c r="R7577" s="356"/>
      <c r="S7577" s="356"/>
    </row>
    <row r="7578" spans="3:19" s="360" customFormat="1" hidden="1" x14ac:dyDescent="0.3">
      <c r="C7578" s="404"/>
      <c r="D7578" s="404"/>
      <c r="E7578" s="404"/>
      <c r="F7578" s="404"/>
      <c r="N7578" s="356"/>
      <c r="O7578" s="356"/>
      <c r="P7578" s="356"/>
      <c r="Q7578" s="356"/>
      <c r="R7578" s="356"/>
      <c r="S7578" s="356"/>
    </row>
    <row r="7579" spans="3:19" s="360" customFormat="1" hidden="1" x14ac:dyDescent="0.3">
      <c r="C7579" s="404"/>
      <c r="D7579" s="404"/>
      <c r="E7579" s="404"/>
      <c r="F7579" s="404"/>
      <c r="N7579" s="356"/>
      <c r="O7579" s="356"/>
      <c r="P7579" s="356"/>
      <c r="Q7579" s="356"/>
      <c r="R7579" s="356"/>
      <c r="S7579" s="356"/>
    </row>
    <row r="7580" spans="3:19" s="360" customFormat="1" hidden="1" x14ac:dyDescent="0.3">
      <c r="C7580" s="404"/>
      <c r="D7580" s="404"/>
      <c r="E7580" s="404"/>
      <c r="F7580" s="404"/>
      <c r="N7580" s="356"/>
      <c r="O7580" s="356"/>
      <c r="P7580" s="356"/>
      <c r="Q7580" s="356"/>
      <c r="R7580" s="356"/>
      <c r="S7580" s="356"/>
    </row>
    <row r="7581" spans="3:19" s="360" customFormat="1" hidden="1" x14ac:dyDescent="0.3">
      <c r="C7581" s="404"/>
      <c r="D7581" s="404"/>
      <c r="E7581" s="404"/>
      <c r="F7581" s="404"/>
      <c r="N7581" s="356"/>
      <c r="O7581" s="356"/>
      <c r="P7581" s="356"/>
      <c r="Q7581" s="356"/>
      <c r="R7581" s="356"/>
      <c r="S7581" s="356"/>
    </row>
    <row r="7582" spans="3:19" s="360" customFormat="1" hidden="1" x14ac:dyDescent="0.3">
      <c r="C7582" s="404"/>
      <c r="D7582" s="404"/>
      <c r="E7582" s="404"/>
      <c r="F7582" s="404"/>
      <c r="N7582" s="356"/>
      <c r="O7582" s="356"/>
      <c r="P7582" s="356"/>
      <c r="Q7582" s="356"/>
      <c r="R7582" s="356"/>
      <c r="S7582" s="356"/>
    </row>
    <row r="7583" spans="3:19" s="360" customFormat="1" hidden="1" x14ac:dyDescent="0.3">
      <c r="C7583" s="404"/>
      <c r="D7583" s="404"/>
      <c r="E7583" s="404"/>
      <c r="F7583" s="404"/>
      <c r="N7583" s="356"/>
      <c r="O7583" s="356"/>
      <c r="P7583" s="356"/>
      <c r="Q7583" s="356"/>
      <c r="R7583" s="356"/>
      <c r="S7583" s="356"/>
    </row>
    <row r="7584" spans="3:19" s="360" customFormat="1" hidden="1" x14ac:dyDescent="0.3">
      <c r="C7584" s="404"/>
      <c r="D7584" s="404"/>
      <c r="E7584" s="404"/>
      <c r="F7584" s="404"/>
      <c r="N7584" s="356"/>
      <c r="O7584" s="356"/>
      <c r="P7584" s="356"/>
      <c r="Q7584" s="356"/>
      <c r="R7584" s="356"/>
      <c r="S7584" s="356"/>
    </row>
    <row r="7585" spans="3:19" s="360" customFormat="1" hidden="1" x14ac:dyDescent="0.3">
      <c r="C7585" s="404"/>
      <c r="D7585" s="404"/>
      <c r="E7585" s="404"/>
      <c r="F7585" s="404"/>
      <c r="N7585" s="356"/>
      <c r="O7585" s="356"/>
      <c r="P7585" s="356"/>
      <c r="Q7585" s="356"/>
      <c r="R7585" s="356"/>
      <c r="S7585" s="356"/>
    </row>
    <row r="7586" spans="3:19" s="360" customFormat="1" hidden="1" x14ac:dyDescent="0.3">
      <c r="C7586" s="404"/>
      <c r="D7586" s="404"/>
      <c r="E7586" s="404"/>
      <c r="F7586" s="404"/>
      <c r="N7586" s="356"/>
      <c r="O7586" s="356"/>
      <c r="P7586" s="356"/>
      <c r="Q7586" s="356"/>
      <c r="R7586" s="356"/>
      <c r="S7586" s="356"/>
    </row>
    <row r="7587" spans="3:19" s="360" customFormat="1" hidden="1" x14ac:dyDescent="0.3">
      <c r="C7587" s="404"/>
      <c r="D7587" s="404"/>
      <c r="E7587" s="404"/>
      <c r="F7587" s="404"/>
      <c r="N7587" s="356"/>
      <c r="O7587" s="356"/>
      <c r="P7587" s="356"/>
      <c r="Q7587" s="356"/>
      <c r="R7587" s="356"/>
      <c r="S7587" s="356"/>
    </row>
    <row r="7588" spans="3:19" s="360" customFormat="1" hidden="1" x14ac:dyDescent="0.3">
      <c r="C7588" s="404"/>
      <c r="D7588" s="404"/>
      <c r="E7588" s="404"/>
      <c r="F7588" s="404"/>
      <c r="N7588" s="356"/>
      <c r="O7588" s="356"/>
      <c r="P7588" s="356"/>
      <c r="Q7588" s="356"/>
      <c r="R7588" s="356"/>
      <c r="S7588" s="356"/>
    </row>
    <row r="7589" spans="3:19" s="360" customFormat="1" hidden="1" x14ac:dyDescent="0.3">
      <c r="C7589" s="404"/>
      <c r="D7589" s="404"/>
      <c r="E7589" s="404"/>
      <c r="F7589" s="404"/>
      <c r="N7589" s="356"/>
      <c r="O7589" s="356"/>
      <c r="P7589" s="356"/>
      <c r="Q7589" s="356"/>
      <c r="R7589" s="356"/>
      <c r="S7589" s="356"/>
    </row>
    <row r="7590" spans="3:19" s="360" customFormat="1" hidden="1" x14ac:dyDescent="0.3">
      <c r="C7590" s="404"/>
      <c r="D7590" s="404"/>
      <c r="E7590" s="404"/>
      <c r="F7590" s="404"/>
      <c r="N7590" s="356"/>
      <c r="O7590" s="356"/>
      <c r="P7590" s="356"/>
      <c r="Q7590" s="356"/>
      <c r="R7590" s="356"/>
      <c r="S7590" s="356"/>
    </row>
    <row r="7591" spans="3:19" s="360" customFormat="1" hidden="1" x14ac:dyDescent="0.3">
      <c r="C7591" s="404"/>
      <c r="D7591" s="404"/>
      <c r="E7591" s="404"/>
      <c r="F7591" s="404"/>
      <c r="N7591" s="356"/>
      <c r="O7591" s="356"/>
      <c r="P7591" s="356"/>
      <c r="Q7591" s="356"/>
      <c r="R7591" s="356"/>
      <c r="S7591" s="356"/>
    </row>
    <row r="7592" spans="3:19" s="360" customFormat="1" hidden="1" x14ac:dyDescent="0.3">
      <c r="C7592" s="404"/>
      <c r="D7592" s="404"/>
      <c r="E7592" s="404"/>
      <c r="F7592" s="404"/>
      <c r="N7592" s="356"/>
      <c r="O7592" s="356"/>
      <c r="P7592" s="356"/>
      <c r="Q7592" s="356"/>
      <c r="R7592" s="356"/>
      <c r="S7592" s="356"/>
    </row>
    <row r="7593" spans="3:19" s="360" customFormat="1" hidden="1" x14ac:dyDescent="0.3">
      <c r="C7593" s="404"/>
      <c r="D7593" s="404"/>
      <c r="E7593" s="404"/>
      <c r="F7593" s="404"/>
      <c r="N7593" s="356"/>
      <c r="O7593" s="356"/>
      <c r="P7593" s="356"/>
      <c r="Q7593" s="356"/>
      <c r="R7593" s="356"/>
      <c r="S7593" s="356"/>
    </row>
    <row r="7594" spans="3:19" s="360" customFormat="1" hidden="1" x14ac:dyDescent="0.3">
      <c r="C7594" s="404"/>
      <c r="D7594" s="404"/>
      <c r="E7594" s="404"/>
      <c r="F7594" s="404"/>
      <c r="N7594" s="356"/>
      <c r="O7594" s="356"/>
      <c r="P7594" s="356"/>
      <c r="Q7594" s="356"/>
      <c r="R7594" s="356"/>
      <c r="S7594" s="356"/>
    </row>
    <row r="7595" spans="3:19" s="360" customFormat="1" hidden="1" x14ac:dyDescent="0.3">
      <c r="C7595" s="404"/>
      <c r="D7595" s="404"/>
      <c r="E7595" s="404"/>
      <c r="F7595" s="404"/>
      <c r="N7595" s="356"/>
      <c r="O7595" s="356"/>
      <c r="P7595" s="356"/>
      <c r="Q7595" s="356"/>
      <c r="R7595" s="356"/>
      <c r="S7595" s="356"/>
    </row>
    <row r="7596" spans="3:19" s="360" customFormat="1" hidden="1" x14ac:dyDescent="0.3">
      <c r="C7596" s="404"/>
      <c r="D7596" s="404"/>
      <c r="E7596" s="404"/>
      <c r="F7596" s="404"/>
      <c r="N7596" s="356"/>
      <c r="O7596" s="356"/>
      <c r="P7596" s="356"/>
      <c r="Q7596" s="356"/>
      <c r="R7596" s="356"/>
      <c r="S7596" s="356"/>
    </row>
    <row r="7597" spans="3:19" s="360" customFormat="1" hidden="1" x14ac:dyDescent="0.3">
      <c r="C7597" s="404"/>
      <c r="D7597" s="404"/>
      <c r="E7597" s="404"/>
      <c r="F7597" s="404"/>
      <c r="N7597" s="356"/>
      <c r="O7597" s="356"/>
      <c r="P7597" s="356"/>
      <c r="Q7597" s="356"/>
      <c r="R7597" s="356"/>
      <c r="S7597" s="356"/>
    </row>
    <row r="7598" spans="3:19" s="360" customFormat="1" hidden="1" x14ac:dyDescent="0.3">
      <c r="C7598" s="404"/>
      <c r="D7598" s="404"/>
      <c r="E7598" s="404"/>
      <c r="F7598" s="404"/>
      <c r="N7598" s="356"/>
      <c r="O7598" s="356"/>
      <c r="P7598" s="356"/>
      <c r="Q7598" s="356"/>
      <c r="R7598" s="356"/>
      <c r="S7598" s="356"/>
    </row>
    <row r="7599" spans="3:19" s="360" customFormat="1" hidden="1" x14ac:dyDescent="0.3">
      <c r="C7599" s="404"/>
      <c r="D7599" s="404"/>
      <c r="E7599" s="404"/>
      <c r="F7599" s="404"/>
      <c r="N7599" s="356"/>
      <c r="O7599" s="356"/>
      <c r="P7599" s="356"/>
      <c r="Q7599" s="356"/>
      <c r="R7599" s="356"/>
      <c r="S7599" s="356"/>
    </row>
    <row r="7600" spans="3:19" s="360" customFormat="1" hidden="1" x14ac:dyDescent="0.3">
      <c r="C7600" s="404"/>
      <c r="D7600" s="404"/>
      <c r="E7600" s="404"/>
      <c r="F7600" s="404"/>
      <c r="N7600" s="356"/>
      <c r="O7600" s="356"/>
      <c r="P7600" s="356"/>
      <c r="Q7600" s="356"/>
      <c r="R7600" s="356"/>
      <c r="S7600" s="356"/>
    </row>
    <row r="7601" spans="3:19" s="360" customFormat="1" hidden="1" x14ac:dyDescent="0.3">
      <c r="C7601" s="404"/>
      <c r="D7601" s="404"/>
      <c r="E7601" s="404"/>
      <c r="F7601" s="404"/>
      <c r="N7601" s="356"/>
      <c r="O7601" s="356"/>
      <c r="P7601" s="356"/>
      <c r="Q7601" s="356"/>
      <c r="R7601" s="356"/>
      <c r="S7601" s="356"/>
    </row>
    <row r="7602" spans="3:19" s="360" customFormat="1" hidden="1" x14ac:dyDescent="0.3">
      <c r="C7602" s="404"/>
      <c r="D7602" s="404"/>
      <c r="E7602" s="404"/>
      <c r="F7602" s="404"/>
      <c r="N7602" s="356"/>
      <c r="O7602" s="356"/>
      <c r="P7602" s="356"/>
      <c r="Q7602" s="356"/>
      <c r="R7602" s="356"/>
      <c r="S7602" s="356"/>
    </row>
    <row r="7603" spans="3:19" s="360" customFormat="1" hidden="1" x14ac:dyDescent="0.3">
      <c r="C7603" s="404"/>
      <c r="D7603" s="404"/>
      <c r="E7603" s="404"/>
      <c r="F7603" s="404"/>
      <c r="N7603" s="356"/>
      <c r="O7603" s="356"/>
      <c r="P7603" s="356"/>
      <c r="Q7603" s="356"/>
      <c r="R7603" s="356"/>
      <c r="S7603" s="356"/>
    </row>
    <row r="7604" spans="3:19" s="360" customFormat="1" hidden="1" x14ac:dyDescent="0.3">
      <c r="C7604" s="404"/>
      <c r="D7604" s="404"/>
      <c r="E7604" s="404"/>
      <c r="F7604" s="404"/>
      <c r="N7604" s="356"/>
      <c r="O7604" s="356"/>
      <c r="P7604" s="356"/>
      <c r="Q7604" s="356"/>
      <c r="R7604" s="356"/>
      <c r="S7604" s="356"/>
    </row>
    <row r="7605" spans="3:19" s="360" customFormat="1" hidden="1" x14ac:dyDescent="0.3">
      <c r="C7605" s="404"/>
      <c r="D7605" s="404"/>
      <c r="E7605" s="404"/>
      <c r="F7605" s="404"/>
      <c r="N7605" s="356"/>
      <c r="O7605" s="356"/>
      <c r="P7605" s="356"/>
      <c r="Q7605" s="356"/>
      <c r="R7605" s="356"/>
      <c r="S7605" s="356"/>
    </row>
    <row r="7606" spans="3:19" s="360" customFormat="1" hidden="1" x14ac:dyDescent="0.3">
      <c r="C7606" s="404"/>
      <c r="D7606" s="404"/>
      <c r="E7606" s="404"/>
      <c r="F7606" s="404"/>
      <c r="N7606" s="356"/>
      <c r="O7606" s="356"/>
      <c r="P7606" s="356"/>
      <c r="Q7606" s="356"/>
      <c r="R7606" s="356"/>
      <c r="S7606" s="356"/>
    </row>
    <row r="7607" spans="3:19" s="360" customFormat="1" hidden="1" x14ac:dyDescent="0.3">
      <c r="C7607" s="404"/>
      <c r="D7607" s="404"/>
      <c r="E7607" s="404"/>
      <c r="F7607" s="404"/>
      <c r="N7607" s="356"/>
      <c r="O7607" s="356"/>
      <c r="P7607" s="356"/>
      <c r="Q7607" s="356"/>
      <c r="R7607" s="356"/>
      <c r="S7607" s="356"/>
    </row>
    <row r="7608" spans="3:19" s="360" customFormat="1" hidden="1" x14ac:dyDescent="0.3">
      <c r="C7608" s="404"/>
      <c r="D7608" s="404"/>
      <c r="E7608" s="404"/>
      <c r="F7608" s="404"/>
      <c r="N7608" s="356"/>
      <c r="O7608" s="356"/>
      <c r="P7608" s="356"/>
      <c r="Q7608" s="356"/>
      <c r="R7608" s="356"/>
      <c r="S7608" s="356"/>
    </row>
    <row r="7609" spans="3:19" s="360" customFormat="1" hidden="1" x14ac:dyDescent="0.3">
      <c r="C7609" s="404"/>
      <c r="D7609" s="404"/>
      <c r="E7609" s="404"/>
      <c r="F7609" s="404"/>
      <c r="N7609" s="356"/>
      <c r="O7609" s="356"/>
      <c r="P7609" s="356"/>
      <c r="Q7609" s="356"/>
      <c r="R7609" s="356"/>
      <c r="S7609" s="356"/>
    </row>
    <row r="7610" spans="3:19" s="360" customFormat="1" hidden="1" x14ac:dyDescent="0.3">
      <c r="C7610" s="404"/>
      <c r="D7610" s="404"/>
      <c r="E7610" s="404"/>
      <c r="F7610" s="404"/>
      <c r="N7610" s="356"/>
      <c r="O7610" s="356"/>
      <c r="P7610" s="356"/>
      <c r="Q7610" s="356"/>
      <c r="R7610" s="356"/>
      <c r="S7610" s="356"/>
    </row>
    <row r="7611" spans="3:19" s="360" customFormat="1" hidden="1" x14ac:dyDescent="0.3">
      <c r="C7611" s="404"/>
      <c r="D7611" s="404"/>
      <c r="E7611" s="404"/>
      <c r="F7611" s="404"/>
      <c r="N7611" s="356"/>
      <c r="O7611" s="356"/>
      <c r="P7611" s="356"/>
      <c r="Q7611" s="356"/>
      <c r="R7611" s="356"/>
      <c r="S7611" s="356"/>
    </row>
    <row r="7612" spans="3:19" s="360" customFormat="1" hidden="1" x14ac:dyDescent="0.3">
      <c r="C7612" s="404"/>
      <c r="D7612" s="404"/>
      <c r="E7612" s="404"/>
      <c r="F7612" s="404"/>
      <c r="N7612" s="356"/>
      <c r="O7612" s="356"/>
      <c r="P7612" s="356"/>
      <c r="Q7612" s="356"/>
      <c r="R7612" s="356"/>
      <c r="S7612" s="356"/>
    </row>
    <row r="7613" spans="3:19" s="360" customFormat="1" hidden="1" x14ac:dyDescent="0.3">
      <c r="C7613" s="404"/>
      <c r="D7613" s="404"/>
      <c r="E7613" s="404"/>
      <c r="F7613" s="404"/>
      <c r="N7613" s="356"/>
      <c r="O7613" s="356"/>
      <c r="P7613" s="356"/>
      <c r="Q7613" s="356"/>
      <c r="R7613" s="356"/>
      <c r="S7613" s="356"/>
    </row>
    <row r="7614" spans="3:19" s="360" customFormat="1" hidden="1" x14ac:dyDescent="0.3">
      <c r="C7614" s="404"/>
      <c r="D7614" s="404"/>
      <c r="E7614" s="404"/>
      <c r="F7614" s="404"/>
      <c r="N7614" s="356"/>
      <c r="O7614" s="356"/>
      <c r="P7614" s="356"/>
      <c r="Q7614" s="356"/>
      <c r="R7614" s="356"/>
      <c r="S7614" s="356"/>
    </row>
    <row r="7615" spans="3:19" s="360" customFormat="1" hidden="1" x14ac:dyDescent="0.3">
      <c r="C7615" s="404"/>
      <c r="D7615" s="404"/>
      <c r="E7615" s="404"/>
      <c r="F7615" s="404"/>
      <c r="N7615" s="356"/>
      <c r="O7615" s="356"/>
      <c r="P7615" s="356"/>
      <c r="Q7615" s="356"/>
      <c r="R7615" s="356"/>
      <c r="S7615" s="356"/>
    </row>
    <row r="7616" spans="3:19" s="360" customFormat="1" hidden="1" x14ac:dyDescent="0.3">
      <c r="C7616" s="404"/>
      <c r="D7616" s="404"/>
      <c r="E7616" s="404"/>
      <c r="F7616" s="404"/>
      <c r="N7616" s="356"/>
      <c r="O7616" s="356"/>
      <c r="P7616" s="356"/>
      <c r="Q7616" s="356"/>
      <c r="R7616" s="356"/>
      <c r="S7616" s="356"/>
    </row>
    <row r="7617" spans="3:19" s="360" customFormat="1" hidden="1" x14ac:dyDescent="0.3">
      <c r="C7617" s="404"/>
      <c r="D7617" s="404"/>
      <c r="E7617" s="404"/>
      <c r="F7617" s="404"/>
      <c r="N7617" s="356"/>
      <c r="O7617" s="356"/>
      <c r="P7617" s="356"/>
      <c r="Q7617" s="356"/>
      <c r="R7617" s="356"/>
      <c r="S7617" s="356"/>
    </row>
    <row r="7618" spans="3:19" s="360" customFormat="1" hidden="1" x14ac:dyDescent="0.3">
      <c r="C7618" s="404"/>
      <c r="D7618" s="404"/>
      <c r="E7618" s="404"/>
      <c r="F7618" s="404"/>
      <c r="N7618" s="356"/>
      <c r="O7618" s="356"/>
      <c r="P7618" s="356"/>
      <c r="Q7618" s="356"/>
      <c r="R7618" s="356"/>
      <c r="S7618" s="356"/>
    </row>
    <row r="7619" spans="3:19" s="360" customFormat="1" hidden="1" x14ac:dyDescent="0.3">
      <c r="C7619" s="404"/>
      <c r="D7619" s="404"/>
      <c r="E7619" s="404"/>
      <c r="F7619" s="404"/>
      <c r="N7619" s="356"/>
      <c r="O7619" s="356"/>
      <c r="P7619" s="356"/>
      <c r="Q7619" s="356"/>
      <c r="R7619" s="356"/>
      <c r="S7619" s="356"/>
    </row>
    <row r="7620" spans="3:19" s="360" customFormat="1" hidden="1" x14ac:dyDescent="0.3">
      <c r="C7620" s="404"/>
      <c r="D7620" s="404"/>
      <c r="E7620" s="404"/>
      <c r="F7620" s="404"/>
      <c r="N7620" s="356"/>
      <c r="O7620" s="356"/>
      <c r="P7620" s="356"/>
      <c r="Q7620" s="356"/>
      <c r="R7620" s="356"/>
      <c r="S7620" s="356"/>
    </row>
    <row r="7621" spans="3:19" s="360" customFormat="1" hidden="1" x14ac:dyDescent="0.3">
      <c r="C7621" s="404"/>
      <c r="D7621" s="404"/>
      <c r="E7621" s="404"/>
      <c r="F7621" s="404"/>
      <c r="N7621" s="356"/>
      <c r="O7621" s="356"/>
      <c r="P7621" s="356"/>
      <c r="Q7621" s="356"/>
      <c r="R7621" s="356"/>
      <c r="S7621" s="356"/>
    </row>
    <row r="7622" spans="3:19" s="360" customFormat="1" hidden="1" x14ac:dyDescent="0.3">
      <c r="C7622" s="404"/>
      <c r="D7622" s="404"/>
      <c r="E7622" s="404"/>
      <c r="F7622" s="404"/>
      <c r="N7622" s="356"/>
      <c r="O7622" s="356"/>
      <c r="P7622" s="356"/>
      <c r="Q7622" s="356"/>
      <c r="R7622" s="356"/>
      <c r="S7622" s="356"/>
    </row>
    <row r="7623" spans="3:19" s="360" customFormat="1" hidden="1" x14ac:dyDescent="0.3">
      <c r="C7623" s="404"/>
      <c r="D7623" s="404"/>
      <c r="E7623" s="404"/>
      <c r="F7623" s="404"/>
      <c r="N7623" s="356"/>
      <c r="O7623" s="356"/>
      <c r="P7623" s="356"/>
      <c r="Q7623" s="356"/>
      <c r="R7623" s="356"/>
      <c r="S7623" s="356"/>
    </row>
    <row r="7624" spans="3:19" s="360" customFormat="1" hidden="1" x14ac:dyDescent="0.3">
      <c r="C7624" s="404"/>
      <c r="D7624" s="404"/>
      <c r="E7624" s="404"/>
      <c r="F7624" s="404"/>
      <c r="N7624" s="356"/>
      <c r="O7624" s="356"/>
      <c r="P7624" s="356"/>
      <c r="Q7624" s="356"/>
      <c r="R7624" s="356"/>
      <c r="S7624" s="356"/>
    </row>
    <row r="7625" spans="3:19" s="360" customFormat="1" hidden="1" x14ac:dyDescent="0.3">
      <c r="C7625" s="404"/>
      <c r="D7625" s="404"/>
      <c r="E7625" s="404"/>
      <c r="F7625" s="404"/>
      <c r="N7625" s="356"/>
      <c r="O7625" s="356"/>
      <c r="P7625" s="356"/>
      <c r="Q7625" s="356"/>
      <c r="R7625" s="356"/>
      <c r="S7625" s="356"/>
    </row>
    <row r="7626" spans="3:19" s="360" customFormat="1" hidden="1" x14ac:dyDescent="0.3">
      <c r="C7626" s="404"/>
      <c r="D7626" s="404"/>
      <c r="E7626" s="404"/>
      <c r="F7626" s="404"/>
      <c r="N7626" s="356"/>
      <c r="O7626" s="356"/>
      <c r="P7626" s="356"/>
      <c r="Q7626" s="356"/>
      <c r="R7626" s="356"/>
      <c r="S7626" s="356"/>
    </row>
    <row r="7627" spans="3:19" s="360" customFormat="1" hidden="1" x14ac:dyDescent="0.3">
      <c r="C7627" s="404"/>
      <c r="D7627" s="404"/>
      <c r="E7627" s="404"/>
      <c r="F7627" s="404"/>
      <c r="N7627" s="356"/>
      <c r="O7627" s="356"/>
      <c r="P7627" s="356"/>
      <c r="Q7627" s="356"/>
      <c r="R7627" s="356"/>
      <c r="S7627" s="356"/>
    </row>
    <row r="7628" spans="3:19" s="360" customFormat="1" hidden="1" x14ac:dyDescent="0.3">
      <c r="C7628" s="404"/>
      <c r="D7628" s="404"/>
      <c r="E7628" s="404"/>
      <c r="F7628" s="404"/>
      <c r="N7628" s="356"/>
      <c r="O7628" s="356"/>
      <c r="P7628" s="356"/>
      <c r="Q7628" s="356"/>
      <c r="R7628" s="356"/>
      <c r="S7628" s="356"/>
    </row>
    <row r="7629" spans="3:19" s="360" customFormat="1" hidden="1" x14ac:dyDescent="0.3">
      <c r="C7629" s="404"/>
      <c r="D7629" s="404"/>
      <c r="E7629" s="404"/>
      <c r="F7629" s="404"/>
      <c r="N7629" s="356"/>
      <c r="O7629" s="356"/>
      <c r="P7629" s="356"/>
      <c r="Q7629" s="356"/>
      <c r="R7629" s="356"/>
      <c r="S7629" s="356"/>
    </row>
    <row r="7630" spans="3:19" s="360" customFormat="1" hidden="1" x14ac:dyDescent="0.3">
      <c r="C7630" s="404"/>
      <c r="D7630" s="404"/>
      <c r="E7630" s="404"/>
      <c r="F7630" s="404"/>
      <c r="N7630" s="356"/>
      <c r="O7630" s="356"/>
      <c r="P7630" s="356"/>
      <c r="Q7630" s="356"/>
      <c r="R7630" s="356"/>
      <c r="S7630" s="356"/>
    </row>
    <row r="7631" spans="3:19" s="360" customFormat="1" hidden="1" x14ac:dyDescent="0.3">
      <c r="C7631" s="404"/>
      <c r="D7631" s="404"/>
      <c r="E7631" s="404"/>
      <c r="F7631" s="404"/>
      <c r="N7631" s="356"/>
      <c r="O7631" s="356"/>
      <c r="P7631" s="356"/>
      <c r="Q7631" s="356"/>
      <c r="R7631" s="356"/>
      <c r="S7631" s="356"/>
    </row>
    <row r="7632" spans="3:19" s="360" customFormat="1" hidden="1" x14ac:dyDescent="0.3">
      <c r="C7632" s="404"/>
      <c r="D7632" s="404"/>
      <c r="E7632" s="404"/>
      <c r="F7632" s="404"/>
      <c r="N7632" s="356"/>
      <c r="O7632" s="356"/>
      <c r="P7632" s="356"/>
      <c r="Q7632" s="356"/>
      <c r="R7632" s="356"/>
      <c r="S7632" s="356"/>
    </row>
    <row r="7633" spans="3:19" s="360" customFormat="1" hidden="1" x14ac:dyDescent="0.3">
      <c r="C7633" s="404"/>
      <c r="D7633" s="404"/>
      <c r="E7633" s="404"/>
      <c r="F7633" s="404"/>
      <c r="N7633" s="356"/>
      <c r="O7633" s="356"/>
      <c r="P7633" s="356"/>
      <c r="Q7633" s="356"/>
      <c r="R7633" s="356"/>
      <c r="S7633" s="356"/>
    </row>
    <row r="7634" spans="3:19" s="360" customFormat="1" hidden="1" x14ac:dyDescent="0.3">
      <c r="C7634" s="404"/>
      <c r="D7634" s="404"/>
      <c r="E7634" s="404"/>
      <c r="F7634" s="404"/>
      <c r="N7634" s="356"/>
      <c r="O7634" s="356"/>
      <c r="P7634" s="356"/>
      <c r="Q7634" s="356"/>
      <c r="R7634" s="356"/>
      <c r="S7634" s="356"/>
    </row>
    <row r="7635" spans="3:19" s="360" customFormat="1" hidden="1" x14ac:dyDescent="0.3">
      <c r="C7635" s="404"/>
      <c r="D7635" s="404"/>
      <c r="E7635" s="404"/>
      <c r="F7635" s="404"/>
      <c r="N7635" s="356"/>
      <c r="O7635" s="356"/>
      <c r="P7635" s="356"/>
      <c r="Q7635" s="356"/>
      <c r="R7635" s="356"/>
      <c r="S7635" s="356"/>
    </row>
    <row r="7636" spans="3:19" s="360" customFormat="1" hidden="1" x14ac:dyDescent="0.3">
      <c r="C7636" s="404"/>
      <c r="D7636" s="404"/>
      <c r="E7636" s="404"/>
      <c r="F7636" s="404"/>
      <c r="N7636" s="356"/>
      <c r="O7636" s="356"/>
      <c r="P7636" s="356"/>
      <c r="Q7636" s="356"/>
      <c r="R7636" s="356"/>
      <c r="S7636" s="356"/>
    </row>
    <row r="7637" spans="3:19" s="360" customFormat="1" hidden="1" x14ac:dyDescent="0.3">
      <c r="C7637" s="404"/>
      <c r="D7637" s="404"/>
      <c r="E7637" s="404"/>
      <c r="F7637" s="404"/>
      <c r="N7637" s="356"/>
      <c r="O7637" s="356"/>
      <c r="P7637" s="356"/>
      <c r="Q7637" s="356"/>
      <c r="R7637" s="356"/>
      <c r="S7637" s="356"/>
    </row>
    <row r="7638" spans="3:19" s="360" customFormat="1" hidden="1" x14ac:dyDescent="0.3">
      <c r="C7638" s="404"/>
      <c r="D7638" s="404"/>
      <c r="E7638" s="404"/>
      <c r="F7638" s="404"/>
      <c r="N7638" s="356"/>
      <c r="O7638" s="356"/>
      <c r="P7638" s="356"/>
      <c r="Q7638" s="356"/>
      <c r="R7638" s="356"/>
      <c r="S7638" s="356"/>
    </row>
    <row r="7639" spans="3:19" s="360" customFormat="1" hidden="1" x14ac:dyDescent="0.3">
      <c r="C7639" s="404"/>
      <c r="D7639" s="404"/>
      <c r="E7639" s="404"/>
      <c r="F7639" s="404"/>
      <c r="N7639" s="356"/>
      <c r="O7639" s="356"/>
      <c r="P7639" s="356"/>
      <c r="Q7639" s="356"/>
      <c r="R7639" s="356"/>
      <c r="S7639" s="356"/>
    </row>
    <row r="7640" spans="3:19" s="360" customFormat="1" hidden="1" x14ac:dyDescent="0.3">
      <c r="C7640" s="404"/>
      <c r="D7640" s="404"/>
      <c r="E7640" s="404"/>
      <c r="F7640" s="404"/>
      <c r="N7640" s="356"/>
      <c r="O7640" s="356"/>
      <c r="P7640" s="356"/>
      <c r="Q7640" s="356"/>
      <c r="R7640" s="356"/>
      <c r="S7640" s="356"/>
    </row>
    <row r="7641" spans="3:19" s="360" customFormat="1" hidden="1" x14ac:dyDescent="0.3">
      <c r="C7641" s="404"/>
      <c r="D7641" s="404"/>
      <c r="E7641" s="404"/>
      <c r="F7641" s="404"/>
      <c r="N7641" s="356"/>
      <c r="O7641" s="356"/>
      <c r="P7641" s="356"/>
      <c r="Q7641" s="356"/>
      <c r="R7641" s="356"/>
      <c r="S7641" s="356"/>
    </row>
    <row r="7642" spans="3:19" s="360" customFormat="1" hidden="1" x14ac:dyDescent="0.3">
      <c r="C7642" s="404"/>
      <c r="D7642" s="404"/>
      <c r="E7642" s="404"/>
      <c r="F7642" s="404"/>
      <c r="N7642" s="356"/>
      <c r="O7642" s="356"/>
      <c r="P7642" s="356"/>
      <c r="Q7642" s="356"/>
      <c r="R7642" s="356"/>
      <c r="S7642" s="356"/>
    </row>
    <row r="7643" spans="3:19" s="360" customFormat="1" hidden="1" x14ac:dyDescent="0.3">
      <c r="C7643" s="404"/>
      <c r="D7643" s="404"/>
      <c r="E7643" s="404"/>
      <c r="F7643" s="404"/>
      <c r="N7643" s="356"/>
      <c r="O7643" s="356"/>
      <c r="P7643" s="356"/>
      <c r="Q7643" s="356"/>
      <c r="R7643" s="356"/>
      <c r="S7643" s="356"/>
    </row>
    <row r="7644" spans="3:19" s="360" customFormat="1" hidden="1" x14ac:dyDescent="0.3">
      <c r="C7644" s="404"/>
      <c r="D7644" s="404"/>
      <c r="E7644" s="404"/>
      <c r="F7644" s="404"/>
      <c r="N7644" s="356"/>
      <c r="O7644" s="356"/>
      <c r="P7644" s="356"/>
      <c r="Q7644" s="356"/>
      <c r="R7644" s="356"/>
      <c r="S7644" s="356"/>
    </row>
    <row r="7645" spans="3:19" s="360" customFormat="1" hidden="1" x14ac:dyDescent="0.3">
      <c r="C7645" s="404"/>
      <c r="D7645" s="404"/>
      <c r="E7645" s="404"/>
      <c r="F7645" s="404"/>
      <c r="N7645" s="356"/>
      <c r="O7645" s="356"/>
      <c r="P7645" s="356"/>
      <c r="Q7645" s="356"/>
      <c r="R7645" s="356"/>
      <c r="S7645" s="356"/>
    </row>
    <row r="7646" spans="3:19" s="360" customFormat="1" hidden="1" x14ac:dyDescent="0.3">
      <c r="C7646" s="404"/>
      <c r="D7646" s="404"/>
      <c r="E7646" s="404"/>
      <c r="F7646" s="404"/>
      <c r="N7646" s="356"/>
      <c r="O7646" s="356"/>
      <c r="P7646" s="356"/>
      <c r="Q7646" s="356"/>
      <c r="R7646" s="356"/>
      <c r="S7646" s="356"/>
    </row>
    <row r="7647" spans="3:19" s="360" customFormat="1" hidden="1" x14ac:dyDescent="0.3">
      <c r="C7647" s="404"/>
      <c r="D7647" s="404"/>
      <c r="E7647" s="404"/>
      <c r="F7647" s="404"/>
      <c r="N7647" s="356"/>
      <c r="O7647" s="356"/>
      <c r="P7647" s="356"/>
      <c r="Q7647" s="356"/>
      <c r="R7647" s="356"/>
      <c r="S7647" s="356"/>
    </row>
    <row r="7648" spans="3:19" s="360" customFormat="1" hidden="1" x14ac:dyDescent="0.3">
      <c r="C7648" s="404"/>
      <c r="D7648" s="404"/>
      <c r="E7648" s="404"/>
      <c r="F7648" s="404"/>
      <c r="N7648" s="356"/>
      <c r="O7648" s="356"/>
      <c r="P7648" s="356"/>
      <c r="Q7648" s="356"/>
      <c r="R7648" s="356"/>
      <c r="S7648" s="356"/>
    </row>
    <row r="7649" spans="3:19" s="360" customFormat="1" hidden="1" x14ac:dyDescent="0.3">
      <c r="C7649" s="404"/>
      <c r="D7649" s="404"/>
      <c r="E7649" s="404"/>
      <c r="F7649" s="404"/>
      <c r="N7649" s="356"/>
      <c r="O7649" s="356"/>
      <c r="P7649" s="356"/>
      <c r="Q7649" s="356"/>
      <c r="R7649" s="356"/>
      <c r="S7649" s="356"/>
    </row>
    <row r="7650" spans="3:19" s="360" customFormat="1" hidden="1" x14ac:dyDescent="0.3">
      <c r="C7650" s="404"/>
      <c r="D7650" s="404"/>
      <c r="E7650" s="404"/>
      <c r="F7650" s="404"/>
      <c r="N7650" s="356"/>
      <c r="O7650" s="356"/>
      <c r="P7650" s="356"/>
      <c r="Q7650" s="356"/>
      <c r="R7650" s="356"/>
      <c r="S7650" s="356"/>
    </row>
    <row r="7651" spans="3:19" s="360" customFormat="1" hidden="1" x14ac:dyDescent="0.3">
      <c r="C7651" s="404"/>
      <c r="D7651" s="404"/>
      <c r="E7651" s="404"/>
      <c r="F7651" s="404"/>
      <c r="N7651" s="356"/>
      <c r="O7651" s="356"/>
      <c r="P7651" s="356"/>
      <c r="Q7651" s="356"/>
      <c r="R7651" s="356"/>
      <c r="S7651" s="356"/>
    </row>
    <row r="7652" spans="3:19" s="360" customFormat="1" hidden="1" x14ac:dyDescent="0.3">
      <c r="C7652" s="404"/>
      <c r="D7652" s="404"/>
      <c r="E7652" s="404"/>
      <c r="F7652" s="404"/>
      <c r="N7652" s="356"/>
      <c r="O7652" s="356"/>
      <c r="P7652" s="356"/>
      <c r="Q7652" s="356"/>
      <c r="R7652" s="356"/>
      <c r="S7652" s="356"/>
    </row>
    <row r="7653" spans="3:19" s="360" customFormat="1" hidden="1" x14ac:dyDescent="0.3">
      <c r="C7653" s="404"/>
      <c r="D7653" s="404"/>
      <c r="E7653" s="404"/>
      <c r="F7653" s="404"/>
      <c r="N7653" s="356"/>
      <c r="O7653" s="356"/>
      <c r="P7653" s="356"/>
      <c r="Q7653" s="356"/>
      <c r="R7653" s="356"/>
      <c r="S7653" s="356"/>
    </row>
    <row r="7654" spans="3:19" s="360" customFormat="1" hidden="1" x14ac:dyDescent="0.3">
      <c r="C7654" s="404"/>
      <c r="D7654" s="404"/>
      <c r="E7654" s="404"/>
      <c r="F7654" s="404"/>
      <c r="N7654" s="356"/>
      <c r="O7654" s="356"/>
      <c r="P7654" s="356"/>
      <c r="Q7654" s="356"/>
      <c r="R7654" s="356"/>
      <c r="S7654" s="356"/>
    </row>
    <row r="7655" spans="3:19" s="360" customFormat="1" hidden="1" x14ac:dyDescent="0.3">
      <c r="C7655" s="404"/>
      <c r="D7655" s="404"/>
      <c r="E7655" s="404"/>
      <c r="F7655" s="404"/>
      <c r="N7655" s="356"/>
      <c r="O7655" s="356"/>
      <c r="P7655" s="356"/>
      <c r="Q7655" s="356"/>
      <c r="R7655" s="356"/>
      <c r="S7655" s="356"/>
    </row>
    <row r="7656" spans="3:19" s="360" customFormat="1" hidden="1" x14ac:dyDescent="0.3">
      <c r="C7656" s="404"/>
      <c r="D7656" s="404"/>
      <c r="E7656" s="404"/>
      <c r="F7656" s="404"/>
      <c r="N7656" s="356"/>
      <c r="O7656" s="356"/>
      <c r="P7656" s="356"/>
      <c r="Q7656" s="356"/>
      <c r="R7656" s="356"/>
      <c r="S7656" s="356"/>
    </row>
    <row r="7657" spans="3:19" s="360" customFormat="1" hidden="1" x14ac:dyDescent="0.3">
      <c r="C7657" s="404"/>
      <c r="D7657" s="404"/>
      <c r="E7657" s="404"/>
      <c r="F7657" s="404"/>
      <c r="N7657" s="356"/>
      <c r="O7657" s="356"/>
      <c r="P7657" s="356"/>
      <c r="Q7657" s="356"/>
      <c r="R7657" s="356"/>
      <c r="S7657" s="356"/>
    </row>
    <row r="7658" spans="3:19" s="360" customFormat="1" hidden="1" x14ac:dyDescent="0.3">
      <c r="C7658" s="404"/>
      <c r="D7658" s="404"/>
      <c r="E7658" s="404"/>
      <c r="F7658" s="404"/>
      <c r="N7658" s="356"/>
      <c r="O7658" s="356"/>
      <c r="P7658" s="356"/>
      <c r="Q7658" s="356"/>
      <c r="R7658" s="356"/>
      <c r="S7658" s="356"/>
    </row>
    <row r="7659" spans="3:19" s="360" customFormat="1" hidden="1" x14ac:dyDescent="0.3">
      <c r="C7659" s="404"/>
      <c r="D7659" s="404"/>
      <c r="E7659" s="404"/>
      <c r="F7659" s="404"/>
      <c r="N7659" s="356"/>
      <c r="O7659" s="356"/>
      <c r="P7659" s="356"/>
      <c r="Q7659" s="356"/>
      <c r="R7659" s="356"/>
      <c r="S7659" s="356"/>
    </row>
    <row r="7660" spans="3:19" s="360" customFormat="1" hidden="1" x14ac:dyDescent="0.3">
      <c r="C7660" s="404"/>
      <c r="D7660" s="404"/>
      <c r="E7660" s="404"/>
      <c r="F7660" s="404"/>
      <c r="N7660" s="356"/>
      <c r="O7660" s="356"/>
      <c r="P7660" s="356"/>
      <c r="Q7660" s="356"/>
      <c r="R7660" s="356"/>
      <c r="S7660" s="356"/>
    </row>
    <row r="7661" spans="3:19" s="360" customFormat="1" hidden="1" x14ac:dyDescent="0.3">
      <c r="C7661" s="404"/>
      <c r="D7661" s="404"/>
      <c r="E7661" s="404"/>
      <c r="F7661" s="404"/>
      <c r="N7661" s="356"/>
      <c r="O7661" s="356"/>
      <c r="P7661" s="356"/>
      <c r="Q7661" s="356"/>
      <c r="R7661" s="356"/>
      <c r="S7661" s="356"/>
    </row>
    <row r="7662" spans="3:19" s="360" customFormat="1" hidden="1" x14ac:dyDescent="0.3">
      <c r="C7662" s="404"/>
      <c r="D7662" s="404"/>
      <c r="E7662" s="404"/>
      <c r="F7662" s="404"/>
      <c r="N7662" s="356"/>
      <c r="O7662" s="356"/>
      <c r="P7662" s="356"/>
      <c r="Q7662" s="356"/>
      <c r="R7662" s="356"/>
      <c r="S7662" s="356"/>
    </row>
    <row r="7663" spans="3:19" s="360" customFormat="1" hidden="1" x14ac:dyDescent="0.3">
      <c r="C7663" s="404"/>
      <c r="D7663" s="404"/>
      <c r="E7663" s="404"/>
      <c r="F7663" s="404"/>
      <c r="N7663" s="356"/>
      <c r="O7663" s="356"/>
      <c r="P7663" s="356"/>
      <c r="Q7663" s="356"/>
      <c r="R7663" s="356"/>
      <c r="S7663" s="356"/>
    </row>
    <row r="7664" spans="3:19" s="360" customFormat="1" hidden="1" x14ac:dyDescent="0.3">
      <c r="C7664" s="404"/>
      <c r="D7664" s="404"/>
      <c r="E7664" s="404"/>
      <c r="F7664" s="404"/>
      <c r="N7664" s="356"/>
      <c r="O7664" s="356"/>
      <c r="P7664" s="356"/>
      <c r="Q7664" s="356"/>
      <c r="R7664" s="356"/>
      <c r="S7664" s="356"/>
    </row>
    <row r="7665" spans="3:19" s="360" customFormat="1" hidden="1" x14ac:dyDescent="0.3">
      <c r="C7665" s="404"/>
      <c r="D7665" s="404"/>
      <c r="E7665" s="404"/>
      <c r="F7665" s="404"/>
      <c r="N7665" s="356"/>
      <c r="O7665" s="356"/>
      <c r="P7665" s="356"/>
      <c r="Q7665" s="356"/>
      <c r="R7665" s="356"/>
      <c r="S7665" s="356"/>
    </row>
    <row r="7666" spans="3:19" s="360" customFormat="1" hidden="1" x14ac:dyDescent="0.3">
      <c r="C7666" s="404"/>
      <c r="D7666" s="404"/>
      <c r="E7666" s="404"/>
      <c r="F7666" s="404"/>
      <c r="N7666" s="356"/>
      <c r="O7666" s="356"/>
      <c r="P7666" s="356"/>
      <c r="Q7666" s="356"/>
      <c r="R7666" s="356"/>
      <c r="S7666" s="356"/>
    </row>
    <row r="7667" spans="3:19" s="360" customFormat="1" hidden="1" x14ac:dyDescent="0.3">
      <c r="C7667" s="404"/>
      <c r="D7667" s="404"/>
      <c r="E7667" s="404"/>
      <c r="F7667" s="404"/>
      <c r="N7667" s="356"/>
      <c r="O7667" s="356"/>
      <c r="P7667" s="356"/>
      <c r="Q7667" s="356"/>
      <c r="R7667" s="356"/>
      <c r="S7667" s="356"/>
    </row>
    <row r="7668" spans="3:19" s="360" customFormat="1" hidden="1" x14ac:dyDescent="0.3">
      <c r="C7668" s="404"/>
      <c r="D7668" s="404"/>
      <c r="E7668" s="404"/>
      <c r="F7668" s="404"/>
      <c r="N7668" s="356"/>
      <c r="O7668" s="356"/>
      <c r="P7668" s="356"/>
      <c r="Q7668" s="356"/>
      <c r="R7668" s="356"/>
      <c r="S7668" s="356"/>
    </row>
    <row r="7669" spans="3:19" s="360" customFormat="1" hidden="1" x14ac:dyDescent="0.3">
      <c r="C7669" s="404"/>
      <c r="D7669" s="404"/>
      <c r="E7669" s="404"/>
      <c r="F7669" s="404"/>
      <c r="N7669" s="356"/>
      <c r="O7669" s="356"/>
      <c r="P7669" s="356"/>
      <c r="Q7669" s="356"/>
      <c r="R7669" s="356"/>
      <c r="S7669" s="356"/>
    </row>
    <row r="7670" spans="3:19" s="360" customFormat="1" hidden="1" x14ac:dyDescent="0.3">
      <c r="C7670" s="404"/>
      <c r="D7670" s="404"/>
      <c r="E7670" s="404"/>
      <c r="F7670" s="404"/>
      <c r="N7670" s="356"/>
      <c r="O7670" s="356"/>
      <c r="P7670" s="356"/>
      <c r="Q7670" s="356"/>
      <c r="R7670" s="356"/>
      <c r="S7670" s="356"/>
    </row>
    <row r="7671" spans="3:19" s="360" customFormat="1" hidden="1" x14ac:dyDescent="0.3">
      <c r="C7671" s="404"/>
      <c r="D7671" s="404"/>
      <c r="E7671" s="404"/>
      <c r="F7671" s="404"/>
      <c r="N7671" s="356"/>
      <c r="O7671" s="356"/>
      <c r="P7671" s="356"/>
      <c r="Q7671" s="356"/>
      <c r="R7671" s="356"/>
      <c r="S7671" s="356"/>
    </row>
    <row r="7672" spans="3:19" s="360" customFormat="1" hidden="1" x14ac:dyDescent="0.3">
      <c r="C7672" s="404"/>
      <c r="D7672" s="404"/>
      <c r="E7672" s="404"/>
      <c r="F7672" s="404"/>
      <c r="N7672" s="356"/>
      <c r="O7672" s="356"/>
      <c r="P7672" s="356"/>
      <c r="Q7672" s="356"/>
      <c r="R7672" s="356"/>
      <c r="S7672" s="356"/>
    </row>
    <row r="7673" spans="3:19" s="360" customFormat="1" hidden="1" x14ac:dyDescent="0.3">
      <c r="C7673" s="404"/>
      <c r="D7673" s="404"/>
      <c r="E7673" s="404"/>
      <c r="F7673" s="404"/>
      <c r="N7673" s="356"/>
      <c r="O7673" s="356"/>
      <c r="P7673" s="356"/>
      <c r="Q7673" s="356"/>
      <c r="R7673" s="356"/>
      <c r="S7673" s="356"/>
    </row>
    <row r="7674" spans="3:19" s="360" customFormat="1" hidden="1" x14ac:dyDescent="0.3">
      <c r="C7674" s="404"/>
      <c r="D7674" s="404"/>
      <c r="E7674" s="404"/>
      <c r="F7674" s="404"/>
      <c r="N7674" s="356"/>
      <c r="O7674" s="356"/>
      <c r="P7674" s="356"/>
      <c r="Q7674" s="356"/>
      <c r="R7674" s="356"/>
      <c r="S7674" s="356"/>
    </row>
    <row r="7675" spans="3:19" s="360" customFormat="1" hidden="1" x14ac:dyDescent="0.3">
      <c r="C7675" s="404"/>
      <c r="D7675" s="404"/>
      <c r="E7675" s="404"/>
      <c r="F7675" s="404"/>
      <c r="N7675" s="356"/>
      <c r="O7675" s="356"/>
      <c r="P7675" s="356"/>
      <c r="Q7675" s="356"/>
      <c r="R7675" s="356"/>
      <c r="S7675" s="356"/>
    </row>
    <row r="7676" spans="3:19" s="360" customFormat="1" hidden="1" x14ac:dyDescent="0.3">
      <c r="C7676" s="404"/>
      <c r="D7676" s="404"/>
      <c r="E7676" s="404"/>
      <c r="F7676" s="404"/>
      <c r="N7676" s="356"/>
      <c r="O7676" s="356"/>
      <c r="P7676" s="356"/>
      <c r="Q7676" s="356"/>
      <c r="R7676" s="356"/>
      <c r="S7676" s="356"/>
    </row>
    <row r="7677" spans="3:19" s="360" customFormat="1" hidden="1" x14ac:dyDescent="0.3">
      <c r="C7677" s="404"/>
      <c r="D7677" s="404"/>
      <c r="E7677" s="404"/>
      <c r="F7677" s="404"/>
      <c r="N7677" s="356"/>
      <c r="O7677" s="356"/>
      <c r="P7677" s="356"/>
      <c r="Q7677" s="356"/>
      <c r="R7677" s="356"/>
      <c r="S7677" s="356"/>
    </row>
    <row r="7678" spans="3:19" s="360" customFormat="1" hidden="1" x14ac:dyDescent="0.3">
      <c r="C7678" s="404"/>
      <c r="D7678" s="404"/>
      <c r="E7678" s="404"/>
      <c r="F7678" s="404"/>
      <c r="N7678" s="356"/>
      <c r="O7678" s="356"/>
      <c r="P7678" s="356"/>
      <c r="Q7678" s="356"/>
      <c r="R7678" s="356"/>
      <c r="S7678" s="356"/>
    </row>
    <row r="7679" spans="3:19" s="360" customFormat="1" hidden="1" x14ac:dyDescent="0.3">
      <c r="C7679" s="404"/>
      <c r="D7679" s="404"/>
      <c r="E7679" s="404"/>
      <c r="F7679" s="404"/>
      <c r="N7679" s="356"/>
      <c r="O7679" s="356"/>
      <c r="P7679" s="356"/>
      <c r="Q7679" s="356"/>
      <c r="R7679" s="356"/>
      <c r="S7679" s="356"/>
    </row>
    <row r="7680" spans="3:19" s="360" customFormat="1" hidden="1" x14ac:dyDescent="0.3">
      <c r="C7680" s="404"/>
      <c r="D7680" s="404"/>
      <c r="E7680" s="404"/>
      <c r="F7680" s="404"/>
      <c r="N7680" s="356"/>
      <c r="O7680" s="356"/>
      <c r="P7680" s="356"/>
      <c r="Q7680" s="356"/>
      <c r="R7680" s="356"/>
      <c r="S7680" s="356"/>
    </row>
    <row r="7681" spans="3:19" s="360" customFormat="1" hidden="1" x14ac:dyDescent="0.3">
      <c r="C7681" s="404"/>
      <c r="D7681" s="404"/>
      <c r="E7681" s="404"/>
      <c r="F7681" s="404"/>
      <c r="N7681" s="356"/>
      <c r="O7681" s="356"/>
      <c r="P7681" s="356"/>
      <c r="Q7681" s="356"/>
      <c r="R7681" s="356"/>
      <c r="S7681" s="356"/>
    </row>
    <row r="7682" spans="3:19" s="360" customFormat="1" hidden="1" x14ac:dyDescent="0.3">
      <c r="C7682" s="404"/>
      <c r="D7682" s="404"/>
      <c r="E7682" s="404"/>
      <c r="F7682" s="404"/>
      <c r="N7682" s="356"/>
      <c r="O7682" s="356"/>
      <c r="P7682" s="356"/>
      <c r="Q7682" s="356"/>
      <c r="R7682" s="356"/>
      <c r="S7682" s="356"/>
    </row>
    <row r="7683" spans="3:19" s="360" customFormat="1" hidden="1" x14ac:dyDescent="0.3">
      <c r="C7683" s="404"/>
      <c r="D7683" s="404"/>
      <c r="E7683" s="404"/>
      <c r="F7683" s="404"/>
      <c r="N7683" s="356"/>
      <c r="O7683" s="356"/>
      <c r="P7683" s="356"/>
      <c r="Q7683" s="356"/>
      <c r="R7683" s="356"/>
      <c r="S7683" s="356"/>
    </row>
    <row r="7684" spans="3:19" s="360" customFormat="1" hidden="1" x14ac:dyDescent="0.3">
      <c r="C7684" s="404"/>
      <c r="D7684" s="404"/>
      <c r="E7684" s="404"/>
      <c r="F7684" s="404"/>
      <c r="N7684" s="356"/>
      <c r="O7684" s="356"/>
      <c r="P7684" s="356"/>
      <c r="Q7684" s="356"/>
      <c r="R7684" s="356"/>
      <c r="S7684" s="356"/>
    </row>
    <row r="7685" spans="3:19" s="360" customFormat="1" hidden="1" x14ac:dyDescent="0.3">
      <c r="C7685" s="404"/>
      <c r="D7685" s="404"/>
      <c r="E7685" s="404"/>
      <c r="F7685" s="404"/>
      <c r="N7685" s="356"/>
      <c r="O7685" s="356"/>
      <c r="P7685" s="356"/>
      <c r="Q7685" s="356"/>
      <c r="R7685" s="356"/>
      <c r="S7685" s="356"/>
    </row>
    <row r="7686" spans="3:19" s="360" customFormat="1" hidden="1" x14ac:dyDescent="0.3">
      <c r="C7686" s="404"/>
      <c r="D7686" s="404"/>
      <c r="E7686" s="404"/>
      <c r="F7686" s="404"/>
      <c r="N7686" s="356"/>
      <c r="O7686" s="356"/>
      <c r="P7686" s="356"/>
      <c r="Q7686" s="356"/>
      <c r="R7686" s="356"/>
      <c r="S7686" s="356"/>
    </row>
    <row r="7687" spans="3:19" s="360" customFormat="1" hidden="1" x14ac:dyDescent="0.3">
      <c r="C7687" s="404"/>
      <c r="D7687" s="404"/>
      <c r="E7687" s="404"/>
      <c r="F7687" s="404"/>
      <c r="N7687" s="356"/>
      <c r="O7687" s="356"/>
      <c r="P7687" s="356"/>
      <c r="Q7687" s="356"/>
      <c r="R7687" s="356"/>
      <c r="S7687" s="356"/>
    </row>
    <row r="7688" spans="3:19" s="360" customFormat="1" hidden="1" x14ac:dyDescent="0.3">
      <c r="C7688" s="404"/>
      <c r="D7688" s="404"/>
      <c r="E7688" s="404"/>
      <c r="F7688" s="404"/>
      <c r="N7688" s="356"/>
      <c r="O7688" s="356"/>
      <c r="P7688" s="356"/>
      <c r="Q7688" s="356"/>
      <c r="R7688" s="356"/>
      <c r="S7688" s="356"/>
    </row>
    <row r="7689" spans="3:19" s="360" customFormat="1" hidden="1" x14ac:dyDescent="0.3">
      <c r="C7689" s="404"/>
      <c r="D7689" s="404"/>
      <c r="E7689" s="404"/>
      <c r="F7689" s="404"/>
      <c r="N7689" s="356"/>
      <c r="O7689" s="356"/>
      <c r="P7689" s="356"/>
      <c r="Q7689" s="356"/>
      <c r="R7689" s="356"/>
      <c r="S7689" s="356"/>
    </row>
    <row r="7690" spans="3:19" s="360" customFormat="1" hidden="1" x14ac:dyDescent="0.3">
      <c r="C7690" s="404"/>
      <c r="D7690" s="404"/>
      <c r="E7690" s="404"/>
      <c r="F7690" s="404"/>
      <c r="N7690" s="356"/>
      <c r="O7690" s="356"/>
      <c r="P7690" s="356"/>
      <c r="Q7690" s="356"/>
      <c r="R7690" s="356"/>
      <c r="S7690" s="356"/>
    </row>
    <row r="7691" spans="3:19" s="360" customFormat="1" hidden="1" x14ac:dyDescent="0.3">
      <c r="C7691" s="404"/>
      <c r="D7691" s="404"/>
      <c r="E7691" s="404"/>
      <c r="F7691" s="404"/>
      <c r="N7691" s="356"/>
      <c r="O7691" s="356"/>
      <c r="P7691" s="356"/>
      <c r="Q7691" s="356"/>
      <c r="R7691" s="356"/>
      <c r="S7691" s="356"/>
    </row>
    <row r="7692" spans="3:19" s="360" customFormat="1" hidden="1" x14ac:dyDescent="0.3">
      <c r="C7692" s="404"/>
      <c r="D7692" s="404"/>
      <c r="E7692" s="404"/>
      <c r="F7692" s="404"/>
      <c r="N7692" s="356"/>
      <c r="O7692" s="356"/>
      <c r="P7692" s="356"/>
      <c r="Q7692" s="356"/>
      <c r="R7692" s="356"/>
      <c r="S7692" s="356"/>
    </row>
    <row r="7693" spans="3:19" s="360" customFormat="1" hidden="1" x14ac:dyDescent="0.3">
      <c r="C7693" s="404"/>
      <c r="D7693" s="404"/>
      <c r="E7693" s="404"/>
      <c r="F7693" s="404"/>
      <c r="N7693" s="356"/>
      <c r="O7693" s="356"/>
      <c r="P7693" s="356"/>
      <c r="Q7693" s="356"/>
      <c r="R7693" s="356"/>
      <c r="S7693" s="356"/>
    </row>
    <row r="7694" spans="3:19" s="360" customFormat="1" hidden="1" x14ac:dyDescent="0.3">
      <c r="C7694" s="404"/>
      <c r="D7694" s="404"/>
      <c r="E7694" s="404"/>
      <c r="F7694" s="404"/>
      <c r="N7694" s="356"/>
      <c r="O7694" s="356"/>
      <c r="P7694" s="356"/>
      <c r="Q7694" s="356"/>
      <c r="R7694" s="356"/>
      <c r="S7694" s="356"/>
    </row>
    <row r="7695" spans="3:19" s="360" customFormat="1" hidden="1" x14ac:dyDescent="0.3">
      <c r="C7695" s="404"/>
      <c r="D7695" s="404"/>
      <c r="E7695" s="404"/>
      <c r="F7695" s="404"/>
      <c r="N7695" s="356"/>
      <c r="O7695" s="356"/>
      <c r="P7695" s="356"/>
      <c r="Q7695" s="356"/>
      <c r="R7695" s="356"/>
      <c r="S7695" s="356"/>
    </row>
    <row r="7696" spans="3:19" s="360" customFormat="1" hidden="1" x14ac:dyDescent="0.3">
      <c r="C7696" s="404"/>
      <c r="D7696" s="404"/>
      <c r="E7696" s="404"/>
      <c r="F7696" s="404"/>
      <c r="N7696" s="356"/>
      <c r="O7696" s="356"/>
      <c r="P7696" s="356"/>
      <c r="Q7696" s="356"/>
      <c r="R7696" s="356"/>
      <c r="S7696" s="356"/>
    </row>
    <row r="7697" spans="3:19" s="360" customFormat="1" hidden="1" x14ac:dyDescent="0.3">
      <c r="C7697" s="404"/>
      <c r="D7697" s="404"/>
      <c r="E7697" s="404"/>
      <c r="F7697" s="404"/>
      <c r="N7697" s="356"/>
      <c r="O7697" s="356"/>
      <c r="P7697" s="356"/>
      <c r="Q7697" s="356"/>
      <c r="R7697" s="356"/>
      <c r="S7697" s="356"/>
    </row>
    <row r="7698" spans="3:19" s="360" customFormat="1" hidden="1" x14ac:dyDescent="0.3">
      <c r="C7698" s="404"/>
      <c r="D7698" s="404"/>
      <c r="E7698" s="404"/>
      <c r="F7698" s="404"/>
      <c r="N7698" s="356"/>
      <c r="O7698" s="356"/>
      <c r="P7698" s="356"/>
      <c r="Q7698" s="356"/>
      <c r="R7698" s="356"/>
      <c r="S7698" s="356"/>
    </row>
    <row r="7699" spans="3:19" s="360" customFormat="1" hidden="1" x14ac:dyDescent="0.3">
      <c r="C7699" s="404"/>
      <c r="D7699" s="404"/>
      <c r="E7699" s="404"/>
      <c r="F7699" s="404"/>
      <c r="N7699" s="356"/>
      <c r="O7699" s="356"/>
      <c r="P7699" s="356"/>
      <c r="Q7699" s="356"/>
      <c r="R7699" s="356"/>
      <c r="S7699" s="356"/>
    </row>
    <row r="7700" spans="3:19" s="360" customFormat="1" hidden="1" x14ac:dyDescent="0.3">
      <c r="C7700" s="404"/>
      <c r="D7700" s="404"/>
      <c r="E7700" s="404"/>
      <c r="F7700" s="404"/>
      <c r="N7700" s="356"/>
      <c r="O7700" s="356"/>
      <c r="P7700" s="356"/>
      <c r="Q7700" s="356"/>
      <c r="R7700" s="356"/>
      <c r="S7700" s="356"/>
    </row>
    <row r="7701" spans="3:19" s="360" customFormat="1" hidden="1" x14ac:dyDescent="0.3">
      <c r="C7701" s="404"/>
      <c r="D7701" s="404"/>
      <c r="E7701" s="404"/>
      <c r="F7701" s="404"/>
      <c r="N7701" s="356"/>
      <c r="O7701" s="356"/>
      <c r="P7701" s="356"/>
      <c r="Q7701" s="356"/>
      <c r="R7701" s="356"/>
      <c r="S7701" s="356"/>
    </row>
    <row r="7702" spans="3:19" s="360" customFormat="1" hidden="1" x14ac:dyDescent="0.3">
      <c r="C7702" s="404"/>
      <c r="D7702" s="404"/>
      <c r="E7702" s="404"/>
      <c r="F7702" s="404"/>
      <c r="N7702" s="356"/>
      <c r="O7702" s="356"/>
      <c r="P7702" s="356"/>
      <c r="Q7702" s="356"/>
      <c r="R7702" s="356"/>
      <c r="S7702" s="356"/>
    </row>
    <row r="7703" spans="3:19" s="360" customFormat="1" hidden="1" x14ac:dyDescent="0.3">
      <c r="C7703" s="404"/>
      <c r="D7703" s="404"/>
      <c r="E7703" s="404"/>
      <c r="F7703" s="404"/>
      <c r="N7703" s="356"/>
      <c r="O7703" s="356"/>
      <c r="P7703" s="356"/>
      <c r="Q7703" s="356"/>
      <c r="R7703" s="356"/>
      <c r="S7703" s="356"/>
    </row>
    <row r="7704" spans="3:19" s="360" customFormat="1" hidden="1" x14ac:dyDescent="0.3">
      <c r="C7704" s="404"/>
      <c r="D7704" s="404"/>
      <c r="E7704" s="404"/>
      <c r="F7704" s="404"/>
      <c r="N7704" s="356"/>
      <c r="O7704" s="356"/>
      <c r="P7704" s="356"/>
      <c r="Q7704" s="356"/>
      <c r="R7704" s="356"/>
      <c r="S7704" s="356"/>
    </row>
    <row r="7705" spans="3:19" s="360" customFormat="1" hidden="1" x14ac:dyDescent="0.3">
      <c r="C7705" s="404"/>
      <c r="D7705" s="404"/>
      <c r="E7705" s="404"/>
      <c r="F7705" s="404"/>
      <c r="N7705" s="356"/>
      <c r="O7705" s="356"/>
      <c r="P7705" s="356"/>
      <c r="Q7705" s="356"/>
      <c r="R7705" s="356"/>
      <c r="S7705" s="356"/>
    </row>
    <row r="7706" spans="3:19" s="360" customFormat="1" hidden="1" x14ac:dyDescent="0.3">
      <c r="C7706" s="404"/>
      <c r="D7706" s="404"/>
      <c r="E7706" s="404"/>
      <c r="F7706" s="404"/>
      <c r="N7706" s="356"/>
      <c r="O7706" s="356"/>
      <c r="P7706" s="356"/>
      <c r="Q7706" s="356"/>
      <c r="R7706" s="356"/>
      <c r="S7706" s="356"/>
    </row>
    <row r="7707" spans="3:19" s="360" customFormat="1" hidden="1" x14ac:dyDescent="0.3">
      <c r="C7707" s="404"/>
      <c r="D7707" s="404"/>
      <c r="E7707" s="404"/>
      <c r="F7707" s="404"/>
      <c r="N7707" s="356"/>
      <c r="O7707" s="356"/>
      <c r="P7707" s="356"/>
      <c r="Q7707" s="356"/>
      <c r="R7707" s="356"/>
      <c r="S7707" s="356"/>
    </row>
    <row r="7708" spans="3:19" s="360" customFormat="1" hidden="1" x14ac:dyDescent="0.3">
      <c r="C7708" s="404"/>
      <c r="D7708" s="404"/>
      <c r="E7708" s="404"/>
      <c r="F7708" s="404"/>
      <c r="N7708" s="356"/>
      <c r="O7708" s="356"/>
      <c r="P7708" s="356"/>
      <c r="Q7708" s="356"/>
      <c r="R7708" s="356"/>
      <c r="S7708" s="356"/>
    </row>
    <row r="7709" spans="3:19" s="360" customFormat="1" hidden="1" x14ac:dyDescent="0.3">
      <c r="C7709" s="404"/>
      <c r="D7709" s="404"/>
      <c r="E7709" s="404"/>
      <c r="F7709" s="404"/>
      <c r="N7709" s="356"/>
      <c r="O7709" s="356"/>
      <c r="P7709" s="356"/>
      <c r="Q7709" s="356"/>
      <c r="R7709" s="356"/>
      <c r="S7709" s="356"/>
    </row>
    <row r="7710" spans="3:19" s="360" customFormat="1" hidden="1" x14ac:dyDescent="0.3">
      <c r="C7710" s="404"/>
      <c r="D7710" s="404"/>
      <c r="E7710" s="404"/>
      <c r="F7710" s="404"/>
      <c r="N7710" s="356"/>
      <c r="O7710" s="356"/>
      <c r="P7710" s="356"/>
      <c r="Q7710" s="356"/>
      <c r="R7710" s="356"/>
      <c r="S7710" s="356"/>
    </row>
    <row r="7711" spans="3:19" s="360" customFormat="1" hidden="1" x14ac:dyDescent="0.3">
      <c r="C7711" s="404"/>
      <c r="D7711" s="404"/>
      <c r="E7711" s="404"/>
      <c r="F7711" s="404"/>
      <c r="N7711" s="356"/>
      <c r="O7711" s="356"/>
      <c r="P7711" s="356"/>
      <c r="Q7711" s="356"/>
      <c r="R7711" s="356"/>
      <c r="S7711" s="356"/>
    </row>
    <row r="7712" spans="3:19" s="360" customFormat="1" hidden="1" x14ac:dyDescent="0.3">
      <c r="C7712" s="404"/>
      <c r="D7712" s="404"/>
      <c r="E7712" s="404"/>
      <c r="F7712" s="404"/>
      <c r="N7712" s="356"/>
      <c r="O7712" s="356"/>
      <c r="P7712" s="356"/>
      <c r="Q7712" s="356"/>
      <c r="R7712" s="356"/>
      <c r="S7712" s="356"/>
    </row>
    <row r="7713" spans="3:19" s="360" customFormat="1" hidden="1" x14ac:dyDescent="0.3">
      <c r="C7713" s="404"/>
      <c r="D7713" s="404"/>
      <c r="E7713" s="404"/>
      <c r="F7713" s="404"/>
      <c r="N7713" s="356"/>
      <c r="O7713" s="356"/>
      <c r="P7713" s="356"/>
      <c r="Q7713" s="356"/>
      <c r="R7713" s="356"/>
      <c r="S7713" s="356"/>
    </row>
    <row r="7714" spans="3:19" s="360" customFormat="1" hidden="1" x14ac:dyDescent="0.3">
      <c r="C7714" s="404"/>
      <c r="D7714" s="404"/>
      <c r="E7714" s="404"/>
      <c r="F7714" s="404"/>
      <c r="N7714" s="356"/>
      <c r="O7714" s="356"/>
      <c r="P7714" s="356"/>
      <c r="Q7714" s="356"/>
      <c r="R7714" s="356"/>
      <c r="S7714" s="356"/>
    </row>
    <row r="7715" spans="3:19" s="360" customFormat="1" hidden="1" x14ac:dyDescent="0.3">
      <c r="C7715" s="404"/>
      <c r="D7715" s="404"/>
      <c r="E7715" s="404"/>
      <c r="F7715" s="404"/>
      <c r="N7715" s="356"/>
      <c r="O7715" s="356"/>
      <c r="P7715" s="356"/>
      <c r="Q7715" s="356"/>
      <c r="R7715" s="356"/>
      <c r="S7715" s="356"/>
    </row>
    <row r="7716" spans="3:19" s="360" customFormat="1" hidden="1" x14ac:dyDescent="0.3">
      <c r="C7716" s="404"/>
      <c r="D7716" s="404"/>
      <c r="E7716" s="404"/>
      <c r="F7716" s="404"/>
      <c r="N7716" s="356"/>
      <c r="O7716" s="356"/>
      <c r="P7716" s="356"/>
      <c r="Q7716" s="356"/>
      <c r="R7716" s="356"/>
      <c r="S7716" s="356"/>
    </row>
    <row r="7717" spans="3:19" s="360" customFormat="1" hidden="1" x14ac:dyDescent="0.3">
      <c r="C7717" s="404"/>
      <c r="D7717" s="404"/>
      <c r="E7717" s="404"/>
      <c r="F7717" s="404"/>
      <c r="N7717" s="356"/>
      <c r="O7717" s="356"/>
      <c r="P7717" s="356"/>
      <c r="Q7717" s="356"/>
      <c r="R7717" s="356"/>
      <c r="S7717" s="356"/>
    </row>
    <row r="7718" spans="3:19" s="360" customFormat="1" hidden="1" x14ac:dyDescent="0.3">
      <c r="C7718" s="404"/>
      <c r="D7718" s="404"/>
      <c r="E7718" s="404"/>
      <c r="F7718" s="404"/>
      <c r="N7718" s="356"/>
      <c r="O7718" s="356"/>
      <c r="P7718" s="356"/>
      <c r="Q7718" s="356"/>
      <c r="R7718" s="356"/>
      <c r="S7718" s="356"/>
    </row>
    <row r="7719" spans="3:19" s="360" customFormat="1" hidden="1" x14ac:dyDescent="0.3">
      <c r="C7719" s="404"/>
      <c r="D7719" s="404"/>
      <c r="E7719" s="404"/>
      <c r="F7719" s="404"/>
      <c r="N7719" s="356"/>
      <c r="O7719" s="356"/>
      <c r="P7719" s="356"/>
      <c r="Q7719" s="356"/>
      <c r="R7719" s="356"/>
      <c r="S7719" s="356"/>
    </row>
    <row r="7720" spans="3:19" s="360" customFormat="1" hidden="1" x14ac:dyDescent="0.3">
      <c r="C7720" s="404"/>
      <c r="D7720" s="404"/>
      <c r="E7720" s="404"/>
      <c r="F7720" s="404"/>
      <c r="N7720" s="356"/>
      <c r="O7720" s="356"/>
      <c r="P7720" s="356"/>
      <c r="Q7720" s="356"/>
      <c r="R7720" s="356"/>
      <c r="S7720" s="356"/>
    </row>
    <row r="7721" spans="3:19" s="360" customFormat="1" hidden="1" x14ac:dyDescent="0.3">
      <c r="C7721" s="404"/>
      <c r="D7721" s="404"/>
      <c r="E7721" s="404"/>
      <c r="F7721" s="404"/>
      <c r="N7721" s="356"/>
      <c r="O7721" s="356"/>
      <c r="P7721" s="356"/>
      <c r="Q7721" s="356"/>
      <c r="R7721" s="356"/>
      <c r="S7721" s="356"/>
    </row>
    <row r="7722" spans="3:19" s="360" customFormat="1" hidden="1" x14ac:dyDescent="0.3">
      <c r="C7722" s="404"/>
      <c r="D7722" s="404"/>
      <c r="E7722" s="404"/>
      <c r="F7722" s="404"/>
      <c r="N7722" s="356"/>
      <c r="O7722" s="356"/>
      <c r="P7722" s="356"/>
      <c r="Q7722" s="356"/>
      <c r="R7722" s="356"/>
      <c r="S7722" s="356"/>
    </row>
    <row r="7723" spans="3:19" s="360" customFormat="1" hidden="1" x14ac:dyDescent="0.3">
      <c r="C7723" s="404"/>
      <c r="D7723" s="404"/>
      <c r="E7723" s="404"/>
      <c r="F7723" s="404"/>
      <c r="N7723" s="356"/>
      <c r="O7723" s="356"/>
      <c r="P7723" s="356"/>
      <c r="Q7723" s="356"/>
      <c r="R7723" s="356"/>
      <c r="S7723" s="356"/>
    </row>
    <row r="7724" spans="3:19" s="360" customFormat="1" hidden="1" x14ac:dyDescent="0.3">
      <c r="C7724" s="404"/>
      <c r="D7724" s="404"/>
      <c r="E7724" s="404"/>
      <c r="F7724" s="404"/>
      <c r="N7724" s="356"/>
      <c r="O7724" s="356"/>
      <c r="P7724" s="356"/>
      <c r="Q7724" s="356"/>
      <c r="R7724" s="356"/>
      <c r="S7724" s="356"/>
    </row>
    <row r="7725" spans="3:19" s="360" customFormat="1" hidden="1" x14ac:dyDescent="0.3">
      <c r="C7725" s="404"/>
      <c r="D7725" s="404"/>
      <c r="E7725" s="404"/>
      <c r="F7725" s="404"/>
      <c r="N7725" s="356"/>
      <c r="O7725" s="356"/>
      <c r="P7725" s="356"/>
      <c r="Q7725" s="356"/>
      <c r="R7725" s="356"/>
      <c r="S7725" s="356"/>
    </row>
    <row r="7726" spans="3:19" s="360" customFormat="1" hidden="1" x14ac:dyDescent="0.3">
      <c r="C7726" s="404"/>
      <c r="D7726" s="404"/>
      <c r="E7726" s="404"/>
      <c r="F7726" s="404"/>
      <c r="N7726" s="356"/>
      <c r="O7726" s="356"/>
      <c r="P7726" s="356"/>
      <c r="Q7726" s="356"/>
      <c r="R7726" s="356"/>
      <c r="S7726" s="356"/>
    </row>
    <row r="7727" spans="3:19" s="360" customFormat="1" hidden="1" x14ac:dyDescent="0.3">
      <c r="C7727" s="404"/>
      <c r="D7727" s="404"/>
      <c r="E7727" s="404"/>
      <c r="F7727" s="404"/>
      <c r="N7727" s="356"/>
      <c r="O7727" s="356"/>
      <c r="P7727" s="356"/>
      <c r="Q7727" s="356"/>
      <c r="R7727" s="356"/>
      <c r="S7727" s="356"/>
    </row>
    <row r="7728" spans="3:19" s="360" customFormat="1" hidden="1" x14ac:dyDescent="0.3">
      <c r="C7728" s="404"/>
      <c r="D7728" s="404"/>
      <c r="E7728" s="404"/>
      <c r="F7728" s="404"/>
      <c r="N7728" s="356"/>
      <c r="O7728" s="356"/>
      <c r="P7728" s="356"/>
      <c r="Q7728" s="356"/>
      <c r="R7728" s="356"/>
      <c r="S7728" s="356"/>
    </row>
    <row r="7729" spans="3:19" s="360" customFormat="1" hidden="1" x14ac:dyDescent="0.3">
      <c r="C7729" s="404"/>
      <c r="D7729" s="404"/>
      <c r="E7729" s="404"/>
      <c r="F7729" s="404"/>
      <c r="N7729" s="356"/>
      <c r="O7729" s="356"/>
      <c r="P7729" s="356"/>
      <c r="Q7729" s="356"/>
      <c r="R7729" s="356"/>
      <c r="S7729" s="356"/>
    </row>
    <row r="7730" spans="3:19" s="360" customFormat="1" hidden="1" x14ac:dyDescent="0.3">
      <c r="C7730" s="404"/>
      <c r="D7730" s="404"/>
      <c r="E7730" s="404"/>
      <c r="F7730" s="404"/>
      <c r="N7730" s="356"/>
      <c r="O7730" s="356"/>
      <c r="P7730" s="356"/>
      <c r="Q7730" s="356"/>
      <c r="R7730" s="356"/>
      <c r="S7730" s="356"/>
    </row>
    <row r="7731" spans="3:19" s="360" customFormat="1" hidden="1" x14ac:dyDescent="0.3">
      <c r="C7731" s="404"/>
      <c r="D7731" s="404"/>
      <c r="E7731" s="404"/>
      <c r="F7731" s="404"/>
      <c r="N7731" s="356"/>
      <c r="O7731" s="356"/>
      <c r="P7731" s="356"/>
      <c r="Q7731" s="356"/>
      <c r="R7731" s="356"/>
      <c r="S7731" s="356"/>
    </row>
    <row r="7732" spans="3:19" s="360" customFormat="1" hidden="1" x14ac:dyDescent="0.3">
      <c r="C7732" s="404"/>
      <c r="D7732" s="404"/>
      <c r="E7732" s="404"/>
      <c r="F7732" s="404"/>
      <c r="N7732" s="356"/>
      <c r="O7732" s="356"/>
      <c r="P7732" s="356"/>
      <c r="Q7732" s="356"/>
      <c r="R7732" s="356"/>
      <c r="S7732" s="356"/>
    </row>
    <row r="7733" spans="3:19" s="360" customFormat="1" hidden="1" x14ac:dyDescent="0.3">
      <c r="C7733" s="404"/>
      <c r="D7733" s="404"/>
      <c r="E7733" s="404"/>
      <c r="F7733" s="404"/>
      <c r="N7733" s="356"/>
      <c r="O7733" s="356"/>
      <c r="P7733" s="356"/>
      <c r="Q7733" s="356"/>
      <c r="R7733" s="356"/>
      <c r="S7733" s="356"/>
    </row>
    <row r="7734" spans="3:19" s="360" customFormat="1" hidden="1" x14ac:dyDescent="0.3">
      <c r="C7734" s="404"/>
      <c r="D7734" s="404"/>
      <c r="E7734" s="404"/>
      <c r="F7734" s="404"/>
      <c r="N7734" s="356"/>
      <c r="O7734" s="356"/>
      <c r="P7734" s="356"/>
      <c r="Q7734" s="356"/>
      <c r="R7734" s="356"/>
      <c r="S7734" s="356"/>
    </row>
    <row r="7735" spans="3:19" s="360" customFormat="1" hidden="1" x14ac:dyDescent="0.3">
      <c r="C7735" s="404"/>
      <c r="D7735" s="404"/>
      <c r="E7735" s="404"/>
      <c r="F7735" s="404"/>
      <c r="N7735" s="356"/>
      <c r="O7735" s="356"/>
      <c r="P7735" s="356"/>
      <c r="Q7735" s="356"/>
      <c r="R7735" s="356"/>
      <c r="S7735" s="356"/>
    </row>
    <row r="7736" spans="3:19" s="360" customFormat="1" hidden="1" x14ac:dyDescent="0.3">
      <c r="C7736" s="404"/>
      <c r="D7736" s="404"/>
      <c r="E7736" s="404"/>
      <c r="F7736" s="404"/>
      <c r="N7736" s="356"/>
      <c r="O7736" s="356"/>
      <c r="P7736" s="356"/>
      <c r="Q7736" s="356"/>
      <c r="R7736" s="356"/>
      <c r="S7736" s="356"/>
    </row>
    <row r="7737" spans="3:19" s="360" customFormat="1" hidden="1" x14ac:dyDescent="0.3">
      <c r="C7737" s="404"/>
      <c r="D7737" s="404"/>
      <c r="E7737" s="404"/>
      <c r="F7737" s="404"/>
      <c r="N7737" s="356"/>
      <c r="O7737" s="356"/>
      <c r="P7737" s="356"/>
      <c r="Q7737" s="356"/>
      <c r="R7737" s="356"/>
      <c r="S7737" s="356"/>
    </row>
    <row r="7738" spans="3:19" s="360" customFormat="1" hidden="1" x14ac:dyDescent="0.3">
      <c r="C7738" s="404"/>
      <c r="D7738" s="404"/>
      <c r="E7738" s="404"/>
      <c r="F7738" s="404"/>
      <c r="N7738" s="356"/>
      <c r="O7738" s="356"/>
      <c r="P7738" s="356"/>
      <c r="Q7738" s="356"/>
      <c r="R7738" s="356"/>
      <c r="S7738" s="356"/>
    </row>
    <row r="7739" spans="3:19" s="360" customFormat="1" hidden="1" x14ac:dyDescent="0.3">
      <c r="C7739" s="404"/>
      <c r="D7739" s="404"/>
      <c r="E7739" s="404"/>
      <c r="F7739" s="404"/>
      <c r="N7739" s="356"/>
      <c r="O7739" s="356"/>
      <c r="P7739" s="356"/>
      <c r="Q7739" s="356"/>
      <c r="R7739" s="356"/>
      <c r="S7739" s="356"/>
    </row>
    <row r="7740" spans="3:19" s="360" customFormat="1" hidden="1" x14ac:dyDescent="0.3">
      <c r="C7740" s="404"/>
      <c r="D7740" s="404"/>
      <c r="E7740" s="404"/>
      <c r="F7740" s="404"/>
      <c r="N7740" s="356"/>
      <c r="O7740" s="356"/>
      <c r="P7740" s="356"/>
      <c r="Q7740" s="356"/>
      <c r="R7740" s="356"/>
      <c r="S7740" s="356"/>
    </row>
    <row r="7741" spans="3:19" s="360" customFormat="1" hidden="1" x14ac:dyDescent="0.3">
      <c r="C7741" s="404"/>
      <c r="D7741" s="404"/>
      <c r="E7741" s="404"/>
      <c r="F7741" s="404"/>
      <c r="N7741" s="356"/>
      <c r="O7741" s="356"/>
      <c r="P7741" s="356"/>
      <c r="Q7741" s="356"/>
      <c r="R7741" s="356"/>
      <c r="S7741" s="356"/>
    </row>
    <row r="7742" spans="3:19" s="360" customFormat="1" hidden="1" x14ac:dyDescent="0.3">
      <c r="C7742" s="404"/>
      <c r="D7742" s="404"/>
      <c r="E7742" s="404"/>
      <c r="F7742" s="404"/>
      <c r="N7742" s="356"/>
      <c r="O7742" s="356"/>
      <c r="P7742" s="356"/>
      <c r="Q7742" s="356"/>
      <c r="R7742" s="356"/>
      <c r="S7742" s="356"/>
    </row>
    <row r="7743" spans="3:19" s="360" customFormat="1" hidden="1" x14ac:dyDescent="0.3">
      <c r="C7743" s="404"/>
      <c r="D7743" s="404"/>
      <c r="E7743" s="404"/>
      <c r="F7743" s="404"/>
      <c r="N7743" s="356"/>
      <c r="O7743" s="356"/>
      <c r="P7743" s="356"/>
      <c r="Q7743" s="356"/>
      <c r="R7743" s="356"/>
      <c r="S7743" s="356"/>
    </row>
    <row r="7744" spans="3:19" s="360" customFormat="1" hidden="1" x14ac:dyDescent="0.3">
      <c r="C7744" s="404"/>
      <c r="D7744" s="404"/>
      <c r="E7744" s="404"/>
      <c r="F7744" s="404"/>
      <c r="N7744" s="356"/>
      <c r="O7744" s="356"/>
      <c r="P7744" s="356"/>
      <c r="Q7744" s="356"/>
      <c r="R7744" s="356"/>
      <c r="S7744" s="356"/>
    </row>
    <row r="7745" spans="3:19" s="360" customFormat="1" hidden="1" x14ac:dyDescent="0.3">
      <c r="C7745" s="404"/>
      <c r="D7745" s="404"/>
      <c r="E7745" s="404"/>
      <c r="F7745" s="404"/>
      <c r="N7745" s="356"/>
      <c r="O7745" s="356"/>
      <c r="P7745" s="356"/>
      <c r="Q7745" s="356"/>
      <c r="R7745" s="356"/>
      <c r="S7745" s="356"/>
    </row>
    <row r="7746" spans="3:19" s="360" customFormat="1" hidden="1" x14ac:dyDescent="0.3">
      <c r="C7746" s="404"/>
      <c r="D7746" s="404"/>
      <c r="E7746" s="404"/>
      <c r="F7746" s="404"/>
      <c r="N7746" s="356"/>
      <c r="O7746" s="356"/>
      <c r="P7746" s="356"/>
      <c r="Q7746" s="356"/>
      <c r="R7746" s="356"/>
      <c r="S7746" s="356"/>
    </row>
    <row r="7747" spans="3:19" s="360" customFormat="1" hidden="1" x14ac:dyDescent="0.3">
      <c r="C7747" s="404"/>
      <c r="D7747" s="404"/>
      <c r="E7747" s="404"/>
      <c r="F7747" s="404"/>
      <c r="N7747" s="356"/>
      <c r="O7747" s="356"/>
      <c r="P7747" s="356"/>
      <c r="Q7747" s="356"/>
      <c r="R7747" s="356"/>
      <c r="S7747" s="356"/>
    </row>
    <row r="7748" spans="3:19" s="360" customFormat="1" hidden="1" x14ac:dyDescent="0.3">
      <c r="C7748" s="404"/>
      <c r="D7748" s="404"/>
      <c r="E7748" s="404"/>
      <c r="F7748" s="404"/>
      <c r="N7748" s="356"/>
      <c r="O7748" s="356"/>
      <c r="P7748" s="356"/>
      <c r="Q7748" s="356"/>
      <c r="R7748" s="356"/>
      <c r="S7748" s="356"/>
    </row>
    <row r="7749" spans="3:19" s="360" customFormat="1" hidden="1" x14ac:dyDescent="0.3">
      <c r="C7749" s="404"/>
      <c r="D7749" s="404"/>
      <c r="E7749" s="404"/>
      <c r="F7749" s="404"/>
      <c r="N7749" s="356"/>
      <c r="O7749" s="356"/>
      <c r="P7749" s="356"/>
      <c r="Q7749" s="356"/>
      <c r="R7749" s="356"/>
      <c r="S7749" s="356"/>
    </row>
    <row r="7750" spans="3:19" s="360" customFormat="1" hidden="1" x14ac:dyDescent="0.3">
      <c r="C7750" s="404"/>
      <c r="D7750" s="404"/>
      <c r="E7750" s="404"/>
      <c r="F7750" s="404"/>
      <c r="N7750" s="356"/>
      <c r="O7750" s="356"/>
      <c r="P7750" s="356"/>
      <c r="Q7750" s="356"/>
      <c r="R7750" s="356"/>
      <c r="S7750" s="356"/>
    </row>
    <row r="7751" spans="3:19" s="360" customFormat="1" hidden="1" x14ac:dyDescent="0.3">
      <c r="C7751" s="404"/>
      <c r="D7751" s="404"/>
      <c r="E7751" s="404"/>
      <c r="F7751" s="404"/>
      <c r="N7751" s="356"/>
      <c r="O7751" s="356"/>
      <c r="P7751" s="356"/>
      <c r="Q7751" s="356"/>
      <c r="R7751" s="356"/>
      <c r="S7751" s="356"/>
    </row>
    <row r="7752" spans="3:19" s="360" customFormat="1" hidden="1" x14ac:dyDescent="0.3">
      <c r="C7752" s="404"/>
      <c r="D7752" s="404"/>
      <c r="E7752" s="404"/>
      <c r="F7752" s="404"/>
      <c r="N7752" s="356"/>
      <c r="O7752" s="356"/>
      <c r="P7752" s="356"/>
      <c r="Q7752" s="356"/>
      <c r="R7752" s="356"/>
      <c r="S7752" s="356"/>
    </row>
    <row r="7753" spans="3:19" s="360" customFormat="1" hidden="1" x14ac:dyDescent="0.3">
      <c r="C7753" s="404"/>
      <c r="D7753" s="404"/>
      <c r="E7753" s="404"/>
      <c r="F7753" s="404"/>
      <c r="N7753" s="356"/>
      <c r="O7753" s="356"/>
      <c r="P7753" s="356"/>
      <c r="Q7753" s="356"/>
      <c r="R7753" s="356"/>
      <c r="S7753" s="356"/>
    </row>
    <row r="7754" spans="3:19" s="360" customFormat="1" hidden="1" x14ac:dyDescent="0.3">
      <c r="C7754" s="404"/>
      <c r="D7754" s="404"/>
      <c r="E7754" s="404"/>
      <c r="F7754" s="404"/>
      <c r="N7754" s="356"/>
      <c r="O7754" s="356"/>
      <c r="P7754" s="356"/>
      <c r="Q7754" s="356"/>
      <c r="R7754" s="356"/>
      <c r="S7754" s="356"/>
    </row>
    <row r="7755" spans="3:19" s="360" customFormat="1" hidden="1" x14ac:dyDescent="0.3">
      <c r="C7755" s="404"/>
      <c r="D7755" s="404"/>
      <c r="E7755" s="404"/>
      <c r="F7755" s="404"/>
      <c r="N7755" s="356"/>
      <c r="O7755" s="356"/>
      <c r="P7755" s="356"/>
      <c r="Q7755" s="356"/>
      <c r="R7755" s="356"/>
      <c r="S7755" s="356"/>
    </row>
    <row r="7756" spans="3:19" s="360" customFormat="1" hidden="1" x14ac:dyDescent="0.3">
      <c r="C7756" s="404"/>
      <c r="D7756" s="404"/>
      <c r="E7756" s="404"/>
      <c r="F7756" s="404"/>
      <c r="N7756" s="356"/>
      <c r="O7756" s="356"/>
      <c r="P7756" s="356"/>
      <c r="Q7756" s="356"/>
      <c r="R7756" s="356"/>
      <c r="S7756" s="356"/>
    </row>
    <row r="7757" spans="3:19" s="360" customFormat="1" hidden="1" x14ac:dyDescent="0.3">
      <c r="C7757" s="404"/>
      <c r="D7757" s="404"/>
      <c r="E7757" s="404"/>
      <c r="F7757" s="404"/>
      <c r="N7757" s="356"/>
      <c r="O7757" s="356"/>
      <c r="P7757" s="356"/>
      <c r="Q7757" s="356"/>
      <c r="R7757" s="356"/>
      <c r="S7757" s="356"/>
    </row>
    <row r="7758" spans="3:19" s="360" customFormat="1" hidden="1" x14ac:dyDescent="0.3">
      <c r="C7758" s="404"/>
      <c r="D7758" s="404"/>
      <c r="E7758" s="404"/>
      <c r="F7758" s="404"/>
      <c r="N7758" s="356"/>
      <c r="O7758" s="356"/>
      <c r="P7758" s="356"/>
      <c r="Q7758" s="356"/>
      <c r="R7758" s="356"/>
      <c r="S7758" s="356"/>
    </row>
    <row r="7759" spans="3:19" s="360" customFormat="1" hidden="1" x14ac:dyDescent="0.3">
      <c r="C7759" s="404"/>
      <c r="D7759" s="404"/>
      <c r="E7759" s="404"/>
      <c r="F7759" s="404"/>
      <c r="N7759" s="356"/>
      <c r="O7759" s="356"/>
      <c r="P7759" s="356"/>
      <c r="Q7759" s="356"/>
      <c r="R7759" s="356"/>
      <c r="S7759" s="356"/>
    </row>
    <row r="7760" spans="3:19" s="360" customFormat="1" hidden="1" x14ac:dyDescent="0.3">
      <c r="C7760" s="404"/>
      <c r="D7760" s="404"/>
      <c r="E7760" s="404"/>
      <c r="F7760" s="404"/>
      <c r="N7760" s="356"/>
      <c r="O7760" s="356"/>
      <c r="P7760" s="356"/>
      <c r="Q7760" s="356"/>
      <c r="R7760" s="356"/>
      <c r="S7760" s="356"/>
    </row>
    <row r="7761" spans="3:19" s="360" customFormat="1" hidden="1" x14ac:dyDescent="0.3">
      <c r="C7761" s="404"/>
      <c r="D7761" s="404"/>
      <c r="E7761" s="404"/>
      <c r="F7761" s="404"/>
      <c r="N7761" s="356"/>
      <c r="O7761" s="356"/>
      <c r="P7761" s="356"/>
      <c r="Q7761" s="356"/>
      <c r="R7761" s="356"/>
      <c r="S7761" s="356"/>
    </row>
    <row r="7762" spans="3:19" s="360" customFormat="1" hidden="1" x14ac:dyDescent="0.3">
      <c r="C7762" s="404"/>
      <c r="D7762" s="404"/>
      <c r="E7762" s="404"/>
      <c r="F7762" s="404"/>
      <c r="N7762" s="356"/>
      <c r="O7762" s="356"/>
      <c r="P7762" s="356"/>
      <c r="Q7762" s="356"/>
      <c r="R7762" s="356"/>
      <c r="S7762" s="356"/>
    </row>
    <row r="7763" spans="3:19" s="360" customFormat="1" hidden="1" x14ac:dyDescent="0.3">
      <c r="C7763" s="404"/>
      <c r="D7763" s="404"/>
      <c r="E7763" s="404"/>
      <c r="F7763" s="404"/>
      <c r="N7763" s="356"/>
      <c r="O7763" s="356"/>
      <c r="P7763" s="356"/>
      <c r="Q7763" s="356"/>
      <c r="R7763" s="356"/>
      <c r="S7763" s="356"/>
    </row>
    <row r="7764" spans="3:19" s="360" customFormat="1" hidden="1" x14ac:dyDescent="0.3">
      <c r="C7764" s="404"/>
      <c r="D7764" s="404"/>
      <c r="E7764" s="404"/>
      <c r="F7764" s="404"/>
      <c r="N7764" s="356"/>
      <c r="O7764" s="356"/>
      <c r="P7764" s="356"/>
      <c r="Q7764" s="356"/>
      <c r="R7764" s="356"/>
      <c r="S7764" s="356"/>
    </row>
    <row r="7765" spans="3:19" s="360" customFormat="1" hidden="1" x14ac:dyDescent="0.3">
      <c r="C7765" s="404"/>
      <c r="D7765" s="404"/>
      <c r="E7765" s="404"/>
      <c r="F7765" s="404"/>
      <c r="N7765" s="356"/>
      <c r="O7765" s="356"/>
      <c r="P7765" s="356"/>
      <c r="Q7765" s="356"/>
      <c r="R7765" s="356"/>
      <c r="S7765" s="356"/>
    </row>
    <row r="7766" spans="3:19" s="360" customFormat="1" hidden="1" x14ac:dyDescent="0.3">
      <c r="C7766" s="404"/>
      <c r="D7766" s="404"/>
      <c r="E7766" s="404"/>
      <c r="F7766" s="404"/>
      <c r="N7766" s="356"/>
      <c r="O7766" s="356"/>
      <c r="P7766" s="356"/>
      <c r="Q7766" s="356"/>
      <c r="R7766" s="356"/>
      <c r="S7766" s="356"/>
    </row>
    <row r="7767" spans="3:19" s="360" customFormat="1" hidden="1" x14ac:dyDescent="0.3">
      <c r="C7767" s="404"/>
      <c r="D7767" s="404"/>
      <c r="E7767" s="404"/>
      <c r="F7767" s="404"/>
      <c r="N7767" s="356"/>
      <c r="O7767" s="356"/>
      <c r="P7767" s="356"/>
      <c r="Q7767" s="356"/>
      <c r="R7767" s="356"/>
      <c r="S7767" s="356"/>
    </row>
    <row r="7768" spans="3:19" s="360" customFormat="1" hidden="1" x14ac:dyDescent="0.3">
      <c r="C7768" s="404"/>
      <c r="D7768" s="404"/>
      <c r="E7768" s="404"/>
      <c r="F7768" s="404"/>
      <c r="N7768" s="356"/>
      <c r="O7768" s="356"/>
      <c r="P7768" s="356"/>
      <c r="Q7768" s="356"/>
      <c r="R7768" s="356"/>
      <c r="S7768" s="356"/>
    </row>
    <row r="7769" spans="3:19" s="360" customFormat="1" hidden="1" x14ac:dyDescent="0.3">
      <c r="C7769" s="404"/>
      <c r="D7769" s="404"/>
      <c r="E7769" s="404"/>
      <c r="F7769" s="404"/>
      <c r="N7769" s="356"/>
      <c r="O7769" s="356"/>
      <c r="P7769" s="356"/>
      <c r="Q7769" s="356"/>
      <c r="R7769" s="356"/>
      <c r="S7769" s="356"/>
    </row>
    <row r="7770" spans="3:19" s="360" customFormat="1" hidden="1" x14ac:dyDescent="0.3">
      <c r="C7770" s="404"/>
      <c r="D7770" s="404"/>
      <c r="E7770" s="404"/>
      <c r="F7770" s="404"/>
      <c r="N7770" s="356"/>
      <c r="O7770" s="356"/>
      <c r="P7770" s="356"/>
      <c r="Q7770" s="356"/>
      <c r="R7770" s="356"/>
      <c r="S7770" s="356"/>
    </row>
    <row r="7771" spans="3:19" s="360" customFormat="1" hidden="1" x14ac:dyDescent="0.3">
      <c r="C7771" s="404"/>
      <c r="D7771" s="404"/>
      <c r="E7771" s="404"/>
      <c r="F7771" s="404"/>
      <c r="N7771" s="356"/>
      <c r="O7771" s="356"/>
      <c r="P7771" s="356"/>
      <c r="Q7771" s="356"/>
      <c r="R7771" s="356"/>
      <c r="S7771" s="356"/>
    </row>
    <row r="7772" spans="3:19" s="360" customFormat="1" hidden="1" x14ac:dyDescent="0.3">
      <c r="C7772" s="404"/>
      <c r="D7772" s="404"/>
      <c r="E7772" s="404"/>
      <c r="F7772" s="404"/>
      <c r="N7772" s="356"/>
      <c r="O7772" s="356"/>
      <c r="P7772" s="356"/>
      <c r="Q7772" s="356"/>
      <c r="R7772" s="356"/>
      <c r="S7772" s="356"/>
    </row>
    <row r="7773" spans="3:19" s="360" customFormat="1" hidden="1" x14ac:dyDescent="0.3">
      <c r="C7773" s="404"/>
      <c r="D7773" s="404"/>
      <c r="E7773" s="404"/>
      <c r="F7773" s="404"/>
      <c r="N7773" s="356"/>
      <c r="O7773" s="356"/>
      <c r="P7773" s="356"/>
      <c r="Q7773" s="356"/>
      <c r="R7773" s="356"/>
      <c r="S7773" s="356"/>
    </row>
    <row r="7774" spans="3:19" s="360" customFormat="1" hidden="1" x14ac:dyDescent="0.3">
      <c r="C7774" s="404"/>
      <c r="D7774" s="404"/>
      <c r="E7774" s="404"/>
      <c r="F7774" s="404"/>
      <c r="N7774" s="356"/>
      <c r="O7774" s="356"/>
      <c r="P7774" s="356"/>
      <c r="Q7774" s="356"/>
      <c r="R7774" s="356"/>
      <c r="S7774" s="356"/>
    </row>
    <row r="7775" spans="3:19" s="360" customFormat="1" hidden="1" x14ac:dyDescent="0.3">
      <c r="C7775" s="404"/>
      <c r="D7775" s="404"/>
      <c r="E7775" s="404"/>
      <c r="F7775" s="404"/>
      <c r="N7775" s="356"/>
      <c r="O7775" s="356"/>
      <c r="P7775" s="356"/>
      <c r="Q7775" s="356"/>
      <c r="R7775" s="356"/>
      <c r="S7775" s="356"/>
    </row>
    <row r="7776" spans="3:19" s="360" customFormat="1" hidden="1" x14ac:dyDescent="0.3">
      <c r="C7776" s="404"/>
      <c r="D7776" s="404"/>
      <c r="E7776" s="404"/>
      <c r="F7776" s="404"/>
      <c r="N7776" s="356"/>
      <c r="O7776" s="356"/>
      <c r="P7776" s="356"/>
      <c r="Q7776" s="356"/>
      <c r="R7776" s="356"/>
      <c r="S7776" s="356"/>
    </row>
    <row r="7777" spans="3:19" s="360" customFormat="1" hidden="1" x14ac:dyDescent="0.3">
      <c r="C7777" s="404"/>
      <c r="D7777" s="404"/>
      <c r="E7777" s="404"/>
      <c r="F7777" s="404"/>
      <c r="N7777" s="356"/>
      <c r="O7777" s="356"/>
      <c r="P7777" s="356"/>
      <c r="Q7777" s="356"/>
      <c r="R7777" s="356"/>
      <c r="S7777" s="356"/>
    </row>
    <row r="7778" spans="3:19" s="360" customFormat="1" hidden="1" x14ac:dyDescent="0.3">
      <c r="C7778" s="404"/>
      <c r="D7778" s="404"/>
      <c r="E7778" s="404"/>
      <c r="F7778" s="404"/>
      <c r="N7778" s="356"/>
      <c r="O7778" s="356"/>
      <c r="P7778" s="356"/>
      <c r="Q7778" s="356"/>
      <c r="R7778" s="356"/>
      <c r="S7778" s="356"/>
    </row>
    <row r="7779" spans="3:19" s="360" customFormat="1" hidden="1" x14ac:dyDescent="0.3">
      <c r="C7779" s="404"/>
      <c r="D7779" s="404"/>
      <c r="E7779" s="404"/>
      <c r="F7779" s="404"/>
      <c r="N7779" s="356"/>
      <c r="O7779" s="356"/>
      <c r="P7779" s="356"/>
      <c r="Q7779" s="356"/>
      <c r="R7779" s="356"/>
      <c r="S7779" s="356"/>
    </row>
    <row r="7780" spans="3:19" s="360" customFormat="1" hidden="1" x14ac:dyDescent="0.3">
      <c r="C7780" s="404"/>
      <c r="D7780" s="404"/>
      <c r="E7780" s="404"/>
      <c r="F7780" s="404"/>
      <c r="N7780" s="356"/>
      <c r="O7780" s="356"/>
      <c r="P7780" s="356"/>
      <c r="Q7780" s="356"/>
      <c r="R7780" s="356"/>
      <c r="S7780" s="356"/>
    </row>
    <row r="7781" spans="3:19" s="360" customFormat="1" hidden="1" x14ac:dyDescent="0.3">
      <c r="C7781" s="404"/>
      <c r="D7781" s="404"/>
      <c r="E7781" s="404"/>
      <c r="F7781" s="404"/>
      <c r="N7781" s="356"/>
      <c r="O7781" s="356"/>
      <c r="P7781" s="356"/>
      <c r="Q7781" s="356"/>
      <c r="R7781" s="356"/>
      <c r="S7781" s="356"/>
    </row>
    <row r="7782" spans="3:19" s="360" customFormat="1" hidden="1" x14ac:dyDescent="0.3">
      <c r="C7782" s="404"/>
      <c r="D7782" s="404"/>
      <c r="E7782" s="404"/>
      <c r="F7782" s="404"/>
      <c r="N7782" s="356"/>
      <c r="O7782" s="356"/>
      <c r="P7782" s="356"/>
      <c r="Q7782" s="356"/>
      <c r="R7782" s="356"/>
      <c r="S7782" s="356"/>
    </row>
    <row r="7783" spans="3:19" s="360" customFormat="1" hidden="1" x14ac:dyDescent="0.3">
      <c r="C7783" s="404"/>
      <c r="D7783" s="404"/>
      <c r="E7783" s="404"/>
      <c r="F7783" s="404"/>
      <c r="N7783" s="356"/>
      <c r="O7783" s="356"/>
      <c r="P7783" s="356"/>
      <c r="Q7783" s="356"/>
      <c r="R7783" s="356"/>
      <c r="S7783" s="356"/>
    </row>
    <row r="7784" spans="3:19" s="360" customFormat="1" hidden="1" x14ac:dyDescent="0.3">
      <c r="C7784" s="404"/>
      <c r="D7784" s="404"/>
      <c r="E7784" s="404"/>
      <c r="F7784" s="404"/>
      <c r="N7784" s="356"/>
      <c r="O7784" s="356"/>
      <c r="P7784" s="356"/>
      <c r="Q7784" s="356"/>
      <c r="R7784" s="356"/>
      <c r="S7784" s="356"/>
    </row>
    <row r="7785" spans="3:19" s="360" customFormat="1" hidden="1" x14ac:dyDescent="0.3">
      <c r="C7785" s="404"/>
      <c r="D7785" s="404"/>
      <c r="E7785" s="404"/>
      <c r="F7785" s="404"/>
      <c r="N7785" s="356"/>
      <c r="O7785" s="356"/>
      <c r="P7785" s="356"/>
      <c r="Q7785" s="356"/>
      <c r="R7785" s="356"/>
      <c r="S7785" s="356"/>
    </row>
    <row r="7786" spans="3:19" s="360" customFormat="1" hidden="1" x14ac:dyDescent="0.3">
      <c r="C7786" s="404"/>
      <c r="D7786" s="404"/>
      <c r="E7786" s="404"/>
      <c r="F7786" s="404"/>
      <c r="N7786" s="356"/>
      <c r="O7786" s="356"/>
      <c r="P7786" s="356"/>
      <c r="Q7786" s="356"/>
      <c r="R7786" s="356"/>
      <c r="S7786" s="356"/>
    </row>
    <row r="7787" spans="3:19" s="360" customFormat="1" hidden="1" x14ac:dyDescent="0.3">
      <c r="C7787" s="404"/>
      <c r="D7787" s="404"/>
      <c r="E7787" s="404"/>
      <c r="F7787" s="404"/>
      <c r="N7787" s="356"/>
      <c r="O7787" s="356"/>
      <c r="P7787" s="356"/>
      <c r="Q7787" s="356"/>
      <c r="R7787" s="356"/>
      <c r="S7787" s="356"/>
    </row>
    <row r="7788" spans="3:19" s="360" customFormat="1" hidden="1" x14ac:dyDescent="0.3">
      <c r="C7788" s="404"/>
      <c r="D7788" s="404"/>
      <c r="E7788" s="404"/>
      <c r="F7788" s="404"/>
      <c r="N7788" s="356"/>
      <c r="O7788" s="356"/>
      <c r="P7788" s="356"/>
      <c r="Q7788" s="356"/>
      <c r="R7788" s="356"/>
      <c r="S7788" s="356"/>
    </row>
    <row r="7789" spans="3:19" s="360" customFormat="1" hidden="1" x14ac:dyDescent="0.3">
      <c r="C7789" s="404"/>
      <c r="D7789" s="404"/>
      <c r="E7789" s="404"/>
      <c r="F7789" s="404"/>
      <c r="N7789" s="356"/>
      <c r="O7789" s="356"/>
      <c r="P7789" s="356"/>
      <c r="Q7789" s="356"/>
      <c r="R7789" s="356"/>
      <c r="S7789" s="356"/>
    </row>
    <row r="7790" spans="3:19" s="360" customFormat="1" hidden="1" x14ac:dyDescent="0.3">
      <c r="C7790" s="404"/>
      <c r="D7790" s="404"/>
      <c r="E7790" s="404"/>
      <c r="F7790" s="404"/>
      <c r="N7790" s="356"/>
      <c r="O7790" s="356"/>
      <c r="P7790" s="356"/>
      <c r="Q7790" s="356"/>
      <c r="R7790" s="356"/>
      <c r="S7790" s="356"/>
    </row>
    <row r="7791" spans="3:19" s="360" customFormat="1" hidden="1" x14ac:dyDescent="0.3">
      <c r="C7791" s="404"/>
      <c r="D7791" s="404"/>
      <c r="E7791" s="404"/>
      <c r="F7791" s="404"/>
      <c r="N7791" s="356"/>
      <c r="O7791" s="356"/>
      <c r="P7791" s="356"/>
      <c r="Q7791" s="356"/>
      <c r="R7791" s="356"/>
      <c r="S7791" s="356"/>
    </row>
    <row r="7792" spans="3:19" s="360" customFormat="1" hidden="1" x14ac:dyDescent="0.3">
      <c r="C7792" s="404"/>
      <c r="D7792" s="404"/>
      <c r="E7792" s="404"/>
      <c r="F7792" s="404"/>
      <c r="N7792" s="356"/>
      <c r="O7792" s="356"/>
      <c r="P7792" s="356"/>
      <c r="Q7792" s="356"/>
      <c r="R7792" s="356"/>
      <c r="S7792" s="356"/>
    </row>
    <row r="7793" spans="3:19" s="360" customFormat="1" hidden="1" x14ac:dyDescent="0.3">
      <c r="C7793" s="404"/>
      <c r="D7793" s="404"/>
      <c r="E7793" s="404"/>
      <c r="F7793" s="404"/>
      <c r="N7793" s="356"/>
      <c r="O7793" s="356"/>
      <c r="P7793" s="356"/>
      <c r="Q7793" s="356"/>
      <c r="R7793" s="356"/>
      <c r="S7793" s="356"/>
    </row>
    <row r="7794" spans="3:19" s="360" customFormat="1" hidden="1" x14ac:dyDescent="0.3">
      <c r="C7794" s="404"/>
      <c r="D7794" s="404"/>
      <c r="E7794" s="404"/>
      <c r="F7794" s="404"/>
      <c r="N7794" s="356"/>
      <c r="O7794" s="356"/>
      <c r="P7794" s="356"/>
      <c r="Q7794" s="356"/>
      <c r="R7794" s="356"/>
      <c r="S7794" s="356"/>
    </row>
    <row r="7795" spans="3:19" s="360" customFormat="1" hidden="1" x14ac:dyDescent="0.3">
      <c r="C7795" s="404"/>
      <c r="D7795" s="404"/>
      <c r="E7795" s="404"/>
      <c r="F7795" s="404"/>
      <c r="N7795" s="356"/>
      <c r="O7795" s="356"/>
      <c r="P7795" s="356"/>
      <c r="Q7795" s="356"/>
      <c r="R7795" s="356"/>
      <c r="S7795" s="356"/>
    </row>
    <row r="7796" spans="3:19" s="360" customFormat="1" hidden="1" x14ac:dyDescent="0.3">
      <c r="C7796" s="404"/>
      <c r="D7796" s="404"/>
      <c r="E7796" s="404"/>
      <c r="F7796" s="404"/>
      <c r="N7796" s="356"/>
      <c r="O7796" s="356"/>
      <c r="P7796" s="356"/>
      <c r="Q7796" s="356"/>
      <c r="R7796" s="356"/>
      <c r="S7796" s="356"/>
    </row>
    <row r="7797" spans="3:19" s="360" customFormat="1" hidden="1" x14ac:dyDescent="0.3">
      <c r="C7797" s="404"/>
      <c r="D7797" s="404"/>
      <c r="E7797" s="404"/>
      <c r="F7797" s="404"/>
      <c r="N7797" s="356"/>
      <c r="O7797" s="356"/>
      <c r="P7797" s="356"/>
      <c r="Q7797" s="356"/>
      <c r="R7797" s="356"/>
      <c r="S7797" s="356"/>
    </row>
    <row r="7798" spans="3:19" s="360" customFormat="1" hidden="1" x14ac:dyDescent="0.3">
      <c r="C7798" s="404"/>
      <c r="D7798" s="404"/>
      <c r="E7798" s="404"/>
      <c r="F7798" s="404"/>
      <c r="N7798" s="356"/>
      <c r="O7798" s="356"/>
      <c r="P7798" s="356"/>
      <c r="Q7798" s="356"/>
      <c r="R7798" s="356"/>
      <c r="S7798" s="356"/>
    </row>
    <row r="7799" spans="3:19" s="360" customFormat="1" hidden="1" x14ac:dyDescent="0.3">
      <c r="C7799" s="404"/>
      <c r="D7799" s="404"/>
      <c r="E7799" s="404"/>
      <c r="F7799" s="404"/>
      <c r="N7799" s="356"/>
      <c r="O7799" s="356"/>
      <c r="P7799" s="356"/>
      <c r="Q7799" s="356"/>
      <c r="R7799" s="356"/>
      <c r="S7799" s="356"/>
    </row>
    <row r="7800" spans="3:19" s="360" customFormat="1" hidden="1" x14ac:dyDescent="0.3">
      <c r="C7800" s="404"/>
      <c r="D7800" s="404"/>
      <c r="E7800" s="404"/>
      <c r="F7800" s="404"/>
      <c r="N7800" s="356"/>
      <c r="O7800" s="356"/>
      <c r="P7800" s="356"/>
      <c r="Q7800" s="356"/>
      <c r="R7800" s="356"/>
      <c r="S7800" s="356"/>
    </row>
    <row r="7801" spans="3:19" s="360" customFormat="1" hidden="1" x14ac:dyDescent="0.3">
      <c r="C7801" s="404"/>
      <c r="D7801" s="404"/>
      <c r="E7801" s="404"/>
      <c r="F7801" s="404"/>
      <c r="N7801" s="356"/>
      <c r="O7801" s="356"/>
      <c r="P7801" s="356"/>
      <c r="Q7801" s="356"/>
      <c r="R7801" s="356"/>
      <c r="S7801" s="356"/>
    </row>
    <row r="7802" spans="3:19" s="360" customFormat="1" hidden="1" x14ac:dyDescent="0.3">
      <c r="C7802" s="404"/>
      <c r="D7802" s="404"/>
      <c r="E7802" s="404"/>
      <c r="F7802" s="404"/>
      <c r="N7802" s="356"/>
      <c r="O7802" s="356"/>
      <c r="P7802" s="356"/>
      <c r="Q7802" s="356"/>
      <c r="R7802" s="356"/>
      <c r="S7802" s="356"/>
    </row>
    <row r="7803" spans="3:19" s="360" customFormat="1" hidden="1" x14ac:dyDescent="0.3">
      <c r="C7803" s="404"/>
      <c r="D7803" s="404"/>
      <c r="E7803" s="404"/>
      <c r="F7803" s="404"/>
      <c r="N7803" s="356"/>
      <c r="O7803" s="356"/>
      <c r="P7803" s="356"/>
      <c r="Q7803" s="356"/>
      <c r="R7803" s="356"/>
      <c r="S7803" s="356"/>
    </row>
    <row r="7804" spans="3:19" s="360" customFormat="1" hidden="1" x14ac:dyDescent="0.3">
      <c r="C7804" s="404"/>
      <c r="D7804" s="404"/>
      <c r="E7804" s="404"/>
      <c r="F7804" s="404"/>
      <c r="N7804" s="356"/>
      <c r="O7804" s="356"/>
      <c r="P7804" s="356"/>
      <c r="Q7804" s="356"/>
      <c r="R7804" s="356"/>
      <c r="S7804" s="356"/>
    </row>
    <row r="7805" spans="3:19" s="360" customFormat="1" hidden="1" x14ac:dyDescent="0.3">
      <c r="C7805" s="404"/>
      <c r="D7805" s="404"/>
      <c r="E7805" s="404"/>
      <c r="F7805" s="404"/>
      <c r="N7805" s="356"/>
      <c r="O7805" s="356"/>
      <c r="P7805" s="356"/>
      <c r="Q7805" s="356"/>
      <c r="R7805" s="356"/>
      <c r="S7805" s="356"/>
    </row>
    <row r="7806" spans="3:19" s="360" customFormat="1" hidden="1" x14ac:dyDescent="0.3">
      <c r="C7806" s="404"/>
      <c r="D7806" s="404"/>
      <c r="E7806" s="404"/>
      <c r="F7806" s="404"/>
      <c r="N7806" s="356"/>
      <c r="O7806" s="356"/>
      <c r="P7806" s="356"/>
      <c r="Q7806" s="356"/>
      <c r="R7806" s="356"/>
      <c r="S7806" s="356"/>
    </row>
    <row r="7807" spans="3:19" s="360" customFormat="1" hidden="1" x14ac:dyDescent="0.3">
      <c r="C7807" s="404"/>
      <c r="D7807" s="404"/>
      <c r="E7807" s="404"/>
      <c r="F7807" s="404"/>
      <c r="N7807" s="356"/>
      <c r="O7807" s="356"/>
      <c r="P7807" s="356"/>
      <c r="Q7807" s="356"/>
      <c r="R7807" s="356"/>
      <c r="S7807" s="356"/>
    </row>
    <row r="7808" spans="3:19" s="360" customFormat="1" hidden="1" x14ac:dyDescent="0.3">
      <c r="C7808" s="404"/>
      <c r="D7808" s="404"/>
      <c r="E7808" s="404"/>
      <c r="F7808" s="404"/>
      <c r="N7808" s="356"/>
      <c r="O7808" s="356"/>
      <c r="P7808" s="356"/>
      <c r="Q7808" s="356"/>
      <c r="R7808" s="356"/>
      <c r="S7808" s="356"/>
    </row>
    <row r="7809" spans="3:19" s="360" customFormat="1" hidden="1" x14ac:dyDescent="0.3">
      <c r="C7809" s="404"/>
      <c r="D7809" s="404"/>
      <c r="E7809" s="404"/>
      <c r="F7809" s="404"/>
      <c r="N7809" s="356"/>
      <c r="O7809" s="356"/>
      <c r="P7809" s="356"/>
      <c r="Q7809" s="356"/>
      <c r="R7809" s="356"/>
      <c r="S7809" s="356"/>
    </row>
    <row r="7810" spans="3:19" s="360" customFormat="1" hidden="1" x14ac:dyDescent="0.3">
      <c r="C7810" s="404"/>
      <c r="D7810" s="404"/>
      <c r="E7810" s="404"/>
      <c r="F7810" s="404"/>
      <c r="N7810" s="356"/>
      <c r="O7810" s="356"/>
      <c r="P7810" s="356"/>
      <c r="Q7810" s="356"/>
      <c r="R7810" s="356"/>
      <c r="S7810" s="356"/>
    </row>
    <row r="7811" spans="3:19" s="360" customFormat="1" hidden="1" x14ac:dyDescent="0.3">
      <c r="C7811" s="404"/>
      <c r="D7811" s="404"/>
      <c r="E7811" s="404"/>
      <c r="F7811" s="404"/>
      <c r="N7811" s="356"/>
      <c r="O7811" s="356"/>
      <c r="P7811" s="356"/>
      <c r="Q7811" s="356"/>
      <c r="R7811" s="356"/>
      <c r="S7811" s="356"/>
    </row>
    <row r="7812" spans="3:19" s="360" customFormat="1" hidden="1" x14ac:dyDescent="0.3">
      <c r="C7812" s="404"/>
      <c r="D7812" s="404"/>
      <c r="E7812" s="404"/>
      <c r="F7812" s="404"/>
      <c r="N7812" s="356"/>
      <c r="O7812" s="356"/>
      <c r="P7812" s="356"/>
      <c r="Q7812" s="356"/>
      <c r="R7812" s="356"/>
      <c r="S7812" s="356"/>
    </row>
    <row r="7813" spans="3:19" s="360" customFormat="1" hidden="1" x14ac:dyDescent="0.3">
      <c r="C7813" s="404"/>
      <c r="D7813" s="404"/>
      <c r="E7813" s="404"/>
      <c r="F7813" s="404"/>
      <c r="N7813" s="356"/>
      <c r="O7813" s="356"/>
      <c r="P7813" s="356"/>
      <c r="Q7813" s="356"/>
      <c r="R7813" s="356"/>
      <c r="S7813" s="356"/>
    </row>
    <row r="7814" spans="3:19" s="360" customFormat="1" hidden="1" x14ac:dyDescent="0.3">
      <c r="C7814" s="404"/>
      <c r="D7814" s="404"/>
      <c r="E7814" s="404"/>
      <c r="F7814" s="404"/>
      <c r="N7814" s="356"/>
      <c r="O7814" s="356"/>
      <c r="P7814" s="356"/>
      <c r="Q7814" s="356"/>
      <c r="R7814" s="356"/>
      <c r="S7814" s="356"/>
    </row>
    <row r="7815" spans="3:19" s="360" customFormat="1" hidden="1" x14ac:dyDescent="0.3">
      <c r="C7815" s="404"/>
      <c r="D7815" s="404"/>
      <c r="E7815" s="404"/>
      <c r="F7815" s="404"/>
      <c r="N7815" s="356"/>
      <c r="O7815" s="356"/>
      <c r="P7815" s="356"/>
      <c r="Q7815" s="356"/>
      <c r="R7815" s="356"/>
      <c r="S7815" s="356"/>
    </row>
    <row r="7816" spans="3:19" s="360" customFormat="1" hidden="1" x14ac:dyDescent="0.3">
      <c r="C7816" s="404"/>
      <c r="D7816" s="404"/>
      <c r="E7816" s="404"/>
      <c r="F7816" s="404"/>
      <c r="N7816" s="356"/>
      <c r="O7816" s="356"/>
      <c r="P7816" s="356"/>
      <c r="Q7816" s="356"/>
      <c r="R7816" s="356"/>
      <c r="S7816" s="356"/>
    </row>
    <row r="7817" spans="3:19" s="360" customFormat="1" hidden="1" x14ac:dyDescent="0.3">
      <c r="C7817" s="404"/>
      <c r="D7817" s="404"/>
      <c r="E7817" s="404"/>
      <c r="F7817" s="404"/>
      <c r="N7817" s="356"/>
      <c r="O7817" s="356"/>
      <c r="P7817" s="356"/>
      <c r="Q7817" s="356"/>
      <c r="R7817" s="356"/>
      <c r="S7817" s="356"/>
    </row>
    <row r="7818" spans="3:19" s="360" customFormat="1" hidden="1" x14ac:dyDescent="0.3">
      <c r="C7818" s="404"/>
      <c r="D7818" s="404"/>
      <c r="E7818" s="404"/>
      <c r="F7818" s="404"/>
      <c r="N7818" s="356"/>
      <c r="O7818" s="356"/>
      <c r="P7818" s="356"/>
      <c r="Q7818" s="356"/>
      <c r="R7818" s="356"/>
      <c r="S7818" s="356"/>
    </row>
    <row r="7819" spans="3:19" s="360" customFormat="1" hidden="1" x14ac:dyDescent="0.3">
      <c r="C7819" s="404"/>
      <c r="D7819" s="404"/>
      <c r="E7819" s="404"/>
      <c r="F7819" s="404"/>
      <c r="N7819" s="356"/>
      <c r="O7819" s="356"/>
      <c r="P7819" s="356"/>
      <c r="Q7819" s="356"/>
      <c r="R7819" s="356"/>
      <c r="S7819" s="356"/>
    </row>
    <row r="7820" spans="3:19" s="360" customFormat="1" hidden="1" x14ac:dyDescent="0.3">
      <c r="C7820" s="404"/>
      <c r="D7820" s="404"/>
      <c r="E7820" s="404"/>
      <c r="F7820" s="404"/>
      <c r="N7820" s="356"/>
      <c r="O7820" s="356"/>
      <c r="P7820" s="356"/>
      <c r="Q7820" s="356"/>
      <c r="R7820" s="356"/>
      <c r="S7820" s="356"/>
    </row>
    <row r="7821" spans="3:19" s="360" customFormat="1" hidden="1" x14ac:dyDescent="0.3">
      <c r="C7821" s="404"/>
      <c r="D7821" s="404"/>
      <c r="E7821" s="404"/>
      <c r="F7821" s="404"/>
      <c r="N7821" s="356"/>
      <c r="O7821" s="356"/>
      <c r="P7821" s="356"/>
      <c r="Q7821" s="356"/>
      <c r="R7821" s="356"/>
      <c r="S7821" s="356"/>
    </row>
    <row r="7822" spans="3:19" s="360" customFormat="1" hidden="1" x14ac:dyDescent="0.3">
      <c r="C7822" s="404"/>
      <c r="D7822" s="404"/>
      <c r="E7822" s="404"/>
      <c r="F7822" s="404"/>
      <c r="N7822" s="356"/>
      <c r="O7822" s="356"/>
      <c r="P7822" s="356"/>
      <c r="Q7822" s="356"/>
      <c r="R7822" s="356"/>
      <c r="S7822" s="356"/>
    </row>
    <row r="7823" spans="3:19" s="360" customFormat="1" hidden="1" x14ac:dyDescent="0.3">
      <c r="C7823" s="404"/>
      <c r="D7823" s="404"/>
      <c r="E7823" s="404"/>
      <c r="F7823" s="404"/>
      <c r="N7823" s="356"/>
      <c r="O7823" s="356"/>
      <c r="P7823" s="356"/>
      <c r="Q7823" s="356"/>
      <c r="R7823" s="356"/>
      <c r="S7823" s="356"/>
    </row>
    <row r="7824" spans="3:19" s="360" customFormat="1" hidden="1" x14ac:dyDescent="0.3">
      <c r="C7824" s="404"/>
      <c r="D7824" s="404"/>
      <c r="E7824" s="404"/>
      <c r="F7824" s="404"/>
      <c r="N7824" s="356"/>
      <c r="O7824" s="356"/>
      <c r="P7824" s="356"/>
      <c r="Q7824" s="356"/>
      <c r="R7824" s="356"/>
      <c r="S7824" s="356"/>
    </row>
    <row r="7825" spans="3:19" s="360" customFormat="1" hidden="1" x14ac:dyDescent="0.3">
      <c r="C7825" s="404"/>
      <c r="D7825" s="404"/>
      <c r="E7825" s="404"/>
      <c r="F7825" s="404"/>
      <c r="N7825" s="356"/>
      <c r="O7825" s="356"/>
      <c r="P7825" s="356"/>
      <c r="Q7825" s="356"/>
      <c r="R7825" s="356"/>
      <c r="S7825" s="356"/>
    </row>
    <row r="7826" spans="3:19" s="360" customFormat="1" hidden="1" x14ac:dyDescent="0.3">
      <c r="C7826" s="404"/>
      <c r="D7826" s="404"/>
      <c r="E7826" s="404"/>
      <c r="F7826" s="404"/>
      <c r="N7826" s="356"/>
      <c r="O7826" s="356"/>
      <c r="P7826" s="356"/>
      <c r="Q7826" s="356"/>
      <c r="R7826" s="356"/>
      <c r="S7826" s="356"/>
    </row>
    <row r="7827" spans="3:19" s="360" customFormat="1" hidden="1" x14ac:dyDescent="0.3">
      <c r="C7827" s="404"/>
      <c r="D7827" s="404"/>
      <c r="E7827" s="404"/>
      <c r="F7827" s="404"/>
      <c r="N7827" s="356"/>
      <c r="O7827" s="356"/>
      <c r="P7827" s="356"/>
      <c r="Q7827" s="356"/>
      <c r="R7827" s="356"/>
      <c r="S7827" s="356"/>
    </row>
    <row r="7828" spans="3:19" s="360" customFormat="1" hidden="1" x14ac:dyDescent="0.3">
      <c r="C7828" s="404"/>
      <c r="D7828" s="404"/>
      <c r="E7828" s="404"/>
      <c r="F7828" s="404"/>
      <c r="N7828" s="356"/>
      <c r="O7828" s="356"/>
      <c r="P7828" s="356"/>
      <c r="Q7828" s="356"/>
      <c r="R7828" s="356"/>
      <c r="S7828" s="356"/>
    </row>
    <row r="7829" spans="3:19" s="360" customFormat="1" hidden="1" x14ac:dyDescent="0.3">
      <c r="C7829" s="404"/>
      <c r="D7829" s="404"/>
      <c r="E7829" s="404"/>
      <c r="F7829" s="404"/>
      <c r="N7829" s="356"/>
      <c r="O7829" s="356"/>
      <c r="P7829" s="356"/>
      <c r="Q7829" s="356"/>
      <c r="R7829" s="356"/>
      <c r="S7829" s="356"/>
    </row>
    <row r="7830" spans="3:19" s="360" customFormat="1" hidden="1" x14ac:dyDescent="0.3">
      <c r="C7830" s="404"/>
      <c r="D7830" s="404"/>
      <c r="E7830" s="404"/>
      <c r="F7830" s="404"/>
      <c r="N7830" s="356"/>
      <c r="O7830" s="356"/>
      <c r="P7830" s="356"/>
      <c r="Q7830" s="356"/>
      <c r="R7830" s="356"/>
      <c r="S7830" s="356"/>
    </row>
    <row r="7831" spans="3:19" s="360" customFormat="1" hidden="1" x14ac:dyDescent="0.3">
      <c r="C7831" s="404"/>
      <c r="D7831" s="404"/>
      <c r="E7831" s="404"/>
      <c r="F7831" s="404"/>
      <c r="N7831" s="356"/>
      <c r="O7831" s="356"/>
      <c r="P7831" s="356"/>
      <c r="Q7831" s="356"/>
      <c r="R7831" s="356"/>
      <c r="S7831" s="356"/>
    </row>
    <row r="7832" spans="3:19" s="360" customFormat="1" hidden="1" x14ac:dyDescent="0.3">
      <c r="C7832" s="404"/>
      <c r="D7832" s="404"/>
      <c r="E7832" s="404"/>
      <c r="F7832" s="404"/>
      <c r="N7832" s="356"/>
      <c r="O7832" s="356"/>
      <c r="P7832" s="356"/>
      <c r="Q7832" s="356"/>
      <c r="R7832" s="356"/>
      <c r="S7832" s="356"/>
    </row>
    <row r="7833" spans="3:19" s="360" customFormat="1" hidden="1" x14ac:dyDescent="0.3">
      <c r="C7833" s="404"/>
      <c r="D7833" s="404"/>
      <c r="E7833" s="404"/>
      <c r="F7833" s="404"/>
      <c r="N7833" s="356"/>
      <c r="O7833" s="356"/>
      <c r="P7833" s="356"/>
      <c r="Q7833" s="356"/>
      <c r="R7833" s="356"/>
      <c r="S7833" s="356"/>
    </row>
    <row r="7834" spans="3:19" s="360" customFormat="1" hidden="1" x14ac:dyDescent="0.3">
      <c r="C7834" s="404"/>
      <c r="D7834" s="404"/>
      <c r="E7834" s="404"/>
      <c r="F7834" s="404"/>
      <c r="N7834" s="356"/>
      <c r="O7834" s="356"/>
      <c r="P7834" s="356"/>
      <c r="Q7834" s="356"/>
      <c r="R7834" s="356"/>
      <c r="S7834" s="356"/>
    </row>
    <row r="7835" spans="3:19" s="360" customFormat="1" hidden="1" x14ac:dyDescent="0.3">
      <c r="C7835" s="404"/>
      <c r="D7835" s="404"/>
      <c r="E7835" s="404"/>
      <c r="F7835" s="404"/>
      <c r="N7835" s="356"/>
      <c r="O7835" s="356"/>
      <c r="P7835" s="356"/>
      <c r="Q7835" s="356"/>
      <c r="R7835" s="356"/>
      <c r="S7835" s="356"/>
    </row>
    <row r="7836" spans="3:19" s="360" customFormat="1" hidden="1" x14ac:dyDescent="0.3">
      <c r="C7836" s="404"/>
      <c r="D7836" s="404"/>
      <c r="E7836" s="404"/>
      <c r="F7836" s="404"/>
      <c r="N7836" s="356"/>
      <c r="O7836" s="356"/>
      <c r="P7836" s="356"/>
      <c r="Q7836" s="356"/>
      <c r="R7836" s="356"/>
      <c r="S7836" s="356"/>
    </row>
    <row r="7837" spans="3:19" s="360" customFormat="1" hidden="1" x14ac:dyDescent="0.3">
      <c r="C7837" s="404"/>
      <c r="D7837" s="404"/>
      <c r="E7837" s="404"/>
      <c r="F7837" s="404"/>
      <c r="N7837" s="356"/>
      <c r="O7837" s="356"/>
      <c r="P7837" s="356"/>
      <c r="Q7837" s="356"/>
      <c r="R7837" s="356"/>
      <c r="S7837" s="356"/>
    </row>
    <row r="7838" spans="3:19" s="360" customFormat="1" hidden="1" x14ac:dyDescent="0.3">
      <c r="C7838" s="404"/>
      <c r="D7838" s="404"/>
      <c r="E7838" s="404"/>
      <c r="F7838" s="404"/>
      <c r="N7838" s="356"/>
      <c r="O7838" s="356"/>
      <c r="P7838" s="356"/>
      <c r="Q7838" s="356"/>
      <c r="R7838" s="356"/>
      <c r="S7838" s="356"/>
    </row>
    <row r="7839" spans="3:19" s="360" customFormat="1" hidden="1" x14ac:dyDescent="0.3">
      <c r="C7839" s="404"/>
      <c r="D7839" s="404"/>
      <c r="E7839" s="404"/>
      <c r="F7839" s="404"/>
      <c r="N7839" s="356"/>
      <c r="O7839" s="356"/>
      <c r="P7839" s="356"/>
      <c r="Q7839" s="356"/>
      <c r="R7839" s="356"/>
      <c r="S7839" s="356"/>
    </row>
    <row r="7840" spans="3:19" s="360" customFormat="1" hidden="1" x14ac:dyDescent="0.3">
      <c r="C7840" s="404"/>
      <c r="D7840" s="404"/>
      <c r="E7840" s="404"/>
      <c r="F7840" s="404"/>
      <c r="N7840" s="356"/>
      <c r="O7840" s="356"/>
      <c r="P7840" s="356"/>
      <c r="Q7840" s="356"/>
      <c r="R7840" s="356"/>
      <c r="S7840" s="356"/>
    </row>
    <row r="7841" spans="3:19" s="360" customFormat="1" hidden="1" x14ac:dyDescent="0.3">
      <c r="C7841" s="404"/>
      <c r="D7841" s="404"/>
      <c r="E7841" s="404"/>
      <c r="F7841" s="404"/>
      <c r="N7841" s="356"/>
      <c r="O7841" s="356"/>
      <c r="P7841" s="356"/>
      <c r="Q7841" s="356"/>
      <c r="R7841" s="356"/>
      <c r="S7841" s="356"/>
    </row>
    <row r="7842" spans="3:19" s="360" customFormat="1" hidden="1" x14ac:dyDescent="0.3">
      <c r="C7842" s="404"/>
      <c r="D7842" s="404"/>
      <c r="E7842" s="404"/>
      <c r="F7842" s="404"/>
      <c r="N7842" s="356"/>
      <c r="O7842" s="356"/>
      <c r="P7842" s="356"/>
      <c r="Q7842" s="356"/>
      <c r="R7842" s="356"/>
      <c r="S7842" s="356"/>
    </row>
    <row r="7843" spans="3:19" s="360" customFormat="1" hidden="1" x14ac:dyDescent="0.3">
      <c r="C7843" s="404"/>
      <c r="D7843" s="404"/>
      <c r="E7843" s="404"/>
      <c r="F7843" s="404"/>
      <c r="N7843" s="356"/>
      <c r="O7843" s="356"/>
      <c r="P7843" s="356"/>
      <c r="Q7843" s="356"/>
      <c r="R7843" s="356"/>
      <c r="S7843" s="356"/>
    </row>
    <row r="7844" spans="3:19" s="360" customFormat="1" hidden="1" x14ac:dyDescent="0.3">
      <c r="C7844" s="404"/>
      <c r="D7844" s="404"/>
      <c r="E7844" s="404"/>
      <c r="F7844" s="404"/>
      <c r="N7844" s="356"/>
      <c r="O7844" s="356"/>
      <c r="P7844" s="356"/>
      <c r="Q7844" s="356"/>
      <c r="R7844" s="356"/>
      <c r="S7844" s="356"/>
    </row>
    <row r="7845" spans="3:19" s="360" customFormat="1" hidden="1" x14ac:dyDescent="0.3">
      <c r="C7845" s="404"/>
      <c r="D7845" s="404"/>
      <c r="E7845" s="404"/>
      <c r="F7845" s="404"/>
      <c r="N7845" s="356"/>
      <c r="O7845" s="356"/>
      <c r="P7845" s="356"/>
      <c r="Q7845" s="356"/>
      <c r="R7845" s="356"/>
      <c r="S7845" s="356"/>
    </row>
    <row r="7846" spans="3:19" s="360" customFormat="1" hidden="1" x14ac:dyDescent="0.3">
      <c r="C7846" s="404"/>
      <c r="D7846" s="404"/>
      <c r="E7846" s="404"/>
      <c r="F7846" s="404"/>
      <c r="N7846" s="356"/>
      <c r="O7846" s="356"/>
      <c r="P7846" s="356"/>
      <c r="Q7846" s="356"/>
      <c r="R7846" s="356"/>
      <c r="S7846" s="356"/>
    </row>
    <row r="7847" spans="3:19" s="360" customFormat="1" hidden="1" x14ac:dyDescent="0.3">
      <c r="C7847" s="404"/>
      <c r="D7847" s="404"/>
      <c r="E7847" s="404"/>
      <c r="F7847" s="404"/>
      <c r="N7847" s="356"/>
      <c r="O7847" s="356"/>
      <c r="P7847" s="356"/>
      <c r="Q7847" s="356"/>
      <c r="R7847" s="356"/>
      <c r="S7847" s="356"/>
    </row>
    <row r="7848" spans="3:19" s="360" customFormat="1" hidden="1" x14ac:dyDescent="0.3">
      <c r="C7848" s="404"/>
      <c r="D7848" s="404"/>
      <c r="E7848" s="404"/>
      <c r="F7848" s="404"/>
      <c r="N7848" s="356"/>
      <c r="O7848" s="356"/>
      <c r="P7848" s="356"/>
      <c r="Q7848" s="356"/>
      <c r="R7848" s="356"/>
      <c r="S7848" s="356"/>
    </row>
    <row r="7849" spans="3:19" s="360" customFormat="1" hidden="1" x14ac:dyDescent="0.3">
      <c r="C7849" s="404"/>
      <c r="D7849" s="404"/>
      <c r="E7849" s="404"/>
      <c r="F7849" s="404"/>
      <c r="N7849" s="356"/>
      <c r="O7849" s="356"/>
      <c r="P7849" s="356"/>
      <c r="Q7849" s="356"/>
      <c r="R7849" s="356"/>
      <c r="S7849" s="356"/>
    </row>
    <row r="7850" spans="3:19" s="360" customFormat="1" hidden="1" x14ac:dyDescent="0.3">
      <c r="C7850" s="404"/>
      <c r="D7850" s="404"/>
      <c r="E7850" s="404"/>
      <c r="F7850" s="404"/>
      <c r="N7850" s="356"/>
      <c r="O7850" s="356"/>
      <c r="P7850" s="356"/>
      <c r="Q7850" s="356"/>
      <c r="R7850" s="356"/>
      <c r="S7850" s="356"/>
    </row>
    <row r="7851" spans="3:19" s="360" customFormat="1" hidden="1" x14ac:dyDescent="0.3">
      <c r="C7851" s="404"/>
      <c r="D7851" s="404"/>
      <c r="E7851" s="404"/>
      <c r="F7851" s="404"/>
      <c r="N7851" s="356"/>
      <c r="O7851" s="356"/>
      <c r="P7851" s="356"/>
      <c r="Q7851" s="356"/>
      <c r="R7851" s="356"/>
      <c r="S7851" s="356"/>
    </row>
    <row r="7852" spans="3:19" s="360" customFormat="1" hidden="1" x14ac:dyDescent="0.3">
      <c r="C7852" s="404"/>
      <c r="D7852" s="404"/>
      <c r="E7852" s="404"/>
      <c r="F7852" s="404"/>
      <c r="N7852" s="356"/>
      <c r="O7852" s="356"/>
      <c r="P7852" s="356"/>
      <c r="Q7852" s="356"/>
      <c r="R7852" s="356"/>
      <c r="S7852" s="356"/>
    </row>
    <row r="7853" spans="3:19" s="360" customFormat="1" hidden="1" x14ac:dyDescent="0.3">
      <c r="C7853" s="404"/>
      <c r="D7853" s="404"/>
      <c r="E7853" s="404"/>
      <c r="F7853" s="404"/>
      <c r="N7853" s="356"/>
      <c r="O7853" s="356"/>
      <c r="P7853" s="356"/>
      <c r="Q7853" s="356"/>
      <c r="R7853" s="356"/>
      <c r="S7853" s="356"/>
    </row>
    <row r="7854" spans="3:19" s="360" customFormat="1" hidden="1" x14ac:dyDescent="0.3">
      <c r="C7854" s="404"/>
      <c r="D7854" s="404"/>
      <c r="E7854" s="404"/>
      <c r="F7854" s="404"/>
      <c r="N7854" s="356"/>
      <c r="O7854" s="356"/>
      <c r="P7854" s="356"/>
      <c r="Q7854" s="356"/>
      <c r="R7854" s="356"/>
      <c r="S7854" s="356"/>
    </row>
    <row r="7855" spans="3:19" s="360" customFormat="1" hidden="1" x14ac:dyDescent="0.3">
      <c r="C7855" s="404"/>
      <c r="D7855" s="404"/>
      <c r="E7855" s="404"/>
      <c r="F7855" s="404"/>
      <c r="N7855" s="356"/>
      <c r="O7855" s="356"/>
      <c r="P7855" s="356"/>
      <c r="Q7855" s="356"/>
      <c r="R7855" s="356"/>
      <c r="S7855" s="356"/>
    </row>
    <row r="7856" spans="3:19" s="360" customFormat="1" hidden="1" x14ac:dyDescent="0.3">
      <c r="C7856" s="404"/>
      <c r="D7856" s="404"/>
      <c r="E7856" s="404"/>
      <c r="F7856" s="404"/>
      <c r="N7856" s="356"/>
      <c r="O7856" s="356"/>
      <c r="P7856" s="356"/>
      <c r="Q7856" s="356"/>
      <c r="R7856" s="356"/>
      <c r="S7856" s="356"/>
    </row>
    <row r="7857" spans="3:19" s="360" customFormat="1" hidden="1" x14ac:dyDescent="0.3">
      <c r="C7857" s="404"/>
      <c r="D7857" s="404"/>
      <c r="E7857" s="404"/>
      <c r="F7857" s="404"/>
      <c r="N7857" s="356"/>
      <c r="O7857" s="356"/>
      <c r="P7857" s="356"/>
      <c r="Q7857" s="356"/>
      <c r="R7857" s="356"/>
      <c r="S7857" s="356"/>
    </row>
    <row r="7858" spans="3:19" s="360" customFormat="1" hidden="1" x14ac:dyDescent="0.3">
      <c r="C7858" s="404"/>
      <c r="D7858" s="404"/>
      <c r="E7858" s="404"/>
      <c r="F7858" s="404"/>
      <c r="N7858" s="356"/>
      <c r="O7858" s="356"/>
      <c r="P7858" s="356"/>
      <c r="Q7858" s="356"/>
      <c r="R7858" s="356"/>
      <c r="S7858" s="356"/>
    </row>
    <row r="7859" spans="3:19" s="360" customFormat="1" hidden="1" x14ac:dyDescent="0.3">
      <c r="C7859" s="404"/>
      <c r="D7859" s="404"/>
      <c r="E7859" s="404"/>
      <c r="F7859" s="404"/>
      <c r="N7859" s="356"/>
      <c r="O7859" s="356"/>
      <c r="P7859" s="356"/>
      <c r="Q7859" s="356"/>
      <c r="R7859" s="356"/>
      <c r="S7859" s="356"/>
    </row>
    <row r="7860" spans="3:19" s="360" customFormat="1" hidden="1" x14ac:dyDescent="0.3">
      <c r="C7860" s="404"/>
      <c r="D7860" s="404"/>
      <c r="E7860" s="404"/>
      <c r="F7860" s="404"/>
      <c r="N7860" s="356"/>
      <c r="O7860" s="356"/>
      <c r="P7860" s="356"/>
      <c r="Q7860" s="356"/>
      <c r="R7860" s="356"/>
      <c r="S7860" s="356"/>
    </row>
    <row r="7861" spans="3:19" s="360" customFormat="1" hidden="1" x14ac:dyDescent="0.3">
      <c r="C7861" s="404"/>
      <c r="D7861" s="404"/>
      <c r="E7861" s="404"/>
      <c r="F7861" s="404"/>
      <c r="N7861" s="356"/>
      <c r="O7861" s="356"/>
      <c r="P7861" s="356"/>
      <c r="Q7861" s="356"/>
      <c r="R7861" s="356"/>
      <c r="S7861" s="356"/>
    </row>
    <row r="7862" spans="3:19" s="360" customFormat="1" hidden="1" x14ac:dyDescent="0.3">
      <c r="C7862" s="404"/>
      <c r="D7862" s="404"/>
      <c r="E7862" s="404"/>
      <c r="F7862" s="404"/>
      <c r="N7862" s="356"/>
      <c r="O7862" s="356"/>
      <c r="P7862" s="356"/>
      <c r="Q7862" s="356"/>
      <c r="R7862" s="356"/>
      <c r="S7862" s="356"/>
    </row>
    <row r="7863" spans="3:19" s="360" customFormat="1" hidden="1" x14ac:dyDescent="0.3">
      <c r="C7863" s="404"/>
      <c r="D7863" s="404"/>
      <c r="E7863" s="404"/>
      <c r="F7863" s="404"/>
      <c r="N7863" s="356"/>
      <c r="O7863" s="356"/>
      <c r="P7863" s="356"/>
      <c r="Q7863" s="356"/>
      <c r="R7863" s="356"/>
      <c r="S7863" s="356"/>
    </row>
    <row r="7864" spans="3:19" s="360" customFormat="1" hidden="1" x14ac:dyDescent="0.3">
      <c r="C7864" s="404"/>
      <c r="D7864" s="404"/>
      <c r="E7864" s="404"/>
      <c r="F7864" s="404"/>
      <c r="N7864" s="356"/>
      <c r="O7864" s="356"/>
      <c r="P7864" s="356"/>
      <c r="Q7864" s="356"/>
      <c r="R7864" s="356"/>
      <c r="S7864" s="356"/>
    </row>
    <row r="7865" spans="3:19" s="360" customFormat="1" hidden="1" x14ac:dyDescent="0.3">
      <c r="C7865" s="404"/>
      <c r="D7865" s="404"/>
      <c r="E7865" s="404"/>
      <c r="F7865" s="404"/>
      <c r="N7865" s="356"/>
      <c r="O7865" s="356"/>
      <c r="P7865" s="356"/>
      <c r="Q7865" s="356"/>
      <c r="R7865" s="356"/>
      <c r="S7865" s="356"/>
    </row>
    <row r="7866" spans="3:19" s="360" customFormat="1" hidden="1" x14ac:dyDescent="0.3">
      <c r="C7866" s="404"/>
      <c r="D7866" s="404"/>
      <c r="E7866" s="404"/>
      <c r="F7866" s="404"/>
      <c r="N7866" s="356"/>
      <c r="O7866" s="356"/>
      <c r="P7866" s="356"/>
      <c r="Q7866" s="356"/>
      <c r="R7866" s="356"/>
      <c r="S7866" s="356"/>
    </row>
    <row r="7867" spans="3:19" s="360" customFormat="1" hidden="1" x14ac:dyDescent="0.3">
      <c r="C7867" s="404"/>
      <c r="D7867" s="404"/>
      <c r="E7867" s="404"/>
      <c r="F7867" s="404"/>
      <c r="N7867" s="356"/>
      <c r="O7867" s="356"/>
      <c r="P7867" s="356"/>
      <c r="Q7867" s="356"/>
      <c r="R7867" s="356"/>
      <c r="S7867" s="356"/>
    </row>
    <row r="7868" spans="3:19" s="360" customFormat="1" hidden="1" x14ac:dyDescent="0.3">
      <c r="C7868" s="404"/>
      <c r="D7868" s="404"/>
      <c r="E7868" s="404"/>
      <c r="F7868" s="404"/>
      <c r="N7868" s="356"/>
      <c r="O7868" s="356"/>
      <c r="P7868" s="356"/>
      <c r="Q7868" s="356"/>
      <c r="R7868" s="356"/>
      <c r="S7868" s="356"/>
    </row>
    <row r="7869" spans="3:19" s="360" customFormat="1" hidden="1" x14ac:dyDescent="0.3">
      <c r="C7869" s="404"/>
      <c r="D7869" s="404"/>
      <c r="E7869" s="404"/>
      <c r="F7869" s="404"/>
      <c r="N7869" s="356"/>
      <c r="O7869" s="356"/>
      <c r="P7869" s="356"/>
      <c r="Q7869" s="356"/>
      <c r="R7869" s="356"/>
      <c r="S7869" s="356"/>
    </row>
    <row r="7870" spans="3:19" s="360" customFormat="1" hidden="1" x14ac:dyDescent="0.3">
      <c r="C7870" s="404"/>
      <c r="D7870" s="404"/>
      <c r="E7870" s="404"/>
      <c r="F7870" s="404"/>
      <c r="N7870" s="356"/>
      <c r="O7870" s="356"/>
      <c r="P7870" s="356"/>
      <c r="Q7870" s="356"/>
      <c r="R7870" s="356"/>
      <c r="S7870" s="356"/>
    </row>
    <row r="7871" spans="3:19" s="360" customFormat="1" hidden="1" x14ac:dyDescent="0.3">
      <c r="C7871" s="404"/>
      <c r="D7871" s="404"/>
      <c r="E7871" s="404"/>
      <c r="F7871" s="404"/>
      <c r="N7871" s="356"/>
      <c r="O7871" s="356"/>
      <c r="P7871" s="356"/>
      <c r="Q7871" s="356"/>
      <c r="R7871" s="356"/>
      <c r="S7871" s="356"/>
    </row>
    <row r="7872" spans="3:19" s="360" customFormat="1" hidden="1" x14ac:dyDescent="0.3">
      <c r="C7872" s="404"/>
      <c r="D7872" s="404"/>
      <c r="E7872" s="404"/>
      <c r="F7872" s="404"/>
      <c r="N7872" s="356"/>
      <c r="O7872" s="356"/>
      <c r="P7872" s="356"/>
      <c r="Q7872" s="356"/>
      <c r="R7872" s="356"/>
      <c r="S7872" s="356"/>
    </row>
    <row r="7873" spans="3:19" s="360" customFormat="1" hidden="1" x14ac:dyDescent="0.3">
      <c r="C7873" s="404"/>
      <c r="D7873" s="404"/>
      <c r="E7873" s="404"/>
      <c r="F7873" s="404"/>
      <c r="N7873" s="356"/>
      <c r="O7873" s="356"/>
      <c r="P7873" s="356"/>
      <c r="Q7873" s="356"/>
      <c r="R7873" s="356"/>
      <c r="S7873" s="356"/>
    </row>
    <row r="7874" spans="3:19" s="360" customFormat="1" hidden="1" x14ac:dyDescent="0.3">
      <c r="C7874" s="404"/>
      <c r="D7874" s="404"/>
      <c r="E7874" s="404"/>
      <c r="F7874" s="404"/>
      <c r="N7874" s="356"/>
      <c r="O7874" s="356"/>
      <c r="P7874" s="356"/>
      <c r="Q7874" s="356"/>
      <c r="R7874" s="356"/>
      <c r="S7874" s="356"/>
    </row>
    <row r="7875" spans="3:19" s="360" customFormat="1" hidden="1" x14ac:dyDescent="0.3">
      <c r="C7875" s="404"/>
      <c r="D7875" s="404"/>
      <c r="E7875" s="404"/>
      <c r="F7875" s="404"/>
      <c r="N7875" s="356"/>
      <c r="O7875" s="356"/>
      <c r="P7875" s="356"/>
      <c r="Q7875" s="356"/>
      <c r="R7875" s="356"/>
      <c r="S7875" s="356"/>
    </row>
    <row r="7876" spans="3:19" s="360" customFormat="1" hidden="1" x14ac:dyDescent="0.3">
      <c r="C7876" s="404"/>
      <c r="D7876" s="404"/>
      <c r="E7876" s="404"/>
      <c r="F7876" s="404"/>
      <c r="N7876" s="356"/>
      <c r="O7876" s="356"/>
      <c r="P7876" s="356"/>
      <c r="Q7876" s="356"/>
      <c r="R7876" s="356"/>
      <c r="S7876" s="356"/>
    </row>
    <row r="7877" spans="3:19" s="360" customFormat="1" hidden="1" x14ac:dyDescent="0.3">
      <c r="C7877" s="404"/>
      <c r="D7877" s="404"/>
      <c r="E7877" s="404"/>
      <c r="F7877" s="404"/>
      <c r="N7877" s="356"/>
      <c r="O7877" s="356"/>
      <c r="P7877" s="356"/>
      <c r="Q7877" s="356"/>
      <c r="R7877" s="356"/>
      <c r="S7877" s="356"/>
    </row>
    <row r="7878" spans="3:19" s="360" customFormat="1" hidden="1" x14ac:dyDescent="0.3">
      <c r="C7878" s="404"/>
      <c r="D7878" s="404"/>
      <c r="E7878" s="404"/>
      <c r="F7878" s="404"/>
      <c r="N7878" s="356"/>
      <c r="O7878" s="356"/>
      <c r="P7878" s="356"/>
      <c r="Q7878" s="356"/>
      <c r="R7878" s="356"/>
      <c r="S7878" s="356"/>
    </row>
    <row r="7879" spans="3:19" s="360" customFormat="1" hidden="1" x14ac:dyDescent="0.3">
      <c r="C7879" s="404"/>
      <c r="D7879" s="404"/>
      <c r="E7879" s="404"/>
      <c r="F7879" s="404"/>
      <c r="N7879" s="356"/>
      <c r="O7879" s="356"/>
      <c r="P7879" s="356"/>
      <c r="Q7879" s="356"/>
      <c r="R7879" s="356"/>
      <c r="S7879" s="356"/>
    </row>
    <row r="7880" spans="3:19" s="360" customFormat="1" hidden="1" x14ac:dyDescent="0.3">
      <c r="C7880" s="404"/>
      <c r="D7880" s="404"/>
      <c r="E7880" s="404"/>
      <c r="F7880" s="404"/>
      <c r="N7880" s="356"/>
      <c r="O7880" s="356"/>
      <c r="P7880" s="356"/>
      <c r="Q7880" s="356"/>
      <c r="R7880" s="356"/>
      <c r="S7880" s="356"/>
    </row>
    <row r="7881" spans="3:19" s="360" customFormat="1" hidden="1" x14ac:dyDescent="0.3">
      <c r="C7881" s="404"/>
      <c r="D7881" s="404"/>
      <c r="E7881" s="404"/>
      <c r="F7881" s="404"/>
      <c r="N7881" s="356"/>
      <c r="O7881" s="356"/>
      <c r="P7881" s="356"/>
      <c r="Q7881" s="356"/>
      <c r="R7881" s="356"/>
      <c r="S7881" s="356"/>
    </row>
    <row r="7882" spans="3:19" s="360" customFormat="1" hidden="1" x14ac:dyDescent="0.3">
      <c r="C7882" s="404"/>
      <c r="D7882" s="404"/>
      <c r="E7882" s="404"/>
      <c r="F7882" s="404"/>
      <c r="N7882" s="356"/>
      <c r="O7882" s="356"/>
      <c r="P7882" s="356"/>
      <c r="Q7882" s="356"/>
      <c r="R7882" s="356"/>
      <c r="S7882" s="356"/>
    </row>
    <row r="7883" spans="3:19" s="360" customFormat="1" hidden="1" x14ac:dyDescent="0.3">
      <c r="C7883" s="404"/>
      <c r="D7883" s="404"/>
      <c r="E7883" s="404"/>
      <c r="F7883" s="404"/>
      <c r="N7883" s="356"/>
      <c r="O7883" s="356"/>
      <c r="P7883" s="356"/>
      <c r="Q7883" s="356"/>
      <c r="R7883" s="356"/>
      <c r="S7883" s="356"/>
    </row>
    <row r="7884" spans="3:19" s="360" customFormat="1" hidden="1" x14ac:dyDescent="0.3">
      <c r="C7884" s="404"/>
      <c r="D7884" s="404"/>
      <c r="E7884" s="404"/>
      <c r="F7884" s="404"/>
      <c r="N7884" s="356"/>
      <c r="O7884" s="356"/>
      <c r="P7884" s="356"/>
      <c r="Q7884" s="356"/>
      <c r="R7884" s="356"/>
      <c r="S7884" s="356"/>
    </row>
    <row r="7885" spans="3:19" s="360" customFormat="1" hidden="1" x14ac:dyDescent="0.3">
      <c r="C7885" s="404"/>
      <c r="D7885" s="404"/>
      <c r="E7885" s="404"/>
      <c r="F7885" s="404"/>
      <c r="N7885" s="356"/>
      <c r="O7885" s="356"/>
      <c r="P7885" s="356"/>
      <c r="Q7885" s="356"/>
      <c r="R7885" s="356"/>
      <c r="S7885" s="356"/>
    </row>
    <row r="7886" spans="3:19" s="360" customFormat="1" hidden="1" x14ac:dyDescent="0.3">
      <c r="C7886" s="404"/>
      <c r="D7886" s="404"/>
      <c r="E7886" s="404"/>
      <c r="F7886" s="404"/>
      <c r="N7886" s="356"/>
      <c r="O7886" s="356"/>
      <c r="P7886" s="356"/>
      <c r="Q7886" s="356"/>
      <c r="R7886" s="356"/>
      <c r="S7886" s="356"/>
    </row>
    <row r="7887" spans="3:19" s="360" customFormat="1" hidden="1" x14ac:dyDescent="0.3">
      <c r="C7887" s="404"/>
      <c r="D7887" s="404"/>
      <c r="E7887" s="404"/>
      <c r="F7887" s="404"/>
      <c r="N7887" s="356"/>
      <c r="O7887" s="356"/>
      <c r="P7887" s="356"/>
      <c r="Q7887" s="356"/>
      <c r="R7887" s="356"/>
      <c r="S7887" s="356"/>
    </row>
    <row r="7888" spans="3:19" s="360" customFormat="1" hidden="1" x14ac:dyDescent="0.3">
      <c r="C7888" s="404"/>
      <c r="D7888" s="404"/>
      <c r="E7888" s="404"/>
      <c r="F7888" s="404"/>
      <c r="N7888" s="356"/>
      <c r="O7888" s="356"/>
      <c r="P7888" s="356"/>
      <c r="Q7888" s="356"/>
      <c r="R7888" s="356"/>
      <c r="S7888" s="356"/>
    </row>
    <row r="7889" spans="3:19" s="360" customFormat="1" hidden="1" x14ac:dyDescent="0.3">
      <c r="C7889" s="404"/>
      <c r="D7889" s="404"/>
      <c r="E7889" s="404"/>
      <c r="F7889" s="404"/>
      <c r="N7889" s="356"/>
      <c r="O7889" s="356"/>
      <c r="P7889" s="356"/>
      <c r="Q7889" s="356"/>
      <c r="R7889" s="356"/>
      <c r="S7889" s="356"/>
    </row>
    <row r="7890" spans="3:19" s="360" customFormat="1" hidden="1" x14ac:dyDescent="0.3">
      <c r="C7890" s="404"/>
      <c r="D7890" s="404"/>
      <c r="E7890" s="404"/>
      <c r="F7890" s="404"/>
      <c r="N7890" s="356"/>
      <c r="O7890" s="356"/>
      <c r="P7890" s="356"/>
      <c r="Q7890" s="356"/>
      <c r="R7890" s="356"/>
      <c r="S7890" s="356"/>
    </row>
    <row r="7891" spans="3:19" s="360" customFormat="1" hidden="1" x14ac:dyDescent="0.3">
      <c r="C7891" s="404"/>
      <c r="D7891" s="404"/>
      <c r="E7891" s="404"/>
      <c r="F7891" s="404"/>
      <c r="N7891" s="356"/>
      <c r="O7891" s="356"/>
      <c r="P7891" s="356"/>
      <c r="Q7891" s="356"/>
      <c r="R7891" s="356"/>
      <c r="S7891" s="356"/>
    </row>
    <row r="7892" spans="3:19" s="360" customFormat="1" hidden="1" x14ac:dyDescent="0.3">
      <c r="C7892" s="404"/>
      <c r="D7892" s="404"/>
      <c r="E7892" s="404"/>
      <c r="F7892" s="404"/>
      <c r="N7892" s="356"/>
      <c r="O7892" s="356"/>
      <c r="P7892" s="356"/>
      <c r="Q7892" s="356"/>
      <c r="R7892" s="356"/>
      <c r="S7892" s="356"/>
    </row>
    <row r="7893" spans="3:19" s="360" customFormat="1" hidden="1" x14ac:dyDescent="0.3">
      <c r="C7893" s="404"/>
      <c r="D7893" s="404"/>
      <c r="E7893" s="404"/>
      <c r="F7893" s="404"/>
      <c r="N7893" s="356"/>
      <c r="O7893" s="356"/>
      <c r="P7893" s="356"/>
      <c r="Q7893" s="356"/>
      <c r="R7893" s="356"/>
      <c r="S7893" s="356"/>
    </row>
    <row r="7894" spans="3:19" s="360" customFormat="1" hidden="1" x14ac:dyDescent="0.3">
      <c r="C7894" s="404"/>
      <c r="D7894" s="404"/>
      <c r="E7894" s="404"/>
      <c r="F7894" s="404"/>
      <c r="N7894" s="356"/>
      <c r="O7894" s="356"/>
      <c r="P7894" s="356"/>
      <c r="Q7894" s="356"/>
      <c r="R7894" s="356"/>
      <c r="S7894" s="356"/>
    </row>
    <row r="7895" spans="3:19" s="360" customFormat="1" hidden="1" x14ac:dyDescent="0.3">
      <c r="C7895" s="404"/>
      <c r="D7895" s="404"/>
      <c r="E7895" s="404"/>
      <c r="F7895" s="404"/>
      <c r="N7895" s="356"/>
      <c r="O7895" s="356"/>
      <c r="P7895" s="356"/>
      <c r="Q7895" s="356"/>
      <c r="R7895" s="356"/>
      <c r="S7895" s="356"/>
    </row>
    <row r="7896" spans="3:19" s="360" customFormat="1" hidden="1" x14ac:dyDescent="0.3">
      <c r="C7896" s="404"/>
      <c r="D7896" s="404"/>
      <c r="E7896" s="404"/>
      <c r="F7896" s="404"/>
      <c r="N7896" s="356"/>
      <c r="O7896" s="356"/>
      <c r="P7896" s="356"/>
      <c r="Q7896" s="356"/>
      <c r="R7896" s="356"/>
      <c r="S7896" s="356"/>
    </row>
    <row r="7897" spans="3:19" s="360" customFormat="1" hidden="1" x14ac:dyDescent="0.3">
      <c r="C7897" s="404"/>
      <c r="D7897" s="404"/>
      <c r="E7897" s="404"/>
      <c r="F7897" s="404"/>
      <c r="N7897" s="356"/>
      <c r="O7897" s="356"/>
      <c r="P7897" s="356"/>
      <c r="Q7897" s="356"/>
      <c r="R7897" s="356"/>
      <c r="S7897" s="356"/>
    </row>
    <row r="7898" spans="3:19" s="360" customFormat="1" hidden="1" x14ac:dyDescent="0.3">
      <c r="C7898" s="404"/>
      <c r="D7898" s="404"/>
      <c r="E7898" s="404"/>
      <c r="F7898" s="404"/>
      <c r="N7898" s="356"/>
      <c r="O7898" s="356"/>
      <c r="P7898" s="356"/>
      <c r="Q7898" s="356"/>
      <c r="R7898" s="356"/>
      <c r="S7898" s="356"/>
    </row>
    <row r="7899" spans="3:19" s="360" customFormat="1" hidden="1" x14ac:dyDescent="0.3">
      <c r="C7899" s="404"/>
      <c r="D7899" s="404"/>
      <c r="E7899" s="404"/>
      <c r="F7899" s="404"/>
      <c r="N7899" s="356"/>
      <c r="O7899" s="356"/>
      <c r="P7899" s="356"/>
      <c r="Q7899" s="356"/>
      <c r="R7899" s="356"/>
      <c r="S7899" s="356"/>
    </row>
    <row r="7900" spans="3:19" s="360" customFormat="1" hidden="1" x14ac:dyDescent="0.3">
      <c r="C7900" s="404"/>
      <c r="D7900" s="404"/>
      <c r="E7900" s="404"/>
      <c r="F7900" s="404"/>
      <c r="N7900" s="356"/>
      <c r="O7900" s="356"/>
      <c r="P7900" s="356"/>
      <c r="Q7900" s="356"/>
      <c r="R7900" s="356"/>
      <c r="S7900" s="356"/>
    </row>
    <row r="7901" spans="3:19" s="360" customFormat="1" hidden="1" x14ac:dyDescent="0.3">
      <c r="C7901" s="404"/>
      <c r="D7901" s="404"/>
      <c r="E7901" s="404"/>
      <c r="F7901" s="404"/>
      <c r="N7901" s="356"/>
      <c r="O7901" s="356"/>
      <c r="P7901" s="356"/>
      <c r="Q7901" s="356"/>
      <c r="R7901" s="356"/>
      <c r="S7901" s="356"/>
    </row>
    <row r="7902" spans="3:19" s="360" customFormat="1" hidden="1" x14ac:dyDescent="0.3">
      <c r="C7902" s="404"/>
      <c r="D7902" s="404"/>
      <c r="E7902" s="404"/>
      <c r="F7902" s="404"/>
      <c r="N7902" s="356"/>
      <c r="O7902" s="356"/>
      <c r="P7902" s="356"/>
      <c r="Q7902" s="356"/>
      <c r="R7902" s="356"/>
      <c r="S7902" s="356"/>
    </row>
    <row r="7903" spans="3:19" s="360" customFormat="1" hidden="1" x14ac:dyDescent="0.3">
      <c r="C7903" s="404"/>
      <c r="D7903" s="404"/>
      <c r="E7903" s="404"/>
      <c r="F7903" s="404"/>
      <c r="N7903" s="356"/>
      <c r="O7903" s="356"/>
      <c r="P7903" s="356"/>
      <c r="Q7903" s="356"/>
      <c r="R7903" s="356"/>
      <c r="S7903" s="356"/>
    </row>
    <row r="7904" spans="3:19" s="360" customFormat="1" hidden="1" x14ac:dyDescent="0.3">
      <c r="C7904" s="404"/>
      <c r="D7904" s="404"/>
      <c r="E7904" s="404"/>
      <c r="F7904" s="404"/>
      <c r="N7904" s="356"/>
      <c r="O7904" s="356"/>
      <c r="P7904" s="356"/>
      <c r="Q7904" s="356"/>
      <c r="R7904" s="356"/>
      <c r="S7904" s="356"/>
    </row>
    <row r="7905" spans="3:19" s="360" customFormat="1" hidden="1" x14ac:dyDescent="0.3">
      <c r="C7905" s="404"/>
      <c r="D7905" s="404"/>
      <c r="E7905" s="404"/>
      <c r="F7905" s="404"/>
      <c r="N7905" s="356"/>
      <c r="O7905" s="356"/>
      <c r="P7905" s="356"/>
      <c r="Q7905" s="356"/>
      <c r="R7905" s="356"/>
      <c r="S7905" s="356"/>
    </row>
    <row r="7906" spans="3:19" s="360" customFormat="1" hidden="1" x14ac:dyDescent="0.3">
      <c r="C7906" s="404"/>
      <c r="D7906" s="404"/>
      <c r="E7906" s="404"/>
      <c r="F7906" s="404"/>
      <c r="N7906" s="356"/>
      <c r="O7906" s="356"/>
      <c r="P7906" s="356"/>
      <c r="Q7906" s="356"/>
      <c r="R7906" s="356"/>
      <c r="S7906" s="356"/>
    </row>
    <row r="7907" spans="3:19" s="360" customFormat="1" hidden="1" x14ac:dyDescent="0.3">
      <c r="C7907" s="404"/>
      <c r="D7907" s="404"/>
      <c r="E7907" s="404"/>
      <c r="F7907" s="404"/>
      <c r="N7907" s="356"/>
      <c r="O7907" s="356"/>
      <c r="P7907" s="356"/>
      <c r="Q7907" s="356"/>
      <c r="R7907" s="356"/>
      <c r="S7907" s="356"/>
    </row>
    <row r="7908" spans="3:19" s="360" customFormat="1" hidden="1" x14ac:dyDescent="0.3">
      <c r="C7908" s="404"/>
      <c r="D7908" s="404"/>
      <c r="E7908" s="404"/>
      <c r="F7908" s="404"/>
      <c r="N7908" s="356"/>
      <c r="O7908" s="356"/>
      <c r="P7908" s="356"/>
      <c r="Q7908" s="356"/>
      <c r="R7908" s="356"/>
      <c r="S7908" s="356"/>
    </row>
    <row r="7909" spans="3:19" s="360" customFormat="1" hidden="1" x14ac:dyDescent="0.3">
      <c r="C7909" s="404"/>
      <c r="D7909" s="404"/>
      <c r="E7909" s="404"/>
      <c r="F7909" s="404"/>
      <c r="N7909" s="356"/>
      <c r="O7909" s="356"/>
      <c r="P7909" s="356"/>
      <c r="Q7909" s="356"/>
      <c r="R7909" s="356"/>
      <c r="S7909" s="356"/>
    </row>
    <row r="7910" spans="3:19" s="360" customFormat="1" hidden="1" x14ac:dyDescent="0.3">
      <c r="C7910" s="404"/>
      <c r="D7910" s="404"/>
      <c r="E7910" s="404"/>
      <c r="F7910" s="404"/>
      <c r="N7910" s="356"/>
      <c r="O7910" s="356"/>
      <c r="P7910" s="356"/>
      <c r="Q7910" s="356"/>
      <c r="R7910" s="356"/>
      <c r="S7910" s="356"/>
    </row>
    <row r="7911" spans="3:19" s="360" customFormat="1" hidden="1" x14ac:dyDescent="0.3">
      <c r="C7911" s="404"/>
      <c r="D7911" s="404"/>
      <c r="E7911" s="404"/>
      <c r="F7911" s="404"/>
      <c r="N7911" s="356"/>
      <c r="O7911" s="356"/>
      <c r="P7911" s="356"/>
      <c r="Q7911" s="356"/>
      <c r="R7911" s="356"/>
      <c r="S7911" s="356"/>
    </row>
    <row r="7912" spans="3:19" s="360" customFormat="1" hidden="1" x14ac:dyDescent="0.3">
      <c r="C7912" s="404"/>
      <c r="D7912" s="404"/>
      <c r="E7912" s="404"/>
      <c r="F7912" s="404"/>
      <c r="N7912" s="356"/>
      <c r="O7912" s="356"/>
      <c r="P7912" s="356"/>
      <c r="Q7912" s="356"/>
      <c r="R7912" s="356"/>
      <c r="S7912" s="356"/>
    </row>
    <row r="7913" spans="3:19" s="360" customFormat="1" hidden="1" x14ac:dyDescent="0.3">
      <c r="C7913" s="404"/>
      <c r="D7913" s="404"/>
      <c r="E7913" s="404"/>
      <c r="F7913" s="404"/>
      <c r="N7913" s="356"/>
      <c r="O7913" s="356"/>
      <c r="P7913" s="356"/>
      <c r="Q7913" s="356"/>
      <c r="R7913" s="356"/>
      <c r="S7913" s="356"/>
    </row>
    <row r="7914" spans="3:19" s="360" customFormat="1" hidden="1" x14ac:dyDescent="0.3">
      <c r="C7914" s="404"/>
      <c r="D7914" s="404"/>
      <c r="E7914" s="404"/>
      <c r="F7914" s="404"/>
      <c r="N7914" s="356"/>
      <c r="O7914" s="356"/>
      <c r="P7914" s="356"/>
      <c r="Q7914" s="356"/>
      <c r="R7914" s="356"/>
      <c r="S7914" s="356"/>
    </row>
    <row r="7915" spans="3:19" s="360" customFormat="1" hidden="1" x14ac:dyDescent="0.3">
      <c r="C7915" s="404"/>
      <c r="D7915" s="404"/>
      <c r="E7915" s="404"/>
      <c r="F7915" s="404"/>
      <c r="N7915" s="356"/>
      <c r="O7915" s="356"/>
      <c r="P7915" s="356"/>
      <c r="Q7915" s="356"/>
      <c r="R7915" s="356"/>
      <c r="S7915" s="356"/>
    </row>
    <row r="7916" spans="3:19" s="360" customFormat="1" hidden="1" x14ac:dyDescent="0.3">
      <c r="C7916" s="404"/>
      <c r="D7916" s="404"/>
      <c r="E7916" s="404"/>
      <c r="F7916" s="404"/>
      <c r="N7916" s="356"/>
      <c r="O7916" s="356"/>
      <c r="P7916" s="356"/>
      <c r="Q7916" s="356"/>
      <c r="R7916" s="356"/>
      <c r="S7916" s="356"/>
    </row>
    <row r="7917" spans="3:19" s="360" customFormat="1" hidden="1" x14ac:dyDescent="0.3">
      <c r="C7917" s="404"/>
      <c r="D7917" s="404"/>
      <c r="E7917" s="404"/>
      <c r="F7917" s="404"/>
      <c r="N7917" s="356"/>
      <c r="O7917" s="356"/>
      <c r="P7917" s="356"/>
      <c r="Q7917" s="356"/>
      <c r="R7917" s="356"/>
      <c r="S7917" s="356"/>
    </row>
    <row r="7918" spans="3:19" s="360" customFormat="1" hidden="1" x14ac:dyDescent="0.3">
      <c r="C7918" s="404"/>
      <c r="D7918" s="404"/>
      <c r="E7918" s="404"/>
      <c r="F7918" s="404"/>
      <c r="N7918" s="356"/>
      <c r="O7918" s="356"/>
      <c r="P7918" s="356"/>
      <c r="Q7918" s="356"/>
      <c r="R7918" s="356"/>
      <c r="S7918" s="356"/>
    </row>
    <row r="7919" spans="3:19" s="360" customFormat="1" hidden="1" x14ac:dyDescent="0.3">
      <c r="C7919" s="404"/>
      <c r="D7919" s="404"/>
      <c r="E7919" s="404"/>
      <c r="F7919" s="404"/>
      <c r="N7919" s="356"/>
      <c r="O7919" s="356"/>
      <c r="P7919" s="356"/>
      <c r="Q7919" s="356"/>
      <c r="R7919" s="356"/>
      <c r="S7919" s="356"/>
    </row>
    <row r="7920" spans="3:19" s="360" customFormat="1" hidden="1" x14ac:dyDescent="0.3">
      <c r="C7920" s="404"/>
      <c r="D7920" s="404"/>
      <c r="E7920" s="404"/>
      <c r="F7920" s="404"/>
      <c r="N7920" s="356"/>
      <c r="O7920" s="356"/>
      <c r="P7920" s="356"/>
      <c r="Q7920" s="356"/>
      <c r="R7920" s="356"/>
      <c r="S7920" s="356"/>
    </row>
    <row r="7921" spans="3:19" s="360" customFormat="1" hidden="1" x14ac:dyDescent="0.3">
      <c r="C7921" s="404"/>
      <c r="D7921" s="404"/>
      <c r="E7921" s="404"/>
      <c r="F7921" s="404"/>
      <c r="N7921" s="356"/>
      <c r="O7921" s="356"/>
      <c r="P7921" s="356"/>
      <c r="Q7921" s="356"/>
      <c r="R7921" s="356"/>
      <c r="S7921" s="356"/>
    </row>
    <row r="7922" spans="3:19" s="360" customFormat="1" hidden="1" x14ac:dyDescent="0.3">
      <c r="C7922" s="404"/>
      <c r="D7922" s="404"/>
      <c r="E7922" s="404"/>
      <c r="F7922" s="404"/>
      <c r="N7922" s="356"/>
      <c r="O7922" s="356"/>
      <c r="P7922" s="356"/>
      <c r="Q7922" s="356"/>
      <c r="R7922" s="356"/>
      <c r="S7922" s="356"/>
    </row>
    <row r="7923" spans="3:19" s="360" customFormat="1" hidden="1" x14ac:dyDescent="0.3">
      <c r="C7923" s="404"/>
      <c r="D7923" s="404"/>
      <c r="E7923" s="404"/>
      <c r="F7923" s="404"/>
      <c r="N7923" s="356"/>
      <c r="O7923" s="356"/>
      <c r="P7923" s="356"/>
      <c r="Q7923" s="356"/>
      <c r="R7923" s="356"/>
      <c r="S7923" s="356"/>
    </row>
    <row r="7924" spans="3:19" s="360" customFormat="1" hidden="1" x14ac:dyDescent="0.3">
      <c r="C7924" s="404"/>
      <c r="D7924" s="404"/>
      <c r="E7924" s="404"/>
      <c r="F7924" s="404"/>
      <c r="N7924" s="356"/>
      <c r="O7924" s="356"/>
      <c r="P7924" s="356"/>
      <c r="Q7924" s="356"/>
      <c r="R7924" s="356"/>
      <c r="S7924" s="356"/>
    </row>
    <row r="7925" spans="3:19" s="360" customFormat="1" hidden="1" x14ac:dyDescent="0.3">
      <c r="C7925" s="404"/>
      <c r="D7925" s="404"/>
      <c r="E7925" s="404"/>
      <c r="F7925" s="404"/>
      <c r="N7925" s="356"/>
      <c r="O7925" s="356"/>
      <c r="P7925" s="356"/>
      <c r="Q7925" s="356"/>
      <c r="R7925" s="356"/>
      <c r="S7925" s="356"/>
    </row>
    <row r="7926" spans="3:19" s="360" customFormat="1" hidden="1" x14ac:dyDescent="0.3">
      <c r="C7926" s="404"/>
      <c r="D7926" s="404"/>
      <c r="E7926" s="404"/>
      <c r="F7926" s="404"/>
      <c r="N7926" s="356"/>
      <c r="O7926" s="356"/>
      <c r="P7926" s="356"/>
      <c r="Q7926" s="356"/>
      <c r="R7926" s="356"/>
      <c r="S7926" s="356"/>
    </row>
    <row r="7927" spans="3:19" s="360" customFormat="1" hidden="1" x14ac:dyDescent="0.3">
      <c r="C7927" s="404"/>
      <c r="D7927" s="404"/>
      <c r="E7927" s="404"/>
      <c r="F7927" s="404"/>
      <c r="N7927" s="356"/>
      <c r="O7927" s="356"/>
      <c r="P7927" s="356"/>
      <c r="Q7927" s="356"/>
      <c r="R7927" s="356"/>
      <c r="S7927" s="356"/>
    </row>
    <row r="7928" spans="3:19" s="360" customFormat="1" hidden="1" x14ac:dyDescent="0.3">
      <c r="C7928" s="404"/>
      <c r="D7928" s="404"/>
      <c r="E7928" s="404"/>
      <c r="F7928" s="404"/>
      <c r="N7928" s="356"/>
      <c r="O7928" s="356"/>
      <c r="P7928" s="356"/>
      <c r="Q7928" s="356"/>
      <c r="R7928" s="356"/>
      <c r="S7928" s="356"/>
    </row>
    <row r="7929" spans="3:19" s="360" customFormat="1" hidden="1" x14ac:dyDescent="0.3">
      <c r="C7929" s="404"/>
      <c r="D7929" s="404"/>
      <c r="E7929" s="404"/>
      <c r="F7929" s="404"/>
      <c r="N7929" s="356"/>
      <c r="O7929" s="356"/>
      <c r="P7929" s="356"/>
      <c r="Q7929" s="356"/>
      <c r="R7929" s="356"/>
      <c r="S7929" s="356"/>
    </row>
    <row r="7930" spans="3:19" s="360" customFormat="1" hidden="1" x14ac:dyDescent="0.3">
      <c r="C7930" s="404"/>
      <c r="D7930" s="404"/>
      <c r="E7930" s="404"/>
      <c r="F7930" s="404"/>
      <c r="N7930" s="356"/>
      <c r="O7930" s="356"/>
      <c r="P7930" s="356"/>
      <c r="Q7930" s="356"/>
      <c r="R7930" s="356"/>
      <c r="S7930" s="356"/>
    </row>
    <row r="7931" spans="3:19" s="360" customFormat="1" hidden="1" x14ac:dyDescent="0.3">
      <c r="C7931" s="404"/>
      <c r="D7931" s="404"/>
      <c r="E7931" s="404"/>
      <c r="F7931" s="404"/>
      <c r="N7931" s="356"/>
      <c r="O7931" s="356"/>
      <c r="P7931" s="356"/>
      <c r="Q7931" s="356"/>
      <c r="R7931" s="356"/>
      <c r="S7931" s="356"/>
    </row>
    <row r="7932" spans="3:19" s="360" customFormat="1" hidden="1" x14ac:dyDescent="0.3">
      <c r="C7932" s="404"/>
      <c r="D7932" s="404"/>
      <c r="E7932" s="404"/>
      <c r="F7932" s="404"/>
      <c r="N7932" s="356"/>
      <c r="O7932" s="356"/>
      <c r="P7932" s="356"/>
      <c r="Q7932" s="356"/>
      <c r="R7932" s="356"/>
      <c r="S7932" s="356"/>
    </row>
    <row r="7933" spans="3:19" s="360" customFormat="1" hidden="1" x14ac:dyDescent="0.3">
      <c r="C7933" s="404"/>
      <c r="D7933" s="404"/>
      <c r="E7933" s="404"/>
      <c r="F7933" s="404"/>
      <c r="N7933" s="356"/>
      <c r="O7933" s="356"/>
      <c r="P7933" s="356"/>
      <c r="Q7933" s="356"/>
      <c r="R7933" s="356"/>
      <c r="S7933" s="356"/>
    </row>
    <row r="7934" spans="3:19" s="360" customFormat="1" hidden="1" x14ac:dyDescent="0.3">
      <c r="C7934" s="404"/>
      <c r="D7934" s="404"/>
      <c r="E7934" s="404"/>
      <c r="F7934" s="404"/>
      <c r="N7934" s="356"/>
      <c r="O7934" s="356"/>
      <c r="P7934" s="356"/>
      <c r="Q7934" s="356"/>
      <c r="R7934" s="356"/>
      <c r="S7934" s="356"/>
    </row>
    <row r="7935" spans="3:19" s="360" customFormat="1" hidden="1" x14ac:dyDescent="0.3">
      <c r="C7935" s="404"/>
      <c r="D7935" s="404"/>
      <c r="E7935" s="404"/>
      <c r="F7935" s="404"/>
      <c r="N7935" s="356"/>
      <c r="O7935" s="356"/>
      <c r="P7935" s="356"/>
      <c r="Q7935" s="356"/>
      <c r="R7935" s="356"/>
      <c r="S7935" s="356"/>
    </row>
    <row r="7936" spans="3:19" s="360" customFormat="1" hidden="1" x14ac:dyDescent="0.3">
      <c r="C7936" s="404"/>
      <c r="D7936" s="404"/>
      <c r="E7936" s="404"/>
      <c r="F7936" s="404"/>
      <c r="N7936" s="356"/>
      <c r="O7936" s="356"/>
      <c r="P7936" s="356"/>
      <c r="Q7936" s="356"/>
      <c r="R7936" s="356"/>
      <c r="S7936" s="356"/>
    </row>
    <row r="7937" spans="3:19" s="360" customFormat="1" hidden="1" x14ac:dyDescent="0.3">
      <c r="C7937" s="404"/>
      <c r="D7937" s="404"/>
      <c r="E7937" s="404"/>
      <c r="F7937" s="404"/>
      <c r="N7937" s="356"/>
      <c r="O7937" s="356"/>
      <c r="P7937" s="356"/>
      <c r="Q7937" s="356"/>
      <c r="R7937" s="356"/>
      <c r="S7937" s="356"/>
    </row>
    <row r="7938" spans="3:19" s="360" customFormat="1" hidden="1" x14ac:dyDescent="0.3">
      <c r="C7938" s="404"/>
      <c r="D7938" s="404"/>
      <c r="E7938" s="404"/>
      <c r="F7938" s="404"/>
      <c r="N7938" s="356"/>
      <c r="O7938" s="356"/>
      <c r="P7938" s="356"/>
      <c r="Q7938" s="356"/>
      <c r="R7938" s="356"/>
      <c r="S7938" s="356"/>
    </row>
    <row r="7939" spans="3:19" s="360" customFormat="1" hidden="1" x14ac:dyDescent="0.3">
      <c r="C7939" s="404"/>
      <c r="D7939" s="404"/>
      <c r="E7939" s="404"/>
      <c r="F7939" s="404"/>
      <c r="N7939" s="356"/>
      <c r="O7939" s="356"/>
      <c r="P7939" s="356"/>
      <c r="Q7939" s="356"/>
      <c r="R7939" s="356"/>
      <c r="S7939" s="356"/>
    </row>
    <row r="7940" spans="3:19" s="360" customFormat="1" hidden="1" x14ac:dyDescent="0.3">
      <c r="C7940" s="404"/>
      <c r="D7940" s="404"/>
      <c r="E7940" s="404"/>
      <c r="F7940" s="404"/>
      <c r="N7940" s="356"/>
      <c r="O7940" s="356"/>
      <c r="P7940" s="356"/>
      <c r="Q7940" s="356"/>
      <c r="R7940" s="356"/>
      <c r="S7940" s="356"/>
    </row>
    <row r="7941" spans="3:19" s="360" customFormat="1" hidden="1" x14ac:dyDescent="0.3">
      <c r="C7941" s="404"/>
      <c r="D7941" s="404"/>
      <c r="E7941" s="404"/>
      <c r="F7941" s="404"/>
      <c r="N7941" s="356"/>
      <c r="O7941" s="356"/>
      <c r="P7941" s="356"/>
      <c r="Q7941" s="356"/>
      <c r="R7941" s="356"/>
      <c r="S7941" s="356"/>
    </row>
    <row r="7942" spans="3:19" s="360" customFormat="1" hidden="1" x14ac:dyDescent="0.3">
      <c r="C7942" s="404"/>
      <c r="D7942" s="404"/>
      <c r="E7942" s="404"/>
      <c r="F7942" s="404"/>
      <c r="N7942" s="356"/>
      <c r="O7942" s="356"/>
      <c r="P7942" s="356"/>
      <c r="Q7942" s="356"/>
      <c r="R7942" s="356"/>
      <c r="S7942" s="356"/>
    </row>
    <row r="7943" spans="3:19" s="360" customFormat="1" hidden="1" x14ac:dyDescent="0.3">
      <c r="C7943" s="404"/>
      <c r="D7943" s="404"/>
      <c r="E7943" s="404"/>
      <c r="F7943" s="404"/>
      <c r="N7943" s="356"/>
      <c r="O7943" s="356"/>
      <c r="P7943" s="356"/>
      <c r="Q7943" s="356"/>
      <c r="R7943" s="356"/>
      <c r="S7943" s="356"/>
    </row>
    <row r="7944" spans="3:19" s="360" customFormat="1" hidden="1" x14ac:dyDescent="0.3">
      <c r="C7944" s="404"/>
      <c r="D7944" s="404"/>
      <c r="E7944" s="404"/>
      <c r="F7944" s="404"/>
      <c r="N7944" s="356"/>
      <c r="O7944" s="356"/>
      <c r="P7944" s="356"/>
      <c r="Q7944" s="356"/>
      <c r="R7944" s="356"/>
      <c r="S7944" s="356"/>
    </row>
    <row r="7945" spans="3:19" s="360" customFormat="1" hidden="1" x14ac:dyDescent="0.3">
      <c r="C7945" s="404"/>
      <c r="D7945" s="404"/>
      <c r="E7945" s="404"/>
      <c r="F7945" s="404"/>
      <c r="N7945" s="356"/>
      <c r="O7945" s="356"/>
      <c r="P7945" s="356"/>
      <c r="Q7945" s="356"/>
      <c r="R7945" s="356"/>
      <c r="S7945" s="356"/>
    </row>
    <row r="7946" spans="3:19" s="360" customFormat="1" hidden="1" x14ac:dyDescent="0.3">
      <c r="C7946" s="404"/>
      <c r="D7946" s="404"/>
      <c r="E7946" s="404"/>
      <c r="F7946" s="404"/>
      <c r="N7946" s="356"/>
      <c r="O7946" s="356"/>
      <c r="P7946" s="356"/>
      <c r="Q7946" s="356"/>
      <c r="R7946" s="356"/>
      <c r="S7946" s="356"/>
    </row>
    <row r="7947" spans="3:19" s="360" customFormat="1" hidden="1" x14ac:dyDescent="0.3">
      <c r="C7947" s="404"/>
      <c r="D7947" s="404"/>
      <c r="E7947" s="404"/>
      <c r="F7947" s="404"/>
      <c r="N7947" s="356"/>
      <c r="O7947" s="356"/>
      <c r="P7947" s="356"/>
      <c r="Q7947" s="356"/>
      <c r="R7947" s="356"/>
      <c r="S7947" s="356"/>
    </row>
    <row r="7948" spans="3:19" s="360" customFormat="1" hidden="1" x14ac:dyDescent="0.3">
      <c r="C7948" s="404"/>
      <c r="D7948" s="404"/>
      <c r="E7948" s="404"/>
      <c r="F7948" s="404"/>
      <c r="N7948" s="356"/>
      <c r="O7948" s="356"/>
      <c r="P7948" s="356"/>
      <c r="Q7948" s="356"/>
      <c r="R7948" s="356"/>
      <c r="S7948" s="356"/>
    </row>
    <row r="7949" spans="3:19" s="360" customFormat="1" hidden="1" x14ac:dyDescent="0.3">
      <c r="C7949" s="404"/>
      <c r="D7949" s="404"/>
      <c r="E7949" s="404"/>
      <c r="F7949" s="404"/>
      <c r="N7949" s="356"/>
      <c r="O7949" s="356"/>
      <c r="P7949" s="356"/>
      <c r="Q7949" s="356"/>
      <c r="R7949" s="356"/>
      <c r="S7949" s="356"/>
    </row>
    <row r="7950" spans="3:19" s="360" customFormat="1" hidden="1" x14ac:dyDescent="0.3">
      <c r="C7950" s="404"/>
      <c r="D7950" s="404"/>
      <c r="E7950" s="404"/>
      <c r="F7950" s="404"/>
      <c r="N7950" s="356"/>
      <c r="O7950" s="356"/>
      <c r="P7950" s="356"/>
      <c r="Q7950" s="356"/>
      <c r="R7950" s="356"/>
      <c r="S7950" s="356"/>
    </row>
    <row r="7951" spans="3:19" s="360" customFormat="1" hidden="1" x14ac:dyDescent="0.3">
      <c r="C7951" s="404"/>
      <c r="D7951" s="404"/>
      <c r="E7951" s="404"/>
      <c r="F7951" s="404"/>
      <c r="N7951" s="356"/>
      <c r="O7951" s="356"/>
      <c r="P7951" s="356"/>
      <c r="Q7951" s="356"/>
      <c r="R7951" s="356"/>
      <c r="S7951" s="356"/>
    </row>
    <row r="7952" spans="3:19" s="360" customFormat="1" hidden="1" x14ac:dyDescent="0.3">
      <c r="C7952" s="404"/>
      <c r="D7952" s="404"/>
      <c r="E7952" s="404"/>
      <c r="F7952" s="404"/>
      <c r="N7952" s="356"/>
      <c r="O7952" s="356"/>
      <c r="P7952" s="356"/>
      <c r="Q7952" s="356"/>
      <c r="R7952" s="356"/>
      <c r="S7952" s="356"/>
    </row>
    <row r="7953" spans="3:19" s="360" customFormat="1" hidden="1" x14ac:dyDescent="0.3">
      <c r="C7953" s="404"/>
      <c r="D7953" s="404"/>
      <c r="E7953" s="404"/>
      <c r="F7953" s="404"/>
      <c r="N7953" s="356"/>
      <c r="O7953" s="356"/>
      <c r="P7953" s="356"/>
      <c r="Q7953" s="356"/>
      <c r="R7953" s="356"/>
      <c r="S7953" s="356"/>
    </row>
    <row r="7954" spans="3:19" s="360" customFormat="1" hidden="1" x14ac:dyDescent="0.3">
      <c r="C7954" s="404"/>
      <c r="D7954" s="404"/>
      <c r="E7954" s="404"/>
      <c r="F7954" s="404"/>
      <c r="N7954" s="356"/>
      <c r="O7954" s="356"/>
      <c r="P7954" s="356"/>
      <c r="Q7954" s="356"/>
      <c r="R7954" s="356"/>
      <c r="S7954" s="356"/>
    </row>
    <row r="7955" spans="3:19" s="360" customFormat="1" hidden="1" x14ac:dyDescent="0.3">
      <c r="C7955" s="404"/>
      <c r="D7955" s="404"/>
      <c r="E7955" s="404"/>
      <c r="F7955" s="404"/>
      <c r="N7955" s="356"/>
      <c r="O7955" s="356"/>
      <c r="P7955" s="356"/>
      <c r="Q7955" s="356"/>
      <c r="R7955" s="356"/>
      <c r="S7955" s="356"/>
    </row>
    <row r="7956" spans="3:19" s="360" customFormat="1" hidden="1" x14ac:dyDescent="0.3">
      <c r="C7956" s="404"/>
      <c r="D7956" s="404"/>
      <c r="E7956" s="404"/>
      <c r="F7956" s="404"/>
      <c r="N7956" s="356"/>
      <c r="O7956" s="356"/>
      <c r="P7956" s="356"/>
      <c r="Q7956" s="356"/>
      <c r="R7956" s="356"/>
      <c r="S7956" s="356"/>
    </row>
    <row r="7957" spans="3:19" s="360" customFormat="1" hidden="1" x14ac:dyDescent="0.3">
      <c r="C7957" s="404"/>
      <c r="D7957" s="404"/>
      <c r="E7957" s="404"/>
      <c r="F7957" s="404"/>
      <c r="N7957" s="356"/>
      <c r="O7957" s="356"/>
      <c r="P7957" s="356"/>
      <c r="Q7957" s="356"/>
      <c r="R7957" s="356"/>
      <c r="S7957" s="356"/>
    </row>
    <row r="7958" spans="3:19" s="360" customFormat="1" hidden="1" x14ac:dyDescent="0.3">
      <c r="C7958" s="404"/>
      <c r="D7958" s="404"/>
      <c r="E7958" s="404"/>
      <c r="F7958" s="404"/>
      <c r="N7958" s="356"/>
      <c r="O7958" s="356"/>
      <c r="P7958" s="356"/>
      <c r="Q7958" s="356"/>
      <c r="R7958" s="356"/>
      <c r="S7958" s="356"/>
    </row>
    <row r="7959" spans="3:19" s="360" customFormat="1" hidden="1" x14ac:dyDescent="0.3">
      <c r="C7959" s="404"/>
      <c r="D7959" s="404"/>
      <c r="E7959" s="404"/>
      <c r="F7959" s="404"/>
      <c r="N7959" s="356"/>
      <c r="O7959" s="356"/>
      <c r="P7959" s="356"/>
      <c r="Q7959" s="356"/>
      <c r="R7959" s="356"/>
      <c r="S7959" s="356"/>
    </row>
    <row r="7960" spans="3:19" s="360" customFormat="1" hidden="1" x14ac:dyDescent="0.3">
      <c r="C7960" s="404"/>
      <c r="D7960" s="404"/>
      <c r="E7960" s="404"/>
      <c r="F7960" s="404"/>
      <c r="N7960" s="356"/>
      <c r="O7960" s="356"/>
      <c r="P7960" s="356"/>
      <c r="Q7960" s="356"/>
      <c r="R7960" s="356"/>
      <c r="S7960" s="356"/>
    </row>
    <row r="7961" spans="3:19" s="360" customFormat="1" hidden="1" x14ac:dyDescent="0.3">
      <c r="C7961" s="404"/>
      <c r="D7961" s="404"/>
      <c r="E7961" s="404"/>
      <c r="F7961" s="404"/>
      <c r="N7961" s="356"/>
      <c r="O7961" s="356"/>
      <c r="P7961" s="356"/>
      <c r="Q7961" s="356"/>
      <c r="R7961" s="356"/>
      <c r="S7961" s="356"/>
    </row>
    <row r="7962" spans="3:19" s="360" customFormat="1" hidden="1" x14ac:dyDescent="0.3">
      <c r="C7962" s="404"/>
      <c r="D7962" s="404"/>
      <c r="E7962" s="404"/>
      <c r="F7962" s="404"/>
      <c r="N7962" s="356"/>
      <c r="O7962" s="356"/>
      <c r="P7962" s="356"/>
      <c r="Q7962" s="356"/>
      <c r="R7962" s="356"/>
      <c r="S7962" s="356"/>
    </row>
    <row r="7963" spans="3:19" s="360" customFormat="1" hidden="1" x14ac:dyDescent="0.3">
      <c r="C7963" s="404"/>
      <c r="D7963" s="404"/>
      <c r="E7963" s="404"/>
      <c r="F7963" s="404"/>
      <c r="N7963" s="356"/>
      <c r="O7963" s="356"/>
      <c r="P7963" s="356"/>
      <c r="Q7963" s="356"/>
      <c r="R7963" s="356"/>
      <c r="S7963" s="356"/>
    </row>
    <row r="7964" spans="3:19" s="360" customFormat="1" hidden="1" x14ac:dyDescent="0.3">
      <c r="C7964" s="404"/>
      <c r="D7964" s="404"/>
      <c r="E7964" s="404"/>
      <c r="F7964" s="404"/>
      <c r="N7964" s="356"/>
      <c r="O7964" s="356"/>
      <c r="P7964" s="356"/>
      <c r="Q7964" s="356"/>
      <c r="R7964" s="356"/>
      <c r="S7964" s="356"/>
    </row>
    <row r="7965" spans="3:19" s="360" customFormat="1" hidden="1" x14ac:dyDescent="0.3">
      <c r="C7965" s="404"/>
      <c r="D7965" s="404"/>
      <c r="E7965" s="404"/>
      <c r="F7965" s="404"/>
      <c r="N7965" s="356"/>
      <c r="O7965" s="356"/>
      <c r="P7965" s="356"/>
      <c r="Q7965" s="356"/>
      <c r="R7965" s="356"/>
      <c r="S7965" s="356"/>
    </row>
    <row r="7966" spans="3:19" s="360" customFormat="1" hidden="1" x14ac:dyDescent="0.3">
      <c r="C7966" s="404"/>
      <c r="D7966" s="404"/>
      <c r="E7966" s="404"/>
      <c r="F7966" s="404"/>
      <c r="N7966" s="356"/>
      <c r="O7966" s="356"/>
      <c r="P7966" s="356"/>
      <c r="Q7966" s="356"/>
      <c r="R7966" s="356"/>
      <c r="S7966" s="356"/>
    </row>
    <row r="7967" spans="3:19" s="360" customFormat="1" hidden="1" x14ac:dyDescent="0.3">
      <c r="C7967" s="404"/>
      <c r="D7967" s="404"/>
      <c r="E7967" s="404"/>
      <c r="F7967" s="404"/>
      <c r="N7967" s="356"/>
      <c r="O7967" s="356"/>
      <c r="P7967" s="356"/>
      <c r="Q7967" s="356"/>
      <c r="R7967" s="356"/>
      <c r="S7967" s="356"/>
    </row>
    <row r="7968" spans="3:19" s="360" customFormat="1" hidden="1" x14ac:dyDescent="0.3">
      <c r="C7968" s="404"/>
      <c r="D7968" s="404"/>
      <c r="E7968" s="404"/>
      <c r="F7968" s="404"/>
      <c r="N7968" s="356"/>
      <c r="O7968" s="356"/>
      <c r="P7968" s="356"/>
      <c r="Q7968" s="356"/>
      <c r="R7968" s="356"/>
      <c r="S7968" s="356"/>
    </row>
    <row r="7969" spans="3:19" s="360" customFormat="1" hidden="1" x14ac:dyDescent="0.3">
      <c r="C7969" s="404"/>
      <c r="D7969" s="404"/>
      <c r="E7969" s="404"/>
      <c r="F7969" s="404"/>
      <c r="N7969" s="356"/>
      <c r="O7969" s="356"/>
      <c r="P7969" s="356"/>
      <c r="Q7969" s="356"/>
      <c r="R7969" s="356"/>
      <c r="S7969" s="356"/>
    </row>
    <row r="7970" spans="3:19" s="360" customFormat="1" hidden="1" x14ac:dyDescent="0.3">
      <c r="C7970" s="404"/>
      <c r="D7970" s="404"/>
      <c r="E7970" s="404"/>
      <c r="F7970" s="404"/>
      <c r="N7970" s="356"/>
      <c r="O7970" s="356"/>
      <c r="P7970" s="356"/>
      <c r="Q7970" s="356"/>
      <c r="R7970" s="356"/>
      <c r="S7970" s="356"/>
    </row>
    <row r="7971" spans="3:19" s="360" customFormat="1" hidden="1" x14ac:dyDescent="0.3">
      <c r="C7971" s="404"/>
      <c r="D7971" s="404"/>
      <c r="E7971" s="404"/>
      <c r="F7971" s="404"/>
      <c r="N7971" s="356"/>
      <c r="O7971" s="356"/>
      <c r="P7971" s="356"/>
      <c r="Q7971" s="356"/>
      <c r="R7971" s="356"/>
      <c r="S7971" s="356"/>
    </row>
    <row r="7972" spans="3:19" s="360" customFormat="1" hidden="1" x14ac:dyDescent="0.3">
      <c r="C7972" s="404"/>
      <c r="D7972" s="404"/>
      <c r="E7972" s="404"/>
      <c r="F7972" s="404"/>
      <c r="N7972" s="356"/>
      <c r="O7972" s="356"/>
      <c r="P7972" s="356"/>
      <c r="Q7972" s="356"/>
      <c r="R7972" s="356"/>
      <c r="S7972" s="356"/>
    </row>
    <row r="7973" spans="3:19" s="360" customFormat="1" hidden="1" x14ac:dyDescent="0.3">
      <c r="C7973" s="404"/>
      <c r="D7973" s="404"/>
      <c r="E7973" s="404"/>
      <c r="F7973" s="404"/>
      <c r="N7973" s="356"/>
      <c r="O7973" s="356"/>
      <c r="P7973" s="356"/>
      <c r="Q7973" s="356"/>
      <c r="R7973" s="356"/>
      <c r="S7973" s="356"/>
    </row>
    <row r="7974" spans="3:19" s="360" customFormat="1" hidden="1" x14ac:dyDescent="0.3">
      <c r="C7974" s="404"/>
      <c r="D7974" s="404"/>
      <c r="E7974" s="404"/>
      <c r="F7974" s="404"/>
      <c r="N7974" s="356"/>
      <c r="O7974" s="356"/>
      <c r="P7974" s="356"/>
      <c r="Q7974" s="356"/>
      <c r="R7974" s="356"/>
      <c r="S7974" s="356"/>
    </row>
    <row r="7975" spans="3:19" s="360" customFormat="1" hidden="1" x14ac:dyDescent="0.3">
      <c r="C7975" s="404"/>
      <c r="D7975" s="404"/>
      <c r="E7975" s="404"/>
      <c r="F7975" s="404"/>
      <c r="N7975" s="356"/>
      <c r="O7975" s="356"/>
      <c r="P7975" s="356"/>
      <c r="Q7975" s="356"/>
      <c r="R7975" s="356"/>
      <c r="S7975" s="356"/>
    </row>
    <row r="7976" spans="3:19" s="360" customFormat="1" hidden="1" x14ac:dyDescent="0.3">
      <c r="C7976" s="404"/>
      <c r="D7976" s="404"/>
      <c r="E7976" s="404"/>
      <c r="F7976" s="404"/>
      <c r="N7976" s="356"/>
      <c r="O7976" s="356"/>
      <c r="P7976" s="356"/>
      <c r="Q7976" s="356"/>
      <c r="R7976" s="356"/>
      <c r="S7976" s="356"/>
    </row>
    <row r="7977" spans="3:19" s="360" customFormat="1" hidden="1" x14ac:dyDescent="0.3">
      <c r="C7977" s="404"/>
      <c r="D7977" s="404"/>
      <c r="E7977" s="404"/>
      <c r="F7977" s="404"/>
      <c r="N7977" s="356"/>
      <c r="O7977" s="356"/>
      <c r="P7977" s="356"/>
      <c r="Q7977" s="356"/>
      <c r="R7977" s="356"/>
      <c r="S7977" s="356"/>
    </row>
    <row r="7978" spans="3:19" s="360" customFormat="1" hidden="1" x14ac:dyDescent="0.3">
      <c r="C7978" s="404"/>
      <c r="D7978" s="404"/>
      <c r="E7978" s="404"/>
      <c r="F7978" s="404"/>
      <c r="N7978" s="356"/>
      <c r="O7978" s="356"/>
      <c r="P7978" s="356"/>
      <c r="Q7978" s="356"/>
      <c r="R7978" s="356"/>
      <c r="S7978" s="356"/>
    </row>
    <row r="7979" spans="3:19" s="360" customFormat="1" hidden="1" x14ac:dyDescent="0.3">
      <c r="C7979" s="404"/>
      <c r="D7979" s="404"/>
      <c r="E7979" s="404"/>
      <c r="F7979" s="404"/>
      <c r="N7979" s="356"/>
      <c r="O7979" s="356"/>
      <c r="P7979" s="356"/>
      <c r="Q7979" s="356"/>
      <c r="R7979" s="356"/>
      <c r="S7979" s="356"/>
    </row>
    <row r="7980" spans="3:19" s="360" customFormat="1" hidden="1" x14ac:dyDescent="0.3">
      <c r="C7980" s="404"/>
      <c r="D7980" s="404"/>
      <c r="E7980" s="404"/>
      <c r="F7980" s="404"/>
      <c r="N7980" s="356"/>
      <c r="O7980" s="356"/>
      <c r="P7980" s="356"/>
      <c r="Q7980" s="356"/>
      <c r="R7980" s="356"/>
      <c r="S7980" s="356"/>
    </row>
    <row r="7981" spans="3:19" s="360" customFormat="1" hidden="1" x14ac:dyDescent="0.3">
      <c r="C7981" s="404"/>
      <c r="D7981" s="404"/>
      <c r="E7981" s="404"/>
      <c r="F7981" s="404"/>
      <c r="N7981" s="356"/>
      <c r="O7981" s="356"/>
      <c r="P7981" s="356"/>
      <c r="Q7981" s="356"/>
      <c r="R7981" s="356"/>
      <c r="S7981" s="356"/>
    </row>
    <row r="7982" spans="3:19" s="360" customFormat="1" hidden="1" x14ac:dyDescent="0.3">
      <c r="C7982" s="404"/>
      <c r="D7982" s="404"/>
      <c r="E7982" s="404"/>
      <c r="F7982" s="404"/>
      <c r="N7982" s="356"/>
      <c r="O7982" s="356"/>
      <c r="P7982" s="356"/>
      <c r="Q7982" s="356"/>
      <c r="R7982" s="356"/>
      <c r="S7982" s="356"/>
    </row>
    <row r="7983" spans="3:19" s="360" customFormat="1" hidden="1" x14ac:dyDescent="0.3">
      <c r="C7983" s="404"/>
      <c r="D7983" s="404"/>
      <c r="E7983" s="404"/>
      <c r="F7983" s="404"/>
      <c r="N7983" s="356"/>
      <c r="O7983" s="356"/>
      <c r="P7983" s="356"/>
      <c r="Q7983" s="356"/>
      <c r="R7983" s="356"/>
      <c r="S7983" s="356"/>
    </row>
    <row r="7984" spans="3:19" s="360" customFormat="1" hidden="1" x14ac:dyDescent="0.3">
      <c r="C7984" s="404"/>
      <c r="D7984" s="404"/>
      <c r="E7984" s="404"/>
      <c r="F7984" s="404"/>
      <c r="N7984" s="356"/>
      <c r="O7984" s="356"/>
      <c r="P7984" s="356"/>
      <c r="Q7984" s="356"/>
      <c r="R7984" s="356"/>
      <c r="S7984" s="356"/>
    </row>
    <row r="7985" spans="3:19" s="360" customFormat="1" hidden="1" x14ac:dyDescent="0.3">
      <c r="C7985" s="404"/>
      <c r="D7985" s="404"/>
      <c r="E7985" s="404"/>
      <c r="F7985" s="404"/>
      <c r="N7985" s="356"/>
      <c r="O7985" s="356"/>
      <c r="P7985" s="356"/>
      <c r="Q7985" s="356"/>
      <c r="R7985" s="356"/>
      <c r="S7985" s="356"/>
    </row>
    <row r="7986" spans="3:19" s="360" customFormat="1" hidden="1" x14ac:dyDescent="0.3">
      <c r="C7986" s="404"/>
      <c r="D7986" s="404"/>
      <c r="E7986" s="404"/>
      <c r="F7986" s="404"/>
      <c r="N7986" s="356"/>
      <c r="O7986" s="356"/>
      <c r="P7986" s="356"/>
      <c r="Q7986" s="356"/>
      <c r="R7986" s="356"/>
      <c r="S7986" s="356"/>
    </row>
    <row r="7987" spans="3:19" s="360" customFormat="1" hidden="1" x14ac:dyDescent="0.3">
      <c r="C7987" s="404"/>
      <c r="D7987" s="404"/>
      <c r="E7987" s="404"/>
      <c r="F7987" s="404"/>
      <c r="N7987" s="356"/>
      <c r="O7987" s="356"/>
      <c r="P7987" s="356"/>
      <c r="Q7987" s="356"/>
      <c r="R7987" s="356"/>
      <c r="S7987" s="356"/>
    </row>
    <row r="7988" spans="3:19" s="360" customFormat="1" hidden="1" x14ac:dyDescent="0.3">
      <c r="C7988" s="404"/>
      <c r="D7988" s="404"/>
      <c r="E7988" s="404"/>
      <c r="F7988" s="404"/>
      <c r="N7988" s="356"/>
      <c r="O7988" s="356"/>
      <c r="P7988" s="356"/>
      <c r="Q7988" s="356"/>
      <c r="R7988" s="356"/>
      <c r="S7988" s="356"/>
    </row>
    <row r="7989" spans="3:19" s="360" customFormat="1" hidden="1" x14ac:dyDescent="0.3">
      <c r="C7989" s="404"/>
      <c r="D7989" s="404"/>
      <c r="E7989" s="404"/>
      <c r="F7989" s="404"/>
      <c r="N7989" s="356"/>
      <c r="O7989" s="356"/>
      <c r="P7989" s="356"/>
      <c r="Q7989" s="356"/>
      <c r="R7989" s="356"/>
      <c r="S7989" s="356"/>
    </row>
    <row r="7990" spans="3:19" s="360" customFormat="1" hidden="1" x14ac:dyDescent="0.3">
      <c r="C7990" s="404"/>
      <c r="D7990" s="404"/>
      <c r="E7990" s="404"/>
      <c r="F7990" s="404"/>
      <c r="N7990" s="356"/>
      <c r="O7990" s="356"/>
      <c r="P7990" s="356"/>
      <c r="Q7990" s="356"/>
      <c r="R7990" s="356"/>
      <c r="S7990" s="356"/>
    </row>
    <row r="7991" spans="3:19" s="360" customFormat="1" hidden="1" x14ac:dyDescent="0.3">
      <c r="C7991" s="404"/>
      <c r="D7991" s="404"/>
      <c r="E7991" s="404"/>
      <c r="F7991" s="404"/>
      <c r="N7991" s="356"/>
      <c r="O7991" s="356"/>
      <c r="P7991" s="356"/>
      <c r="Q7991" s="356"/>
      <c r="R7991" s="356"/>
      <c r="S7991" s="356"/>
    </row>
    <row r="7992" spans="3:19" s="360" customFormat="1" hidden="1" x14ac:dyDescent="0.3">
      <c r="C7992" s="404"/>
      <c r="D7992" s="404"/>
      <c r="E7992" s="404"/>
      <c r="F7992" s="404"/>
      <c r="N7992" s="356"/>
      <c r="O7992" s="356"/>
      <c r="P7992" s="356"/>
      <c r="Q7992" s="356"/>
      <c r="R7992" s="356"/>
      <c r="S7992" s="356"/>
    </row>
    <row r="7993" spans="3:19" s="360" customFormat="1" hidden="1" x14ac:dyDescent="0.3">
      <c r="C7993" s="404"/>
      <c r="D7993" s="404"/>
      <c r="E7993" s="404"/>
      <c r="F7993" s="404"/>
      <c r="N7993" s="356"/>
      <c r="O7993" s="356"/>
      <c r="P7993" s="356"/>
      <c r="Q7993" s="356"/>
      <c r="R7993" s="356"/>
      <c r="S7993" s="356"/>
    </row>
    <row r="7994" spans="3:19" s="360" customFormat="1" hidden="1" x14ac:dyDescent="0.3">
      <c r="C7994" s="404"/>
      <c r="D7994" s="404"/>
      <c r="E7994" s="404"/>
      <c r="F7994" s="404"/>
      <c r="N7994" s="356"/>
      <c r="O7994" s="356"/>
      <c r="P7994" s="356"/>
      <c r="Q7994" s="356"/>
      <c r="R7994" s="356"/>
      <c r="S7994" s="356"/>
    </row>
    <row r="7995" spans="3:19" s="360" customFormat="1" hidden="1" x14ac:dyDescent="0.3">
      <c r="C7995" s="404"/>
      <c r="D7995" s="404"/>
      <c r="E7995" s="404"/>
      <c r="F7995" s="404"/>
      <c r="N7995" s="356"/>
      <c r="O7995" s="356"/>
      <c r="P7995" s="356"/>
      <c r="Q7995" s="356"/>
      <c r="R7995" s="356"/>
      <c r="S7995" s="356"/>
    </row>
    <row r="7996" spans="3:19" s="360" customFormat="1" hidden="1" x14ac:dyDescent="0.3">
      <c r="C7996" s="404"/>
      <c r="D7996" s="404"/>
      <c r="E7996" s="404"/>
      <c r="F7996" s="404"/>
      <c r="N7996" s="356"/>
      <c r="O7996" s="356"/>
      <c r="P7996" s="356"/>
      <c r="Q7996" s="356"/>
      <c r="R7996" s="356"/>
      <c r="S7996" s="356"/>
    </row>
    <row r="7997" spans="3:19" s="360" customFormat="1" hidden="1" x14ac:dyDescent="0.3">
      <c r="C7997" s="404"/>
      <c r="D7997" s="404"/>
      <c r="E7997" s="404"/>
      <c r="F7997" s="404"/>
      <c r="N7997" s="356"/>
      <c r="O7997" s="356"/>
      <c r="P7997" s="356"/>
      <c r="Q7997" s="356"/>
      <c r="R7997" s="356"/>
      <c r="S7997" s="356"/>
    </row>
    <row r="7998" spans="3:19" s="360" customFormat="1" hidden="1" x14ac:dyDescent="0.3">
      <c r="C7998" s="404"/>
      <c r="D7998" s="404"/>
      <c r="E7998" s="404"/>
      <c r="F7998" s="404"/>
      <c r="N7998" s="356"/>
      <c r="O7998" s="356"/>
      <c r="P7998" s="356"/>
      <c r="Q7998" s="356"/>
      <c r="R7998" s="356"/>
      <c r="S7998" s="356"/>
    </row>
    <row r="7999" spans="3:19" s="360" customFormat="1" hidden="1" x14ac:dyDescent="0.3">
      <c r="C7999" s="404"/>
      <c r="D7999" s="404"/>
      <c r="E7999" s="404"/>
      <c r="F7999" s="404"/>
      <c r="N7999" s="356"/>
      <c r="O7999" s="356"/>
      <c r="P7999" s="356"/>
      <c r="Q7999" s="356"/>
      <c r="R7999" s="356"/>
      <c r="S7999" s="356"/>
    </row>
    <row r="8000" spans="3:19" s="360" customFormat="1" hidden="1" x14ac:dyDescent="0.3">
      <c r="C8000" s="404"/>
      <c r="D8000" s="404"/>
      <c r="E8000" s="404"/>
      <c r="F8000" s="404"/>
      <c r="N8000" s="356"/>
      <c r="O8000" s="356"/>
      <c r="P8000" s="356"/>
      <c r="Q8000" s="356"/>
      <c r="R8000" s="356"/>
      <c r="S8000" s="356"/>
    </row>
    <row r="8001" spans="3:19" s="360" customFormat="1" hidden="1" x14ac:dyDescent="0.3">
      <c r="C8001" s="404"/>
      <c r="D8001" s="404"/>
      <c r="E8001" s="404"/>
      <c r="F8001" s="404"/>
      <c r="N8001" s="356"/>
      <c r="O8001" s="356"/>
      <c r="P8001" s="356"/>
      <c r="Q8001" s="356"/>
      <c r="R8001" s="356"/>
      <c r="S8001" s="356"/>
    </row>
    <row r="8002" spans="3:19" s="360" customFormat="1" hidden="1" x14ac:dyDescent="0.3">
      <c r="C8002" s="404"/>
      <c r="D8002" s="404"/>
      <c r="E8002" s="404"/>
      <c r="F8002" s="404"/>
      <c r="N8002" s="356"/>
      <c r="O8002" s="356"/>
      <c r="P8002" s="356"/>
      <c r="Q8002" s="356"/>
      <c r="R8002" s="356"/>
      <c r="S8002" s="356"/>
    </row>
    <row r="8003" spans="3:19" s="360" customFormat="1" hidden="1" x14ac:dyDescent="0.3">
      <c r="C8003" s="404"/>
      <c r="D8003" s="404"/>
      <c r="E8003" s="404"/>
      <c r="F8003" s="404"/>
      <c r="N8003" s="356"/>
      <c r="O8003" s="356"/>
      <c r="P8003" s="356"/>
      <c r="Q8003" s="356"/>
      <c r="R8003" s="356"/>
      <c r="S8003" s="356"/>
    </row>
    <row r="8004" spans="3:19" s="360" customFormat="1" hidden="1" x14ac:dyDescent="0.3">
      <c r="C8004" s="404"/>
      <c r="D8004" s="404"/>
      <c r="E8004" s="404"/>
      <c r="F8004" s="404"/>
      <c r="N8004" s="356"/>
      <c r="O8004" s="356"/>
      <c r="P8004" s="356"/>
      <c r="Q8004" s="356"/>
      <c r="R8004" s="356"/>
      <c r="S8004" s="356"/>
    </row>
    <row r="8005" spans="3:19" s="360" customFormat="1" hidden="1" x14ac:dyDescent="0.3">
      <c r="C8005" s="404"/>
      <c r="D8005" s="404"/>
      <c r="E8005" s="404"/>
      <c r="F8005" s="404"/>
      <c r="N8005" s="356"/>
      <c r="O8005" s="356"/>
      <c r="P8005" s="356"/>
      <c r="Q8005" s="356"/>
      <c r="R8005" s="356"/>
      <c r="S8005" s="356"/>
    </row>
    <row r="8006" spans="3:19" s="360" customFormat="1" hidden="1" x14ac:dyDescent="0.3">
      <c r="C8006" s="404"/>
      <c r="D8006" s="404"/>
      <c r="E8006" s="404"/>
      <c r="F8006" s="404"/>
      <c r="N8006" s="356"/>
      <c r="O8006" s="356"/>
      <c r="P8006" s="356"/>
      <c r="Q8006" s="356"/>
      <c r="R8006" s="356"/>
      <c r="S8006" s="356"/>
    </row>
    <row r="8007" spans="3:19" s="360" customFormat="1" hidden="1" x14ac:dyDescent="0.3">
      <c r="C8007" s="404"/>
      <c r="D8007" s="404"/>
      <c r="E8007" s="404"/>
      <c r="F8007" s="404"/>
      <c r="N8007" s="356"/>
      <c r="O8007" s="356"/>
      <c r="P8007" s="356"/>
      <c r="Q8007" s="356"/>
      <c r="R8007" s="356"/>
      <c r="S8007" s="356"/>
    </row>
    <row r="8008" spans="3:19" s="360" customFormat="1" hidden="1" x14ac:dyDescent="0.3">
      <c r="C8008" s="404"/>
      <c r="D8008" s="404"/>
      <c r="E8008" s="404"/>
      <c r="F8008" s="404"/>
      <c r="N8008" s="356"/>
      <c r="O8008" s="356"/>
      <c r="P8008" s="356"/>
      <c r="Q8008" s="356"/>
      <c r="R8008" s="356"/>
      <c r="S8008" s="356"/>
    </row>
    <row r="8009" spans="3:19" s="360" customFormat="1" hidden="1" x14ac:dyDescent="0.3">
      <c r="C8009" s="404"/>
      <c r="D8009" s="404"/>
      <c r="E8009" s="404"/>
      <c r="F8009" s="404"/>
      <c r="N8009" s="356"/>
      <c r="O8009" s="356"/>
      <c r="P8009" s="356"/>
      <c r="Q8009" s="356"/>
      <c r="R8009" s="356"/>
      <c r="S8009" s="356"/>
    </row>
    <row r="8010" spans="3:19" s="360" customFormat="1" hidden="1" x14ac:dyDescent="0.3">
      <c r="C8010" s="404"/>
      <c r="D8010" s="404"/>
      <c r="E8010" s="404"/>
      <c r="F8010" s="404"/>
      <c r="N8010" s="356"/>
      <c r="O8010" s="356"/>
      <c r="P8010" s="356"/>
      <c r="Q8010" s="356"/>
      <c r="R8010" s="356"/>
      <c r="S8010" s="356"/>
    </row>
    <row r="8011" spans="3:19" s="360" customFormat="1" hidden="1" x14ac:dyDescent="0.3">
      <c r="C8011" s="404"/>
      <c r="D8011" s="404"/>
      <c r="E8011" s="404"/>
      <c r="F8011" s="404"/>
      <c r="N8011" s="356"/>
      <c r="O8011" s="356"/>
      <c r="P8011" s="356"/>
      <c r="Q8011" s="356"/>
      <c r="R8011" s="356"/>
      <c r="S8011" s="356"/>
    </row>
    <row r="8012" spans="3:19" s="360" customFormat="1" hidden="1" x14ac:dyDescent="0.3">
      <c r="C8012" s="404"/>
      <c r="D8012" s="404"/>
      <c r="E8012" s="404"/>
      <c r="F8012" s="404"/>
      <c r="N8012" s="356"/>
      <c r="O8012" s="356"/>
      <c r="P8012" s="356"/>
      <c r="Q8012" s="356"/>
      <c r="R8012" s="356"/>
      <c r="S8012" s="356"/>
    </row>
    <row r="8013" spans="3:19" s="360" customFormat="1" hidden="1" x14ac:dyDescent="0.3">
      <c r="C8013" s="404"/>
      <c r="D8013" s="404"/>
      <c r="E8013" s="404"/>
      <c r="F8013" s="404"/>
      <c r="N8013" s="356"/>
      <c r="O8013" s="356"/>
      <c r="P8013" s="356"/>
      <c r="Q8013" s="356"/>
      <c r="R8013" s="356"/>
      <c r="S8013" s="356"/>
    </row>
    <row r="8014" spans="3:19" s="360" customFormat="1" hidden="1" x14ac:dyDescent="0.3">
      <c r="C8014" s="404"/>
      <c r="D8014" s="404"/>
      <c r="E8014" s="404"/>
      <c r="F8014" s="404"/>
      <c r="N8014" s="356"/>
      <c r="O8014" s="356"/>
      <c r="P8014" s="356"/>
      <c r="Q8014" s="356"/>
      <c r="R8014" s="356"/>
      <c r="S8014" s="356"/>
    </row>
    <row r="8015" spans="3:19" s="360" customFormat="1" hidden="1" x14ac:dyDescent="0.3">
      <c r="C8015" s="404"/>
      <c r="D8015" s="404"/>
      <c r="E8015" s="404"/>
      <c r="F8015" s="404"/>
      <c r="N8015" s="356"/>
      <c r="O8015" s="356"/>
      <c r="P8015" s="356"/>
      <c r="Q8015" s="356"/>
      <c r="R8015" s="356"/>
      <c r="S8015" s="356"/>
    </row>
    <row r="8016" spans="3:19" s="360" customFormat="1" hidden="1" x14ac:dyDescent="0.3">
      <c r="C8016" s="404"/>
      <c r="D8016" s="404"/>
      <c r="E8016" s="404"/>
      <c r="F8016" s="404"/>
      <c r="N8016" s="356"/>
      <c r="O8016" s="356"/>
      <c r="P8016" s="356"/>
      <c r="Q8016" s="356"/>
      <c r="R8016" s="356"/>
      <c r="S8016" s="356"/>
    </row>
    <row r="8017" spans="3:19" s="360" customFormat="1" hidden="1" x14ac:dyDescent="0.3">
      <c r="C8017" s="404"/>
      <c r="D8017" s="404"/>
      <c r="E8017" s="404"/>
      <c r="F8017" s="404"/>
      <c r="N8017" s="356"/>
      <c r="O8017" s="356"/>
      <c r="P8017" s="356"/>
      <c r="Q8017" s="356"/>
      <c r="R8017" s="356"/>
      <c r="S8017" s="356"/>
    </row>
    <row r="8018" spans="3:19" s="360" customFormat="1" hidden="1" x14ac:dyDescent="0.3">
      <c r="C8018" s="404"/>
      <c r="D8018" s="404"/>
      <c r="E8018" s="404"/>
      <c r="F8018" s="404"/>
      <c r="N8018" s="356"/>
      <c r="O8018" s="356"/>
      <c r="P8018" s="356"/>
      <c r="Q8018" s="356"/>
      <c r="R8018" s="356"/>
      <c r="S8018" s="356"/>
    </row>
    <row r="8019" spans="3:19" s="360" customFormat="1" hidden="1" x14ac:dyDescent="0.3">
      <c r="C8019" s="404"/>
      <c r="D8019" s="404"/>
      <c r="E8019" s="404"/>
      <c r="F8019" s="404"/>
      <c r="N8019" s="356"/>
      <c r="O8019" s="356"/>
      <c r="P8019" s="356"/>
      <c r="Q8019" s="356"/>
      <c r="R8019" s="356"/>
      <c r="S8019" s="356"/>
    </row>
    <row r="8020" spans="3:19" s="360" customFormat="1" hidden="1" x14ac:dyDescent="0.3">
      <c r="C8020" s="404"/>
      <c r="D8020" s="404"/>
      <c r="E8020" s="404"/>
      <c r="F8020" s="404"/>
      <c r="N8020" s="356"/>
      <c r="O8020" s="356"/>
      <c r="P8020" s="356"/>
      <c r="Q8020" s="356"/>
      <c r="R8020" s="356"/>
      <c r="S8020" s="356"/>
    </row>
    <row r="8021" spans="3:19" s="360" customFormat="1" hidden="1" x14ac:dyDescent="0.3">
      <c r="C8021" s="404"/>
      <c r="D8021" s="404"/>
      <c r="E8021" s="404"/>
      <c r="F8021" s="404"/>
      <c r="N8021" s="356"/>
      <c r="O8021" s="356"/>
      <c r="P8021" s="356"/>
      <c r="Q8021" s="356"/>
      <c r="R8021" s="356"/>
      <c r="S8021" s="356"/>
    </row>
    <row r="8022" spans="3:19" s="360" customFormat="1" hidden="1" x14ac:dyDescent="0.3">
      <c r="C8022" s="404"/>
      <c r="D8022" s="404"/>
      <c r="E8022" s="404"/>
      <c r="F8022" s="404"/>
      <c r="N8022" s="356"/>
      <c r="O8022" s="356"/>
      <c r="P8022" s="356"/>
      <c r="Q8022" s="356"/>
      <c r="R8022" s="356"/>
      <c r="S8022" s="356"/>
    </row>
    <row r="8023" spans="3:19" s="360" customFormat="1" hidden="1" x14ac:dyDescent="0.3">
      <c r="C8023" s="404"/>
      <c r="D8023" s="404"/>
      <c r="E8023" s="404"/>
      <c r="F8023" s="404"/>
      <c r="N8023" s="356"/>
      <c r="O8023" s="356"/>
      <c r="P8023" s="356"/>
      <c r="Q8023" s="356"/>
      <c r="R8023" s="356"/>
      <c r="S8023" s="356"/>
    </row>
    <row r="8024" spans="3:19" s="360" customFormat="1" hidden="1" x14ac:dyDescent="0.3">
      <c r="C8024" s="404"/>
      <c r="D8024" s="404"/>
      <c r="E8024" s="404"/>
      <c r="F8024" s="404"/>
      <c r="N8024" s="356"/>
      <c r="O8024" s="356"/>
      <c r="P8024" s="356"/>
      <c r="Q8024" s="356"/>
      <c r="R8024" s="356"/>
      <c r="S8024" s="356"/>
    </row>
    <row r="8025" spans="3:19" s="360" customFormat="1" hidden="1" x14ac:dyDescent="0.3">
      <c r="C8025" s="404"/>
      <c r="D8025" s="404"/>
      <c r="E8025" s="404"/>
      <c r="F8025" s="404"/>
      <c r="N8025" s="356"/>
      <c r="O8025" s="356"/>
      <c r="P8025" s="356"/>
      <c r="Q8025" s="356"/>
      <c r="R8025" s="356"/>
      <c r="S8025" s="356"/>
    </row>
    <row r="8026" spans="3:19" s="360" customFormat="1" hidden="1" x14ac:dyDescent="0.3">
      <c r="C8026" s="404"/>
      <c r="D8026" s="404"/>
      <c r="E8026" s="404"/>
      <c r="F8026" s="404"/>
      <c r="N8026" s="356"/>
      <c r="O8026" s="356"/>
      <c r="P8026" s="356"/>
      <c r="Q8026" s="356"/>
      <c r="R8026" s="356"/>
      <c r="S8026" s="356"/>
    </row>
    <row r="8027" spans="3:19" s="360" customFormat="1" hidden="1" x14ac:dyDescent="0.3">
      <c r="C8027" s="404"/>
      <c r="D8027" s="404"/>
      <c r="E8027" s="404"/>
      <c r="F8027" s="404"/>
      <c r="N8027" s="356"/>
      <c r="O8027" s="356"/>
      <c r="P8027" s="356"/>
      <c r="Q8027" s="356"/>
      <c r="R8027" s="356"/>
      <c r="S8027" s="356"/>
    </row>
    <row r="8028" spans="3:19" s="360" customFormat="1" hidden="1" x14ac:dyDescent="0.3">
      <c r="C8028" s="404"/>
      <c r="D8028" s="404"/>
      <c r="E8028" s="404"/>
      <c r="F8028" s="404"/>
      <c r="N8028" s="356"/>
      <c r="O8028" s="356"/>
      <c r="P8028" s="356"/>
      <c r="Q8028" s="356"/>
      <c r="R8028" s="356"/>
      <c r="S8028" s="356"/>
    </row>
    <row r="8029" spans="3:19" s="360" customFormat="1" hidden="1" x14ac:dyDescent="0.3">
      <c r="C8029" s="404"/>
      <c r="D8029" s="404"/>
      <c r="E8029" s="404"/>
      <c r="F8029" s="404"/>
      <c r="N8029" s="356"/>
      <c r="O8029" s="356"/>
      <c r="P8029" s="356"/>
      <c r="Q8029" s="356"/>
      <c r="R8029" s="356"/>
      <c r="S8029" s="356"/>
    </row>
    <row r="8030" spans="3:19" s="360" customFormat="1" hidden="1" x14ac:dyDescent="0.3">
      <c r="C8030" s="404"/>
      <c r="D8030" s="404"/>
      <c r="E8030" s="404"/>
      <c r="F8030" s="404"/>
      <c r="N8030" s="356"/>
      <c r="O8030" s="356"/>
      <c r="P8030" s="356"/>
      <c r="Q8030" s="356"/>
      <c r="R8030" s="356"/>
      <c r="S8030" s="356"/>
    </row>
    <row r="8031" spans="3:19" s="360" customFormat="1" hidden="1" x14ac:dyDescent="0.3">
      <c r="C8031" s="404"/>
      <c r="D8031" s="404"/>
      <c r="E8031" s="404"/>
      <c r="F8031" s="404"/>
      <c r="N8031" s="356"/>
      <c r="O8031" s="356"/>
      <c r="P8031" s="356"/>
      <c r="Q8031" s="356"/>
      <c r="R8031" s="356"/>
      <c r="S8031" s="356"/>
    </row>
    <row r="8032" spans="3:19" s="360" customFormat="1" hidden="1" x14ac:dyDescent="0.3">
      <c r="C8032" s="404"/>
      <c r="D8032" s="404"/>
      <c r="E8032" s="404"/>
      <c r="F8032" s="404"/>
      <c r="N8032" s="356"/>
      <c r="O8032" s="356"/>
      <c r="P8032" s="356"/>
      <c r="Q8032" s="356"/>
      <c r="R8032" s="356"/>
      <c r="S8032" s="356"/>
    </row>
    <row r="8033" spans="3:19" s="360" customFormat="1" hidden="1" x14ac:dyDescent="0.3">
      <c r="C8033" s="404"/>
      <c r="D8033" s="404"/>
      <c r="E8033" s="404"/>
      <c r="F8033" s="404"/>
      <c r="N8033" s="356"/>
      <c r="O8033" s="356"/>
      <c r="P8033" s="356"/>
      <c r="Q8033" s="356"/>
      <c r="R8033" s="356"/>
      <c r="S8033" s="356"/>
    </row>
    <row r="8034" spans="3:19" s="360" customFormat="1" hidden="1" x14ac:dyDescent="0.3">
      <c r="C8034" s="404"/>
      <c r="D8034" s="404"/>
      <c r="E8034" s="404"/>
      <c r="F8034" s="404"/>
      <c r="N8034" s="356"/>
      <c r="O8034" s="356"/>
      <c r="P8034" s="356"/>
      <c r="Q8034" s="356"/>
      <c r="R8034" s="356"/>
      <c r="S8034" s="356"/>
    </row>
    <row r="8035" spans="3:19" s="360" customFormat="1" hidden="1" x14ac:dyDescent="0.3">
      <c r="C8035" s="404"/>
      <c r="D8035" s="404"/>
      <c r="E8035" s="404"/>
      <c r="F8035" s="404"/>
      <c r="N8035" s="356"/>
      <c r="O8035" s="356"/>
      <c r="P8035" s="356"/>
      <c r="Q8035" s="356"/>
      <c r="R8035" s="356"/>
      <c r="S8035" s="356"/>
    </row>
    <row r="8036" spans="3:19" s="360" customFormat="1" hidden="1" x14ac:dyDescent="0.3">
      <c r="C8036" s="404"/>
      <c r="D8036" s="404"/>
      <c r="E8036" s="404"/>
      <c r="F8036" s="404"/>
      <c r="N8036" s="356"/>
      <c r="O8036" s="356"/>
      <c r="P8036" s="356"/>
      <c r="Q8036" s="356"/>
      <c r="R8036" s="356"/>
      <c r="S8036" s="356"/>
    </row>
    <row r="8037" spans="3:19" s="360" customFormat="1" hidden="1" x14ac:dyDescent="0.3">
      <c r="C8037" s="404"/>
      <c r="D8037" s="404"/>
      <c r="E8037" s="404"/>
      <c r="F8037" s="404"/>
      <c r="N8037" s="356"/>
      <c r="O8037" s="356"/>
      <c r="P8037" s="356"/>
      <c r="Q8037" s="356"/>
      <c r="R8037" s="356"/>
      <c r="S8037" s="356"/>
    </row>
    <row r="8038" spans="3:19" s="360" customFormat="1" hidden="1" x14ac:dyDescent="0.3">
      <c r="C8038" s="404"/>
      <c r="D8038" s="404"/>
      <c r="E8038" s="404"/>
      <c r="F8038" s="404"/>
      <c r="N8038" s="356"/>
      <c r="O8038" s="356"/>
      <c r="P8038" s="356"/>
      <c r="Q8038" s="356"/>
      <c r="R8038" s="356"/>
      <c r="S8038" s="356"/>
    </row>
    <row r="8039" spans="3:19" s="360" customFormat="1" hidden="1" x14ac:dyDescent="0.3">
      <c r="C8039" s="404"/>
      <c r="D8039" s="404"/>
      <c r="E8039" s="404"/>
      <c r="F8039" s="404"/>
      <c r="N8039" s="356"/>
      <c r="O8039" s="356"/>
      <c r="P8039" s="356"/>
      <c r="Q8039" s="356"/>
      <c r="R8039" s="356"/>
      <c r="S8039" s="356"/>
    </row>
    <row r="8040" spans="3:19" s="360" customFormat="1" hidden="1" x14ac:dyDescent="0.3">
      <c r="C8040" s="404"/>
      <c r="D8040" s="404"/>
      <c r="E8040" s="404"/>
      <c r="F8040" s="404"/>
      <c r="N8040" s="356"/>
      <c r="O8040" s="356"/>
      <c r="P8040" s="356"/>
      <c r="Q8040" s="356"/>
      <c r="R8040" s="356"/>
      <c r="S8040" s="356"/>
    </row>
    <row r="8041" spans="3:19" s="360" customFormat="1" hidden="1" x14ac:dyDescent="0.3">
      <c r="C8041" s="404"/>
      <c r="D8041" s="404"/>
      <c r="E8041" s="404"/>
      <c r="F8041" s="404"/>
      <c r="N8041" s="356"/>
      <c r="O8041" s="356"/>
      <c r="P8041" s="356"/>
      <c r="Q8041" s="356"/>
      <c r="R8041" s="356"/>
      <c r="S8041" s="356"/>
    </row>
    <row r="8042" spans="3:19" s="360" customFormat="1" hidden="1" x14ac:dyDescent="0.3">
      <c r="C8042" s="404"/>
      <c r="D8042" s="404"/>
      <c r="E8042" s="404"/>
      <c r="F8042" s="404"/>
      <c r="N8042" s="356"/>
      <c r="O8042" s="356"/>
      <c r="P8042" s="356"/>
      <c r="Q8042" s="356"/>
      <c r="R8042" s="356"/>
      <c r="S8042" s="356"/>
    </row>
    <row r="8043" spans="3:19" s="360" customFormat="1" hidden="1" x14ac:dyDescent="0.3">
      <c r="C8043" s="404"/>
      <c r="D8043" s="404"/>
      <c r="E8043" s="404"/>
      <c r="F8043" s="404"/>
      <c r="N8043" s="356"/>
      <c r="O8043" s="356"/>
      <c r="P8043" s="356"/>
      <c r="Q8043" s="356"/>
      <c r="R8043" s="356"/>
      <c r="S8043" s="356"/>
    </row>
    <row r="8044" spans="3:19" s="360" customFormat="1" hidden="1" x14ac:dyDescent="0.3">
      <c r="C8044" s="404"/>
      <c r="D8044" s="404"/>
      <c r="E8044" s="404"/>
      <c r="F8044" s="404"/>
      <c r="N8044" s="356"/>
      <c r="O8044" s="356"/>
      <c r="P8044" s="356"/>
      <c r="Q8044" s="356"/>
      <c r="R8044" s="356"/>
      <c r="S8044" s="356"/>
    </row>
    <row r="8045" spans="3:19" s="360" customFormat="1" hidden="1" x14ac:dyDescent="0.3">
      <c r="C8045" s="404"/>
      <c r="D8045" s="404"/>
      <c r="E8045" s="404"/>
      <c r="F8045" s="404"/>
      <c r="N8045" s="356"/>
      <c r="O8045" s="356"/>
      <c r="P8045" s="356"/>
      <c r="Q8045" s="356"/>
      <c r="R8045" s="356"/>
      <c r="S8045" s="356"/>
    </row>
    <row r="8046" spans="3:19" s="360" customFormat="1" hidden="1" x14ac:dyDescent="0.3">
      <c r="C8046" s="404"/>
      <c r="D8046" s="404"/>
      <c r="E8046" s="404"/>
      <c r="F8046" s="404"/>
      <c r="N8046" s="356"/>
      <c r="O8046" s="356"/>
      <c r="P8046" s="356"/>
      <c r="Q8046" s="356"/>
      <c r="R8046" s="356"/>
      <c r="S8046" s="356"/>
    </row>
    <row r="8047" spans="3:19" s="360" customFormat="1" hidden="1" x14ac:dyDescent="0.3">
      <c r="C8047" s="404"/>
      <c r="D8047" s="404"/>
      <c r="E8047" s="404"/>
      <c r="F8047" s="404"/>
      <c r="N8047" s="356"/>
      <c r="O8047" s="356"/>
      <c r="P8047" s="356"/>
      <c r="Q8047" s="356"/>
      <c r="R8047" s="356"/>
      <c r="S8047" s="356"/>
    </row>
    <row r="8048" spans="3:19" s="360" customFormat="1" hidden="1" x14ac:dyDescent="0.3">
      <c r="C8048" s="404"/>
      <c r="D8048" s="404"/>
      <c r="E8048" s="404"/>
      <c r="F8048" s="404"/>
      <c r="N8048" s="356"/>
      <c r="O8048" s="356"/>
      <c r="P8048" s="356"/>
      <c r="Q8048" s="356"/>
      <c r="R8048" s="356"/>
      <c r="S8048" s="356"/>
    </row>
    <row r="8049" spans="3:19" s="360" customFormat="1" hidden="1" x14ac:dyDescent="0.3">
      <c r="C8049" s="404"/>
      <c r="D8049" s="404"/>
      <c r="E8049" s="404"/>
      <c r="F8049" s="404"/>
      <c r="N8049" s="356"/>
      <c r="O8049" s="356"/>
      <c r="P8049" s="356"/>
      <c r="Q8049" s="356"/>
      <c r="R8049" s="356"/>
      <c r="S8049" s="356"/>
    </row>
    <row r="8050" spans="3:19" s="360" customFormat="1" hidden="1" x14ac:dyDescent="0.3">
      <c r="C8050" s="404"/>
      <c r="D8050" s="404"/>
      <c r="E8050" s="404"/>
      <c r="F8050" s="404"/>
      <c r="N8050" s="356"/>
      <c r="O8050" s="356"/>
      <c r="P8050" s="356"/>
      <c r="Q8050" s="356"/>
      <c r="R8050" s="356"/>
      <c r="S8050" s="356"/>
    </row>
    <row r="8051" spans="3:19" s="360" customFormat="1" hidden="1" x14ac:dyDescent="0.3">
      <c r="C8051" s="404"/>
      <c r="D8051" s="404"/>
      <c r="E8051" s="404"/>
      <c r="F8051" s="404"/>
      <c r="N8051" s="356"/>
      <c r="O8051" s="356"/>
      <c r="P8051" s="356"/>
      <c r="Q8051" s="356"/>
      <c r="R8051" s="356"/>
      <c r="S8051" s="356"/>
    </row>
    <row r="8052" spans="3:19" s="360" customFormat="1" hidden="1" x14ac:dyDescent="0.3">
      <c r="C8052" s="404"/>
      <c r="D8052" s="404"/>
      <c r="E8052" s="404"/>
      <c r="F8052" s="404"/>
      <c r="N8052" s="356"/>
      <c r="O8052" s="356"/>
      <c r="P8052" s="356"/>
      <c r="Q8052" s="356"/>
      <c r="R8052" s="356"/>
      <c r="S8052" s="356"/>
    </row>
    <row r="8053" spans="3:19" s="360" customFormat="1" hidden="1" x14ac:dyDescent="0.3">
      <c r="C8053" s="404"/>
      <c r="D8053" s="404"/>
      <c r="E8053" s="404"/>
      <c r="F8053" s="404"/>
      <c r="N8053" s="356"/>
      <c r="O8053" s="356"/>
      <c r="P8053" s="356"/>
      <c r="Q8053" s="356"/>
      <c r="R8053" s="356"/>
      <c r="S8053" s="356"/>
    </row>
    <row r="8054" spans="3:19" s="360" customFormat="1" hidden="1" x14ac:dyDescent="0.3">
      <c r="C8054" s="404"/>
      <c r="D8054" s="404"/>
      <c r="E8054" s="404"/>
      <c r="F8054" s="404"/>
      <c r="N8054" s="356"/>
      <c r="O8054" s="356"/>
      <c r="P8054" s="356"/>
      <c r="Q8054" s="356"/>
      <c r="R8054" s="356"/>
      <c r="S8054" s="356"/>
    </row>
    <row r="8055" spans="3:19" s="360" customFormat="1" hidden="1" x14ac:dyDescent="0.3">
      <c r="C8055" s="404"/>
      <c r="D8055" s="404"/>
      <c r="E8055" s="404"/>
      <c r="F8055" s="404"/>
      <c r="N8055" s="356"/>
      <c r="O8055" s="356"/>
      <c r="P8055" s="356"/>
      <c r="Q8055" s="356"/>
      <c r="R8055" s="356"/>
      <c r="S8055" s="356"/>
    </row>
    <row r="8056" spans="3:19" s="360" customFormat="1" hidden="1" x14ac:dyDescent="0.3">
      <c r="C8056" s="404"/>
      <c r="D8056" s="404"/>
      <c r="E8056" s="404"/>
      <c r="F8056" s="404"/>
      <c r="N8056" s="356"/>
      <c r="O8056" s="356"/>
      <c r="P8056" s="356"/>
      <c r="Q8056" s="356"/>
      <c r="R8056" s="356"/>
      <c r="S8056" s="356"/>
    </row>
    <row r="8057" spans="3:19" s="360" customFormat="1" hidden="1" x14ac:dyDescent="0.3">
      <c r="C8057" s="404"/>
      <c r="D8057" s="404"/>
      <c r="E8057" s="404"/>
      <c r="F8057" s="404"/>
      <c r="N8057" s="356"/>
      <c r="O8057" s="356"/>
      <c r="P8057" s="356"/>
      <c r="Q8057" s="356"/>
      <c r="R8057" s="356"/>
      <c r="S8057" s="356"/>
    </row>
    <row r="8058" spans="3:19" s="360" customFormat="1" hidden="1" x14ac:dyDescent="0.3">
      <c r="C8058" s="404"/>
      <c r="D8058" s="404"/>
      <c r="E8058" s="404"/>
      <c r="F8058" s="404"/>
      <c r="N8058" s="356"/>
      <c r="O8058" s="356"/>
      <c r="P8058" s="356"/>
      <c r="Q8058" s="356"/>
      <c r="R8058" s="356"/>
      <c r="S8058" s="356"/>
    </row>
    <row r="8059" spans="3:19" s="360" customFormat="1" hidden="1" x14ac:dyDescent="0.3">
      <c r="C8059" s="404"/>
      <c r="D8059" s="404"/>
      <c r="E8059" s="404"/>
      <c r="F8059" s="404"/>
      <c r="N8059" s="356"/>
      <c r="O8059" s="356"/>
      <c r="P8059" s="356"/>
      <c r="Q8059" s="356"/>
      <c r="R8059" s="356"/>
      <c r="S8059" s="356"/>
    </row>
    <row r="8060" spans="3:19" s="360" customFormat="1" hidden="1" x14ac:dyDescent="0.3">
      <c r="C8060" s="404"/>
      <c r="D8060" s="404"/>
      <c r="E8060" s="404"/>
      <c r="F8060" s="404"/>
      <c r="N8060" s="356"/>
      <c r="O8060" s="356"/>
      <c r="P8060" s="356"/>
      <c r="Q8060" s="356"/>
      <c r="R8060" s="356"/>
      <c r="S8060" s="356"/>
    </row>
    <row r="8061" spans="3:19" s="360" customFormat="1" hidden="1" x14ac:dyDescent="0.3">
      <c r="C8061" s="404"/>
      <c r="D8061" s="404"/>
      <c r="E8061" s="404"/>
      <c r="F8061" s="404"/>
      <c r="N8061" s="356"/>
      <c r="O8061" s="356"/>
      <c r="P8061" s="356"/>
      <c r="Q8061" s="356"/>
      <c r="R8061" s="356"/>
      <c r="S8061" s="356"/>
    </row>
    <row r="8062" spans="3:19" s="360" customFormat="1" hidden="1" x14ac:dyDescent="0.3">
      <c r="C8062" s="404"/>
      <c r="D8062" s="404"/>
      <c r="E8062" s="404"/>
      <c r="F8062" s="404"/>
      <c r="N8062" s="356"/>
      <c r="O8062" s="356"/>
      <c r="P8062" s="356"/>
      <c r="Q8062" s="356"/>
      <c r="R8062" s="356"/>
      <c r="S8062" s="356"/>
    </row>
    <row r="8063" spans="3:19" s="360" customFormat="1" hidden="1" x14ac:dyDescent="0.3">
      <c r="C8063" s="404"/>
      <c r="D8063" s="404"/>
      <c r="E8063" s="404"/>
      <c r="F8063" s="404"/>
      <c r="N8063" s="356"/>
      <c r="O8063" s="356"/>
      <c r="P8063" s="356"/>
      <c r="Q8063" s="356"/>
      <c r="R8063" s="356"/>
      <c r="S8063" s="356"/>
    </row>
    <row r="8064" spans="3:19" s="360" customFormat="1" hidden="1" x14ac:dyDescent="0.3">
      <c r="C8064" s="404"/>
      <c r="D8064" s="404"/>
      <c r="E8064" s="404"/>
      <c r="F8064" s="404"/>
      <c r="N8064" s="356"/>
      <c r="O8064" s="356"/>
      <c r="P8064" s="356"/>
      <c r="Q8064" s="356"/>
      <c r="R8064" s="356"/>
      <c r="S8064" s="356"/>
    </row>
    <row r="8065" spans="3:19" s="360" customFormat="1" hidden="1" x14ac:dyDescent="0.3">
      <c r="C8065" s="404"/>
      <c r="D8065" s="404"/>
      <c r="E8065" s="404"/>
      <c r="F8065" s="404"/>
      <c r="N8065" s="356"/>
      <c r="O8065" s="356"/>
      <c r="P8065" s="356"/>
      <c r="Q8065" s="356"/>
      <c r="R8065" s="356"/>
      <c r="S8065" s="356"/>
    </row>
    <row r="8066" spans="3:19" s="360" customFormat="1" hidden="1" x14ac:dyDescent="0.3">
      <c r="C8066" s="404"/>
      <c r="D8066" s="404"/>
      <c r="E8066" s="404"/>
      <c r="F8066" s="404"/>
      <c r="N8066" s="356"/>
      <c r="O8066" s="356"/>
      <c r="P8066" s="356"/>
      <c r="Q8066" s="356"/>
      <c r="R8066" s="356"/>
      <c r="S8066" s="356"/>
    </row>
    <row r="8067" spans="3:19" s="360" customFormat="1" hidden="1" x14ac:dyDescent="0.3">
      <c r="C8067" s="404"/>
      <c r="D8067" s="404"/>
      <c r="E8067" s="404"/>
      <c r="F8067" s="404"/>
      <c r="N8067" s="356"/>
      <c r="O8067" s="356"/>
      <c r="P8067" s="356"/>
      <c r="Q8067" s="356"/>
      <c r="R8067" s="356"/>
      <c r="S8067" s="356"/>
    </row>
    <row r="8068" spans="3:19" s="360" customFormat="1" hidden="1" x14ac:dyDescent="0.3">
      <c r="C8068" s="404"/>
      <c r="D8068" s="404"/>
      <c r="E8068" s="404"/>
      <c r="F8068" s="404"/>
      <c r="N8068" s="356"/>
      <c r="O8068" s="356"/>
      <c r="P8068" s="356"/>
      <c r="Q8068" s="356"/>
      <c r="R8068" s="356"/>
      <c r="S8068" s="356"/>
    </row>
    <row r="8069" spans="3:19" s="360" customFormat="1" hidden="1" x14ac:dyDescent="0.3">
      <c r="C8069" s="404"/>
      <c r="D8069" s="404"/>
      <c r="E8069" s="404"/>
      <c r="F8069" s="404"/>
      <c r="N8069" s="356"/>
      <c r="O8069" s="356"/>
      <c r="P8069" s="356"/>
      <c r="Q8069" s="356"/>
      <c r="R8069" s="356"/>
      <c r="S8069" s="356"/>
    </row>
    <row r="8070" spans="3:19" s="360" customFormat="1" hidden="1" x14ac:dyDescent="0.3">
      <c r="C8070" s="404"/>
      <c r="D8070" s="404"/>
      <c r="E8070" s="404"/>
      <c r="F8070" s="404"/>
      <c r="N8070" s="356"/>
      <c r="O8070" s="356"/>
      <c r="P8070" s="356"/>
      <c r="Q8070" s="356"/>
      <c r="R8070" s="356"/>
      <c r="S8070" s="356"/>
    </row>
    <row r="8071" spans="3:19" s="360" customFormat="1" hidden="1" x14ac:dyDescent="0.3">
      <c r="C8071" s="404"/>
      <c r="D8071" s="404"/>
      <c r="E8071" s="404"/>
      <c r="F8071" s="404"/>
      <c r="N8071" s="356"/>
      <c r="O8071" s="356"/>
      <c r="P8071" s="356"/>
      <c r="Q8071" s="356"/>
      <c r="R8071" s="356"/>
      <c r="S8071" s="356"/>
    </row>
    <row r="8072" spans="3:19" s="360" customFormat="1" hidden="1" x14ac:dyDescent="0.3">
      <c r="C8072" s="404"/>
      <c r="D8072" s="404"/>
      <c r="E8072" s="404"/>
      <c r="F8072" s="404"/>
      <c r="N8072" s="356"/>
      <c r="O8072" s="356"/>
      <c r="P8072" s="356"/>
      <c r="Q8072" s="356"/>
      <c r="R8072" s="356"/>
      <c r="S8072" s="356"/>
    </row>
    <row r="8073" spans="3:19" s="360" customFormat="1" hidden="1" x14ac:dyDescent="0.3">
      <c r="C8073" s="404"/>
      <c r="D8073" s="404"/>
      <c r="E8073" s="404"/>
      <c r="F8073" s="404"/>
      <c r="N8073" s="356"/>
      <c r="O8073" s="356"/>
      <c r="P8073" s="356"/>
      <c r="Q8073" s="356"/>
      <c r="R8073" s="356"/>
      <c r="S8073" s="356"/>
    </row>
    <row r="8074" spans="3:19" s="360" customFormat="1" hidden="1" x14ac:dyDescent="0.3">
      <c r="C8074" s="404"/>
      <c r="D8074" s="404"/>
      <c r="E8074" s="404"/>
      <c r="F8074" s="404"/>
      <c r="N8074" s="356"/>
      <c r="O8074" s="356"/>
      <c r="P8074" s="356"/>
      <c r="Q8074" s="356"/>
      <c r="R8074" s="356"/>
      <c r="S8074" s="356"/>
    </row>
    <row r="8075" spans="3:19" s="360" customFormat="1" hidden="1" x14ac:dyDescent="0.3">
      <c r="C8075" s="404"/>
      <c r="D8075" s="404"/>
      <c r="E8075" s="404"/>
      <c r="F8075" s="404"/>
      <c r="N8075" s="356"/>
      <c r="O8075" s="356"/>
      <c r="P8075" s="356"/>
      <c r="Q8075" s="356"/>
      <c r="R8075" s="356"/>
      <c r="S8075" s="356"/>
    </row>
    <row r="8076" spans="3:19" s="360" customFormat="1" hidden="1" x14ac:dyDescent="0.3">
      <c r="C8076" s="404"/>
      <c r="D8076" s="404"/>
      <c r="E8076" s="404"/>
      <c r="F8076" s="404"/>
      <c r="N8076" s="356"/>
      <c r="O8076" s="356"/>
      <c r="P8076" s="356"/>
      <c r="Q8076" s="356"/>
      <c r="R8076" s="356"/>
      <c r="S8076" s="356"/>
    </row>
    <row r="8077" spans="3:19" s="360" customFormat="1" hidden="1" x14ac:dyDescent="0.3">
      <c r="C8077" s="404"/>
      <c r="D8077" s="404"/>
      <c r="E8077" s="404"/>
      <c r="F8077" s="404"/>
      <c r="N8077" s="356"/>
      <c r="O8077" s="356"/>
      <c r="P8077" s="356"/>
      <c r="Q8077" s="356"/>
      <c r="R8077" s="356"/>
      <c r="S8077" s="356"/>
    </row>
    <row r="8078" spans="3:19" s="360" customFormat="1" hidden="1" x14ac:dyDescent="0.3">
      <c r="C8078" s="404"/>
      <c r="D8078" s="404"/>
      <c r="E8078" s="404"/>
      <c r="F8078" s="404"/>
      <c r="N8078" s="356"/>
      <c r="O8078" s="356"/>
      <c r="P8078" s="356"/>
      <c r="Q8078" s="356"/>
      <c r="R8078" s="356"/>
      <c r="S8078" s="356"/>
    </row>
    <row r="8079" spans="3:19" s="360" customFormat="1" hidden="1" x14ac:dyDescent="0.3">
      <c r="C8079" s="404"/>
      <c r="D8079" s="404"/>
      <c r="E8079" s="404"/>
      <c r="F8079" s="404"/>
      <c r="N8079" s="356"/>
      <c r="O8079" s="356"/>
      <c r="P8079" s="356"/>
      <c r="Q8079" s="356"/>
      <c r="R8079" s="356"/>
      <c r="S8079" s="356"/>
    </row>
    <row r="8080" spans="3:19" s="360" customFormat="1" hidden="1" x14ac:dyDescent="0.3">
      <c r="C8080" s="404"/>
      <c r="D8080" s="404"/>
      <c r="E8080" s="404"/>
      <c r="F8080" s="404"/>
      <c r="N8080" s="356"/>
      <c r="O8080" s="356"/>
      <c r="P8080" s="356"/>
      <c r="Q8080" s="356"/>
      <c r="R8080" s="356"/>
      <c r="S8080" s="356"/>
    </row>
    <row r="8081" spans="3:19" s="360" customFormat="1" hidden="1" x14ac:dyDescent="0.3">
      <c r="C8081" s="404"/>
      <c r="D8081" s="404"/>
      <c r="E8081" s="404"/>
      <c r="F8081" s="404"/>
      <c r="N8081" s="356"/>
      <c r="O8081" s="356"/>
      <c r="P8081" s="356"/>
      <c r="Q8081" s="356"/>
      <c r="R8081" s="356"/>
      <c r="S8081" s="356"/>
    </row>
    <row r="8082" spans="3:19" s="360" customFormat="1" hidden="1" x14ac:dyDescent="0.3">
      <c r="C8082" s="404"/>
      <c r="D8082" s="404"/>
      <c r="E8082" s="404"/>
      <c r="F8082" s="404"/>
      <c r="N8082" s="356"/>
      <c r="O8082" s="356"/>
      <c r="P8082" s="356"/>
      <c r="Q8082" s="356"/>
      <c r="R8082" s="356"/>
      <c r="S8082" s="356"/>
    </row>
    <row r="8083" spans="3:19" s="360" customFormat="1" hidden="1" x14ac:dyDescent="0.3">
      <c r="C8083" s="404"/>
      <c r="D8083" s="404"/>
      <c r="E8083" s="404"/>
      <c r="F8083" s="404"/>
      <c r="N8083" s="356"/>
      <c r="O8083" s="356"/>
      <c r="P8083" s="356"/>
      <c r="Q8083" s="356"/>
      <c r="R8083" s="356"/>
      <c r="S8083" s="356"/>
    </row>
    <row r="8084" spans="3:19" s="360" customFormat="1" hidden="1" x14ac:dyDescent="0.3">
      <c r="C8084" s="404"/>
      <c r="D8084" s="404"/>
      <c r="E8084" s="404"/>
      <c r="F8084" s="404"/>
      <c r="N8084" s="356"/>
      <c r="O8084" s="356"/>
      <c r="P8084" s="356"/>
      <c r="Q8084" s="356"/>
      <c r="R8084" s="356"/>
      <c r="S8084" s="356"/>
    </row>
    <row r="8085" spans="3:19" s="360" customFormat="1" hidden="1" x14ac:dyDescent="0.3">
      <c r="C8085" s="404"/>
      <c r="D8085" s="404"/>
      <c r="E8085" s="404"/>
      <c r="F8085" s="404"/>
      <c r="N8085" s="356"/>
      <c r="O8085" s="356"/>
      <c r="P8085" s="356"/>
      <c r="Q8085" s="356"/>
      <c r="R8085" s="356"/>
      <c r="S8085" s="356"/>
    </row>
    <row r="8086" spans="3:19" s="360" customFormat="1" hidden="1" x14ac:dyDescent="0.3">
      <c r="C8086" s="404"/>
      <c r="D8086" s="404"/>
      <c r="E8086" s="404"/>
      <c r="F8086" s="404"/>
      <c r="N8086" s="356"/>
      <c r="O8086" s="356"/>
      <c r="P8086" s="356"/>
      <c r="Q8086" s="356"/>
      <c r="R8086" s="356"/>
      <c r="S8086" s="356"/>
    </row>
    <row r="8087" spans="3:19" s="360" customFormat="1" hidden="1" x14ac:dyDescent="0.3">
      <c r="C8087" s="404"/>
      <c r="D8087" s="404"/>
      <c r="E8087" s="404"/>
      <c r="F8087" s="404"/>
      <c r="N8087" s="356"/>
      <c r="O8087" s="356"/>
      <c r="P8087" s="356"/>
      <c r="Q8087" s="356"/>
      <c r="R8087" s="356"/>
      <c r="S8087" s="356"/>
    </row>
    <row r="8088" spans="3:19" s="360" customFormat="1" hidden="1" x14ac:dyDescent="0.3">
      <c r="C8088" s="404"/>
      <c r="D8088" s="404"/>
      <c r="E8088" s="404"/>
      <c r="F8088" s="404"/>
      <c r="N8088" s="356"/>
      <c r="O8088" s="356"/>
      <c r="P8088" s="356"/>
      <c r="Q8088" s="356"/>
      <c r="R8088" s="356"/>
      <c r="S8088" s="356"/>
    </row>
    <row r="8089" spans="3:19" s="360" customFormat="1" hidden="1" x14ac:dyDescent="0.3">
      <c r="C8089" s="404"/>
      <c r="D8089" s="404"/>
      <c r="E8089" s="404"/>
      <c r="F8089" s="404"/>
      <c r="N8089" s="356"/>
      <c r="O8089" s="356"/>
      <c r="P8089" s="356"/>
      <c r="Q8089" s="356"/>
      <c r="R8089" s="356"/>
      <c r="S8089" s="356"/>
    </row>
    <row r="8090" spans="3:19" s="360" customFormat="1" hidden="1" x14ac:dyDescent="0.3">
      <c r="C8090" s="404"/>
      <c r="D8090" s="404"/>
      <c r="E8090" s="404"/>
      <c r="F8090" s="404"/>
      <c r="N8090" s="356"/>
      <c r="O8090" s="356"/>
      <c r="P8090" s="356"/>
      <c r="Q8090" s="356"/>
      <c r="R8090" s="356"/>
      <c r="S8090" s="356"/>
    </row>
    <row r="8091" spans="3:19" s="360" customFormat="1" hidden="1" x14ac:dyDescent="0.3">
      <c r="C8091" s="404"/>
      <c r="D8091" s="404"/>
      <c r="E8091" s="404"/>
      <c r="F8091" s="404"/>
      <c r="N8091" s="356"/>
      <c r="O8091" s="356"/>
      <c r="P8091" s="356"/>
      <c r="Q8091" s="356"/>
      <c r="R8091" s="356"/>
      <c r="S8091" s="356"/>
    </row>
    <row r="8092" spans="3:19" s="360" customFormat="1" hidden="1" x14ac:dyDescent="0.3">
      <c r="C8092" s="404"/>
      <c r="D8092" s="404"/>
      <c r="E8092" s="404"/>
      <c r="F8092" s="404"/>
      <c r="N8092" s="356"/>
      <c r="O8092" s="356"/>
      <c r="P8092" s="356"/>
      <c r="Q8092" s="356"/>
      <c r="R8092" s="356"/>
      <c r="S8092" s="356"/>
    </row>
    <row r="8093" spans="3:19" s="360" customFormat="1" hidden="1" x14ac:dyDescent="0.3">
      <c r="C8093" s="404"/>
      <c r="D8093" s="404"/>
      <c r="E8093" s="404"/>
      <c r="F8093" s="404"/>
      <c r="N8093" s="356"/>
      <c r="O8093" s="356"/>
      <c r="P8093" s="356"/>
      <c r="Q8093" s="356"/>
      <c r="R8093" s="356"/>
      <c r="S8093" s="356"/>
    </row>
    <row r="8094" spans="3:19" s="360" customFormat="1" hidden="1" x14ac:dyDescent="0.3">
      <c r="C8094" s="404"/>
      <c r="D8094" s="404"/>
      <c r="E8094" s="404"/>
      <c r="F8094" s="404"/>
      <c r="N8094" s="356"/>
      <c r="O8094" s="356"/>
      <c r="P8094" s="356"/>
      <c r="Q8094" s="356"/>
      <c r="R8094" s="356"/>
      <c r="S8094" s="356"/>
    </row>
    <row r="8095" spans="3:19" s="360" customFormat="1" hidden="1" x14ac:dyDescent="0.3">
      <c r="C8095" s="404"/>
      <c r="D8095" s="404"/>
      <c r="E8095" s="404"/>
      <c r="F8095" s="404"/>
      <c r="N8095" s="356"/>
      <c r="O8095" s="356"/>
      <c r="P8095" s="356"/>
      <c r="Q8095" s="356"/>
      <c r="R8095" s="356"/>
      <c r="S8095" s="356"/>
    </row>
    <row r="8096" spans="3:19" s="360" customFormat="1" hidden="1" x14ac:dyDescent="0.3">
      <c r="C8096" s="404"/>
      <c r="D8096" s="404"/>
      <c r="E8096" s="404"/>
      <c r="F8096" s="404"/>
      <c r="N8096" s="356"/>
      <c r="O8096" s="356"/>
      <c r="P8096" s="356"/>
      <c r="Q8096" s="356"/>
      <c r="R8096" s="356"/>
      <c r="S8096" s="356"/>
    </row>
    <row r="8097" spans="3:19" s="360" customFormat="1" hidden="1" x14ac:dyDescent="0.3">
      <c r="C8097" s="404"/>
      <c r="D8097" s="404"/>
      <c r="E8097" s="404"/>
      <c r="F8097" s="404"/>
      <c r="N8097" s="356"/>
      <c r="O8097" s="356"/>
      <c r="P8097" s="356"/>
      <c r="Q8097" s="356"/>
      <c r="R8097" s="356"/>
      <c r="S8097" s="356"/>
    </row>
    <row r="8098" spans="3:19" s="360" customFormat="1" hidden="1" x14ac:dyDescent="0.3">
      <c r="C8098" s="404"/>
      <c r="D8098" s="404"/>
      <c r="E8098" s="404"/>
      <c r="F8098" s="404"/>
      <c r="N8098" s="356"/>
      <c r="O8098" s="356"/>
      <c r="P8098" s="356"/>
      <c r="Q8098" s="356"/>
      <c r="R8098" s="356"/>
      <c r="S8098" s="356"/>
    </row>
    <row r="8099" spans="3:19" s="360" customFormat="1" hidden="1" x14ac:dyDescent="0.3">
      <c r="C8099" s="404"/>
      <c r="D8099" s="404"/>
      <c r="E8099" s="404"/>
      <c r="F8099" s="404"/>
      <c r="N8099" s="356"/>
      <c r="O8099" s="356"/>
      <c r="P8099" s="356"/>
      <c r="Q8099" s="356"/>
      <c r="R8099" s="356"/>
      <c r="S8099" s="356"/>
    </row>
    <row r="8100" spans="3:19" s="360" customFormat="1" hidden="1" x14ac:dyDescent="0.3">
      <c r="C8100" s="404"/>
      <c r="D8100" s="404"/>
      <c r="E8100" s="404"/>
      <c r="F8100" s="404"/>
      <c r="N8100" s="356"/>
      <c r="O8100" s="356"/>
      <c r="P8100" s="356"/>
      <c r="Q8100" s="356"/>
      <c r="R8100" s="356"/>
      <c r="S8100" s="356"/>
    </row>
    <row r="8101" spans="3:19" s="360" customFormat="1" hidden="1" x14ac:dyDescent="0.3">
      <c r="C8101" s="404"/>
      <c r="D8101" s="404"/>
      <c r="E8101" s="404"/>
      <c r="F8101" s="404"/>
      <c r="N8101" s="356"/>
      <c r="O8101" s="356"/>
      <c r="P8101" s="356"/>
      <c r="Q8101" s="356"/>
      <c r="R8101" s="356"/>
      <c r="S8101" s="356"/>
    </row>
    <row r="8102" spans="3:19" s="360" customFormat="1" hidden="1" x14ac:dyDescent="0.3">
      <c r="C8102" s="404"/>
      <c r="D8102" s="404"/>
      <c r="E8102" s="404"/>
      <c r="F8102" s="404"/>
      <c r="N8102" s="356"/>
      <c r="O8102" s="356"/>
      <c r="P8102" s="356"/>
      <c r="Q8102" s="356"/>
      <c r="R8102" s="356"/>
      <c r="S8102" s="356"/>
    </row>
    <row r="8103" spans="3:19" s="360" customFormat="1" hidden="1" x14ac:dyDescent="0.3">
      <c r="C8103" s="404"/>
      <c r="D8103" s="404"/>
      <c r="E8103" s="404"/>
      <c r="F8103" s="404"/>
      <c r="N8103" s="356"/>
      <c r="O8103" s="356"/>
      <c r="P8103" s="356"/>
      <c r="Q8103" s="356"/>
      <c r="R8103" s="356"/>
      <c r="S8103" s="356"/>
    </row>
    <row r="8104" spans="3:19" s="360" customFormat="1" hidden="1" x14ac:dyDescent="0.3">
      <c r="C8104" s="404"/>
      <c r="D8104" s="404"/>
      <c r="E8104" s="404"/>
      <c r="F8104" s="404"/>
      <c r="N8104" s="356"/>
      <c r="O8104" s="356"/>
      <c r="P8104" s="356"/>
      <c r="Q8104" s="356"/>
      <c r="R8104" s="356"/>
      <c r="S8104" s="356"/>
    </row>
    <row r="8105" spans="3:19" s="360" customFormat="1" hidden="1" x14ac:dyDescent="0.3">
      <c r="C8105" s="404"/>
      <c r="D8105" s="404"/>
      <c r="E8105" s="404"/>
      <c r="F8105" s="404"/>
      <c r="N8105" s="356"/>
      <c r="O8105" s="356"/>
      <c r="P8105" s="356"/>
      <c r="Q8105" s="356"/>
      <c r="R8105" s="356"/>
      <c r="S8105" s="356"/>
    </row>
    <row r="8106" spans="3:19" s="360" customFormat="1" hidden="1" x14ac:dyDescent="0.3">
      <c r="C8106" s="404"/>
      <c r="D8106" s="404"/>
      <c r="E8106" s="404"/>
      <c r="F8106" s="404"/>
      <c r="N8106" s="356"/>
      <c r="O8106" s="356"/>
      <c r="P8106" s="356"/>
      <c r="Q8106" s="356"/>
      <c r="R8106" s="356"/>
      <c r="S8106" s="356"/>
    </row>
    <row r="8107" spans="3:19" s="360" customFormat="1" hidden="1" x14ac:dyDescent="0.3">
      <c r="C8107" s="404"/>
      <c r="D8107" s="404"/>
      <c r="E8107" s="404"/>
      <c r="F8107" s="404"/>
      <c r="N8107" s="356"/>
      <c r="O8107" s="356"/>
      <c r="P8107" s="356"/>
      <c r="Q8107" s="356"/>
      <c r="R8107" s="356"/>
      <c r="S8107" s="356"/>
    </row>
    <row r="8108" spans="3:19" s="360" customFormat="1" hidden="1" x14ac:dyDescent="0.3">
      <c r="C8108" s="404"/>
      <c r="D8108" s="404"/>
      <c r="E8108" s="404"/>
      <c r="F8108" s="404"/>
      <c r="N8108" s="356"/>
      <c r="O8108" s="356"/>
      <c r="P8108" s="356"/>
      <c r="Q8108" s="356"/>
      <c r="R8108" s="356"/>
      <c r="S8108" s="356"/>
    </row>
    <row r="8109" spans="3:19" s="360" customFormat="1" hidden="1" x14ac:dyDescent="0.3">
      <c r="C8109" s="404"/>
      <c r="D8109" s="404"/>
      <c r="E8109" s="404"/>
      <c r="F8109" s="404"/>
      <c r="N8109" s="356"/>
      <c r="O8109" s="356"/>
      <c r="P8109" s="356"/>
      <c r="Q8109" s="356"/>
      <c r="R8109" s="356"/>
      <c r="S8109" s="356"/>
    </row>
    <row r="8110" spans="3:19" s="360" customFormat="1" hidden="1" x14ac:dyDescent="0.3">
      <c r="C8110" s="404"/>
      <c r="D8110" s="404"/>
      <c r="E8110" s="404"/>
      <c r="F8110" s="404"/>
      <c r="N8110" s="356"/>
      <c r="O8110" s="356"/>
      <c r="P8110" s="356"/>
      <c r="Q8110" s="356"/>
      <c r="R8110" s="356"/>
      <c r="S8110" s="356"/>
    </row>
    <row r="8111" spans="3:19" s="360" customFormat="1" hidden="1" x14ac:dyDescent="0.3">
      <c r="C8111" s="404"/>
      <c r="D8111" s="404"/>
      <c r="E8111" s="404"/>
      <c r="F8111" s="404"/>
      <c r="N8111" s="356"/>
      <c r="O8111" s="356"/>
      <c r="P8111" s="356"/>
      <c r="Q8111" s="356"/>
      <c r="R8111" s="356"/>
      <c r="S8111" s="356"/>
    </row>
    <row r="8112" spans="3:19" s="360" customFormat="1" hidden="1" x14ac:dyDescent="0.3">
      <c r="C8112" s="404"/>
      <c r="D8112" s="404"/>
      <c r="E8112" s="404"/>
      <c r="F8112" s="404"/>
      <c r="N8112" s="356"/>
      <c r="O8112" s="356"/>
      <c r="P8112" s="356"/>
      <c r="Q8112" s="356"/>
      <c r="R8112" s="356"/>
      <c r="S8112" s="356"/>
    </row>
    <row r="8113" spans="3:19" s="360" customFormat="1" hidden="1" x14ac:dyDescent="0.3">
      <c r="C8113" s="404"/>
      <c r="D8113" s="404"/>
      <c r="E8113" s="404"/>
      <c r="F8113" s="404"/>
      <c r="N8113" s="356"/>
      <c r="O8113" s="356"/>
      <c r="P8113" s="356"/>
      <c r="Q8113" s="356"/>
      <c r="R8113" s="356"/>
      <c r="S8113" s="356"/>
    </row>
    <row r="8114" spans="3:19" s="360" customFormat="1" hidden="1" x14ac:dyDescent="0.3">
      <c r="C8114" s="404"/>
      <c r="D8114" s="404"/>
      <c r="E8114" s="404"/>
      <c r="F8114" s="404"/>
      <c r="N8114" s="356"/>
      <c r="O8114" s="356"/>
      <c r="P8114" s="356"/>
      <c r="Q8114" s="356"/>
      <c r="R8114" s="356"/>
      <c r="S8114" s="356"/>
    </row>
    <row r="8115" spans="3:19" s="360" customFormat="1" hidden="1" x14ac:dyDescent="0.3">
      <c r="C8115" s="404"/>
      <c r="D8115" s="404"/>
      <c r="E8115" s="404"/>
      <c r="F8115" s="404"/>
      <c r="N8115" s="356"/>
      <c r="O8115" s="356"/>
      <c r="P8115" s="356"/>
      <c r="Q8115" s="356"/>
      <c r="R8115" s="356"/>
      <c r="S8115" s="356"/>
    </row>
    <row r="8116" spans="3:19" s="360" customFormat="1" hidden="1" x14ac:dyDescent="0.3">
      <c r="C8116" s="404"/>
      <c r="D8116" s="404"/>
      <c r="E8116" s="404"/>
      <c r="F8116" s="404"/>
      <c r="N8116" s="356"/>
      <c r="O8116" s="356"/>
      <c r="P8116" s="356"/>
      <c r="Q8116" s="356"/>
      <c r="R8116" s="356"/>
      <c r="S8116" s="356"/>
    </row>
    <row r="8117" spans="3:19" s="360" customFormat="1" hidden="1" x14ac:dyDescent="0.3">
      <c r="C8117" s="404"/>
      <c r="D8117" s="404"/>
      <c r="E8117" s="404"/>
      <c r="F8117" s="404"/>
      <c r="N8117" s="356"/>
      <c r="O8117" s="356"/>
      <c r="P8117" s="356"/>
      <c r="Q8117" s="356"/>
      <c r="R8117" s="356"/>
      <c r="S8117" s="356"/>
    </row>
    <row r="8118" spans="3:19" s="360" customFormat="1" hidden="1" x14ac:dyDescent="0.3">
      <c r="C8118" s="404"/>
      <c r="D8118" s="404"/>
      <c r="E8118" s="404"/>
      <c r="F8118" s="404"/>
      <c r="N8118" s="356"/>
      <c r="O8118" s="356"/>
      <c r="P8118" s="356"/>
      <c r="Q8118" s="356"/>
      <c r="R8118" s="356"/>
      <c r="S8118" s="356"/>
    </row>
    <row r="8119" spans="3:19" s="360" customFormat="1" hidden="1" x14ac:dyDescent="0.3">
      <c r="C8119" s="404"/>
      <c r="D8119" s="404"/>
      <c r="E8119" s="404"/>
      <c r="F8119" s="404"/>
      <c r="N8119" s="356"/>
      <c r="O8119" s="356"/>
      <c r="P8119" s="356"/>
      <c r="Q8119" s="356"/>
      <c r="R8119" s="356"/>
      <c r="S8119" s="356"/>
    </row>
    <row r="8120" spans="3:19" s="360" customFormat="1" hidden="1" x14ac:dyDescent="0.3">
      <c r="C8120" s="404"/>
      <c r="D8120" s="404"/>
      <c r="E8120" s="404"/>
      <c r="F8120" s="404"/>
      <c r="N8120" s="356"/>
      <c r="O8120" s="356"/>
      <c r="P8120" s="356"/>
      <c r="Q8120" s="356"/>
      <c r="R8120" s="356"/>
      <c r="S8120" s="356"/>
    </row>
    <row r="8121" spans="3:19" s="360" customFormat="1" hidden="1" x14ac:dyDescent="0.3">
      <c r="C8121" s="404"/>
      <c r="D8121" s="404"/>
      <c r="E8121" s="404"/>
      <c r="F8121" s="404"/>
      <c r="N8121" s="356"/>
      <c r="O8121" s="356"/>
      <c r="P8121" s="356"/>
      <c r="Q8121" s="356"/>
      <c r="R8121" s="356"/>
      <c r="S8121" s="356"/>
    </row>
    <row r="8122" spans="3:19" s="360" customFormat="1" hidden="1" x14ac:dyDescent="0.3">
      <c r="C8122" s="404"/>
      <c r="D8122" s="404"/>
      <c r="E8122" s="404"/>
      <c r="F8122" s="404"/>
      <c r="N8122" s="356"/>
      <c r="O8122" s="356"/>
      <c r="P8122" s="356"/>
      <c r="Q8122" s="356"/>
      <c r="R8122" s="356"/>
      <c r="S8122" s="356"/>
    </row>
    <row r="8123" spans="3:19" s="360" customFormat="1" hidden="1" x14ac:dyDescent="0.3">
      <c r="C8123" s="404"/>
      <c r="D8123" s="404"/>
      <c r="E8123" s="404"/>
      <c r="F8123" s="404"/>
      <c r="N8123" s="356"/>
      <c r="O8123" s="356"/>
      <c r="P8123" s="356"/>
      <c r="Q8123" s="356"/>
      <c r="R8123" s="356"/>
      <c r="S8123" s="356"/>
    </row>
    <row r="8124" spans="3:19" s="360" customFormat="1" hidden="1" x14ac:dyDescent="0.3">
      <c r="C8124" s="404"/>
      <c r="D8124" s="404"/>
      <c r="E8124" s="404"/>
      <c r="F8124" s="404"/>
      <c r="N8124" s="356"/>
      <c r="O8124" s="356"/>
      <c r="P8124" s="356"/>
      <c r="Q8124" s="356"/>
      <c r="R8124" s="356"/>
      <c r="S8124" s="356"/>
    </row>
    <row r="8125" spans="3:19" s="360" customFormat="1" hidden="1" x14ac:dyDescent="0.3">
      <c r="C8125" s="404"/>
      <c r="D8125" s="404"/>
      <c r="E8125" s="404"/>
      <c r="F8125" s="404"/>
      <c r="N8125" s="356"/>
      <c r="O8125" s="356"/>
      <c r="P8125" s="356"/>
      <c r="Q8125" s="356"/>
      <c r="R8125" s="356"/>
      <c r="S8125" s="356"/>
    </row>
    <row r="8126" spans="3:19" s="360" customFormat="1" hidden="1" x14ac:dyDescent="0.3">
      <c r="C8126" s="404"/>
      <c r="D8126" s="404"/>
      <c r="E8126" s="404"/>
      <c r="F8126" s="404"/>
      <c r="N8126" s="356"/>
      <c r="O8126" s="356"/>
      <c r="P8126" s="356"/>
      <c r="Q8126" s="356"/>
      <c r="R8126" s="356"/>
      <c r="S8126" s="356"/>
    </row>
    <row r="8127" spans="3:19" s="360" customFormat="1" hidden="1" x14ac:dyDescent="0.3">
      <c r="C8127" s="404"/>
      <c r="D8127" s="404"/>
      <c r="E8127" s="404"/>
      <c r="F8127" s="404"/>
      <c r="N8127" s="356"/>
      <c r="O8127" s="356"/>
      <c r="P8127" s="356"/>
      <c r="Q8127" s="356"/>
      <c r="R8127" s="356"/>
      <c r="S8127" s="356"/>
    </row>
    <row r="8128" spans="3:19" s="360" customFormat="1" hidden="1" x14ac:dyDescent="0.3">
      <c r="C8128" s="404"/>
      <c r="D8128" s="404"/>
      <c r="E8128" s="404"/>
      <c r="F8128" s="404"/>
      <c r="N8128" s="356"/>
      <c r="O8128" s="356"/>
      <c r="P8128" s="356"/>
      <c r="Q8128" s="356"/>
      <c r="R8128" s="356"/>
      <c r="S8128" s="356"/>
    </row>
    <row r="8129" spans="3:19" s="360" customFormat="1" hidden="1" x14ac:dyDescent="0.3">
      <c r="C8129" s="404"/>
      <c r="D8129" s="404"/>
      <c r="E8129" s="404"/>
      <c r="F8129" s="404"/>
      <c r="N8129" s="356"/>
      <c r="O8129" s="356"/>
      <c r="P8129" s="356"/>
      <c r="Q8129" s="356"/>
      <c r="R8129" s="356"/>
      <c r="S8129" s="356"/>
    </row>
    <row r="8130" spans="3:19" s="360" customFormat="1" hidden="1" x14ac:dyDescent="0.3">
      <c r="C8130" s="404"/>
      <c r="D8130" s="404"/>
      <c r="E8130" s="404"/>
      <c r="F8130" s="404"/>
      <c r="N8130" s="356"/>
      <c r="O8130" s="356"/>
      <c r="P8130" s="356"/>
      <c r="Q8130" s="356"/>
      <c r="R8130" s="356"/>
      <c r="S8130" s="356"/>
    </row>
    <row r="8131" spans="3:19" s="360" customFormat="1" hidden="1" x14ac:dyDescent="0.3">
      <c r="C8131" s="404"/>
      <c r="D8131" s="404"/>
      <c r="E8131" s="404"/>
      <c r="F8131" s="404"/>
      <c r="N8131" s="356"/>
      <c r="O8131" s="356"/>
      <c r="P8131" s="356"/>
      <c r="Q8131" s="356"/>
      <c r="R8131" s="356"/>
      <c r="S8131" s="356"/>
    </row>
    <row r="8132" spans="3:19" s="360" customFormat="1" hidden="1" x14ac:dyDescent="0.3">
      <c r="C8132" s="404"/>
      <c r="D8132" s="404"/>
      <c r="E8132" s="404"/>
      <c r="F8132" s="404"/>
      <c r="N8132" s="356"/>
      <c r="O8132" s="356"/>
      <c r="P8132" s="356"/>
      <c r="Q8132" s="356"/>
      <c r="R8132" s="356"/>
      <c r="S8132" s="356"/>
    </row>
    <row r="8133" spans="3:19" s="360" customFormat="1" hidden="1" x14ac:dyDescent="0.3">
      <c r="C8133" s="404"/>
      <c r="D8133" s="404"/>
      <c r="E8133" s="404"/>
      <c r="F8133" s="404"/>
      <c r="N8133" s="356"/>
      <c r="O8133" s="356"/>
      <c r="P8133" s="356"/>
      <c r="Q8133" s="356"/>
      <c r="R8133" s="356"/>
      <c r="S8133" s="356"/>
    </row>
    <row r="8134" spans="3:19" s="360" customFormat="1" hidden="1" x14ac:dyDescent="0.3">
      <c r="C8134" s="404"/>
      <c r="D8134" s="404"/>
      <c r="E8134" s="404"/>
      <c r="F8134" s="404"/>
      <c r="N8134" s="356"/>
      <c r="O8134" s="356"/>
      <c r="P8134" s="356"/>
      <c r="Q8134" s="356"/>
      <c r="R8134" s="356"/>
      <c r="S8134" s="356"/>
    </row>
    <row r="8135" spans="3:19" s="360" customFormat="1" hidden="1" x14ac:dyDescent="0.3">
      <c r="C8135" s="404"/>
      <c r="D8135" s="404"/>
      <c r="E8135" s="404"/>
      <c r="F8135" s="404"/>
      <c r="N8135" s="356"/>
      <c r="O8135" s="356"/>
      <c r="P8135" s="356"/>
      <c r="Q8135" s="356"/>
      <c r="R8135" s="356"/>
      <c r="S8135" s="356"/>
    </row>
    <row r="8136" spans="3:19" s="360" customFormat="1" hidden="1" x14ac:dyDescent="0.3">
      <c r="C8136" s="404"/>
      <c r="D8136" s="404"/>
      <c r="E8136" s="404"/>
      <c r="F8136" s="404"/>
      <c r="N8136" s="356"/>
      <c r="O8136" s="356"/>
      <c r="P8136" s="356"/>
      <c r="Q8136" s="356"/>
      <c r="R8136" s="356"/>
      <c r="S8136" s="356"/>
    </row>
    <row r="8137" spans="3:19" s="360" customFormat="1" hidden="1" x14ac:dyDescent="0.3">
      <c r="C8137" s="404"/>
      <c r="D8137" s="404"/>
      <c r="E8137" s="404"/>
      <c r="F8137" s="404"/>
      <c r="N8137" s="356"/>
      <c r="O8137" s="356"/>
      <c r="P8137" s="356"/>
      <c r="Q8137" s="356"/>
      <c r="R8137" s="356"/>
      <c r="S8137" s="356"/>
    </row>
    <row r="8138" spans="3:19" s="360" customFormat="1" hidden="1" x14ac:dyDescent="0.3">
      <c r="C8138" s="404"/>
      <c r="D8138" s="404"/>
      <c r="E8138" s="404"/>
      <c r="F8138" s="404"/>
      <c r="N8138" s="356"/>
      <c r="O8138" s="356"/>
      <c r="P8138" s="356"/>
      <c r="Q8138" s="356"/>
      <c r="R8138" s="356"/>
      <c r="S8138" s="356"/>
    </row>
    <row r="8139" spans="3:19" s="360" customFormat="1" hidden="1" x14ac:dyDescent="0.3">
      <c r="C8139" s="404"/>
      <c r="D8139" s="404"/>
      <c r="E8139" s="404"/>
      <c r="F8139" s="404"/>
      <c r="N8139" s="356"/>
      <c r="O8139" s="356"/>
      <c r="P8139" s="356"/>
      <c r="Q8139" s="356"/>
      <c r="R8139" s="356"/>
      <c r="S8139" s="356"/>
    </row>
    <row r="8140" spans="3:19" s="360" customFormat="1" hidden="1" x14ac:dyDescent="0.3">
      <c r="C8140" s="404"/>
      <c r="D8140" s="404"/>
      <c r="E8140" s="404"/>
      <c r="F8140" s="404"/>
      <c r="N8140" s="356"/>
      <c r="O8140" s="356"/>
      <c r="P8140" s="356"/>
      <c r="Q8140" s="356"/>
      <c r="R8140" s="356"/>
      <c r="S8140" s="356"/>
    </row>
    <row r="8141" spans="3:19" s="360" customFormat="1" hidden="1" x14ac:dyDescent="0.3">
      <c r="C8141" s="404"/>
      <c r="D8141" s="404"/>
      <c r="E8141" s="404"/>
      <c r="F8141" s="404"/>
      <c r="N8141" s="356"/>
      <c r="O8141" s="356"/>
      <c r="P8141" s="356"/>
      <c r="Q8141" s="356"/>
      <c r="R8141" s="356"/>
      <c r="S8141" s="356"/>
    </row>
    <row r="8142" spans="3:19" s="360" customFormat="1" hidden="1" x14ac:dyDescent="0.3">
      <c r="C8142" s="404"/>
      <c r="D8142" s="404"/>
      <c r="E8142" s="404"/>
      <c r="F8142" s="404"/>
      <c r="N8142" s="356"/>
      <c r="O8142" s="356"/>
      <c r="P8142" s="356"/>
      <c r="Q8142" s="356"/>
      <c r="R8142" s="356"/>
      <c r="S8142" s="356"/>
    </row>
    <row r="8143" spans="3:19" s="360" customFormat="1" hidden="1" x14ac:dyDescent="0.3">
      <c r="C8143" s="404"/>
      <c r="D8143" s="404"/>
      <c r="E8143" s="404"/>
      <c r="F8143" s="404"/>
      <c r="N8143" s="356"/>
      <c r="O8143" s="356"/>
      <c r="P8143" s="356"/>
      <c r="Q8143" s="356"/>
      <c r="R8143" s="356"/>
      <c r="S8143" s="356"/>
    </row>
    <row r="8144" spans="3:19" s="360" customFormat="1" hidden="1" x14ac:dyDescent="0.3">
      <c r="C8144" s="404"/>
      <c r="D8144" s="404"/>
      <c r="E8144" s="404"/>
      <c r="F8144" s="404"/>
      <c r="N8144" s="356"/>
      <c r="O8144" s="356"/>
      <c r="P8144" s="356"/>
      <c r="Q8144" s="356"/>
      <c r="R8144" s="356"/>
      <c r="S8144" s="356"/>
    </row>
    <row r="8145" spans="3:19" s="360" customFormat="1" hidden="1" x14ac:dyDescent="0.3">
      <c r="C8145" s="404"/>
      <c r="D8145" s="404"/>
      <c r="E8145" s="404"/>
      <c r="F8145" s="404"/>
      <c r="N8145" s="356"/>
      <c r="O8145" s="356"/>
      <c r="P8145" s="356"/>
      <c r="Q8145" s="356"/>
      <c r="R8145" s="356"/>
      <c r="S8145" s="356"/>
    </row>
    <row r="8146" spans="3:19" s="360" customFormat="1" hidden="1" x14ac:dyDescent="0.3">
      <c r="C8146" s="404"/>
      <c r="D8146" s="404"/>
      <c r="E8146" s="404"/>
      <c r="F8146" s="404"/>
      <c r="N8146" s="356"/>
      <c r="O8146" s="356"/>
      <c r="P8146" s="356"/>
      <c r="Q8146" s="356"/>
      <c r="R8146" s="356"/>
      <c r="S8146" s="356"/>
    </row>
    <row r="8147" spans="3:19" s="360" customFormat="1" hidden="1" x14ac:dyDescent="0.3">
      <c r="C8147" s="404"/>
      <c r="D8147" s="404"/>
      <c r="E8147" s="404"/>
      <c r="F8147" s="404"/>
      <c r="N8147" s="356"/>
      <c r="O8147" s="356"/>
      <c r="P8147" s="356"/>
      <c r="Q8147" s="356"/>
      <c r="R8147" s="356"/>
      <c r="S8147" s="356"/>
    </row>
    <row r="8148" spans="3:19" s="360" customFormat="1" hidden="1" x14ac:dyDescent="0.3">
      <c r="C8148" s="404"/>
      <c r="D8148" s="404"/>
      <c r="E8148" s="404"/>
      <c r="F8148" s="404"/>
      <c r="N8148" s="356"/>
      <c r="O8148" s="356"/>
      <c r="P8148" s="356"/>
      <c r="Q8148" s="356"/>
      <c r="R8148" s="356"/>
      <c r="S8148" s="356"/>
    </row>
    <row r="8149" spans="3:19" s="360" customFormat="1" hidden="1" x14ac:dyDescent="0.3">
      <c r="C8149" s="404"/>
      <c r="D8149" s="404"/>
      <c r="E8149" s="404"/>
      <c r="F8149" s="404"/>
      <c r="N8149" s="356"/>
      <c r="O8149" s="356"/>
      <c r="P8149" s="356"/>
      <c r="Q8149" s="356"/>
      <c r="R8149" s="356"/>
      <c r="S8149" s="356"/>
    </row>
    <row r="8150" spans="3:19" s="360" customFormat="1" hidden="1" x14ac:dyDescent="0.3">
      <c r="C8150" s="404"/>
      <c r="D8150" s="404"/>
      <c r="E8150" s="404"/>
      <c r="F8150" s="404"/>
      <c r="N8150" s="356"/>
      <c r="O8150" s="356"/>
      <c r="P8150" s="356"/>
      <c r="Q8150" s="356"/>
      <c r="R8150" s="356"/>
      <c r="S8150" s="356"/>
    </row>
    <row r="8151" spans="3:19" s="360" customFormat="1" hidden="1" x14ac:dyDescent="0.3">
      <c r="C8151" s="404"/>
      <c r="D8151" s="404"/>
      <c r="E8151" s="404"/>
      <c r="F8151" s="404"/>
      <c r="N8151" s="356"/>
      <c r="O8151" s="356"/>
      <c r="P8151" s="356"/>
      <c r="Q8151" s="356"/>
      <c r="R8151" s="356"/>
      <c r="S8151" s="356"/>
    </row>
    <row r="8152" spans="3:19" s="360" customFormat="1" hidden="1" x14ac:dyDescent="0.3">
      <c r="C8152" s="404"/>
      <c r="D8152" s="404"/>
      <c r="E8152" s="404"/>
      <c r="F8152" s="404"/>
      <c r="N8152" s="356"/>
      <c r="O8152" s="356"/>
      <c r="P8152" s="356"/>
      <c r="Q8152" s="356"/>
      <c r="R8152" s="356"/>
      <c r="S8152" s="356"/>
    </row>
    <row r="8153" spans="3:19" s="360" customFormat="1" hidden="1" x14ac:dyDescent="0.3">
      <c r="C8153" s="404"/>
      <c r="D8153" s="404"/>
      <c r="E8153" s="404"/>
      <c r="F8153" s="404"/>
      <c r="N8153" s="356"/>
      <c r="O8153" s="356"/>
      <c r="P8153" s="356"/>
      <c r="Q8153" s="356"/>
      <c r="R8153" s="356"/>
      <c r="S8153" s="356"/>
    </row>
    <row r="8154" spans="3:19" s="360" customFormat="1" hidden="1" x14ac:dyDescent="0.3">
      <c r="C8154" s="404"/>
      <c r="D8154" s="404"/>
      <c r="E8154" s="404"/>
      <c r="F8154" s="404"/>
      <c r="N8154" s="356"/>
      <c r="O8154" s="356"/>
      <c r="P8154" s="356"/>
      <c r="Q8154" s="356"/>
      <c r="R8154" s="356"/>
      <c r="S8154" s="356"/>
    </row>
    <row r="8155" spans="3:19" s="360" customFormat="1" hidden="1" x14ac:dyDescent="0.3">
      <c r="C8155" s="404"/>
      <c r="D8155" s="404"/>
      <c r="E8155" s="404"/>
      <c r="F8155" s="404"/>
      <c r="N8155" s="356"/>
      <c r="O8155" s="356"/>
      <c r="P8155" s="356"/>
      <c r="Q8155" s="356"/>
      <c r="R8155" s="356"/>
      <c r="S8155" s="356"/>
    </row>
    <row r="8156" spans="3:19" s="360" customFormat="1" hidden="1" x14ac:dyDescent="0.3">
      <c r="C8156" s="404"/>
      <c r="D8156" s="404"/>
      <c r="E8156" s="404"/>
      <c r="F8156" s="404"/>
      <c r="N8156" s="356"/>
      <c r="O8156" s="356"/>
      <c r="P8156" s="356"/>
      <c r="Q8156" s="356"/>
      <c r="R8156" s="356"/>
      <c r="S8156" s="356"/>
    </row>
    <row r="8157" spans="3:19" s="360" customFormat="1" hidden="1" x14ac:dyDescent="0.3">
      <c r="C8157" s="404"/>
      <c r="D8157" s="404"/>
      <c r="E8157" s="404"/>
      <c r="F8157" s="404"/>
      <c r="N8157" s="356"/>
      <c r="O8157" s="356"/>
      <c r="P8157" s="356"/>
      <c r="Q8157" s="356"/>
      <c r="R8157" s="356"/>
      <c r="S8157" s="356"/>
    </row>
    <row r="8158" spans="3:19" s="360" customFormat="1" hidden="1" x14ac:dyDescent="0.3">
      <c r="C8158" s="404"/>
      <c r="D8158" s="404"/>
      <c r="E8158" s="404"/>
      <c r="F8158" s="404"/>
      <c r="N8158" s="356"/>
      <c r="O8158" s="356"/>
      <c r="P8158" s="356"/>
      <c r="Q8158" s="356"/>
      <c r="R8158" s="356"/>
      <c r="S8158" s="356"/>
    </row>
    <row r="8159" spans="3:19" s="360" customFormat="1" hidden="1" x14ac:dyDescent="0.3">
      <c r="C8159" s="404"/>
      <c r="D8159" s="404"/>
      <c r="E8159" s="404"/>
      <c r="F8159" s="404"/>
      <c r="N8159" s="356"/>
      <c r="O8159" s="356"/>
      <c r="P8159" s="356"/>
      <c r="Q8159" s="356"/>
      <c r="R8159" s="356"/>
      <c r="S8159" s="356"/>
    </row>
    <row r="8160" spans="3:19" s="360" customFormat="1" hidden="1" x14ac:dyDescent="0.3">
      <c r="C8160" s="404"/>
      <c r="D8160" s="404"/>
      <c r="E8160" s="404"/>
      <c r="F8160" s="404"/>
      <c r="N8160" s="356"/>
      <c r="O8160" s="356"/>
      <c r="P8160" s="356"/>
      <c r="Q8160" s="356"/>
      <c r="R8160" s="356"/>
      <c r="S8160" s="356"/>
    </row>
    <row r="8161" spans="3:19" s="360" customFormat="1" hidden="1" x14ac:dyDescent="0.3">
      <c r="C8161" s="404"/>
      <c r="D8161" s="404"/>
      <c r="E8161" s="404"/>
      <c r="F8161" s="404"/>
      <c r="N8161" s="356"/>
      <c r="O8161" s="356"/>
      <c r="P8161" s="356"/>
      <c r="Q8161" s="356"/>
      <c r="R8161" s="356"/>
      <c r="S8161" s="356"/>
    </row>
    <row r="8162" spans="3:19" s="360" customFormat="1" hidden="1" x14ac:dyDescent="0.3">
      <c r="C8162" s="404"/>
      <c r="D8162" s="404"/>
      <c r="E8162" s="404"/>
      <c r="F8162" s="404"/>
      <c r="N8162" s="356"/>
      <c r="O8162" s="356"/>
      <c r="P8162" s="356"/>
      <c r="Q8162" s="356"/>
      <c r="R8162" s="356"/>
      <c r="S8162" s="356"/>
    </row>
    <row r="8163" spans="3:19" s="360" customFormat="1" hidden="1" x14ac:dyDescent="0.3">
      <c r="C8163" s="404"/>
      <c r="D8163" s="404"/>
      <c r="E8163" s="404"/>
      <c r="F8163" s="404"/>
      <c r="N8163" s="356"/>
      <c r="O8163" s="356"/>
      <c r="P8163" s="356"/>
      <c r="Q8163" s="356"/>
      <c r="R8163" s="356"/>
      <c r="S8163" s="356"/>
    </row>
    <row r="8164" spans="3:19" s="360" customFormat="1" hidden="1" x14ac:dyDescent="0.3">
      <c r="C8164" s="404"/>
      <c r="D8164" s="404"/>
      <c r="E8164" s="404"/>
      <c r="F8164" s="404"/>
      <c r="N8164" s="356"/>
      <c r="O8164" s="356"/>
      <c r="P8164" s="356"/>
      <c r="Q8164" s="356"/>
      <c r="R8164" s="356"/>
      <c r="S8164" s="356"/>
    </row>
    <row r="8165" spans="3:19" s="360" customFormat="1" hidden="1" x14ac:dyDescent="0.3">
      <c r="C8165" s="404"/>
      <c r="D8165" s="404"/>
      <c r="E8165" s="404"/>
      <c r="F8165" s="404"/>
      <c r="N8165" s="356"/>
      <c r="O8165" s="356"/>
      <c r="P8165" s="356"/>
      <c r="Q8165" s="356"/>
      <c r="R8165" s="356"/>
      <c r="S8165" s="356"/>
    </row>
    <row r="8166" spans="3:19" s="360" customFormat="1" hidden="1" x14ac:dyDescent="0.3">
      <c r="C8166" s="404"/>
      <c r="D8166" s="404"/>
      <c r="E8166" s="404"/>
      <c r="F8166" s="404"/>
      <c r="N8166" s="356"/>
      <c r="O8166" s="356"/>
      <c r="P8166" s="356"/>
      <c r="Q8166" s="356"/>
      <c r="R8166" s="356"/>
      <c r="S8166" s="356"/>
    </row>
    <row r="8167" spans="3:19" s="360" customFormat="1" hidden="1" x14ac:dyDescent="0.3">
      <c r="C8167" s="404"/>
      <c r="D8167" s="404"/>
      <c r="E8167" s="404"/>
      <c r="F8167" s="404"/>
      <c r="N8167" s="356"/>
      <c r="O8167" s="356"/>
      <c r="P8167" s="356"/>
      <c r="Q8167" s="356"/>
      <c r="R8167" s="356"/>
      <c r="S8167" s="356"/>
    </row>
    <row r="8168" spans="3:19" s="360" customFormat="1" hidden="1" x14ac:dyDescent="0.3">
      <c r="C8168" s="404"/>
      <c r="D8168" s="404"/>
      <c r="E8168" s="404"/>
      <c r="F8168" s="404"/>
      <c r="N8168" s="356"/>
      <c r="O8168" s="356"/>
      <c r="P8168" s="356"/>
      <c r="Q8168" s="356"/>
      <c r="R8168" s="356"/>
      <c r="S8168" s="356"/>
    </row>
    <row r="8169" spans="3:19" s="360" customFormat="1" hidden="1" x14ac:dyDescent="0.3">
      <c r="C8169" s="404"/>
      <c r="D8169" s="404"/>
      <c r="E8169" s="404"/>
      <c r="F8169" s="404"/>
      <c r="N8169" s="356"/>
      <c r="O8169" s="356"/>
      <c r="P8169" s="356"/>
      <c r="Q8169" s="356"/>
      <c r="R8169" s="356"/>
      <c r="S8169" s="356"/>
    </row>
    <row r="8170" spans="3:19" s="360" customFormat="1" hidden="1" x14ac:dyDescent="0.3">
      <c r="C8170" s="404"/>
      <c r="D8170" s="404"/>
      <c r="E8170" s="404"/>
      <c r="F8170" s="404"/>
      <c r="N8170" s="356"/>
      <c r="O8170" s="356"/>
      <c r="P8170" s="356"/>
      <c r="Q8170" s="356"/>
      <c r="R8170" s="356"/>
      <c r="S8170" s="356"/>
    </row>
    <row r="8171" spans="3:19" s="360" customFormat="1" hidden="1" x14ac:dyDescent="0.3">
      <c r="C8171" s="404"/>
      <c r="D8171" s="404"/>
      <c r="E8171" s="404"/>
      <c r="F8171" s="404"/>
      <c r="N8171" s="356"/>
      <c r="O8171" s="356"/>
      <c r="P8171" s="356"/>
      <c r="Q8171" s="356"/>
      <c r="R8171" s="356"/>
      <c r="S8171" s="356"/>
    </row>
    <row r="8172" spans="3:19" s="360" customFormat="1" hidden="1" x14ac:dyDescent="0.3">
      <c r="C8172" s="404"/>
      <c r="D8172" s="404"/>
      <c r="E8172" s="404"/>
      <c r="F8172" s="404"/>
      <c r="N8172" s="356"/>
      <c r="O8172" s="356"/>
      <c r="P8172" s="356"/>
      <c r="Q8172" s="356"/>
      <c r="R8172" s="356"/>
      <c r="S8172" s="356"/>
    </row>
    <row r="8173" spans="3:19" s="360" customFormat="1" hidden="1" x14ac:dyDescent="0.3">
      <c r="C8173" s="404"/>
      <c r="D8173" s="404"/>
      <c r="E8173" s="404"/>
      <c r="F8173" s="404"/>
      <c r="N8173" s="356"/>
      <c r="O8173" s="356"/>
      <c r="P8173" s="356"/>
      <c r="Q8173" s="356"/>
      <c r="R8173" s="356"/>
      <c r="S8173" s="356"/>
    </row>
    <row r="8174" spans="3:19" s="360" customFormat="1" hidden="1" x14ac:dyDescent="0.3">
      <c r="C8174" s="404"/>
      <c r="D8174" s="404"/>
      <c r="E8174" s="404"/>
      <c r="F8174" s="404"/>
      <c r="N8174" s="356"/>
      <c r="O8174" s="356"/>
      <c r="P8174" s="356"/>
      <c r="Q8174" s="356"/>
      <c r="R8174" s="356"/>
      <c r="S8174" s="356"/>
    </row>
    <row r="8175" spans="3:19" s="360" customFormat="1" hidden="1" x14ac:dyDescent="0.3">
      <c r="C8175" s="404"/>
      <c r="D8175" s="404"/>
      <c r="E8175" s="404"/>
      <c r="F8175" s="404"/>
      <c r="N8175" s="356"/>
      <c r="O8175" s="356"/>
      <c r="P8175" s="356"/>
      <c r="Q8175" s="356"/>
      <c r="R8175" s="356"/>
      <c r="S8175" s="356"/>
    </row>
    <row r="8176" spans="3:19" s="360" customFormat="1" hidden="1" x14ac:dyDescent="0.3">
      <c r="C8176" s="404"/>
      <c r="D8176" s="404"/>
      <c r="E8176" s="404"/>
      <c r="F8176" s="404"/>
      <c r="N8176" s="356"/>
      <c r="O8176" s="356"/>
      <c r="P8176" s="356"/>
      <c r="Q8176" s="356"/>
      <c r="R8176" s="356"/>
      <c r="S8176" s="356"/>
    </row>
    <row r="8177" spans="3:19" s="360" customFormat="1" hidden="1" x14ac:dyDescent="0.3">
      <c r="C8177" s="404"/>
      <c r="D8177" s="404"/>
      <c r="E8177" s="404"/>
      <c r="F8177" s="404"/>
      <c r="N8177" s="356"/>
      <c r="O8177" s="356"/>
      <c r="P8177" s="356"/>
      <c r="Q8177" s="356"/>
      <c r="R8177" s="356"/>
      <c r="S8177" s="356"/>
    </row>
    <row r="8178" spans="3:19" s="360" customFormat="1" hidden="1" x14ac:dyDescent="0.3">
      <c r="C8178" s="404"/>
      <c r="D8178" s="404"/>
      <c r="E8178" s="404"/>
      <c r="F8178" s="404"/>
      <c r="N8178" s="356"/>
      <c r="O8178" s="356"/>
      <c r="P8178" s="356"/>
      <c r="Q8178" s="356"/>
      <c r="R8178" s="356"/>
      <c r="S8178" s="356"/>
    </row>
    <row r="8179" spans="3:19" s="360" customFormat="1" hidden="1" x14ac:dyDescent="0.3">
      <c r="C8179" s="404"/>
      <c r="D8179" s="404"/>
      <c r="E8179" s="404"/>
      <c r="F8179" s="404"/>
      <c r="N8179" s="356"/>
      <c r="O8179" s="356"/>
      <c r="P8179" s="356"/>
      <c r="Q8179" s="356"/>
      <c r="R8179" s="356"/>
      <c r="S8179" s="356"/>
    </row>
    <row r="8180" spans="3:19" s="360" customFormat="1" hidden="1" x14ac:dyDescent="0.3">
      <c r="C8180" s="404"/>
      <c r="D8180" s="404"/>
      <c r="E8180" s="404"/>
      <c r="F8180" s="404"/>
      <c r="N8180" s="356"/>
      <c r="O8180" s="356"/>
      <c r="P8180" s="356"/>
      <c r="Q8180" s="356"/>
      <c r="R8180" s="356"/>
      <c r="S8180" s="356"/>
    </row>
    <row r="8181" spans="3:19" s="360" customFormat="1" hidden="1" x14ac:dyDescent="0.3">
      <c r="C8181" s="404"/>
      <c r="D8181" s="404"/>
      <c r="E8181" s="404"/>
      <c r="F8181" s="404"/>
      <c r="N8181" s="356"/>
      <c r="O8181" s="356"/>
      <c r="P8181" s="356"/>
      <c r="Q8181" s="356"/>
      <c r="R8181" s="356"/>
      <c r="S8181" s="356"/>
    </row>
    <row r="8182" spans="3:19" s="360" customFormat="1" hidden="1" x14ac:dyDescent="0.3">
      <c r="C8182" s="404"/>
      <c r="D8182" s="404"/>
      <c r="E8182" s="404"/>
      <c r="F8182" s="404"/>
      <c r="N8182" s="356"/>
      <c r="O8182" s="356"/>
      <c r="P8182" s="356"/>
      <c r="Q8182" s="356"/>
      <c r="R8182" s="356"/>
      <c r="S8182" s="356"/>
    </row>
    <row r="8183" spans="3:19" s="360" customFormat="1" hidden="1" x14ac:dyDescent="0.3">
      <c r="C8183" s="404"/>
      <c r="D8183" s="404"/>
      <c r="E8183" s="404"/>
      <c r="F8183" s="404"/>
      <c r="N8183" s="356"/>
      <c r="O8183" s="356"/>
      <c r="P8183" s="356"/>
      <c r="Q8183" s="356"/>
      <c r="R8183" s="356"/>
      <c r="S8183" s="356"/>
    </row>
    <row r="8184" spans="3:19" s="360" customFormat="1" hidden="1" x14ac:dyDescent="0.3">
      <c r="C8184" s="404"/>
      <c r="D8184" s="404"/>
      <c r="E8184" s="404"/>
      <c r="F8184" s="404"/>
      <c r="N8184" s="356"/>
      <c r="O8184" s="356"/>
      <c r="P8184" s="356"/>
      <c r="Q8184" s="356"/>
      <c r="R8184" s="356"/>
      <c r="S8184" s="356"/>
    </row>
    <row r="8185" spans="3:19" s="360" customFormat="1" hidden="1" x14ac:dyDescent="0.3">
      <c r="C8185" s="404"/>
      <c r="D8185" s="404"/>
      <c r="E8185" s="404"/>
      <c r="F8185" s="404"/>
      <c r="N8185" s="356"/>
      <c r="O8185" s="356"/>
      <c r="P8185" s="356"/>
      <c r="Q8185" s="356"/>
      <c r="R8185" s="356"/>
      <c r="S8185" s="356"/>
    </row>
    <row r="8186" spans="3:19" s="360" customFormat="1" hidden="1" x14ac:dyDescent="0.3">
      <c r="C8186" s="404"/>
      <c r="D8186" s="404"/>
      <c r="E8186" s="404"/>
      <c r="F8186" s="404"/>
      <c r="N8186" s="356"/>
      <c r="O8186" s="356"/>
      <c r="P8186" s="356"/>
      <c r="Q8186" s="356"/>
      <c r="R8186" s="356"/>
      <c r="S8186" s="356"/>
    </row>
    <row r="8187" spans="3:19" s="360" customFormat="1" hidden="1" x14ac:dyDescent="0.3">
      <c r="C8187" s="404"/>
      <c r="D8187" s="404"/>
      <c r="E8187" s="404"/>
      <c r="F8187" s="404"/>
      <c r="N8187" s="356"/>
      <c r="O8187" s="356"/>
      <c r="P8187" s="356"/>
      <c r="Q8187" s="356"/>
      <c r="R8187" s="356"/>
      <c r="S8187" s="356"/>
    </row>
    <row r="8188" spans="3:19" s="360" customFormat="1" hidden="1" x14ac:dyDescent="0.3">
      <c r="C8188" s="404"/>
      <c r="D8188" s="404"/>
      <c r="E8188" s="404"/>
      <c r="F8188" s="404"/>
      <c r="N8188" s="356"/>
      <c r="O8188" s="356"/>
      <c r="P8188" s="356"/>
      <c r="Q8188" s="356"/>
      <c r="R8188" s="356"/>
      <c r="S8188" s="356"/>
    </row>
    <row r="8189" spans="3:19" s="360" customFormat="1" hidden="1" x14ac:dyDescent="0.3">
      <c r="C8189" s="404"/>
      <c r="D8189" s="404"/>
      <c r="E8189" s="404"/>
      <c r="F8189" s="404"/>
      <c r="N8189" s="356"/>
      <c r="O8189" s="356"/>
      <c r="P8189" s="356"/>
      <c r="Q8189" s="356"/>
      <c r="R8189" s="356"/>
      <c r="S8189" s="356"/>
    </row>
    <row r="8190" spans="3:19" s="360" customFormat="1" hidden="1" x14ac:dyDescent="0.3">
      <c r="C8190" s="404"/>
      <c r="D8190" s="404"/>
      <c r="E8190" s="404"/>
      <c r="F8190" s="404"/>
      <c r="N8190" s="356"/>
      <c r="O8190" s="356"/>
      <c r="P8190" s="356"/>
      <c r="Q8190" s="356"/>
      <c r="R8190" s="356"/>
      <c r="S8190" s="356"/>
    </row>
    <row r="8191" spans="3:19" s="360" customFormat="1" hidden="1" x14ac:dyDescent="0.3">
      <c r="C8191" s="404"/>
      <c r="D8191" s="404"/>
      <c r="E8191" s="404"/>
      <c r="F8191" s="404"/>
      <c r="N8191" s="356"/>
      <c r="O8191" s="356"/>
      <c r="P8191" s="356"/>
      <c r="Q8191" s="356"/>
      <c r="R8191" s="356"/>
      <c r="S8191" s="356"/>
    </row>
    <row r="8192" spans="3:19" s="360" customFormat="1" hidden="1" x14ac:dyDescent="0.3">
      <c r="C8192" s="404"/>
      <c r="D8192" s="404"/>
      <c r="E8192" s="404"/>
      <c r="F8192" s="404"/>
      <c r="N8192" s="356"/>
      <c r="O8192" s="356"/>
      <c r="P8192" s="356"/>
      <c r="Q8192" s="356"/>
      <c r="R8192" s="356"/>
      <c r="S8192" s="356"/>
    </row>
    <row r="8193" spans="3:19" s="360" customFormat="1" hidden="1" x14ac:dyDescent="0.3">
      <c r="C8193" s="404"/>
      <c r="D8193" s="404"/>
      <c r="E8193" s="404"/>
      <c r="F8193" s="404"/>
      <c r="N8193" s="356"/>
      <c r="O8193" s="356"/>
      <c r="P8193" s="356"/>
      <c r="Q8193" s="356"/>
      <c r="R8193" s="356"/>
      <c r="S8193" s="356"/>
    </row>
    <row r="8194" spans="3:19" s="360" customFormat="1" hidden="1" x14ac:dyDescent="0.3">
      <c r="C8194" s="404"/>
      <c r="D8194" s="404"/>
      <c r="E8194" s="404"/>
      <c r="F8194" s="404"/>
      <c r="N8194" s="356"/>
      <c r="O8194" s="356"/>
      <c r="P8194" s="356"/>
      <c r="Q8194" s="356"/>
      <c r="R8194" s="356"/>
      <c r="S8194" s="356"/>
    </row>
    <row r="8195" spans="3:19" s="360" customFormat="1" hidden="1" x14ac:dyDescent="0.3">
      <c r="C8195" s="404"/>
      <c r="D8195" s="404"/>
      <c r="E8195" s="404"/>
      <c r="F8195" s="404"/>
      <c r="N8195" s="356"/>
      <c r="O8195" s="356"/>
      <c r="P8195" s="356"/>
      <c r="Q8195" s="356"/>
      <c r="R8195" s="356"/>
      <c r="S8195" s="356"/>
    </row>
    <row r="8196" spans="3:19" s="360" customFormat="1" hidden="1" x14ac:dyDescent="0.3">
      <c r="C8196" s="404"/>
      <c r="D8196" s="404"/>
      <c r="E8196" s="404"/>
      <c r="F8196" s="404"/>
      <c r="N8196" s="356"/>
      <c r="O8196" s="356"/>
      <c r="P8196" s="356"/>
      <c r="Q8196" s="356"/>
      <c r="R8196" s="356"/>
      <c r="S8196" s="356"/>
    </row>
    <row r="8197" spans="3:19" s="360" customFormat="1" hidden="1" x14ac:dyDescent="0.3">
      <c r="C8197" s="404"/>
      <c r="D8197" s="404"/>
      <c r="E8197" s="404"/>
      <c r="F8197" s="404"/>
      <c r="N8197" s="356"/>
      <c r="O8197" s="356"/>
      <c r="P8197" s="356"/>
      <c r="Q8197" s="356"/>
      <c r="R8197" s="356"/>
      <c r="S8197" s="356"/>
    </row>
    <row r="8198" spans="3:19" s="360" customFormat="1" hidden="1" x14ac:dyDescent="0.3">
      <c r="C8198" s="404"/>
      <c r="D8198" s="404"/>
      <c r="E8198" s="404"/>
      <c r="F8198" s="404"/>
      <c r="N8198" s="356"/>
      <c r="O8198" s="356"/>
      <c r="P8198" s="356"/>
      <c r="Q8198" s="356"/>
      <c r="R8198" s="356"/>
      <c r="S8198" s="356"/>
    </row>
    <row r="8199" spans="3:19" s="360" customFormat="1" hidden="1" x14ac:dyDescent="0.3">
      <c r="C8199" s="404"/>
      <c r="D8199" s="404"/>
      <c r="E8199" s="404"/>
      <c r="F8199" s="404"/>
      <c r="N8199" s="356"/>
      <c r="O8199" s="356"/>
      <c r="P8199" s="356"/>
      <c r="Q8199" s="356"/>
      <c r="R8199" s="356"/>
      <c r="S8199" s="356"/>
    </row>
    <row r="8200" spans="3:19" s="360" customFormat="1" hidden="1" x14ac:dyDescent="0.3">
      <c r="C8200" s="404"/>
      <c r="D8200" s="404"/>
      <c r="E8200" s="404"/>
      <c r="F8200" s="404"/>
      <c r="N8200" s="356"/>
      <c r="O8200" s="356"/>
      <c r="P8200" s="356"/>
      <c r="Q8200" s="356"/>
      <c r="R8200" s="356"/>
      <c r="S8200" s="356"/>
    </row>
    <row r="8201" spans="3:19" s="360" customFormat="1" hidden="1" x14ac:dyDescent="0.3">
      <c r="C8201" s="404"/>
      <c r="D8201" s="404"/>
      <c r="E8201" s="404"/>
      <c r="F8201" s="404"/>
      <c r="N8201" s="356"/>
      <c r="O8201" s="356"/>
      <c r="P8201" s="356"/>
      <c r="Q8201" s="356"/>
      <c r="R8201" s="356"/>
      <c r="S8201" s="356"/>
    </row>
    <row r="8202" spans="3:19" s="360" customFormat="1" hidden="1" x14ac:dyDescent="0.3">
      <c r="C8202" s="404"/>
      <c r="D8202" s="404"/>
      <c r="E8202" s="404"/>
      <c r="F8202" s="404"/>
      <c r="N8202" s="356"/>
      <c r="O8202" s="356"/>
      <c r="P8202" s="356"/>
      <c r="Q8202" s="356"/>
      <c r="R8202" s="356"/>
      <c r="S8202" s="356"/>
    </row>
    <row r="8203" spans="3:19" s="360" customFormat="1" hidden="1" x14ac:dyDescent="0.3">
      <c r="C8203" s="404"/>
      <c r="D8203" s="404"/>
      <c r="E8203" s="404"/>
      <c r="F8203" s="404"/>
      <c r="N8203" s="356"/>
      <c r="O8203" s="356"/>
      <c r="P8203" s="356"/>
      <c r="Q8203" s="356"/>
      <c r="R8203" s="356"/>
      <c r="S8203" s="356"/>
    </row>
    <row r="8204" spans="3:19" s="360" customFormat="1" hidden="1" x14ac:dyDescent="0.3">
      <c r="C8204" s="404"/>
      <c r="D8204" s="404"/>
      <c r="E8204" s="404"/>
      <c r="F8204" s="404"/>
      <c r="N8204" s="356"/>
      <c r="O8204" s="356"/>
      <c r="P8204" s="356"/>
      <c r="Q8204" s="356"/>
      <c r="R8204" s="356"/>
      <c r="S8204" s="356"/>
    </row>
    <row r="8205" spans="3:19" s="360" customFormat="1" hidden="1" x14ac:dyDescent="0.3">
      <c r="C8205" s="404"/>
      <c r="D8205" s="404"/>
      <c r="E8205" s="404"/>
      <c r="F8205" s="404"/>
      <c r="N8205" s="356"/>
      <c r="O8205" s="356"/>
      <c r="P8205" s="356"/>
      <c r="Q8205" s="356"/>
      <c r="R8205" s="356"/>
      <c r="S8205" s="356"/>
    </row>
    <row r="8206" spans="3:19" s="360" customFormat="1" hidden="1" x14ac:dyDescent="0.3">
      <c r="C8206" s="404"/>
      <c r="D8206" s="404"/>
      <c r="E8206" s="404"/>
      <c r="F8206" s="404"/>
      <c r="N8206" s="356"/>
      <c r="O8206" s="356"/>
      <c r="P8206" s="356"/>
      <c r="Q8206" s="356"/>
      <c r="R8206" s="356"/>
      <c r="S8206" s="356"/>
    </row>
    <row r="8207" spans="3:19" s="360" customFormat="1" hidden="1" x14ac:dyDescent="0.3">
      <c r="C8207" s="404"/>
      <c r="D8207" s="404"/>
      <c r="E8207" s="404"/>
      <c r="F8207" s="404"/>
      <c r="N8207" s="356"/>
      <c r="O8207" s="356"/>
      <c r="P8207" s="356"/>
      <c r="Q8207" s="356"/>
      <c r="R8207" s="356"/>
      <c r="S8207" s="356"/>
    </row>
    <row r="8208" spans="3:19" s="360" customFormat="1" hidden="1" x14ac:dyDescent="0.3">
      <c r="C8208" s="404"/>
      <c r="D8208" s="404"/>
      <c r="E8208" s="404"/>
      <c r="F8208" s="404"/>
      <c r="N8208" s="356"/>
      <c r="O8208" s="356"/>
      <c r="P8208" s="356"/>
      <c r="Q8208" s="356"/>
      <c r="R8208" s="356"/>
      <c r="S8208" s="356"/>
    </row>
    <row r="8209" spans="3:19" s="360" customFormat="1" hidden="1" x14ac:dyDescent="0.3">
      <c r="C8209" s="404"/>
      <c r="D8209" s="404"/>
      <c r="E8209" s="404"/>
      <c r="F8209" s="404"/>
      <c r="N8209" s="356"/>
      <c r="O8209" s="356"/>
      <c r="P8209" s="356"/>
      <c r="Q8209" s="356"/>
      <c r="R8209" s="356"/>
      <c r="S8209" s="356"/>
    </row>
    <row r="8210" spans="3:19" s="360" customFormat="1" hidden="1" x14ac:dyDescent="0.3">
      <c r="C8210" s="404"/>
      <c r="D8210" s="404"/>
      <c r="E8210" s="404"/>
      <c r="F8210" s="404"/>
      <c r="N8210" s="356"/>
      <c r="O8210" s="356"/>
      <c r="P8210" s="356"/>
      <c r="Q8210" s="356"/>
      <c r="R8210" s="356"/>
      <c r="S8210" s="356"/>
    </row>
    <row r="8211" spans="3:19" s="360" customFormat="1" hidden="1" x14ac:dyDescent="0.3">
      <c r="C8211" s="404"/>
      <c r="D8211" s="404"/>
      <c r="E8211" s="404"/>
      <c r="F8211" s="404"/>
      <c r="N8211" s="356"/>
      <c r="O8211" s="356"/>
      <c r="P8211" s="356"/>
      <c r="Q8211" s="356"/>
      <c r="R8211" s="356"/>
      <c r="S8211" s="356"/>
    </row>
    <row r="8212" spans="3:19" s="360" customFormat="1" hidden="1" x14ac:dyDescent="0.3">
      <c r="C8212" s="404"/>
      <c r="D8212" s="404"/>
      <c r="E8212" s="404"/>
      <c r="F8212" s="404"/>
      <c r="N8212" s="356"/>
      <c r="O8212" s="356"/>
      <c r="P8212" s="356"/>
      <c r="Q8212" s="356"/>
      <c r="R8212" s="356"/>
      <c r="S8212" s="356"/>
    </row>
    <row r="8213" spans="3:19" s="360" customFormat="1" hidden="1" x14ac:dyDescent="0.3">
      <c r="C8213" s="404"/>
      <c r="D8213" s="404"/>
      <c r="E8213" s="404"/>
      <c r="F8213" s="404"/>
      <c r="N8213" s="356"/>
      <c r="O8213" s="356"/>
      <c r="P8213" s="356"/>
      <c r="Q8213" s="356"/>
      <c r="R8213" s="356"/>
      <c r="S8213" s="356"/>
    </row>
    <row r="8214" spans="3:19" s="360" customFormat="1" hidden="1" x14ac:dyDescent="0.3">
      <c r="C8214" s="404"/>
      <c r="D8214" s="404"/>
      <c r="E8214" s="404"/>
      <c r="F8214" s="404"/>
      <c r="N8214" s="356"/>
      <c r="O8214" s="356"/>
      <c r="P8214" s="356"/>
      <c r="Q8214" s="356"/>
      <c r="R8214" s="356"/>
      <c r="S8214" s="356"/>
    </row>
    <row r="8215" spans="3:19" s="360" customFormat="1" hidden="1" x14ac:dyDescent="0.3">
      <c r="C8215" s="404"/>
      <c r="D8215" s="404"/>
      <c r="E8215" s="404"/>
      <c r="F8215" s="404"/>
      <c r="N8215" s="356"/>
      <c r="O8215" s="356"/>
      <c r="P8215" s="356"/>
      <c r="Q8215" s="356"/>
      <c r="R8215" s="356"/>
      <c r="S8215" s="356"/>
    </row>
    <row r="8216" spans="3:19" s="360" customFormat="1" hidden="1" x14ac:dyDescent="0.3">
      <c r="C8216" s="404"/>
      <c r="D8216" s="404"/>
      <c r="E8216" s="404"/>
      <c r="F8216" s="404"/>
      <c r="N8216" s="356"/>
      <c r="O8216" s="356"/>
      <c r="P8216" s="356"/>
      <c r="Q8216" s="356"/>
      <c r="R8216" s="356"/>
      <c r="S8216" s="356"/>
    </row>
    <row r="8217" spans="3:19" s="360" customFormat="1" hidden="1" x14ac:dyDescent="0.3">
      <c r="C8217" s="404"/>
      <c r="D8217" s="404"/>
      <c r="E8217" s="404"/>
      <c r="F8217" s="404"/>
      <c r="N8217" s="356"/>
      <c r="O8217" s="356"/>
      <c r="P8217" s="356"/>
      <c r="Q8217" s="356"/>
      <c r="R8217" s="356"/>
      <c r="S8217" s="356"/>
    </row>
    <row r="8218" spans="3:19" s="360" customFormat="1" hidden="1" x14ac:dyDescent="0.3">
      <c r="C8218" s="404"/>
      <c r="D8218" s="404"/>
      <c r="E8218" s="404"/>
      <c r="F8218" s="404"/>
      <c r="N8218" s="356"/>
      <c r="O8218" s="356"/>
      <c r="P8218" s="356"/>
      <c r="Q8218" s="356"/>
      <c r="R8218" s="356"/>
      <c r="S8218" s="356"/>
    </row>
    <row r="8219" spans="3:19" s="360" customFormat="1" hidden="1" x14ac:dyDescent="0.3">
      <c r="C8219" s="404"/>
      <c r="D8219" s="404"/>
      <c r="E8219" s="404"/>
      <c r="F8219" s="404"/>
      <c r="N8219" s="356"/>
      <c r="O8219" s="356"/>
      <c r="P8219" s="356"/>
      <c r="Q8219" s="356"/>
      <c r="R8219" s="356"/>
      <c r="S8219" s="356"/>
    </row>
    <row r="8220" spans="3:19" s="360" customFormat="1" hidden="1" x14ac:dyDescent="0.3">
      <c r="C8220" s="404"/>
      <c r="D8220" s="404"/>
      <c r="E8220" s="404"/>
      <c r="F8220" s="404"/>
      <c r="N8220" s="356"/>
      <c r="O8220" s="356"/>
      <c r="P8220" s="356"/>
      <c r="Q8220" s="356"/>
      <c r="R8220" s="356"/>
      <c r="S8220" s="356"/>
    </row>
    <row r="8221" spans="3:19" s="360" customFormat="1" hidden="1" x14ac:dyDescent="0.3">
      <c r="C8221" s="404"/>
      <c r="D8221" s="404"/>
      <c r="E8221" s="404"/>
      <c r="F8221" s="404"/>
      <c r="N8221" s="356"/>
      <c r="O8221" s="356"/>
      <c r="P8221" s="356"/>
      <c r="Q8221" s="356"/>
      <c r="R8221" s="356"/>
      <c r="S8221" s="356"/>
    </row>
    <row r="8222" spans="3:19" s="360" customFormat="1" hidden="1" x14ac:dyDescent="0.3">
      <c r="C8222" s="404"/>
      <c r="D8222" s="404"/>
      <c r="E8222" s="404"/>
      <c r="F8222" s="404"/>
      <c r="N8222" s="356"/>
      <c r="O8222" s="356"/>
      <c r="P8222" s="356"/>
      <c r="Q8222" s="356"/>
      <c r="R8222" s="356"/>
      <c r="S8222" s="356"/>
    </row>
    <row r="8223" spans="3:19" s="360" customFormat="1" hidden="1" x14ac:dyDescent="0.3">
      <c r="C8223" s="404"/>
      <c r="D8223" s="404"/>
      <c r="E8223" s="404"/>
      <c r="F8223" s="404"/>
      <c r="N8223" s="356"/>
      <c r="O8223" s="356"/>
      <c r="P8223" s="356"/>
      <c r="Q8223" s="356"/>
      <c r="R8223" s="356"/>
      <c r="S8223" s="356"/>
    </row>
    <row r="8224" spans="3:19" s="360" customFormat="1" hidden="1" x14ac:dyDescent="0.3">
      <c r="C8224" s="404"/>
      <c r="D8224" s="404"/>
      <c r="E8224" s="404"/>
      <c r="F8224" s="404"/>
      <c r="N8224" s="356"/>
      <c r="O8224" s="356"/>
      <c r="P8224" s="356"/>
      <c r="Q8224" s="356"/>
      <c r="R8224" s="356"/>
      <c r="S8224" s="356"/>
    </row>
    <row r="8225" spans="3:19" s="360" customFormat="1" hidden="1" x14ac:dyDescent="0.3">
      <c r="C8225" s="404"/>
      <c r="D8225" s="404"/>
      <c r="E8225" s="404"/>
      <c r="F8225" s="404"/>
      <c r="N8225" s="356"/>
      <c r="O8225" s="356"/>
      <c r="P8225" s="356"/>
      <c r="Q8225" s="356"/>
      <c r="R8225" s="356"/>
      <c r="S8225" s="356"/>
    </row>
    <row r="8226" spans="3:19" s="360" customFormat="1" hidden="1" x14ac:dyDescent="0.3">
      <c r="C8226" s="404"/>
      <c r="D8226" s="404"/>
      <c r="E8226" s="404"/>
      <c r="F8226" s="404"/>
      <c r="N8226" s="356"/>
      <c r="O8226" s="356"/>
      <c r="P8226" s="356"/>
      <c r="Q8226" s="356"/>
      <c r="R8226" s="356"/>
      <c r="S8226" s="356"/>
    </row>
    <row r="8227" spans="3:19" s="360" customFormat="1" hidden="1" x14ac:dyDescent="0.3">
      <c r="C8227" s="404"/>
      <c r="D8227" s="404"/>
      <c r="E8227" s="404"/>
      <c r="F8227" s="404"/>
      <c r="N8227" s="356"/>
      <c r="O8227" s="356"/>
      <c r="P8227" s="356"/>
      <c r="Q8227" s="356"/>
      <c r="R8227" s="356"/>
      <c r="S8227" s="356"/>
    </row>
    <row r="8228" spans="3:19" s="360" customFormat="1" hidden="1" x14ac:dyDescent="0.3">
      <c r="C8228" s="404"/>
      <c r="D8228" s="404"/>
      <c r="E8228" s="404"/>
      <c r="F8228" s="404"/>
      <c r="N8228" s="356"/>
      <c r="O8228" s="356"/>
      <c r="P8228" s="356"/>
      <c r="Q8228" s="356"/>
      <c r="R8228" s="356"/>
      <c r="S8228" s="356"/>
    </row>
    <row r="8229" spans="3:19" s="360" customFormat="1" hidden="1" x14ac:dyDescent="0.3">
      <c r="C8229" s="404"/>
      <c r="D8229" s="404"/>
      <c r="E8229" s="404"/>
      <c r="F8229" s="404"/>
      <c r="N8229" s="356"/>
      <c r="O8229" s="356"/>
      <c r="P8229" s="356"/>
      <c r="Q8229" s="356"/>
      <c r="R8229" s="356"/>
      <c r="S8229" s="356"/>
    </row>
    <row r="8230" spans="3:19" s="360" customFormat="1" hidden="1" x14ac:dyDescent="0.3">
      <c r="C8230" s="404"/>
      <c r="D8230" s="404"/>
      <c r="E8230" s="404"/>
      <c r="F8230" s="404"/>
      <c r="N8230" s="356"/>
      <c r="O8230" s="356"/>
      <c r="P8230" s="356"/>
      <c r="Q8230" s="356"/>
      <c r="R8230" s="356"/>
      <c r="S8230" s="356"/>
    </row>
    <row r="8231" spans="3:19" s="360" customFormat="1" hidden="1" x14ac:dyDescent="0.3">
      <c r="C8231" s="404"/>
      <c r="D8231" s="404"/>
      <c r="E8231" s="404"/>
      <c r="F8231" s="404"/>
      <c r="N8231" s="356"/>
      <c r="O8231" s="356"/>
      <c r="P8231" s="356"/>
      <c r="Q8231" s="356"/>
      <c r="R8231" s="356"/>
      <c r="S8231" s="356"/>
    </row>
    <row r="8232" spans="3:19" s="360" customFormat="1" hidden="1" x14ac:dyDescent="0.3">
      <c r="C8232" s="404"/>
      <c r="D8232" s="404"/>
      <c r="E8232" s="404"/>
      <c r="F8232" s="404"/>
      <c r="N8232" s="356"/>
      <c r="O8232" s="356"/>
      <c r="P8232" s="356"/>
      <c r="Q8232" s="356"/>
      <c r="R8232" s="356"/>
      <c r="S8232" s="356"/>
    </row>
    <row r="8233" spans="3:19" s="360" customFormat="1" hidden="1" x14ac:dyDescent="0.3">
      <c r="C8233" s="404"/>
      <c r="D8233" s="404"/>
      <c r="E8233" s="404"/>
      <c r="F8233" s="404"/>
      <c r="N8233" s="356"/>
      <c r="O8233" s="356"/>
      <c r="P8233" s="356"/>
      <c r="Q8233" s="356"/>
      <c r="R8233" s="356"/>
      <c r="S8233" s="356"/>
    </row>
    <row r="8234" spans="3:19" s="360" customFormat="1" hidden="1" x14ac:dyDescent="0.3">
      <c r="C8234" s="404"/>
      <c r="D8234" s="404"/>
      <c r="E8234" s="404"/>
      <c r="F8234" s="404"/>
      <c r="N8234" s="356"/>
      <c r="O8234" s="356"/>
      <c r="P8234" s="356"/>
      <c r="Q8234" s="356"/>
      <c r="R8234" s="356"/>
      <c r="S8234" s="356"/>
    </row>
    <row r="8235" spans="3:19" s="360" customFormat="1" hidden="1" x14ac:dyDescent="0.3">
      <c r="C8235" s="404"/>
      <c r="D8235" s="404"/>
      <c r="E8235" s="404"/>
      <c r="F8235" s="404"/>
      <c r="N8235" s="356"/>
      <c r="O8235" s="356"/>
      <c r="P8235" s="356"/>
      <c r="Q8235" s="356"/>
      <c r="R8235" s="356"/>
      <c r="S8235" s="356"/>
    </row>
    <row r="8236" spans="3:19" s="360" customFormat="1" hidden="1" x14ac:dyDescent="0.3">
      <c r="C8236" s="404"/>
      <c r="D8236" s="404"/>
      <c r="E8236" s="404"/>
      <c r="F8236" s="404"/>
      <c r="N8236" s="356"/>
      <c r="O8236" s="356"/>
      <c r="P8236" s="356"/>
      <c r="Q8236" s="356"/>
      <c r="R8236" s="356"/>
      <c r="S8236" s="356"/>
    </row>
    <row r="8237" spans="3:19" s="360" customFormat="1" hidden="1" x14ac:dyDescent="0.3">
      <c r="C8237" s="404"/>
      <c r="D8237" s="404"/>
      <c r="E8237" s="404"/>
      <c r="F8237" s="404"/>
      <c r="N8237" s="356"/>
      <c r="O8237" s="356"/>
      <c r="P8237" s="356"/>
      <c r="Q8237" s="356"/>
      <c r="R8237" s="356"/>
      <c r="S8237" s="356"/>
    </row>
    <row r="8238" spans="3:19" s="360" customFormat="1" hidden="1" x14ac:dyDescent="0.3">
      <c r="C8238" s="404"/>
      <c r="D8238" s="404"/>
      <c r="E8238" s="404"/>
      <c r="F8238" s="404"/>
      <c r="N8238" s="356"/>
      <c r="O8238" s="356"/>
      <c r="P8238" s="356"/>
      <c r="Q8238" s="356"/>
      <c r="R8238" s="356"/>
      <c r="S8238" s="356"/>
    </row>
    <row r="8239" spans="3:19" s="360" customFormat="1" hidden="1" x14ac:dyDescent="0.3">
      <c r="C8239" s="404"/>
      <c r="D8239" s="404"/>
      <c r="E8239" s="404"/>
      <c r="F8239" s="404"/>
      <c r="N8239" s="356"/>
      <c r="O8239" s="356"/>
      <c r="P8239" s="356"/>
      <c r="Q8239" s="356"/>
      <c r="R8239" s="356"/>
      <c r="S8239" s="356"/>
    </row>
    <row r="8240" spans="3:19" s="360" customFormat="1" hidden="1" x14ac:dyDescent="0.3">
      <c r="C8240" s="404"/>
      <c r="D8240" s="404"/>
      <c r="E8240" s="404"/>
      <c r="F8240" s="404"/>
      <c r="N8240" s="356"/>
      <c r="O8240" s="356"/>
      <c r="P8240" s="356"/>
      <c r="Q8240" s="356"/>
      <c r="R8240" s="356"/>
      <c r="S8240" s="356"/>
    </row>
    <row r="8241" spans="3:19" s="360" customFormat="1" hidden="1" x14ac:dyDescent="0.3">
      <c r="C8241" s="404"/>
      <c r="D8241" s="404"/>
      <c r="E8241" s="404"/>
      <c r="F8241" s="404"/>
      <c r="N8241" s="356"/>
      <c r="O8241" s="356"/>
      <c r="P8241" s="356"/>
      <c r="Q8241" s="356"/>
      <c r="R8241" s="356"/>
      <c r="S8241" s="356"/>
    </row>
    <row r="8242" spans="3:19" s="360" customFormat="1" hidden="1" x14ac:dyDescent="0.3">
      <c r="C8242" s="404"/>
      <c r="D8242" s="404"/>
      <c r="E8242" s="404"/>
      <c r="F8242" s="404"/>
      <c r="N8242" s="356"/>
      <c r="O8242" s="356"/>
      <c r="P8242" s="356"/>
      <c r="Q8242" s="356"/>
      <c r="R8242" s="356"/>
      <c r="S8242" s="356"/>
    </row>
    <row r="8243" spans="3:19" s="360" customFormat="1" hidden="1" x14ac:dyDescent="0.3">
      <c r="C8243" s="404"/>
      <c r="D8243" s="404"/>
      <c r="E8243" s="404"/>
      <c r="F8243" s="404"/>
      <c r="N8243" s="356"/>
      <c r="O8243" s="356"/>
      <c r="P8243" s="356"/>
      <c r="Q8243" s="356"/>
      <c r="R8243" s="356"/>
      <c r="S8243" s="356"/>
    </row>
    <row r="8244" spans="3:19" s="360" customFormat="1" hidden="1" x14ac:dyDescent="0.3">
      <c r="C8244" s="404"/>
      <c r="D8244" s="404"/>
      <c r="E8244" s="404"/>
      <c r="F8244" s="404"/>
      <c r="N8244" s="356"/>
      <c r="O8244" s="356"/>
      <c r="P8244" s="356"/>
      <c r="Q8244" s="356"/>
      <c r="R8244" s="356"/>
      <c r="S8244" s="356"/>
    </row>
    <row r="8245" spans="3:19" s="360" customFormat="1" hidden="1" x14ac:dyDescent="0.3">
      <c r="C8245" s="404"/>
      <c r="D8245" s="404"/>
      <c r="E8245" s="404"/>
      <c r="F8245" s="404"/>
      <c r="N8245" s="356"/>
      <c r="O8245" s="356"/>
      <c r="P8245" s="356"/>
      <c r="Q8245" s="356"/>
      <c r="R8245" s="356"/>
      <c r="S8245" s="356"/>
    </row>
    <row r="8246" spans="3:19" s="360" customFormat="1" hidden="1" x14ac:dyDescent="0.3">
      <c r="C8246" s="404"/>
      <c r="D8246" s="404"/>
      <c r="E8246" s="404"/>
      <c r="F8246" s="404"/>
      <c r="N8246" s="356"/>
      <c r="O8246" s="356"/>
      <c r="P8246" s="356"/>
      <c r="Q8246" s="356"/>
      <c r="R8246" s="356"/>
      <c r="S8246" s="356"/>
    </row>
    <row r="8247" spans="3:19" s="360" customFormat="1" hidden="1" x14ac:dyDescent="0.3">
      <c r="C8247" s="404"/>
      <c r="D8247" s="404"/>
      <c r="E8247" s="404"/>
      <c r="F8247" s="404"/>
      <c r="N8247" s="356"/>
      <c r="O8247" s="356"/>
      <c r="P8247" s="356"/>
      <c r="Q8247" s="356"/>
      <c r="R8247" s="356"/>
      <c r="S8247" s="356"/>
    </row>
    <row r="8248" spans="3:19" s="360" customFormat="1" hidden="1" x14ac:dyDescent="0.3">
      <c r="C8248" s="404"/>
      <c r="D8248" s="404"/>
      <c r="E8248" s="404"/>
      <c r="F8248" s="404"/>
      <c r="N8248" s="356"/>
      <c r="O8248" s="356"/>
      <c r="P8248" s="356"/>
      <c r="Q8248" s="356"/>
      <c r="R8248" s="356"/>
      <c r="S8248" s="356"/>
    </row>
    <row r="8249" spans="3:19" s="360" customFormat="1" hidden="1" x14ac:dyDescent="0.3">
      <c r="C8249" s="404"/>
      <c r="D8249" s="404"/>
      <c r="E8249" s="404"/>
      <c r="F8249" s="404"/>
      <c r="N8249" s="356"/>
      <c r="O8249" s="356"/>
      <c r="P8249" s="356"/>
      <c r="Q8249" s="356"/>
      <c r="R8249" s="356"/>
      <c r="S8249" s="356"/>
    </row>
    <row r="8250" spans="3:19" s="360" customFormat="1" hidden="1" x14ac:dyDescent="0.3">
      <c r="C8250" s="404"/>
      <c r="D8250" s="404"/>
      <c r="E8250" s="404"/>
      <c r="F8250" s="404"/>
      <c r="N8250" s="356"/>
      <c r="O8250" s="356"/>
      <c r="P8250" s="356"/>
      <c r="Q8250" s="356"/>
      <c r="R8250" s="356"/>
      <c r="S8250" s="356"/>
    </row>
    <row r="8251" spans="3:19" s="360" customFormat="1" hidden="1" x14ac:dyDescent="0.3">
      <c r="C8251" s="404"/>
      <c r="D8251" s="404"/>
      <c r="E8251" s="404"/>
      <c r="F8251" s="404"/>
      <c r="N8251" s="356"/>
      <c r="O8251" s="356"/>
      <c r="P8251" s="356"/>
      <c r="Q8251" s="356"/>
      <c r="R8251" s="356"/>
      <c r="S8251" s="356"/>
    </row>
    <row r="8252" spans="3:19" s="360" customFormat="1" hidden="1" x14ac:dyDescent="0.3">
      <c r="C8252" s="404"/>
      <c r="D8252" s="404"/>
      <c r="E8252" s="404"/>
      <c r="F8252" s="404"/>
      <c r="N8252" s="356"/>
      <c r="O8252" s="356"/>
      <c r="P8252" s="356"/>
      <c r="Q8252" s="356"/>
      <c r="R8252" s="356"/>
      <c r="S8252" s="356"/>
    </row>
    <row r="8253" spans="3:19" s="360" customFormat="1" hidden="1" x14ac:dyDescent="0.3">
      <c r="C8253" s="404"/>
      <c r="D8253" s="404"/>
      <c r="E8253" s="404"/>
      <c r="F8253" s="404"/>
      <c r="N8253" s="356"/>
      <c r="O8253" s="356"/>
      <c r="P8253" s="356"/>
      <c r="Q8253" s="356"/>
      <c r="R8253" s="356"/>
      <c r="S8253" s="356"/>
    </row>
    <row r="8254" spans="3:19" s="360" customFormat="1" hidden="1" x14ac:dyDescent="0.3">
      <c r="C8254" s="404"/>
      <c r="D8254" s="404"/>
      <c r="E8254" s="404"/>
      <c r="F8254" s="404"/>
      <c r="N8254" s="356"/>
      <c r="O8254" s="356"/>
      <c r="P8254" s="356"/>
      <c r="Q8254" s="356"/>
      <c r="R8254" s="356"/>
      <c r="S8254" s="356"/>
    </row>
    <row r="8255" spans="3:19" s="360" customFormat="1" hidden="1" x14ac:dyDescent="0.3">
      <c r="C8255" s="404"/>
      <c r="D8255" s="404"/>
      <c r="E8255" s="404"/>
      <c r="F8255" s="404"/>
      <c r="N8255" s="356"/>
      <c r="O8255" s="356"/>
      <c r="P8255" s="356"/>
      <c r="Q8255" s="356"/>
      <c r="R8255" s="356"/>
      <c r="S8255" s="356"/>
    </row>
    <row r="8256" spans="3:19" s="360" customFormat="1" hidden="1" x14ac:dyDescent="0.3">
      <c r="C8256" s="404"/>
      <c r="D8256" s="404"/>
      <c r="E8256" s="404"/>
      <c r="F8256" s="404"/>
      <c r="N8256" s="356"/>
      <c r="O8256" s="356"/>
      <c r="P8256" s="356"/>
      <c r="Q8256" s="356"/>
      <c r="R8256" s="356"/>
      <c r="S8256" s="356"/>
    </row>
    <row r="8257" spans="3:19" s="360" customFormat="1" hidden="1" x14ac:dyDescent="0.3">
      <c r="C8257" s="404"/>
      <c r="D8257" s="404"/>
      <c r="E8257" s="404"/>
      <c r="F8257" s="404"/>
      <c r="N8257" s="356"/>
      <c r="O8257" s="356"/>
      <c r="P8257" s="356"/>
      <c r="Q8257" s="356"/>
      <c r="R8257" s="356"/>
      <c r="S8257" s="356"/>
    </row>
    <row r="8258" spans="3:19" s="360" customFormat="1" hidden="1" x14ac:dyDescent="0.3">
      <c r="C8258" s="404"/>
      <c r="D8258" s="404"/>
      <c r="E8258" s="404"/>
      <c r="F8258" s="404"/>
      <c r="N8258" s="356"/>
      <c r="O8258" s="356"/>
      <c r="P8258" s="356"/>
      <c r="Q8258" s="356"/>
      <c r="R8258" s="356"/>
      <c r="S8258" s="356"/>
    </row>
    <row r="8259" spans="3:19" s="360" customFormat="1" hidden="1" x14ac:dyDescent="0.3">
      <c r="C8259" s="404"/>
      <c r="D8259" s="404"/>
      <c r="E8259" s="404"/>
      <c r="F8259" s="404"/>
      <c r="N8259" s="356"/>
      <c r="O8259" s="356"/>
      <c r="P8259" s="356"/>
      <c r="Q8259" s="356"/>
      <c r="R8259" s="356"/>
      <c r="S8259" s="356"/>
    </row>
    <row r="8260" spans="3:19" s="360" customFormat="1" hidden="1" x14ac:dyDescent="0.3">
      <c r="C8260" s="404"/>
      <c r="D8260" s="404"/>
      <c r="E8260" s="404"/>
      <c r="F8260" s="404"/>
      <c r="N8260" s="356"/>
      <c r="O8260" s="356"/>
      <c r="P8260" s="356"/>
      <c r="Q8260" s="356"/>
      <c r="R8260" s="356"/>
      <c r="S8260" s="356"/>
    </row>
    <row r="8261" spans="3:19" s="360" customFormat="1" hidden="1" x14ac:dyDescent="0.3">
      <c r="C8261" s="404"/>
      <c r="D8261" s="404"/>
      <c r="E8261" s="404"/>
      <c r="F8261" s="404"/>
      <c r="N8261" s="356"/>
      <c r="O8261" s="356"/>
      <c r="P8261" s="356"/>
      <c r="Q8261" s="356"/>
      <c r="R8261" s="356"/>
      <c r="S8261" s="356"/>
    </row>
    <row r="8262" spans="3:19" s="360" customFormat="1" hidden="1" x14ac:dyDescent="0.3">
      <c r="C8262" s="404"/>
      <c r="D8262" s="404"/>
      <c r="E8262" s="404"/>
      <c r="F8262" s="404"/>
      <c r="N8262" s="356"/>
      <c r="O8262" s="356"/>
      <c r="P8262" s="356"/>
      <c r="Q8262" s="356"/>
      <c r="R8262" s="356"/>
      <c r="S8262" s="356"/>
    </row>
    <row r="8263" spans="3:19" s="360" customFormat="1" hidden="1" x14ac:dyDescent="0.3">
      <c r="C8263" s="404"/>
      <c r="D8263" s="404"/>
      <c r="E8263" s="404"/>
      <c r="F8263" s="404"/>
      <c r="N8263" s="356"/>
      <c r="O8263" s="356"/>
      <c r="P8263" s="356"/>
      <c r="Q8263" s="356"/>
      <c r="R8263" s="356"/>
      <c r="S8263" s="356"/>
    </row>
    <row r="8264" spans="3:19" s="360" customFormat="1" hidden="1" x14ac:dyDescent="0.3">
      <c r="C8264" s="404"/>
      <c r="D8264" s="404"/>
      <c r="E8264" s="404"/>
      <c r="F8264" s="404"/>
      <c r="N8264" s="356"/>
      <c r="O8264" s="356"/>
      <c r="P8264" s="356"/>
      <c r="Q8264" s="356"/>
      <c r="R8264" s="356"/>
      <c r="S8264" s="356"/>
    </row>
    <row r="8265" spans="3:19" s="360" customFormat="1" hidden="1" x14ac:dyDescent="0.3">
      <c r="C8265" s="404"/>
      <c r="D8265" s="404"/>
      <c r="E8265" s="404"/>
      <c r="F8265" s="404"/>
      <c r="N8265" s="356"/>
      <c r="O8265" s="356"/>
      <c r="P8265" s="356"/>
      <c r="Q8265" s="356"/>
      <c r="R8265" s="356"/>
      <c r="S8265" s="356"/>
    </row>
    <row r="8266" spans="3:19" s="360" customFormat="1" hidden="1" x14ac:dyDescent="0.3">
      <c r="C8266" s="404"/>
      <c r="D8266" s="404"/>
      <c r="E8266" s="404"/>
      <c r="F8266" s="404"/>
      <c r="N8266" s="356"/>
      <c r="O8266" s="356"/>
      <c r="P8266" s="356"/>
      <c r="Q8266" s="356"/>
      <c r="R8266" s="356"/>
      <c r="S8266" s="356"/>
    </row>
    <row r="8267" spans="3:19" s="360" customFormat="1" hidden="1" x14ac:dyDescent="0.3">
      <c r="C8267" s="404"/>
      <c r="D8267" s="404"/>
      <c r="E8267" s="404"/>
      <c r="F8267" s="404"/>
      <c r="N8267" s="356"/>
      <c r="O8267" s="356"/>
      <c r="P8267" s="356"/>
      <c r="Q8267" s="356"/>
      <c r="R8267" s="356"/>
      <c r="S8267" s="356"/>
    </row>
    <row r="8268" spans="3:19" s="360" customFormat="1" hidden="1" x14ac:dyDescent="0.3">
      <c r="C8268" s="404"/>
      <c r="D8268" s="404"/>
      <c r="E8268" s="404"/>
      <c r="F8268" s="404"/>
      <c r="N8268" s="356"/>
      <c r="O8268" s="356"/>
      <c r="P8268" s="356"/>
      <c r="Q8268" s="356"/>
      <c r="R8268" s="356"/>
      <c r="S8268" s="356"/>
    </row>
    <row r="8269" spans="3:19" s="360" customFormat="1" hidden="1" x14ac:dyDescent="0.3">
      <c r="C8269" s="404"/>
      <c r="D8269" s="404"/>
      <c r="E8269" s="404"/>
      <c r="F8269" s="404"/>
      <c r="N8269" s="356"/>
      <c r="O8269" s="356"/>
      <c r="P8269" s="356"/>
      <c r="Q8269" s="356"/>
      <c r="R8269" s="356"/>
      <c r="S8269" s="356"/>
    </row>
    <row r="8270" spans="3:19" s="360" customFormat="1" hidden="1" x14ac:dyDescent="0.3">
      <c r="C8270" s="404"/>
      <c r="D8270" s="404"/>
      <c r="E8270" s="404"/>
      <c r="F8270" s="404"/>
      <c r="N8270" s="356"/>
      <c r="O8270" s="356"/>
      <c r="P8270" s="356"/>
      <c r="Q8270" s="356"/>
      <c r="R8270" s="356"/>
      <c r="S8270" s="356"/>
    </row>
    <row r="8271" spans="3:19" s="360" customFormat="1" hidden="1" x14ac:dyDescent="0.3">
      <c r="C8271" s="404"/>
      <c r="D8271" s="404"/>
      <c r="E8271" s="404"/>
      <c r="F8271" s="404"/>
      <c r="N8271" s="356"/>
      <c r="O8271" s="356"/>
      <c r="P8271" s="356"/>
      <c r="Q8271" s="356"/>
      <c r="R8271" s="356"/>
      <c r="S8271" s="356"/>
    </row>
    <row r="8272" spans="3:19" s="360" customFormat="1" hidden="1" x14ac:dyDescent="0.3">
      <c r="C8272" s="404"/>
      <c r="D8272" s="404"/>
      <c r="E8272" s="404"/>
      <c r="F8272" s="404"/>
      <c r="N8272" s="356"/>
      <c r="O8272" s="356"/>
      <c r="P8272" s="356"/>
      <c r="Q8272" s="356"/>
      <c r="R8272" s="356"/>
      <c r="S8272" s="356"/>
    </row>
    <row r="8273" spans="3:19" s="360" customFormat="1" hidden="1" x14ac:dyDescent="0.3">
      <c r="C8273" s="404"/>
      <c r="D8273" s="404"/>
      <c r="E8273" s="404"/>
      <c r="F8273" s="404"/>
      <c r="N8273" s="356"/>
      <c r="O8273" s="356"/>
      <c r="P8273" s="356"/>
      <c r="Q8273" s="356"/>
      <c r="R8273" s="356"/>
      <c r="S8273" s="356"/>
    </row>
    <row r="8274" spans="3:19" s="360" customFormat="1" hidden="1" x14ac:dyDescent="0.3">
      <c r="C8274" s="404"/>
      <c r="D8274" s="404"/>
      <c r="E8274" s="404"/>
      <c r="F8274" s="404"/>
      <c r="N8274" s="356"/>
      <c r="O8274" s="356"/>
      <c r="P8274" s="356"/>
      <c r="Q8274" s="356"/>
      <c r="R8274" s="356"/>
      <c r="S8274" s="356"/>
    </row>
    <row r="8275" spans="3:19" s="360" customFormat="1" hidden="1" x14ac:dyDescent="0.3">
      <c r="C8275" s="404"/>
      <c r="D8275" s="404"/>
      <c r="E8275" s="404"/>
      <c r="F8275" s="404"/>
      <c r="N8275" s="356"/>
      <c r="O8275" s="356"/>
      <c r="P8275" s="356"/>
      <c r="Q8275" s="356"/>
      <c r="R8275" s="356"/>
      <c r="S8275" s="356"/>
    </row>
    <row r="8276" spans="3:19" s="360" customFormat="1" hidden="1" x14ac:dyDescent="0.3">
      <c r="C8276" s="404"/>
      <c r="D8276" s="404"/>
      <c r="E8276" s="404"/>
      <c r="F8276" s="404"/>
      <c r="N8276" s="356"/>
      <c r="O8276" s="356"/>
      <c r="P8276" s="356"/>
      <c r="Q8276" s="356"/>
      <c r="R8276" s="356"/>
      <c r="S8276" s="356"/>
    </row>
    <row r="8277" spans="3:19" s="360" customFormat="1" hidden="1" x14ac:dyDescent="0.3">
      <c r="C8277" s="404"/>
      <c r="D8277" s="404"/>
      <c r="E8277" s="404"/>
      <c r="F8277" s="404"/>
      <c r="N8277" s="356"/>
      <c r="O8277" s="356"/>
      <c r="P8277" s="356"/>
      <c r="Q8277" s="356"/>
      <c r="R8277" s="356"/>
      <c r="S8277" s="356"/>
    </row>
    <row r="8278" spans="3:19" s="360" customFormat="1" hidden="1" x14ac:dyDescent="0.3">
      <c r="C8278" s="404"/>
      <c r="D8278" s="404"/>
      <c r="E8278" s="404"/>
      <c r="F8278" s="404"/>
      <c r="N8278" s="356"/>
      <c r="O8278" s="356"/>
      <c r="P8278" s="356"/>
      <c r="Q8278" s="356"/>
      <c r="R8278" s="356"/>
      <c r="S8278" s="356"/>
    </row>
    <row r="8279" spans="3:19" s="360" customFormat="1" hidden="1" x14ac:dyDescent="0.3">
      <c r="C8279" s="404"/>
      <c r="D8279" s="404"/>
      <c r="E8279" s="404"/>
      <c r="F8279" s="404"/>
      <c r="N8279" s="356"/>
      <c r="O8279" s="356"/>
      <c r="P8279" s="356"/>
      <c r="Q8279" s="356"/>
      <c r="R8279" s="356"/>
      <c r="S8279" s="356"/>
    </row>
    <row r="8280" spans="3:19" s="360" customFormat="1" hidden="1" x14ac:dyDescent="0.3">
      <c r="C8280" s="404"/>
      <c r="D8280" s="404"/>
      <c r="E8280" s="404"/>
      <c r="F8280" s="404"/>
      <c r="N8280" s="356"/>
      <c r="O8280" s="356"/>
      <c r="P8280" s="356"/>
      <c r="Q8280" s="356"/>
      <c r="R8280" s="356"/>
      <c r="S8280" s="356"/>
    </row>
    <row r="8281" spans="3:19" s="360" customFormat="1" hidden="1" x14ac:dyDescent="0.3">
      <c r="C8281" s="404"/>
      <c r="D8281" s="404"/>
      <c r="E8281" s="404"/>
      <c r="F8281" s="404"/>
      <c r="N8281" s="356"/>
      <c r="O8281" s="356"/>
      <c r="P8281" s="356"/>
      <c r="Q8281" s="356"/>
      <c r="R8281" s="356"/>
      <c r="S8281" s="356"/>
    </row>
    <row r="8282" spans="3:19" s="360" customFormat="1" hidden="1" x14ac:dyDescent="0.3">
      <c r="C8282" s="404"/>
      <c r="D8282" s="404"/>
      <c r="E8282" s="404"/>
      <c r="F8282" s="404"/>
      <c r="N8282" s="356"/>
      <c r="O8282" s="356"/>
      <c r="P8282" s="356"/>
      <c r="Q8282" s="356"/>
      <c r="R8282" s="356"/>
      <c r="S8282" s="356"/>
    </row>
    <row r="8283" spans="3:19" s="360" customFormat="1" hidden="1" x14ac:dyDescent="0.3">
      <c r="C8283" s="404"/>
      <c r="D8283" s="404"/>
      <c r="E8283" s="404"/>
      <c r="F8283" s="404"/>
      <c r="N8283" s="356"/>
      <c r="O8283" s="356"/>
      <c r="P8283" s="356"/>
      <c r="Q8283" s="356"/>
      <c r="R8283" s="356"/>
      <c r="S8283" s="356"/>
    </row>
    <row r="8284" spans="3:19" s="360" customFormat="1" hidden="1" x14ac:dyDescent="0.3">
      <c r="C8284" s="404"/>
      <c r="D8284" s="404"/>
      <c r="E8284" s="404"/>
      <c r="F8284" s="404"/>
      <c r="N8284" s="356"/>
      <c r="O8284" s="356"/>
      <c r="P8284" s="356"/>
      <c r="Q8284" s="356"/>
      <c r="R8284" s="356"/>
      <c r="S8284" s="356"/>
    </row>
    <row r="8285" spans="3:19" s="360" customFormat="1" hidden="1" x14ac:dyDescent="0.3">
      <c r="C8285" s="404"/>
      <c r="D8285" s="404"/>
      <c r="E8285" s="404"/>
      <c r="F8285" s="404"/>
      <c r="N8285" s="356"/>
      <c r="O8285" s="356"/>
      <c r="P8285" s="356"/>
      <c r="Q8285" s="356"/>
      <c r="R8285" s="356"/>
      <c r="S8285" s="356"/>
    </row>
    <row r="8286" spans="3:19" s="360" customFormat="1" hidden="1" x14ac:dyDescent="0.3">
      <c r="C8286" s="404"/>
      <c r="D8286" s="404"/>
      <c r="E8286" s="404"/>
      <c r="F8286" s="404"/>
      <c r="N8286" s="356"/>
      <c r="O8286" s="356"/>
      <c r="P8286" s="356"/>
      <c r="Q8286" s="356"/>
      <c r="R8286" s="356"/>
      <c r="S8286" s="356"/>
    </row>
    <row r="8287" spans="3:19" s="360" customFormat="1" hidden="1" x14ac:dyDescent="0.3">
      <c r="C8287" s="404"/>
      <c r="D8287" s="404"/>
      <c r="E8287" s="404"/>
      <c r="F8287" s="404"/>
      <c r="N8287" s="356"/>
      <c r="O8287" s="356"/>
      <c r="P8287" s="356"/>
      <c r="Q8287" s="356"/>
      <c r="R8287" s="356"/>
      <c r="S8287" s="356"/>
    </row>
    <row r="8288" spans="3:19" s="360" customFormat="1" hidden="1" x14ac:dyDescent="0.3">
      <c r="C8288" s="404"/>
      <c r="D8288" s="404"/>
      <c r="E8288" s="404"/>
      <c r="F8288" s="404"/>
      <c r="N8288" s="356"/>
      <c r="O8288" s="356"/>
      <c r="P8288" s="356"/>
      <c r="Q8288" s="356"/>
      <c r="R8288" s="356"/>
      <c r="S8288" s="356"/>
    </row>
    <row r="8289" spans="3:19" s="360" customFormat="1" hidden="1" x14ac:dyDescent="0.3">
      <c r="C8289" s="404"/>
      <c r="D8289" s="404"/>
      <c r="E8289" s="404"/>
      <c r="F8289" s="404"/>
      <c r="N8289" s="356"/>
      <c r="O8289" s="356"/>
      <c r="P8289" s="356"/>
      <c r="Q8289" s="356"/>
      <c r="R8289" s="356"/>
      <c r="S8289" s="356"/>
    </row>
    <row r="8290" spans="3:19" s="360" customFormat="1" hidden="1" x14ac:dyDescent="0.3">
      <c r="C8290" s="404"/>
      <c r="D8290" s="404"/>
      <c r="E8290" s="404"/>
      <c r="F8290" s="404"/>
      <c r="N8290" s="356"/>
      <c r="O8290" s="356"/>
      <c r="P8290" s="356"/>
      <c r="Q8290" s="356"/>
      <c r="R8290" s="356"/>
      <c r="S8290" s="356"/>
    </row>
    <row r="8291" spans="3:19" s="360" customFormat="1" hidden="1" x14ac:dyDescent="0.3">
      <c r="C8291" s="404"/>
      <c r="D8291" s="404"/>
      <c r="E8291" s="404"/>
      <c r="F8291" s="404"/>
      <c r="N8291" s="356"/>
      <c r="O8291" s="356"/>
      <c r="P8291" s="356"/>
      <c r="Q8291" s="356"/>
      <c r="R8291" s="356"/>
      <c r="S8291" s="356"/>
    </row>
    <row r="8292" spans="3:19" s="360" customFormat="1" hidden="1" x14ac:dyDescent="0.3">
      <c r="C8292" s="404"/>
      <c r="D8292" s="404"/>
      <c r="E8292" s="404"/>
      <c r="F8292" s="404"/>
      <c r="N8292" s="356"/>
      <c r="O8292" s="356"/>
      <c r="P8292" s="356"/>
      <c r="Q8292" s="356"/>
      <c r="R8292" s="356"/>
      <c r="S8292" s="356"/>
    </row>
    <row r="8293" spans="3:19" s="360" customFormat="1" hidden="1" x14ac:dyDescent="0.3">
      <c r="C8293" s="404"/>
      <c r="D8293" s="404"/>
      <c r="E8293" s="404"/>
      <c r="F8293" s="404"/>
      <c r="N8293" s="356"/>
      <c r="O8293" s="356"/>
      <c r="P8293" s="356"/>
      <c r="Q8293" s="356"/>
      <c r="R8293" s="356"/>
      <c r="S8293" s="356"/>
    </row>
    <row r="8294" spans="3:19" s="360" customFormat="1" hidden="1" x14ac:dyDescent="0.3">
      <c r="C8294" s="404"/>
      <c r="D8294" s="404"/>
      <c r="E8294" s="404"/>
      <c r="F8294" s="404"/>
      <c r="N8294" s="356"/>
      <c r="O8294" s="356"/>
      <c r="P8294" s="356"/>
      <c r="Q8294" s="356"/>
      <c r="R8294" s="356"/>
      <c r="S8294" s="356"/>
    </row>
    <row r="8295" spans="3:19" s="360" customFormat="1" hidden="1" x14ac:dyDescent="0.3">
      <c r="C8295" s="404"/>
      <c r="D8295" s="404"/>
      <c r="E8295" s="404"/>
      <c r="F8295" s="404"/>
      <c r="N8295" s="356"/>
      <c r="O8295" s="356"/>
      <c r="P8295" s="356"/>
      <c r="Q8295" s="356"/>
      <c r="R8295" s="356"/>
      <c r="S8295" s="356"/>
    </row>
    <row r="8296" spans="3:19" s="360" customFormat="1" hidden="1" x14ac:dyDescent="0.3">
      <c r="C8296" s="404"/>
      <c r="D8296" s="404"/>
      <c r="E8296" s="404"/>
      <c r="F8296" s="404"/>
      <c r="N8296" s="356"/>
      <c r="O8296" s="356"/>
      <c r="P8296" s="356"/>
      <c r="Q8296" s="356"/>
      <c r="R8296" s="356"/>
      <c r="S8296" s="356"/>
    </row>
    <row r="8297" spans="3:19" s="360" customFormat="1" hidden="1" x14ac:dyDescent="0.3">
      <c r="C8297" s="404"/>
      <c r="D8297" s="404"/>
      <c r="E8297" s="404"/>
      <c r="F8297" s="404"/>
      <c r="N8297" s="356"/>
      <c r="O8297" s="356"/>
      <c r="P8297" s="356"/>
      <c r="Q8297" s="356"/>
      <c r="R8297" s="356"/>
      <c r="S8297" s="356"/>
    </row>
    <row r="8298" spans="3:19" s="360" customFormat="1" hidden="1" x14ac:dyDescent="0.3">
      <c r="C8298" s="404"/>
      <c r="D8298" s="404"/>
      <c r="E8298" s="404"/>
      <c r="F8298" s="404"/>
      <c r="N8298" s="356"/>
      <c r="O8298" s="356"/>
      <c r="P8298" s="356"/>
      <c r="Q8298" s="356"/>
      <c r="R8298" s="356"/>
      <c r="S8298" s="356"/>
    </row>
    <row r="8299" spans="3:19" s="360" customFormat="1" hidden="1" x14ac:dyDescent="0.3">
      <c r="C8299" s="404"/>
      <c r="D8299" s="404"/>
      <c r="E8299" s="404"/>
      <c r="F8299" s="404"/>
      <c r="N8299" s="356"/>
      <c r="O8299" s="356"/>
      <c r="P8299" s="356"/>
      <c r="Q8299" s="356"/>
      <c r="R8299" s="356"/>
      <c r="S8299" s="356"/>
    </row>
    <row r="8300" spans="3:19" s="360" customFormat="1" hidden="1" x14ac:dyDescent="0.3">
      <c r="C8300" s="404"/>
      <c r="D8300" s="404"/>
      <c r="E8300" s="404"/>
      <c r="F8300" s="404"/>
      <c r="N8300" s="356"/>
      <c r="O8300" s="356"/>
      <c r="P8300" s="356"/>
      <c r="Q8300" s="356"/>
      <c r="R8300" s="356"/>
      <c r="S8300" s="356"/>
    </row>
    <row r="8301" spans="3:19" s="360" customFormat="1" hidden="1" x14ac:dyDescent="0.3">
      <c r="C8301" s="404"/>
      <c r="D8301" s="404"/>
      <c r="E8301" s="404"/>
      <c r="F8301" s="404"/>
      <c r="N8301" s="356"/>
      <c r="O8301" s="356"/>
      <c r="P8301" s="356"/>
      <c r="Q8301" s="356"/>
      <c r="R8301" s="356"/>
      <c r="S8301" s="356"/>
    </row>
    <row r="8302" spans="3:19" s="360" customFormat="1" hidden="1" x14ac:dyDescent="0.3">
      <c r="C8302" s="404"/>
      <c r="D8302" s="404"/>
      <c r="E8302" s="404"/>
      <c r="F8302" s="404"/>
      <c r="N8302" s="356"/>
      <c r="O8302" s="356"/>
      <c r="P8302" s="356"/>
      <c r="Q8302" s="356"/>
      <c r="R8302" s="356"/>
      <c r="S8302" s="356"/>
    </row>
    <row r="8303" spans="3:19" s="360" customFormat="1" hidden="1" x14ac:dyDescent="0.3">
      <c r="C8303" s="404"/>
      <c r="D8303" s="404"/>
      <c r="E8303" s="404"/>
      <c r="F8303" s="404"/>
      <c r="N8303" s="356"/>
      <c r="O8303" s="356"/>
      <c r="P8303" s="356"/>
      <c r="Q8303" s="356"/>
      <c r="R8303" s="356"/>
      <c r="S8303" s="356"/>
    </row>
    <row r="8304" spans="3:19" s="360" customFormat="1" hidden="1" x14ac:dyDescent="0.3">
      <c r="C8304" s="404"/>
      <c r="D8304" s="404"/>
      <c r="E8304" s="404"/>
      <c r="F8304" s="404"/>
      <c r="N8304" s="356"/>
      <c r="O8304" s="356"/>
      <c r="P8304" s="356"/>
      <c r="Q8304" s="356"/>
      <c r="R8304" s="356"/>
      <c r="S8304" s="356"/>
    </row>
    <row r="8305" spans="3:19" s="360" customFormat="1" hidden="1" x14ac:dyDescent="0.3">
      <c r="C8305" s="404"/>
      <c r="D8305" s="404"/>
      <c r="E8305" s="404"/>
      <c r="F8305" s="404"/>
      <c r="N8305" s="356"/>
      <c r="O8305" s="356"/>
      <c r="P8305" s="356"/>
      <c r="Q8305" s="356"/>
      <c r="R8305" s="356"/>
      <c r="S8305" s="356"/>
    </row>
    <row r="8306" spans="3:19" s="360" customFormat="1" hidden="1" x14ac:dyDescent="0.3">
      <c r="C8306" s="404"/>
      <c r="D8306" s="404"/>
      <c r="E8306" s="404"/>
      <c r="F8306" s="404"/>
      <c r="N8306" s="356"/>
      <c r="O8306" s="356"/>
      <c r="P8306" s="356"/>
      <c r="Q8306" s="356"/>
      <c r="R8306" s="356"/>
      <c r="S8306" s="356"/>
    </row>
    <row r="8307" spans="3:19" s="360" customFormat="1" hidden="1" x14ac:dyDescent="0.3">
      <c r="C8307" s="404"/>
      <c r="D8307" s="404"/>
      <c r="E8307" s="404"/>
      <c r="F8307" s="404"/>
      <c r="N8307" s="356"/>
      <c r="O8307" s="356"/>
      <c r="P8307" s="356"/>
      <c r="Q8307" s="356"/>
      <c r="R8307" s="356"/>
      <c r="S8307" s="356"/>
    </row>
    <row r="8308" spans="3:19" s="360" customFormat="1" hidden="1" x14ac:dyDescent="0.3">
      <c r="C8308" s="404"/>
      <c r="D8308" s="404"/>
      <c r="E8308" s="404"/>
      <c r="F8308" s="404"/>
      <c r="N8308" s="356"/>
      <c r="O8308" s="356"/>
      <c r="P8308" s="356"/>
      <c r="Q8308" s="356"/>
      <c r="R8308" s="356"/>
      <c r="S8308" s="356"/>
    </row>
    <row r="8309" spans="3:19" s="360" customFormat="1" hidden="1" x14ac:dyDescent="0.3">
      <c r="C8309" s="404"/>
      <c r="D8309" s="404"/>
      <c r="E8309" s="404"/>
      <c r="F8309" s="404"/>
      <c r="N8309" s="356"/>
      <c r="O8309" s="356"/>
      <c r="P8309" s="356"/>
      <c r="Q8309" s="356"/>
      <c r="R8309" s="356"/>
      <c r="S8309" s="356"/>
    </row>
    <row r="8310" spans="3:19" s="360" customFormat="1" hidden="1" x14ac:dyDescent="0.3">
      <c r="C8310" s="404"/>
      <c r="D8310" s="404"/>
      <c r="E8310" s="404"/>
      <c r="F8310" s="404"/>
      <c r="N8310" s="356"/>
      <c r="O8310" s="356"/>
      <c r="P8310" s="356"/>
      <c r="Q8310" s="356"/>
      <c r="R8310" s="356"/>
      <c r="S8310" s="356"/>
    </row>
    <row r="8311" spans="3:19" s="360" customFormat="1" hidden="1" x14ac:dyDescent="0.3">
      <c r="C8311" s="404"/>
      <c r="D8311" s="404"/>
      <c r="E8311" s="404"/>
      <c r="F8311" s="404"/>
      <c r="N8311" s="356"/>
      <c r="O8311" s="356"/>
      <c r="P8311" s="356"/>
      <c r="Q8311" s="356"/>
      <c r="R8311" s="356"/>
      <c r="S8311" s="356"/>
    </row>
    <row r="8312" spans="3:19" s="360" customFormat="1" hidden="1" x14ac:dyDescent="0.3">
      <c r="C8312" s="404"/>
      <c r="D8312" s="404"/>
      <c r="E8312" s="404"/>
      <c r="F8312" s="404"/>
      <c r="N8312" s="356"/>
      <c r="O8312" s="356"/>
      <c r="P8312" s="356"/>
      <c r="Q8312" s="356"/>
      <c r="R8312" s="356"/>
      <c r="S8312" s="356"/>
    </row>
    <row r="8313" spans="3:19" s="360" customFormat="1" hidden="1" x14ac:dyDescent="0.3">
      <c r="C8313" s="404"/>
      <c r="D8313" s="404"/>
      <c r="E8313" s="404"/>
      <c r="F8313" s="404"/>
      <c r="N8313" s="356"/>
      <c r="O8313" s="356"/>
      <c r="P8313" s="356"/>
      <c r="Q8313" s="356"/>
      <c r="R8313" s="356"/>
      <c r="S8313" s="356"/>
    </row>
    <row r="8314" spans="3:19" s="360" customFormat="1" hidden="1" x14ac:dyDescent="0.3">
      <c r="C8314" s="404"/>
      <c r="D8314" s="404"/>
      <c r="E8314" s="404"/>
      <c r="F8314" s="404"/>
      <c r="N8314" s="356"/>
      <c r="O8314" s="356"/>
      <c r="P8314" s="356"/>
      <c r="Q8314" s="356"/>
      <c r="R8314" s="356"/>
      <c r="S8314" s="356"/>
    </row>
    <row r="8315" spans="3:19" s="360" customFormat="1" hidden="1" x14ac:dyDescent="0.3">
      <c r="C8315" s="404"/>
      <c r="D8315" s="404"/>
      <c r="E8315" s="404"/>
      <c r="F8315" s="404"/>
      <c r="N8315" s="356"/>
      <c r="O8315" s="356"/>
      <c r="P8315" s="356"/>
      <c r="Q8315" s="356"/>
      <c r="R8315" s="356"/>
      <c r="S8315" s="356"/>
    </row>
    <row r="8316" spans="3:19" s="360" customFormat="1" hidden="1" x14ac:dyDescent="0.3">
      <c r="C8316" s="404"/>
      <c r="D8316" s="404"/>
      <c r="E8316" s="404"/>
      <c r="F8316" s="404"/>
      <c r="N8316" s="356"/>
      <c r="O8316" s="356"/>
      <c r="P8316" s="356"/>
      <c r="Q8316" s="356"/>
      <c r="R8316" s="356"/>
      <c r="S8316" s="356"/>
    </row>
    <row r="8317" spans="3:19" s="360" customFormat="1" hidden="1" x14ac:dyDescent="0.3">
      <c r="C8317" s="404"/>
      <c r="D8317" s="404"/>
      <c r="E8317" s="404"/>
      <c r="F8317" s="404"/>
      <c r="N8317" s="356"/>
      <c r="O8317" s="356"/>
      <c r="P8317" s="356"/>
      <c r="Q8317" s="356"/>
      <c r="R8317" s="356"/>
      <c r="S8317" s="356"/>
    </row>
    <row r="8318" spans="3:19" s="360" customFormat="1" hidden="1" x14ac:dyDescent="0.3">
      <c r="C8318" s="404"/>
      <c r="D8318" s="404"/>
      <c r="E8318" s="404"/>
      <c r="F8318" s="404"/>
      <c r="N8318" s="356"/>
      <c r="O8318" s="356"/>
      <c r="P8318" s="356"/>
      <c r="Q8318" s="356"/>
      <c r="R8318" s="356"/>
      <c r="S8318" s="356"/>
    </row>
    <row r="8319" spans="3:19" s="360" customFormat="1" hidden="1" x14ac:dyDescent="0.3">
      <c r="C8319" s="404"/>
      <c r="D8319" s="404"/>
      <c r="E8319" s="404"/>
      <c r="F8319" s="404"/>
      <c r="N8319" s="356"/>
      <c r="O8319" s="356"/>
      <c r="P8319" s="356"/>
      <c r="Q8319" s="356"/>
      <c r="R8319" s="356"/>
      <c r="S8319" s="356"/>
    </row>
    <row r="8320" spans="3:19" s="360" customFormat="1" hidden="1" x14ac:dyDescent="0.3">
      <c r="C8320" s="404"/>
      <c r="D8320" s="404"/>
      <c r="E8320" s="404"/>
      <c r="F8320" s="404"/>
      <c r="N8320" s="356"/>
      <c r="O8320" s="356"/>
      <c r="P8320" s="356"/>
      <c r="Q8320" s="356"/>
      <c r="R8320" s="356"/>
      <c r="S8320" s="356"/>
    </row>
    <row r="8321" spans="3:19" s="360" customFormat="1" hidden="1" x14ac:dyDescent="0.3">
      <c r="C8321" s="404"/>
      <c r="D8321" s="404"/>
      <c r="E8321" s="404"/>
      <c r="F8321" s="404"/>
      <c r="N8321" s="356"/>
      <c r="O8321" s="356"/>
      <c r="P8321" s="356"/>
      <c r="Q8321" s="356"/>
      <c r="R8321" s="356"/>
      <c r="S8321" s="356"/>
    </row>
    <row r="8322" spans="3:19" s="360" customFormat="1" hidden="1" x14ac:dyDescent="0.3">
      <c r="C8322" s="404"/>
      <c r="D8322" s="404"/>
      <c r="E8322" s="404"/>
      <c r="F8322" s="404"/>
      <c r="N8322" s="356"/>
      <c r="O8322" s="356"/>
      <c r="P8322" s="356"/>
      <c r="Q8322" s="356"/>
      <c r="R8322" s="356"/>
      <c r="S8322" s="356"/>
    </row>
    <row r="8323" spans="3:19" s="360" customFormat="1" hidden="1" x14ac:dyDescent="0.3">
      <c r="C8323" s="404"/>
      <c r="D8323" s="404"/>
      <c r="E8323" s="404"/>
      <c r="F8323" s="404"/>
      <c r="N8323" s="356"/>
      <c r="O8323" s="356"/>
      <c r="P8323" s="356"/>
      <c r="Q8323" s="356"/>
      <c r="R8323" s="356"/>
      <c r="S8323" s="356"/>
    </row>
    <row r="8324" spans="3:19" s="360" customFormat="1" hidden="1" x14ac:dyDescent="0.3">
      <c r="C8324" s="404"/>
      <c r="D8324" s="404"/>
      <c r="E8324" s="404"/>
      <c r="F8324" s="404"/>
      <c r="N8324" s="356"/>
      <c r="O8324" s="356"/>
      <c r="P8324" s="356"/>
      <c r="Q8324" s="356"/>
      <c r="R8324" s="356"/>
      <c r="S8324" s="356"/>
    </row>
    <row r="8325" spans="3:19" s="360" customFormat="1" hidden="1" x14ac:dyDescent="0.3">
      <c r="C8325" s="404"/>
      <c r="D8325" s="404"/>
      <c r="E8325" s="404"/>
      <c r="F8325" s="404"/>
      <c r="N8325" s="356"/>
      <c r="O8325" s="356"/>
      <c r="P8325" s="356"/>
      <c r="Q8325" s="356"/>
      <c r="R8325" s="356"/>
      <c r="S8325" s="356"/>
    </row>
    <row r="8326" spans="3:19" s="360" customFormat="1" hidden="1" x14ac:dyDescent="0.3">
      <c r="C8326" s="404"/>
      <c r="D8326" s="404"/>
      <c r="E8326" s="404"/>
      <c r="F8326" s="404"/>
      <c r="N8326" s="356"/>
      <c r="O8326" s="356"/>
      <c r="P8326" s="356"/>
      <c r="Q8326" s="356"/>
      <c r="R8326" s="356"/>
      <c r="S8326" s="356"/>
    </row>
    <row r="8327" spans="3:19" s="360" customFormat="1" hidden="1" x14ac:dyDescent="0.3">
      <c r="C8327" s="404"/>
      <c r="D8327" s="404"/>
      <c r="E8327" s="404"/>
      <c r="F8327" s="404"/>
      <c r="N8327" s="356"/>
      <c r="O8327" s="356"/>
      <c r="P8327" s="356"/>
      <c r="Q8327" s="356"/>
      <c r="R8327" s="356"/>
      <c r="S8327" s="356"/>
    </row>
    <row r="8328" spans="3:19" s="360" customFormat="1" hidden="1" x14ac:dyDescent="0.3">
      <c r="C8328" s="404"/>
      <c r="D8328" s="404"/>
      <c r="E8328" s="404"/>
      <c r="F8328" s="404"/>
      <c r="N8328" s="356"/>
      <c r="O8328" s="356"/>
      <c r="P8328" s="356"/>
      <c r="Q8328" s="356"/>
      <c r="R8328" s="356"/>
      <c r="S8328" s="356"/>
    </row>
    <row r="8329" spans="3:19" s="360" customFormat="1" hidden="1" x14ac:dyDescent="0.3">
      <c r="C8329" s="404"/>
      <c r="D8329" s="404"/>
      <c r="E8329" s="404"/>
      <c r="F8329" s="404"/>
      <c r="N8329" s="356"/>
      <c r="O8329" s="356"/>
      <c r="P8329" s="356"/>
      <c r="Q8329" s="356"/>
      <c r="R8329" s="356"/>
      <c r="S8329" s="356"/>
    </row>
    <row r="8330" spans="3:19" s="360" customFormat="1" hidden="1" x14ac:dyDescent="0.3">
      <c r="C8330" s="404"/>
      <c r="D8330" s="404"/>
      <c r="E8330" s="404"/>
      <c r="F8330" s="404"/>
      <c r="N8330" s="356"/>
      <c r="O8330" s="356"/>
      <c r="P8330" s="356"/>
      <c r="Q8330" s="356"/>
      <c r="R8330" s="356"/>
      <c r="S8330" s="356"/>
    </row>
    <row r="8331" spans="3:19" s="360" customFormat="1" hidden="1" x14ac:dyDescent="0.3">
      <c r="C8331" s="404"/>
      <c r="D8331" s="404"/>
      <c r="E8331" s="404"/>
      <c r="F8331" s="404"/>
      <c r="N8331" s="356"/>
      <c r="O8331" s="356"/>
      <c r="P8331" s="356"/>
      <c r="Q8331" s="356"/>
      <c r="R8331" s="356"/>
      <c r="S8331" s="356"/>
    </row>
    <row r="8332" spans="3:19" s="360" customFormat="1" hidden="1" x14ac:dyDescent="0.3">
      <c r="C8332" s="404"/>
      <c r="D8332" s="404"/>
      <c r="E8332" s="404"/>
      <c r="F8332" s="404"/>
      <c r="N8332" s="356"/>
      <c r="O8332" s="356"/>
      <c r="P8332" s="356"/>
      <c r="Q8332" s="356"/>
      <c r="R8332" s="356"/>
      <c r="S8332" s="356"/>
    </row>
    <row r="8333" spans="3:19" s="360" customFormat="1" hidden="1" x14ac:dyDescent="0.3">
      <c r="C8333" s="404"/>
      <c r="D8333" s="404"/>
      <c r="E8333" s="404"/>
      <c r="F8333" s="404"/>
      <c r="N8333" s="356"/>
      <c r="O8333" s="356"/>
      <c r="P8333" s="356"/>
      <c r="Q8333" s="356"/>
      <c r="R8333" s="356"/>
      <c r="S8333" s="356"/>
    </row>
    <row r="8334" spans="3:19" s="360" customFormat="1" hidden="1" x14ac:dyDescent="0.3">
      <c r="C8334" s="404"/>
      <c r="D8334" s="404"/>
      <c r="E8334" s="404"/>
      <c r="F8334" s="404"/>
      <c r="N8334" s="356"/>
      <c r="O8334" s="356"/>
      <c r="P8334" s="356"/>
      <c r="Q8334" s="356"/>
      <c r="R8334" s="356"/>
      <c r="S8334" s="356"/>
    </row>
    <row r="8335" spans="3:19" s="360" customFormat="1" hidden="1" x14ac:dyDescent="0.3">
      <c r="C8335" s="404"/>
      <c r="D8335" s="404"/>
      <c r="E8335" s="404"/>
      <c r="F8335" s="404"/>
      <c r="N8335" s="356"/>
      <c r="O8335" s="356"/>
      <c r="P8335" s="356"/>
      <c r="Q8335" s="356"/>
      <c r="R8335" s="356"/>
      <c r="S8335" s="356"/>
    </row>
    <row r="8336" spans="3:19" s="360" customFormat="1" hidden="1" x14ac:dyDescent="0.3">
      <c r="C8336" s="404"/>
      <c r="D8336" s="404"/>
      <c r="E8336" s="404"/>
      <c r="F8336" s="404"/>
      <c r="N8336" s="356"/>
      <c r="O8336" s="356"/>
      <c r="P8336" s="356"/>
      <c r="Q8336" s="356"/>
      <c r="R8336" s="356"/>
      <c r="S8336" s="356"/>
    </row>
    <row r="8337" spans="3:19" s="360" customFormat="1" hidden="1" x14ac:dyDescent="0.3">
      <c r="C8337" s="404"/>
      <c r="D8337" s="404"/>
      <c r="E8337" s="404"/>
      <c r="F8337" s="404"/>
      <c r="N8337" s="356"/>
      <c r="O8337" s="356"/>
      <c r="P8337" s="356"/>
      <c r="Q8337" s="356"/>
      <c r="R8337" s="356"/>
      <c r="S8337" s="356"/>
    </row>
    <row r="8338" spans="3:19" s="360" customFormat="1" hidden="1" x14ac:dyDescent="0.3">
      <c r="C8338" s="404"/>
      <c r="D8338" s="404"/>
      <c r="E8338" s="404"/>
      <c r="F8338" s="404"/>
      <c r="N8338" s="356"/>
      <c r="O8338" s="356"/>
      <c r="P8338" s="356"/>
      <c r="Q8338" s="356"/>
      <c r="R8338" s="356"/>
      <c r="S8338" s="356"/>
    </row>
    <row r="8339" spans="3:19" s="360" customFormat="1" hidden="1" x14ac:dyDescent="0.3">
      <c r="C8339" s="404"/>
      <c r="D8339" s="404"/>
      <c r="E8339" s="404"/>
      <c r="F8339" s="404"/>
      <c r="N8339" s="356"/>
      <c r="O8339" s="356"/>
      <c r="P8339" s="356"/>
      <c r="Q8339" s="356"/>
      <c r="R8339" s="356"/>
      <c r="S8339" s="356"/>
    </row>
    <row r="8340" spans="3:19" s="360" customFormat="1" hidden="1" x14ac:dyDescent="0.3">
      <c r="C8340" s="404"/>
      <c r="D8340" s="404"/>
      <c r="E8340" s="404"/>
      <c r="F8340" s="404"/>
      <c r="N8340" s="356"/>
      <c r="O8340" s="356"/>
      <c r="P8340" s="356"/>
      <c r="Q8340" s="356"/>
      <c r="R8340" s="356"/>
      <c r="S8340" s="356"/>
    </row>
    <row r="8341" spans="3:19" s="360" customFormat="1" hidden="1" x14ac:dyDescent="0.3">
      <c r="C8341" s="404"/>
      <c r="D8341" s="404"/>
      <c r="E8341" s="404"/>
      <c r="F8341" s="404"/>
      <c r="N8341" s="356"/>
      <c r="O8341" s="356"/>
      <c r="P8341" s="356"/>
      <c r="Q8341" s="356"/>
      <c r="R8341" s="356"/>
      <c r="S8341" s="356"/>
    </row>
    <row r="8342" spans="3:19" s="360" customFormat="1" hidden="1" x14ac:dyDescent="0.3">
      <c r="C8342" s="404"/>
      <c r="D8342" s="404"/>
      <c r="E8342" s="404"/>
      <c r="F8342" s="404"/>
      <c r="N8342" s="356"/>
      <c r="O8342" s="356"/>
      <c r="P8342" s="356"/>
      <c r="Q8342" s="356"/>
      <c r="R8342" s="356"/>
      <c r="S8342" s="356"/>
    </row>
    <row r="8343" spans="3:19" s="360" customFormat="1" hidden="1" x14ac:dyDescent="0.3">
      <c r="C8343" s="404"/>
      <c r="D8343" s="404"/>
      <c r="E8343" s="404"/>
      <c r="F8343" s="404"/>
      <c r="N8343" s="356"/>
      <c r="O8343" s="356"/>
      <c r="P8343" s="356"/>
      <c r="Q8343" s="356"/>
      <c r="R8343" s="356"/>
      <c r="S8343" s="356"/>
    </row>
    <row r="8344" spans="3:19" s="360" customFormat="1" hidden="1" x14ac:dyDescent="0.3">
      <c r="C8344" s="404"/>
      <c r="D8344" s="404"/>
      <c r="E8344" s="404"/>
      <c r="F8344" s="404"/>
      <c r="N8344" s="356"/>
      <c r="O8344" s="356"/>
      <c r="P8344" s="356"/>
      <c r="Q8344" s="356"/>
      <c r="R8344" s="356"/>
      <c r="S8344" s="356"/>
    </row>
    <row r="8345" spans="3:19" s="360" customFormat="1" hidden="1" x14ac:dyDescent="0.3">
      <c r="C8345" s="404"/>
      <c r="D8345" s="404"/>
      <c r="E8345" s="404"/>
      <c r="F8345" s="404"/>
      <c r="N8345" s="356"/>
      <c r="O8345" s="356"/>
      <c r="P8345" s="356"/>
      <c r="Q8345" s="356"/>
      <c r="R8345" s="356"/>
      <c r="S8345" s="356"/>
    </row>
    <row r="8346" spans="3:19" s="360" customFormat="1" hidden="1" x14ac:dyDescent="0.3">
      <c r="C8346" s="404"/>
      <c r="D8346" s="404"/>
      <c r="E8346" s="404"/>
      <c r="F8346" s="404"/>
      <c r="N8346" s="356"/>
      <c r="O8346" s="356"/>
      <c r="P8346" s="356"/>
      <c r="Q8346" s="356"/>
      <c r="R8346" s="356"/>
      <c r="S8346" s="356"/>
    </row>
    <row r="8347" spans="3:19" s="360" customFormat="1" hidden="1" x14ac:dyDescent="0.3">
      <c r="C8347" s="404"/>
      <c r="D8347" s="404"/>
      <c r="E8347" s="404"/>
      <c r="F8347" s="404"/>
      <c r="N8347" s="356"/>
      <c r="O8347" s="356"/>
      <c r="P8347" s="356"/>
      <c r="Q8347" s="356"/>
      <c r="R8347" s="356"/>
      <c r="S8347" s="356"/>
    </row>
    <row r="8348" spans="3:19" s="360" customFormat="1" hidden="1" x14ac:dyDescent="0.3">
      <c r="C8348" s="404"/>
      <c r="D8348" s="404"/>
      <c r="E8348" s="404"/>
      <c r="F8348" s="404"/>
      <c r="N8348" s="356"/>
      <c r="O8348" s="356"/>
      <c r="P8348" s="356"/>
      <c r="Q8348" s="356"/>
      <c r="R8348" s="356"/>
      <c r="S8348" s="356"/>
    </row>
    <row r="8349" spans="3:19" s="360" customFormat="1" hidden="1" x14ac:dyDescent="0.3">
      <c r="C8349" s="404"/>
      <c r="D8349" s="404"/>
      <c r="E8349" s="404"/>
      <c r="F8349" s="404"/>
      <c r="N8349" s="356"/>
      <c r="O8349" s="356"/>
      <c r="P8349" s="356"/>
      <c r="Q8349" s="356"/>
      <c r="R8349" s="356"/>
      <c r="S8349" s="356"/>
    </row>
    <row r="8350" spans="3:19" s="360" customFormat="1" hidden="1" x14ac:dyDescent="0.3">
      <c r="C8350" s="404"/>
      <c r="D8350" s="404"/>
      <c r="E8350" s="404"/>
      <c r="F8350" s="404"/>
      <c r="N8350" s="356"/>
      <c r="O8350" s="356"/>
      <c r="P8350" s="356"/>
      <c r="Q8350" s="356"/>
      <c r="R8350" s="356"/>
      <c r="S8350" s="356"/>
    </row>
    <row r="8351" spans="3:19" s="360" customFormat="1" hidden="1" x14ac:dyDescent="0.3">
      <c r="C8351" s="404"/>
      <c r="D8351" s="404"/>
      <c r="E8351" s="404"/>
      <c r="F8351" s="404"/>
      <c r="N8351" s="356"/>
      <c r="O8351" s="356"/>
      <c r="P8351" s="356"/>
      <c r="Q8351" s="356"/>
      <c r="R8351" s="356"/>
      <c r="S8351" s="356"/>
    </row>
    <row r="8352" spans="3:19" s="360" customFormat="1" hidden="1" x14ac:dyDescent="0.3">
      <c r="C8352" s="404"/>
      <c r="D8352" s="404"/>
      <c r="E8352" s="404"/>
      <c r="F8352" s="404"/>
      <c r="N8352" s="356"/>
      <c r="O8352" s="356"/>
      <c r="P8352" s="356"/>
      <c r="Q8352" s="356"/>
      <c r="R8352" s="356"/>
      <c r="S8352" s="356"/>
    </row>
    <row r="8353" spans="3:19" s="360" customFormat="1" hidden="1" x14ac:dyDescent="0.3">
      <c r="C8353" s="404"/>
      <c r="D8353" s="404"/>
      <c r="E8353" s="404"/>
      <c r="F8353" s="404"/>
      <c r="N8353" s="356"/>
      <c r="O8353" s="356"/>
      <c r="P8353" s="356"/>
      <c r="Q8353" s="356"/>
      <c r="R8353" s="356"/>
      <c r="S8353" s="356"/>
    </row>
    <row r="8354" spans="3:19" s="360" customFormat="1" hidden="1" x14ac:dyDescent="0.3">
      <c r="C8354" s="404"/>
      <c r="D8354" s="404"/>
      <c r="E8354" s="404"/>
      <c r="F8354" s="404"/>
      <c r="N8354" s="356"/>
      <c r="O8354" s="356"/>
      <c r="P8354" s="356"/>
      <c r="Q8354" s="356"/>
      <c r="R8354" s="356"/>
      <c r="S8354" s="356"/>
    </row>
    <row r="8355" spans="3:19" s="360" customFormat="1" hidden="1" x14ac:dyDescent="0.3">
      <c r="C8355" s="404"/>
      <c r="D8355" s="404"/>
      <c r="E8355" s="404"/>
      <c r="F8355" s="404"/>
      <c r="N8355" s="356"/>
      <c r="O8355" s="356"/>
      <c r="P8355" s="356"/>
      <c r="Q8355" s="356"/>
      <c r="R8355" s="356"/>
      <c r="S8355" s="356"/>
    </row>
    <row r="8356" spans="3:19" s="360" customFormat="1" hidden="1" x14ac:dyDescent="0.3">
      <c r="C8356" s="404"/>
      <c r="D8356" s="404"/>
      <c r="E8356" s="404"/>
      <c r="F8356" s="404"/>
      <c r="N8356" s="356"/>
      <c r="O8356" s="356"/>
      <c r="P8356" s="356"/>
      <c r="Q8356" s="356"/>
      <c r="R8356" s="356"/>
      <c r="S8356" s="356"/>
    </row>
    <row r="8357" spans="3:19" s="360" customFormat="1" hidden="1" x14ac:dyDescent="0.3">
      <c r="C8357" s="404"/>
      <c r="D8357" s="404"/>
      <c r="E8357" s="404"/>
      <c r="F8357" s="404"/>
      <c r="N8357" s="356"/>
      <c r="O8357" s="356"/>
      <c r="P8357" s="356"/>
      <c r="Q8357" s="356"/>
      <c r="R8357" s="356"/>
      <c r="S8357" s="356"/>
    </row>
    <row r="8358" spans="3:19" s="360" customFormat="1" hidden="1" x14ac:dyDescent="0.3">
      <c r="C8358" s="404"/>
      <c r="D8358" s="404"/>
      <c r="E8358" s="404"/>
      <c r="F8358" s="404"/>
      <c r="N8358" s="356"/>
      <c r="O8358" s="356"/>
      <c r="P8358" s="356"/>
      <c r="Q8358" s="356"/>
      <c r="R8358" s="356"/>
      <c r="S8358" s="356"/>
    </row>
    <row r="8359" spans="3:19" s="360" customFormat="1" hidden="1" x14ac:dyDescent="0.3">
      <c r="C8359" s="404"/>
      <c r="D8359" s="404"/>
      <c r="E8359" s="404"/>
      <c r="F8359" s="404"/>
      <c r="N8359" s="356"/>
      <c r="O8359" s="356"/>
      <c r="P8359" s="356"/>
      <c r="Q8359" s="356"/>
      <c r="R8359" s="356"/>
      <c r="S8359" s="356"/>
    </row>
    <row r="8360" spans="3:19" s="360" customFormat="1" hidden="1" x14ac:dyDescent="0.3">
      <c r="C8360" s="404"/>
      <c r="D8360" s="404"/>
      <c r="E8360" s="404"/>
      <c r="F8360" s="404"/>
      <c r="N8360" s="356"/>
      <c r="O8360" s="356"/>
      <c r="P8360" s="356"/>
      <c r="Q8360" s="356"/>
      <c r="R8360" s="356"/>
      <c r="S8360" s="356"/>
    </row>
    <row r="8361" spans="3:19" s="360" customFormat="1" hidden="1" x14ac:dyDescent="0.3">
      <c r="C8361" s="404"/>
      <c r="D8361" s="404"/>
      <c r="E8361" s="404"/>
      <c r="F8361" s="404"/>
      <c r="N8361" s="356"/>
      <c r="O8361" s="356"/>
      <c r="P8361" s="356"/>
      <c r="Q8361" s="356"/>
      <c r="R8361" s="356"/>
      <c r="S8361" s="356"/>
    </row>
    <row r="8362" spans="3:19" s="360" customFormat="1" hidden="1" x14ac:dyDescent="0.3">
      <c r="C8362" s="404"/>
      <c r="D8362" s="404"/>
      <c r="E8362" s="404"/>
      <c r="F8362" s="404"/>
      <c r="N8362" s="356"/>
      <c r="O8362" s="356"/>
      <c r="P8362" s="356"/>
      <c r="Q8362" s="356"/>
      <c r="R8362" s="356"/>
      <c r="S8362" s="356"/>
    </row>
    <row r="8363" spans="3:19" s="360" customFormat="1" hidden="1" x14ac:dyDescent="0.3">
      <c r="C8363" s="404"/>
      <c r="D8363" s="404"/>
      <c r="E8363" s="404"/>
      <c r="F8363" s="404"/>
      <c r="N8363" s="356"/>
      <c r="O8363" s="356"/>
      <c r="P8363" s="356"/>
      <c r="Q8363" s="356"/>
      <c r="R8363" s="356"/>
      <c r="S8363" s="356"/>
    </row>
    <row r="8364" spans="3:19" s="360" customFormat="1" hidden="1" x14ac:dyDescent="0.3">
      <c r="C8364" s="404"/>
      <c r="D8364" s="404"/>
      <c r="E8364" s="404"/>
      <c r="F8364" s="404"/>
      <c r="N8364" s="356"/>
      <c r="O8364" s="356"/>
      <c r="P8364" s="356"/>
      <c r="Q8364" s="356"/>
      <c r="R8364" s="356"/>
      <c r="S8364" s="356"/>
    </row>
    <row r="8365" spans="3:19" s="360" customFormat="1" hidden="1" x14ac:dyDescent="0.3">
      <c r="C8365" s="404"/>
      <c r="D8365" s="404"/>
      <c r="E8365" s="404"/>
      <c r="F8365" s="404"/>
      <c r="N8365" s="356"/>
      <c r="O8365" s="356"/>
      <c r="P8365" s="356"/>
      <c r="Q8365" s="356"/>
      <c r="R8365" s="356"/>
      <c r="S8365" s="356"/>
    </row>
    <row r="8366" spans="3:19" s="360" customFormat="1" hidden="1" x14ac:dyDescent="0.3">
      <c r="C8366" s="404"/>
      <c r="D8366" s="404"/>
      <c r="E8366" s="404"/>
      <c r="F8366" s="404"/>
      <c r="N8366" s="356"/>
      <c r="O8366" s="356"/>
      <c r="P8366" s="356"/>
      <c r="Q8366" s="356"/>
      <c r="R8366" s="356"/>
      <c r="S8366" s="356"/>
    </row>
    <row r="8367" spans="3:19" s="360" customFormat="1" hidden="1" x14ac:dyDescent="0.3">
      <c r="C8367" s="404"/>
      <c r="D8367" s="404"/>
      <c r="E8367" s="404"/>
      <c r="F8367" s="404"/>
      <c r="N8367" s="356"/>
      <c r="O8367" s="356"/>
      <c r="P8367" s="356"/>
      <c r="Q8367" s="356"/>
      <c r="R8367" s="356"/>
      <c r="S8367" s="356"/>
    </row>
    <row r="8368" spans="3:19" s="360" customFormat="1" hidden="1" x14ac:dyDescent="0.3">
      <c r="C8368" s="404"/>
      <c r="D8368" s="404"/>
      <c r="E8368" s="404"/>
      <c r="F8368" s="404"/>
      <c r="N8368" s="356"/>
      <c r="O8368" s="356"/>
      <c r="P8368" s="356"/>
      <c r="Q8368" s="356"/>
      <c r="R8368" s="356"/>
      <c r="S8368" s="356"/>
    </row>
    <row r="8369" spans="3:19" s="360" customFormat="1" hidden="1" x14ac:dyDescent="0.3">
      <c r="C8369" s="404"/>
      <c r="D8369" s="404"/>
      <c r="E8369" s="404"/>
      <c r="F8369" s="404"/>
      <c r="N8369" s="356"/>
      <c r="O8369" s="356"/>
      <c r="P8369" s="356"/>
      <c r="Q8369" s="356"/>
      <c r="R8369" s="356"/>
      <c r="S8369" s="356"/>
    </row>
    <row r="8370" spans="3:19" s="360" customFormat="1" hidden="1" x14ac:dyDescent="0.3">
      <c r="C8370" s="404"/>
      <c r="D8370" s="404"/>
      <c r="E8370" s="404"/>
      <c r="F8370" s="404"/>
      <c r="N8370" s="356"/>
      <c r="O8370" s="356"/>
      <c r="P8370" s="356"/>
      <c r="Q8370" s="356"/>
      <c r="R8370" s="356"/>
      <c r="S8370" s="356"/>
    </row>
    <row r="8371" spans="3:19" s="360" customFormat="1" hidden="1" x14ac:dyDescent="0.3">
      <c r="C8371" s="404"/>
      <c r="D8371" s="404"/>
      <c r="E8371" s="404"/>
      <c r="F8371" s="404"/>
      <c r="N8371" s="356"/>
      <c r="O8371" s="356"/>
      <c r="P8371" s="356"/>
      <c r="Q8371" s="356"/>
      <c r="R8371" s="356"/>
      <c r="S8371" s="356"/>
    </row>
    <row r="8372" spans="3:19" s="360" customFormat="1" hidden="1" x14ac:dyDescent="0.3">
      <c r="C8372" s="404"/>
      <c r="D8372" s="404"/>
      <c r="E8372" s="404"/>
      <c r="F8372" s="404"/>
      <c r="N8372" s="356"/>
      <c r="O8372" s="356"/>
      <c r="P8372" s="356"/>
      <c r="Q8372" s="356"/>
      <c r="R8372" s="356"/>
      <c r="S8372" s="356"/>
    </row>
    <row r="8373" spans="3:19" s="360" customFormat="1" hidden="1" x14ac:dyDescent="0.3">
      <c r="C8373" s="404"/>
      <c r="D8373" s="404"/>
      <c r="E8373" s="404"/>
      <c r="F8373" s="404"/>
      <c r="N8373" s="356"/>
      <c r="O8373" s="356"/>
      <c r="P8373" s="356"/>
      <c r="Q8373" s="356"/>
      <c r="R8373" s="356"/>
      <c r="S8373" s="356"/>
    </row>
    <row r="8374" spans="3:19" s="360" customFormat="1" hidden="1" x14ac:dyDescent="0.3">
      <c r="C8374" s="404"/>
      <c r="D8374" s="404"/>
      <c r="E8374" s="404"/>
      <c r="F8374" s="404"/>
      <c r="N8374" s="356"/>
      <c r="O8374" s="356"/>
      <c r="P8374" s="356"/>
      <c r="Q8374" s="356"/>
      <c r="R8374" s="356"/>
      <c r="S8374" s="356"/>
    </row>
    <row r="8375" spans="3:19" s="360" customFormat="1" hidden="1" x14ac:dyDescent="0.3">
      <c r="C8375" s="404"/>
      <c r="D8375" s="404"/>
      <c r="E8375" s="404"/>
      <c r="F8375" s="404"/>
      <c r="N8375" s="356"/>
      <c r="O8375" s="356"/>
      <c r="P8375" s="356"/>
      <c r="Q8375" s="356"/>
      <c r="R8375" s="356"/>
      <c r="S8375" s="356"/>
    </row>
    <row r="8376" spans="3:19" s="360" customFormat="1" hidden="1" x14ac:dyDescent="0.3">
      <c r="C8376" s="404"/>
      <c r="D8376" s="404"/>
      <c r="E8376" s="404"/>
      <c r="F8376" s="404"/>
      <c r="N8376" s="356"/>
      <c r="O8376" s="356"/>
      <c r="P8376" s="356"/>
      <c r="Q8376" s="356"/>
      <c r="R8376" s="356"/>
      <c r="S8376" s="356"/>
    </row>
    <row r="8377" spans="3:19" s="360" customFormat="1" hidden="1" x14ac:dyDescent="0.3">
      <c r="C8377" s="404"/>
      <c r="D8377" s="404"/>
      <c r="E8377" s="404"/>
      <c r="F8377" s="404"/>
      <c r="N8377" s="356"/>
      <c r="O8377" s="356"/>
      <c r="P8377" s="356"/>
      <c r="Q8377" s="356"/>
      <c r="R8377" s="356"/>
      <c r="S8377" s="356"/>
    </row>
    <row r="8378" spans="3:19" s="360" customFormat="1" hidden="1" x14ac:dyDescent="0.3">
      <c r="C8378" s="404"/>
      <c r="D8378" s="404"/>
      <c r="E8378" s="404"/>
      <c r="F8378" s="404"/>
      <c r="N8378" s="356"/>
      <c r="O8378" s="356"/>
      <c r="P8378" s="356"/>
      <c r="Q8378" s="356"/>
      <c r="R8378" s="356"/>
      <c r="S8378" s="356"/>
    </row>
    <row r="8379" spans="3:19" s="360" customFormat="1" hidden="1" x14ac:dyDescent="0.3">
      <c r="C8379" s="404"/>
      <c r="D8379" s="404"/>
      <c r="E8379" s="404"/>
      <c r="F8379" s="404"/>
      <c r="N8379" s="356"/>
      <c r="O8379" s="356"/>
      <c r="P8379" s="356"/>
      <c r="Q8379" s="356"/>
      <c r="R8379" s="356"/>
      <c r="S8379" s="356"/>
    </row>
    <row r="8380" spans="3:19" s="360" customFormat="1" hidden="1" x14ac:dyDescent="0.3">
      <c r="C8380" s="404"/>
      <c r="D8380" s="404"/>
      <c r="E8380" s="404"/>
      <c r="F8380" s="404"/>
      <c r="N8380" s="356"/>
      <c r="O8380" s="356"/>
      <c r="P8380" s="356"/>
      <c r="Q8380" s="356"/>
      <c r="R8380" s="356"/>
      <c r="S8380" s="356"/>
    </row>
    <row r="8381" spans="3:19" s="360" customFormat="1" hidden="1" x14ac:dyDescent="0.3">
      <c r="C8381" s="404"/>
      <c r="D8381" s="404"/>
      <c r="E8381" s="404"/>
      <c r="F8381" s="404"/>
      <c r="N8381" s="356"/>
      <c r="O8381" s="356"/>
      <c r="P8381" s="356"/>
      <c r="Q8381" s="356"/>
      <c r="R8381" s="356"/>
      <c r="S8381" s="356"/>
    </row>
    <row r="8382" spans="3:19" s="360" customFormat="1" hidden="1" x14ac:dyDescent="0.3">
      <c r="C8382" s="404"/>
      <c r="D8382" s="404"/>
      <c r="E8382" s="404"/>
      <c r="F8382" s="404"/>
      <c r="N8382" s="356"/>
      <c r="O8382" s="356"/>
      <c r="P8382" s="356"/>
      <c r="Q8382" s="356"/>
      <c r="R8382" s="356"/>
      <c r="S8382" s="356"/>
    </row>
    <row r="8383" spans="3:19" s="360" customFormat="1" hidden="1" x14ac:dyDescent="0.3">
      <c r="C8383" s="404"/>
      <c r="D8383" s="404"/>
      <c r="E8383" s="404"/>
      <c r="F8383" s="404"/>
      <c r="N8383" s="356"/>
      <c r="O8383" s="356"/>
      <c r="P8383" s="356"/>
      <c r="Q8383" s="356"/>
      <c r="R8383" s="356"/>
      <c r="S8383" s="356"/>
    </row>
    <row r="8384" spans="3:19" s="360" customFormat="1" hidden="1" x14ac:dyDescent="0.3">
      <c r="C8384" s="404"/>
      <c r="D8384" s="404"/>
      <c r="E8384" s="404"/>
      <c r="F8384" s="404"/>
      <c r="N8384" s="356"/>
      <c r="O8384" s="356"/>
      <c r="P8384" s="356"/>
      <c r="Q8384" s="356"/>
      <c r="R8384" s="356"/>
      <c r="S8384" s="356"/>
    </row>
    <row r="8385" spans="3:19" s="360" customFormat="1" hidden="1" x14ac:dyDescent="0.3">
      <c r="C8385" s="404"/>
      <c r="D8385" s="404"/>
      <c r="E8385" s="404"/>
      <c r="F8385" s="404"/>
      <c r="N8385" s="356"/>
      <c r="O8385" s="356"/>
      <c r="P8385" s="356"/>
      <c r="Q8385" s="356"/>
      <c r="R8385" s="356"/>
      <c r="S8385" s="356"/>
    </row>
    <row r="8386" spans="3:19" s="360" customFormat="1" hidden="1" x14ac:dyDescent="0.3">
      <c r="C8386" s="404"/>
      <c r="D8386" s="404"/>
      <c r="E8386" s="404"/>
      <c r="F8386" s="404"/>
      <c r="N8386" s="356"/>
      <c r="O8386" s="356"/>
      <c r="P8386" s="356"/>
      <c r="Q8386" s="356"/>
      <c r="R8386" s="356"/>
      <c r="S8386" s="356"/>
    </row>
    <row r="8387" spans="3:19" s="360" customFormat="1" hidden="1" x14ac:dyDescent="0.3">
      <c r="C8387" s="404"/>
      <c r="D8387" s="404"/>
      <c r="E8387" s="404"/>
      <c r="F8387" s="404"/>
      <c r="N8387" s="356"/>
      <c r="O8387" s="356"/>
      <c r="P8387" s="356"/>
      <c r="Q8387" s="356"/>
      <c r="R8387" s="356"/>
      <c r="S8387" s="356"/>
    </row>
    <row r="8388" spans="3:19" s="360" customFormat="1" hidden="1" x14ac:dyDescent="0.3">
      <c r="C8388" s="404"/>
      <c r="D8388" s="404"/>
      <c r="E8388" s="404"/>
      <c r="F8388" s="404"/>
      <c r="N8388" s="356"/>
      <c r="O8388" s="356"/>
      <c r="P8388" s="356"/>
      <c r="Q8388" s="356"/>
      <c r="R8388" s="356"/>
      <c r="S8388" s="356"/>
    </row>
    <row r="8389" spans="3:19" s="360" customFormat="1" hidden="1" x14ac:dyDescent="0.3">
      <c r="C8389" s="404"/>
      <c r="D8389" s="404"/>
      <c r="E8389" s="404"/>
      <c r="F8389" s="404"/>
      <c r="N8389" s="356"/>
      <c r="O8389" s="356"/>
      <c r="P8389" s="356"/>
      <c r="Q8389" s="356"/>
      <c r="R8389" s="356"/>
      <c r="S8389" s="356"/>
    </row>
    <row r="8390" spans="3:19" s="360" customFormat="1" hidden="1" x14ac:dyDescent="0.3">
      <c r="C8390" s="404"/>
      <c r="D8390" s="404"/>
      <c r="E8390" s="404"/>
      <c r="F8390" s="404"/>
      <c r="N8390" s="356"/>
      <c r="O8390" s="356"/>
      <c r="P8390" s="356"/>
      <c r="Q8390" s="356"/>
      <c r="R8390" s="356"/>
      <c r="S8390" s="356"/>
    </row>
    <row r="8391" spans="3:19" s="360" customFormat="1" hidden="1" x14ac:dyDescent="0.3">
      <c r="C8391" s="404"/>
      <c r="D8391" s="404"/>
      <c r="E8391" s="404"/>
      <c r="F8391" s="404"/>
      <c r="N8391" s="356"/>
      <c r="O8391" s="356"/>
      <c r="P8391" s="356"/>
      <c r="Q8391" s="356"/>
      <c r="R8391" s="356"/>
      <c r="S8391" s="356"/>
    </row>
    <row r="8392" spans="3:19" s="360" customFormat="1" hidden="1" x14ac:dyDescent="0.3">
      <c r="C8392" s="404"/>
      <c r="D8392" s="404"/>
      <c r="E8392" s="404"/>
      <c r="F8392" s="404"/>
      <c r="N8392" s="356"/>
      <c r="O8392" s="356"/>
      <c r="P8392" s="356"/>
      <c r="Q8392" s="356"/>
      <c r="R8392" s="356"/>
      <c r="S8392" s="356"/>
    </row>
    <row r="8393" spans="3:19" s="360" customFormat="1" hidden="1" x14ac:dyDescent="0.3">
      <c r="C8393" s="404"/>
      <c r="D8393" s="404"/>
      <c r="E8393" s="404"/>
      <c r="F8393" s="404"/>
      <c r="N8393" s="356"/>
      <c r="O8393" s="356"/>
      <c r="P8393" s="356"/>
      <c r="Q8393" s="356"/>
      <c r="R8393" s="356"/>
      <c r="S8393" s="356"/>
    </row>
    <row r="8394" spans="3:19" s="360" customFormat="1" hidden="1" x14ac:dyDescent="0.3">
      <c r="C8394" s="404"/>
      <c r="D8394" s="404"/>
      <c r="E8394" s="404"/>
      <c r="F8394" s="404"/>
      <c r="N8394" s="356"/>
      <c r="O8394" s="356"/>
      <c r="P8394" s="356"/>
      <c r="Q8394" s="356"/>
      <c r="R8394" s="356"/>
      <c r="S8394" s="356"/>
    </row>
    <row r="8395" spans="3:19" s="360" customFormat="1" hidden="1" x14ac:dyDescent="0.3">
      <c r="C8395" s="404"/>
      <c r="D8395" s="404"/>
      <c r="E8395" s="404"/>
      <c r="F8395" s="404"/>
      <c r="N8395" s="356"/>
      <c r="O8395" s="356"/>
      <c r="P8395" s="356"/>
      <c r="Q8395" s="356"/>
      <c r="R8395" s="356"/>
      <c r="S8395" s="356"/>
    </row>
    <row r="8396" spans="3:19" s="360" customFormat="1" hidden="1" x14ac:dyDescent="0.3">
      <c r="C8396" s="404"/>
      <c r="D8396" s="404"/>
      <c r="E8396" s="404"/>
      <c r="F8396" s="404"/>
      <c r="N8396" s="356"/>
      <c r="O8396" s="356"/>
      <c r="P8396" s="356"/>
      <c r="Q8396" s="356"/>
      <c r="R8396" s="356"/>
      <c r="S8396" s="356"/>
    </row>
    <row r="8397" spans="3:19" s="360" customFormat="1" hidden="1" x14ac:dyDescent="0.3">
      <c r="C8397" s="404"/>
      <c r="D8397" s="404"/>
      <c r="E8397" s="404"/>
      <c r="F8397" s="404"/>
      <c r="N8397" s="356"/>
      <c r="O8397" s="356"/>
      <c r="P8397" s="356"/>
      <c r="Q8397" s="356"/>
      <c r="R8397" s="356"/>
      <c r="S8397" s="356"/>
    </row>
    <row r="8398" spans="3:19" s="360" customFormat="1" hidden="1" x14ac:dyDescent="0.3">
      <c r="C8398" s="404"/>
      <c r="D8398" s="404"/>
      <c r="E8398" s="404"/>
      <c r="F8398" s="404"/>
      <c r="N8398" s="356"/>
      <c r="O8398" s="356"/>
      <c r="P8398" s="356"/>
      <c r="Q8398" s="356"/>
      <c r="R8398" s="356"/>
      <c r="S8398" s="356"/>
    </row>
    <row r="8399" spans="3:19" s="360" customFormat="1" hidden="1" x14ac:dyDescent="0.3">
      <c r="C8399" s="404"/>
      <c r="D8399" s="404"/>
      <c r="E8399" s="404"/>
      <c r="F8399" s="404"/>
      <c r="N8399" s="356"/>
      <c r="O8399" s="356"/>
      <c r="P8399" s="356"/>
      <c r="Q8399" s="356"/>
      <c r="R8399" s="356"/>
      <c r="S8399" s="356"/>
    </row>
    <row r="8400" spans="3:19" s="360" customFormat="1" hidden="1" x14ac:dyDescent="0.3">
      <c r="C8400" s="404"/>
      <c r="D8400" s="404"/>
      <c r="E8400" s="404"/>
      <c r="F8400" s="404"/>
      <c r="N8400" s="356"/>
      <c r="O8400" s="356"/>
      <c r="P8400" s="356"/>
      <c r="Q8400" s="356"/>
      <c r="R8400" s="356"/>
      <c r="S8400" s="356"/>
    </row>
    <row r="8401" spans="3:19" s="360" customFormat="1" hidden="1" x14ac:dyDescent="0.3">
      <c r="C8401" s="404"/>
      <c r="D8401" s="404"/>
      <c r="E8401" s="404"/>
      <c r="F8401" s="404"/>
      <c r="N8401" s="356"/>
      <c r="O8401" s="356"/>
      <c r="P8401" s="356"/>
      <c r="Q8401" s="356"/>
      <c r="R8401" s="356"/>
      <c r="S8401" s="356"/>
    </row>
    <row r="8402" spans="3:19" s="360" customFormat="1" hidden="1" x14ac:dyDescent="0.3">
      <c r="C8402" s="404"/>
      <c r="D8402" s="404"/>
      <c r="E8402" s="404"/>
      <c r="F8402" s="404"/>
      <c r="N8402" s="356"/>
      <c r="O8402" s="356"/>
      <c r="P8402" s="356"/>
      <c r="Q8402" s="356"/>
      <c r="R8402" s="356"/>
      <c r="S8402" s="356"/>
    </row>
    <row r="8403" spans="3:19" s="360" customFormat="1" hidden="1" x14ac:dyDescent="0.3">
      <c r="C8403" s="404"/>
      <c r="D8403" s="404"/>
      <c r="E8403" s="404"/>
      <c r="F8403" s="404"/>
      <c r="N8403" s="356"/>
      <c r="O8403" s="356"/>
      <c r="P8403" s="356"/>
      <c r="Q8403" s="356"/>
      <c r="R8403" s="356"/>
      <c r="S8403" s="356"/>
    </row>
    <row r="8404" spans="3:19" s="360" customFormat="1" hidden="1" x14ac:dyDescent="0.3">
      <c r="C8404" s="404"/>
      <c r="D8404" s="404"/>
      <c r="E8404" s="404"/>
      <c r="F8404" s="404"/>
      <c r="N8404" s="356"/>
      <c r="O8404" s="356"/>
      <c r="P8404" s="356"/>
      <c r="Q8404" s="356"/>
      <c r="R8404" s="356"/>
      <c r="S8404" s="356"/>
    </row>
    <row r="8405" spans="3:19" s="360" customFormat="1" hidden="1" x14ac:dyDescent="0.3">
      <c r="C8405" s="404"/>
      <c r="D8405" s="404"/>
      <c r="E8405" s="404"/>
      <c r="F8405" s="404"/>
      <c r="N8405" s="356"/>
      <c r="O8405" s="356"/>
      <c r="P8405" s="356"/>
      <c r="Q8405" s="356"/>
      <c r="R8405" s="356"/>
      <c r="S8405" s="356"/>
    </row>
    <row r="8406" spans="3:19" s="360" customFormat="1" hidden="1" x14ac:dyDescent="0.3">
      <c r="C8406" s="404"/>
      <c r="D8406" s="404"/>
      <c r="E8406" s="404"/>
      <c r="F8406" s="404"/>
      <c r="N8406" s="356"/>
      <c r="O8406" s="356"/>
      <c r="P8406" s="356"/>
      <c r="Q8406" s="356"/>
      <c r="R8406" s="356"/>
      <c r="S8406" s="356"/>
    </row>
    <row r="8407" spans="3:19" s="360" customFormat="1" hidden="1" x14ac:dyDescent="0.3">
      <c r="C8407" s="404"/>
      <c r="D8407" s="404"/>
      <c r="E8407" s="404"/>
      <c r="F8407" s="404"/>
      <c r="N8407" s="356"/>
      <c r="O8407" s="356"/>
      <c r="P8407" s="356"/>
      <c r="Q8407" s="356"/>
      <c r="R8407" s="356"/>
      <c r="S8407" s="356"/>
    </row>
    <row r="8408" spans="3:19" s="360" customFormat="1" hidden="1" x14ac:dyDescent="0.3">
      <c r="C8408" s="404"/>
      <c r="D8408" s="404"/>
      <c r="E8408" s="404"/>
      <c r="F8408" s="404"/>
      <c r="N8408" s="356"/>
      <c r="O8408" s="356"/>
      <c r="P8408" s="356"/>
      <c r="Q8408" s="356"/>
      <c r="R8408" s="356"/>
      <c r="S8408" s="356"/>
    </row>
    <row r="8409" spans="3:19" s="360" customFormat="1" hidden="1" x14ac:dyDescent="0.3">
      <c r="C8409" s="404"/>
      <c r="D8409" s="404"/>
      <c r="E8409" s="404"/>
      <c r="F8409" s="404"/>
      <c r="N8409" s="356"/>
      <c r="O8409" s="356"/>
      <c r="P8409" s="356"/>
      <c r="Q8409" s="356"/>
      <c r="R8409" s="356"/>
      <c r="S8409" s="356"/>
    </row>
    <row r="8410" spans="3:19" s="360" customFormat="1" hidden="1" x14ac:dyDescent="0.3">
      <c r="C8410" s="404"/>
      <c r="D8410" s="404"/>
      <c r="E8410" s="404"/>
      <c r="F8410" s="404"/>
      <c r="N8410" s="356"/>
      <c r="O8410" s="356"/>
      <c r="P8410" s="356"/>
      <c r="Q8410" s="356"/>
      <c r="R8410" s="356"/>
      <c r="S8410" s="356"/>
    </row>
    <row r="8411" spans="3:19" s="360" customFormat="1" hidden="1" x14ac:dyDescent="0.3">
      <c r="C8411" s="404"/>
      <c r="D8411" s="404"/>
      <c r="E8411" s="404"/>
      <c r="F8411" s="404"/>
      <c r="N8411" s="356"/>
      <c r="O8411" s="356"/>
      <c r="P8411" s="356"/>
      <c r="Q8411" s="356"/>
      <c r="R8411" s="356"/>
      <c r="S8411" s="356"/>
    </row>
    <row r="8412" spans="3:19" s="360" customFormat="1" hidden="1" x14ac:dyDescent="0.3">
      <c r="C8412" s="404"/>
      <c r="D8412" s="404"/>
      <c r="E8412" s="404"/>
      <c r="F8412" s="404"/>
      <c r="N8412" s="356"/>
      <c r="O8412" s="356"/>
      <c r="P8412" s="356"/>
      <c r="Q8412" s="356"/>
      <c r="R8412" s="356"/>
      <c r="S8412" s="356"/>
    </row>
    <row r="8413" spans="3:19" s="360" customFormat="1" hidden="1" x14ac:dyDescent="0.3">
      <c r="C8413" s="404"/>
      <c r="D8413" s="404"/>
      <c r="E8413" s="404"/>
      <c r="F8413" s="404"/>
      <c r="N8413" s="356"/>
      <c r="O8413" s="356"/>
      <c r="P8413" s="356"/>
      <c r="Q8413" s="356"/>
      <c r="R8413" s="356"/>
      <c r="S8413" s="356"/>
    </row>
    <row r="8414" spans="3:19" s="360" customFormat="1" hidden="1" x14ac:dyDescent="0.3">
      <c r="C8414" s="404"/>
      <c r="D8414" s="404"/>
      <c r="E8414" s="404"/>
      <c r="F8414" s="404"/>
      <c r="N8414" s="356"/>
      <c r="O8414" s="356"/>
      <c r="P8414" s="356"/>
      <c r="Q8414" s="356"/>
      <c r="R8414" s="356"/>
      <c r="S8414" s="356"/>
    </row>
    <row r="8415" spans="3:19" s="360" customFormat="1" hidden="1" x14ac:dyDescent="0.3">
      <c r="C8415" s="404"/>
      <c r="D8415" s="404"/>
      <c r="E8415" s="404"/>
      <c r="F8415" s="404"/>
      <c r="N8415" s="356"/>
      <c r="O8415" s="356"/>
      <c r="P8415" s="356"/>
      <c r="Q8415" s="356"/>
      <c r="R8415" s="356"/>
      <c r="S8415" s="356"/>
    </row>
    <row r="8416" spans="3:19" s="360" customFormat="1" hidden="1" x14ac:dyDescent="0.3">
      <c r="C8416" s="404"/>
      <c r="D8416" s="404"/>
      <c r="E8416" s="404"/>
      <c r="F8416" s="404"/>
      <c r="N8416" s="356"/>
      <c r="O8416" s="356"/>
      <c r="P8416" s="356"/>
      <c r="Q8416" s="356"/>
      <c r="R8416" s="356"/>
      <c r="S8416" s="356"/>
    </row>
    <row r="8417" spans="3:19" s="360" customFormat="1" hidden="1" x14ac:dyDescent="0.3">
      <c r="C8417" s="404"/>
      <c r="D8417" s="404"/>
      <c r="E8417" s="404"/>
      <c r="F8417" s="404"/>
      <c r="N8417" s="356"/>
      <c r="O8417" s="356"/>
      <c r="P8417" s="356"/>
      <c r="Q8417" s="356"/>
      <c r="R8417" s="356"/>
      <c r="S8417" s="356"/>
    </row>
    <row r="8418" spans="3:19" s="360" customFormat="1" hidden="1" x14ac:dyDescent="0.3">
      <c r="C8418" s="404"/>
      <c r="D8418" s="404"/>
      <c r="E8418" s="404"/>
      <c r="F8418" s="404"/>
      <c r="N8418" s="356"/>
      <c r="O8418" s="356"/>
      <c r="P8418" s="356"/>
      <c r="Q8418" s="356"/>
      <c r="R8418" s="356"/>
      <c r="S8418" s="356"/>
    </row>
    <row r="8419" spans="3:19" s="360" customFormat="1" hidden="1" x14ac:dyDescent="0.3">
      <c r="C8419" s="404"/>
      <c r="D8419" s="404"/>
      <c r="E8419" s="404"/>
      <c r="F8419" s="404"/>
      <c r="N8419" s="356"/>
      <c r="O8419" s="356"/>
      <c r="P8419" s="356"/>
      <c r="Q8419" s="356"/>
      <c r="R8419" s="356"/>
      <c r="S8419" s="356"/>
    </row>
    <row r="8420" spans="3:19" s="360" customFormat="1" hidden="1" x14ac:dyDescent="0.3">
      <c r="C8420" s="404"/>
      <c r="D8420" s="404"/>
      <c r="E8420" s="404"/>
      <c r="F8420" s="404"/>
      <c r="N8420" s="356"/>
      <c r="O8420" s="356"/>
      <c r="P8420" s="356"/>
      <c r="Q8420" s="356"/>
      <c r="R8420" s="356"/>
      <c r="S8420" s="356"/>
    </row>
    <row r="8421" spans="3:19" s="360" customFormat="1" hidden="1" x14ac:dyDescent="0.3">
      <c r="C8421" s="404"/>
      <c r="D8421" s="404"/>
      <c r="E8421" s="404"/>
      <c r="F8421" s="404"/>
      <c r="N8421" s="356"/>
      <c r="O8421" s="356"/>
      <c r="P8421" s="356"/>
      <c r="Q8421" s="356"/>
      <c r="R8421" s="356"/>
      <c r="S8421" s="356"/>
    </row>
    <row r="8422" spans="3:19" s="360" customFormat="1" hidden="1" x14ac:dyDescent="0.3">
      <c r="C8422" s="404"/>
      <c r="D8422" s="404"/>
      <c r="E8422" s="404"/>
      <c r="F8422" s="404"/>
      <c r="N8422" s="356"/>
      <c r="O8422" s="356"/>
      <c r="P8422" s="356"/>
      <c r="Q8422" s="356"/>
      <c r="R8422" s="356"/>
      <c r="S8422" s="356"/>
    </row>
    <row r="8423" spans="3:19" s="360" customFormat="1" hidden="1" x14ac:dyDescent="0.3">
      <c r="C8423" s="404"/>
      <c r="D8423" s="404"/>
      <c r="E8423" s="404"/>
      <c r="F8423" s="404"/>
      <c r="N8423" s="356"/>
      <c r="O8423" s="356"/>
      <c r="P8423" s="356"/>
      <c r="Q8423" s="356"/>
      <c r="R8423" s="356"/>
      <c r="S8423" s="356"/>
    </row>
    <row r="8424" spans="3:19" s="360" customFormat="1" hidden="1" x14ac:dyDescent="0.3">
      <c r="C8424" s="404"/>
      <c r="D8424" s="404"/>
      <c r="E8424" s="404"/>
      <c r="F8424" s="404"/>
      <c r="N8424" s="356"/>
      <c r="O8424" s="356"/>
      <c r="P8424" s="356"/>
      <c r="Q8424" s="356"/>
      <c r="R8424" s="356"/>
      <c r="S8424" s="356"/>
    </row>
    <row r="8425" spans="3:19" s="360" customFormat="1" hidden="1" x14ac:dyDescent="0.3">
      <c r="C8425" s="404"/>
      <c r="D8425" s="404"/>
      <c r="E8425" s="404"/>
      <c r="F8425" s="404"/>
      <c r="N8425" s="356"/>
      <c r="O8425" s="356"/>
      <c r="P8425" s="356"/>
      <c r="Q8425" s="356"/>
      <c r="R8425" s="356"/>
      <c r="S8425" s="356"/>
    </row>
    <row r="8426" spans="3:19" s="360" customFormat="1" hidden="1" x14ac:dyDescent="0.3">
      <c r="C8426" s="404"/>
      <c r="D8426" s="404"/>
      <c r="E8426" s="404"/>
      <c r="F8426" s="404"/>
      <c r="N8426" s="356"/>
      <c r="O8426" s="356"/>
      <c r="P8426" s="356"/>
      <c r="Q8426" s="356"/>
      <c r="R8426" s="356"/>
      <c r="S8426" s="356"/>
    </row>
    <row r="8427" spans="3:19" s="360" customFormat="1" hidden="1" x14ac:dyDescent="0.3">
      <c r="C8427" s="404"/>
      <c r="D8427" s="404"/>
      <c r="E8427" s="404"/>
      <c r="F8427" s="404"/>
      <c r="N8427" s="356"/>
      <c r="O8427" s="356"/>
      <c r="P8427" s="356"/>
      <c r="Q8427" s="356"/>
      <c r="R8427" s="356"/>
      <c r="S8427" s="356"/>
    </row>
    <row r="8428" spans="3:19" s="360" customFormat="1" hidden="1" x14ac:dyDescent="0.3">
      <c r="C8428" s="404"/>
      <c r="D8428" s="404"/>
      <c r="E8428" s="404"/>
      <c r="F8428" s="404"/>
      <c r="N8428" s="356"/>
      <c r="O8428" s="356"/>
      <c r="P8428" s="356"/>
      <c r="Q8428" s="356"/>
      <c r="R8428" s="356"/>
      <c r="S8428" s="356"/>
    </row>
    <row r="8429" spans="3:19" s="360" customFormat="1" hidden="1" x14ac:dyDescent="0.3">
      <c r="C8429" s="404"/>
      <c r="D8429" s="404"/>
      <c r="E8429" s="404"/>
      <c r="F8429" s="404"/>
      <c r="N8429" s="356"/>
      <c r="O8429" s="356"/>
      <c r="P8429" s="356"/>
      <c r="Q8429" s="356"/>
      <c r="R8429" s="356"/>
      <c r="S8429" s="356"/>
    </row>
    <row r="8430" spans="3:19" s="360" customFormat="1" hidden="1" x14ac:dyDescent="0.3">
      <c r="C8430" s="404"/>
      <c r="D8430" s="404"/>
      <c r="E8430" s="404"/>
      <c r="F8430" s="404"/>
      <c r="N8430" s="356"/>
      <c r="O8430" s="356"/>
      <c r="P8430" s="356"/>
      <c r="Q8430" s="356"/>
      <c r="R8430" s="356"/>
      <c r="S8430" s="356"/>
    </row>
    <row r="8431" spans="3:19" s="360" customFormat="1" hidden="1" x14ac:dyDescent="0.3">
      <c r="C8431" s="404"/>
      <c r="D8431" s="404"/>
      <c r="E8431" s="404"/>
      <c r="F8431" s="404"/>
      <c r="N8431" s="356"/>
      <c r="O8431" s="356"/>
      <c r="P8431" s="356"/>
      <c r="Q8431" s="356"/>
      <c r="R8431" s="356"/>
      <c r="S8431" s="356"/>
    </row>
    <row r="8432" spans="3:19" s="360" customFormat="1" hidden="1" x14ac:dyDescent="0.3">
      <c r="C8432" s="404"/>
      <c r="D8432" s="404"/>
      <c r="E8432" s="404"/>
      <c r="F8432" s="404"/>
      <c r="N8432" s="356"/>
      <c r="O8432" s="356"/>
      <c r="P8432" s="356"/>
      <c r="Q8432" s="356"/>
      <c r="R8432" s="356"/>
      <c r="S8432" s="356"/>
    </row>
    <row r="8433" spans="3:19" s="360" customFormat="1" hidden="1" x14ac:dyDescent="0.3">
      <c r="C8433" s="404"/>
      <c r="D8433" s="404"/>
      <c r="E8433" s="404"/>
      <c r="F8433" s="404"/>
      <c r="N8433" s="356"/>
      <c r="O8433" s="356"/>
      <c r="P8433" s="356"/>
      <c r="Q8433" s="356"/>
      <c r="R8433" s="356"/>
      <c r="S8433" s="356"/>
    </row>
    <row r="8434" spans="3:19" s="360" customFormat="1" hidden="1" x14ac:dyDescent="0.3">
      <c r="C8434" s="404"/>
      <c r="D8434" s="404"/>
      <c r="E8434" s="404"/>
      <c r="F8434" s="404"/>
      <c r="N8434" s="356"/>
      <c r="O8434" s="356"/>
      <c r="P8434" s="356"/>
      <c r="Q8434" s="356"/>
      <c r="R8434" s="356"/>
      <c r="S8434" s="356"/>
    </row>
    <row r="8435" spans="3:19" s="360" customFormat="1" hidden="1" x14ac:dyDescent="0.3">
      <c r="C8435" s="404"/>
      <c r="D8435" s="404"/>
      <c r="E8435" s="404"/>
      <c r="F8435" s="404"/>
      <c r="N8435" s="356"/>
      <c r="O8435" s="356"/>
      <c r="P8435" s="356"/>
      <c r="Q8435" s="356"/>
      <c r="R8435" s="356"/>
      <c r="S8435" s="356"/>
    </row>
    <row r="8436" spans="3:19" s="360" customFormat="1" hidden="1" x14ac:dyDescent="0.3">
      <c r="C8436" s="404"/>
      <c r="D8436" s="404"/>
      <c r="E8436" s="404"/>
      <c r="F8436" s="404"/>
      <c r="N8436" s="356"/>
      <c r="O8436" s="356"/>
      <c r="P8436" s="356"/>
      <c r="Q8436" s="356"/>
      <c r="R8436" s="356"/>
      <c r="S8436" s="356"/>
    </row>
    <row r="8437" spans="3:19" s="360" customFormat="1" hidden="1" x14ac:dyDescent="0.3">
      <c r="C8437" s="404"/>
      <c r="D8437" s="404"/>
      <c r="E8437" s="404"/>
      <c r="F8437" s="404"/>
      <c r="N8437" s="356"/>
      <c r="O8437" s="356"/>
      <c r="P8437" s="356"/>
      <c r="Q8437" s="356"/>
      <c r="R8437" s="356"/>
      <c r="S8437" s="356"/>
    </row>
    <row r="8438" spans="3:19" s="360" customFormat="1" hidden="1" x14ac:dyDescent="0.3">
      <c r="C8438" s="404"/>
      <c r="D8438" s="404"/>
      <c r="E8438" s="404"/>
      <c r="F8438" s="404"/>
      <c r="N8438" s="356"/>
      <c r="O8438" s="356"/>
      <c r="P8438" s="356"/>
      <c r="Q8438" s="356"/>
      <c r="R8438" s="356"/>
      <c r="S8438" s="356"/>
    </row>
    <row r="8439" spans="3:19" s="360" customFormat="1" hidden="1" x14ac:dyDescent="0.3">
      <c r="C8439" s="404"/>
      <c r="D8439" s="404"/>
      <c r="E8439" s="404"/>
      <c r="F8439" s="404"/>
      <c r="N8439" s="356"/>
      <c r="O8439" s="356"/>
      <c r="P8439" s="356"/>
      <c r="Q8439" s="356"/>
      <c r="R8439" s="356"/>
      <c r="S8439" s="356"/>
    </row>
    <row r="8440" spans="3:19" s="360" customFormat="1" hidden="1" x14ac:dyDescent="0.3">
      <c r="C8440" s="404"/>
      <c r="D8440" s="404"/>
      <c r="E8440" s="404"/>
      <c r="F8440" s="404"/>
      <c r="N8440" s="356"/>
      <c r="O8440" s="356"/>
      <c r="P8440" s="356"/>
      <c r="Q8440" s="356"/>
      <c r="R8440" s="356"/>
      <c r="S8440" s="356"/>
    </row>
    <row r="8441" spans="3:19" s="360" customFormat="1" hidden="1" x14ac:dyDescent="0.3">
      <c r="C8441" s="404"/>
      <c r="D8441" s="404"/>
      <c r="E8441" s="404"/>
      <c r="F8441" s="404"/>
      <c r="N8441" s="356"/>
      <c r="O8441" s="356"/>
      <c r="P8441" s="356"/>
      <c r="Q8441" s="356"/>
      <c r="R8441" s="356"/>
      <c r="S8441" s="356"/>
    </row>
    <row r="8442" spans="3:19" s="360" customFormat="1" hidden="1" x14ac:dyDescent="0.3">
      <c r="C8442" s="404"/>
      <c r="D8442" s="404"/>
      <c r="E8442" s="404"/>
      <c r="F8442" s="404"/>
      <c r="N8442" s="356"/>
      <c r="O8442" s="356"/>
      <c r="P8442" s="356"/>
      <c r="Q8442" s="356"/>
      <c r="R8442" s="356"/>
      <c r="S8442" s="356"/>
    </row>
    <row r="8443" spans="3:19" s="360" customFormat="1" hidden="1" x14ac:dyDescent="0.3">
      <c r="C8443" s="404"/>
      <c r="D8443" s="404"/>
      <c r="E8443" s="404"/>
      <c r="F8443" s="404"/>
      <c r="N8443" s="356"/>
      <c r="O8443" s="356"/>
      <c r="P8443" s="356"/>
      <c r="Q8443" s="356"/>
      <c r="R8443" s="356"/>
      <c r="S8443" s="356"/>
    </row>
    <row r="8444" spans="3:19" s="360" customFormat="1" hidden="1" x14ac:dyDescent="0.3">
      <c r="C8444" s="404"/>
      <c r="D8444" s="404"/>
      <c r="E8444" s="404"/>
      <c r="F8444" s="404"/>
      <c r="N8444" s="356"/>
      <c r="O8444" s="356"/>
      <c r="P8444" s="356"/>
      <c r="Q8444" s="356"/>
      <c r="R8444" s="356"/>
      <c r="S8444" s="356"/>
    </row>
    <row r="8445" spans="3:19" s="360" customFormat="1" hidden="1" x14ac:dyDescent="0.3">
      <c r="C8445" s="404"/>
      <c r="D8445" s="404"/>
      <c r="E8445" s="404"/>
      <c r="F8445" s="404"/>
      <c r="N8445" s="356"/>
      <c r="O8445" s="356"/>
      <c r="P8445" s="356"/>
      <c r="Q8445" s="356"/>
      <c r="R8445" s="356"/>
      <c r="S8445" s="356"/>
    </row>
    <row r="8446" spans="3:19" s="360" customFormat="1" hidden="1" x14ac:dyDescent="0.3">
      <c r="C8446" s="404"/>
      <c r="D8446" s="404"/>
      <c r="E8446" s="404"/>
      <c r="F8446" s="404"/>
      <c r="N8446" s="356"/>
      <c r="O8446" s="356"/>
      <c r="P8446" s="356"/>
      <c r="Q8446" s="356"/>
      <c r="R8446" s="356"/>
      <c r="S8446" s="356"/>
    </row>
    <row r="8447" spans="3:19" s="360" customFormat="1" hidden="1" x14ac:dyDescent="0.3">
      <c r="C8447" s="404"/>
      <c r="D8447" s="404"/>
      <c r="E8447" s="404"/>
      <c r="F8447" s="404"/>
      <c r="N8447" s="356"/>
      <c r="O8447" s="356"/>
      <c r="P8447" s="356"/>
      <c r="Q8447" s="356"/>
      <c r="R8447" s="356"/>
      <c r="S8447" s="356"/>
    </row>
    <row r="8448" spans="3:19" s="360" customFormat="1" hidden="1" x14ac:dyDescent="0.3">
      <c r="C8448" s="404"/>
      <c r="D8448" s="404"/>
      <c r="E8448" s="404"/>
      <c r="F8448" s="404"/>
      <c r="N8448" s="356"/>
      <c r="O8448" s="356"/>
      <c r="P8448" s="356"/>
      <c r="Q8448" s="356"/>
      <c r="R8448" s="356"/>
      <c r="S8448" s="356"/>
    </row>
    <row r="8449" spans="3:19" s="360" customFormat="1" hidden="1" x14ac:dyDescent="0.3">
      <c r="C8449" s="404"/>
      <c r="D8449" s="404"/>
      <c r="E8449" s="404"/>
      <c r="F8449" s="404"/>
      <c r="N8449" s="356"/>
      <c r="O8449" s="356"/>
      <c r="P8449" s="356"/>
      <c r="Q8449" s="356"/>
      <c r="R8449" s="356"/>
      <c r="S8449" s="356"/>
    </row>
    <row r="8450" spans="3:19" s="360" customFormat="1" hidden="1" x14ac:dyDescent="0.3">
      <c r="C8450" s="404"/>
      <c r="D8450" s="404"/>
      <c r="E8450" s="404"/>
      <c r="F8450" s="404"/>
      <c r="N8450" s="356"/>
      <c r="O8450" s="356"/>
      <c r="P8450" s="356"/>
      <c r="Q8450" s="356"/>
      <c r="R8450" s="356"/>
      <c r="S8450" s="356"/>
    </row>
    <row r="8451" spans="3:19" s="360" customFormat="1" hidden="1" x14ac:dyDescent="0.3">
      <c r="C8451" s="404"/>
      <c r="D8451" s="404"/>
      <c r="E8451" s="404"/>
      <c r="F8451" s="404"/>
      <c r="N8451" s="356"/>
      <c r="O8451" s="356"/>
      <c r="P8451" s="356"/>
      <c r="Q8451" s="356"/>
      <c r="R8451" s="356"/>
      <c r="S8451" s="356"/>
    </row>
    <row r="8452" spans="3:19" s="360" customFormat="1" hidden="1" x14ac:dyDescent="0.3">
      <c r="C8452" s="404"/>
      <c r="D8452" s="404"/>
      <c r="E8452" s="404"/>
      <c r="F8452" s="404"/>
      <c r="N8452" s="356"/>
      <c r="O8452" s="356"/>
      <c r="P8452" s="356"/>
      <c r="Q8452" s="356"/>
      <c r="R8452" s="356"/>
      <c r="S8452" s="356"/>
    </row>
    <row r="8453" spans="3:19" s="360" customFormat="1" hidden="1" x14ac:dyDescent="0.3">
      <c r="C8453" s="404"/>
      <c r="D8453" s="404"/>
      <c r="E8453" s="404"/>
      <c r="F8453" s="404"/>
      <c r="N8453" s="356"/>
      <c r="O8453" s="356"/>
      <c r="P8453" s="356"/>
      <c r="Q8453" s="356"/>
      <c r="R8453" s="356"/>
      <c r="S8453" s="356"/>
    </row>
    <row r="8454" spans="3:19" s="360" customFormat="1" hidden="1" x14ac:dyDescent="0.3">
      <c r="C8454" s="404"/>
      <c r="D8454" s="404"/>
      <c r="E8454" s="404"/>
      <c r="F8454" s="404"/>
      <c r="N8454" s="356"/>
      <c r="O8454" s="356"/>
      <c r="P8454" s="356"/>
      <c r="Q8454" s="356"/>
      <c r="R8454" s="356"/>
      <c r="S8454" s="356"/>
    </row>
    <row r="8455" spans="3:19" s="360" customFormat="1" hidden="1" x14ac:dyDescent="0.3">
      <c r="C8455" s="404"/>
      <c r="D8455" s="404"/>
      <c r="E8455" s="404"/>
      <c r="F8455" s="404"/>
      <c r="N8455" s="356"/>
      <c r="O8455" s="356"/>
      <c r="P8455" s="356"/>
      <c r="Q8455" s="356"/>
      <c r="R8455" s="356"/>
      <c r="S8455" s="356"/>
    </row>
    <row r="8456" spans="3:19" s="360" customFormat="1" hidden="1" x14ac:dyDescent="0.3">
      <c r="C8456" s="404"/>
      <c r="D8456" s="404"/>
      <c r="E8456" s="404"/>
      <c r="F8456" s="404"/>
      <c r="N8456" s="356"/>
      <c r="O8456" s="356"/>
      <c r="P8456" s="356"/>
      <c r="Q8456" s="356"/>
      <c r="R8456" s="356"/>
      <c r="S8456" s="356"/>
    </row>
    <row r="8457" spans="3:19" s="360" customFormat="1" hidden="1" x14ac:dyDescent="0.3">
      <c r="C8457" s="404"/>
      <c r="D8457" s="404"/>
      <c r="E8457" s="404"/>
      <c r="F8457" s="404"/>
      <c r="N8457" s="356"/>
      <c r="O8457" s="356"/>
      <c r="P8457" s="356"/>
      <c r="Q8457" s="356"/>
      <c r="R8457" s="356"/>
      <c r="S8457" s="356"/>
    </row>
    <row r="8458" spans="3:19" s="360" customFormat="1" hidden="1" x14ac:dyDescent="0.3">
      <c r="C8458" s="404"/>
      <c r="D8458" s="404"/>
      <c r="E8458" s="404"/>
      <c r="F8458" s="404"/>
      <c r="N8458" s="356"/>
      <c r="O8458" s="356"/>
      <c r="P8458" s="356"/>
      <c r="Q8458" s="356"/>
      <c r="R8458" s="356"/>
      <c r="S8458" s="356"/>
    </row>
    <row r="8459" spans="3:19" s="360" customFormat="1" hidden="1" x14ac:dyDescent="0.3">
      <c r="C8459" s="404"/>
      <c r="D8459" s="404"/>
      <c r="E8459" s="404"/>
      <c r="F8459" s="404"/>
      <c r="N8459" s="356"/>
      <c r="O8459" s="356"/>
      <c r="P8459" s="356"/>
      <c r="Q8459" s="356"/>
      <c r="R8459" s="356"/>
      <c r="S8459" s="356"/>
    </row>
    <row r="8460" spans="3:19" s="360" customFormat="1" hidden="1" x14ac:dyDescent="0.3">
      <c r="C8460" s="404"/>
      <c r="D8460" s="404"/>
      <c r="E8460" s="404"/>
      <c r="F8460" s="404"/>
      <c r="N8460" s="356"/>
      <c r="O8460" s="356"/>
      <c r="P8460" s="356"/>
      <c r="Q8460" s="356"/>
      <c r="R8460" s="356"/>
      <c r="S8460" s="356"/>
    </row>
    <row r="8461" spans="3:19" s="360" customFormat="1" hidden="1" x14ac:dyDescent="0.3">
      <c r="C8461" s="404"/>
      <c r="D8461" s="404"/>
      <c r="E8461" s="404"/>
      <c r="F8461" s="404"/>
      <c r="N8461" s="356"/>
      <c r="O8461" s="356"/>
      <c r="P8461" s="356"/>
      <c r="Q8461" s="356"/>
      <c r="R8461" s="356"/>
      <c r="S8461" s="356"/>
    </row>
    <row r="8462" spans="3:19" s="360" customFormat="1" hidden="1" x14ac:dyDescent="0.3">
      <c r="C8462" s="404"/>
      <c r="D8462" s="404"/>
      <c r="E8462" s="404"/>
      <c r="F8462" s="404"/>
      <c r="N8462" s="356"/>
      <c r="O8462" s="356"/>
      <c r="P8462" s="356"/>
      <c r="Q8462" s="356"/>
      <c r="R8462" s="356"/>
      <c r="S8462" s="356"/>
    </row>
    <row r="8463" spans="3:19" s="360" customFormat="1" hidden="1" x14ac:dyDescent="0.3">
      <c r="C8463" s="404"/>
      <c r="D8463" s="404"/>
      <c r="E8463" s="404"/>
      <c r="F8463" s="404"/>
      <c r="N8463" s="356"/>
      <c r="O8463" s="356"/>
      <c r="P8463" s="356"/>
      <c r="Q8463" s="356"/>
      <c r="R8463" s="356"/>
      <c r="S8463" s="356"/>
    </row>
    <row r="8464" spans="3:19" s="360" customFormat="1" hidden="1" x14ac:dyDescent="0.3">
      <c r="C8464" s="404"/>
      <c r="D8464" s="404"/>
      <c r="E8464" s="404"/>
      <c r="F8464" s="404"/>
      <c r="N8464" s="356"/>
      <c r="O8464" s="356"/>
      <c r="P8464" s="356"/>
      <c r="Q8464" s="356"/>
      <c r="R8464" s="356"/>
      <c r="S8464" s="356"/>
    </row>
    <row r="8465" spans="3:19" s="360" customFormat="1" hidden="1" x14ac:dyDescent="0.3">
      <c r="C8465" s="404"/>
      <c r="D8465" s="404"/>
      <c r="E8465" s="404"/>
      <c r="F8465" s="404"/>
      <c r="N8465" s="356"/>
      <c r="O8465" s="356"/>
      <c r="P8465" s="356"/>
      <c r="Q8465" s="356"/>
      <c r="R8465" s="356"/>
      <c r="S8465" s="356"/>
    </row>
    <row r="8466" spans="3:19" s="360" customFormat="1" hidden="1" x14ac:dyDescent="0.3">
      <c r="C8466" s="404"/>
      <c r="D8466" s="404"/>
      <c r="E8466" s="404"/>
      <c r="F8466" s="404"/>
      <c r="N8466" s="356"/>
      <c r="O8466" s="356"/>
      <c r="P8466" s="356"/>
      <c r="Q8466" s="356"/>
      <c r="R8466" s="356"/>
      <c r="S8466" s="356"/>
    </row>
    <row r="8467" spans="3:19" s="360" customFormat="1" hidden="1" x14ac:dyDescent="0.3">
      <c r="C8467" s="404"/>
      <c r="D8467" s="404"/>
      <c r="E8467" s="404"/>
      <c r="F8467" s="404"/>
      <c r="N8467" s="356"/>
      <c r="O8467" s="356"/>
      <c r="P8467" s="356"/>
      <c r="Q8467" s="356"/>
      <c r="R8467" s="356"/>
      <c r="S8467" s="356"/>
    </row>
    <row r="8468" spans="3:19" s="360" customFormat="1" hidden="1" x14ac:dyDescent="0.3">
      <c r="C8468" s="404"/>
      <c r="D8468" s="404"/>
      <c r="E8468" s="404"/>
      <c r="F8468" s="404"/>
      <c r="N8468" s="356"/>
      <c r="O8468" s="356"/>
      <c r="P8468" s="356"/>
      <c r="Q8468" s="356"/>
      <c r="R8468" s="356"/>
      <c r="S8468" s="356"/>
    </row>
    <row r="8469" spans="3:19" s="360" customFormat="1" hidden="1" x14ac:dyDescent="0.3">
      <c r="C8469" s="404"/>
      <c r="D8469" s="404"/>
      <c r="E8469" s="404"/>
      <c r="F8469" s="404"/>
      <c r="N8469" s="356"/>
      <c r="O8469" s="356"/>
      <c r="P8469" s="356"/>
      <c r="Q8469" s="356"/>
      <c r="R8469" s="356"/>
      <c r="S8469" s="356"/>
    </row>
    <row r="8470" spans="3:19" s="360" customFormat="1" hidden="1" x14ac:dyDescent="0.3">
      <c r="C8470" s="404"/>
      <c r="D8470" s="404"/>
      <c r="E8470" s="404"/>
      <c r="F8470" s="404"/>
      <c r="N8470" s="356"/>
      <c r="O8470" s="356"/>
      <c r="P8470" s="356"/>
      <c r="Q8470" s="356"/>
      <c r="R8470" s="356"/>
      <c r="S8470" s="356"/>
    </row>
    <row r="8471" spans="3:19" s="360" customFormat="1" hidden="1" x14ac:dyDescent="0.3">
      <c r="C8471" s="404"/>
      <c r="D8471" s="404"/>
      <c r="E8471" s="404"/>
      <c r="F8471" s="404"/>
      <c r="N8471" s="356"/>
      <c r="O8471" s="356"/>
      <c r="P8471" s="356"/>
      <c r="Q8471" s="356"/>
      <c r="R8471" s="356"/>
      <c r="S8471" s="356"/>
    </row>
    <row r="8472" spans="3:19" s="360" customFormat="1" hidden="1" x14ac:dyDescent="0.3">
      <c r="C8472" s="404"/>
      <c r="D8472" s="404"/>
      <c r="E8472" s="404"/>
      <c r="F8472" s="404"/>
      <c r="N8472" s="356"/>
      <c r="O8472" s="356"/>
      <c r="P8472" s="356"/>
      <c r="Q8472" s="356"/>
      <c r="R8472" s="356"/>
      <c r="S8472" s="356"/>
    </row>
    <row r="8473" spans="3:19" s="360" customFormat="1" hidden="1" x14ac:dyDescent="0.3">
      <c r="C8473" s="404"/>
      <c r="D8473" s="404"/>
      <c r="E8473" s="404"/>
      <c r="F8473" s="404"/>
      <c r="N8473" s="356"/>
      <c r="O8473" s="356"/>
      <c r="P8473" s="356"/>
      <c r="Q8473" s="356"/>
      <c r="R8473" s="356"/>
      <c r="S8473" s="356"/>
    </row>
    <row r="8474" spans="3:19" s="360" customFormat="1" hidden="1" x14ac:dyDescent="0.3">
      <c r="C8474" s="404"/>
      <c r="D8474" s="404"/>
      <c r="E8474" s="404"/>
      <c r="F8474" s="404"/>
      <c r="N8474" s="356"/>
      <c r="O8474" s="356"/>
      <c r="P8474" s="356"/>
      <c r="Q8474" s="356"/>
      <c r="R8474" s="356"/>
      <c r="S8474" s="356"/>
    </row>
    <row r="8475" spans="3:19" s="360" customFormat="1" hidden="1" x14ac:dyDescent="0.3">
      <c r="C8475" s="404"/>
      <c r="D8475" s="404"/>
      <c r="E8475" s="404"/>
      <c r="F8475" s="404"/>
      <c r="N8475" s="356"/>
      <c r="O8475" s="356"/>
      <c r="P8475" s="356"/>
      <c r="Q8475" s="356"/>
      <c r="R8475" s="356"/>
      <c r="S8475" s="356"/>
    </row>
    <row r="8476" spans="3:19" s="360" customFormat="1" hidden="1" x14ac:dyDescent="0.3">
      <c r="C8476" s="404"/>
      <c r="D8476" s="404"/>
      <c r="E8476" s="404"/>
      <c r="F8476" s="404"/>
      <c r="N8476" s="356"/>
      <c r="O8476" s="356"/>
      <c r="P8476" s="356"/>
      <c r="Q8476" s="356"/>
      <c r="R8476" s="356"/>
      <c r="S8476" s="356"/>
    </row>
    <row r="8477" spans="3:19" s="360" customFormat="1" hidden="1" x14ac:dyDescent="0.3">
      <c r="C8477" s="404"/>
      <c r="D8477" s="404"/>
      <c r="E8477" s="404"/>
      <c r="F8477" s="404"/>
      <c r="N8477" s="356"/>
      <c r="O8477" s="356"/>
      <c r="P8477" s="356"/>
      <c r="Q8477" s="356"/>
      <c r="R8477" s="356"/>
      <c r="S8477" s="356"/>
    </row>
    <row r="8478" spans="3:19" s="360" customFormat="1" hidden="1" x14ac:dyDescent="0.3">
      <c r="C8478" s="404"/>
      <c r="D8478" s="404"/>
      <c r="E8478" s="404"/>
      <c r="F8478" s="404"/>
      <c r="N8478" s="356"/>
      <c r="O8478" s="356"/>
      <c r="P8478" s="356"/>
      <c r="Q8478" s="356"/>
      <c r="R8478" s="356"/>
      <c r="S8478" s="356"/>
    </row>
    <row r="8479" spans="3:19" s="360" customFormat="1" hidden="1" x14ac:dyDescent="0.3">
      <c r="C8479" s="404"/>
      <c r="D8479" s="404"/>
      <c r="E8479" s="404"/>
      <c r="F8479" s="404"/>
      <c r="N8479" s="356"/>
      <c r="O8479" s="356"/>
      <c r="P8479" s="356"/>
      <c r="Q8479" s="356"/>
      <c r="R8479" s="356"/>
      <c r="S8479" s="356"/>
    </row>
    <row r="8480" spans="3:19" s="360" customFormat="1" hidden="1" x14ac:dyDescent="0.3">
      <c r="C8480" s="404"/>
      <c r="D8480" s="404"/>
      <c r="E8480" s="404"/>
      <c r="F8480" s="404"/>
      <c r="N8480" s="356"/>
      <c r="O8480" s="356"/>
      <c r="P8480" s="356"/>
      <c r="Q8480" s="356"/>
      <c r="R8480" s="356"/>
      <c r="S8480" s="356"/>
    </row>
    <row r="8481" spans="3:19" s="360" customFormat="1" hidden="1" x14ac:dyDescent="0.3">
      <c r="C8481" s="404"/>
      <c r="D8481" s="404"/>
      <c r="E8481" s="404"/>
      <c r="F8481" s="404"/>
      <c r="N8481" s="356"/>
      <c r="O8481" s="356"/>
      <c r="P8481" s="356"/>
      <c r="Q8481" s="356"/>
      <c r="R8481" s="356"/>
      <c r="S8481" s="356"/>
    </row>
    <row r="8482" spans="3:19" s="360" customFormat="1" hidden="1" x14ac:dyDescent="0.3">
      <c r="C8482" s="404"/>
      <c r="D8482" s="404"/>
      <c r="E8482" s="404"/>
      <c r="F8482" s="404"/>
      <c r="N8482" s="356"/>
      <c r="O8482" s="356"/>
      <c r="P8482" s="356"/>
      <c r="Q8482" s="356"/>
      <c r="R8482" s="356"/>
      <c r="S8482" s="356"/>
    </row>
    <row r="8483" spans="3:19" s="360" customFormat="1" hidden="1" x14ac:dyDescent="0.3">
      <c r="C8483" s="404"/>
      <c r="D8483" s="404"/>
      <c r="E8483" s="404"/>
      <c r="F8483" s="404"/>
      <c r="N8483" s="356"/>
      <c r="O8483" s="356"/>
      <c r="P8483" s="356"/>
      <c r="Q8483" s="356"/>
      <c r="R8483" s="356"/>
      <c r="S8483" s="356"/>
    </row>
    <row r="8484" spans="3:19" s="360" customFormat="1" hidden="1" x14ac:dyDescent="0.3">
      <c r="C8484" s="404"/>
      <c r="D8484" s="404"/>
      <c r="E8484" s="404"/>
      <c r="F8484" s="404"/>
      <c r="N8484" s="356"/>
      <c r="O8484" s="356"/>
      <c r="P8484" s="356"/>
      <c r="Q8484" s="356"/>
      <c r="R8484" s="356"/>
      <c r="S8484" s="356"/>
    </row>
    <row r="8485" spans="3:19" s="360" customFormat="1" hidden="1" x14ac:dyDescent="0.3">
      <c r="C8485" s="404"/>
      <c r="D8485" s="404"/>
      <c r="E8485" s="404"/>
      <c r="F8485" s="404"/>
      <c r="N8485" s="356"/>
      <c r="O8485" s="356"/>
      <c r="P8485" s="356"/>
      <c r="Q8485" s="356"/>
      <c r="R8485" s="356"/>
      <c r="S8485" s="356"/>
    </row>
    <row r="8486" spans="3:19" s="360" customFormat="1" hidden="1" x14ac:dyDescent="0.3">
      <c r="C8486" s="404"/>
      <c r="D8486" s="404"/>
      <c r="E8486" s="404"/>
      <c r="F8486" s="404"/>
      <c r="N8486" s="356"/>
      <c r="O8486" s="356"/>
      <c r="P8486" s="356"/>
      <c r="Q8486" s="356"/>
      <c r="R8486" s="356"/>
      <c r="S8486" s="356"/>
    </row>
    <row r="8487" spans="3:19" s="360" customFormat="1" hidden="1" x14ac:dyDescent="0.3">
      <c r="C8487" s="404"/>
      <c r="D8487" s="404"/>
      <c r="E8487" s="404"/>
      <c r="F8487" s="404"/>
      <c r="N8487" s="356"/>
      <c r="O8487" s="356"/>
      <c r="P8487" s="356"/>
      <c r="Q8487" s="356"/>
      <c r="R8487" s="356"/>
      <c r="S8487" s="356"/>
    </row>
    <row r="8488" spans="3:19" s="360" customFormat="1" hidden="1" x14ac:dyDescent="0.3">
      <c r="C8488" s="404"/>
      <c r="D8488" s="404"/>
      <c r="E8488" s="404"/>
      <c r="F8488" s="404"/>
      <c r="N8488" s="356"/>
      <c r="O8488" s="356"/>
      <c r="P8488" s="356"/>
      <c r="Q8488" s="356"/>
      <c r="R8488" s="356"/>
      <c r="S8488" s="356"/>
    </row>
    <row r="8489" spans="3:19" s="360" customFormat="1" hidden="1" x14ac:dyDescent="0.3">
      <c r="C8489" s="404"/>
      <c r="D8489" s="404"/>
      <c r="E8489" s="404"/>
      <c r="F8489" s="404"/>
      <c r="N8489" s="356"/>
      <c r="O8489" s="356"/>
      <c r="P8489" s="356"/>
      <c r="Q8489" s="356"/>
      <c r="R8489" s="356"/>
      <c r="S8489" s="356"/>
    </row>
    <row r="8490" spans="3:19" s="360" customFormat="1" hidden="1" x14ac:dyDescent="0.3">
      <c r="C8490" s="404"/>
      <c r="D8490" s="404"/>
      <c r="E8490" s="404"/>
      <c r="F8490" s="404"/>
      <c r="N8490" s="356"/>
      <c r="O8490" s="356"/>
      <c r="P8490" s="356"/>
      <c r="Q8490" s="356"/>
      <c r="R8490" s="356"/>
      <c r="S8490" s="356"/>
    </row>
    <row r="8491" spans="3:19" s="360" customFormat="1" hidden="1" x14ac:dyDescent="0.3">
      <c r="C8491" s="404"/>
      <c r="D8491" s="404"/>
      <c r="E8491" s="404"/>
      <c r="F8491" s="404"/>
      <c r="N8491" s="356"/>
      <c r="O8491" s="356"/>
      <c r="P8491" s="356"/>
      <c r="Q8491" s="356"/>
      <c r="R8491" s="356"/>
      <c r="S8491" s="356"/>
    </row>
    <row r="8492" spans="3:19" s="360" customFormat="1" hidden="1" x14ac:dyDescent="0.3">
      <c r="C8492" s="404"/>
      <c r="D8492" s="404"/>
      <c r="E8492" s="404"/>
      <c r="F8492" s="404"/>
      <c r="N8492" s="356"/>
      <c r="O8492" s="356"/>
      <c r="P8492" s="356"/>
      <c r="Q8492" s="356"/>
      <c r="R8492" s="356"/>
      <c r="S8492" s="356"/>
    </row>
    <row r="8493" spans="3:19" s="360" customFormat="1" hidden="1" x14ac:dyDescent="0.3">
      <c r="C8493" s="404"/>
      <c r="D8493" s="404"/>
      <c r="E8493" s="404"/>
      <c r="F8493" s="404"/>
      <c r="N8493" s="356"/>
      <c r="O8493" s="356"/>
      <c r="P8493" s="356"/>
      <c r="Q8493" s="356"/>
      <c r="R8493" s="356"/>
      <c r="S8493" s="356"/>
    </row>
    <row r="8494" spans="3:19" s="360" customFormat="1" hidden="1" x14ac:dyDescent="0.3">
      <c r="C8494" s="404"/>
      <c r="D8494" s="404"/>
      <c r="E8494" s="404"/>
      <c r="F8494" s="404"/>
      <c r="N8494" s="356"/>
      <c r="O8494" s="356"/>
      <c r="P8494" s="356"/>
      <c r="Q8494" s="356"/>
      <c r="R8494" s="356"/>
      <c r="S8494" s="356"/>
    </row>
    <row r="8495" spans="3:19" s="360" customFormat="1" hidden="1" x14ac:dyDescent="0.3">
      <c r="C8495" s="404"/>
      <c r="D8495" s="404"/>
      <c r="E8495" s="404"/>
      <c r="F8495" s="404"/>
      <c r="N8495" s="356"/>
      <c r="O8495" s="356"/>
      <c r="P8495" s="356"/>
      <c r="Q8495" s="356"/>
      <c r="R8495" s="356"/>
      <c r="S8495" s="356"/>
    </row>
    <row r="8496" spans="3:19" s="360" customFormat="1" hidden="1" x14ac:dyDescent="0.3">
      <c r="C8496" s="404"/>
      <c r="D8496" s="404"/>
      <c r="E8496" s="404"/>
      <c r="F8496" s="404"/>
      <c r="N8496" s="356"/>
      <c r="O8496" s="356"/>
      <c r="P8496" s="356"/>
      <c r="Q8496" s="356"/>
      <c r="R8496" s="356"/>
      <c r="S8496" s="356"/>
    </row>
    <row r="8497" spans="3:19" s="360" customFormat="1" hidden="1" x14ac:dyDescent="0.3">
      <c r="C8497" s="404"/>
      <c r="D8497" s="404"/>
      <c r="E8497" s="404"/>
      <c r="F8497" s="404"/>
      <c r="N8497" s="356"/>
      <c r="O8497" s="356"/>
      <c r="P8497" s="356"/>
      <c r="Q8497" s="356"/>
      <c r="R8497" s="356"/>
      <c r="S8497" s="356"/>
    </row>
    <row r="8498" spans="3:19" s="360" customFormat="1" hidden="1" x14ac:dyDescent="0.3">
      <c r="C8498" s="404"/>
      <c r="D8498" s="404"/>
      <c r="E8498" s="404"/>
      <c r="F8498" s="404"/>
      <c r="N8498" s="356"/>
      <c r="O8498" s="356"/>
      <c r="P8498" s="356"/>
      <c r="Q8498" s="356"/>
      <c r="R8498" s="356"/>
      <c r="S8498" s="356"/>
    </row>
    <row r="8499" spans="3:19" s="360" customFormat="1" hidden="1" x14ac:dyDescent="0.3">
      <c r="C8499" s="404"/>
      <c r="D8499" s="404"/>
      <c r="E8499" s="404"/>
      <c r="F8499" s="404"/>
      <c r="N8499" s="356"/>
      <c r="O8499" s="356"/>
      <c r="P8499" s="356"/>
      <c r="Q8499" s="356"/>
      <c r="R8499" s="356"/>
      <c r="S8499" s="356"/>
    </row>
    <row r="8500" spans="3:19" s="360" customFormat="1" hidden="1" x14ac:dyDescent="0.3">
      <c r="C8500" s="404"/>
      <c r="D8500" s="404"/>
      <c r="E8500" s="404"/>
      <c r="F8500" s="404"/>
      <c r="N8500" s="356"/>
      <c r="O8500" s="356"/>
      <c r="P8500" s="356"/>
      <c r="Q8500" s="356"/>
      <c r="R8500" s="356"/>
      <c r="S8500" s="356"/>
    </row>
    <row r="8501" spans="3:19" s="360" customFormat="1" hidden="1" x14ac:dyDescent="0.3">
      <c r="C8501" s="404"/>
      <c r="D8501" s="404"/>
      <c r="E8501" s="404"/>
      <c r="F8501" s="404"/>
      <c r="N8501" s="356"/>
      <c r="O8501" s="356"/>
      <c r="P8501" s="356"/>
      <c r="Q8501" s="356"/>
      <c r="R8501" s="356"/>
      <c r="S8501" s="356"/>
    </row>
    <row r="8502" spans="3:19" s="360" customFormat="1" hidden="1" x14ac:dyDescent="0.3">
      <c r="C8502" s="404"/>
      <c r="D8502" s="404"/>
      <c r="E8502" s="404"/>
      <c r="F8502" s="404"/>
      <c r="N8502" s="356"/>
      <c r="O8502" s="356"/>
      <c r="P8502" s="356"/>
      <c r="Q8502" s="356"/>
      <c r="R8502" s="356"/>
      <c r="S8502" s="356"/>
    </row>
    <row r="8503" spans="3:19" s="360" customFormat="1" hidden="1" x14ac:dyDescent="0.3">
      <c r="C8503" s="404"/>
      <c r="D8503" s="404"/>
      <c r="E8503" s="404"/>
      <c r="F8503" s="404"/>
      <c r="N8503" s="356"/>
      <c r="O8503" s="356"/>
      <c r="P8503" s="356"/>
      <c r="Q8503" s="356"/>
      <c r="R8503" s="356"/>
      <c r="S8503" s="356"/>
    </row>
    <row r="8504" spans="3:19" s="360" customFormat="1" hidden="1" x14ac:dyDescent="0.3">
      <c r="C8504" s="404"/>
      <c r="D8504" s="404"/>
      <c r="E8504" s="404"/>
      <c r="F8504" s="404"/>
      <c r="N8504" s="356"/>
      <c r="O8504" s="356"/>
      <c r="P8504" s="356"/>
      <c r="Q8504" s="356"/>
      <c r="R8504" s="356"/>
      <c r="S8504" s="356"/>
    </row>
    <row r="8505" spans="3:19" s="360" customFormat="1" hidden="1" x14ac:dyDescent="0.3">
      <c r="C8505" s="404"/>
      <c r="D8505" s="404"/>
      <c r="E8505" s="404"/>
      <c r="F8505" s="404"/>
      <c r="N8505" s="356"/>
      <c r="O8505" s="356"/>
      <c r="P8505" s="356"/>
      <c r="Q8505" s="356"/>
      <c r="R8505" s="356"/>
      <c r="S8505" s="356"/>
    </row>
    <row r="8506" spans="3:19" s="360" customFormat="1" hidden="1" x14ac:dyDescent="0.3">
      <c r="C8506" s="404"/>
      <c r="D8506" s="404"/>
      <c r="E8506" s="404"/>
      <c r="F8506" s="404"/>
      <c r="N8506" s="356"/>
      <c r="O8506" s="356"/>
      <c r="P8506" s="356"/>
      <c r="Q8506" s="356"/>
      <c r="R8506" s="356"/>
      <c r="S8506" s="356"/>
    </row>
    <row r="8507" spans="3:19" s="360" customFormat="1" hidden="1" x14ac:dyDescent="0.3">
      <c r="C8507" s="404"/>
      <c r="D8507" s="404"/>
      <c r="E8507" s="404"/>
      <c r="F8507" s="404"/>
      <c r="N8507" s="356"/>
      <c r="O8507" s="356"/>
      <c r="P8507" s="356"/>
      <c r="Q8507" s="356"/>
      <c r="R8507" s="356"/>
      <c r="S8507" s="356"/>
    </row>
    <row r="8508" spans="3:19" s="360" customFormat="1" hidden="1" x14ac:dyDescent="0.3">
      <c r="C8508" s="404"/>
      <c r="D8508" s="404"/>
      <c r="E8508" s="404"/>
      <c r="F8508" s="404"/>
      <c r="N8508" s="356"/>
      <c r="O8508" s="356"/>
      <c r="P8508" s="356"/>
      <c r="Q8508" s="356"/>
      <c r="R8508" s="356"/>
      <c r="S8508" s="356"/>
    </row>
    <row r="8509" spans="3:19" s="360" customFormat="1" hidden="1" x14ac:dyDescent="0.3">
      <c r="C8509" s="404"/>
      <c r="D8509" s="404"/>
      <c r="E8509" s="404"/>
      <c r="F8509" s="404"/>
      <c r="N8509" s="356"/>
      <c r="O8509" s="356"/>
      <c r="P8509" s="356"/>
      <c r="Q8509" s="356"/>
      <c r="R8509" s="356"/>
      <c r="S8509" s="356"/>
    </row>
    <row r="8510" spans="3:19" s="360" customFormat="1" hidden="1" x14ac:dyDescent="0.3">
      <c r="C8510" s="404"/>
      <c r="D8510" s="404"/>
      <c r="E8510" s="404"/>
      <c r="F8510" s="404"/>
      <c r="N8510" s="356"/>
      <c r="O8510" s="356"/>
      <c r="P8510" s="356"/>
      <c r="Q8510" s="356"/>
      <c r="R8510" s="356"/>
      <c r="S8510" s="356"/>
    </row>
    <row r="8511" spans="3:19" s="360" customFormat="1" hidden="1" x14ac:dyDescent="0.3">
      <c r="C8511" s="404"/>
      <c r="D8511" s="404"/>
      <c r="E8511" s="404"/>
      <c r="F8511" s="404"/>
      <c r="N8511" s="356"/>
      <c r="O8511" s="356"/>
      <c r="P8511" s="356"/>
      <c r="Q8511" s="356"/>
      <c r="R8511" s="356"/>
      <c r="S8511" s="356"/>
    </row>
    <row r="8512" spans="3:19" s="360" customFormat="1" hidden="1" x14ac:dyDescent="0.3">
      <c r="C8512" s="404"/>
      <c r="D8512" s="404"/>
      <c r="E8512" s="404"/>
      <c r="F8512" s="404"/>
      <c r="N8512" s="356"/>
      <c r="O8512" s="356"/>
      <c r="P8512" s="356"/>
      <c r="Q8512" s="356"/>
      <c r="R8512" s="356"/>
      <c r="S8512" s="356"/>
    </row>
    <row r="8513" spans="3:19" s="360" customFormat="1" hidden="1" x14ac:dyDescent="0.3">
      <c r="C8513" s="404"/>
      <c r="D8513" s="404"/>
      <c r="E8513" s="404"/>
      <c r="F8513" s="404"/>
      <c r="N8513" s="356"/>
      <c r="O8513" s="356"/>
      <c r="P8513" s="356"/>
      <c r="Q8513" s="356"/>
      <c r="R8513" s="356"/>
      <c r="S8513" s="356"/>
    </row>
    <row r="8514" spans="3:19" s="360" customFormat="1" hidden="1" x14ac:dyDescent="0.3">
      <c r="C8514" s="404"/>
      <c r="D8514" s="404"/>
      <c r="E8514" s="404"/>
      <c r="F8514" s="404"/>
      <c r="N8514" s="356"/>
      <c r="O8514" s="356"/>
      <c r="P8514" s="356"/>
      <c r="Q8514" s="356"/>
      <c r="R8514" s="356"/>
      <c r="S8514" s="356"/>
    </row>
    <row r="8515" spans="3:19" s="360" customFormat="1" hidden="1" x14ac:dyDescent="0.3">
      <c r="C8515" s="404"/>
      <c r="D8515" s="404"/>
      <c r="E8515" s="404"/>
      <c r="F8515" s="404"/>
      <c r="N8515" s="356"/>
      <c r="O8515" s="356"/>
      <c r="P8515" s="356"/>
      <c r="Q8515" s="356"/>
      <c r="R8515" s="356"/>
      <c r="S8515" s="356"/>
    </row>
    <row r="8516" spans="3:19" s="360" customFormat="1" hidden="1" x14ac:dyDescent="0.3">
      <c r="C8516" s="404"/>
      <c r="D8516" s="404"/>
      <c r="E8516" s="404"/>
      <c r="F8516" s="404"/>
      <c r="N8516" s="356"/>
      <c r="O8516" s="356"/>
      <c r="P8516" s="356"/>
      <c r="Q8516" s="356"/>
      <c r="R8516" s="356"/>
      <c r="S8516" s="356"/>
    </row>
    <row r="8517" spans="3:19" s="360" customFormat="1" hidden="1" x14ac:dyDescent="0.3">
      <c r="C8517" s="404"/>
      <c r="D8517" s="404"/>
      <c r="E8517" s="404"/>
      <c r="F8517" s="404"/>
      <c r="N8517" s="356"/>
      <c r="O8517" s="356"/>
      <c r="P8517" s="356"/>
      <c r="Q8517" s="356"/>
      <c r="R8517" s="356"/>
      <c r="S8517" s="356"/>
    </row>
    <row r="8518" spans="3:19" s="360" customFormat="1" hidden="1" x14ac:dyDescent="0.3">
      <c r="C8518" s="404"/>
      <c r="D8518" s="404"/>
      <c r="E8518" s="404"/>
      <c r="F8518" s="404"/>
      <c r="N8518" s="356"/>
      <c r="O8518" s="356"/>
      <c r="P8518" s="356"/>
      <c r="Q8518" s="356"/>
      <c r="R8518" s="356"/>
      <c r="S8518" s="356"/>
    </row>
    <row r="8519" spans="3:19" s="360" customFormat="1" hidden="1" x14ac:dyDescent="0.3">
      <c r="C8519" s="404"/>
      <c r="D8519" s="404"/>
      <c r="E8519" s="404"/>
      <c r="F8519" s="404"/>
      <c r="N8519" s="356"/>
      <c r="O8519" s="356"/>
      <c r="P8519" s="356"/>
      <c r="Q8519" s="356"/>
      <c r="R8519" s="356"/>
      <c r="S8519" s="356"/>
    </row>
    <row r="8520" spans="3:19" s="360" customFormat="1" hidden="1" x14ac:dyDescent="0.3">
      <c r="C8520" s="404"/>
      <c r="D8520" s="404"/>
      <c r="E8520" s="404"/>
      <c r="F8520" s="404"/>
      <c r="N8520" s="356"/>
      <c r="O8520" s="356"/>
      <c r="P8520" s="356"/>
      <c r="Q8520" s="356"/>
      <c r="R8520" s="356"/>
      <c r="S8520" s="356"/>
    </row>
    <row r="8521" spans="3:19" s="360" customFormat="1" hidden="1" x14ac:dyDescent="0.3">
      <c r="C8521" s="404"/>
      <c r="D8521" s="404"/>
      <c r="E8521" s="404"/>
      <c r="F8521" s="404"/>
      <c r="N8521" s="356"/>
      <c r="O8521" s="356"/>
      <c r="P8521" s="356"/>
      <c r="Q8521" s="356"/>
      <c r="R8521" s="356"/>
      <c r="S8521" s="356"/>
    </row>
    <row r="8522" spans="3:19" s="360" customFormat="1" hidden="1" x14ac:dyDescent="0.3">
      <c r="C8522" s="404"/>
      <c r="D8522" s="404"/>
      <c r="E8522" s="404"/>
      <c r="F8522" s="404"/>
      <c r="N8522" s="356"/>
      <c r="O8522" s="356"/>
      <c r="P8522" s="356"/>
      <c r="Q8522" s="356"/>
      <c r="R8522" s="356"/>
      <c r="S8522" s="356"/>
    </row>
    <row r="8523" spans="3:19" s="360" customFormat="1" hidden="1" x14ac:dyDescent="0.3">
      <c r="C8523" s="404"/>
      <c r="D8523" s="404"/>
      <c r="E8523" s="404"/>
      <c r="F8523" s="404"/>
      <c r="N8523" s="356"/>
      <c r="O8523" s="356"/>
      <c r="P8523" s="356"/>
      <c r="Q8523" s="356"/>
      <c r="R8523" s="356"/>
      <c r="S8523" s="356"/>
    </row>
    <row r="8524" spans="3:19" s="360" customFormat="1" hidden="1" x14ac:dyDescent="0.3">
      <c r="C8524" s="404"/>
      <c r="D8524" s="404"/>
      <c r="E8524" s="404"/>
      <c r="F8524" s="404"/>
      <c r="N8524" s="356"/>
      <c r="O8524" s="356"/>
      <c r="P8524" s="356"/>
      <c r="Q8524" s="356"/>
      <c r="R8524" s="356"/>
      <c r="S8524" s="356"/>
    </row>
    <row r="8525" spans="3:19" s="360" customFormat="1" hidden="1" x14ac:dyDescent="0.3">
      <c r="C8525" s="404"/>
      <c r="D8525" s="404"/>
      <c r="E8525" s="404"/>
      <c r="F8525" s="404"/>
      <c r="N8525" s="356"/>
      <c r="O8525" s="356"/>
      <c r="P8525" s="356"/>
      <c r="Q8525" s="356"/>
      <c r="R8525" s="356"/>
      <c r="S8525" s="356"/>
    </row>
    <row r="8526" spans="3:19" s="360" customFormat="1" hidden="1" x14ac:dyDescent="0.3">
      <c r="C8526" s="404"/>
      <c r="D8526" s="404"/>
      <c r="E8526" s="404"/>
      <c r="F8526" s="404"/>
      <c r="N8526" s="356"/>
      <c r="O8526" s="356"/>
      <c r="P8526" s="356"/>
      <c r="Q8526" s="356"/>
      <c r="R8526" s="356"/>
      <c r="S8526" s="356"/>
    </row>
    <row r="8527" spans="3:19" s="360" customFormat="1" hidden="1" x14ac:dyDescent="0.3">
      <c r="C8527" s="404"/>
      <c r="D8527" s="404"/>
      <c r="E8527" s="404"/>
      <c r="F8527" s="404"/>
      <c r="N8527" s="356"/>
      <c r="O8527" s="356"/>
      <c r="P8527" s="356"/>
      <c r="Q8527" s="356"/>
      <c r="R8527" s="356"/>
      <c r="S8527" s="356"/>
    </row>
    <row r="8528" spans="3:19" s="360" customFormat="1" hidden="1" x14ac:dyDescent="0.3">
      <c r="C8528" s="404"/>
      <c r="D8528" s="404"/>
      <c r="E8528" s="404"/>
      <c r="F8528" s="404"/>
      <c r="N8528" s="356"/>
      <c r="O8528" s="356"/>
      <c r="P8528" s="356"/>
      <c r="Q8528" s="356"/>
      <c r="R8528" s="356"/>
      <c r="S8528" s="356"/>
    </row>
    <row r="8529" spans="3:19" s="360" customFormat="1" hidden="1" x14ac:dyDescent="0.3">
      <c r="C8529" s="404"/>
      <c r="D8529" s="404"/>
      <c r="E8529" s="404"/>
      <c r="F8529" s="404"/>
      <c r="N8529" s="356"/>
      <c r="O8529" s="356"/>
      <c r="P8529" s="356"/>
      <c r="Q8529" s="356"/>
      <c r="R8529" s="356"/>
      <c r="S8529" s="356"/>
    </row>
    <row r="8530" spans="3:19" s="360" customFormat="1" hidden="1" x14ac:dyDescent="0.3">
      <c r="C8530" s="404"/>
      <c r="D8530" s="404"/>
      <c r="E8530" s="404"/>
      <c r="F8530" s="404"/>
      <c r="N8530" s="356"/>
      <c r="O8530" s="356"/>
      <c r="P8530" s="356"/>
      <c r="Q8530" s="356"/>
      <c r="R8530" s="356"/>
      <c r="S8530" s="356"/>
    </row>
    <row r="8531" spans="3:19" s="360" customFormat="1" hidden="1" x14ac:dyDescent="0.3">
      <c r="C8531" s="404"/>
      <c r="D8531" s="404"/>
      <c r="E8531" s="404"/>
      <c r="F8531" s="404"/>
      <c r="N8531" s="356"/>
      <c r="O8531" s="356"/>
      <c r="P8531" s="356"/>
      <c r="Q8531" s="356"/>
      <c r="R8531" s="356"/>
      <c r="S8531" s="356"/>
    </row>
    <row r="8532" spans="3:19" s="360" customFormat="1" hidden="1" x14ac:dyDescent="0.3">
      <c r="C8532" s="404"/>
      <c r="D8532" s="404"/>
      <c r="E8532" s="404"/>
      <c r="F8532" s="404"/>
      <c r="N8532" s="356"/>
      <c r="O8532" s="356"/>
      <c r="P8532" s="356"/>
      <c r="Q8532" s="356"/>
      <c r="R8532" s="356"/>
      <c r="S8532" s="356"/>
    </row>
    <row r="8533" spans="3:19" s="360" customFormat="1" hidden="1" x14ac:dyDescent="0.3">
      <c r="C8533" s="404"/>
      <c r="D8533" s="404"/>
      <c r="E8533" s="404"/>
      <c r="F8533" s="404"/>
      <c r="N8533" s="356"/>
      <c r="O8533" s="356"/>
      <c r="P8533" s="356"/>
      <c r="Q8533" s="356"/>
      <c r="R8533" s="356"/>
      <c r="S8533" s="356"/>
    </row>
    <row r="8534" spans="3:19" s="360" customFormat="1" hidden="1" x14ac:dyDescent="0.3">
      <c r="C8534" s="404"/>
      <c r="D8534" s="404"/>
      <c r="E8534" s="404"/>
      <c r="F8534" s="404"/>
      <c r="N8534" s="356"/>
      <c r="O8534" s="356"/>
      <c r="P8534" s="356"/>
      <c r="Q8534" s="356"/>
      <c r="R8534" s="356"/>
      <c r="S8534" s="356"/>
    </row>
    <row r="8535" spans="3:19" s="360" customFormat="1" hidden="1" x14ac:dyDescent="0.3">
      <c r="C8535" s="404"/>
      <c r="D8535" s="404"/>
      <c r="E8535" s="404"/>
      <c r="F8535" s="404"/>
      <c r="N8535" s="356"/>
      <c r="O8535" s="356"/>
      <c r="P8535" s="356"/>
      <c r="Q8535" s="356"/>
      <c r="R8535" s="356"/>
      <c r="S8535" s="356"/>
    </row>
    <row r="8536" spans="3:19" s="360" customFormat="1" hidden="1" x14ac:dyDescent="0.3">
      <c r="C8536" s="404"/>
      <c r="D8536" s="404"/>
      <c r="E8536" s="404"/>
      <c r="F8536" s="404"/>
      <c r="N8536" s="356"/>
      <c r="O8536" s="356"/>
      <c r="P8536" s="356"/>
      <c r="Q8536" s="356"/>
      <c r="R8536" s="356"/>
      <c r="S8536" s="356"/>
    </row>
    <row r="8537" spans="3:19" s="360" customFormat="1" hidden="1" x14ac:dyDescent="0.3">
      <c r="C8537" s="404"/>
      <c r="D8537" s="404"/>
      <c r="E8537" s="404"/>
      <c r="F8537" s="404"/>
      <c r="N8537" s="356"/>
      <c r="O8537" s="356"/>
      <c r="P8537" s="356"/>
      <c r="Q8537" s="356"/>
      <c r="R8537" s="356"/>
      <c r="S8537" s="356"/>
    </row>
    <row r="8538" spans="3:19" s="360" customFormat="1" hidden="1" x14ac:dyDescent="0.3">
      <c r="C8538" s="404"/>
      <c r="D8538" s="404"/>
      <c r="E8538" s="404"/>
      <c r="F8538" s="404"/>
      <c r="N8538" s="356"/>
      <c r="O8538" s="356"/>
      <c r="P8538" s="356"/>
      <c r="Q8538" s="356"/>
      <c r="R8538" s="356"/>
      <c r="S8538" s="356"/>
    </row>
    <row r="8539" spans="3:19" s="360" customFormat="1" hidden="1" x14ac:dyDescent="0.3">
      <c r="C8539" s="404"/>
      <c r="D8539" s="404"/>
      <c r="E8539" s="404"/>
      <c r="F8539" s="404"/>
      <c r="N8539" s="356"/>
      <c r="O8539" s="356"/>
      <c r="P8539" s="356"/>
      <c r="Q8539" s="356"/>
      <c r="R8539" s="356"/>
      <c r="S8539" s="356"/>
    </row>
    <row r="8540" spans="3:19" s="360" customFormat="1" hidden="1" x14ac:dyDescent="0.3">
      <c r="C8540" s="404"/>
      <c r="D8540" s="404"/>
      <c r="E8540" s="404"/>
      <c r="F8540" s="404"/>
      <c r="N8540" s="356"/>
      <c r="O8540" s="356"/>
      <c r="P8540" s="356"/>
      <c r="Q8540" s="356"/>
      <c r="R8540" s="356"/>
      <c r="S8540" s="356"/>
    </row>
    <row r="8541" spans="3:19" s="360" customFormat="1" hidden="1" x14ac:dyDescent="0.3">
      <c r="C8541" s="404"/>
      <c r="D8541" s="404"/>
      <c r="E8541" s="404"/>
      <c r="F8541" s="404"/>
      <c r="N8541" s="356"/>
      <c r="O8541" s="356"/>
      <c r="P8541" s="356"/>
      <c r="Q8541" s="356"/>
      <c r="R8541" s="356"/>
      <c r="S8541" s="356"/>
    </row>
    <row r="8542" spans="3:19" s="360" customFormat="1" hidden="1" x14ac:dyDescent="0.3">
      <c r="C8542" s="404"/>
      <c r="D8542" s="404"/>
      <c r="E8542" s="404"/>
      <c r="F8542" s="404"/>
      <c r="N8542" s="356"/>
      <c r="O8542" s="356"/>
      <c r="P8542" s="356"/>
      <c r="Q8542" s="356"/>
      <c r="R8542" s="356"/>
      <c r="S8542" s="356"/>
    </row>
    <row r="8543" spans="3:19" s="360" customFormat="1" hidden="1" x14ac:dyDescent="0.3">
      <c r="C8543" s="404"/>
      <c r="D8543" s="404"/>
      <c r="E8543" s="404"/>
      <c r="F8543" s="404"/>
      <c r="N8543" s="356"/>
      <c r="O8543" s="356"/>
      <c r="P8543" s="356"/>
      <c r="Q8543" s="356"/>
      <c r="R8543" s="356"/>
      <c r="S8543" s="356"/>
    </row>
    <row r="8544" spans="3:19" s="360" customFormat="1" hidden="1" x14ac:dyDescent="0.3">
      <c r="C8544" s="404"/>
      <c r="D8544" s="404"/>
      <c r="E8544" s="404"/>
      <c r="F8544" s="404"/>
      <c r="N8544" s="356"/>
      <c r="O8544" s="356"/>
      <c r="P8544" s="356"/>
      <c r="Q8544" s="356"/>
      <c r="R8544" s="356"/>
      <c r="S8544" s="356"/>
    </row>
    <row r="8545" spans="3:19" s="360" customFormat="1" hidden="1" x14ac:dyDescent="0.3">
      <c r="C8545" s="404"/>
      <c r="D8545" s="404"/>
      <c r="E8545" s="404"/>
      <c r="F8545" s="404"/>
      <c r="N8545" s="356"/>
      <c r="O8545" s="356"/>
      <c r="P8545" s="356"/>
      <c r="Q8545" s="356"/>
      <c r="R8545" s="356"/>
      <c r="S8545" s="356"/>
    </row>
    <row r="8546" spans="3:19" s="360" customFormat="1" hidden="1" x14ac:dyDescent="0.3">
      <c r="C8546" s="404"/>
      <c r="D8546" s="404"/>
      <c r="E8546" s="404"/>
      <c r="F8546" s="404"/>
      <c r="N8546" s="356"/>
      <c r="O8546" s="356"/>
      <c r="P8546" s="356"/>
      <c r="Q8546" s="356"/>
      <c r="R8546" s="356"/>
      <c r="S8546" s="356"/>
    </row>
    <row r="8547" spans="3:19" s="360" customFormat="1" hidden="1" x14ac:dyDescent="0.3">
      <c r="C8547" s="404"/>
      <c r="D8547" s="404"/>
      <c r="E8547" s="404"/>
      <c r="F8547" s="404"/>
      <c r="N8547" s="356"/>
      <c r="O8547" s="356"/>
      <c r="P8547" s="356"/>
      <c r="Q8547" s="356"/>
      <c r="R8547" s="356"/>
      <c r="S8547" s="356"/>
    </row>
    <row r="8548" spans="3:19" s="360" customFormat="1" hidden="1" x14ac:dyDescent="0.3">
      <c r="C8548" s="404"/>
      <c r="D8548" s="404"/>
      <c r="E8548" s="404"/>
      <c r="F8548" s="404"/>
      <c r="N8548" s="356"/>
      <c r="O8548" s="356"/>
      <c r="P8548" s="356"/>
      <c r="Q8548" s="356"/>
      <c r="R8548" s="356"/>
      <c r="S8548" s="356"/>
    </row>
    <row r="8549" spans="3:19" s="360" customFormat="1" hidden="1" x14ac:dyDescent="0.3">
      <c r="C8549" s="404"/>
      <c r="D8549" s="404"/>
      <c r="E8549" s="404"/>
      <c r="F8549" s="404"/>
      <c r="N8549" s="356"/>
      <c r="O8549" s="356"/>
      <c r="P8549" s="356"/>
      <c r="Q8549" s="356"/>
      <c r="R8549" s="356"/>
      <c r="S8549" s="356"/>
    </row>
    <row r="8550" spans="3:19" s="360" customFormat="1" hidden="1" x14ac:dyDescent="0.3">
      <c r="C8550" s="404"/>
      <c r="D8550" s="404"/>
      <c r="E8550" s="404"/>
      <c r="F8550" s="404"/>
      <c r="N8550" s="356"/>
      <c r="O8550" s="356"/>
      <c r="P8550" s="356"/>
      <c r="Q8550" s="356"/>
      <c r="R8550" s="356"/>
      <c r="S8550" s="356"/>
    </row>
    <row r="8551" spans="3:19" s="360" customFormat="1" hidden="1" x14ac:dyDescent="0.3">
      <c r="C8551" s="404"/>
      <c r="D8551" s="404"/>
      <c r="E8551" s="404"/>
      <c r="F8551" s="404"/>
      <c r="N8551" s="356"/>
      <c r="O8551" s="356"/>
      <c r="P8551" s="356"/>
      <c r="Q8551" s="356"/>
      <c r="R8551" s="356"/>
      <c r="S8551" s="356"/>
    </row>
    <row r="8552" spans="3:19" s="360" customFormat="1" hidden="1" x14ac:dyDescent="0.3">
      <c r="C8552" s="404"/>
      <c r="D8552" s="404"/>
      <c r="E8552" s="404"/>
      <c r="F8552" s="404"/>
      <c r="N8552" s="356"/>
      <c r="O8552" s="356"/>
      <c r="P8552" s="356"/>
      <c r="Q8552" s="356"/>
      <c r="R8552" s="356"/>
      <c r="S8552" s="356"/>
    </row>
    <row r="8553" spans="3:19" s="360" customFormat="1" hidden="1" x14ac:dyDescent="0.3">
      <c r="C8553" s="404"/>
      <c r="D8553" s="404"/>
      <c r="E8553" s="404"/>
      <c r="F8553" s="404"/>
      <c r="N8553" s="356"/>
      <c r="O8553" s="356"/>
      <c r="P8553" s="356"/>
      <c r="Q8553" s="356"/>
      <c r="R8553" s="356"/>
      <c r="S8553" s="356"/>
    </row>
    <row r="8554" spans="3:19" s="360" customFormat="1" hidden="1" x14ac:dyDescent="0.3">
      <c r="C8554" s="404"/>
      <c r="D8554" s="404"/>
      <c r="E8554" s="404"/>
      <c r="F8554" s="404"/>
      <c r="N8554" s="356"/>
      <c r="O8554" s="356"/>
      <c r="P8554" s="356"/>
      <c r="Q8554" s="356"/>
      <c r="R8554" s="356"/>
      <c r="S8554" s="356"/>
    </row>
    <row r="8555" spans="3:19" s="360" customFormat="1" hidden="1" x14ac:dyDescent="0.3">
      <c r="C8555" s="404"/>
      <c r="D8555" s="404"/>
      <c r="E8555" s="404"/>
      <c r="F8555" s="404"/>
      <c r="N8555" s="356"/>
      <c r="O8555" s="356"/>
      <c r="P8555" s="356"/>
      <c r="Q8555" s="356"/>
      <c r="R8555" s="356"/>
      <c r="S8555" s="356"/>
    </row>
    <row r="8556" spans="3:19" s="360" customFormat="1" hidden="1" x14ac:dyDescent="0.3">
      <c r="C8556" s="404"/>
      <c r="D8556" s="404"/>
      <c r="E8556" s="404"/>
      <c r="F8556" s="404"/>
      <c r="N8556" s="356"/>
      <c r="O8556" s="356"/>
      <c r="P8556" s="356"/>
      <c r="Q8556" s="356"/>
      <c r="R8556" s="356"/>
      <c r="S8556" s="356"/>
    </row>
    <row r="8557" spans="3:19" s="360" customFormat="1" hidden="1" x14ac:dyDescent="0.3">
      <c r="C8557" s="404"/>
      <c r="D8557" s="404"/>
      <c r="E8557" s="404"/>
      <c r="F8557" s="404"/>
      <c r="N8557" s="356"/>
      <c r="O8557" s="356"/>
      <c r="P8557" s="356"/>
      <c r="Q8557" s="356"/>
      <c r="R8557" s="356"/>
      <c r="S8557" s="356"/>
    </row>
    <row r="8558" spans="3:19" s="360" customFormat="1" hidden="1" x14ac:dyDescent="0.3">
      <c r="C8558" s="404"/>
      <c r="D8558" s="404"/>
      <c r="E8558" s="404"/>
      <c r="F8558" s="404"/>
      <c r="N8558" s="356"/>
      <c r="O8558" s="356"/>
      <c r="P8558" s="356"/>
      <c r="Q8558" s="356"/>
      <c r="R8558" s="356"/>
      <c r="S8558" s="356"/>
    </row>
    <row r="8559" spans="3:19" s="360" customFormat="1" hidden="1" x14ac:dyDescent="0.3">
      <c r="C8559" s="404"/>
      <c r="D8559" s="404"/>
      <c r="E8559" s="404"/>
      <c r="F8559" s="404"/>
      <c r="N8559" s="356"/>
      <c r="O8559" s="356"/>
      <c r="P8559" s="356"/>
      <c r="Q8559" s="356"/>
      <c r="R8559" s="356"/>
      <c r="S8559" s="356"/>
    </row>
    <row r="8560" spans="3:19" s="360" customFormat="1" hidden="1" x14ac:dyDescent="0.3">
      <c r="C8560" s="404"/>
      <c r="D8560" s="404"/>
      <c r="E8560" s="404"/>
      <c r="F8560" s="404"/>
      <c r="N8560" s="356"/>
      <c r="O8560" s="356"/>
      <c r="P8560" s="356"/>
      <c r="Q8560" s="356"/>
      <c r="R8560" s="356"/>
      <c r="S8560" s="356"/>
    </row>
    <row r="8561" spans="3:19" s="360" customFormat="1" hidden="1" x14ac:dyDescent="0.3">
      <c r="C8561" s="404"/>
      <c r="D8561" s="404"/>
      <c r="E8561" s="404"/>
      <c r="F8561" s="404"/>
      <c r="N8561" s="356"/>
      <c r="O8561" s="356"/>
      <c r="P8561" s="356"/>
      <c r="Q8561" s="356"/>
      <c r="R8561" s="356"/>
      <c r="S8561" s="356"/>
    </row>
    <row r="8562" spans="3:19" s="360" customFormat="1" hidden="1" x14ac:dyDescent="0.3">
      <c r="C8562" s="404"/>
      <c r="D8562" s="404"/>
      <c r="E8562" s="404"/>
      <c r="F8562" s="404"/>
      <c r="N8562" s="356"/>
      <c r="O8562" s="356"/>
      <c r="P8562" s="356"/>
      <c r="Q8562" s="356"/>
      <c r="R8562" s="356"/>
      <c r="S8562" s="356"/>
    </row>
    <row r="8563" spans="3:19" s="360" customFormat="1" hidden="1" x14ac:dyDescent="0.3">
      <c r="C8563" s="404"/>
      <c r="D8563" s="404"/>
      <c r="E8563" s="404"/>
      <c r="F8563" s="404"/>
      <c r="N8563" s="356"/>
      <c r="O8563" s="356"/>
      <c r="P8563" s="356"/>
      <c r="Q8563" s="356"/>
      <c r="R8563" s="356"/>
      <c r="S8563" s="356"/>
    </row>
    <row r="8564" spans="3:19" s="360" customFormat="1" hidden="1" x14ac:dyDescent="0.3">
      <c r="C8564" s="404"/>
      <c r="D8564" s="404"/>
      <c r="E8564" s="404"/>
      <c r="F8564" s="404"/>
      <c r="N8564" s="356"/>
      <c r="O8564" s="356"/>
      <c r="P8564" s="356"/>
      <c r="Q8564" s="356"/>
      <c r="R8564" s="356"/>
      <c r="S8564" s="356"/>
    </row>
    <row r="8565" spans="3:19" s="360" customFormat="1" hidden="1" x14ac:dyDescent="0.3">
      <c r="C8565" s="404"/>
      <c r="D8565" s="404"/>
      <c r="E8565" s="404"/>
      <c r="F8565" s="404"/>
      <c r="N8565" s="356"/>
      <c r="O8565" s="356"/>
      <c r="P8565" s="356"/>
      <c r="Q8565" s="356"/>
      <c r="R8565" s="356"/>
      <c r="S8565" s="356"/>
    </row>
    <row r="8566" spans="3:19" s="360" customFormat="1" hidden="1" x14ac:dyDescent="0.3">
      <c r="C8566" s="404"/>
      <c r="D8566" s="404"/>
      <c r="E8566" s="404"/>
      <c r="F8566" s="404"/>
      <c r="N8566" s="356"/>
      <c r="O8566" s="356"/>
      <c r="P8566" s="356"/>
      <c r="Q8566" s="356"/>
      <c r="R8566" s="356"/>
      <c r="S8566" s="356"/>
    </row>
    <row r="8567" spans="3:19" s="360" customFormat="1" hidden="1" x14ac:dyDescent="0.3">
      <c r="C8567" s="404"/>
      <c r="D8567" s="404"/>
      <c r="E8567" s="404"/>
      <c r="F8567" s="404"/>
      <c r="N8567" s="356"/>
      <c r="O8567" s="356"/>
      <c r="P8567" s="356"/>
      <c r="Q8567" s="356"/>
      <c r="R8567" s="356"/>
      <c r="S8567" s="356"/>
    </row>
    <row r="8568" spans="3:19" s="360" customFormat="1" hidden="1" x14ac:dyDescent="0.3">
      <c r="C8568" s="404"/>
      <c r="D8568" s="404"/>
      <c r="E8568" s="404"/>
      <c r="F8568" s="404"/>
      <c r="N8568" s="356"/>
      <c r="O8568" s="356"/>
      <c r="P8568" s="356"/>
      <c r="Q8568" s="356"/>
      <c r="R8568" s="356"/>
      <c r="S8568" s="356"/>
    </row>
    <row r="8569" spans="3:19" s="360" customFormat="1" hidden="1" x14ac:dyDescent="0.3">
      <c r="C8569" s="404"/>
      <c r="D8569" s="404"/>
      <c r="E8569" s="404"/>
      <c r="F8569" s="404"/>
      <c r="N8569" s="356"/>
      <c r="O8569" s="356"/>
      <c r="P8569" s="356"/>
      <c r="Q8569" s="356"/>
      <c r="R8569" s="356"/>
      <c r="S8569" s="356"/>
    </row>
    <row r="8570" spans="3:19" s="360" customFormat="1" hidden="1" x14ac:dyDescent="0.3">
      <c r="C8570" s="404"/>
      <c r="D8570" s="404"/>
      <c r="E8570" s="404"/>
      <c r="F8570" s="404"/>
      <c r="N8570" s="356"/>
      <c r="O8570" s="356"/>
      <c r="P8570" s="356"/>
      <c r="Q8570" s="356"/>
      <c r="R8570" s="356"/>
      <c r="S8570" s="356"/>
    </row>
    <row r="8571" spans="3:19" s="360" customFormat="1" hidden="1" x14ac:dyDescent="0.3">
      <c r="C8571" s="404"/>
      <c r="D8571" s="404"/>
      <c r="E8571" s="404"/>
      <c r="F8571" s="404"/>
      <c r="N8571" s="356"/>
      <c r="O8571" s="356"/>
      <c r="P8571" s="356"/>
      <c r="Q8571" s="356"/>
      <c r="R8571" s="356"/>
      <c r="S8571" s="356"/>
    </row>
    <row r="8572" spans="3:19" s="360" customFormat="1" hidden="1" x14ac:dyDescent="0.3">
      <c r="C8572" s="404"/>
      <c r="D8572" s="404"/>
      <c r="E8572" s="404"/>
      <c r="F8572" s="404"/>
      <c r="N8572" s="356"/>
      <c r="O8572" s="356"/>
      <c r="P8572" s="356"/>
      <c r="Q8572" s="356"/>
      <c r="R8572" s="356"/>
      <c r="S8572" s="356"/>
    </row>
    <row r="8573" spans="3:19" s="360" customFormat="1" hidden="1" x14ac:dyDescent="0.3">
      <c r="C8573" s="404"/>
      <c r="D8573" s="404"/>
      <c r="E8573" s="404"/>
      <c r="F8573" s="404"/>
      <c r="N8573" s="356"/>
      <c r="O8573" s="356"/>
      <c r="P8573" s="356"/>
      <c r="Q8573" s="356"/>
      <c r="R8573" s="356"/>
      <c r="S8573" s="356"/>
    </row>
    <row r="8574" spans="3:19" s="360" customFormat="1" hidden="1" x14ac:dyDescent="0.3">
      <c r="C8574" s="404"/>
      <c r="D8574" s="404"/>
      <c r="E8574" s="404"/>
      <c r="F8574" s="404"/>
      <c r="N8574" s="356"/>
      <c r="O8574" s="356"/>
      <c r="P8574" s="356"/>
      <c r="Q8574" s="356"/>
      <c r="R8574" s="356"/>
      <c r="S8574" s="356"/>
    </row>
    <row r="8575" spans="3:19" s="360" customFormat="1" hidden="1" x14ac:dyDescent="0.3">
      <c r="C8575" s="404"/>
      <c r="D8575" s="404"/>
      <c r="E8575" s="404"/>
      <c r="F8575" s="404"/>
      <c r="N8575" s="356"/>
      <c r="O8575" s="356"/>
      <c r="P8575" s="356"/>
      <c r="Q8575" s="356"/>
      <c r="R8575" s="356"/>
      <c r="S8575" s="356"/>
    </row>
    <row r="8576" spans="3:19" s="360" customFormat="1" hidden="1" x14ac:dyDescent="0.3">
      <c r="C8576" s="404"/>
      <c r="D8576" s="404"/>
      <c r="E8576" s="404"/>
      <c r="F8576" s="404"/>
      <c r="N8576" s="356"/>
      <c r="O8576" s="356"/>
      <c r="P8576" s="356"/>
      <c r="Q8576" s="356"/>
      <c r="R8576" s="356"/>
      <c r="S8576" s="356"/>
    </row>
    <row r="8577" spans="3:19" s="360" customFormat="1" hidden="1" x14ac:dyDescent="0.3">
      <c r="C8577" s="404"/>
      <c r="D8577" s="404"/>
      <c r="E8577" s="404"/>
      <c r="F8577" s="404"/>
      <c r="N8577" s="356"/>
      <c r="O8577" s="356"/>
      <c r="P8577" s="356"/>
      <c r="Q8577" s="356"/>
      <c r="R8577" s="356"/>
      <c r="S8577" s="356"/>
    </row>
    <row r="8578" spans="3:19" s="360" customFormat="1" hidden="1" x14ac:dyDescent="0.3">
      <c r="C8578" s="404"/>
      <c r="D8578" s="404"/>
      <c r="E8578" s="404"/>
      <c r="F8578" s="404"/>
      <c r="N8578" s="356"/>
      <c r="O8578" s="356"/>
      <c r="P8578" s="356"/>
      <c r="Q8578" s="356"/>
      <c r="R8578" s="356"/>
      <c r="S8578" s="356"/>
    </row>
    <row r="8579" spans="3:19" s="360" customFormat="1" hidden="1" x14ac:dyDescent="0.3">
      <c r="C8579" s="404"/>
      <c r="D8579" s="404"/>
      <c r="E8579" s="404"/>
      <c r="F8579" s="404"/>
      <c r="N8579" s="356"/>
      <c r="O8579" s="356"/>
      <c r="P8579" s="356"/>
      <c r="Q8579" s="356"/>
      <c r="R8579" s="356"/>
      <c r="S8579" s="356"/>
    </row>
    <row r="8580" spans="3:19" s="360" customFormat="1" hidden="1" x14ac:dyDescent="0.3">
      <c r="C8580" s="404"/>
      <c r="D8580" s="404"/>
      <c r="E8580" s="404"/>
      <c r="F8580" s="404"/>
      <c r="N8580" s="356"/>
      <c r="O8580" s="356"/>
      <c r="P8580" s="356"/>
      <c r="Q8580" s="356"/>
      <c r="R8580" s="356"/>
      <c r="S8580" s="356"/>
    </row>
    <row r="8581" spans="3:19" s="360" customFormat="1" hidden="1" x14ac:dyDescent="0.3">
      <c r="C8581" s="404"/>
      <c r="D8581" s="404"/>
      <c r="E8581" s="404"/>
      <c r="F8581" s="404"/>
      <c r="N8581" s="356"/>
      <c r="O8581" s="356"/>
      <c r="P8581" s="356"/>
      <c r="Q8581" s="356"/>
      <c r="R8581" s="356"/>
      <c r="S8581" s="356"/>
    </row>
    <row r="8582" spans="3:19" s="360" customFormat="1" hidden="1" x14ac:dyDescent="0.3">
      <c r="C8582" s="404"/>
      <c r="D8582" s="404"/>
      <c r="E8582" s="404"/>
      <c r="F8582" s="404"/>
      <c r="N8582" s="356"/>
      <c r="O8582" s="356"/>
      <c r="P8582" s="356"/>
      <c r="Q8582" s="356"/>
      <c r="R8582" s="356"/>
      <c r="S8582" s="356"/>
    </row>
    <row r="8583" spans="3:19" s="360" customFormat="1" hidden="1" x14ac:dyDescent="0.3">
      <c r="C8583" s="404"/>
      <c r="D8583" s="404"/>
      <c r="E8583" s="404"/>
      <c r="F8583" s="404"/>
      <c r="N8583" s="356"/>
      <c r="O8583" s="356"/>
      <c r="P8583" s="356"/>
      <c r="Q8583" s="356"/>
      <c r="R8583" s="356"/>
      <c r="S8583" s="356"/>
    </row>
    <row r="8584" spans="3:19" s="360" customFormat="1" hidden="1" x14ac:dyDescent="0.3">
      <c r="C8584" s="404"/>
      <c r="D8584" s="404"/>
      <c r="E8584" s="404"/>
      <c r="F8584" s="404"/>
      <c r="N8584" s="356"/>
      <c r="O8584" s="356"/>
      <c r="P8584" s="356"/>
      <c r="Q8584" s="356"/>
      <c r="R8584" s="356"/>
      <c r="S8584" s="356"/>
    </row>
    <row r="8585" spans="3:19" s="360" customFormat="1" hidden="1" x14ac:dyDescent="0.3">
      <c r="C8585" s="404"/>
      <c r="D8585" s="404"/>
      <c r="E8585" s="404"/>
      <c r="F8585" s="404"/>
      <c r="N8585" s="356"/>
      <c r="O8585" s="356"/>
      <c r="P8585" s="356"/>
      <c r="Q8585" s="356"/>
      <c r="R8585" s="356"/>
      <c r="S8585" s="356"/>
    </row>
    <row r="8586" spans="3:19" s="360" customFormat="1" hidden="1" x14ac:dyDescent="0.3">
      <c r="C8586" s="404"/>
      <c r="D8586" s="404"/>
      <c r="E8586" s="404"/>
      <c r="F8586" s="404"/>
      <c r="N8586" s="356"/>
      <c r="O8586" s="356"/>
      <c r="P8586" s="356"/>
      <c r="Q8586" s="356"/>
      <c r="R8586" s="356"/>
      <c r="S8586" s="356"/>
    </row>
    <row r="8587" spans="3:19" s="360" customFormat="1" hidden="1" x14ac:dyDescent="0.3">
      <c r="C8587" s="404"/>
      <c r="D8587" s="404"/>
      <c r="E8587" s="404"/>
      <c r="F8587" s="404"/>
      <c r="N8587" s="356"/>
      <c r="O8587" s="356"/>
      <c r="P8587" s="356"/>
      <c r="Q8587" s="356"/>
      <c r="R8587" s="356"/>
      <c r="S8587" s="356"/>
    </row>
    <row r="8588" spans="3:19" s="360" customFormat="1" hidden="1" x14ac:dyDescent="0.3">
      <c r="C8588" s="404"/>
      <c r="D8588" s="404"/>
      <c r="E8588" s="404"/>
      <c r="F8588" s="404"/>
      <c r="N8588" s="356"/>
      <c r="O8588" s="356"/>
      <c r="P8588" s="356"/>
      <c r="Q8588" s="356"/>
      <c r="R8588" s="356"/>
      <c r="S8588" s="356"/>
    </row>
    <row r="8589" spans="3:19" s="360" customFormat="1" hidden="1" x14ac:dyDescent="0.3">
      <c r="C8589" s="404"/>
      <c r="D8589" s="404"/>
      <c r="E8589" s="404"/>
      <c r="F8589" s="404"/>
      <c r="N8589" s="356"/>
      <c r="O8589" s="356"/>
      <c r="P8589" s="356"/>
      <c r="Q8589" s="356"/>
      <c r="R8589" s="356"/>
      <c r="S8589" s="356"/>
    </row>
    <row r="8590" spans="3:19" s="360" customFormat="1" hidden="1" x14ac:dyDescent="0.3">
      <c r="C8590" s="404"/>
      <c r="D8590" s="404"/>
      <c r="E8590" s="404"/>
      <c r="F8590" s="404"/>
      <c r="N8590" s="356"/>
      <c r="O8590" s="356"/>
      <c r="P8590" s="356"/>
      <c r="Q8590" s="356"/>
      <c r="R8590" s="356"/>
      <c r="S8590" s="356"/>
    </row>
    <row r="8591" spans="3:19" s="360" customFormat="1" hidden="1" x14ac:dyDescent="0.3">
      <c r="C8591" s="404"/>
      <c r="D8591" s="404"/>
      <c r="E8591" s="404"/>
      <c r="F8591" s="404"/>
      <c r="N8591" s="356"/>
      <c r="O8591" s="356"/>
      <c r="P8591" s="356"/>
      <c r="Q8591" s="356"/>
      <c r="R8591" s="356"/>
      <c r="S8591" s="356"/>
    </row>
    <row r="8592" spans="3:19" s="360" customFormat="1" hidden="1" x14ac:dyDescent="0.3">
      <c r="C8592" s="404"/>
      <c r="D8592" s="404"/>
      <c r="E8592" s="404"/>
      <c r="F8592" s="404"/>
      <c r="N8592" s="356"/>
      <c r="O8592" s="356"/>
      <c r="P8592" s="356"/>
      <c r="Q8592" s="356"/>
      <c r="R8592" s="356"/>
      <c r="S8592" s="356"/>
    </row>
    <row r="8593" spans="3:19" s="360" customFormat="1" hidden="1" x14ac:dyDescent="0.3">
      <c r="C8593" s="404"/>
      <c r="D8593" s="404"/>
      <c r="E8593" s="404"/>
      <c r="F8593" s="404"/>
      <c r="N8593" s="356"/>
      <c r="O8593" s="356"/>
      <c r="P8593" s="356"/>
      <c r="Q8593" s="356"/>
      <c r="R8593" s="356"/>
      <c r="S8593" s="356"/>
    </row>
    <row r="8594" spans="3:19" s="360" customFormat="1" hidden="1" x14ac:dyDescent="0.3">
      <c r="C8594" s="404"/>
      <c r="D8594" s="404"/>
      <c r="E8594" s="404"/>
      <c r="F8594" s="404"/>
      <c r="N8594" s="356"/>
      <c r="O8594" s="356"/>
      <c r="P8594" s="356"/>
      <c r="Q8594" s="356"/>
      <c r="R8594" s="356"/>
      <c r="S8594" s="356"/>
    </row>
    <row r="8595" spans="3:19" s="360" customFormat="1" hidden="1" x14ac:dyDescent="0.3">
      <c r="C8595" s="404"/>
      <c r="D8595" s="404"/>
      <c r="E8595" s="404"/>
      <c r="F8595" s="404"/>
      <c r="N8595" s="356"/>
      <c r="O8595" s="356"/>
      <c r="P8595" s="356"/>
      <c r="Q8595" s="356"/>
      <c r="R8595" s="356"/>
      <c r="S8595" s="356"/>
    </row>
    <row r="8596" spans="3:19" s="360" customFormat="1" hidden="1" x14ac:dyDescent="0.3">
      <c r="C8596" s="404"/>
      <c r="D8596" s="404"/>
      <c r="E8596" s="404"/>
      <c r="F8596" s="404"/>
      <c r="N8596" s="356"/>
      <c r="O8596" s="356"/>
      <c r="P8596" s="356"/>
      <c r="Q8596" s="356"/>
      <c r="R8596" s="356"/>
      <c r="S8596" s="356"/>
    </row>
    <row r="8597" spans="3:19" s="360" customFormat="1" hidden="1" x14ac:dyDescent="0.3">
      <c r="C8597" s="404"/>
      <c r="D8597" s="404"/>
      <c r="E8597" s="404"/>
      <c r="F8597" s="404"/>
      <c r="N8597" s="356"/>
      <c r="O8597" s="356"/>
      <c r="P8597" s="356"/>
      <c r="Q8597" s="356"/>
      <c r="R8597" s="356"/>
      <c r="S8597" s="356"/>
    </row>
    <row r="8598" spans="3:19" s="360" customFormat="1" hidden="1" x14ac:dyDescent="0.3">
      <c r="C8598" s="404"/>
      <c r="D8598" s="404"/>
      <c r="E8598" s="404"/>
      <c r="F8598" s="404"/>
      <c r="N8598" s="356"/>
      <c r="O8598" s="356"/>
      <c r="P8598" s="356"/>
      <c r="Q8598" s="356"/>
      <c r="R8598" s="356"/>
      <c r="S8598" s="356"/>
    </row>
    <row r="8599" spans="3:19" s="360" customFormat="1" hidden="1" x14ac:dyDescent="0.3">
      <c r="C8599" s="404"/>
      <c r="D8599" s="404"/>
      <c r="E8599" s="404"/>
      <c r="F8599" s="404"/>
      <c r="N8599" s="356"/>
      <c r="O8599" s="356"/>
      <c r="P8599" s="356"/>
      <c r="Q8599" s="356"/>
      <c r="R8599" s="356"/>
      <c r="S8599" s="356"/>
    </row>
    <row r="8600" spans="3:19" s="360" customFormat="1" hidden="1" x14ac:dyDescent="0.3">
      <c r="C8600" s="404"/>
      <c r="D8600" s="404"/>
      <c r="E8600" s="404"/>
      <c r="F8600" s="404"/>
      <c r="N8600" s="356"/>
      <c r="O8600" s="356"/>
      <c r="P8600" s="356"/>
      <c r="Q8600" s="356"/>
      <c r="R8600" s="356"/>
      <c r="S8600" s="356"/>
    </row>
    <row r="8601" spans="3:19" s="360" customFormat="1" hidden="1" x14ac:dyDescent="0.3">
      <c r="C8601" s="404"/>
      <c r="D8601" s="404"/>
      <c r="E8601" s="404"/>
      <c r="F8601" s="404"/>
      <c r="N8601" s="356"/>
      <c r="O8601" s="356"/>
      <c r="P8601" s="356"/>
      <c r="Q8601" s="356"/>
      <c r="R8601" s="356"/>
      <c r="S8601" s="356"/>
    </row>
    <row r="8602" spans="3:19" s="360" customFormat="1" hidden="1" x14ac:dyDescent="0.3">
      <c r="C8602" s="404"/>
      <c r="D8602" s="404"/>
      <c r="E8602" s="404"/>
      <c r="F8602" s="404"/>
      <c r="N8602" s="356"/>
      <c r="O8602" s="356"/>
      <c r="P8602" s="356"/>
      <c r="Q8602" s="356"/>
      <c r="R8602" s="356"/>
      <c r="S8602" s="356"/>
    </row>
    <row r="8603" spans="3:19" s="360" customFormat="1" hidden="1" x14ac:dyDescent="0.3">
      <c r="C8603" s="404"/>
      <c r="D8603" s="404"/>
      <c r="E8603" s="404"/>
      <c r="F8603" s="404"/>
      <c r="N8603" s="356"/>
      <c r="O8603" s="356"/>
      <c r="P8603" s="356"/>
      <c r="Q8603" s="356"/>
      <c r="R8603" s="356"/>
      <c r="S8603" s="356"/>
    </row>
    <row r="8604" spans="3:19" s="360" customFormat="1" hidden="1" x14ac:dyDescent="0.3">
      <c r="C8604" s="404"/>
      <c r="D8604" s="404"/>
      <c r="E8604" s="404"/>
      <c r="F8604" s="404"/>
      <c r="N8604" s="356"/>
      <c r="O8604" s="356"/>
      <c r="P8604" s="356"/>
      <c r="Q8604" s="356"/>
      <c r="R8604" s="356"/>
      <c r="S8604" s="356"/>
    </row>
    <row r="8605" spans="3:19" s="360" customFormat="1" hidden="1" x14ac:dyDescent="0.3">
      <c r="C8605" s="404"/>
      <c r="D8605" s="404"/>
      <c r="E8605" s="404"/>
      <c r="F8605" s="404"/>
      <c r="N8605" s="356"/>
      <c r="O8605" s="356"/>
      <c r="P8605" s="356"/>
      <c r="Q8605" s="356"/>
      <c r="R8605" s="356"/>
      <c r="S8605" s="356"/>
    </row>
    <row r="8606" spans="3:19" s="360" customFormat="1" hidden="1" x14ac:dyDescent="0.3">
      <c r="C8606" s="404"/>
      <c r="D8606" s="404"/>
      <c r="E8606" s="404"/>
      <c r="F8606" s="404"/>
      <c r="N8606" s="356"/>
      <c r="O8606" s="356"/>
      <c r="P8606" s="356"/>
      <c r="Q8606" s="356"/>
      <c r="R8606" s="356"/>
      <c r="S8606" s="356"/>
    </row>
    <row r="8607" spans="3:19" s="360" customFormat="1" hidden="1" x14ac:dyDescent="0.3">
      <c r="C8607" s="404"/>
      <c r="D8607" s="404"/>
      <c r="E8607" s="404"/>
      <c r="F8607" s="404"/>
      <c r="N8607" s="356"/>
      <c r="O8607" s="356"/>
      <c r="P8607" s="356"/>
      <c r="Q8607" s="356"/>
      <c r="R8607" s="356"/>
      <c r="S8607" s="356"/>
    </row>
    <row r="8608" spans="3:19" s="360" customFormat="1" hidden="1" x14ac:dyDescent="0.3">
      <c r="C8608" s="404"/>
      <c r="D8608" s="404"/>
      <c r="E8608" s="404"/>
      <c r="F8608" s="404"/>
      <c r="N8608" s="356"/>
      <c r="O8608" s="356"/>
      <c r="P8608" s="356"/>
      <c r="Q8608" s="356"/>
      <c r="R8608" s="356"/>
      <c r="S8608" s="356"/>
    </row>
    <row r="8609" spans="3:19" s="360" customFormat="1" hidden="1" x14ac:dyDescent="0.3">
      <c r="C8609" s="404"/>
      <c r="D8609" s="404"/>
      <c r="E8609" s="404"/>
      <c r="F8609" s="404"/>
      <c r="N8609" s="356"/>
      <c r="O8609" s="356"/>
      <c r="P8609" s="356"/>
      <c r="Q8609" s="356"/>
      <c r="R8609" s="356"/>
      <c r="S8609" s="356"/>
    </row>
    <row r="8610" spans="3:19" s="360" customFormat="1" hidden="1" x14ac:dyDescent="0.3">
      <c r="C8610" s="404"/>
      <c r="D8610" s="404"/>
      <c r="E8610" s="404"/>
      <c r="F8610" s="404"/>
      <c r="N8610" s="356"/>
      <c r="O8610" s="356"/>
      <c r="P8610" s="356"/>
      <c r="Q8610" s="356"/>
      <c r="R8610" s="356"/>
      <c r="S8610" s="356"/>
    </row>
    <row r="8611" spans="3:19" s="360" customFormat="1" hidden="1" x14ac:dyDescent="0.3">
      <c r="C8611" s="404"/>
      <c r="D8611" s="404"/>
      <c r="E8611" s="404"/>
      <c r="F8611" s="404"/>
      <c r="N8611" s="356"/>
      <c r="O8611" s="356"/>
      <c r="P8611" s="356"/>
      <c r="Q8611" s="356"/>
      <c r="R8611" s="356"/>
      <c r="S8611" s="356"/>
    </row>
    <row r="8612" spans="3:19" s="360" customFormat="1" hidden="1" x14ac:dyDescent="0.3">
      <c r="C8612" s="404"/>
      <c r="D8612" s="404"/>
      <c r="E8612" s="404"/>
      <c r="F8612" s="404"/>
      <c r="N8612" s="356"/>
      <c r="O8612" s="356"/>
      <c r="P8612" s="356"/>
      <c r="Q8612" s="356"/>
      <c r="R8612" s="356"/>
      <c r="S8612" s="356"/>
    </row>
    <row r="8613" spans="3:19" s="360" customFormat="1" hidden="1" x14ac:dyDescent="0.3">
      <c r="C8613" s="404"/>
      <c r="D8613" s="404"/>
      <c r="E8613" s="404"/>
      <c r="F8613" s="404"/>
      <c r="N8613" s="356"/>
      <c r="O8613" s="356"/>
      <c r="P8613" s="356"/>
      <c r="Q8613" s="356"/>
      <c r="R8613" s="356"/>
      <c r="S8613" s="356"/>
    </row>
    <row r="8614" spans="3:19" s="360" customFormat="1" hidden="1" x14ac:dyDescent="0.3">
      <c r="C8614" s="404"/>
      <c r="D8614" s="404"/>
      <c r="E8614" s="404"/>
      <c r="F8614" s="404"/>
      <c r="N8614" s="356"/>
      <c r="O8614" s="356"/>
      <c r="P8614" s="356"/>
      <c r="Q8614" s="356"/>
      <c r="R8614" s="356"/>
      <c r="S8614" s="356"/>
    </row>
    <row r="8615" spans="3:19" s="360" customFormat="1" hidden="1" x14ac:dyDescent="0.3">
      <c r="C8615" s="404"/>
      <c r="D8615" s="404"/>
      <c r="E8615" s="404"/>
      <c r="F8615" s="404"/>
      <c r="N8615" s="356"/>
      <c r="O8615" s="356"/>
      <c r="P8615" s="356"/>
      <c r="Q8615" s="356"/>
      <c r="R8615" s="356"/>
      <c r="S8615" s="356"/>
    </row>
    <row r="8616" spans="3:19" s="360" customFormat="1" hidden="1" x14ac:dyDescent="0.3">
      <c r="C8616" s="404"/>
      <c r="D8616" s="404"/>
      <c r="E8616" s="404"/>
      <c r="F8616" s="404"/>
      <c r="N8616" s="356"/>
      <c r="O8616" s="356"/>
      <c r="P8616" s="356"/>
      <c r="Q8616" s="356"/>
      <c r="R8616" s="356"/>
      <c r="S8616" s="356"/>
    </row>
    <row r="8617" spans="3:19" s="360" customFormat="1" hidden="1" x14ac:dyDescent="0.3">
      <c r="C8617" s="404"/>
      <c r="D8617" s="404"/>
      <c r="E8617" s="404"/>
      <c r="F8617" s="404"/>
      <c r="N8617" s="356"/>
      <c r="O8617" s="356"/>
      <c r="P8617" s="356"/>
      <c r="Q8617" s="356"/>
      <c r="R8617" s="356"/>
      <c r="S8617" s="356"/>
    </row>
    <row r="8618" spans="3:19" s="360" customFormat="1" hidden="1" x14ac:dyDescent="0.3">
      <c r="C8618" s="404"/>
      <c r="D8618" s="404"/>
      <c r="E8618" s="404"/>
      <c r="F8618" s="404"/>
      <c r="N8618" s="356"/>
      <c r="O8618" s="356"/>
      <c r="P8618" s="356"/>
      <c r="Q8618" s="356"/>
      <c r="R8618" s="356"/>
      <c r="S8618" s="356"/>
    </row>
    <row r="8619" spans="3:19" s="360" customFormat="1" hidden="1" x14ac:dyDescent="0.3">
      <c r="C8619" s="404"/>
      <c r="D8619" s="404"/>
      <c r="E8619" s="404"/>
      <c r="F8619" s="404"/>
      <c r="N8619" s="356"/>
      <c r="O8619" s="356"/>
      <c r="P8619" s="356"/>
      <c r="Q8619" s="356"/>
      <c r="R8619" s="356"/>
      <c r="S8619" s="356"/>
    </row>
    <row r="8620" spans="3:19" s="360" customFormat="1" hidden="1" x14ac:dyDescent="0.3">
      <c r="C8620" s="404"/>
      <c r="D8620" s="404"/>
      <c r="E8620" s="404"/>
      <c r="F8620" s="404"/>
      <c r="N8620" s="356"/>
      <c r="O8620" s="356"/>
      <c r="P8620" s="356"/>
      <c r="Q8620" s="356"/>
      <c r="R8620" s="356"/>
      <c r="S8620" s="356"/>
    </row>
    <row r="8621" spans="3:19" s="360" customFormat="1" hidden="1" x14ac:dyDescent="0.3">
      <c r="C8621" s="404"/>
      <c r="D8621" s="404"/>
      <c r="E8621" s="404"/>
      <c r="F8621" s="404"/>
      <c r="N8621" s="356"/>
      <c r="O8621" s="356"/>
      <c r="P8621" s="356"/>
      <c r="Q8621" s="356"/>
      <c r="R8621" s="356"/>
      <c r="S8621" s="356"/>
    </row>
    <row r="8622" spans="3:19" s="360" customFormat="1" hidden="1" x14ac:dyDescent="0.3">
      <c r="C8622" s="404"/>
      <c r="D8622" s="404"/>
      <c r="E8622" s="404"/>
      <c r="F8622" s="404"/>
      <c r="N8622" s="356"/>
      <c r="O8622" s="356"/>
      <c r="P8622" s="356"/>
      <c r="Q8622" s="356"/>
      <c r="R8622" s="356"/>
      <c r="S8622" s="356"/>
    </row>
    <row r="8623" spans="3:19" s="360" customFormat="1" hidden="1" x14ac:dyDescent="0.3">
      <c r="C8623" s="404"/>
      <c r="D8623" s="404"/>
      <c r="E8623" s="404"/>
      <c r="F8623" s="404"/>
      <c r="N8623" s="356"/>
      <c r="O8623" s="356"/>
      <c r="P8623" s="356"/>
      <c r="Q8623" s="356"/>
      <c r="R8623" s="356"/>
      <c r="S8623" s="356"/>
    </row>
    <row r="8624" spans="3:19" s="360" customFormat="1" hidden="1" x14ac:dyDescent="0.3">
      <c r="C8624" s="404"/>
      <c r="D8624" s="404"/>
      <c r="E8624" s="404"/>
      <c r="F8624" s="404"/>
      <c r="N8624" s="356"/>
      <c r="O8624" s="356"/>
      <c r="P8624" s="356"/>
      <c r="Q8624" s="356"/>
      <c r="R8624" s="356"/>
      <c r="S8624" s="356"/>
    </row>
    <row r="8625" spans="3:19" s="360" customFormat="1" hidden="1" x14ac:dyDescent="0.3">
      <c r="C8625" s="404"/>
      <c r="D8625" s="404"/>
      <c r="E8625" s="404"/>
      <c r="F8625" s="404"/>
      <c r="N8625" s="356"/>
      <c r="O8625" s="356"/>
      <c r="P8625" s="356"/>
      <c r="Q8625" s="356"/>
      <c r="R8625" s="356"/>
      <c r="S8625" s="356"/>
    </row>
    <row r="8626" spans="3:19" s="360" customFormat="1" hidden="1" x14ac:dyDescent="0.3">
      <c r="C8626" s="404"/>
      <c r="D8626" s="404"/>
      <c r="E8626" s="404"/>
      <c r="F8626" s="404"/>
      <c r="N8626" s="356"/>
      <c r="O8626" s="356"/>
      <c r="P8626" s="356"/>
      <c r="Q8626" s="356"/>
      <c r="R8626" s="356"/>
      <c r="S8626" s="356"/>
    </row>
    <row r="8627" spans="3:19" s="360" customFormat="1" hidden="1" x14ac:dyDescent="0.3">
      <c r="C8627" s="404"/>
      <c r="D8627" s="404"/>
      <c r="E8627" s="404"/>
      <c r="F8627" s="404"/>
      <c r="N8627" s="356"/>
      <c r="O8627" s="356"/>
      <c r="P8627" s="356"/>
      <c r="Q8627" s="356"/>
      <c r="R8627" s="356"/>
      <c r="S8627" s="356"/>
    </row>
    <row r="8628" spans="3:19" s="360" customFormat="1" hidden="1" x14ac:dyDescent="0.3">
      <c r="C8628" s="404"/>
      <c r="D8628" s="404"/>
      <c r="E8628" s="404"/>
      <c r="F8628" s="404"/>
      <c r="N8628" s="356"/>
      <c r="O8628" s="356"/>
      <c r="P8628" s="356"/>
      <c r="Q8628" s="356"/>
      <c r="R8628" s="356"/>
      <c r="S8628" s="356"/>
    </row>
    <row r="8629" spans="3:19" s="360" customFormat="1" hidden="1" x14ac:dyDescent="0.3">
      <c r="C8629" s="404"/>
      <c r="D8629" s="404"/>
      <c r="E8629" s="404"/>
      <c r="F8629" s="404"/>
      <c r="N8629" s="356"/>
      <c r="O8629" s="356"/>
      <c r="P8629" s="356"/>
      <c r="Q8629" s="356"/>
      <c r="R8629" s="356"/>
      <c r="S8629" s="356"/>
    </row>
    <row r="8630" spans="3:19" s="360" customFormat="1" hidden="1" x14ac:dyDescent="0.3">
      <c r="C8630" s="404"/>
      <c r="D8630" s="404"/>
      <c r="E8630" s="404"/>
      <c r="F8630" s="404"/>
      <c r="N8630" s="356"/>
      <c r="O8630" s="356"/>
      <c r="P8630" s="356"/>
      <c r="Q8630" s="356"/>
      <c r="R8630" s="356"/>
      <c r="S8630" s="356"/>
    </row>
    <row r="8631" spans="3:19" s="360" customFormat="1" hidden="1" x14ac:dyDescent="0.3">
      <c r="C8631" s="404"/>
      <c r="D8631" s="404"/>
      <c r="E8631" s="404"/>
      <c r="F8631" s="404"/>
      <c r="N8631" s="356"/>
      <c r="O8631" s="356"/>
      <c r="P8631" s="356"/>
      <c r="Q8631" s="356"/>
      <c r="R8631" s="356"/>
      <c r="S8631" s="356"/>
    </row>
    <row r="8632" spans="3:19" s="360" customFormat="1" hidden="1" x14ac:dyDescent="0.3">
      <c r="C8632" s="404"/>
      <c r="D8632" s="404"/>
      <c r="E8632" s="404"/>
      <c r="F8632" s="404"/>
      <c r="N8632" s="356"/>
      <c r="O8632" s="356"/>
      <c r="P8632" s="356"/>
      <c r="Q8632" s="356"/>
      <c r="R8632" s="356"/>
      <c r="S8632" s="356"/>
    </row>
    <row r="8633" spans="3:19" s="360" customFormat="1" hidden="1" x14ac:dyDescent="0.3">
      <c r="C8633" s="404"/>
      <c r="D8633" s="404"/>
      <c r="E8633" s="404"/>
      <c r="F8633" s="404"/>
      <c r="N8633" s="356"/>
      <c r="O8633" s="356"/>
      <c r="P8633" s="356"/>
      <c r="Q8633" s="356"/>
      <c r="R8633" s="356"/>
      <c r="S8633" s="356"/>
    </row>
    <row r="8634" spans="3:19" s="360" customFormat="1" hidden="1" x14ac:dyDescent="0.3">
      <c r="C8634" s="404"/>
      <c r="D8634" s="404"/>
      <c r="E8634" s="404"/>
      <c r="F8634" s="404"/>
      <c r="N8634" s="356"/>
      <c r="O8634" s="356"/>
      <c r="P8634" s="356"/>
      <c r="Q8634" s="356"/>
      <c r="R8634" s="356"/>
      <c r="S8634" s="356"/>
    </row>
    <row r="8635" spans="3:19" s="360" customFormat="1" hidden="1" x14ac:dyDescent="0.3">
      <c r="C8635" s="404"/>
      <c r="D8635" s="404"/>
      <c r="E8635" s="404"/>
      <c r="F8635" s="404"/>
      <c r="N8635" s="356"/>
      <c r="O8635" s="356"/>
      <c r="P8635" s="356"/>
      <c r="Q8635" s="356"/>
      <c r="R8635" s="356"/>
      <c r="S8635" s="356"/>
    </row>
    <row r="8636" spans="3:19" s="360" customFormat="1" hidden="1" x14ac:dyDescent="0.3">
      <c r="C8636" s="404"/>
      <c r="D8636" s="404"/>
      <c r="E8636" s="404"/>
      <c r="F8636" s="404"/>
      <c r="N8636" s="356"/>
      <c r="O8636" s="356"/>
      <c r="P8636" s="356"/>
      <c r="Q8636" s="356"/>
      <c r="R8636" s="356"/>
      <c r="S8636" s="356"/>
    </row>
    <row r="8637" spans="3:19" s="360" customFormat="1" hidden="1" x14ac:dyDescent="0.3">
      <c r="C8637" s="404"/>
      <c r="D8637" s="404"/>
      <c r="E8637" s="404"/>
      <c r="F8637" s="404"/>
      <c r="N8637" s="356"/>
      <c r="O8637" s="356"/>
      <c r="P8637" s="356"/>
      <c r="Q8637" s="356"/>
      <c r="R8637" s="356"/>
      <c r="S8637" s="356"/>
    </row>
    <row r="8638" spans="3:19" s="360" customFormat="1" hidden="1" x14ac:dyDescent="0.3">
      <c r="C8638" s="404"/>
      <c r="D8638" s="404"/>
      <c r="E8638" s="404"/>
      <c r="F8638" s="404"/>
      <c r="N8638" s="356"/>
      <c r="O8638" s="356"/>
      <c r="P8638" s="356"/>
      <c r="Q8638" s="356"/>
      <c r="R8638" s="356"/>
      <c r="S8638" s="356"/>
    </row>
    <row r="8639" spans="3:19" s="360" customFormat="1" hidden="1" x14ac:dyDescent="0.3">
      <c r="C8639" s="404"/>
      <c r="D8639" s="404"/>
      <c r="E8639" s="404"/>
      <c r="F8639" s="404"/>
      <c r="N8639" s="356"/>
      <c r="O8639" s="356"/>
      <c r="P8639" s="356"/>
      <c r="Q8639" s="356"/>
      <c r="R8639" s="356"/>
      <c r="S8639" s="356"/>
    </row>
    <row r="8640" spans="3:19" s="360" customFormat="1" hidden="1" x14ac:dyDescent="0.3">
      <c r="C8640" s="404"/>
      <c r="D8640" s="404"/>
      <c r="E8640" s="404"/>
      <c r="F8640" s="404"/>
      <c r="N8640" s="356"/>
      <c r="O8640" s="356"/>
      <c r="P8640" s="356"/>
      <c r="Q8640" s="356"/>
      <c r="R8640" s="356"/>
      <c r="S8640" s="356"/>
    </row>
    <row r="8641" spans="3:19" s="360" customFormat="1" hidden="1" x14ac:dyDescent="0.3">
      <c r="C8641" s="404"/>
      <c r="D8641" s="404"/>
      <c r="E8641" s="404"/>
      <c r="F8641" s="404"/>
      <c r="N8641" s="356"/>
      <c r="O8641" s="356"/>
      <c r="P8641" s="356"/>
      <c r="Q8641" s="356"/>
      <c r="R8641" s="356"/>
      <c r="S8641" s="356"/>
    </row>
    <row r="8642" spans="3:19" s="360" customFormat="1" hidden="1" x14ac:dyDescent="0.3">
      <c r="C8642" s="404"/>
      <c r="D8642" s="404"/>
      <c r="E8642" s="404"/>
      <c r="F8642" s="404"/>
      <c r="N8642" s="356"/>
      <c r="O8642" s="356"/>
      <c r="P8642" s="356"/>
      <c r="Q8642" s="356"/>
      <c r="R8642" s="356"/>
      <c r="S8642" s="356"/>
    </row>
    <row r="8643" spans="3:19" s="360" customFormat="1" hidden="1" x14ac:dyDescent="0.3">
      <c r="C8643" s="404"/>
      <c r="D8643" s="404"/>
      <c r="E8643" s="404"/>
      <c r="F8643" s="404"/>
      <c r="N8643" s="356"/>
      <c r="O8643" s="356"/>
      <c r="P8643" s="356"/>
      <c r="Q8643" s="356"/>
      <c r="R8643" s="356"/>
      <c r="S8643" s="356"/>
    </row>
    <row r="8644" spans="3:19" s="360" customFormat="1" hidden="1" x14ac:dyDescent="0.3">
      <c r="C8644" s="404"/>
      <c r="D8644" s="404"/>
      <c r="E8644" s="404"/>
      <c r="F8644" s="404"/>
      <c r="N8644" s="356"/>
      <c r="O8644" s="356"/>
      <c r="P8644" s="356"/>
      <c r="Q8644" s="356"/>
      <c r="R8644" s="356"/>
      <c r="S8644" s="356"/>
    </row>
    <row r="8645" spans="3:19" s="360" customFormat="1" hidden="1" x14ac:dyDescent="0.3">
      <c r="C8645" s="404"/>
      <c r="D8645" s="404"/>
      <c r="E8645" s="404"/>
      <c r="F8645" s="404"/>
      <c r="N8645" s="356"/>
      <c r="O8645" s="356"/>
      <c r="P8645" s="356"/>
      <c r="Q8645" s="356"/>
      <c r="R8645" s="356"/>
      <c r="S8645" s="356"/>
    </row>
    <row r="8646" spans="3:19" s="360" customFormat="1" hidden="1" x14ac:dyDescent="0.3">
      <c r="C8646" s="404"/>
      <c r="D8646" s="404"/>
      <c r="E8646" s="404"/>
      <c r="F8646" s="404"/>
      <c r="N8646" s="356"/>
      <c r="O8646" s="356"/>
      <c r="P8646" s="356"/>
      <c r="Q8646" s="356"/>
      <c r="R8646" s="356"/>
      <c r="S8646" s="356"/>
    </row>
    <row r="8647" spans="3:19" s="360" customFormat="1" hidden="1" x14ac:dyDescent="0.3">
      <c r="C8647" s="404"/>
      <c r="D8647" s="404"/>
      <c r="E8647" s="404"/>
      <c r="F8647" s="404"/>
      <c r="N8647" s="356"/>
      <c r="O8647" s="356"/>
      <c r="P8647" s="356"/>
      <c r="Q8647" s="356"/>
      <c r="R8647" s="356"/>
      <c r="S8647" s="356"/>
    </row>
    <row r="8648" spans="3:19" s="360" customFormat="1" hidden="1" x14ac:dyDescent="0.3">
      <c r="C8648" s="404"/>
      <c r="D8648" s="404"/>
      <c r="E8648" s="404"/>
      <c r="F8648" s="404"/>
      <c r="N8648" s="356"/>
      <c r="O8648" s="356"/>
      <c r="P8648" s="356"/>
      <c r="Q8648" s="356"/>
      <c r="R8648" s="356"/>
      <c r="S8648" s="356"/>
    </row>
    <row r="8649" spans="3:19" s="360" customFormat="1" hidden="1" x14ac:dyDescent="0.3">
      <c r="C8649" s="404"/>
      <c r="D8649" s="404"/>
      <c r="E8649" s="404"/>
      <c r="F8649" s="404"/>
      <c r="N8649" s="356"/>
      <c r="O8649" s="356"/>
      <c r="P8649" s="356"/>
      <c r="Q8649" s="356"/>
      <c r="R8649" s="356"/>
      <c r="S8649" s="356"/>
    </row>
    <row r="8650" spans="3:19" s="360" customFormat="1" hidden="1" x14ac:dyDescent="0.3">
      <c r="C8650" s="404"/>
      <c r="D8650" s="404"/>
      <c r="E8650" s="404"/>
      <c r="F8650" s="404"/>
      <c r="N8650" s="356"/>
      <c r="O8650" s="356"/>
      <c r="P8650" s="356"/>
      <c r="Q8650" s="356"/>
      <c r="R8650" s="356"/>
      <c r="S8650" s="356"/>
    </row>
    <row r="8651" spans="3:19" s="360" customFormat="1" hidden="1" x14ac:dyDescent="0.3">
      <c r="C8651" s="404"/>
      <c r="D8651" s="404"/>
      <c r="E8651" s="404"/>
      <c r="F8651" s="404"/>
      <c r="N8651" s="356"/>
      <c r="O8651" s="356"/>
      <c r="P8651" s="356"/>
      <c r="Q8651" s="356"/>
      <c r="R8651" s="356"/>
      <c r="S8651" s="356"/>
    </row>
    <row r="8652" spans="3:19" s="360" customFormat="1" hidden="1" x14ac:dyDescent="0.3">
      <c r="C8652" s="404"/>
      <c r="D8652" s="404"/>
      <c r="E8652" s="404"/>
      <c r="F8652" s="404"/>
      <c r="N8652" s="356"/>
      <c r="O8652" s="356"/>
      <c r="P8652" s="356"/>
      <c r="Q8652" s="356"/>
      <c r="R8652" s="356"/>
      <c r="S8652" s="356"/>
    </row>
    <row r="8653" spans="3:19" s="360" customFormat="1" hidden="1" x14ac:dyDescent="0.3">
      <c r="C8653" s="404"/>
      <c r="D8653" s="404"/>
      <c r="E8653" s="404"/>
      <c r="F8653" s="404"/>
      <c r="N8653" s="356"/>
      <c r="O8653" s="356"/>
      <c r="P8653" s="356"/>
      <c r="Q8653" s="356"/>
      <c r="R8653" s="356"/>
      <c r="S8653" s="356"/>
    </row>
    <row r="8654" spans="3:19" s="360" customFormat="1" hidden="1" x14ac:dyDescent="0.3">
      <c r="C8654" s="404"/>
      <c r="D8654" s="404"/>
      <c r="E8654" s="404"/>
      <c r="F8654" s="404"/>
      <c r="N8654" s="356"/>
      <c r="O8654" s="356"/>
      <c r="P8654" s="356"/>
      <c r="Q8654" s="356"/>
      <c r="R8654" s="356"/>
      <c r="S8654" s="356"/>
    </row>
    <row r="8655" spans="3:19" s="360" customFormat="1" hidden="1" x14ac:dyDescent="0.3">
      <c r="C8655" s="404"/>
      <c r="D8655" s="404"/>
      <c r="E8655" s="404"/>
      <c r="F8655" s="404"/>
      <c r="N8655" s="356"/>
      <c r="O8655" s="356"/>
      <c r="P8655" s="356"/>
      <c r="Q8655" s="356"/>
      <c r="R8655" s="356"/>
      <c r="S8655" s="356"/>
    </row>
    <row r="8656" spans="3:19" s="360" customFormat="1" hidden="1" x14ac:dyDescent="0.3">
      <c r="C8656" s="404"/>
      <c r="D8656" s="404"/>
      <c r="E8656" s="404"/>
      <c r="F8656" s="404"/>
      <c r="N8656" s="356"/>
      <c r="O8656" s="356"/>
      <c r="P8656" s="356"/>
      <c r="Q8656" s="356"/>
      <c r="R8656" s="356"/>
      <c r="S8656" s="356"/>
    </row>
    <row r="8657" spans="3:19" s="360" customFormat="1" hidden="1" x14ac:dyDescent="0.3">
      <c r="C8657" s="404"/>
      <c r="D8657" s="404"/>
      <c r="E8657" s="404"/>
      <c r="F8657" s="404"/>
      <c r="N8657" s="356"/>
      <c r="O8657" s="356"/>
      <c r="P8657" s="356"/>
      <c r="Q8657" s="356"/>
      <c r="R8657" s="356"/>
      <c r="S8657" s="356"/>
    </row>
    <row r="8658" spans="3:19" s="360" customFormat="1" hidden="1" x14ac:dyDescent="0.3">
      <c r="C8658" s="404"/>
      <c r="D8658" s="404"/>
      <c r="E8658" s="404"/>
      <c r="F8658" s="404"/>
      <c r="N8658" s="356"/>
      <c r="O8658" s="356"/>
      <c r="P8658" s="356"/>
      <c r="Q8658" s="356"/>
      <c r="R8658" s="356"/>
      <c r="S8658" s="356"/>
    </row>
    <row r="8659" spans="3:19" s="360" customFormat="1" hidden="1" x14ac:dyDescent="0.3">
      <c r="C8659" s="404"/>
      <c r="D8659" s="404"/>
      <c r="E8659" s="404"/>
      <c r="F8659" s="404"/>
      <c r="N8659" s="356"/>
      <c r="O8659" s="356"/>
      <c r="P8659" s="356"/>
      <c r="Q8659" s="356"/>
      <c r="R8659" s="356"/>
      <c r="S8659" s="356"/>
    </row>
    <row r="8660" spans="3:19" s="360" customFormat="1" hidden="1" x14ac:dyDescent="0.3">
      <c r="C8660" s="404"/>
      <c r="D8660" s="404"/>
      <c r="E8660" s="404"/>
      <c r="F8660" s="404"/>
      <c r="N8660" s="356"/>
      <c r="O8660" s="356"/>
      <c r="P8660" s="356"/>
      <c r="Q8660" s="356"/>
      <c r="R8660" s="356"/>
      <c r="S8660" s="356"/>
    </row>
    <row r="8661" spans="3:19" s="360" customFormat="1" hidden="1" x14ac:dyDescent="0.3">
      <c r="C8661" s="404"/>
      <c r="D8661" s="404"/>
      <c r="E8661" s="404"/>
      <c r="F8661" s="404"/>
      <c r="N8661" s="356"/>
      <c r="O8661" s="356"/>
      <c r="P8661" s="356"/>
      <c r="Q8661" s="356"/>
      <c r="R8661" s="356"/>
      <c r="S8661" s="356"/>
    </row>
    <row r="8662" spans="3:19" s="360" customFormat="1" hidden="1" x14ac:dyDescent="0.3">
      <c r="C8662" s="404"/>
      <c r="D8662" s="404"/>
      <c r="E8662" s="404"/>
      <c r="F8662" s="404"/>
      <c r="N8662" s="356"/>
      <c r="O8662" s="356"/>
      <c r="P8662" s="356"/>
      <c r="Q8662" s="356"/>
      <c r="R8662" s="356"/>
      <c r="S8662" s="356"/>
    </row>
    <row r="8663" spans="3:19" s="360" customFormat="1" hidden="1" x14ac:dyDescent="0.3">
      <c r="C8663" s="404"/>
      <c r="D8663" s="404"/>
      <c r="E8663" s="404"/>
      <c r="F8663" s="404"/>
      <c r="N8663" s="356"/>
      <c r="O8663" s="356"/>
      <c r="P8663" s="356"/>
      <c r="Q8663" s="356"/>
      <c r="R8663" s="356"/>
      <c r="S8663" s="356"/>
    </row>
    <row r="8664" spans="3:19" s="360" customFormat="1" hidden="1" x14ac:dyDescent="0.3">
      <c r="C8664" s="404"/>
      <c r="D8664" s="404"/>
      <c r="E8664" s="404"/>
      <c r="F8664" s="404"/>
      <c r="N8664" s="356"/>
      <c r="O8664" s="356"/>
      <c r="P8664" s="356"/>
      <c r="Q8664" s="356"/>
      <c r="R8664" s="356"/>
      <c r="S8664" s="356"/>
    </row>
    <row r="8665" spans="3:19" s="360" customFormat="1" hidden="1" x14ac:dyDescent="0.3">
      <c r="C8665" s="404"/>
      <c r="D8665" s="404"/>
      <c r="E8665" s="404"/>
      <c r="F8665" s="404"/>
      <c r="N8665" s="356"/>
      <c r="O8665" s="356"/>
      <c r="P8665" s="356"/>
      <c r="Q8665" s="356"/>
      <c r="R8665" s="356"/>
      <c r="S8665" s="356"/>
    </row>
    <row r="8666" spans="3:19" s="360" customFormat="1" hidden="1" x14ac:dyDescent="0.3">
      <c r="C8666" s="404"/>
      <c r="D8666" s="404"/>
      <c r="E8666" s="404"/>
      <c r="F8666" s="404"/>
      <c r="N8666" s="356"/>
      <c r="O8666" s="356"/>
      <c r="P8666" s="356"/>
      <c r="Q8666" s="356"/>
      <c r="R8666" s="356"/>
      <c r="S8666" s="356"/>
    </row>
    <row r="8667" spans="3:19" s="360" customFormat="1" hidden="1" x14ac:dyDescent="0.3">
      <c r="C8667" s="404"/>
      <c r="D8667" s="404"/>
      <c r="E8667" s="404"/>
      <c r="F8667" s="404"/>
      <c r="N8667" s="356"/>
      <c r="O8667" s="356"/>
      <c r="P8667" s="356"/>
      <c r="Q8667" s="356"/>
      <c r="R8667" s="356"/>
      <c r="S8667" s="356"/>
    </row>
    <row r="8668" spans="3:19" s="360" customFormat="1" hidden="1" x14ac:dyDescent="0.3">
      <c r="C8668" s="404"/>
      <c r="D8668" s="404"/>
      <c r="E8668" s="404"/>
      <c r="F8668" s="404"/>
      <c r="N8668" s="356"/>
      <c r="O8668" s="356"/>
      <c r="P8668" s="356"/>
      <c r="Q8668" s="356"/>
      <c r="R8668" s="356"/>
      <c r="S8668" s="356"/>
    </row>
    <row r="8669" spans="3:19" s="360" customFormat="1" hidden="1" x14ac:dyDescent="0.3">
      <c r="C8669" s="404"/>
      <c r="D8669" s="404"/>
      <c r="E8669" s="404"/>
      <c r="F8669" s="404"/>
      <c r="N8669" s="356"/>
      <c r="O8669" s="356"/>
      <c r="P8669" s="356"/>
      <c r="Q8669" s="356"/>
      <c r="R8669" s="356"/>
      <c r="S8669" s="356"/>
    </row>
    <row r="8670" spans="3:19" s="360" customFormat="1" hidden="1" x14ac:dyDescent="0.3">
      <c r="C8670" s="404"/>
      <c r="D8670" s="404"/>
      <c r="E8670" s="404"/>
      <c r="F8670" s="404"/>
      <c r="N8670" s="356"/>
      <c r="O8670" s="356"/>
      <c r="P8670" s="356"/>
      <c r="Q8670" s="356"/>
      <c r="R8670" s="356"/>
      <c r="S8670" s="356"/>
    </row>
    <row r="8671" spans="3:19" s="360" customFormat="1" hidden="1" x14ac:dyDescent="0.3">
      <c r="C8671" s="404"/>
      <c r="D8671" s="404"/>
      <c r="E8671" s="404"/>
      <c r="F8671" s="404"/>
      <c r="N8671" s="356"/>
      <c r="O8671" s="356"/>
      <c r="P8671" s="356"/>
      <c r="Q8671" s="356"/>
      <c r="R8671" s="356"/>
      <c r="S8671" s="356"/>
    </row>
    <row r="8672" spans="3:19" s="360" customFormat="1" hidden="1" x14ac:dyDescent="0.3">
      <c r="C8672" s="404"/>
      <c r="D8672" s="404"/>
      <c r="E8672" s="404"/>
      <c r="F8672" s="404"/>
      <c r="N8672" s="356"/>
      <c r="O8672" s="356"/>
      <c r="P8672" s="356"/>
      <c r="Q8672" s="356"/>
      <c r="R8672" s="356"/>
      <c r="S8672" s="356"/>
    </row>
    <row r="8673" spans="3:19" s="360" customFormat="1" hidden="1" x14ac:dyDescent="0.3">
      <c r="C8673" s="404"/>
      <c r="D8673" s="404"/>
      <c r="E8673" s="404"/>
      <c r="F8673" s="404"/>
      <c r="N8673" s="356"/>
      <c r="O8673" s="356"/>
      <c r="P8673" s="356"/>
      <c r="Q8673" s="356"/>
      <c r="R8673" s="356"/>
      <c r="S8673" s="356"/>
    </row>
    <row r="8674" spans="3:19" s="360" customFormat="1" hidden="1" x14ac:dyDescent="0.3">
      <c r="C8674" s="404"/>
      <c r="D8674" s="404"/>
      <c r="E8674" s="404"/>
      <c r="F8674" s="404"/>
      <c r="N8674" s="356"/>
      <c r="O8674" s="356"/>
      <c r="P8674" s="356"/>
      <c r="Q8674" s="356"/>
      <c r="R8674" s="356"/>
      <c r="S8674" s="356"/>
    </row>
    <row r="8675" spans="3:19" s="360" customFormat="1" hidden="1" x14ac:dyDescent="0.3">
      <c r="C8675" s="404"/>
      <c r="D8675" s="404"/>
      <c r="E8675" s="404"/>
      <c r="F8675" s="404"/>
      <c r="N8675" s="356"/>
      <c r="O8675" s="356"/>
      <c r="P8675" s="356"/>
      <c r="Q8675" s="356"/>
      <c r="R8675" s="356"/>
      <c r="S8675" s="356"/>
    </row>
    <row r="8676" spans="3:19" s="360" customFormat="1" hidden="1" x14ac:dyDescent="0.3">
      <c r="C8676" s="404"/>
      <c r="D8676" s="404"/>
      <c r="E8676" s="404"/>
      <c r="F8676" s="404"/>
      <c r="N8676" s="356"/>
      <c r="O8676" s="356"/>
      <c r="P8676" s="356"/>
      <c r="Q8676" s="356"/>
      <c r="R8676" s="356"/>
      <c r="S8676" s="356"/>
    </row>
    <row r="8677" spans="3:19" s="360" customFormat="1" hidden="1" x14ac:dyDescent="0.3">
      <c r="C8677" s="404"/>
      <c r="D8677" s="404"/>
      <c r="E8677" s="404"/>
      <c r="F8677" s="404"/>
      <c r="N8677" s="356"/>
      <c r="O8677" s="356"/>
      <c r="P8677" s="356"/>
      <c r="Q8677" s="356"/>
      <c r="R8677" s="356"/>
      <c r="S8677" s="356"/>
    </row>
    <row r="8678" spans="3:19" s="360" customFormat="1" hidden="1" x14ac:dyDescent="0.3">
      <c r="C8678" s="404"/>
      <c r="D8678" s="404"/>
      <c r="E8678" s="404"/>
      <c r="F8678" s="404"/>
      <c r="N8678" s="356"/>
      <c r="O8678" s="356"/>
      <c r="P8678" s="356"/>
      <c r="Q8678" s="356"/>
      <c r="R8678" s="356"/>
      <c r="S8678" s="356"/>
    </row>
    <row r="8679" spans="3:19" s="360" customFormat="1" hidden="1" x14ac:dyDescent="0.3">
      <c r="C8679" s="404"/>
      <c r="D8679" s="404"/>
      <c r="E8679" s="404"/>
      <c r="F8679" s="404"/>
      <c r="N8679" s="356"/>
      <c r="O8679" s="356"/>
      <c r="P8679" s="356"/>
      <c r="Q8679" s="356"/>
      <c r="R8679" s="356"/>
      <c r="S8679" s="356"/>
    </row>
    <row r="8680" spans="3:19" s="360" customFormat="1" hidden="1" x14ac:dyDescent="0.3">
      <c r="C8680" s="404"/>
      <c r="D8680" s="404"/>
      <c r="E8680" s="404"/>
      <c r="F8680" s="404"/>
      <c r="N8680" s="356"/>
      <c r="O8680" s="356"/>
      <c r="P8680" s="356"/>
      <c r="Q8680" s="356"/>
      <c r="R8680" s="356"/>
      <c r="S8680" s="356"/>
    </row>
    <row r="8681" spans="3:19" s="360" customFormat="1" hidden="1" x14ac:dyDescent="0.3">
      <c r="C8681" s="404"/>
      <c r="D8681" s="404"/>
      <c r="E8681" s="404"/>
      <c r="F8681" s="404"/>
      <c r="N8681" s="356"/>
      <c r="O8681" s="356"/>
      <c r="P8681" s="356"/>
      <c r="Q8681" s="356"/>
      <c r="R8681" s="356"/>
      <c r="S8681" s="356"/>
    </row>
    <row r="8682" spans="3:19" s="360" customFormat="1" hidden="1" x14ac:dyDescent="0.3">
      <c r="C8682" s="404"/>
      <c r="D8682" s="404"/>
      <c r="E8682" s="404"/>
      <c r="F8682" s="404"/>
      <c r="N8682" s="356"/>
      <c r="O8682" s="356"/>
      <c r="P8682" s="356"/>
      <c r="Q8682" s="356"/>
      <c r="R8682" s="356"/>
      <c r="S8682" s="356"/>
    </row>
    <row r="8683" spans="3:19" s="360" customFormat="1" hidden="1" x14ac:dyDescent="0.3">
      <c r="C8683" s="404"/>
      <c r="D8683" s="404"/>
      <c r="E8683" s="404"/>
      <c r="F8683" s="404"/>
      <c r="N8683" s="356"/>
      <c r="O8683" s="356"/>
      <c r="P8683" s="356"/>
      <c r="Q8683" s="356"/>
      <c r="R8683" s="356"/>
      <c r="S8683" s="356"/>
    </row>
    <row r="8684" spans="3:19" s="360" customFormat="1" hidden="1" x14ac:dyDescent="0.3">
      <c r="C8684" s="404"/>
      <c r="D8684" s="404"/>
      <c r="E8684" s="404"/>
      <c r="F8684" s="404"/>
      <c r="N8684" s="356"/>
      <c r="O8684" s="356"/>
      <c r="P8684" s="356"/>
      <c r="Q8684" s="356"/>
      <c r="R8684" s="356"/>
      <c r="S8684" s="356"/>
    </row>
    <row r="8685" spans="3:19" s="360" customFormat="1" hidden="1" x14ac:dyDescent="0.3">
      <c r="C8685" s="404"/>
      <c r="D8685" s="404"/>
      <c r="E8685" s="404"/>
      <c r="F8685" s="404"/>
      <c r="N8685" s="356"/>
      <c r="O8685" s="356"/>
      <c r="P8685" s="356"/>
      <c r="Q8685" s="356"/>
      <c r="R8685" s="356"/>
      <c r="S8685" s="356"/>
    </row>
    <row r="8686" spans="3:19" s="360" customFormat="1" hidden="1" x14ac:dyDescent="0.3">
      <c r="C8686" s="404"/>
      <c r="D8686" s="404"/>
      <c r="E8686" s="404"/>
      <c r="F8686" s="404"/>
      <c r="N8686" s="356"/>
      <c r="O8686" s="356"/>
      <c r="P8686" s="356"/>
      <c r="Q8686" s="356"/>
      <c r="R8686" s="356"/>
      <c r="S8686" s="356"/>
    </row>
    <row r="8687" spans="3:19" s="360" customFormat="1" hidden="1" x14ac:dyDescent="0.3">
      <c r="C8687" s="404"/>
      <c r="D8687" s="404"/>
      <c r="E8687" s="404"/>
      <c r="F8687" s="404"/>
      <c r="N8687" s="356"/>
      <c r="O8687" s="356"/>
      <c r="P8687" s="356"/>
      <c r="Q8687" s="356"/>
      <c r="R8687" s="356"/>
      <c r="S8687" s="356"/>
    </row>
    <row r="8688" spans="3:19" s="360" customFormat="1" hidden="1" x14ac:dyDescent="0.3">
      <c r="C8688" s="404"/>
      <c r="D8688" s="404"/>
      <c r="E8688" s="404"/>
      <c r="F8688" s="404"/>
      <c r="N8688" s="356"/>
      <c r="O8688" s="356"/>
      <c r="P8688" s="356"/>
      <c r="Q8688" s="356"/>
      <c r="R8688" s="356"/>
      <c r="S8688" s="356"/>
    </row>
    <row r="8689" spans="3:19" s="360" customFormat="1" hidden="1" x14ac:dyDescent="0.3">
      <c r="C8689" s="404"/>
      <c r="D8689" s="404"/>
      <c r="E8689" s="404"/>
      <c r="F8689" s="404"/>
      <c r="N8689" s="356"/>
      <c r="O8689" s="356"/>
      <c r="P8689" s="356"/>
      <c r="Q8689" s="356"/>
      <c r="R8689" s="356"/>
      <c r="S8689" s="356"/>
    </row>
    <row r="8690" spans="3:19" s="360" customFormat="1" hidden="1" x14ac:dyDescent="0.3">
      <c r="C8690" s="404"/>
      <c r="D8690" s="404"/>
      <c r="E8690" s="404"/>
      <c r="F8690" s="404"/>
      <c r="N8690" s="356"/>
      <c r="O8690" s="356"/>
      <c r="P8690" s="356"/>
      <c r="Q8690" s="356"/>
      <c r="R8690" s="356"/>
      <c r="S8690" s="356"/>
    </row>
    <row r="8691" spans="3:19" s="360" customFormat="1" hidden="1" x14ac:dyDescent="0.3">
      <c r="C8691" s="404"/>
      <c r="D8691" s="404"/>
      <c r="E8691" s="404"/>
      <c r="F8691" s="404"/>
      <c r="N8691" s="356"/>
      <c r="O8691" s="356"/>
      <c r="P8691" s="356"/>
      <c r="Q8691" s="356"/>
      <c r="R8691" s="356"/>
      <c r="S8691" s="356"/>
    </row>
    <row r="8692" spans="3:19" s="360" customFormat="1" hidden="1" x14ac:dyDescent="0.3">
      <c r="C8692" s="404"/>
      <c r="D8692" s="404"/>
      <c r="E8692" s="404"/>
      <c r="F8692" s="404"/>
      <c r="N8692" s="356"/>
      <c r="O8692" s="356"/>
      <c r="P8692" s="356"/>
      <c r="Q8692" s="356"/>
      <c r="R8692" s="356"/>
      <c r="S8692" s="356"/>
    </row>
    <row r="8693" spans="3:19" s="360" customFormat="1" hidden="1" x14ac:dyDescent="0.3">
      <c r="C8693" s="404"/>
      <c r="D8693" s="404"/>
      <c r="E8693" s="404"/>
      <c r="F8693" s="404"/>
      <c r="N8693" s="356"/>
      <c r="O8693" s="356"/>
      <c r="P8693" s="356"/>
      <c r="Q8693" s="356"/>
      <c r="R8693" s="356"/>
      <c r="S8693" s="356"/>
    </row>
    <row r="8694" spans="3:19" s="360" customFormat="1" hidden="1" x14ac:dyDescent="0.3">
      <c r="C8694" s="404"/>
      <c r="D8694" s="404"/>
      <c r="E8694" s="404"/>
      <c r="F8694" s="404"/>
      <c r="N8694" s="356"/>
      <c r="O8694" s="356"/>
      <c r="P8694" s="356"/>
      <c r="Q8694" s="356"/>
      <c r="R8694" s="356"/>
      <c r="S8694" s="356"/>
    </row>
    <row r="8695" spans="3:19" s="360" customFormat="1" hidden="1" x14ac:dyDescent="0.3">
      <c r="C8695" s="404"/>
      <c r="D8695" s="404"/>
      <c r="E8695" s="404"/>
      <c r="F8695" s="404"/>
      <c r="N8695" s="356"/>
      <c r="O8695" s="356"/>
      <c r="P8695" s="356"/>
      <c r="Q8695" s="356"/>
      <c r="R8695" s="356"/>
      <c r="S8695" s="356"/>
    </row>
    <row r="8696" spans="3:19" s="360" customFormat="1" hidden="1" x14ac:dyDescent="0.3">
      <c r="C8696" s="404"/>
      <c r="D8696" s="404"/>
      <c r="E8696" s="404"/>
      <c r="F8696" s="404"/>
      <c r="N8696" s="356"/>
      <c r="O8696" s="356"/>
      <c r="P8696" s="356"/>
      <c r="Q8696" s="356"/>
      <c r="R8696" s="356"/>
      <c r="S8696" s="356"/>
    </row>
    <row r="8697" spans="3:19" s="360" customFormat="1" hidden="1" x14ac:dyDescent="0.3">
      <c r="C8697" s="404"/>
      <c r="D8697" s="404"/>
      <c r="E8697" s="404"/>
      <c r="F8697" s="404"/>
      <c r="N8697" s="356"/>
      <c r="O8697" s="356"/>
      <c r="P8697" s="356"/>
      <c r="Q8697" s="356"/>
      <c r="R8697" s="356"/>
      <c r="S8697" s="356"/>
    </row>
    <row r="8698" spans="3:19" s="360" customFormat="1" hidden="1" x14ac:dyDescent="0.3">
      <c r="C8698" s="404"/>
      <c r="D8698" s="404"/>
      <c r="E8698" s="404"/>
      <c r="F8698" s="404"/>
      <c r="N8698" s="356"/>
      <c r="O8698" s="356"/>
      <c r="P8698" s="356"/>
      <c r="Q8698" s="356"/>
      <c r="R8698" s="356"/>
      <c r="S8698" s="356"/>
    </row>
    <row r="8699" spans="3:19" s="360" customFormat="1" hidden="1" x14ac:dyDescent="0.3">
      <c r="C8699" s="404"/>
      <c r="D8699" s="404"/>
      <c r="E8699" s="404"/>
      <c r="F8699" s="404"/>
      <c r="N8699" s="356"/>
      <c r="O8699" s="356"/>
      <c r="P8699" s="356"/>
      <c r="Q8699" s="356"/>
      <c r="R8699" s="356"/>
      <c r="S8699" s="356"/>
    </row>
    <row r="8700" spans="3:19" s="360" customFormat="1" hidden="1" x14ac:dyDescent="0.3">
      <c r="C8700" s="404"/>
      <c r="D8700" s="404"/>
      <c r="E8700" s="404"/>
      <c r="F8700" s="404"/>
      <c r="N8700" s="356"/>
      <c r="O8700" s="356"/>
      <c r="P8700" s="356"/>
      <c r="Q8700" s="356"/>
      <c r="R8700" s="356"/>
      <c r="S8700" s="356"/>
    </row>
    <row r="8701" spans="3:19" s="360" customFormat="1" hidden="1" x14ac:dyDescent="0.3">
      <c r="C8701" s="404"/>
      <c r="D8701" s="404"/>
      <c r="E8701" s="404"/>
      <c r="F8701" s="404"/>
      <c r="N8701" s="356"/>
      <c r="O8701" s="356"/>
      <c r="P8701" s="356"/>
      <c r="Q8701" s="356"/>
      <c r="R8701" s="356"/>
      <c r="S8701" s="356"/>
    </row>
    <row r="8702" spans="3:19" s="360" customFormat="1" hidden="1" x14ac:dyDescent="0.3">
      <c r="C8702" s="404"/>
      <c r="D8702" s="404"/>
      <c r="E8702" s="404"/>
      <c r="F8702" s="404"/>
      <c r="N8702" s="356"/>
      <c r="O8702" s="356"/>
      <c r="P8702" s="356"/>
      <c r="Q8702" s="356"/>
      <c r="R8702" s="356"/>
      <c r="S8702" s="356"/>
    </row>
    <row r="8703" spans="3:19" s="360" customFormat="1" hidden="1" x14ac:dyDescent="0.3">
      <c r="C8703" s="404"/>
      <c r="D8703" s="404"/>
      <c r="E8703" s="404"/>
      <c r="F8703" s="404"/>
      <c r="N8703" s="356"/>
      <c r="O8703" s="356"/>
      <c r="P8703" s="356"/>
      <c r="Q8703" s="356"/>
      <c r="R8703" s="356"/>
      <c r="S8703" s="356"/>
    </row>
    <row r="8704" spans="3:19" s="360" customFormat="1" hidden="1" x14ac:dyDescent="0.3">
      <c r="C8704" s="404"/>
      <c r="D8704" s="404"/>
      <c r="E8704" s="404"/>
      <c r="F8704" s="404"/>
      <c r="N8704" s="356"/>
      <c r="O8704" s="356"/>
      <c r="P8704" s="356"/>
      <c r="Q8704" s="356"/>
      <c r="R8704" s="356"/>
      <c r="S8704" s="356"/>
    </row>
    <row r="8705" spans="3:19" s="360" customFormat="1" hidden="1" x14ac:dyDescent="0.3">
      <c r="C8705" s="404"/>
      <c r="D8705" s="404"/>
      <c r="E8705" s="404"/>
      <c r="F8705" s="404"/>
      <c r="N8705" s="356"/>
      <c r="O8705" s="356"/>
      <c r="P8705" s="356"/>
      <c r="Q8705" s="356"/>
      <c r="R8705" s="356"/>
      <c r="S8705" s="356"/>
    </row>
    <row r="8706" spans="3:19" s="360" customFormat="1" hidden="1" x14ac:dyDescent="0.3">
      <c r="C8706" s="404"/>
      <c r="D8706" s="404"/>
      <c r="E8706" s="404"/>
      <c r="F8706" s="404"/>
      <c r="N8706" s="356"/>
      <c r="O8706" s="356"/>
      <c r="P8706" s="356"/>
      <c r="Q8706" s="356"/>
      <c r="R8706" s="356"/>
      <c r="S8706" s="356"/>
    </row>
    <row r="8707" spans="3:19" s="360" customFormat="1" hidden="1" x14ac:dyDescent="0.3">
      <c r="C8707" s="404"/>
      <c r="D8707" s="404"/>
      <c r="E8707" s="404"/>
      <c r="F8707" s="404"/>
      <c r="N8707" s="356"/>
      <c r="O8707" s="356"/>
      <c r="P8707" s="356"/>
      <c r="Q8707" s="356"/>
      <c r="R8707" s="356"/>
      <c r="S8707" s="356"/>
    </row>
    <row r="8708" spans="3:19" s="360" customFormat="1" hidden="1" x14ac:dyDescent="0.3">
      <c r="C8708" s="404"/>
      <c r="D8708" s="404"/>
      <c r="E8708" s="404"/>
      <c r="F8708" s="404"/>
      <c r="N8708" s="356"/>
      <c r="O8708" s="356"/>
      <c r="P8708" s="356"/>
      <c r="Q8708" s="356"/>
      <c r="R8708" s="356"/>
      <c r="S8708" s="356"/>
    </row>
    <row r="8709" spans="3:19" s="360" customFormat="1" hidden="1" x14ac:dyDescent="0.3">
      <c r="C8709" s="404"/>
      <c r="D8709" s="404"/>
      <c r="E8709" s="404"/>
      <c r="F8709" s="404"/>
      <c r="N8709" s="356"/>
      <c r="O8709" s="356"/>
      <c r="P8709" s="356"/>
      <c r="Q8709" s="356"/>
      <c r="R8709" s="356"/>
      <c r="S8709" s="356"/>
    </row>
    <row r="8710" spans="3:19" s="360" customFormat="1" hidden="1" x14ac:dyDescent="0.3">
      <c r="C8710" s="404"/>
      <c r="D8710" s="404"/>
      <c r="E8710" s="404"/>
      <c r="F8710" s="404"/>
      <c r="N8710" s="356"/>
      <c r="O8710" s="356"/>
      <c r="P8710" s="356"/>
      <c r="Q8710" s="356"/>
      <c r="R8710" s="356"/>
      <c r="S8710" s="356"/>
    </row>
    <row r="8711" spans="3:19" s="360" customFormat="1" hidden="1" x14ac:dyDescent="0.3">
      <c r="C8711" s="404"/>
      <c r="D8711" s="404"/>
      <c r="E8711" s="404"/>
      <c r="F8711" s="404"/>
      <c r="N8711" s="356"/>
      <c r="O8711" s="356"/>
      <c r="P8711" s="356"/>
      <c r="Q8711" s="356"/>
      <c r="R8711" s="356"/>
      <c r="S8711" s="356"/>
    </row>
    <row r="8712" spans="3:19" s="360" customFormat="1" hidden="1" x14ac:dyDescent="0.3">
      <c r="C8712" s="404"/>
      <c r="D8712" s="404"/>
      <c r="E8712" s="404"/>
      <c r="F8712" s="404"/>
      <c r="N8712" s="356"/>
      <c r="O8712" s="356"/>
      <c r="P8712" s="356"/>
      <c r="Q8712" s="356"/>
      <c r="R8712" s="356"/>
      <c r="S8712" s="356"/>
    </row>
    <row r="8713" spans="3:19" s="360" customFormat="1" hidden="1" x14ac:dyDescent="0.3">
      <c r="C8713" s="404"/>
      <c r="D8713" s="404"/>
      <c r="E8713" s="404"/>
      <c r="F8713" s="404"/>
      <c r="N8713" s="356"/>
      <c r="O8713" s="356"/>
      <c r="P8713" s="356"/>
      <c r="Q8713" s="356"/>
      <c r="R8713" s="356"/>
      <c r="S8713" s="356"/>
    </row>
    <row r="8714" spans="3:19" s="360" customFormat="1" hidden="1" x14ac:dyDescent="0.3">
      <c r="C8714" s="404"/>
      <c r="D8714" s="404"/>
      <c r="E8714" s="404"/>
      <c r="F8714" s="404"/>
      <c r="N8714" s="356"/>
      <c r="O8714" s="356"/>
      <c r="P8714" s="356"/>
      <c r="Q8714" s="356"/>
      <c r="R8714" s="356"/>
      <c r="S8714" s="356"/>
    </row>
    <row r="8715" spans="3:19" s="360" customFormat="1" hidden="1" x14ac:dyDescent="0.3">
      <c r="C8715" s="404"/>
      <c r="D8715" s="404"/>
      <c r="E8715" s="404"/>
      <c r="F8715" s="404"/>
      <c r="N8715" s="356"/>
      <c r="O8715" s="356"/>
      <c r="P8715" s="356"/>
      <c r="Q8715" s="356"/>
      <c r="R8715" s="356"/>
      <c r="S8715" s="356"/>
    </row>
    <row r="8716" spans="3:19" s="360" customFormat="1" hidden="1" x14ac:dyDescent="0.3">
      <c r="C8716" s="404"/>
      <c r="D8716" s="404"/>
      <c r="E8716" s="404"/>
      <c r="F8716" s="404"/>
      <c r="N8716" s="356"/>
      <c r="O8716" s="356"/>
      <c r="P8716" s="356"/>
      <c r="Q8716" s="356"/>
      <c r="R8716" s="356"/>
      <c r="S8716" s="356"/>
    </row>
    <row r="8717" spans="3:19" s="360" customFormat="1" hidden="1" x14ac:dyDescent="0.3">
      <c r="C8717" s="404"/>
      <c r="D8717" s="404"/>
      <c r="E8717" s="404"/>
      <c r="F8717" s="404"/>
      <c r="N8717" s="356"/>
      <c r="O8717" s="356"/>
      <c r="P8717" s="356"/>
      <c r="Q8717" s="356"/>
      <c r="R8717" s="356"/>
      <c r="S8717" s="356"/>
    </row>
    <row r="8718" spans="3:19" s="360" customFormat="1" hidden="1" x14ac:dyDescent="0.3">
      <c r="C8718" s="404"/>
      <c r="D8718" s="404"/>
      <c r="E8718" s="404"/>
      <c r="F8718" s="404"/>
      <c r="N8718" s="356"/>
      <c r="O8718" s="356"/>
      <c r="P8718" s="356"/>
      <c r="Q8718" s="356"/>
      <c r="R8718" s="356"/>
      <c r="S8718" s="356"/>
    </row>
    <row r="8719" spans="3:19" s="360" customFormat="1" hidden="1" x14ac:dyDescent="0.3">
      <c r="C8719" s="404"/>
      <c r="D8719" s="404"/>
      <c r="E8719" s="404"/>
      <c r="F8719" s="404"/>
      <c r="N8719" s="356"/>
      <c r="O8719" s="356"/>
      <c r="P8719" s="356"/>
      <c r="Q8719" s="356"/>
      <c r="R8719" s="356"/>
      <c r="S8719" s="356"/>
    </row>
    <row r="8720" spans="3:19" s="360" customFormat="1" hidden="1" x14ac:dyDescent="0.3">
      <c r="C8720" s="404"/>
      <c r="D8720" s="404"/>
      <c r="E8720" s="404"/>
      <c r="F8720" s="404"/>
      <c r="N8720" s="356"/>
      <c r="O8720" s="356"/>
      <c r="P8720" s="356"/>
      <c r="Q8720" s="356"/>
      <c r="R8720" s="356"/>
      <c r="S8720" s="356"/>
    </row>
    <row r="8721" spans="3:19" s="360" customFormat="1" hidden="1" x14ac:dyDescent="0.3">
      <c r="C8721" s="404"/>
      <c r="D8721" s="404"/>
      <c r="E8721" s="404"/>
      <c r="F8721" s="404"/>
      <c r="N8721" s="356"/>
      <c r="O8721" s="356"/>
      <c r="P8721" s="356"/>
      <c r="Q8721" s="356"/>
      <c r="R8721" s="356"/>
      <c r="S8721" s="356"/>
    </row>
    <row r="8722" spans="3:19" s="360" customFormat="1" hidden="1" x14ac:dyDescent="0.3">
      <c r="C8722" s="404"/>
      <c r="D8722" s="404"/>
      <c r="E8722" s="404"/>
      <c r="F8722" s="404"/>
      <c r="N8722" s="356"/>
      <c r="O8722" s="356"/>
      <c r="P8722" s="356"/>
      <c r="Q8722" s="356"/>
      <c r="R8722" s="356"/>
      <c r="S8722" s="356"/>
    </row>
    <row r="8723" spans="3:19" s="360" customFormat="1" hidden="1" x14ac:dyDescent="0.3">
      <c r="C8723" s="404"/>
      <c r="D8723" s="404"/>
      <c r="E8723" s="404"/>
      <c r="F8723" s="404"/>
      <c r="N8723" s="356"/>
      <c r="O8723" s="356"/>
      <c r="P8723" s="356"/>
      <c r="Q8723" s="356"/>
      <c r="R8723" s="356"/>
      <c r="S8723" s="356"/>
    </row>
    <row r="8724" spans="3:19" s="360" customFormat="1" hidden="1" x14ac:dyDescent="0.3">
      <c r="C8724" s="404"/>
      <c r="D8724" s="404"/>
      <c r="E8724" s="404"/>
      <c r="F8724" s="404"/>
      <c r="N8724" s="356"/>
      <c r="O8724" s="356"/>
      <c r="P8724" s="356"/>
      <c r="Q8724" s="356"/>
      <c r="R8724" s="356"/>
      <c r="S8724" s="356"/>
    </row>
    <row r="8725" spans="3:19" s="360" customFormat="1" hidden="1" x14ac:dyDescent="0.3">
      <c r="C8725" s="404"/>
      <c r="D8725" s="404"/>
      <c r="E8725" s="404"/>
      <c r="F8725" s="404"/>
      <c r="N8725" s="356"/>
      <c r="O8725" s="356"/>
      <c r="P8725" s="356"/>
      <c r="Q8725" s="356"/>
      <c r="R8725" s="356"/>
      <c r="S8725" s="356"/>
    </row>
    <row r="8726" spans="3:19" s="360" customFormat="1" hidden="1" x14ac:dyDescent="0.3">
      <c r="C8726" s="404"/>
      <c r="D8726" s="404"/>
      <c r="E8726" s="404"/>
      <c r="F8726" s="404"/>
      <c r="N8726" s="356"/>
      <c r="O8726" s="356"/>
      <c r="P8726" s="356"/>
      <c r="Q8726" s="356"/>
      <c r="R8726" s="356"/>
      <c r="S8726" s="356"/>
    </row>
    <row r="8727" spans="3:19" s="360" customFormat="1" hidden="1" x14ac:dyDescent="0.3">
      <c r="C8727" s="404"/>
      <c r="D8727" s="404"/>
      <c r="E8727" s="404"/>
      <c r="F8727" s="404"/>
      <c r="N8727" s="356"/>
      <c r="O8727" s="356"/>
      <c r="P8727" s="356"/>
      <c r="Q8727" s="356"/>
      <c r="R8727" s="356"/>
      <c r="S8727" s="356"/>
    </row>
    <row r="8728" spans="3:19" s="360" customFormat="1" hidden="1" x14ac:dyDescent="0.3">
      <c r="C8728" s="404"/>
      <c r="D8728" s="404"/>
      <c r="E8728" s="404"/>
      <c r="F8728" s="404"/>
      <c r="N8728" s="356"/>
      <c r="O8728" s="356"/>
      <c r="P8728" s="356"/>
      <c r="Q8728" s="356"/>
      <c r="R8728" s="356"/>
      <c r="S8728" s="356"/>
    </row>
    <row r="8729" spans="3:19" s="360" customFormat="1" hidden="1" x14ac:dyDescent="0.3">
      <c r="C8729" s="404"/>
      <c r="D8729" s="404"/>
      <c r="E8729" s="404"/>
      <c r="F8729" s="404"/>
      <c r="N8729" s="356"/>
      <c r="O8729" s="356"/>
      <c r="P8729" s="356"/>
      <c r="Q8729" s="356"/>
      <c r="R8729" s="356"/>
      <c r="S8729" s="356"/>
    </row>
    <row r="8730" spans="3:19" s="360" customFormat="1" hidden="1" x14ac:dyDescent="0.3">
      <c r="C8730" s="404"/>
      <c r="D8730" s="404"/>
      <c r="E8730" s="404"/>
      <c r="F8730" s="404"/>
      <c r="N8730" s="356"/>
      <c r="O8730" s="356"/>
      <c r="P8730" s="356"/>
      <c r="Q8730" s="356"/>
      <c r="R8730" s="356"/>
      <c r="S8730" s="356"/>
    </row>
    <row r="8731" spans="3:19" s="360" customFormat="1" hidden="1" x14ac:dyDescent="0.3">
      <c r="C8731" s="404"/>
      <c r="D8731" s="404"/>
      <c r="E8731" s="404"/>
      <c r="F8731" s="404"/>
      <c r="N8731" s="356"/>
      <c r="O8731" s="356"/>
      <c r="P8731" s="356"/>
      <c r="Q8731" s="356"/>
      <c r="R8731" s="356"/>
      <c r="S8731" s="356"/>
    </row>
    <row r="8732" spans="3:19" s="360" customFormat="1" hidden="1" x14ac:dyDescent="0.3">
      <c r="C8732" s="404"/>
      <c r="D8732" s="404"/>
      <c r="E8732" s="404"/>
      <c r="F8732" s="404"/>
      <c r="N8732" s="356"/>
      <c r="O8732" s="356"/>
      <c r="P8732" s="356"/>
      <c r="Q8732" s="356"/>
      <c r="R8732" s="356"/>
      <c r="S8732" s="356"/>
    </row>
    <row r="8733" spans="3:19" s="360" customFormat="1" hidden="1" x14ac:dyDescent="0.3">
      <c r="C8733" s="404"/>
      <c r="D8733" s="404"/>
      <c r="E8733" s="404"/>
      <c r="F8733" s="404"/>
      <c r="N8733" s="356"/>
      <c r="O8733" s="356"/>
      <c r="P8733" s="356"/>
      <c r="Q8733" s="356"/>
      <c r="R8733" s="356"/>
      <c r="S8733" s="356"/>
    </row>
    <row r="8734" spans="3:19" s="360" customFormat="1" hidden="1" x14ac:dyDescent="0.3">
      <c r="C8734" s="404"/>
      <c r="D8734" s="404"/>
      <c r="E8734" s="404"/>
      <c r="F8734" s="404"/>
      <c r="N8734" s="356"/>
      <c r="O8734" s="356"/>
      <c r="P8734" s="356"/>
      <c r="Q8734" s="356"/>
      <c r="R8734" s="356"/>
      <c r="S8734" s="356"/>
    </row>
    <row r="8735" spans="3:19" s="360" customFormat="1" hidden="1" x14ac:dyDescent="0.3">
      <c r="C8735" s="404"/>
      <c r="D8735" s="404"/>
      <c r="E8735" s="404"/>
      <c r="F8735" s="404"/>
      <c r="N8735" s="356"/>
      <c r="O8735" s="356"/>
      <c r="P8735" s="356"/>
      <c r="Q8735" s="356"/>
      <c r="R8735" s="356"/>
      <c r="S8735" s="356"/>
    </row>
    <row r="8736" spans="3:19" s="360" customFormat="1" hidden="1" x14ac:dyDescent="0.3">
      <c r="C8736" s="404"/>
      <c r="D8736" s="404"/>
      <c r="E8736" s="404"/>
      <c r="F8736" s="404"/>
      <c r="N8736" s="356"/>
      <c r="O8736" s="356"/>
      <c r="P8736" s="356"/>
      <c r="Q8736" s="356"/>
      <c r="R8736" s="356"/>
      <c r="S8736" s="356"/>
    </row>
    <row r="8737" spans="3:19" s="360" customFormat="1" hidden="1" x14ac:dyDescent="0.3">
      <c r="C8737" s="404"/>
      <c r="D8737" s="404"/>
      <c r="E8737" s="404"/>
      <c r="F8737" s="404"/>
      <c r="N8737" s="356"/>
      <c r="O8737" s="356"/>
      <c r="P8737" s="356"/>
      <c r="Q8737" s="356"/>
      <c r="R8737" s="356"/>
      <c r="S8737" s="356"/>
    </row>
    <row r="8738" spans="3:19" s="360" customFormat="1" hidden="1" x14ac:dyDescent="0.3">
      <c r="C8738" s="404"/>
      <c r="D8738" s="404"/>
      <c r="E8738" s="404"/>
      <c r="F8738" s="404"/>
      <c r="N8738" s="356"/>
      <c r="O8738" s="356"/>
      <c r="P8738" s="356"/>
      <c r="Q8738" s="356"/>
      <c r="R8738" s="356"/>
      <c r="S8738" s="356"/>
    </row>
    <row r="8739" spans="3:19" s="360" customFormat="1" hidden="1" x14ac:dyDescent="0.3">
      <c r="C8739" s="404"/>
      <c r="D8739" s="404"/>
      <c r="E8739" s="404"/>
      <c r="F8739" s="404"/>
      <c r="N8739" s="356"/>
      <c r="O8739" s="356"/>
      <c r="P8739" s="356"/>
      <c r="Q8739" s="356"/>
      <c r="R8739" s="356"/>
      <c r="S8739" s="356"/>
    </row>
    <row r="8740" spans="3:19" s="360" customFormat="1" hidden="1" x14ac:dyDescent="0.3">
      <c r="C8740" s="404"/>
      <c r="D8740" s="404"/>
      <c r="E8740" s="404"/>
      <c r="F8740" s="404"/>
      <c r="N8740" s="356"/>
      <c r="O8740" s="356"/>
      <c r="P8740" s="356"/>
      <c r="Q8740" s="356"/>
      <c r="R8740" s="356"/>
      <c r="S8740" s="356"/>
    </row>
    <row r="8741" spans="3:19" s="360" customFormat="1" hidden="1" x14ac:dyDescent="0.3">
      <c r="C8741" s="404"/>
      <c r="D8741" s="404"/>
      <c r="E8741" s="404"/>
      <c r="F8741" s="404"/>
      <c r="N8741" s="356"/>
      <c r="O8741" s="356"/>
      <c r="P8741" s="356"/>
      <c r="Q8741" s="356"/>
      <c r="R8741" s="356"/>
      <c r="S8741" s="356"/>
    </row>
    <row r="8742" spans="3:19" s="360" customFormat="1" hidden="1" x14ac:dyDescent="0.3">
      <c r="C8742" s="404"/>
      <c r="D8742" s="404"/>
      <c r="E8742" s="404"/>
      <c r="F8742" s="404"/>
      <c r="N8742" s="356"/>
      <c r="O8742" s="356"/>
      <c r="P8742" s="356"/>
      <c r="Q8742" s="356"/>
      <c r="R8742" s="356"/>
      <c r="S8742" s="356"/>
    </row>
    <row r="8743" spans="3:19" s="360" customFormat="1" hidden="1" x14ac:dyDescent="0.3">
      <c r="C8743" s="404"/>
      <c r="D8743" s="404"/>
      <c r="E8743" s="404"/>
      <c r="F8743" s="404"/>
      <c r="N8743" s="356"/>
      <c r="O8743" s="356"/>
      <c r="P8743" s="356"/>
      <c r="Q8743" s="356"/>
      <c r="R8743" s="356"/>
      <c r="S8743" s="356"/>
    </row>
    <row r="8744" spans="3:19" s="360" customFormat="1" hidden="1" x14ac:dyDescent="0.3">
      <c r="C8744" s="404"/>
      <c r="D8744" s="404"/>
      <c r="E8744" s="404"/>
      <c r="F8744" s="404"/>
      <c r="N8744" s="356"/>
      <c r="O8744" s="356"/>
      <c r="P8744" s="356"/>
      <c r="Q8744" s="356"/>
      <c r="R8744" s="356"/>
      <c r="S8744" s="356"/>
    </row>
    <row r="8745" spans="3:19" s="360" customFormat="1" hidden="1" x14ac:dyDescent="0.3">
      <c r="C8745" s="404"/>
      <c r="D8745" s="404"/>
      <c r="E8745" s="404"/>
      <c r="F8745" s="404"/>
      <c r="N8745" s="356"/>
      <c r="O8745" s="356"/>
      <c r="P8745" s="356"/>
      <c r="Q8745" s="356"/>
      <c r="R8745" s="356"/>
      <c r="S8745" s="356"/>
    </row>
    <row r="8746" spans="3:19" s="360" customFormat="1" hidden="1" x14ac:dyDescent="0.3">
      <c r="C8746" s="404"/>
      <c r="D8746" s="404"/>
      <c r="E8746" s="404"/>
      <c r="F8746" s="404"/>
      <c r="N8746" s="356"/>
      <c r="O8746" s="356"/>
      <c r="P8746" s="356"/>
      <c r="Q8746" s="356"/>
      <c r="R8746" s="356"/>
      <c r="S8746" s="356"/>
    </row>
    <row r="8747" spans="3:19" s="360" customFormat="1" hidden="1" x14ac:dyDescent="0.3">
      <c r="C8747" s="404"/>
      <c r="D8747" s="404"/>
      <c r="E8747" s="404"/>
      <c r="F8747" s="404"/>
      <c r="N8747" s="356"/>
      <c r="O8747" s="356"/>
      <c r="P8747" s="356"/>
      <c r="Q8747" s="356"/>
      <c r="R8747" s="356"/>
      <c r="S8747" s="356"/>
    </row>
    <row r="8748" spans="3:19" s="360" customFormat="1" hidden="1" x14ac:dyDescent="0.3">
      <c r="C8748" s="404"/>
      <c r="D8748" s="404"/>
      <c r="E8748" s="404"/>
      <c r="F8748" s="404"/>
      <c r="N8748" s="356"/>
      <c r="O8748" s="356"/>
      <c r="P8748" s="356"/>
      <c r="Q8748" s="356"/>
      <c r="R8748" s="356"/>
      <c r="S8748" s="356"/>
    </row>
    <row r="8749" spans="3:19" s="360" customFormat="1" hidden="1" x14ac:dyDescent="0.3">
      <c r="C8749" s="404"/>
      <c r="D8749" s="404"/>
      <c r="E8749" s="404"/>
      <c r="F8749" s="404"/>
      <c r="N8749" s="356"/>
      <c r="O8749" s="356"/>
      <c r="P8749" s="356"/>
      <c r="Q8749" s="356"/>
      <c r="R8749" s="356"/>
      <c r="S8749" s="356"/>
    </row>
    <row r="8750" spans="3:19" s="360" customFormat="1" hidden="1" x14ac:dyDescent="0.3">
      <c r="C8750" s="404"/>
      <c r="D8750" s="404"/>
      <c r="E8750" s="404"/>
      <c r="F8750" s="404"/>
      <c r="N8750" s="356"/>
      <c r="O8750" s="356"/>
      <c r="P8750" s="356"/>
      <c r="Q8750" s="356"/>
      <c r="R8750" s="356"/>
      <c r="S8750" s="356"/>
    </row>
    <row r="8751" spans="3:19" s="360" customFormat="1" hidden="1" x14ac:dyDescent="0.3">
      <c r="C8751" s="404"/>
      <c r="D8751" s="404"/>
      <c r="E8751" s="404"/>
      <c r="F8751" s="404"/>
      <c r="N8751" s="356"/>
      <c r="O8751" s="356"/>
      <c r="P8751" s="356"/>
      <c r="Q8751" s="356"/>
      <c r="R8751" s="356"/>
      <c r="S8751" s="356"/>
    </row>
    <row r="8752" spans="3:19" s="360" customFormat="1" hidden="1" x14ac:dyDescent="0.3">
      <c r="C8752" s="404"/>
      <c r="D8752" s="404"/>
      <c r="E8752" s="404"/>
      <c r="F8752" s="404"/>
      <c r="N8752" s="356"/>
      <c r="O8752" s="356"/>
      <c r="P8752" s="356"/>
      <c r="Q8752" s="356"/>
      <c r="R8752" s="356"/>
      <c r="S8752" s="356"/>
    </row>
    <row r="8753" spans="3:19" s="360" customFormat="1" hidden="1" x14ac:dyDescent="0.3">
      <c r="C8753" s="404"/>
      <c r="D8753" s="404"/>
      <c r="E8753" s="404"/>
      <c r="F8753" s="404"/>
      <c r="N8753" s="356"/>
      <c r="O8753" s="356"/>
      <c r="P8753" s="356"/>
      <c r="Q8753" s="356"/>
      <c r="R8753" s="356"/>
      <c r="S8753" s="356"/>
    </row>
    <row r="8754" spans="3:19" s="360" customFormat="1" hidden="1" x14ac:dyDescent="0.3">
      <c r="C8754" s="404"/>
      <c r="D8754" s="404"/>
      <c r="E8754" s="404"/>
      <c r="F8754" s="404"/>
      <c r="N8754" s="356"/>
      <c r="O8754" s="356"/>
      <c r="P8754" s="356"/>
      <c r="Q8754" s="356"/>
      <c r="R8754" s="356"/>
      <c r="S8754" s="356"/>
    </row>
    <row r="8755" spans="3:19" s="360" customFormat="1" hidden="1" x14ac:dyDescent="0.3">
      <c r="C8755" s="404"/>
      <c r="D8755" s="404"/>
      <c r="E8755" s="404"/>
      <c r="F8755" s="404"/>
      <c r="N8755" s="356"/>
      <c r="O8755" s="356"/>
      <c r="P8755" s="356"/>
      <c r="Q8755" s="356"/>
      <c r="R8755" s="356"/>
      <c r="S8755" s="356"/>
    </row>
    <row r="8756" spans="3:19" s="360" customFormat="1" hidden="1" x14ac:dyDescent="0.3">
      <c r="C8756" s="404"/>
      <c r="D8756" s="404"/>
      <c r="E8756" s="404"/>
      <c r="F8756" s="404"/>
      <c r="N8756" s="356"/>
      <c r="O8756" s="356"/>
      <c r="P8756" s="356"/>
      <c r="Q8756" s="356"/>
      <c r="R8756" s="356"/>
      <c r="S8756" s="356"/>
    </row>
    <row r="8757" spans="3:19" s="360" customFormat="1" hidden="1" x14ac:dyDescent="0.3">
      <c r="C8757" s="404"/>
      <c r="D8757" s="404"/>
      <c r="E8757" s="404"/>
      <c r="F8757" s="404"/>
      <c r="N8757" s="356"/>
      <c r="O8757" s="356"/>
      <c r="P8757" s="356"/>
      <c r="Q8757" s="356"/>
      <c r="R8757" s="356"/>
      <c r="S8757" s="356"/>
    </row>
    <row r="8758" spans="3:19" s="360" customFormat="1" hidden="1" x14ac:dyDescent="0.3">
      <c r="C8758" s="404"/>
      <c r="D8758" s="404"/>
      <c r="E8758" s="404"/>
      <c r="F8758" s="404"/>
      <c r="N8758" s="356"/>
      <c r="O8758" s="356"/>
      <c r="P8758" s="356"/>
      <c r="Q8758" s="356"/>
      <c r="R8758" s="356"/>
      <c r="S8758" s="356"/>
    </row>
    <row r="8759" spans="3:19" s="360" customFormat="1" hidden="1" x14ac:dyDescent="0.3">
      <c r="C8759" s="404"/>
      <c r="D8759" s="404"/>
      <c r="E8759" s="404"/>
      <c r="F8759" s="404"/>
      <c r="N8759" s="356"/>
      <c r="O8759" s="356"/>
      <c r="P8759" s="356"/>
      <c r="Q8759" s="356"/>
      <c r="R8759" s="356"/>
      <c r="S8759" s="356"/>
    </row>
    <row r="8760" spans="3:19" s="360" customFormat="1" hidden="1" x14ac:dyDescent="0.3">
      <c r="C8760" s="404"/>
      <c r="D8760" s="404"/>
      <c r="E8760" s="404"/>
      <c r="F8760" s="404"/>
      <c r="N8760" s="356"/>
      <c r="O8760" s="356"/>
      <c r="P8760" s="356"/>
      <c r="Q8760" s="356"/>
      <c r="R8760" s="356"/>
      <c r="S8760" s="356"/>
    </row>
    <row r="8761" spans="3:19" s="360" customFormat="1" hidden="1" x14ac:dyDescent="0.3">
      <c r="C8761" s="404"/>
      <c r="D8761" s="404"/>
      <c r="E8761" s="404"/>
      <c r="F8761" s="404"/>
      <c r="N8761" s="356"/>
      <c r="O8761" s="356"/>
      <c r="P8761" s="356"/>
      <c r="Q8761" s="356"/>
      <c r="R8761" s="356"/>
      <c r="S8761" s="356"/>
    </row>
    <row r="8762" spans="3:19" s="360" customFormat="1" hidden="1" x14ac:dyDescent="0.3">
      <c r="C8762" s="404"/>
      <c r="D8762" s="404"/>
      <c r="E8762" s="404"/>
      <c r="F8762" s="404"/>
      <c r="N8762" s="356"/>
      <c r="O8762" s="356"/>
      <c r="P8762" s="356"/>
      <c r="Q8762" s="356"/>
      <c r="R8762" s="356"/>
      <c r="S8762" s="356"/>
    </row>
    <row r="8763" spans="3:19" s="360" customFormat="1" hidden="1" x14ac:dyDescent="0.3">
      <c r="C8763" s="404"/>
      <c r="D8763" s="404"/>
      <c r="E8763" s="404"/>
      <c r="F8763" s="404"/>
      <c r="N8763" s="356"/>
      <c r="O8763" s="356"/>
      <c r="P8763" s="356"/>
      <c r="Q8763" s="356"/>
      <c r="R8763" s="356"/>
      <c r="S8763" s="356"/>
    </row>
    <row r="8764" spans="3:19" s="360" customFormat="1" hidden="1" x14ac:dyDescent="0.3">
      <c r="C8764" s="404"/>
      <c r="D8764" s="404"/>
      <c r="E8764" s="404"/>
      <c r="F8764" s="404"/>
      <c r="N8764" s="356"/>
      <c r="O8764" s="356"/>
      <c r="P8764" s="356"/>
      <c r="Q8764" s="356"/>
      <c r="R8764" s="356"/>
      <c r="S8764" s="356"/>
    </row>
    <row r="8765" spans="3:19" s="360" customFormat="1" hidden="1" x14ac:dyDescent="0.3">
      <c r="C8765" s="404"/>
      <c r="D8765" s="404"/>
      <c r="E8765" s="404"/>
      <c r="F8765" s="404"/>
      <c r="N8765" s="356"/>
      <c r="O8765" s="356"/>
      <c r="P8765" s="356"/>
      <c r="Q8765" s="356"/>
      <c r="R8765" s="356"/>
      <c r="S8765" s="356"/>
    </row>
    <row r="8766" spans="3:19" s="360" customFormat="1" hidden="1" x14ac:dyDescent="0.3">
      <c r="C8766" s="404"/>
      <c r="D8766" s="404"/>
      <c r="E8766" s="404"/>
      <c r="F8766" s="404"/>
      <c r="N8766" s="356"/>
      <c r="O8766" s="356"/>
      <c r="P8766" s="356"/>
      <c r="Q8766" s="356"/>
      <c r="R8766" s="356"/>
      <c r="S8766" s="356"/>
    </row>
    <row r="8767" spans="3:19" s="360" customFormat="1" hidden="1" x14ac:dyDescent="0.3">
      <c r="C8767" s="404"/>
      <c r="D8767" s="404"/>
      <c r="E8767" s="404"/>
      <c r="F8767" s="404"/>
      <c r="N8767" s="356"/>
      <c r="O8767" s="356"/>
      <c r="P8767" s="356"/>
      <c r="Q8767" s="356"/>
      <c r="R8767" s="356"/>
      <c r="S8767" s="356"/>
    </row>
    <row r="8768" spans="3:19" s="360" customFormat="1" hidden="1" x14ac:dyDescent="0.3">
      <c r="C8768" s="404"/>
      <c r="D8768" s="404"/>
      <c r="E8768" s="404"/>
      <c r="F8768" s="404"/>
      <c r="N8768" s="356"/>
      <c r="O8768" s="356"/>
      <c r="P8768" s="356"/>
      <c r="Q8768" s="356"/>
      <c r="R8768" s="356"/>
      <c r="S8768" s="356"/>
    </row>
    <row r="8769" spans="3:19" s="360" customFormat="1" hidden="1" x14ac:dyDescent="0.3">
      <c r="C8769" s="404"/>
      <c r="D8769" s="404"/>
      <c r="E8769" s="404"/>
      <c r="F8769" s="404"/>
      <c r="N8769" s="356"/>
      <c r="O8769" s="356"/>
      <c r="P8769" s="356"/>
      <c r="Q8769" s="356"/>
      <c r="R8769" s="356"/>
      <c r="S8769" s="356"/>
    </row>
    <row r="8770" spans="3:19" s="360" customFormat="1" hidden="1" x14ac:dyDescent="0.3">
      <c r="C8770" s="404"/>
      <c r="D8770" s="404"/>
      <c r="E8770" s="404"/>
      <c r="F8770" s="404"/>
      <c r="N8770" s="356"/>
      <c r="O8770" s="356"/>
      <c r="P8770" s="356"/>
      <c r="Q8770" s="356"/>
      <c r="R8770" s="356"/>
      <c r="S8770" s="356"/>
    </row>
    <row r="8771" spans="3:19" s="360" customFormat="1" hidden="1" x14ac:dyDescent="0.3">
      <c r="C8771" s="404"/>
      <c r="D8771" s="404"/>
      <c r="E8771" s="404"/>
      <c r="F8771" s="404"/>
      <c r="N8771" s="356"/>
      <c r="O8771" s="356"/>
      <c r="P8771" s="356"/>
      <c r="Q8771" s="356"/>
      <c r="R8771" s="356"/>
      <c r="S8771" s="356"/>
    </row>
    <row r="8772" spans="3:19" s="360" customFormat="1" hidden="1" x14ac:dyDescent="0.3">
      <c r="C8772" s="404"/>
      <c r="D8772" s="404"/>
      <c r="E8772" s="404"/>
      <c r="F8772" s="404"/>
      <c r="N8772" s="356"/>
      <c r="O8772" s="356"/>
      <c r="P8772" s="356"/>
      <c r="Q8772" s="356"/>
      <c r="R8772" s="356"/>
      <c r="S8772" s="356"/>
    </row>
    <row r="8773" spans="3:19" s="360" customFormat="1" hidden="1" x14ac:dyDescent="0.3">
      <c r="C8773" s="404"/>
      <c r="D8773" s="404"/>
      <c r="E8773" s="404"/>
      <c r="F8773" s="404"/>
      <c r="N8773" s="356"/>
      <c r="O8773" s="356"/>
      <c r="P8773" s="356"/>
      <c r="Q8773" s="356"/>
      <c r="R8773" s="356"/>
      <c r="S8773" s="356"/>
    </row>
    <row r="8774" spans="3:19" s="360" customFormat="1" hidden="1" x14ac:dyDescent="0.3">
      <c r="C8774" s="404"/>
      <c r="D8774" s="404"/>
      <c r="E8774" s="404"/>
      <c r="F8774" s="404"/>
      <c r="N8774" s="356"/>
      <c r="O8774" s="356"/>
      <c r="P8774" s="356"/>
      <c r="Q8774" s="356"/>
      <c r="R8774" s="356"/>
      <c r="S8774" s="356"/>
    </row>
    <row r="8775" spans="3:19" s="360" customFormat="1" hidden="1" x14ac:dyDescent="0.3">
      <c r="C8775" s="404"/>
      <c r="D8775" s="404"/>
      <c r="E8775" s="404"/>
      <c r="F8775" s="404"/>
      <c r="N8775" s="356"/>
      <c r="O8775" s="356"/>
      <c r="P8775" s="356"/>
      <c r="Q8775" s="356"/>
      <c r="R8775" s="356"/>
      <c r="S8775" s="356"/>
    </row>
    <row r="8776" spans="3:19" s="360" customFormat="1" hidden="1" x14ac:dyDescent="0.3">
      <c r="C8776" s="404"/>
      <c r="D8776" s="404"/>
      <c r="E8776" s="404"/>
      <c r="F8776" s="404"/>
      <c r="N8776" s="356"/>
      <c r="O8776" s="356"/>
      <c r="P8776" s="356"/>
      <c r="Q8776" s="356"/>
      <c r="R8776" s="356"/>
      <c r="S8776" s="356"/>
    </row>
    <row r="8777" spans="3:19" s="360" customFormat="1" hidden="1" x14ac:dyDescent="0.3">
      <c r="C8777" s="404"/>
      <c r="D8777" s="404"/>
      <c r="E8777" s="404"/>
      <c r="F8777" s="404"/>
      <c r="N8777" s="356"/>
      <c r="O8777" s="356"/>
      <c r="P8777" s="356"/>
      <c r="Q8777" s="356"/>
      <c r="R8777" s="356"/>
      <c r="S8777" s="356"/>
    </row>
    <row r="8778" spans="3:19" s="360" customFormat="1" hidden="1" x14ac:dyDescent="0.3">
      <c r="C8778" s="404"/>
      <c r="D8778" s="404"/>
      <c r="E8778" s="404"/>
      <c r="F8778" s="404"/>
      <c r="N8778" s="356"/>
      <c r="O8778" s="356"/>
      <c r="P8778" s="356"/>
      <c r="Q8778" s="356"/>
      <c r="R8778" s="356"/>
      <c r="S8778" s="356"/>
    </row>
    <row r="8779" spans="3:19" s="360" customFormat="1" hidden="1" x14ac:dyDescent="0.3">
      <c r="C8779" s="404"/>
      <c r="D8779" s="404"/>
      <c r="E8779" s="404"/>
      <c r="F8779" s="404"/>
      <c r="N8779" s="356"/>
      <c r="O8779" s="356"/>
      <c r="P8779" s="356"/>
      <c r="Q8779" s="356"/>
      <c r="R8779" s="356"/>
      <c r="S8779" s="356"/>
    </row>
    <row r="8780" spans="3:19" s="360" customFormat="1" hidden="1" x14ac:dyDescent="0.3">
      <c r="C8780" s="404"/>
      <c r="D8780" s="404"/>
      <c r="E8780" s="404"/>
      <c r="F8780" s="404"/>
      <c r="N8780" s="356"/>
      <c r="O8780" s="356"/>
      <c r="P8780" s="356"/>
      <c r="Q8780" s="356"/>
      <c r="R8780" s="356"/>
      <c r="S8780" s="356"/>
    </row>
    <row r="8781" spans="3:19" s="360" customFormat="1" hidden="1" x14ac:dyDescent="0.3">
      <c r="C8781" s="404"/>
      <c r="D8781" s="404"/>
      <c r="E8781" s="404"/>
      <c r="F8781" s="404"/>
      <c r="N8781" s="356"/>
      <c r="O8781" s="356"/>
      <c r="P8781" s="356"/>
      <c r="Q8781" s="356"/>
      <c r="R8781" s="356"/>
      <c r="S8781" s="356"/>
    </row>
    <row r="8782" spans="3:19" s="360" customFormat="1" hidden="1" x14ac:dyDescent="0.3">
      <c r="C8782" s="404"/>
      <c r="D8782" s="404"/>
      <c r="E8782" s="404"/>
      <c r="F8782" s="404"/>
      <c r="N8782" s="356"/>
      <c r="O8782" s="356"/>
      <c r="P8782" s="356"/>
      <c r="Q8782" s="356"/>
      <c r="R8782" s="356"/>
      <c r="S8782" s="356"/>
    </row>
    <row r="8783" spans="3:19" s="360" customFormat="1" hidden="1" x14ac:dyDescent="0.3">
      <c r="C8783" s="404"/>
      <c r="D8783" s="404"/>
      <c r="E8783" s="404"/>
      <c r="F8783" s="404"/>
      <c r="N8783" s="356"/>
      <c r="O8783" s="356"/>
      <c r="P8783" s="356"/>
      <c r="Q8783" s="356"/>
      <c r="R8783" s="356"/>
      <c r="S8783" s="356"/>
    </row>
    <row r="8784" spans="3:19" s="360" customFormat="1" hidden="1" x14ac:dyDescent="0.3">
      <c r="C8784" s="404"/>
      <c r="D8784" s="404"/>
      <c r="E8784" s="404"/>
      <c r="F8784" s="404"/>
      <c r="N8784" s="356"/>
      <c r="O8784" s="356"/>
      <c r="P8784" s="356"/>
      <c r="Q8784" s="356"/>
      <c r="R8784" s="356"/>
      <c r="S8784" s="356"/>
    </row>
    <row r="8785" spans="3:19" s="360" customFormat="1" hidden="1" x14ac:dyDescent="0.3">
      <c r="C8785" s="404"/>
      <c r="D8785" s="404"/>
      <c r="E8785" s="404"/>
      <c r="F8785" s="404"/>
      <c r="N8785" s="356"/>
      <c r="O8785" s="356"/>
      <c r="P8785" s="356"/>
      <c r="Q8785" s="356"/>
      <c r="R8785" s="356"/>
      <c r="S8785" s="356"/>
    </row>
    <row r="8786" spans="3:19" s="360" customFormat="1" hidden="1" x14ac:dyDescent="0.3">
      <c r="C8786" s="404"/>
      <c r="D8786" s="404"/>
      <c r="E8786" s="404"/>
      <c r="F8786" s="404"/>
      <c r="N8786" s="356"/>
      <c r="O8786" s="356"/>
      <c r="P8786" s="356"/>
      <c r="Q8786" s="356"/>
      <c r="R8786" s="356"/>
      <c r="S8786" s="356"/>
    </row>
    <row r="8787" spans="3:19" s="360" customFormat="1" hidden="1" x14ac:dyDescent="0.3">
      <c r="C8787" s="404"/>
      <c r="D8787" s="404"/>
      <c r="E8787" s="404"/>
      <c r="F8787" s="404"/>
      <c r="N8787" s="356"/>
      <c r="O8787" s="356"/>
      <c r="P8787" s="356"/>
      <c r="Q8787" s="356"/>
      <c r="R8787" s="356"/>
      <c r="S8787" s="356"/>
    </row>
    <row r="8788" spans="3:19" s="360" customFormat="1" hidden="1" x14ac:dyDescent="0.3">
      <c r="C8788" s="404"/>
      <c r="D8788" s="404"/>
      <c r="E8788" s="404"/>
      <c r="F8788" s="404"/>
      <c r="N8788" s="356"/>
      <c r="O8788" s="356"/>
      <c r="P8788" s="356"/>
      <c r="Q8788" s="356"/>
      <c r="R8788" s="356"/>
      <c r="S8788" s="356"/>
    </row>
    <row r="8789" spans="3:19" s="360" customFormat="1" hidden="1" x14ac:dyDescent="0.3">
      <c r="C8789" s="404"/>
      <c r="D8789" s="404"/>
      <c r="E8789" s="404"/>
      <c r="F8789" s="404"/>
      <c r="N8789" s="356"/>
      <c r="O8789" s="356"/>
      <c r="P8789" s="356"/>
      <c r="Q8789" s="356"/>
      <c r="R8789" s="356"/>
      <c r="S8789" s="356"/>
    </row>
    <row r="8790" spans="3:19" s="360" customFormat="1" hidden="1" x14ac:dyDescent="0.3">
      <c r="C8790" s="404"/>
      <c r="D8790" s="404"/>
      <c r="E8790" s="404"/>
      <c r="F8790" s="404"/>
      <c r="N8790" s="356"/>
      <c r="O8790" s="356"/>
      <c r="P8790" s="356"/>
      <c r="Q8790" s="356"/>
      <c r="R8790" s="356"/>
      <c r="S8790" s="356"/>
    </row>
    <row r="8791" spans="3:19" s="360" customFormat="1" hidden="1" x14ac:dyDescent="0.3">
      <c r="C8791" s="404"/>
      <c r="D8791" s="404"/>
      <c r="E8791" s="404"/>
      <c r="F8791" s="404"/>
      <c r="N8791" s="356"/>
      <c r="O8791" s="356"/>
      <c r="P8791" s="356"/>
      <c r="Q8791" s="356"/>
      <c r="R8791" s="356"/>
      <c r="S8791" s="356"/>
    </row>
    <row r="8792" spans="3:19" s="360" customFormat="1" hidden="1" x14ac:dyDescent="0.3">
      <c r="C8792" s="404"/>
      <c r="D8792" s="404"/>
      <c r="E8792" s="404"/>
      <c r="F8792" s="404"/>
      <c r="N8792" s="356"/>
      <c r="O8792" s="356"/>
      <c r="P8792" s="356"/>
      <c r="Q8792" s="356"/>
      <c r="R8792" s="356"/>
      <c r="S8792" s="356"/>
    </row>
    <row r="8793" spans="3:19" s="360" customFormat="1" hidden="1" x14ac:dyDescent="0.3">
      <c r="C8793" s="404"/>
      <c r="D8793" s="404"/>
      <c r="E8793" s="404"/>
      <c r="F8793" s="404"/>
      <c r="N8793" s="356"/>
      <c r="O8793" s="356"/>
      <c r="P8793" s="356"/>
      <c r="Q8793" s="356"/>
      <c r="R8793" s="356"/>
      <c r="S8793" s="356"/>
    </row>
    <row r="8794" spans="3:19" s="360" customFormat="1" hidden="1" x14ac:dyDescent="0.3">
      <c r="C8794" s="404"/>
      <c r="D8794" s="404"/>
      <c r="E8794" s="404"/>
      <c r="F8794" s="404"/>
      <c r="N8794" s="356"/>
      <c r="O8794" s="356"/>
      <c r="P8794" s="356"/>
      <c r="Q8794" s="356"/>
      <c r="R8794" s="356"/>
      <c r="S8794" s="356"/>
    </row>
    <row r="8795" spans="3:19" s="360" customFormat="1" hidden="1" x14ac:dyDescent="0.3">
      <c r="C8795" s="404"/>
      <c r="D8795" s="404"/>
      <c r="E8795" s="404"/>
      <c r="F8795" s="404"/>
      <c r="N8795" s="356"/>
      <c r="O8795" s="356"/>
      <c r="P8795" s="356"/>
      <c r="Q8795" s="356"/>
      <c r="R8795" s="356"/>
      <c r="S8795" s="356"/>
    </row>
    <row r="8796" spans="3:19" s="360" customFormat="1" hidden="1" x14ac:dyDescent="0.3">
      <c r="C8796" s="404"/>
      <c r="D8796" s="404"/>
      <c r="E8796" s="404"/>
      <c r="F8796" s="404"/>
      <c r="N8796" s="356"/>
      <c r="O8796" s="356"/>
      <c r="P8796" s="356"/>
      <c r="Q8796" s="356"/>
      <c r="R8796" s="356"/>
      <c r="S8796" s="356"/>
    </row>
    <row r="8797" spans="3:19" s="360" customFormat="1" hidden="1" x14ac:dyDescent="0.3">
      <c r="C8797" s="404"/>
      <c r="D8797" s="404"/>
      <c r="E8797" s="404"/>
      <c r="F8797" s="404"/>
      <c r="N8797" s="356"/>
      <c r="O8797" s="356"/>
      <c r="P8797" s="356"/>
      <c r="Q8797" s="356"/>
      <c r="R8797" s="356"/>
      <c r="S8797" s="356"/>
    </row>
    <row r="8798" spans="3:19" s="360" customFormat="1" hidden="1" x14ac:dyDescent="0.3">
      <c r="C8798" s="404"/>
      <c r="D8798" s="404"/>
      <c r="E8798" s="404"/>
      <c r="F8798" s="404"/>
      <c r="N8798" s="356"/>
      <c r="O8798" s="356"/>
      <c r="P8798" s="356"/>
      <c r="Q8798" s="356"/>
      <c r="R8798" s="356"/>
      <c r="S8798" s="356"/>
    </row>
    <row r="8799" spans="3:19" s="360" customFormat="1" hidden="1" x14ac:dyDescent="0.3">
      <c r="C8799" s="404"/>
      <c r="D8799" s="404"/>
      <c r="E8799" s="404"/>
      <c r="F8799" s="404"/>
      <c r="N8799" s="356"/>
      <c r="O8799" s="356"/>
      <c r="P8799" s="356"/>
      <c r="Q8799" s="356"/>
      <c r="R8799" s="356"/>
      <c r="S8799" s="356"/>
    </row>
    <row r="8800" spans="3:19" s="360" customFormat="1" hidden="1" x14ac:dyDescent="0.3">
      <c r="C8800" s="404"/>
      <c r="D8800" s="404"/>
      <c r="E8800" s="404"/>
      <c r="F8800" s="404"/>
      <c r="N8800" s="356"/>
      <c r="O8800" s="356"/>
      <c r="P8800" s="356"/>
      <c r="Q8800" s="356"/>
      <c r="R8800" s="356"/>
      <c r="S8800" s="356"/>
    </row>
    <row r="8801" spans="3:19" s="360" customFormat="1" hidden="1" x14ac:dyDescent="0.3">
      <c r="C8801" s="404"/>
      <c r="D8801" s="404"/>
      <c r="E8801" s="404"/>
      <c r="F8801" s="404"/>
      <c r="N8801" s="356"/>
      <c r="O8801" s="356"/>
      <c r="P8801" s="356"/>
      <c r="Q8801" s="356"/>
      <c r="R8801" s="356"/>
      <c r="S8801" s="356"/>
    </row>
    <row r="8802" spans="3:19" s="360" customFormat="1" hidden="1" x14ac:dyDescent="0.3">
      <c r="C8802" s="404"/>
      <c r="D8802" s="404"/>
      <c r="E8802" s="404"/>
      <c r="F8802" s="404"/>
      <c r="N8802" s="356"/>
      <c r="O8802" s="356"/>
      <c r="P8802" s="356"/>
      <c r="Q8802" s="356"/>
      <c r="R8802" s="356"/>
      <c r="S8802" s="356"/>
    </row>
    <row r="8803" spans="3:19" s="360" customFormat="1" hidden="1" x14ac:dyDescent="0.3">
      <c r="C8803" s="404"/>
      <c r="D8803" s="404"/>
      <c r="E8803" s="404"/>
      <c r="F8803" s="404"/>
      <c r="N8803" s="356"/>
      <c r="O8803" s="356"/>
      <c r="P8803" s="356"/>
      <c r="Q8803" s="356"/>
      <c r="R8803" s="356"/>
      <c r="S8803" s="356"/>
    </row>
    <row r="8804" spans="3:19" s="360" customFormat="1" hidden="1" x14ac:dyDescent="0.3">
      <c r="C8804" s="404"/>
      <c r="D8804" s="404"/>
      <c r="E8804" s="404"/>
      <c r="F8804" s="404"/>
      <c r="N8804" s="356"/>
      <c r="O8804" s="356"/>
      <c r="P8804" s="356"/>
      <c r="Q8804" s="356"/>
      <c r="R8804" s="356"/>
      <c r="S8804" s="356"/>
    </row>
    <row r="8805" spans="3:19" s="360" customFormat="1" hidden="1" x14ac:dyDescent="0.3">
      <c r="C8805" s="404"/>
      <c r="D8805" s="404"/>
      <c r="E8805" s="404"/>
      <c r="F8805" s="404"/>
      <c r="N8805" s="356"/>
      <c r="O8805" s="356"/>
      <c r="P8805" s="356"/>
      <c r="Q8805" s="356"/>
      <c r="R8805" s="356"/>
      <c r="S8805" s="356"/>
    </row>
    <row r="8806" spans="3:19" s="360" customFormat="1" hidden="1" x14ac:dyDescent="0.3">
      <c r="C8806" s="404"/>
      <c r="D8806" s="404"/>
      <c r="E8806" s="404"/>
      <c r="F8806" s="404"/>
      <c r="N8806" s="356"/>
      <c r="O8806" s="356"/>
      <c r="P8806" s="356"/>
      <c r="Q8806" s="356"/>
      <c r="R8806" s="356"/>
      <c r="S8806" s="356"/>
    </row>
    <row r="8807" spans="3:19" s="360" customFormat="1" hidden="1" x14ac:dyDescent="0.3">
      <c r="C8807" s="404"/>
      <c r="D8807" s="404"/>
      <c r="E8807" s="404"/>
      <c r="F8807" s="404"/>
      <c r="N8807" s="356"/>
      <c r="O8807" s="356"/>
      <c r="P8807" s="356"/>
      <c r="Q8807" s="356"/>
      <c r="R8807" s="356"/>
      <c r="S8807" s="356"/>
    </row>
    <row r="8808" spans="3:19" s="360" customFormat="1" hidden="1" x14ac:dyDescent="0.3">
      <c r="C8808" s="404"/>
      <c r="D8808" s="404"/>
      <c r="E8808" s="404"/>
      <c r="F8808" s="404"/>
      <c r="N8808" s="356"/>
      <c r="O8808" s="356"/>
      <c r="P8808" s="356"/>
      <c r="Q8808" s="356"/>
      <c r="R8808" s="356"/>
      <c r="S8808" s="356"/>
    </row>
    <row r="8809" spans="3:19" s="360" customFormat="1" hidden="1" x14ac:dyDescent="0.3">
      <c r="C8809" s="404"/>
      <c r="D8809" s="404"/>
      <c r="E8809" s="404"/>
      <c r="F8809" s="404"/>
      <c r="N8809" s="356"/>
      <c r="O8809" s="356"/>
      <c r="P8809" s="356"/>
      <c r="Q8809" s="356"/>
      <c r="R8809" s="356"/>
      <c r="S8809" s="356"/>
    </row>
    <row r="8810" spans="3:19" s="360" customFormat="1" hidden="1" x14ac:dyDescent="0.3">
      <c r="C8810" s="404"/>
      <c r="D8810" s="404"/>
      <c r="E8810" s="404"/>
      <c r="F8810" s="404"/>
      <c r="N8810" s="356"/>
      <c r="O8810" s="356"/>
      <c r="P8810" s="356"/>
      <c r="Q8810" s="356"/>
      <c r="R8810" s="356"/>
      <c r="S8810" s="356"/>
    </row>
    <row r="8811" spans="3:19" s="360" customFormat="1" hidden="1" x14ac:dyDescent="0.3">
      <c r="C8811" s="404"/>
      <c r="D8811" s="404"/>
      <c r="E8811" s="404"/>
      <c r="F8811" s="404"/>
      <c r="N8811" s="356"/>
      <c r="O8811" s="356"/>
      <c r="P8811" s="356"/>
      <c r="Q8811" s="356"/>
      <c r="R8811" s="356"/>
      <c r="S8811" s="356"/>
    </row>
    <row r="8812" spans="3:19" s="360" customFormat="1" hidden="1" x14ac:dyDescent="0.3">
      <c r="C8812" s="404"/>
      <c r="D8812" s="404"/>
      <c r="E8812" s="404"/>
      <c r="F8812" s="404"/>
      <c r="N8812" s="356"/>
      <c r="O8812" s="356"/>
      <c r="P8812" s="356"/>
      <c r="Q8812" s="356"/>
      <c r="R8812" s="356"/>
      <c r="S8812" s="356"/>
    </row>
    <row r="8813" spans="3:19" s="360" customFormat="1" hidden="1" x14ac:dyDescent="0.3">
      <c r="C8813" s="404"/>
      <c r="D8813" s="404"/>
      <c r="E8813" s="404"/>
      <c r="F8813" s="404"/>
      <c r="N8813" s="356"/>
      <c r="O8813" s="356"/>
      <c r="P8813" s="356"/>
      <c r="Q8813" s="356"/>
      <c r="R8813" s="356"/>
      <c r="S8813" s="356"/>
    </row>
    <row r="8814" spans="3:19" s="360" customFormat="1" hidden="1" x14ac:dyDescent="0.3">
      <c r="C8814" s="404"/>
      <c r="D8814" s="404"/>
      <c r="E8814" s="404"/>
      <c r="F8814" s="404"/>
      <c r="N8814" s="356"/>
      <c r="O8814" s="356"/>
      <c r="P8814" s="356"/>
      <c r="Q8814" s="356"/>
      <c r="R8814" s="356"/>
      <c r="S8814" s="356"/>
    </row>
    <row r="8815" spans="3:19" s="360" customFormat="1" hidden="1" x14ac:dyDescent="0.3">
      <c r="C8815" s="404"/>
      <c r="D8815" s="404"/>
      <c r="E8815" s="404"/>
      <c r="F8815" s="404"/>
      <c r="N8815" s="356"/>
      <c r="O8815" s="356"/>
      <c r="P8815" s="356"/>
      <c r="Q8815" s="356"/>
      <c r="R8815" s="356"/>
      <c r="S8815" s="356"/>
    </row>
    <row r="8816" spans="3:19" s="360" customFormat="1" hidden="1" x14ac:dyDescent="0.3">
      <c r="C8816" s="404"/>
      <c r="D8816" s="404"/>
      <c r="E8816" s="404"/>
      <c r="F8816" s="404"/>
      <c r="N8816" s="356"/>
      <c r="O8816" s="356"/>
      <c r="P8816" s="356"/>
      <c r="Q8816" s="356"/>
      <c r="R8816" s="356"/>
      <c r="S8816" s="356"/>
    </row>
    <row r="8817" spans="3:19" s="360" customFormat="1" hidden="1" x14ac:dyDescent="0.3">
      <c r="C8817" s="404"/>
      <c r="D8817" s="404"/>
      <c r="E8817" s="404"/>
      <c r="F8817" s="404"/>
      <c r="N8817" s="356"/>
      <c r="O8817" s="356"/>
      <c r="P8817" s="356"/>
      <c r="Q8817" s="356"/>
      <c r="R8817" s="356"/>
      <c r="S8817" s="356"/>
    </row>
    <row r="8818" spans="3:19" s="360" customFormat="1" hidden="1" x14ac:dyDescent="0.3">
      <c r="C8818" s="404"/>
      <c r="D8818" s="404"/>
      <c r="E8818" s="404"/>
      <c r="F8818" s="404"/>
      <c r="N8818" s="356"/>
      <c r="O8818" s="356"/>
      <c r="P8818" s="356"/>
      <c r="Q8818" s="356"/>
      <c r="R8818" s="356"/>
      <c r="S8818" s="356"/>
    </row>
    <row r="8819" spans="3:19" s="360" customFormat="1" hidden="1" x14ac:dyDescent="0.3">
      <c r="C8819" s="404"/>
      <c r="D8819" s="404"/>
      <c r="E8819" s="404"/>
      <c r="F8819" s="404"/>
      <c r="N8819" s="356"/>
      <c r="O8819" s="356"/>
      <c r="P8819" s="356"/>
      <c r="Q8819" s="356"/>
      <c r="R8819" s="356"/>
      <c r="S8819" s="356"/>
    </row>
    <row r="8820" spans="3:19" s="360" customFormat="1" hidden="1" x14ac:dyDescent="0.3">
      <c r="C8820" s="404"/>
      <c r="D8820" s="404"/>
      <c r="E8820" s="404"/>
      <c r="F8820" s="404"/>
      <c r="N8820" s="356"/>
      <c r="O8820" s="356"/>
      <c r="P8820" s="356"/>
      <c r="Q8820" s="356"/>
      <c r="R8820" s="356"/>
      <c r="S8820" s="356"/>
    </row>
    <row r="8821" spans="3:19" s="360" customFormat="1" hidden="1" x14ac:dyDescent="0.3">
      <c r="C8821" s="404"/>
      <c r="D8821" s="404"/>
      <c r="E8821" s="404"/>
      <c r="F8821" s="404"/>
      <c r="N8821" s="356"/>
      <c r="O8821" s="356"/>
      <c r="P8821" s="356"/>
      <c r="Q8821" s="356"/>
      <c r="R8821" s="356"/>
      <c r="S8821" s="356"/>
    </row>
    <row r="8822" spans="3:19" s="360" customFormat="1" hidden="1" x14ac:dyDescent="0.3">
      <c r="C8822" s="404"/>
      <c r="D8822" s="404"/>
      <c r="E8822" s="404"/>
      <c r="F8822" s="404"/>
      <c r="N8822" s="356"/>
      <c r="O8822" s="356"/>
      <c r="P8822" s="356"/>
      <c r="Q8822" s="356"/>
      <c r="R8822" s="356"/>
      <c r="S8822" s="356"/>
    </row>
    <row r="8823" spans="3:19" s="360" customFormat="1" hidden="1" x14ac:dyDescent="0.3">
      <c r="C8823" s="404"/>
      <c r="D8823" s="404"/>
      <c r="E8823" s="404"/>
      <c r="F8823" s="404"/>
      <c r="N8823" s="356"/>
      <c r="O8823" s="356"/>
      <c r="P8823" s="356"/>
      <c r="Q8823" s="356"/>
      <c r="R8823" s="356"/>
      <c r="S8823" s="356"/>
    </row>
    <row r="8824" spans="3:19" s="360" customFormat="1" hidden="1" x14ac:dyDescent="0.3">
      <c r="C8824" s="404"/>
      <c r="D8824" s="404"/>
      <c r="E8824" s="404"/>
      <c r="F8824" s="404"/>
      <c r="N8824" s="356"/>
      <c r="O8824" s="356"/>
      <c r="P8824" s="356"/>
      <c r="Q8824" s="356"/>
      <c r="R8824" s="356"/>
      <c r="S8824" s="356"/>
    </row>
    <row r="8825" spans="3:19" s="360" customFormat="1" hidden="1" x14ac:dyDescent="0.3">
      <c r="C8825" s="404"/>
      <c r="D8825" s="404"/>
      <c r="E8825" s="404"/>
      <c r="F8825" s="404"/>
      <c r="N8825" s="356"/>
      <c r="O8825" s="356"/>
      <c r="P8825" s="356"/>
      <c r="Q8825" s="356"/>
      <c r="R8825" s="356"/>
      <c r="S8825" s="356"/>
    </row>
    <row r="8826" spans="3:19" s="360" customFormat="1" hidden="1" x14ac:dyDescent="0.3">
      <c r="C8826" s="404"/>
      <c r="D8826" s="404"/>
      <c r="E8826" s="404"/>
      <c r="F8826" s="404"/>
      <c r="N8826" s="356"/>
      <c r="O8826" s="356"/>
      <c r="P8826" s="356"/>
      <c r="Q8826" s="356"/>
      <c r="R8826" s="356"/>
      <c r="S8826" s="356"/>
    </row>
    <row r="8827" spans="3:19" s="360" customFormat="1" hidden="1" x14ac:dyDescent="0.3">
      <c r="C8827" s="404"/>
      <c r="D8827" s="404"/>
      <c r="E8827" s="404"/>
      <c r="F8827" s="404"/>
      <c r="N8827" s="356"/>
      <c r="O8827" s="356"/>
      <c r="P8827" s="356"/>
      <c r="Q8827" s="356"/>
      <c r="R8827" s="356"/>
      <c r="S8827" s="356"/>
    </row>
    <row r="8828" spans="3:19" s="360" customFormat="1" hidden="1" x14ac:dyDescent="0.3">
      <c r="C8828" s="404"/>
      <c r="D8828" s="404"/>
      <c r="E8828" s="404"/>
      <c r="F8828" s="404"/>
      <c r="N8828" s="356"/>
      <c r="O8828" s="356"/>
      <c r="P8828" s="356"/>
      <c r="Q8828" s="356"/>
      <c r="R8828" s="356"/>
      <c r="S8828" s="356"/>
    </row>
    <row r="8829" spans="3:19" s="360" customFormat="1" hidden="1" x14ac:dyDescent="0.3">
      <c r="C8829" s="404"/>
      <c r="D8829" s="404"/>
      <c r="E8829" s="404"/>
      <c r="F8829" s="404"/>
      <c r="N8829" s="356"/>
      <c r="O8829" s="356"/>
      <c r="P8829" s="356"/>
      <c r="Q8829" s="356"/>
      <c r="R8829" s="356"/>
      <c r="S8829" s="356"/>
    </row>
    <row r="8830" spans="3:19" s="360" customFormat="1" hidden="1" x14ac:dyDescent="0.3">
      <c r="C8830" s="404"/>
      <c r="D8830" s="404"/>
      <c r="E8830" s="404"/>
      <c r="F8830" s="404"/>
      <c r="N8830" s="356"/>
      <c r="O8830" s="356"/>
      <c r="P8830" s="356"/>
      <c r="Q8830" s="356"/>
      <c r="R8830" s="356"/>
      <c r="S8830" s="356"/>
    </row>
    <row r="8831" spans="3:19" s="360" customFormat="1" hidden="1" x14ac:dyDescent="0.3">
      <c r="C8831" s="404"/>
      <c r="D8831" s="404"/>
      <c r="E8831" s="404"/>
      <c r="F8831" s="404"/>
      <c r="N8831" s="356"/>
      <c r="O8831" s="356"/>
      <c r="P8831" s="356"/>
      <c r="Q8831" s="356"/>
      <c r="R8831" s="356"/>
      <c r="S8831" s="356"/>
    </row>
    <row r="8832" spans="3:19" s="360" customFormat="1" hidden="1" x14ac:dyDescent="0.3">
      <c r="C8832" s="404"/>
      <c r="D8832" s="404"/>
      <c r="E8832" s="404"/>
      <c r="F8832" s="404"/>
      <c r="N8832" s="356"/>
      <c r="O8832" s="356"/>
      <c r="P8832" s="356"/>
      <c r="Q8832" s="356"/>
      <c r="R8832" s="356"/>
      <c r="S8832" s="356"/>
    </row>
    <row r="8833" spans="3:19" s="360" customFormat="1" hidden="1" x14ac:dyDescent="0.3">
      <c r="C8833" s="404"/>
      <c r="D8833" s="404"/>
      <c r="E8833" s="404"/>
      <c r="F8833" s="404"/>
      <c r="N8833" s="356"/>
      <c r="O8833" s="356"/>
      <c r="P8833" s="356"/>
      <c r="Q8833" s="356"/>
      <c r="R8833" s="356"/>
      <c r="S8833" s="356"/>
    </row>
    <row r="8834" spans="3:19" s="360" customFormat="1" hidden="1" x14ac:dyDescent="0.3">
      <c r="C8834" s="404"/>
      <c r="D8834" s="404"/>
      <c r="E8834" s="404"/>
      <c r="F8834" s="404"/>
      <c r="N8834" s="356"/>
      <c r="O8834" s="356"/>
      <c r="P8834" s="356"/>
      <c r="Q8834" s="356"/>
      <c r="R8834" s="356"/>
      <c r="S8834" s="356"/>
    </row>
    <row r="8835" spans="3:19" s="360" customFormat="1" hidden="1" x14ac:dyDescent="0.3">
      <c r="C8835" s="404"/>
      <c r="D8835" s="404"/>
      <c r="E8835" s="404"/>
      <c r="F8835" s="404"/>
      <c r="N8835" s="356"/>
      <c r="O8835" s="356"/>
      <c r="P8835" s="356"/>
      <c r="Q8835" s="356"/>
      <c r="R8835" s="356"/>
      <c r="S8835" s="356"/>
    </row>
    <row r="8836" spans="3:19" s="360" customFormat="1" hidden="1" x14ac:dyDescent="0.3">
      <c r="C8836" s="404"/>
      <c r="D8836" s="404"/>
      <c r="E8836" s="404"/>
      <c r="F8836" s="404"/>
      <c r="N8836" s="356"/>
      <c r="O8836" s="356"/>
      <c r="P8836" s="356"/>
      <c r="Q8836" s="356"/>
      <c r="R8836" s="356"/>
      <c r="S8836" s="356"/>
    </row>
    <row r="8837" spans="3:19" s="360" customFormat="1" hidden="1" x14ac:dyDescent="0.3">
      <c r="C8837" s="404"/>
      <c r="D8837" s="404"/>
      <c r="E8837" s="404"/>
      <c r="F8837" s="404"/>
      <c r="N8837" s="356"/>
      <c r="O8837" s="356"/>
      <c r="P8837" s="356"/>
      <c r="Q8837" s="356"/>
      <c r="R8837" s="356"/>
      <c r="S8837" s="356"/>
    </row>
    <row r="8838" spans="3:19" s="360" customFormat="1" hidden="1" x14ac:dyDescent="0.3">
      <c r="C8838" s="404"/>
      <c r="D8838" s="404"/>
      <c r="E8838" s="404"/>
      <c r="F8838" s="404"/>
      <c r="N8838" s="356"/>
      <c r="O8838" s="356"/>
      <c r="P8838" s="356"/>
      <c r="Q8838" s="356"/>
      <c r="R8838" s="356"/>
      <c r="S8838" s="356"/>
    </row>
    <row r="8839" spans="3:19" s="360" customFormat="1" hidden="1" x14ac:dyDescent="0.3">
      <c r="C8839" s="404"/>
      <c r="D8839" s="404"/>
      <c r="E8839" s="404"/>
      <c r="F8839" s="404"/>
      <c r="N8839" s="356"/>
      <c r="O8839" s="356"/>
      <c r="P8839" s="356"/>
      <c r="Q8839" s="356"/>
      <c r="R8839" s="356"/>
      <c r="S8839" s="356"/>
    </row>
    <row r="8840" spans="3:19" s="360" customFormat="1" hidden="1" x14ac:dyDescent="0.3">
      <c r="C8840" s="404"/>
      <c r="D8840" s="404"/>
      <c r="E8840" s="404"/>
      <c r="F8840" s="404"/>
      <c r="N8840" s="356"/>
      <c r="O8840" s="356"/>
      <c r="P8840" s="356"/>
      <c r="Q8840" s="356"/>
      <c r="R8840" s="356"/>
      <c r="S8840" s="356"/>
    </row>
    <row r="8841" spans="3:19" s="360" customFormat="1" hidden="1" x14ac:dyDescent="0.3">
      <c r="C8841" s="404"/>
      <c r="D8841" s="404"/>
      <c r="E8841" s="404"/>
      <c r="F8841" s="404"/>
      <c r="N8841" s="356"/>
      <c r="O8841" s="356"/>
      <c r="P8841" s="356"/>
      <c r="Q8841" s="356"/>
      <c r="R8841" s="356"/>
      <c r="S8841" s="356"/>
    </row>
    <row r="8842" spans="3:19" s="360" customFormat="1" hidden="1" x14ac:dyDescent="0.3">
      <c r="C8842" s="404"/>
      <c r="D8842" s="404"/>
      <c r="E8842" s="404"/>
      <c r="F8842" s="404"/>
      <c r="N8842" s="356"/>
      <c r="O8842" s="356"/>
      <c r="P8842" s="356"/>
      <c r="Q8842" s="356"/>
      <c r="R8842" s="356"/>
      <c r="S8842" s="356"/>
    </row>
    <row r="8843" spans="3:19" s="360" customFormat="1" hidden="1" x14ac:dyDescent="0.3">
      <c r="C8843" s="404"/>
      <c r="D8843" s="404"/>
      <c r="E8843" s="404"/>
      <c r="F8843" s="404"/>
      <c r="N8843" s="356"/>
      <c r="O8843" s="356"/>
      <c r="P8843" s="356"/>
      <c r="Q8843" s="356"/>
      <c r="R8843" s="356"/>
      <c r="S8843" s="356"/>
    </row>
    <row r="8844" spans="3:19" s="360" customFormat="1" hidden="1" x14ac:dyDescent="0.3">
      <c r="C8844" s="404"/>
      <c r="D8844" s="404"/>
      <c r="E8844" s="404"/>
      <c r="F8844" s="404"/>
      <c r="N8844" s="356"/>
      <c r="O8844" s="356"/>
      <c r="P8844" s="356"/>
      <c r="Q8844" s="356"/>
      <c r="R8844" s="356"/>
      <c r="S8844" s="356"/>
    </row>
    <row r="8845" spans="3:19" s="360" customFormat="1" hidden="1" x14ac:dyDescent="0.3">
      <c r="C8845" s="404"/>
      <c r="D8845" s="404"/>
      <c r="E8845" s="404"/>
      <c r="F8845" s="404"/>
      <c r="N8845" s="356"/>
      <c r="O8845" s="356"/>
      <c r="P8845" s="356"/>
      <c r="Q8845" s="356"/>
      <c r="R8845" s="356"/>
      <c r="S8845" s="356"/>
    </row>
    <row r="8846" spans="3:19" s="360" customFormat="1" hidden="1" x14ac:dyDescent="0.3">
      <c r="C8846" s="404"/>
      <c r="D8846" s="404"/>
      <c r="E8846" s="404"/>
      <c r="F8846" s="404"/>
      <c r="N8846" s="356"/>
      <c r="O8846" s="356"/>
      <c r="P8846" s="356"/>
      <c r="Q8846" s="356"/>
      <c r="R8846" s="356"/>
      <c r="S8846" s="356"/>
    </row>
    <row r="8847" spans="3:19" s="360" customFormat="1" hidden="1" x14ac:dyDescent="0.3">
      <c r="C8847" s="404"/>
      <c r="D8847" s="404"/>
      <c r="E8847" s="404"/>
      <c r="F8847" s="404"/>
      <c r="N8847" s="356"/>
      <c r="O8847" s="356"/>
      <c r="P8847" s="356"/>
      <c r="Q8847" s="356"/>
      <c r="R8847" s="356"/>
      <c r="S8847" s="356"/>
    </row>
    <row r="8848" spans="3:19" s="360" customFormat="1" hidden="1" x14ac:dyDescent="0.3">
      <c r="C8848" s="404"/>
      <c r="D8848" s="404"/>
      <c r="E8848" s="404"/>
      <c r="F8848" s="404"/>
      <c r="N8848" s="356"/>
      <c r="O8848" s="356"/>
      <c r="P8848" s="356"/>
      <c r="Q8848" s="356"/>
      <c r="R8848" s="356"/>
      <c r="S8848" s="356"/>
    </row>
    <row r="8849" spans="3:19" s="360" customFormat="1" hidden="1" x14ac:dyDescent="0.3">
      <c r="C8849" s="404"/>
      <c r="D8849" s="404"/>
      <c r="E8849" s="404"/>
      <c r="F8849" s="404"/>
      <c r="N8849" s="356"/>
      <c r="O8849" s="356"/>
      <c r="P8849" s="356"/>
      <c r="Q8849" s="356"/>
      <c r="R8849" s="356"/>
      <c r="S8849" s="356"/>
    </row>
    <row r="8850" spans="3:19" s="360" customFormat="1" hidden="1" x14ac:dyDescent="0.3">
      <c r="C8850" s="404"/>
      <c r="D8850" s="404"/>
      <c r="E8850" s="404"/>
      <c r="F8850" s="404"/>
      <c r="N8850" s="356"/>
      <c r="O8850" s="356"/>
      <c r="P8850" s="356"/>
      <c r="Q8850" s="356"/>
      <c r="R8850" s="356"/>
      <c r="S8850" s="356"/>
    </row>
    <row r="8851" spans="3:19" s="360" customFormat="1" hidden="1" x14ac:dyDescent="0.3">
      <c r="C8851" s="404"/>
      <c r="D8851" s="404"/>
      <c r="E8851" s="404"/>
      <c r="F8851" s="404"/>
      <c r="N8851" s="356"/>
      <c r="O8851" s="356"/>
      <c r="P8851" s="356"/>
      <c r="Q8851" s="356"/>
      <c r="R8851" s="356"/>
      <c r="S8851" s="356"/>
    </row>
    <row r="8852" spans="3:19" s="360" customFormat="1" hidden="1" x14ac:dyDescent="0.3">
      <c r="C8852" s="404"/>
      <c r="D8852" s="404"/>
      <c r="E8852" s="404"/>
      <c r="F8852" s="404"/>
      <c r="N8852" s="356"/>
      <c r="O8852" s="356"/>
      <c r="P8852" s="356"/>
      <c r="Q8852" s="356"/>
      <c r="R8852" s="356"/>
      <c r="S8852" s="356"/>
    </row>
    <row r="8853" spans="3:19" s="360" customFormat="1" hidden="1" x14ac:dyDescent="0.3">
      <c r="C8853" s="404"/>
      <c r="D8853" s="404"/>
      <c r="E8853" s="404"/>
      <c r="F8853" s="404"/>
      <c r="N8853" s="356"/>
      <c r="O8853" s="356"/>
      <c r="P8853" s="356"/>
      <c r="Q8853" s="356"/>
      <c r="R8853" s="356"/>
      <c r="S8853" s="356"/>
    </row>
    <row r="8854" spans="3:19" s="360" customFormat="1" hidden="1" x14ac:dyDescent="0.3">
      <c r="C8854" s="404"/>
      <c r="D8854" s="404"/>
      <c r="E8854" s="404"/>
      <c r="F8854" s="404"/>
      <c r="N8854" s="356"/>
      <c r="O8854" s="356"/>
      <c r="P8854" s="356"/>
      <c r="Q8854" s="356"/>
      <c r="R8854" s="356"/>
      <c r="S8854" s="356"/>
    </row>
    <row r="8855" spans="3:19" s="360" customFormat="1" hidden="1" x14ac:dyDescent="0.3">
      <c r="C8855" s="404"/>
      <c r="D8855" s="404"/>
      <c r="E8855" s="404"/>
      <c r="F8855" s="404"/>
      <c r="N8855" s="356"/>
      <c r="O8855" s="356"/>
      <c r="P8855" s="356"/>
      <c r="Q8855" s="356"/>
      <c r="R8855" s="356"/>
      <c r="S8855" s="356"/>
    </row>
    <row r="8856" spans="3:19" s="360" customFormat="1" hidden="1" x14ac:dyDescent="0.3">
      <c r="C8856" s="404"/>
      <c r="D8856" s="404"/>
      <c r="E8856" s="404"/>
      <c r="F8856" s="404"/>
      <c r="N8856" s="356"/>
      <c r="O8856" s="356"/>
      <c r="P8856" s="356"/>
      <c r="Q8856" s="356"/>
      <c r="R8856" s="356"/>
      <c r="S8856" s="356"/>
    </row>
    <row r="8857" spans="3:19" s="360" customFormat="1" hidden="1" x14ac:dyDescent="0.3">
      <c r="C8857" s="404"/>
      <c r="D8857" s="404"/>
      <c r="E8857" s="404"/>
      <c r="F8857" s="404"/>
      <c r="N8857" s="356"/>
      <c r="O8857" s="356"/>
      <c r="P8857" s="356"/>
      <c r="Q8857" s="356"/>
      <c r="R8857" s="356"/>
      <c r="S8857" s="356"/>
    </row>
    <row r="8858" spans="3:19" s="360" customFormat="1" hidden="1" x14ac:dyDescent="0.3">
      <c r="C8858" s="404"/>
      <c r="D8858" s="404"/>
      <c r="E8858" s="404"/>
      <c r="F8858" s="404"/>
      <c r="N8858" s="356"/>
      <c r="O8858" s="356"/>
      <c r="P8858" s="356"/>
      <c r="Q8858" s="356"/>
      <c r="R8858" s="356"/>
      <c r="S8858" s="356"/>
    </row>
    <row r="8859" spans="3:19" s="360" customFormat="1" hidden="1" x14ac:dyDescent="0.3">
      <c r="C8859" s="404"/>
      <c r="D8859" s="404"/>
      <c r="E8859" s="404"/>
      <c r="F8859" s="404"/>
      <c r="N8859" s="356"/>
      <c r="O8859" s="356"/>
      <c r="P8859" s="356"/>
      <c r="Q8859" s="356"/>
      <c r="R8859" s="356"/>
      <c r="S8859" s="356"/>
    </row>
    <row r="8860" spans="3:19" s="360" customFormat="1" hidden="1" x14ac:dyDescent="0.3">
      <c r="C8860" s="404"/>
      <c r="D8860" s="404"/>
      <c r="E8860" s="404"/>
      <c r="F8860" s="404"/>
      <c r="N8860" s="356"/>
      <c r="O8860" s="356"/>
      <c r="P8860" s="356"/>
      <c r="Q8860" s="356"/>
      <c r="R8860" s="356"/>
      <c r="S8860" s="356"/>
    </row>
    <row r="8861" spans="3:19" s="360" customFormat="1" hidden="1" x14ac:dyDescent="0.3">
      <c r="C8861" s="404"/>
      <c r="D8861" s="404"/>
      <c r="E8861" s="404"/>
      <c r="F8861" s="404"/>
      <c r="N8861" s="356"/>
      <c r="O8861" s="356"/>
      <c r="P8861" s="356"/>
      <c r="Q8861" s="356"/>
      <c r="R8861" s="356"/>
      <c r="S8861" s="356"/>
    </row>
    <row r="8862" spans="3:19" s="360" customFormat="1" hidden="1" x14ac:dyDescent="0.3">
      <c r="C8862" s="404"/>
      <c r="D8862" s="404"/>
      <c r="E8862" s="404"/>
      <c r="F8862" s="404"/>
      <c r="N8862" s="356"/>
      <c r="O8862" s="356"/>
      <c r="P8862" s="356"/>
      <c r="Q8862" s="356"/>
      <c r="R8862" s="356"/>
      <c r="S8862" s="356"/>
    </row>
    <row r="8863" spans="3:19" s="360" customFormat="1" hidden="1" x14ac:dyDescent="0.3">
      <c r="C8863" s="404"/>
      <c r="D8863" s="404"/>
      <c r="E8863" s="404"/>
      <c r="F8863" s="404"/>
      <c r="N8863" s="356"/>
      <c r="O8863" s="356"/>
      <c r="P8863" s="356"/>
      <c r="Q8863" s="356"/>
      <c r="R8863" s="356"/>
      <c r="S8863" s="356"/>
    </row>
    <row r="8864" spans="3:19" s="360" customFormat="1" hidden="1" x14ac:dyDescent="0.3">
      <c r="C8864" s="404"/>
      <c r="D8864" s="404"/>
      <c r="E8864" s="404"/>
      <c r="F8864" s="404"/>
      <c r="N8864" s="356"/>
      <c r="O8864" s="356"/>
      <c r="P8864" s="356"/>
      <c r="Q8864" s="356"/>
      <c r="R8864" s="356"/>
      <c r="S8864" s="356"/>
    </row>
    <row r="8865" spans="3:19" s="360" customFormat="1" hidden="1" x14ac:dyDescent="0.3">
      <c r="C8865" s="404"/>
      <c r="D8865" s="404"/>
      <c r="E8865" s="404"/>
      <c r="F8865" s="404"/>
      <c r="N8865" s="356"/>
      <c r="O8865" s="356"/>
      <c r="P8865" s="356"/>
      <c r="Q8865" s="356"/>
      <c r="R8865" s="356"/>
      <c r="S8865" s="356"/>
    </row>
    <row r="8866" spans="3:19" s="360" customFormat="1" hidden="1" x14ac:dyDescent="0.3">
      <c r="C8866" s="404"/>
      <c r="D8866" s="404"/>
      <c r="E8866" s="404"/>
      <c r="F8866" s="404"/>
      <c r="N8866" s="356"/>
      <c r="O8866" s="356"/>
      <c r="P8866" s="356"/>
      <c r="Q8866" s="356"/>
      <c r="R8866" s="356"/>
      <c r="S8866" s="356"/>
    </row>
    <row r="8867" spans="3:19" s="360" customFormat="1" hidden="1" x14ac:dyDescent="0.3">
      <c r="C8867" s="404"/>
      <c r="D8867" s="404"/>
      <c r="E8867" s="404"/>
      <c r="F8867" s="404"/>
      <c r="N8867" s="356"/>
      <c r="O8867" s="356"/>
      <c r="P8867" s="356"/>
      <c r="Q8867" s="356"/>
      <c r="R8867" s="356"/>
      <c r="S8867" s="356"/>
    </row>
    <row r="8868" spans="3:19" s="360" customFormat="1" hidden="1" x14ac:dyDescent="0.3">
      <c r="C8868" s="404"/>
      <c r="D8868" s="404"/>
      <c r="E8868" s="404"/>
      <c r="F8868" s="404"/>
      <c r="N8868" s="356"/>
      <c r="O8868" s="356"/>
      <c r="P8868" s="356"/>
      <c r="Q8868" s="356"/>
      <c r="R8868" s="356"/>
      <c r="S8868" s="356"/>
    </row>
    <row r="8869" spans="3:19" s="360" customFormat="1" hidden="1" x14ac:dyDescent="0.3">
      <c r="C8869" s="404"/>
      <c r="D8869" s="404"/>
      <c r="E8869" s="404"/>
      <c r="F8869" s="404"/>
      <c r="N8869" s="356"/>
      <c r="O8869" s="356"/>
      <c r="P8869" s="356"/>
      <c r="Q8869" s="356"/>
      <c r="R8869" s="356"/>
      <c r="S8869" s="356"/>
    </row>
    <row r="8870" spans="3:19" s="360" customFormat="1" hidden="1" x14ac:dyDescent="0.3">
      <c r="C8870" s="404"/>
      <c r="D8870" s="404"/>
      <c r="E8870" s="404"/>
      <c r="F8870" s="404"/>
      <c r="N8870" s="356"/>
      <c r="O8870" s="356"/>
      <c r="P8870" s="356"/>
      <c r="Q8870" s="356"/>
      <c r="R8870" s="356"/>
      <c r="S8870" s="356"/>
    </row>
    <row r="8871" spans="3:19" s="360" customFormat="1" hidden="1" x14ac:dyDescent="0.3">
      <c r="C8871" s="404"/>
      <c r="D8871" s="404"/>
      <c r="E8871" s="404"/>
      <c r="F8871" s="404"/>
      <c r="N8871" s="356"/>
      <c r="O8871" s="356"/>
      <c r="P8871" s="356"/>
      <c r="Q8871" s="356"/>
      <c r="R8871" s="356"/>
      <c r="S8871" s="356"/>
    </row>
    <row r="8872" spans="3:19" s="360" customFormat="1" hidden="1" x14ac:dyDescent="0.3">
      <c r="C8872" s="404"/>
      <c r="D8872" s="404"/>
      <c r="E8872" s="404"/>
      <c r="F8872" s="404"/>
      <c r="N8872" s="356"/>
      <c r="O8872" s="356"/>
      <c r="P8872" s="356"/>
      <c r="Q8872" s="356"/>
      <c r="R8872" s="356"/>
      <c r="S8872" s="356"/>
    </row>
    <row r="8873" spans="3:19" s="360" customFormat="1" hidden="1" x14ac:dyDescent="0.3">
      <c r="C8873" s="404"/>
      <c r="D8873" s="404"/>
      <c r="E8873" s="404"/>
      <c r="F8873" s="404"/>
      <c r="N8873" s="356"/>
      <c r="O8873" s="356"/>
      <c r="P8873" s="356"/>
      <c r="Q8873" s="356"/>
      <c r="R8873" s="356"/>
      <c r="S8873" s="356"/>
    </row>
    <row r="8874" spans="3:19" s="360" customFormat="1" hidden="1" x14ac:dyDescent="0.3">
      <c r="C8874" s="404"/>
      <c r="D8874" s="404"/>
      <c r="E8874" s="404"/>
      <c r="F8874" s="404"/>
      <c r="N8874" s="356"/>
      <c r="O8874" s="356"/>
      <c r="P8874" s="356"/>
      <c r="Q8874" s="356"/>
      <c r="R8874" s="356"/>
      <c r="S8874" s="356"/>
    </row>
    <row r="8875" spans="3:19" s="360" customFormat="1" hidden="1" x14ac:dyDescent="0.3">
      <c r="C8875" s="404"/>
      <c r="D8875" s="404"/>
      <c r="E8875" s="404"/>
      <c r="F8875" s="404"/>
      <c r="N8875" s="356"/>
      <c r="O8875" s="356"/>
      <c r="P8875" s="356"/>
      <c r="Q8875" s="356"/>
      <c r="R8875" s="356"/>
      <c r="S8875" s="356"/>
    </row>
    <row r="8876" spans="3:19" s="360" customFormat="1" hidden="1" x14ac:dyDescent="0.3">
      <c r="C8876" s="404"/>
      <c r="D8876" s="404"/>
      <c r="E8876" s="404"/>
      <c r="F8876" s="404"/>
      <c r="N8876" s="356"/>
      <c r="O8876" s="356"/>
      <c r="P8876" s="356"/>
      <c r="Q8876" s="356"/>
      <c r="R8876" s="356"/>
      <c r="S8876" s="356"/>
    </row>
    <row r="8877" spans="3:19" s="360" customFormat="1" hidden="1" x14ac:dyDescent="0.3">
      <c r="C8877" s="404"/>
      <c r="D8877" s="404"/>
      <c r="E8877" s="404"/>
      <c r="F8877" s="404"/>
      <c r="N8877" s="356"/>
      <c r="O8877" s="356"/>
      <c r="P8877" s="356"/>
      <c r="Q8877" s="356"/>
      <c r="R8877" s="356"/>
      <c r="S8877" s="356"/>
    </row>
    <row r="8878" spans="3:19" s="360" customFormat="1" hidden="1" x14ac:dyDescent="0.3">
      <c r="C8878" s="404"/>
      <c r="D8878" s="404"/>
      <c r="E8878" s="404"/>
      <c r="F8878" s="404"/>
      <c r="N8878" s="356"/>
      <c r="O8878" s="356"/>
      <c r="P8878" s="356"/>
      <c r="Q8878" s="356"/>
      <c r="R8878" s="356"/>
      <c r="S8878" s="356"/>
    </row>
    <row r="8879" spans="3:19" s="360" customFormat="1" hidden="1" x14ac:dyDescent="0.3">
      <c r="C8879" s="404"/>
      <c r="D8879" s="404"/>
      <c r="E8879" s="404"/>
      <c r="F8879" s="404"/>
      <c r="N8879" s="356"/>
      <c r="O8879" s="356"/>
      <c r="P8879" s="356"/>
      <c r="Q8879" s="356"/>
      <c r="R8879" s="356"/>
      <c r="S8879" s="356"/>
    </row>
    <row r="8880" spans="3:19" s="360" customFormat="1" hidden="1" x14ac:dyDescent="0.3">
      <c r="C8880" s="404"/>
      <c r="D8880" s="404"/>
      <c r="E8880" s="404"/>
      <c r="F8880" s="404"/>
      <c r="N8880" s="356"/>
      <c r="O8880" s="356"/>
      <c r="P8880" s="356"/>
      <c r="Q8880" s="356"/>
      <c r="R8880" s="356"/>
      <c r="S8880" s="356"/>
    </row>
    <row r="8881" spans="3:19" s="360" customFormat="1" hidden="1" x14ac:dyDescent="0.3">
      <c r="C8881" s="404"/>
      <c r="D8881" s="404"/>
      <c r="E8881" s="404"/>
      <c r="F8881" s="404"/>
      <c r="N8881" s="356"/>
      <c r="O8881" s="356"/>
      <c r="P8881" s="356"/>
      <c r="Q8881" s="356"/>
      <c r="R8881" s="356"/>
      <c r="S8881" s="356"/>
    </row>
    <row r="8882" spans="3:19" s="360" customFormat="1" hidden="1" x14ac:dyDescent="0.3">
      <c r="C8882" s="404"/>
      <c r="D8882" s="404"/>
      <c r="E8882" s="404"/>
      <c r="F8882" s="404"/>
      <c r="N8882" s="356"/>
      <c r="O8882" s="356"/>
      <c r="P8882" s="356"/>
      <c r="Q8882" s="356"/>
      <c r="R8882" s="356"/>
      <c r="S8882" s="356"/>
    </row>
    <row r="8883" spans="3:19" s="360" customFormat="1" hidden="1" x14ac:dyDescent="0.3">
      <c r="C8883" s="404"/>
      <c r="D8883" s="404"/>
      <c r="E8883" s="404"/>
      <c r="F8883" s="404"/>
      <c r="N8883" s="356"/>
      <c r="O8883" s="356"/>
      <c r="P8883" s="356"/>
      <c r="Q8883" s="356"/>
      <c r="R8883" s="356"/>
      <c r="S8883" s="356"/>
    </row>
    <row r="8884" spans="3:19" s="360" customFormat="1" hidden="1" x14ac:dyDescent="0.3">
      <c r="C8884" s="404"/>
      <c r="D8884" s="404"/>
      <c r="E8884" s="404"/>
      <c r="F8884" s="404"/>
      <c r="N8884" s="356"/>
      <c r="O8884" s="356"/>
      <c r="P8884" s="356"/>
      <c r="Q8884" s="356"/>
      <c r="R8884" s="356"/>
      <c r="S8884" s="356"/>
    </row>
    <row r="8885" spans="3:19" s="360" customFormat="1" hidden="1" x14ac:dyDescent="0.3">
      <c r="C8885" s="404"/>
      <c r="D8885" s="404"/>
      <c r="E8885" s="404"/>
      <c r="F8885" s="404"/>
      <c r="N8885" s="356"/>
      <c r="O8885" s="356"/>
      <c r="P8885" s="356"/>
      <c r="Q8885" s="356"/>
      <c r="R8885" s="356"/>
      <c r="S8885" s="356"/>
    </row>
    <row r="8886" spans="3:19" s="360" customFormat="1" hidden="1" x14ac:dyDescent="0.3">
      <c r="C8886" s="404"/>
      <c r="D8886" s="404"/>
      <c r="E8886" s="404"/>
      <c r="F8886" s="404"/>
      <c r="N8886" s="356"/>
      <c r="O8886" s="356"/>
      <c r="P8886" s="356"/>
      <c r="Q8886" s="356"/>
      <c r="R8886" s="356"/>
      <c r="S8886" s="356"/>
    </row>
    <row r="8887" spans="3:19" s="360" customFormat="1" hidden="1" x14ac:dyDescent="0.3">
      <c r="C8887" s="404"/>
      <c r="D8887" s="404"/>
      <c r="E8887" s="404"/>
      <c r="F8887" s="404"/>
      <c r="N8887" s="356"/>
      <c r="O8887" s="356"/>
      <c r="P8887" s="356"/>
      <c r="Q8887" s="356"/>
      <c r="R8887" s="356"/>
      <c r="S8887" s="356"/>
    </row>
    <row r="8888" spans="3:19" s="360" customFormat="1" hidden="1" x14ac:dyDescent="0.3">
      <c r="C8888" s="404"/>
      <c r="D8888" s="404"/>
      <c r="E8888" s="404"/>
      <c r="F8888" s="404"/>
      <c r="N8888" s="356"/>
      <c r="O8888" s="356"/>
      <c r="P8888" s="356"/>
      <c r="Q8888" s="356"/>
      <c r="R8888" s="356"/>
      <c r="S8888" s="356"/>
    </row>
    <row r="8889" spans="3:19" s="360" customFormat="1" hidden="1" x14ac:dyDescent="0.3">
      <c r="C8889" s="404"/>
      <c r="D8889" s="404"/>
      <c r="E8889" s="404"/>
      <c r="F8889" s="404"/>
      <c r="N8889" s="356"/>
      <c r="O8889" s="356"/>
      <c r="P8889" s="356"/>
      <c r="Q8889" s="356"/>
      <c r="R8889" s="356"/>
      <c r="S8889" s="356"/>
    </row>
    <row r="8890" spans="3:19" s="360" customFormat="1" hidden="1" x14ac:dyDescent="0.3">
      <c r="C8890" s="404"/>
      <c r="D8890" s="404"/>
      <c r="E8890" s="404"/>
      <c r="F8890" s="404"/>
      <c r="N8890" s="356"/>
      <c r="O8890" s="356"/>
      <c r="P8890" s="356"/>
      <c r="Q8890" s="356"/>
      <c r="R8890" s="356"/>
      <c r="S8890" s="356"/>
    </row>
    <row r="8891" spans="3:19" s="360" customFormat="1" hidden="1" x14ac:dyDescent="0.3">
      <c r="C8891" s="404"/>
      <c r="D8891" s="404"/>
      <c r="E8891" s="404"/>
      <c r="F8891" s="404"/>
      <c r="N8891" s="356"/>
      <c r="O8891" s="356"/>
      <c r="P8891" s="356"/>
      <c r="Q8891" s="356"/>
      <c r="R8891" s="356"/>
      <c r="S8891" s="356"/>
    </row>
    <row r="8892" spans="3:19" s="360" customFormat="1" hidden="1" x14ac:dyDescent="0.3">
      <c r="C8892" s="404"/>
      <c r="D8892" s="404"/>
      <c r="E8892" s="404"/>
      <c r="F8892" s="404"/>
      <c r="N8892" s="356"/>
      <c r="O8892" s="356"/>
      <c r="P8892" s="356"/>
      <c r="Q8892" s="356"/>
      <c r="R8892" s="356"/>
      <c r="S8892" s="356"/>
    </row>
    <row r="8893" spans="3:19" s="360" customFormat="1" hidden="1" x14ac:dyDescent="0.3">
      <c r="C8893" s="404"/>
      <c r="D8893" s="404"/>
      <c r="E8893" s="404"/>
      <c r="F8893" s="404"/>
      <c r="N8893" s="356"/>
      <c r="O8893" s="356"/>
      <c r="P8893" s="356"/>
      <c r="Q8893" s="356"/>
      <c r="R8893" s="356"/>
      <c r="S8893" s="356"/>
    </row>
    <row r="8894" spans="3:19" s="360" customFormat="1" hidden="1" x14ac:dyDescent="0.3">
      <c r="C8894" s="404"/>
      <c r="D8894" s="404"/>
      <c r="E8894" s="404"/>
      <c r="F8894" s="404"/>
      <c r="N8894" s="356"/>
      <c r="O8894" s="356"/>
      <c r="P8894" s="356"/>
      <c r="Q8894" s="356"/>
      <c r="R8894" s="356"/>
      <c r="S8894" s="356"/>
    </row>
    <row r="8895" spans="3:19" s="360" customFormat="1" hidden="1" x14ac:dyDescent="0.3">
      <c r="C8895" s="404"/>
      <c r="D8895" s="404"/>
      <c r="E8895" s="404"/>
      <c r="F8895" s="404"/>
      <c r="N8895" s="356"/>
      <c r="O8895" s="356"/>
      <c r="P8895" s="356"/>
      <c r="Q8895" s="356"/>
      <c r="R8895" s="356"/>
      <c r="S8895" s="356"/>
    </row>
    <row r="8896" spans="3:19" s="360" customFormat="1" hidden="1" x14ac:dyDescent="0.3">
      <c r="C8896" s="404"/>
      <c r="D8896" s="404"/>
      <c r="E8896" s="404"/>
      <c r="F8896" s="404"/>
      <c r="N8896" s="356"/>
      <c r="O8896" s="356"/>
      <c r="P8896" s="356"/>
      <c r="Q8896" s="356"/>
      <c r="R8896" s="356"/>
      <c r="S8896" s="356"/>
    </row>
    <row r="8897" spans="3:19" s="360" customFormat="1" hidden="1" x14ac:dyDescent="0.3">
      <c r="C8897" s="404"/>
      <c r="D8897" s="404"/>
      <c r="E8897" s="404"/>
      <c r="F8897" s="404"/>
      <c r="N8897" s="356"/>
      <c r="O8897" s="356"/>
      <c r="P8897" s="356"/>
      <c r="Q8897" s="356"/>
      <c r="R8897" s="356"/>
      <c r="S8897" s="356"/>
    </row>
    <row r="8898" spans="3:19" s="360" customFormat="1" hidden="1" x14ac:dyDescent="0.3">
      <c r="C8898" s="404"/>
      <c r="D8898" s="404"/>
      <c r="E8898" s="404"/>
      <c r="F8898" s="404"/>
      <c r="N8898" s="356"/>
      <c r="O8898" s="356"/>
      <c r="P8898" s="356"/>
      <c r="Q8898" s="356"/>
      <c r="R8898" s="356"/>
      <c r="S8898" s="356"/>
    </row>
    <row r="8899" spans="3:19" s="360" customFormat="1" hidden="1" x14ac:dyDescent="0.3">
      <c r="C8899" s="404"/>
      <c r="D8899" s="404"/>
      <c r="E8899" s="404"/>
      <c r="F8899" s="404"/>
      <c r="N8899" s="356"/>
      <c r="O8899" s="356"/>
      <c r="P8899" s="356"/>
      <c r="Q8899" s="356"/>
      <c r="R8899" s="356"/>
      <c r="S8899" s="356"/>
    </row>
    <row r="8900" spans="3:19" s="360" customFormat="1" hidden="1" x14ac:dyDescent="0.3">
      <c r="C8900" s="404"/>
      <c r="D8900" s="404"/>
      <c r="E8900" s="404"/>
      <c r="F8900" s="404"/>
      <c r="N8900" s="356"/>
      <c r="O8900" s="356"/>
      <c r="P8900" s="356"/>
      <c r="Q8900" s="356"/>
      <c r="R8900" s="356"/>
      <c r="S8900" s="356"/>
    </row>
    <row r="8901" spans="3:19" s="360" customFormat="1" hidden="1" x14ac:dyDescent="0.3">
      <c r="C8901" s="404"/>
      <c r="D8901" s="404"/>
      <c r="E8901" s="404"/>
      <c r="F8901" s="404"/>
      <c r="N8901" s="356"/>
      <c r="O8901" s="356"/>
      <c r="P8901" s="356"/>
      <c r="Q8901" s="356"/>
      <c r="R8901" s="356"/>
      <c r="S8901" s="356"/>
    </row>
    <row r="8902" spans="3:19" s="360" customFormat="1" hidden="1" x14ac:dyDescent="0.3">
      <c r="C8902" s="404"/>
      <c r="D8902" s="404"/>
      <c r="E8902" s="404"/>
      <c r="F8902" s="404"/>
      <c r="N8902" s="356"/>
      <c r="O8902" s="356"/>
      <c r="P8902" s="356"/>
      <c r="Q8902" s="356"/>
      <c r="R8902" s="356"/>
      <c r="S8902" s="356"/>
    </row>
    <row r="8903" spans="3:19" s="360" customFormat="1" hidden="1" x14ac:dyDescent="0.3">
      <c r="C8903" s="404"/>
      <c r="D8903" s="404"/>
      <c r="E8903" s="404"/>
      <c r="F8903" s="404"/>
      <c r="N8903" s="356"/>
      <c r="O8903" s="356"/>
      <c r="P8903" s="356"/>
      <c r="Q8903" s="356"/>
      <c r="R8903" s="356"/>
      <c r="S8903" s="356"/>
    </row>
    <row r="8904" spans="3:19" s="360" customFormat="1" hidden="1" x14ac:dyDescent="0.3">
      <c r="C8904" s="404"/>
      <c r="D8904" s="404"/>
      <c r="E8904" s="404"/>
      <c r="F8904" s="404"/>
      <c r="N8904" s="356"/>
      <c r="O8904" s="356"/>
      <c r="P8904" s="356"/>
      <c r="Q8904" s="356"/>
      <c r="R8904" s="356"/>
      <c r="S8904" s="356"/>
    </row>
    <row r="8905" spans="3:19" s="360" customFormat="1" hidden="1" x14ac:dyDescent="0.3">
      <c r="C8905" s="404"/>
      <c r="D8905" s="404"/>
      <c r="E8905" s="404"/>
      <c r="F8905" s="404"/>
      <c r="N8905" s="356"/>
      <c r="O8905" s="356"/>
      <c r="P8905" s="356"/>
      <c r="Q8905" s="356"/>
      <c r="R8905" s="356"/>
      <c r="S8905" s="356"/>
    </row>
    <row r="8906" spans="3:19" s="360" customFormat="1" hidden="1" x14ac:dyDescent="0.3">
      <c r="C8906" s="404"/>
      <c r="D8906" s="404"/>
      <c r="E8906" s="404"/>
      <c r="F8906" s="404"/>
      <c r="N8906" s="356"/>
      <c r="O8906" s="356"/>
      <c r="P8906" s="356"/>
      <c r="Q8906" s="356"/>
      <c r="R8906" s="356"/>
      <c r="S8906" s="356"/>
    </row>
    <row r="8907" spans="3:19" s="360" customFormat="1" hidden="1" x14ac:dyDescent="0.3">
      <c r="C8907" s="404"/>
      <c r="D8907" s="404"/>
      <c r="E8907" s="404"/>
      <c r="F8907" s="404"/>
      <c r="N8907" s="356"/>
      <c r="O8907" s="356"/>
      <c r="P8907" s="356"/>
      <c r="Q8907" s="356"/>
      <c r="R8907" s="356"/>
      <c r="S8907" s="356"/>
    </row>
    <row r="8908" spans="3:19" s="360" customFormat="1" hidden="1" x14ac:dyDescent="0.3">
      <c r="C8908" s="404"/>
      <c r="D8908" s="404"/>
      <c r="E8908" s="404"/>
      <c r="F8908" s="404"/>
      <c r="N8908" s="356"/>
      <c r="O8908" s="356"/>
      <c r="P8908" s="356"/>
      <c r="Q8908" s="356"/>
      <c r="R8908" s="356"/>
      <c r="S8908" s="356"/>
    </row>
    <row r="8909" spans="3:19" s="360" customFormat="1" hidden="1" x14ac:dyDescent="0.3">
      <c r="C8909" s="404"/>
      <c r="D8909" s="404"/>
      <c r="E8909" s="404"/>
      <c r="F8909" s="404"/>
      <c r="N8909" s="356"/>
      <c r="O8909" s="356"/>
      <c r="P8909" s="356"/>
      <c r="Q8909" s="356"/>
      <c r="R8909" s="356"/>
      <c r="S8909" s="356"/>
    </row>
    <row r="8910" spans="3:19" s="360" customFormat="1" hidden="1" x14ac:dyDescent="0.3">
      <c r="C8910" s="404"/>
      <c r="D8910" s="404"/>
      <c r="E8910" s="404"/>
      <c r="F8910" s="404"/>
      <c r="N8910" s="356"/>
      <c r="O8910" s="356"/>
      <c r="P8910" s="356"/>
      <c r="Q8910" s="356"/>
      <c r="R8910" s="356"/>
      <c r="S8910" s="356"/>
    </row>
    <row r="8911" spans="3:19" s="360" customFormat="1" hidden="1" x14ac:dyDescent="0.3">
      <c r="C8911" s="404"/>
      <c r="D8911" s="404"/>
      <c r="E8911" s="404"/>
      <c r="F8911" s="404"/>
      <c r="N8911" s="356"/>
      <c r="O8911" s="356"/>
      <c r="P8911" s="356"/>
      <c r="Q8911" s="356"/>
      <c r="R8911" s="356"/>
      <c r="S8911" s="356"/>
    </row>
    <row r="8912" spans="3:19" s="360" customFormat="1" hidden="1" x14ac:dyDescent="0.3">
      <c r="C8912" s="404"/>
      <c r="D8912" s="404"/>
      <c r="E8912" s="404"/>
      <c r="F8912" s="404"/>
      <c r="N8912" s="356"/>
      <c r="O8912" s="356"/>
      <c r="P8912" s="356"/>
      <c r="Q8912" s="356"/>
      <c r="R8912" s="356"/>
      <c r="S8912" s="356"/>
    </row>
    <row r="8913" spans="3:19" s="360" customFormat="1" hidden="1" x14ac:dyDescent="0.3">
      <c r="C8913" s="404"/>
      <c r="D8913" s="404"/>
      <c r="E8913" s="404"/>
      <c r="F8913" s="404"/>
      <c r="N8913" s="356"/>
      <c r="O8913" s="356"/>
      <c r="P8913" s="356"/>
      <c r="Q8913" s="356"/>
      <c r="R8913" s="356"/>
      <c r="S8913" s="356"/>
    </row>
    <row r="8914" spans="3:19" s="360" customFormat="1" hidden="1" x14ac:dyDescent="0.3">
      <c r="C8914" s="404"/>
      <c r="D8914" s="404"/>
      <c r="E8914" s="404"/>
      <c r="F8914" s="404"/>
      <c r="N8914" s="356"/>
      <c r="O8914" s="356"/>
      <c r="P8914" s="356"/>
      <c r="Q8914" s="356"/>
      <c r="R8914" s="356"/>
      <c r="S8914" s="356"/>
    </row>
    <row r="8915" spans="3:19" s="360" customFormat="1" hidden="1" x14ac:dyDescent="0.3">
      <c r="C8915" s="404"/>
      <c r="D8915" s="404"/>
      <c r="E8915" s="404"/>
      <c r="F8915" s="404"/>
      <c r="N8915" s="356"/>
      <c r="O8915" s="356"/>
      <c r="P8915" s="356"/>
      <c r="Q8915" s="356"/>
      <c r="R8915" s="356"/>
      <c r="S8915" s="356"/>
    </row>
    <row r="8916" spans="3:19" s="360" customFormat="1" hidden="1" x14ac:dyDescent="0.3">
      <c r="C8916" s="404"/>
      <c r="D8916" s="404"/>
      <c r="E8916" s="404"/>
      <c r="F8916" s="404"/>
      <c r="N8916" s="356"/>
      <c r="O8916" s="356"/>
      <c r="P8916" s="356"/>
      <c r="Q8916" s="356"/>
      <c r="R8916" s="356"/>
      <c r="S8916" s="356"/>
    </row>
    <row r="8917" spans="3:19" s="360" customFormat="1" hidden="1" x14ac:dyDescent="0.3">
      <c r="C8917" s="404"/>
      <c r="D8917" s="404"/>
      <c r="E8917" s="404"/>
      <c r="F8917" s="404"/>
      <c r="N8917" s="356"/>
      <c r="O8917" s="356"/>
      <c r="P8917" s="356"/>
      <c r="Q8917" s="356"/>
      <c r="R8917" s="356"/>
      <c r="S8917" s="356"/>
    </row>
    <row r="8918" spans="3:19" s="360" customFormat="1" hidden="1" x14ac:dyDescent="0.3">
      <c r="C8918" s="404"/>
      <c r="D8918" s="404"/>
      <c r="E8918" s="404"/>
      <c r="F8918" s="404"/>
      <c r="N8918" s="356"/>
      <c r="O8918" s="356"/>
      <c r="P8918" s="356"/>
      <c r="Q8918" s="356"/>
      <c r="R8918" s="356"/>
      <c r="S8918" s="356"/>
    </row>
    <row r="8919" spans="3:19" s="360" customFormat="1" hidden="1" x14ac:dyDescent="0.3">
      <c r="C8919" s="404"/>
      <c r="D8919" s="404"/>
      <c r="E8919" s="404"/>
      <c r="F8919" s="404"/>
      <c r="N8919" s="356"/>
      <c r="O8919" s="356"/>
      <c r="P8919" s="356"/>
      <c r="Q8919" s="356"/>
      <c r="R8919" s="356"/>
      <c r="S8919" s="356"/>
    </row>
    <row r="8920" spans="3:19" s="360" customFormat="1" hidden="1" x14ac:dyDescent="0.3">
      <c r="C8920" s="404"/>
      <c r="D8920" s="404"/>
      <c r="E8920" s="404"/>
      <c r="F8920" s="404"/>
      <c r="N8920" s="356"/>
      <c r="O8920" s="356"/>
      <c r="P8920" s="356"/>
      <c r="Q8920" s="356"/>
      <c r="R8920" s="356"/>
      <c r="S8920" s="356"/>
    </row>
    <row r="8921" spans="3:19" s="360" customFormat="1" hidden="1" x14ac:dyDescent="0.3">
      <c r="C8921" s="404"/>
      <c r="D8921" s="404"/>
      <c r="E8921" s="404"/>
      <c r="F8921" s="404"/>
      <c r="N8921" s="356"/>
      <c r="O8921" s="356"/>
      <c r="P8921" s="356"/>
      <c r="Q8921" s="356"/>
      <c r="R8921" s="356"/>
      <c r="S8921" s="356"/>
    </row>
    <row r="8922" spans="3:19" s="360" customFormat="1" hidden="1" x14ac:dyDescent="0.3">
      <c r="C8922" s="404"/>
      <c r="D8922" s="404"/>
      <c r="E8922" s="404"/>
      <c r="F8922" s="404"/>
      <c r="N8922" s="356"/>
      <c r="O8922" s="356"/>
      <c r="P8922" s="356"/>
      <c r="Q8922" s="356"/>
      <c r="R8922" s="356"/>
      <c r="S8922" s="356"/>
    </row>
    <row r="8923" spans="3:19" s="360" customFormat="1" hidden="1" x14ac:dyDescent="0.3">
      <c r="C8923" s="404"/>
      <c r="D8923" s="404"/>
      <c r="E8923" s="404"/>
      <c r="F8923" s="404"/>
      <c r="N8923" s="356"/>
      <c r="O8923" s="356"/>
      <c r="P8923" s="356"/>
      <c r="Q8923" s="356"/>
      <c r="R8923" s="356"/>
      <c r="S8923" s="356"/>
    </row>
    <row r="8924" spans="3:19" s="360" customFormat="1" hidden="1" x14ac:dyDescent="0.3">
      <c r="C8924" s="404"/>
      <c r="D8924" s="404"/>
      <c r="E8924" s="404"/>
      <c r="F8924" s="404"/>
      <c r="N8924" s="356"/>
      <c r="O8924" s="356"/>
      <c r="P8924" s="356"/>
      <c r="Q8924" s="356"/>
      <c r="R8924" s="356"/>
      <c r="S8924" s="356"/>
    </row>
    <row r="8925" spans="3:19" s="360" customFormat="1" hidden="1" x14ac:dyDescent="0.3">
      <c r="C8925" s="404"/>
      <c r="D8925" s="404"/>
      <c r="E8925" s="404"/>
      <c r="F8925" s="404"/>
      <c r="N8925" s="356"/>
      <c r="O8925" s="356"/>
      <c r="P8925" s="356"/>
      <c r="Q8925" s="356"/>
      <c r="R8925" s="356"/>
      <c r="S8925" s="356"/>
    </row>
    <row r="8926" spans="3:19" s="360" customFormat="1" hidden="1" x14ac:dyDescent="0.3">
      <c r="C8926" s="404"/>
      <c r="D8926" s="404"/>
      <c r="E8926" s="404"/>
      <c r="F8926" s="404"/>
      <c r="N8926" s="356"/>
      <c r="O8926" s="356"/>
      <c r="P8926" s="356"/>
      <c r="Q8926" s="356"/>
      <c r="R8926" s="356"/>
      <c r="S8926" s="356"/>
    </row>
    <row r="8927" spans="3:19" s="360" customFormat="1" hidden="1" x14ac:dyDescent="0.3">
      <c r="C8927" s="404"/>
      <c r="D8927" s="404"/>
      <c r="E8927" s="404"/>
      <c r="F8927" s="404"/>
      <c r="N8927" s="356"/>
      <c r="O8927" s="356"/>
      <c r="P8927" s="356"/>
      <c r="Q8927" s="356"/>
      <c r="R8927" s="356"/>
      <c r="S8927" s="356"/>
    </row>
    <row r="8928" spans="3:19" s="360" customFormat="1" hidden="1" x14ac:dyDescent="0.3">
      <c r="C8928" s="404"/>
      <c r="D8928" s="404"/>
      <c r="E8928" s="404"/>
      <c r="F8928" s="404"/>
      <c r="N8928" s="356"/>
      <c r="O8928" s="356"/>
      <c r="P8928" s="356"/>
      <c r="Q8928" s="356"/>
      <c r="R8928" s="356"/>
      <c r="S8928" s="356"/>
    </row>
    <row r="8929" spans="3:19" s="360" customFormat="1" hidden="1" x14ac:dyDescent="0.3">
      <c r="C8929" s="404"/>
      <c r="D8929" s="404"/>
      <c r="E8929" s="404"/>
      <c r="F8929" s="404"/>
      <c r="N8929" s="356"/>
      <c r="O8929" s="356"/>
      <c r="P8929" s="356"/>
      <c r="Q8929" s="356"/>
      <c r="R8929" s="356"/>
      <c r="S8929" s="356"/>
    </row>
    <row r="8930" spans="3:19" s="360" customFormat="1" hidden="1" x14ac:dyDescent="0.3">
      <c r="C8930" s="404"/>
      <c r="D8930" s="404"/>
      <c r="E8930" s="404"/>
      <c r="F8930" s="404"/>
      <c r="N8930" s="356"/>
      <c r="O8930" s="356"/>
      <c r="P8930" s="356"/>
      <c r="Q8930" s="356"/>
      <c r="R8930" s="356"/>
      <c r="S8930" s="356"/>
    </row>
    <row r="8931" spans="3:19" s="360" customFormat="1" hidden="1" x14ac:dyDescent="0.3">
      <c r="C8931" s="404"/>
      <c r="D8931" s="404"/>
      <c r="E8931" s="404"/>
      <c r="F8931" s="404"/>
      <c r="N8931" s="356"/>
      <c r="O8931" s="356"/>
      <c r="P8931" s="356"/>
      <c r="Q8931" s="356"/>
      <c r="R8931" s="356"/>
      <c r="S8931" s="356"/>
    </row>
    <row r="8932" spans="3:19" s="360" customFormat="1" hidden="1" x14ac:dyDescent="0.3">
      <c r="C8932" s="404"/>
      <c r="D8932" s="404"/>
      <c r="E8932" s="404"/>
      <c r="F8932" s="404"/>
      <c r="N8932" s="356"/>
      <c r="O8932" s="356"/>
      <c r="P8932" s="356"/>
      <c r="Q8932" s="356"/>
      <c r="R8932" s="356"/>
      <c r="S8932" s="356"/>
    </row>
    <row r="8933" spans="3:19" s="360" customFormat="1" hidden="1" x14ac:dyDescent="0.3">
      <c r="C8933" s="404"/>
      <c r="D8933" s="404"/>
      <c r="E8933" s="404"/>
      <c r="F8933" s="404"/>
      <c r="N8933" s="356"/>
      <c r="O8933" s="356"/>
      <c r="P8933" s="356"/>
      <c r="Q8933" s="356"/>
      <c r="R8933" s="356"/>
      <c r="S8933" s="356"/>
    </row>
    <row r="8934" spans="3:19" s="360" customFormat="1" hidden="1" x14ac:dyDescent="0.3">
      <c r="C8934" s="404"/>
      <c r="D8934" s="404"/>
      <c r="E8934" s="404"/>
      <c r="F8934" s="404"/>
      <c r="N8934" s="356"/>
      <c r="O8934" s="356"/>
      <c r="P8934" s="356"/>
      <c r="Q8934" s="356"/>
      <c r="R8934" s="356"/>
      <c r="S8934" s="356"/>
    </row>
    <row r="8935" spans="3:19" s="360" customFormat="1" hidden="1" x14ac:dyDescent="0.3">
      <c r="C8935" s="404"/>
      <c r="D8935" s="404"/>
      <c r="E8935" s="404"/>
      <c r="F8935" s="404"/>
      <c r="N8935" s="356"/>
      <c r="O8935" s="356"/>
      <c r="P8935" s="356"/>
      <c r="Q8935" s="356"/>
      <c r="R8935" s="356"/>
      <c r="S8935" s="356"/>
    </row>
    <row r="8936" spans="3:19" s="360" customFormat="1" hidden="1" x14ac:dyDescent="0.3">
      <c r="C8936" s="404"/>
      <c r="D8936" s="404"/>
      <c r="E8936" s="404"/>
      <c r="F8936" s="404"/>
      <c r="N8936" s="356"/>
      <c r="O8936" s="356"/>
      <c r="P8936" s="356"/>
      <c r="Q8936" s="356"/>
      <c r="R8936" s="356"/>
      <c r="S8936" s="356"/>
    </row>
    <row r="8937" spans="3:19" s="360" customFormat="1" hidden="1" x14ac:dyDescent="0.3">
      <c r="C8937" s="404"/>
      <c r="D8937" s="404"/>
      <c r="E8937" s="404"/>
      <c r="F8937" s="404"/>
      <c r="N8937" s="356"/>
      <c r="O8937" s="356"/>
      <c r="P8937" s="356"/>
      <c r="Q8937" s="356"/>
      <c r="R8937" s="356"/>
      <c r="S8937" s="356"/>
    </row>
    <row r="8938" spans="3:19" s="360" customFormat="1" hidden="1" x14ac:dyDescent="0.3">
      <c r="C8938" s="404"/>
      <c r="D8938" s="404"/>
      <c r="E8938" s="404"/>
      <c r="F8938" s="404"/>
      <c r="N8938" s="356"/>
      <c r="O8938" s="356"/>
      <c r="P8938" s="356"/>
      <c r="Q8938" s="356"/>
      <c r="R8938" s="356"/>
      <c r="S8938" s="356"/>
    </row>
    <row r="8939" spans="3:19" s="360" customFormat="1" hidden="1" x14ac:dyDescent="0.3">
      <c r="C8939" s="404"/>
      <c r="D8939" s="404"/>
      <c r="E8939" s="404"/>
      <c r="F8939" s="404"/>
      <c r="N8939" s="356"/>
      <c r="O8939" s="356"/>
      <c r="P8939" s="356"/>
      <c r="Q8939" s="356"/>
      <c r="R8939" s="356"/>
      <c r="S8939" s="356"/>
    </row>
    <row r="8940" spans="3:19" s="360" customFormat="1" hidden="1" x14ac:dyDescent="0.3">
      <c r="C8940" s="404"/>
      <c r="D8940" s="404"/>
      <c r="E8940" s="404"/>
      <c r="F8940" s="404"/>
      <c r="N8940" s="356"/>
      <c r="O8940" s="356"/>
      <c r="P8940" s="356"/>
      <c r="Q8940" s="356"/>
      <c r="R8940" s="356"/>
      <c r="S8940" s="356"/>
    </row>
    <row r="8941" spans="3:19" s="360" customFormat="1" hidden="1" x14ac:dyDescent="0.3">
      <c r="C8941" s="404"/>
      <c r="D8941" s="404"/>
      <c r="E8941" s="404"/>
      <c r="F8941" s="404"/>
      <c r="N8941" s="356"/>
      <c r="O8941" s="356"/>
      <c r="P8941" s="356"/>
      <c r="Q8941" s="356"/>
      <c r="R8941" s="356"/>
      <c r="S8941" s="356"/>
    </row>
    <row r="8942" spans="3:19" s="360" customFormat="1" hidden="1" x14ac:dyDescent="0.3">
      <c r="C8942" s="404"/>
      <c r="D8942" s="404"/>
      <c r="E8942" s="404"/>
      <c r="F8942" s="404"/>
      <c r="N8942" s="356"/>
      <c r="O8942" s="356"/>
      <c r="P8942" s="356"/>
      <c r="Q8942" s="356"/>
      <c r="R8942" s="356"/>
      <c r="S8942" s="356"/>
    </row>
    <row r="8943" spans="3:19" s="360" customFormat="1" hidden="1" x14ac:dyDescent="0.3">
      <c r="C8943" s="404"/>
      <c r="D8943" s="404"/>
      <c r="E8943" s="404"/>
      <c r="F8943" s="404"/>
      <c r="N8943" s="356"/>
      <c r="O8943" s="356"/>
      <c r="P8943" s="356"/>
      <c r="Q8943" s="356"/>
      <c r="R8943" s="356"/>
      <c r="S8943" s="356"/>
    </row>
    <row r="8944" spans="3:19" s="360" customFormat="1" hidden="1" x14ac:dyDescent="0.3">
      <c r="C8944" s="404"/>
      <c r="D8944" s="404"/>
      <c r="E8944" s="404"/>
      <c r="F8944" s="404"/>
      <c r="N8944" s="356"/>
      <c r="O8944" s="356"/>
      <c r="P8944" s="356"/>
      <c r="Q8944" s="356"/>
      <c r="R8944" s="356"/>
      <c r="S8944" s="356"/>
    </row>
    <row r="8945" spans="3:19" s="360" customFormat="1" hidden="1" x14ac:dyDescent="0.3">
      <c r="C8945" s="404"/>
      <c r="D8945" s="404"/>
      <c r="E8945" s="404"/>
      <c r="F8945" s="404"/>
      <c r="N8945" s="356"/>
      <c r="O8945" s="356"/>
      <c r="P8945" s="356"/>
      <c r="Q8945" s="356"/>
      <c r="R8945" s="356"/>
      <c r="S8945" s="356"/>
    </row>
    <row r="8946" spans="3:19" s="360" customFormat="1" hidden="1" x14ac:dyDescent="0.3">
      <c r="C8946" s="404"/>
      <c r="D8946" s="404"/>
      <c r="E8946" s="404"/>
      <c r="F8946" s="404"/>
      <c r="N8946" s="356"/>
      <c r="O8946" s="356"/>
      <c r="P8946" s="356"/>
      <c r="Q8946" s="356"/>
      <c r="R8946" s="356"/>
      <c r="S8946" s="356"/>
    </row>
    <row r="8947" spans="3:19" s="360" customFormat="1" hidden="1" x14ac:dyDescent="0.3">
      <c r="C8947" s="404"/>
      <c r="D8947" s="404"/>
      <c r="E8947" s="404"/>
      <c r="F8947" s="404"/>
      <c r="N8947" s="356"/>
      <c r="O8947" s="356"/>
      <c r="P8947" s="356"/>
      <c r="Q8947" s="356"/>
      <c r="R8947" s="356"/>
      <c r="S8947" s="356"/>
    </row>
    <row r="8948" spans="3:19" s="360" customFormat="1" hidden="1" x14ac:dyDescent="0.3">
      <c r="C8948" s="404"/>
      <c r="D8948" s="404"/>
      <c r="E8948" s="404"/>
      <c r="F8948" s="404"/>
      <c r="N8948" s="356"/>
      <c r="O8948" s="356"/>
      <c r="P8948" s="356"/>
      <c r="Q8948" s="356"/>
      <c r="R8948" s="356"/>
      <c r="S8948" s="356"/>
    </row>
    <row r="8949" spans="3:19" s="360" customFormat="1" hidden="1" x14ac:dyDescent="0.3">
      <c r="C8949" s="404"/>
      <c r="D8949" s="404"/>
      <c r="E8949" s="404"/>
      <c r="F8949" s="404"/>
      <c r="N8949" s="356"/>
      <c r="O8949" s="356"/>
      <c r="P8949" s="356"/>
      <c r="Q8949" s="356"/>
      <c r="R8949" s="356"/>
      <c r="S8949" s="356"/>
    </row>
    <row r="8950" spans="3:19" s="360" customFormat="1" hidden="1" x14ac:dyDescent="0.3">
      <c r="C8950" s="404"/>
      <c r="D8950" s="404"/>
      <c r="E8950" s="404"/>
      <c r="F8950" s="404"/>
      <c r="N8950" s="356"/>
      <c r="O8950" s="356"/>
      <c r="P8950" s="356"/>
      <c r="Q8950" s="356"/>
      <c r="R8950" s="356"/>
      <c r="S8950" s="356"/>
    </row>
    <row r="8951" spans="3:19" s="360" customFormat="1" hidden="1" x14ac:dyDescent="0.3">
      <c r="C8951" s="404"/>
      <c r="D8951" s="404"/>
      <c r="E8951" s="404"/>
      <c r="F8951" s="404"/>
      <c r="N8951" s="356"/>
      <c r="O8951" s="356"/>
      <c r="P8951" s="356"/>
      <c r="Q8951" s="356"/>
      <c r="R8951" s="356"/>
      <c r="S8951" s="356"/>
    </row>
    <row r="8952" spans="3:19" s="360" customFormat="1" hidden="1" x14ac:dyDescent="0.3">
      <c r="C8952" s="404"/>
      <c r="D8952" s="404"/>
      <c r="E8952" s="404"/>
      <c r="F8952" s="404"/>
      <c r="N8952" s="356"/>
      <c r="O8952" s="356"/>
      <c r="P8952" s="356"/>
      <c r="Q8952" s="356"/>
      <c r="R8952" s="356"/>
      <c r="S8952" s="356"/>
    </row>
    <row r="8953" spans="3:19" s="360" customFormat="1" hidden="1" x14ac:dyDescent="0.3">
      <c r="C8953" s="404"/>
      <c r="D8953" s="404"/>
      <c r="E8953" s="404"/>
      <c r="F8953" s="404"/>
      <c r="N8953" s="356"/>
      <c r="O8953" s="356"/>
      <c r="P8953" s="356"/>
      <c r="Q8953" s="356"/>
      <c r="R8953" s="356"/>
      <c r="S8953" s="356"/>
    </row>
    <row r="8954" spans="3:19" s="360" customFormat="1" hidden="1" x14ac:dyDescent="0.3">
      <c r="C8954" s="404"/>
      <c r="D8954" s="404"/>
      <c r="E8954" s="404"/>
      <c r="F8954" s="404"/>
      <c r="N8954" s="356"/>
      <c r="O8954" s="356"/>
      <c r="P8954" s="356"/>
      <c r="Q8954" s="356"/>
      <c r="R8954" s="356"/>
      <c r="S8954" s="356"/>
    </row>
    <row r="8955" spans="3:19" s="360" customFormat="1" hidden="1" x14ac:dyDescent="0.3">
      <c r="C8955" s="404"/>
      <c r="D8955" s="404"/>
      <c r="E8955" s="404"/>
      <c r="F8955" s="404"/>
      <c r="N8955" s="356"/>
      <c r="O8955" s="356"/>
      <c r="P8955" s="356"/>
      <c r="Q8955" s="356"/>
      <c r="R8955" s="356"/>
      <c r="S8955" s="356"/>
    </row>
    <row r="8956" spans="3:19" s="360" customFormat="1" hidden="1" x14ac:dyDescent="0.3">
      <c r="C8956" s="404"/>
      <c r="D8956" s="404"/>
      <c r="E8956" s="404"/>
      <c r="F8956" s="404"/>
      <c r="N8956" s="356"/>
      <c r="O8956" s="356"/>
      <c r="P8956" s="356"/>
      <c r="Q8956" s="356"/>
      <c r="R8956" s="356"/>
      <c r="S8956" s="356"/>
    </row>
    <row r="8957" spans="3:19" s="360" customFormat="1" hidden="1" x14ac:dyDescent="0.3">
      <c r="C8957" s="404"/>
      <c r="D8957" s="404"/>
      <c r="E8957" s="404"/>
      <c r="F8957" s="404"/>
      <c r="N8957" s="356"/>
      <c r="O8957" s="356"/>
      <c r="P8957" s="356"/>
      <c r="Q8957" s="356"/>
      <c r="R8957" s="356"/>
      <c r="S8957" s="356"/>
    </row>
    <row r="8958" spans="3:19" s="360" customFormat="1" hidden="1" x14ac:dyDescent="0.3">
      <c r="C8958" s="404"/>
      <c r="D8958" s="404"/>
      <c r="E8958" s="404"/>
      <c r="F8958" s="404"/>
      <c r="N8958" s="356"/>
      <c r="O8958" s="356"/>
      <c r="P8958" s="356"/>
      <c r="Q8958" s="356"/>
      <c r="R8958" s="356"/>
      <c r="S8958" s="356"/>
    </row>
    <row r="8959" spans="3:19" s="360" customFormat="1" hidden="1" x14ac:dyDescent="0.3">
      <c r="C8959" s="404"/>
      <c r="D8959" s="404"/>
      <c r="E8959" s="404"/>
      <c r="F8959" s="404"/>
      <c r="N8959" s="356"/>
      <c r="O8959" s="356"/>
      <c r="P8959" s="356"/>
      <c r="Q8959" s="356"/>
      <c r="R8959" s="356"/>
      <c r="S8959" s="356"/>
    </row>
    <row r="8960" spans="3:19" s="360" customFormat="1" hidden="1" x14ac:dyDescent="0.3">
      <c r="C8960" s="404"/>
      <c r="D8960" s="404"/>
      <c r="E8960" s="404"/>
      <c r="F8960" s="404"/>
      <c r="N8960" s="356"/>
      <c r="O8960" s="356"/>
      <c r="P8960" s="356"/>
      <c r="Q8960" s="356"/>
      <c r="R8960" s="356"/>
      <c r="S8960" s="356"/>
    </row>
    <row r="8961" spans="3:19" s="360" customFormat="1" hidden="1" x14ac:dyDescent="0.3">
      <c r="C8961" s="404"/>
      <c r="D8961" s="404"/>
      <c r="E8961" s="404"/>
      <c r="F8961" s="404"/>
      <c r="N8961" s="356"/>
      <c r="O8961" s="356"/>
      <c r="P8961" s="356"/>
      <c r="Q8961" s="356"/>
      <c r="R8961" s="356"/>
      <c r="S8961" s="356"/>
    </row>
    <row r="8962" spans="3:19" s="360" customFormat="1" hidden="1" x14ac:dyDescent="0.3">
      <c r="C8962" s="404"/>
      <c r="D8962" s="404"/>
      <c r="E8962" s="404"/>
      <c r="F8962" s="404"/>
      <c r="N8962" s="356"/>
      <c r="O8962" s="356"/>
      <c r="P8962" s="356"/>
      <c r="Q8962" s="356"/>
      <c r="R8962" s="356"/>
      <c r="S8962" s="356"/>
    </row>
    <row r="8963" spans="3:19" s="360" customFormat="1" hidden="1" x14ac:dyDescent="0.3">
      <c r="C8963" s="404"/>
      <c r="D8963" s="404"/>
      <c r="E8963" s="404"/>
      <c r="F8963" s="404"/>
      <c r="N8963" s="356"/>
      <c r="O8963" s="356"/>
      <c r="P8963" s="356"/>
      <c r="Q8963" s="356"/>
      <c r="R8963" s="356"/>
      <c r="S8963" s="356"/>
    </row>
    <row r="8964" spans="3:19" s="360" customFormat="1" hidden="1" x14ac:dyDescent="0.3">
      <c r="C8964" s="404"/>
      <c r="D8964" s="404"/>
      <c r="E8964" s="404"/>
      <c r="F8964" s="404"/>
      <c r="N8964" s="356"/>
      <c r="O8964" s="356"/>
      <c r="P8964" s="356"/>
      <c r="Q8964" s="356"/>
      <c r="R8964" s="356"/>
      <c r="S8964" s="356"/>
    </row>
    <row r="8965" spans="3:19" s="360" customFormat="1" hidden="1" x14ac:dyDescent="0.3">
      <c r="C8965" s="404"/>
      <c r="D8965" s="404"/>
      <c r="E8965" s="404"/>
      <c r="F8965" s="404"/>
      <c r="N8965" s="356"/>
      <c r="O8965" s="356"/>
      <c r="P8965" s="356"/>
      <c r="Q8965" s="356"/>
      <c r="R8965" s="356"/>
      <c r="S8965" s="356"/>
    </row>
    <row r="8966" spans="3:19" s="360" customFormat="1" hidden="1" x14ac:dyDescent="0.3">
      <c r="C8966" s="404"/>
      <c r="D8966" s="404"/>
      <c r="E8966" s="404"/>
      <c r="F8966" s="404"/>
      <c r="N8966" s="356"/>
      <c r="O8966" s="356"/>
      <c r="P8966" s="356"/>
      <c r="Q8966" s="356"/>
      <c r="R8966" s="356"/>
      <c r="S8966" s="356"/>
    </row>
    <row r="8967" spans="3:19" s="360" customFormat="1" hidden="1" x14ac:dyDescent="0.3">
      <c r="C8967" s="404"/>
      <c r="D8967" s="404"/>
      <c r="E8967" s="404"/>
      <c r="F8967" s="404"/>
      <c r="N8967" s="356"/>
      <c r="O8967" s="356"/>
      <c r="P8967" s="356"/>
      <c r="Q8967" s="356"/>
      <c r="R8967" s="356"/>
      <c r="S8967" s="356"/>
    </row>
    <row r="8968" spans="3:19" s="360" customFormat="1" hidden="1" x14ac:dyDescent="0.3">
      <c r="C8968" s="404"/>
      <c r="D8968" s="404"/>
      <c r="E8968" s="404"/>
      <c r="F8968" s="404"/>
      <c r="N8968" s="356"/>
      <c r="O8968" s="356"/>
      <c r="P8968" s="356"/>
      <c r="Q8968" s="356"/>
      <c r="R8968" s="356"/>
      <c r="S8968" s="356"/>
    </row>
    <row r="8969" spans="3:19" s="360" customFormat="1" hidden="1" x14ac:dyDescent="0.3">
      <c r="C8969" s="404"/>
      <c r="D8969" s="404"/>
      <c r="E8969" s="404"/>
      <c r="F8969" s="404"/>
      <c r="N8969" s="356"/>
      <c r="O8969" s="356"/>
      <c r="P8969" s="356"/>
      <c r="Q8969" s="356"/>
      <c r="R8969" s="356"/>
      <c r="S8969" s="356"/>
    </row>
    <row r="8970" spans="3:19" s="360" customFormat="1" hidden="1" x14ac:dyDescent="0.3">
      <c r="C8970" s="404"/>
      <c r="D8970" s="404"/>
      <c r="E8970" s="404"/>
      <c r="F8970" s="404"/>
      <c r="N8970" s="356"/>
      <c r="O8970" s="356"/>
      <c r="P8970" s="356"/>
      <c r="Q8970" s="356"/>
      <c r="R8970" s="356"/>
      <c r="S8970" s="356"/>
    </row>
    <row r="8971" spans="3:19" s="360" customFormat="1" hidden="1" x14ac:dyDescent="0.3">
      <c r="C8971" s="404"/>
      <c r="D8971" s="404"/>
      <c r="E8971" s="404"/>
      <c r="F8971" s="404"/>
      <c r="N8971" s="356"/>
      <c r="O8971" s="356"/>
      <c r="P8971" s="356"/>
      <c r="Q8971" s="356"/>
      <c r="R8971" s="356"/>
      <c r="S8971" s="356"/>
    </row>
    <row r="8972" spans="3:19" s="360" customFormat="1" hidden="1" x14ac:dyDescent="0.3">
      <c r="C8972" s="404"/>
      <c r="D8972" s="404"/>
      <c r="E8972" s="404"/>
      <c r="F8972" s="404"/>
      <c r="N8972" s="356"/>
      <c r="O8972" s="356"/>
      <c r="P8972" s="356"/>
      <c r="Q8972" s="356"/>
      <c r="R8972" s="356"/>
      <c r="S8972" s="356"/>
    </row>
    <row r="8973" spans="3:19" s="360" customFormat="1" hidden="1" x14ac:dyDescent="0.3">
      <c r="C8973" s="404"/>
      <c r="D8973" s="404"/>
      <c r="E8973" s="404"/>
      <c r="F8973" s="404"/>
      <c r="N8973" s="356"/>
      <c r="O8973" s="356"/>
      <c r="P8973" s="356"/>
      <c r="Q8973" s="356"/>
      <c r="R8973" s="356"/>
      <c r="S8973" s="356"/>
    </row>
    <row r="8974" spans="3:19" s="360" customFormat="1" hidden="1" x14ac:dyDescent="0.3">
      <c r="C8974" s="404"/>
      <c r="D8974" s="404"/>
      <c r="E8974" s="404"/>
      <c r="F8974" s="404"/>
      <c r="N8974" s="356"/>
      <c r="O8974" s="356"/>
      <c r="P8974" s="356"/>
      <c r="Q8974" s="356"/>
      <c r="R8974" s="356"/>
      <c r="S8974" s="356"/>
    </row>
    <row r="8975" spans="3:19" s="360" customFormat="1" hidden="1" x14ac:dyDescent="0.3">
      <c r="C8975" s="404"/>
      <c r="D8975" s="404"/>
      <c r="E8975" s="404"/>
      <c r="F8975" s="404"/>
      <c r="N8975" s="356"/>
      <c r="O8975" s="356"/>
      <c r="P8975" s="356"/>
      <c r="Q8975" s="356"/>
      <c r="R8975" s="356"/>
      <c r="S8975" s="356"/>
    </row>
    <row r="8976" spans="3:19" s="360" customFormat="1" hidden="1" x14ac:dyDescent="0.3">
      <c r="C8976" s="404"/>
      <c r="D8976" s="404"/>
      <c r="E8976" s="404"/>
      <c r="F8976" s="404"/>
      <c r="N8976" s="356"/>
      <c r="O8976" s="356"/>
      <c r="P8976" s="356"/>
      <c r="Q8976" s="356"/>
      <c r="R8976" s="356"/>
      <c r="S8976" s="356"/>
    </row>
    <row r="8977" spans="3:19" s="360" customFormat="1" hidden="1" x14ac:dyDescent="0.3">
      <c r="C8977" s="404"/>
      <c r="D8977" s="404"/>
      <c r="E8977" s="404"/>
      <c r="F8977" s="404"/>
      <c r="N8977" s="356"/>
      <c r="O8977" s="356"/>
      <c r="P8977" s="356"/>
      <c r="Q8977" s="356"/>
      <c r="R8977" s="356"/>
      <c r="S8977" s="356"/>
    </row>
    <row r="8978" spans="3:19" s="360" customFormat="1" hidden="1" x14ac:dyDescent="0.3">
      <c r="C8978" s="404"/>
      <c r="D8978" s="404"/>
      <c r="E8978" s="404"/>
      <c r="F8978" s="404"/>
      <c r="N8978" s="356"/>
      <c r="O8978" s="356"/>
      <c r="P8978" s="356"/>
      <c r="Q8978" s="356"/>
      <c r="R8978" s="356"/>
      <c r="S8978" s="356"/>
    </row>
    <row r="8979" spans="3:19" s="360" customFormat="1" hidden="1" x14ac:dyDescent="0.3">
      <c r="C8979" s="404"/>
      <c r="D8979" s="404"/>
      <c r="E8979" s="404"/>
      <c r="F8979" s="404"/>
      <c r="N8979" s="356"/>
      <c r="O8979" s="356"/>
      <c r="P8979" s="356"/>
      <c r="Q8979" s="356"/>
      <c r="R8979" s="356"/>
      <c r="S8979" s="356"/>
    </row>
    <row r="8980" spans="3:19" s="360" customFormat="1" hidden="1" x14ac:dyDescent="0.3">
      <c r="C8980" s="404"/>
      <c r="D8980" s="404"/>
      <c r="E8980" s="404"/>
      <c r="F8980" s="404"/>
      <c r="N8980" s="356"/>
      <c r="O8980" s="356"/>
      <c r="P8980" s="356"/>
      <c r="Q8980" s="356"/>
      <c r="R8980" s="356"/>
      <c r="S8980" s="356"/>
    </row>
    <row r="8981" spans="3:19" s="360" customFormat="1" hidden="1" x14ac:dyDescent="0.3">
      <c r="C8981" s="404"/>
      <c r="D8981" s="404"/>
      <c r="E8981" s="404"/>
      <c r="F8981" s="404"/>
      <c r="N8981" s="356"/>
      <c r="O8981" s="356"/>
      <c r="P8981" s="356"/>
      <c r="Q8981" s="356"/>
      <c r="R8981" s="356"/>
      <c r="S8981" s="356"/>
    </row>
    <row r="8982" spans="3:19" s="360" customFormat="1" hidden="1" x14ac:dyDescent="0.3">
      <c r="C8982" s="404"/>
      <c r="D8982" s="404"/>
      <c r="E8982" s="404"/>
      <c r="F8982" s="404"/>
      <c r="N8982" s="356"/>
      <c r="O8982" s="356"/>
      <c r="P8982" s="356"/>
      <c r="Q8982" s="356"/>
      <c r="R8982" s="356"/>
      <c r="S8982" s="356"/>
    </row>
    <row r="8983" spans="3:19" s="360" customFormat="1" hidden="1" x14ac:dyDescent="0.3">
      <c r="C8983" s="404"/>
      <c r="D8983" s="404"/>
      <c r="E8983" s="404"/>
      <c r="F8983" s="404"/>
      <c r="N8983" s="356"/>
      <c r="O8983" s="356"/>
      <c r="P8983" s="356"/>
      <c r="Q8983" s="356"/>
      <c r="R8983" s="356"/>
      <c r="S8983" s="356"/>
    </row>
    <row r="8984" spans="3:19" s="360" customFormat="1" hidden="1" x14ac:dyDescent="0.3">
      <c r="C8984" s="404"/>
      <c r="D8984" s="404"/>
      <c r="E8984" s="404"/>
      <c r="F8984" s="404"/>
      <c r="N8984" s="356"/>
      <c r="O8984" s="356"/>
      <c r="P8984" s="356"/>
      <c r="Q8984" s="356"/>
      <c r="R8984" s="356"/>
      <c r="S8984" s="356"/>
    </row>
    <row r="8985" spans="3:19" s="360" customFormat="1" hidden="1" x14ac:dyDescent="0.3">
      <c r="C8985" s="404"/>
      <c r="D8985" s="404"/>
      <c r="E8985" s="404"/>
      <c r="F8985" s="404"/>
      <c r="N8985" s="356"/>
      <c r="O8985" s="356"/>
      <c r="P8985" s="356"/>
      <c r="Q8985" s="356"/>
      <c r="R8985" s="356"/>
      <c r="S8985" s="356"/>
    </row>
    <row r="8986" spans="3:19" s="360" customFormat="1" hidden="1" x14ac:dyDescent="0.3">
      <c r="C8986" s="404"/>
      <c r="D8986" s="404"/>
      <c r="E8986" s="404"/>
      <c r="F8986" s="404"/>
      <c r="N8986" s="356"/>
      <c r="O8986" s="356"/>
      <c r="P8986" s="356"/>
      <c r="Q8986" s="356"/>
      <c r="R8986" s="356"/>
      <c r="S8986" s="356"/>
    </row>
    <row r="8987" spans="3:19" s="360" customFormat="1" hidden="1" x14ac:dyDescent="0.3">
      <c r="C8987" s="404"/>
      <c r="D8987" s="404"/>
      <c r="E8987" s="404"/>
      <c r="F8987" s="404"/>
      <c r="N8987" s="356"/>
      <c r="O8987" s="356"/>
      <c r="P8987" s="356"/>
      <c r="Q8987" s="356"/>
      <c r="R8987" s="356"/>
      <c r="S8987" s="356"/>
    </row>
    <row r="8988" spans="3:19" s="360" customFormat="1" hidden="1" x14ac:dyDescent="0.3">
      <c r="C8988" s="404"/>
      <c r="D8988" s="404"/>
      <c r="E8988" s="404"/>
      <c r="F8988" s="404"/>
      <c r="N8988" s="356"/>
      <c r="O8988" s="356"/>
      <c r="P8988" s="356"/>
      <c r="Q8988" s="356"/>
      <c r="R8988" s="356"/>
      <c r="S8988" s="356"/>
    </row>
    <row r="8989" spans="3:19" s="360" customFormat="1" hidden="1" x14ac:dyDescent="0.3">
      <c r="C8989" s="404"/>
      <c r="D8989" s="404"/>
      <c r="E8989" s="404"/>
      <c r="F8989" s="404"/>
      <c r="N8989" s="356"/>
      <c r="O8989" s="356"/>
      <c r="P8989" s="356"/>
      <c r="Q8989" s="356"/>
      <c r="R8989" s="356"/>
      <c r="S8989" s="356"/>
    </row>
    <row r="8990" spans="3:19" s="360" customFormat="1" hidden="1" x14ac:dyDescent="0.3">
      <c r="C8990" s="404"/>
      <c r="D8990" s="404"/>
      <c r="E8990" s="404"/>
      <c r="F8990" s="404"/>
      <c r="N8990" s="356"/>
      <c r="O8990" s="356"/>
      <c r="P8990" s="356"/>
      <c r="Q8990" s="356"/>
      <c r="R8990" s="356"/>
      <c r="S8990" s="356"/>
    </row>
    <row r="8991" spans="3:19" s="360" customFormat="1" hidden="1" x14ac:dyDescent="0.3">
      <c r="C8991" s="404"/>
      <c r="D8991" s="404"/>
      <c r="E8991" s="404"/>
      <c r="F8991" s="404"/>
      <c r="N8991" s="356"/>
      <c r="O8991" s="356"/>
      <c r="P8991" s="356"/>
      <c r="Q8991" s="356"/>
      <c r="R8991" s="356"/>
      <c r="S8991" s="356"/>
    </row>
    <row r="8992" spans="3:19" s="360" customFormat="1" hidden="1" x14ac:dyDescent="0.3">
      <c r="C8992" s="404"/>
      <c r="D8992" s="404"/>
      <c r="E8992" s="404"/>
      <c r="F8992" s="404"/>
      <c r="N8992" s="356"/>
      <c r="O8992" s="356"/>
      <c r="P8992" s="356"/>
      <c r="Q8992" s="356"/>
      <c r="R8992" s="356"/>
      <c r="S8992" s="356"/>
    </row>
    <row r="8993" spans="3:19" s="360" customFormat="1" hidden="1" x14ac:dyDescent="0.3">
      <c r="C8993" s="404"/>
      <c r="D8993" s="404"/>
      <c r="E8993" s="404"/>
      <c r="F8993" s="404"/>
      <c r="N8993" s="356"/>
      <c r="O8993" s="356"/>
      <c r="P8993" s="356"/>
      <c r="Q8993" s="356"/>
      <c r="R8993" s="356"/>
      <c r="S8993" s="356"/>
    </row>
    <row r="8994" spans="3:19" s="360" customFormat="1" hidden="1" x14ac:dyDescent="0.3">
      <c r="C8994" s="404"/>
      <c r="D8994" s="404"/>
      <c r="E8994" s="404"/>
      <c r="F8994" s="404"/>
      <c r="N8994" s="356"/>
      <c r="O8994" s="356"/>
      <c r="P8994" s="356"/>
      <c r="Q8994" s="356"/>
      <c r="R8994" s="356"/>
      <c r="S8994" s="356"/>
    </row>
    <row r="8995" spans="3:19" s="360" customFormat="1" hidden="1" x14ac:dyDescent="0.3">
      <c r="C8995" s="404"/>
      <c r="D8995" s="404"/>
      <c r="E8995" s="404"/>
      <c r="F8995" s="404"/>
      <c r="N8995" s="356"/>
      <c r="O8995" s="356"/>
      <c r="P8995" s="356"/>
      <c r="Q8995" s="356"/>
      <c r="R8995" s="356"/>
      <c r="S8995" s="356"/>
    </row>
    <row r="8996" spans="3:19" s="360" customFormat="1" hidden="1" x14ac:dyDescent="0.3">
      <c r="C8996" s="404"/>
      <c r="D8996" s="404"/>
      <c r="E8996" s="404"/>
      <c r="F8996" s="404"/>
      <c r="N8996" s="356"/>
      <c r="O8996" s="356"/>
      <c r="P8996" s="356"/>
      <c r="Q8996" s="356"/>
      <c r="R8996" s="356"/>
      <c r="S8996" s="356"/>
    </row>
    <row r="8997" spans="3:19" s="360" customFormat="1" hidden="1" x14ac:dyDescent="0.3">
      <c r="C8997" s="404"/>
      <c r="D8997" s="404"/>
      <c r="E8997" s="404"/>
      <c r="F8997" s="404"/>
      <c r="N8997" s="356"/>
      <c r="O8997" s="356"/>
      <c r="P8997" s="356"/>
      <c r="Q8997" s="356"/>
      <c r="R8997" s="356"/>
      <c r="S8997" s="356"/>
    </row>
    <row r="8998" spans="3:19" s="360" customFormat="1" hidden="1" x14ac:dyDescent="0.3">
      <c r="C8998" s="404"/>
      <c r="D8998" s="404"/>
      <c r="E8998" s="404"/>
      <c r="F8998" s="404"/>
      <c r="N8998" s="356"/>
      <c r="O8998" s="356"/>
      <c r="P8998" s="356"/>
      <c r="Q8998" s="356"/>
      <c r="R8998" s="356"/>
      <c r="S8998" s="356"/>
    </row>
    <row r="8999" spans="3:19" s="360" customFormat="1" hidden="1" x14ac:dyDescent="0.3">
      <c r="C8999" s="404"/>
      <c r="D8999" s="404"/>
      <c r="E8999" s="404"/>
      <c r="F8999" s="404"/>
      <c r="N8999" s="356"/>
      <c r="O8999" s="356"/>
      <c r="P8999" s="356"/>
      <c r="Q8999" s="356"/>
      <c r="R8999" s="356"/>
      <c r="S8999" s="356"/>
    </row>
    <row r="9000" spans="3:19" s="360" customFormat="1" hidden="1" x14ac:dyDescent="0.3">
      <c r="C9000" s="404"/>
      <c r="D9000" s="404"/>
      <c r="E9000" s="404"/>
      <c r="F9000" s="404"/>
      <c r="N9000" s="356"/>
      <c r="O9000" s="356"/>
      <c r="P9000" s="356"/>
      <c r="Q9000" s="356"/>
      <c r="R9000" s="356"/>
      <c r="S9000" s="356"/>
    </row>
    <row r="9001" spans="3:19" s="360" customFormat="1" hidden="1" x14ac:dyDescent="0.3">
      <c r="C9001" s="404"/>
      <c r="D9001" s="404"/>
      <c r="E9001" s="404"/>
      <c r="F9001" s="404"/>
      <c r="N9001" s="356"/>
      <c r="O9001" s="356"/>
      <c r="P9001" s="356"/>
      <c r="Q9001" s="356"/>
      <c r="R9001" s="356"/>
      <c r="S9001" s="356"/>
    </row>
    <row r="9002" spans="3:19" s="360" customFormat="1" hidden="1" x14ac:dyDescent="0.3">
      <c r="C9002" s="404"/>
      <c r="D9002" s="404"/>
      <c r="E9002" s="404"/>
      <c r="F9002" s="404"/>
      <c r="N9002" s="356"/>
      <c r="O9002" s="356"/>
      <c r="P9002" s="356"/>
      <c r="Q9002" s="356"/>
      <c r="R9002" s="356"/>
      <c r="S9002" s="356"/>
    </row>
    <row r="9003" spans="3:19" s="360" customFormat="1" hidden="1" x14ac:dyDescent="0.3">
      <c r="C9003" s="404"/>
      <c r="D9003" s="404"/>
      <c r="E9003" s="404"/>
      <c r="F9003" s="404"/>
      <c r="N9003" s="356"/>
      <c r="O9003" s="356"/>
      <c r="P9003" s="356"/>
      <c r="Q9003" s="356"/>
      <c r="R9003" s="356"/>
      <c r="S9003" s="356"/>
    </row>
    <row r="9004" spans="3:19" s="360" customFormat="1" hidden="1" x14ac:dyDescent="0.3">
      <c r="C9004" s="404"/>
      <c r="D9004" s="404"/>
      <c r="E9004" s="404"/>
      <c r="F9004" s="404"/>
      <c r="N9004" s="356"/>
      <c r="O9004" s="356"/>
      <c r="P9004" s="356"/>
      <c r="Q9004" s="356"/>
      <c r="R9004" s="356"/>
      <c r="S9004" s="356"/>
    </row>
    <row r="9005" spans="3:19" s="360" customFormat="1" hidden="1" x14ac:dyDescent="0.3">
      <c r="C9005" s="404"/>
      <c r="D9005" s="404"/>
      <c r="E9005" s="404"/>
      <c r="F9005" s="404"/>
      <c r="N9005" s="356"/>
      <c r="O9005" s="356"/>
      <c r="P9005" s="356"/>
      <c r="Q9005" s="356"/>
      <c r="R9005" s="356"/>
      <c r="S9005" s="356"/>
    </row>
    <row r="9006" spans="3:19" s="360" customFormat="1" hidden="1" x14ac:dyDescent="0.3">
      <c r="C9006" s="404"/>
      <c r="D9006" s="404"/>
      <c r="E9006" s="404"/>
      <c r="F9006" s="404"/>
      <c r="N9006" s="356"/>
      <c r="O9006" s="356"/>
      <c r="P9006" s="356"/>
      <c r="Q9006" s="356"/>
      <c r="R9006" s="356"/>
      <c r="S9006" s="356"/>
    </row>
    <row r="9007" spans="3:19" s="360" customFormat="1" hidden="1" x14ac:dyDescent="0.3">
      <c r="C9007" s="404"/>
      <c r="D9007" s="404"/>
      <c r="E9007" s="404"/>
      <c r="F9007" s="404"/>
      <c r="N9007" s="356"/>
      <c r="O9007" s="356"/>
      <c r="P9007" s="356"/>
      <c r="Q9007" s="356"/>
      <c r="R9007" s="356"/>
      <c r="S9007" s="356"/>
    </row>
    <row r="9008" spans="3:19" s="360" customFormat="1" hidden="1" x14ac:dyDescent="0.3">
      <c r="C9008" s="404"/>
      <c r="D9008" s="404"/>
      <c r="E9008" s="404"/>
      <c r="F9008" s="404"/>
      <c r="N9008" s="356"/>
      <c r="O9008" s="356"/>
      <c r="P9008" s="356"/>
      <c r="Q9008" s="356"/>
      <c r="R9008" s="356"/>
      <c r="S9008" s="356"/>
    </row>
    <row r="9009" spans="3:19" s="360" customFormat="1" hidden="1" x14ac:dyDescent="0.3">
      <c r="C9009" s="404"/>
      <c r="D9009" s="404"/>
      <c r="E9009" s="404"/>
      <c r="F9009" s="404"/>
      <c r="N9009" s="356"/>
      <c r="O9009" s="356"/>
      <c r="P9009" s="356"/>
      <c r="Q9009" s="356"/>
      <c r="R9009" s="356"/>
      <c r="S9009" s="356"/>
    </row>
    <row r="9010" spans="3:19" s="360" customFormat="1" hidden="1" x14ac:dyDescent="0.3">
      <c r="C9010" s="404"/>
      <c r="D9010" s="404"/>
      <c r="E9010" s="404"/>
      <c r="F9010" s="404"/>
      <c r="N9010" s="356"/>
      <c r="O9010" s="356"/>
      <c r="P9010" s="356"/>
      <c r="Q9010" s="356"/>
      <c r="R9010" s="356"/>
      <c r="S9010" s="356"/>
    </row>
    <row r="9011" spans="3:19" s="360" customFormat="1" hidden="1" x14ac:dyDescent="0.3">
      <c r="C9011" s="404"/>
      <c r="D9011" s="404"/>
      <c r="E9011" s="404"/>
      <c r="F9011" s="404"/>
      <c r="N9011" s="356"/>
      <c r="O9011" s="356"/>
      <c r="P9011" s="356"/>
      <c r="Q9011" s="356"/>
      <c r="R9011" s="356"/>
      <c r="S9011" s="356"/>
    </row>
    <row r="9012" spans="3:19" s="360" customFormat="1" hidden="1" x14ac:dyDescent="0.3">
      <c r="C9012" s="404"/>
      <c r="D9012" s="404"/>
      <c r="E9012" s="404"/>
      <c r="F9012" s="404"/>
      <c r="N9012" s="356"/>
      <c r="O9012" s="356"/>
      <c r="P9012" s="356"/>
      <c r="Q9012" s="356"/>
      <c r="R9012" s="356"/>
      <c r="S9012" s="356"/>
    </row>
    <row r="9013" spans="3:19" s="360" customFormat="1" hidden="1" x14ac:dyDescent="0.3">
      <c r="C9013" s="404"/>
      <c r="D9013" s="404"/>
      <c r="E9013" s="404"/>
      <c r="F9013" s="404"/>
      <c r="N9013" s="356"/>
      <c r="O9013" s="356"/>
      <c r="P9013" s="356"/>
      <c r="Q9013" s="356"/>
      <c r="R9013" s="356"/>
      <c r="S9013" s="356"/>
    </row>
    <row r="9014" spans="3:19" s="360" customFormat="1" hidden="1" x14ac:dyDescent="0.3">
      <c r="C9014" s="404"/>
      <c r="D9014" s="404"/>
      <c r="E9014" s="404"/>
      <c r="F9014" s="404"/>
      <c r="N9014" s="356"/>
      <c r="O9014" s="356"/>
      <c r="P9014" s="356"/>
      <c r="Q9014" s="356"/>
      <c r="R9014" s="356"/>
      <c r="S9014" s="356"/>
    </row>
    <row r="9015" spans="3:19" s="360" customFormat="1" hidden="1" x14ac:dyDescent="0.3">
      <c r="C9015" s="404"/>
      <c r="D9015" s="404"/>
      <c r="E9015" s="404"/>
      <c r="F9015" s="404"/>
      <c r="N9015" s="356"/>
      <c r="O9015" s="356"/>
      <c r="P9015" s="356"/>
      <c r="Q9015" s="356"/>
      <c r="R9015" s="356"/>
      <c r="S9015" s="356"/>
    </row>
    <row r="9016" spans="3:19" s="360" customFormat="1" hidden="1" x14ac:dyDescent="0.3">
      <c r="C9016" s="404"/>
      <c r="D9016" s="404"/>
      <c r="E9016" s="404"/>
      <c r="F9016" s="404"/>
      <c r="N9016" s="356"/>
      <c r="O9016" s="356"/>
      <c r="P9016" s="356"/>
      <c r="Q9016" s="356"/>
      <c r="R9016" s="356"/>
      <c r="S9016" s="356"/>
    </row>
    <row r="9017" spans="3:19" s="360" customFormat="1" hidden="1" x14ac:dyDescent="0.3">
      <c r="C9017" s="404"/>
      <c r="D9017" s="404"/>
      <c r="E9017" s="404"/>
      <c r="F9017" s="404"/>
      <c r="N9017" s="356"/>
      <c r="O9017" s="356"/>
      <c r="P9017" s="356"/>
      <c r="Q9017" s="356"/>
      <c r="R9017" s="356"/>
      <c r="S9017" s="356"/>
    </row>
    <row r="9018" spans="3:19" s="360" customFormat="1" hidden="1" x14ac:dyDescent="0.3">
      <c r="C9018" s="404"/>
      <c r="D9018" s="404"/>
      <c r="E9018" s="404"/>
      <c r="F9018" s="404"/>
      <c r="N9018" s="356"/>
      <c r="O9018" s="356"/>
      <c r="P9018" s="356"/>
      <c r="Q9018" s="356"/>
      <c r="R9018" s="356"/>
      <c r="S9018" s="356"/>
    </row>
    <row r="9019" spans="3:19" s="360" customFormat="1" hidden="1" x14ac:dyDescent="0.3">
      <c r="C9019" s="404"/>
      <c r="D9019" s="404"/>
      <c r="E9019" s="404"/>
      <c r="F9019" s="404"/>
      <c r="N9019" s="356"/>
      <c r="O9019" s="356"/>
      <c r="P9019" s="356"/>
      <c r="Q9019" s="356"/>
      <c r="R9019" s="356"/>
      <c r="S9019" s="356"/>
    </row>
    <row r="9020" spans="3:19" s="360" customFormat="1" hidden="1" x14ac:dyDescent="0.3">
      <c r="C9020" s="404"/>
      <c r="D9020" s="404"/>
      <c r="E9020" s="404"/>
      <c r="F9020" s="404"/>
      <c r="N9020" s="356"/>
      <c r="O9020" s="356"/>
      <c r="P9020" s="356"/>
      <c r="Q9020" s="356"/>
      <c r="R9020" s="356"/>
      <c r="S9020" s="356"/>
    </row>
    <row r="9021" spans="3:19" s="360" customFormat="1" hidden="1" x14ac:dyDescent="0.3">
      <c r="C9021" s="404"/>
      <c r="D9021" s="404"/>
      <c r="E9021" s="404"/>
      <c r="F9021" s="404"/>
      <c r="N9021" s="356"/>
      <c r="O9021" s="356"/>
      <c r="P9021" s="356"/>
      <c r="Q9021" s="356"/>
      <c r="R9021" s="356"/>
      <c r="S9021" s="356"/>
    </row>
    <row r="9022" spans="3:19" s="360" customFormat="1" hidden="1" x14ac:dyDescent="0.3">
      <c r="C9022" s="404"/>
      <c r="D9022" s="404"/>
      <c r="E9022" s="404"/>
      <c r="F9022" s="404"/>
      <c r="N9022" s="356"/>
      <c r="O9022" s="356"/>
      <c r="P9022" s="356"/>
      <c r="Q9022" s="356"/>
      <c r="R9022" s="356"/>
      <c r="S9022" s="356"/>
    </row>
    <row r="9023" spans="3:19" s="360" customFormat="1" hidden="1" x14ac:dyDescent="0.3">
      <c r="C9023" s="404"/>
      <c r="D9023" s="404"/>
      <c r="E9023" s="404"/>
      <c r="F9023" s="404"/>
      <c r="N9023" s="356"/>
      <c r="O9023" s="356"/>
      <c r="P9023" s="356"/>
      <c r="Q9023" s="356"/>
      <c r="R9023" s="356"/>
      <c r="S9023" s="356"/>
    </row>
    <row r="9024" spans="3:19" s="360" customFormat="1" hidden="1" x14ac:dyDescent="0.3">
      <c r="C9024" s="404"/>
      <c r="D9024" s="404"/>
      <c r="E9024" s="404"/>
      <c r="F9024" s="404"/>
      <c r="N9024" s="356"/>
      <c r="O9024" s="356"/>
      <c r="P9024" s="356"/>
      <c r="Q9024" s="356"/>
      <c r="R9024" s="356"/>
      <c r="S9024" s="356"/>
    </row>
    <row r="9025" spans="3:19" s="360" customFormat="1" hidden="1" x14ac:dyDescent="0.3">
      <c r="C9025" s="404"/>
      <c r="D9025" s="404"/>
      <c r="E9025" s="404"/>
      <c r="F9025" s="404"/>
      <c r="N9025" s="356"/>
      <c r="O9025" s="356"/>
      <c r="P9025" s="356"/>
      <c r="Q9025" s="356"/>
      <c r="R9025" s="356"/>
      <c r="S9025" s="356"/>
    </row>
    <row r="9026" spans="3:19" s="360" customFormat="1" hidden="1" x14ac:dyDescent="0.3">
      <c r="C9026" s="404"/>
      <c r="D9026" s="404"/>
      <c r="E9026" s="404"/>
      <c r="F9026" s="404"/>
      <c r="N9026" s="356"/>
      <c r="O9026" s="356"/>
      <c r="P9026" s="356"/>
      <c r="Q9026" s="356"/>
      <c r="R9026" s="356"/>
      <c r="S9026" s="356"/>
    </row>
    <row r="9027" spans="3:19" s="360" customFormat="1" hidden="1" x14ac:dyDescent="0.3">
      <c r="C9027" s="404"/>
      <c r="D9027" s="404"/>
      <c r="E9027" s="404"/>
      <c r="F9027" s="404"/>
      <c r="N9027" s="356"/>
      <c r="O9027" s="356"/>
      <c r="P9027" s="356"/>
      <c r="Q9027" s="356"/>
      <c r="R9027" s="356"/>
      <c r="S9027" s="356"/>
    </row>
    <row r="9028" spans="3:19" s="360" customFormat="1" hidden="1" x14ac:dyDescent="0.3">
      <c r="C9028" s="404"/>
      <c r="D9028" s="404"/>
      <c r="E9028" s="404"/>
      <c r="F9028" s="404"/>
      <c r="N9028" s="356"/>
      <c r="O9028" s="356"/>
      <c r="P9028" s="356"/>
      <c r="Q9028" s="356"/>
      <c r="R9028" s="356"/>
      <c r="S9028" s="356"/>
    </row>
    <row r="9029" spans="3:19" s="360" customFormat="1" hidden="1" x14ac:dyDescent="0.3">
      <c r="C9029" s="404"/>
      <c r="D9029" s="404"/>
      <c r="E9029" s="404"/>
      <c r="F9029" s="404"/>
      <c r="N9029" s="356"/>
      <c r="O9029" s="356"/>
      <c r="P9029" s="356"/>
      <c r="Q9029" s="356"/>
      <c r="R9029" s="356"/>
      <c r="S9029" s="356"/>
    </row>
    <row r="9030" spans="3:19" s="360" customFormat="1" hidden="1" x14ac:dyDescent="0.3">
      <c r="C9030" s="404"/>
      <c r="D9030" s="404"/>
      <c r="E9030" s="404"/>
      <c r="F9030" s="404"/>
      <c r="N9030" s="356"/>
      <c r="O9030" s="356"/>
      <c r="P9030" s="356"/>
      <c r="Q9030" s="356"/>
      <c r="R9030" s="356"/>
      <c r="S9030" s="356"/>
    </row>
    <row r="9031" spans="3:19" s="360" customFormat="1" hidden="1" x14ac:dyDescent="0.3">
      <c r="C9031" s="404"/>
      <c r="D9031" s="404"/>
      <c r="E9031" s="404"/>
      <c r="F9031" s="404"/>
      <c r="N9031" s="356"/>
      <c r="O9031" s="356"/>
      <c r="P9031" s="356"/>
      <c r="Q9031" s="356"/>
      <c r="R9031" s="356"/>
      <c r="S9031" s="356"/>
    </row>
    <row r="9032" spans="3:19" s="360" customFormat="1" hidden="1" x14ac:dyDescent="0.3">
      <c r="C9032" s="404"/>
      <c r="D9032" s="404"/>
      <c r="E9032" s="404"/>
      <c r="F9032" s="404"/>
      <c r="N9032" s="356"/>
      <c r="O9032" s="356"/>
      <c r="P9032" s="356"/>
      <c r="Q9032" s="356"/>
      <c r="R9032" s="356"/>
      <c r="S9032" s="356"/>
    </row>
    <row r="9033" spans="3:19" s="360" customFormat="1" hidden="1" x14ac:dyDescent="0.3">
      <c r="C9033" s="404"/>
      <c r="D9033" s="404"/>
      <c r="E9033" s="404"/>
      <c r="F9033" s="404"/>
      <c r="N9033" s="356"/>
      <c r="O9033" s="356"/>
      <c r="P9033" s="356"/>
      <c r="Q9033" s="356"/>
      <c r="R9033" s="356"/>
      <c r="S9033" s="356"/>
    </row>
    <row r="9034" spans="3:19" s="360" customFormat="1" hidden="1" x14ac:dyDescent="0.3">
      <c r="C9034" s="404"/>
      <c r="D9034" s="404"/>
      <c r="E9034" s="404"/>
      <c r="F9034" s="404"/>
      <c r="N9034" s="356"/>
      <c r="O9034" s="356"/>
      <c r="P9034" s="356"/>
      <c r="Q9034" s="356"/>
      <c r="R9034" s="356"/>
      <c r="S9034" s="356"/>
    </row>
    <row r="9035" spans="3:19" s="360" customFormat="1" hidden="1" x14ac:dyDescent="0.3">
      <c r="C9035" s="404"/>
      <c r="D9035" s="404"/>
      <c r="E9035" s="404"/>
      <c r="F9035" s="404"/>
      <c r="N9035" s="356"/>
      <c r="O9035" s="356"/>
      <c r="P9035" s="356"/>
      <c r="Q9035" s="356"/>
      <c r="R9035" s="356"/>
      <c r="S9035" s="356"/>
    </row>
    <row r="9036" spans="3:19" s="360" customFormat="1" hidden="1" x14ac:dyDescent="0.3">
      <c r="C9036" s="404"/>
      <c r="D9036" s="404"/>
      <c r="E9036" s="404"/>
      <c r="F9036" s="404"/>
      <c r="N9036" s="356"/>
      <c r="O9036" s="356"/>
      <c r="P9036" s="356"/>
      <c r="Q9036" s="356"/>
      <c r="R9036" s="356"/>
      <c r="S9036" s="356"/>
    </row>
    <row r="9037" spans="3:19" s="360" customFormat="1" hidden="1" x14ac:dyDescent="0.3">
      <c r="C9037" s="404"/>
      <c r="D9037" s="404"/>
      <c r="E9037" s="404"/>
      <c r="F9037" s="404"/>
      <c r="N9037" s="356"/>
      <c r="O9037" s="356"/>
      <c r="P9037" s="356"/>
      <c r="Q9037" s="356"/>
      <c r="R9037" s="356"/>
      <c r="S9037" s="356"/>
    </row>
    <row r="9038" spans="3:19" s="360" customFormat="1" hidden="1" x14ac:dyDescent="0.3">
      <c r="C9038" s="404"/>
      <c r="D9038" s="404"/>
      <c r="E9038" s="404"/>
      <c r="F9038" s="404"/>
      <c r="N9038" s="356"/>
      <c r="O9038" s="356"/>
      <c r="P9038" s="356"/>
      <c r="Q9038" s="356"/>
      <c r="R9038" s="356"/>
      <c r="S9038" s="356"/>
    </row>
    <row r="9039" spans="3:19" s="360" customFormat="1" hidden="1" x14ac:dyDescent="0.3">
      <c r="C9039" s="404"/>
      <c r="D9039" s="404"/>
      <c r="E9039" s="404"/>
      <c r="F9039" s="404"/>
      <c r="N9039" s="356"/>
      <c r="O9039" s="356"/>
      <c r="P9039" s="356"/>
      <c r="Q9039" s="356"/>
      <c r="R9039" s="356"/>
      <c r="S9039" s="356"/>
    </row>
    <row r="9040" spans="3:19" s="360" customFormat="1" hidden="1" x14ac:dyDescent="0.3">
      <c r="C9040" s="404"/>
      <c r="D9040" s="404"/>
      <c r="E9040" s="404"/>
      <c r="F9040" s="404"/>
      <c r="N9040" s="356"/>
      <c r="O9040" s="356"/>
      <c r="P9040" s="356"/>
      <c r="Q9040" s="356"/>
      <c r="R9040" s="356"/>
      <c r="S9040" s="356"/>
    </row>
    <row r="9041" spans="3:19" s="360" customFormat="1" hidden="1" x14ac:dyDescent="0.3">
      <c r="C9041" s="404"/>
      <c r="D9041" s="404"/>
      <c r="E9041" s="404"/>
      <c r="F9041" s="404"/>
      <c r="N9041" s="356"/>
      <c r="O9041" s="356"/>
      <c r="P9041" s="356"/>
      <c r="Q9041" s="356"/>
      <c r="R9041" s="356"/>
      <c r="S9041" s="356"/>
    </row>
    <row r="9042" spans="3:19" s="360" customFormat="1" hidden="1" x14ac:dyDescent="0.3">
      <c r="C9042" s="404"/>
      <c r="D9042" s="404"/>
      <c r="E9042" s="404"/>
      <c r="F9042" s="404"/>
      <c r="N9042" s="356"/>
      <c r="O9042" s="356"/>
      <c r="P9042" s="356"/>
      <c r="Q9042" s="356"/>
      <c r="R9042" s="356"/>
      <c r="S9042" s="356"/>
    </row>
    <row r="9043" spans="3:19" s="360" customFormat="1" hidden="1" x14ac:dyDescent="0.3">
      <c r="C9043" s="404"/>
      <c r="D9043" s="404"/>
      <c r="E9043" s="404"/>
      <c r="F9043" s="404"/>
      <c r="N9043" s="356"/>
      <c r="O9043" s="356"/>
      <c r="P9043" s="356"/>
      <c r="Q9043" s="356"/>
      <c r="R9043" s="356"/>
      <c r="S9043" s="356"/>
    </row>
    <row r="9044" spans="3:19" s="360" customFormat="1" hidden="1" x14ac:dyDescent="0.3">
      <c r="C9044" s="404"/>
      <c r="D9044" s="404"/>
      <c r="E9044" s="404"/>
      <c r="F9044" s="404"/>
      <c r="N9044" s="356"/>
      <c r="O9044" s="356"/>
      <c r="P9044" s="356"/>
      <c r="Q9044" s="356"/>
      <c r="R9044" s="356"/>
      <c r="S9044" s="356"/>
    </row>
    <row r="9045" spans="3:19" s="360" customFormat="1" hidden="1" x14ac:dyDescent="0.3">
      <c r="C9045" s="404"/>
      <c r="D9045" s="404"/>
      <c r="E9045" s="404"/>
      <c r="F9045" s="404"/>
      <c r="N9045" s="356"/>
      <c r="O9045" s="356"/>
      <c r="P9045" s="356"/>
      <c r="Q9045" s="356"/>
      <c r="R9045" s="356"/>
      <c r="S9045" s="356"/>
    </row>
    <row r="9046" spans="3:19" s="360" customFormat="1" hidden="1" x14ac:dyDescent="0.3">
      <c r="C9046" s="404"/>
      <c r="D9046" s="404"/>
      <c r="E9046" s="404"/>
      <c r="F9046" s="404"/>
      <c r="N9046" s="356"/>
      <c r="O9046" s="356"/>
      <c r="P9046" s="356"/>
      <c r="Q9046" s="356"/>
      <c r="R9046" s="356"/>
      <c r="S9046" s="356"/>
    </row>
    <row r="9047" spans="3:19" s="360" customFormat="1" hidden="1" x14ac:dyDescent="0.3">
      <c r="C9047" s="404"/>
      <c r="D9047" s="404"/>
      <c r="E9047" s="404"/>
      <c r="F9047" s="404"/>
      <c r="N9047" s="356"/>
      <c r="O9047" s="356"/>
      <c r="P9047" s="356"/>
      <c r="Q9047" s="356"/>
      <c r="R9047" s="356"/>
      <c r="S9047" s="356"/>
    </row>
    <row r="9048" spans="3:19" s="360" customFormat="1" hidden="1" x14ac:dyDescent="0.3">
      <c r="C9048" s="404"/>
      <c r="D9048" s="404"/>
      <c r="E9048" s="404"/>
      <c r="F9048" s="404"/>
      <c r="N9048" s="356"/>
      <c r="O9048" s="356"/>
      <c r="P9048" s="356"/>
      <c r="Q9048" s="356"/>
      <c r="R9048" s="356"/>
      <c r="S9048" s="356"/>
    </row>
    <row r="9049" spans="3:19" s="360" customFormat="1" hidden="1" x14ac:dyDescent="0.3">
      <c r="C9049" s="404"/>
      <c r="D9049" s="404"/>
      <c r="E9049" s="404"/>
      <c r="F9049" s="404"/>
      <c r="N9049" s="356"/>
      <c r="O9049" s="356"/>
      <c r="P9049" s="356"/>
      <c r="Q9049" s="356"/>
      <c r="R9049" s="356"/>
      <c r="S9049" s="356"/>
    </row>
    <row r="9050" spans="3:19" s="360" customFormat="1" hidden="1" x14ac:dyDescent="0.3">
      <c r="C9050" s="404"/>
      <c r="D9050" s="404"/>
      <c r="E9050" s="404"/>
      <c r="F9050" s="404"/>
      <c r="N9050" s="356"/>
      <c r="O9050" s="356"/>
      <c r="P9050" s="356"/>
      <c r="Q9050" s="356"/>
      <c r="R9050" s="356"/>
      <c r="S9050" s="356"/>
    </row>
    <row r="9051" spans="3:19" s="360" customFormat="1" hidden="1" x14ac:dyDescent="0.3">
      <c r="C9051" s="404"/>
      <c r="D9051" s="404"/>
      <c r="E9051" s="404"/>
      <c r="F9051" s="404"/>
      <c r="N9051" s="356"/>
      <c r="O9051" s="356"/>
      <c r="P9051" s="356"/>
      <c r="Q9051" s="356"/>
      <c r="R9051" s="356"/>
      <c r="S9051" s="356"/>
    </row>
    <row r="9052" spans="3:19" s="360" customFormat="1" hidden="1" x14ac:dyDescent="0.3">
      <c r="C9052" s="404"/>
      <c r="D9052" s="404"/>
      <c r="E9052" s="404"/>
      <c r="F9052" s="404"/>
      <c r="N9052" s="356"/>
      <c r="O9052" s="356"/>
      <c r="P9052" s="356"/>
      <c r="Q9052" s="356"/>
      <c r="R9052" s="356"/>
      <c r="S9052" s="356"/>
    </row>
    <row r="9053" spans="3:19" s="360" customFormat="1" hidden="1" x14ac:dyDescent="0.3">
      <c r="C9053" s="404"/>
      <c r="D9053" s="404"/>
      <c r="E9053" s="404"/>
      <c r="F9053" s="404"/>
      <c r="N9053" s="356"/>
      <c r="O9053" s="356"/>
      <c r="P9053" s="356"/>
      <c r="Q9053" s="356"/>
      <c r="R9053" s="356"/>
      <c r="S9053" s="356"/>
    </row>
    <row r="9054" spans="3:19" s="360" customFormat="1" hidden="1" x14ac:dyDescent="0.3">
      <c r="C9054" s="404"/>
      <c r="D9054" s="404"/>
      <c r="E9054" s="404"/>
      <c r="F9054" s="404"/>
      <c r="N9054" s="356"/>
      <c r="O9054" s="356"/>
      <c r="P9054" s="356"/>
      <c r="Q9054" s="356"/>
      <c r="R9054" s="356"/>
      <c r="S9054" s="356"/>
    </row>
    <row r="9055" spans="3:19" s="360" customFormat="1" hidden="1" x14ac:dyDescent="0.3">
      <c r="C9055" s="404"/>
      <c r="D9055" s="404"/>
      <c r="E9055" s="404"/>
      <c r="F9055" s="404"/>
      <c r="N9055" s="356"/>
      <c r="O9055" s="356"/>
      <c r="P9055" s="356"/>
      <c r="Q9055" s="356"/>
      <c r="R9055" s="356"/>
      <c r="S9055" s="356"/>
    </row>
    <row r="9056" spans="3:19" s="360" customFormat="1" hidden="1" x14ac:dyDescent="0.3">
      <c r="C9056" s="404"/>
      <c r="D9056" s="404"/>
      <c r="E9056" s="404"/>
      <c r="F9056" s="404"/>
      <c r="N9056" s="356"/>
      <c r="O9056" s="356"/>
      <c r="P9056" s="356"/>
      <c r="Q9056" s="356"/>
      <c r="R9056" s="356"/>
      <c r="S9056" s="356"/>
    </row>
    <row r="9057" spans="3:19" s="360" customFormat="1" hidden="1" x14ac:dyDescent="0.3">
      <c r="C9057" s="404"/>
      <c r="D9057" s="404"/>
      <c r="E9057" s="404"/>
      <c r="F9057" s="404"/>
      <c r="N9057" s="356"/>
      <c r="O9057" s="356"/>
      <c r="P9057" s="356"/>
      <c r="Q9057" s="356"/>
      <c r="R9057" s="356"/>
      <c r="S9057" s="356"/>
    </row>
    <row r="9058" spans="3:19" s="360" customFormat="1" hidden="1" x14ac:dyDescent="0.3">
      <c r="C9058" s="404"/>
      <c r="D9058" s="404"/>
      <c r="E9058" s="404"/>
      <c r="F9058" s="404"/>
      <c r="N9058" s="356"/>
      <c r="O9058" s="356"/>
      <c r="P9058" s="356"/>
      <c r="Q9058" s="356"/>
      <c r="R9058" s="356"/>
      <c r="S9058" s="356"/>
    </row>
    <row r="9059" spans="3:19" s="360" customFormat="1" hidden="1" x14ac:dyDescent="0.3">
      <c r="C9059" s="404"/>
      <c r="D9059" s="404"/>
      <c r="E9059" s="404"/>
      <c r="F9059" s="404"/>
      <c r="N9059" s="356"/>
      <c r="O9059" s="356"/>
      <c r="P9059" s="356"/>
      <c r="Q9059" s="356"/>
      <c r="R9059" s="356"/>
      <c r="S9059" s="356"/>
    </row>
    <row r="9060" spans="3:19" s="360" customFormat="1" hidden="1" x14ac:dyDescent="0.3">
      <c r="C9060" s="404"/>
      <c r="D9060" s="404"/>
      <c r="E9060" s="404"/>
      <c r="F9060" s="404"/>
      <c r="N9060" s="356"/>
      <c r="O9060" s="356"/>
      <c r="P9060" s="356"/>
      <c r="Q9060" s="356"/>
      <c r="R9060" s="356"/>
      <c r="S9060" s="356"/>
    </row>
    <row r="9061" spans="3:19" s="360" customFormat="1" hidden="1" x14ac:dyDescent="0.3">
      <c r="C9061" s="404"/>
      <c r="D9061" s="404"/>
      <c r="E9061" s="404"/>
      <c r="F9061" s="404"/>
      <c r="N9061" s="356"/>
      <c r="O9061" s="356"/>
      <c r="P9061" s="356"/>
      <c r="Q9061" s="356"/>
      <c r="R9061" s="356"/>
      <c r="S9061" s="356"/>
    </row>
    <row r="9062" spans="3:19" s="360" customFormat="1" hidden="1" x14ac:dyDescent="0.3">
      <c r="C9062" s="404"/>
      <c r="D9062" s="404"/>
      <c r="E9062" s="404"/>
      <c r="F9062" s="404"/>
      <c r="N9062" s="356"/>
      <c r="O9062" s="356"/>
      <c r="P9062" s="356"/>
      <c r="Q9062" s="356"/>
      <c r="R9062" s="356"/>
      <c r="S9062" s="356"/>
    </row>
    <row r="9063" spans="3:19" s="360" customFormat="1" hidden="1" x14ac:dyDescent="0.3">
      <c r="C9063" s="404"/>
      <c r="D9063" s="404"/>
      <c r="E9063" s="404"/>
      <c r="F9063" s="404"/>
      <c r="N9063" s="356"/>
      <c r="O9063" s="356"/>
      <c r="P9063" s="356"/>
      <c r="Q9063" s="356"/>
      <c r="R9063" s="356"/>
      <c r="S9063" s="356"/>
    </row>
    <row r="9064" spans="3:19" s="360" customFormat="1" hidden="1" x14ac:dyDescent="0.3">
      <c r="C9064" s="404"/>
      <c r="D9064" s="404"/>
      <c r="E9064" s="404"/>
      <c r="F9064" s="404"/>
      <c r="N9064" s="356"/>
      <c r="O9064" s="356"/>
      <c r="P9064" s="356"/>
      <c r="Q9064" s="356"/>
      <c r="R9064" s="356"/>
      <c r="S9064" s="356"/>
    </row>
    <row r="9065" spans="3:19" s="360" customFormat="1" hidden="1" x14ac:dyDescent="0.3">
      <c r="C9065" s="404"/>
      <c r="D9065" s="404"/>
      <c r="E9065" s="404"/>
      <c r="F9065" s="404"/>
      <c r="N9065" s="356"/>
      <c r="O9065" s="356"/>
      <c r="P9065" s="356"/>
      <c r="Q9065" s="356"/>
      <c r="R9065" s="356"/>
      <c r="S9065" s="356"/>
    </row>
    <row r="9066" spans="3:19" s="360" customFormat="1" hidden="1" x14ac:dyDescent="0.3">
      <c r="C9066" s="404"/>
      <c r="D9066" s="404"/>
      <c r="E9066" s="404"/>
      <c r="F9066" s="404"/>
      <c r="N9066" s="356"/>
      <c r="O9066" s="356"/>
      <c r="P9066" s="356"/>
      <c r="Q9066" s="356"/>
      <c r="R9066" s="356"/>
      <c r="S9066" s="356"/>
    </row>
    <row r="9067" spans="3:19" s="360" customFormat="1" hidden="1" x14ac:dyDescent="0.3">
      <c r="C9067" s="404"/>
      <c r="D9067" s="404"/>
      <c r="E9067" s="404"/>
      <c r="F9067" s="404"/>
      <c r="N9067" s="356"/>
      <c r="O9067" s="356"/>
      <c r="P9067" s="356"/>
      <c r="Q9067" s="356"/>
      <c r="R9067" s="356"/>
      <c r="S9067" s="356"/>
    </row>
    <row r="9068" spans="3:19" s="360" customFormat="1" hidden="1" x14ac:dyDescent="0.3">
      <c r="C9068" s="404"/>
      <c r="D9068" s="404"/>
      <c r="E9068" s="404"/>
      <c r="F9068" s="404"/>
      <c r="N9068" s="356"/>
      <c r="O9068" s="356"/>
      <c r="P9068" s="356"/>
      <c r="Q9068" s="356"/>
      <c r="R9068" s="356"/>
      <c r="S9068" s="356"/>
    </row>
    <row r="9069" spans="3:19" s="360" customFormat="1" hidden="1" x14ac:dyDescent="0.3">
      <c r="C9069" s="404"/>
      <c r="D9069" s="404"/>
      <c r="E9069" s="404"/>
      <c r="F9069" s="404"/>
      <c r="N9069" s="356"/>
      <c r="O9069" s="356"/>
      <c r="P9069" s="356"/>
      <c r="Q9069" s="356"/>
      <c r="R9069" s="356"/>
      <c r="S9069" s="356"/>
    </row>
    <row r="9070" spans="3:19" s="360" customFormat="1" hidden="1" x14ac:dyDescent="0.3">
      <c r="C9070" s="404"/>
      <c r="D9070" s="404"/>
      <c r="E9070" s="404"/>
      <c r="F9070" s="404"/>
      <c r="N9070" s="356"/>
      <c r="O9070" s="356"/>
      <c r="P9070" s="356"/>
      <c r="Q9070" s="356"/>
      <c r="R9070" s="356"/>
      <c r="S9070" s="356"/>
    </row>
    <row r="9071" spans="3:19" s="360" customFormat="1" hidden="1" x14ac:dyDescent="0.3">
      <c r="C9071" s="404"/>
      <c r="D9071" s="404"/>
      <c r="E9071" s="404"/>
      <c r="F9071" s="404"/>
      <c r="N9071" s="356"/>
      <c r="O9071" s="356"/>
      <c r="P9071" s="356"/>
      <c r="Q9071" s="356"/>
      <c r="R9071" s="356"/>
      <c r="S9071" s="356"/>
    </row>
    <row r="9072" spans="3:19" s="360" customFormat="1" hidden="1" x14ac:dyDescent="0.3">
      <c r="C9072" s="404"/>
      <c r="D9072" s="404"/>
      <c r="E9072" s="404"/>
      <c r="F9072" s="404"/>
      <c r="N9072" s="356"/>
      <c r="O9072" s="356"/>
      <c r="P9072" s="356"/>
      <c r="Q9072" s="356"/>
      <c r="R9072" s="356"/>
      <c r="S9072" s="356"/>
    </row>
    <row r="9073" spans="3:19" s="360" customFormat="1" hidden="1" x14ac:dyDescent="0.3">
      <c r="C9073" s="404"/>
      <c r="D9073" s="404"/>
      <c r="E9073" s="404"/>
      <c r="F9073" s="404"/>
      <c r="N9073" s="356"/>
      <c r="O9073" s="356"/>
      <c r="P9073" s="356"/>
      <c r="Q9073" s="356"/>
      <c r="R9073" s="356"/>
      <c r="S9073" s="356"/>
    </row>
    <row r="9074" spans="3:19" s="360" customFormat="1" hidden="1" x14ac:dyDescent="0.3">
      <c r="C9074" s="404"/>
      <c r="D9074" s="404"/>
      <c r="E9074" s="404"/>
      <c r="F9074" s="404"/>
      <c r="N9074" s="356"/>
      <c r="O9074" s="356"/>
      <c r="P9074" s="356"/>
      <c r="Q9074" s="356"/>
      <c r="R9074" s="356"/>
      <c r="S9074" s="356"/>
    </row>
    <row r="9075" spans="3:19" s="360" customFormat="1" hidden="1" x14ac:dyDescent="0.3">
      <c r="C9075" s="404"/>
      <c r="D9075" s="404"/>
      <c r="E9075" s="404"/>
      <c r="F9075" s="404"/>
      <c r="N9075" s="356"/>
      <c r="O9075" s="356"/>
      <c r="P9075" s="356"/>
      <c r="Q9075" s="356"/>
      <c r="R9075" s="356"/>
      <c r="S9075" s="356"/>
    </row>
    <row r="9076" spans="3:19" s="360" customFormat="1" hidden="1" x14ac:dyDescent="0.3">
      <c r="C9076" s="404"/>
      <c r="D9076" s="404"/>
      <c r="E9076" s="404"/>
      <c r="F9076" s="404"/>
      <c r="N9076" s="356"/>
      <c r="O9076" s="356"/>
      <c r="P9076" s="356"/>
      <c r="Q9076" s="356"/>
      <c r="R9076" s="356"/>
      <c r="S9076" s="356"/>
    </row>
    <row r="9077" spans="3:19" s="360" customFormat="1" hidden="1" x14ac:dyDescent="0.3">
      <c r="C9077" s="404"/>
      <c r="D9077" s="404"/>
      <c r="E9077" s="404"/>
      <c r="F9077" s="404"/>
      <c r="N9077" s="356"/>
      <c r="O9077" s="356"/>
      <c r="P9077" s="356"/>
      <c r="Q9077" s="356"/>
      <c r="R9077" s="356"/>
      <c r="S9077" s="356"/>
    </row>
    <row r="9078" spans="3:19" s="360" customFormat="1" hidden="1" x14ac:dyDescent="0.3">
      <c r="C9078" s="404"/>
      <c r="D9078" s="404"/>
      <c r="E9078" s="404"/>
      <c r="F9078" s="404"/>
      <c r="N9078" s="356"/>
      <c r="O9078" s="356"/>
      <c r="P9078" s="356"/>
      <c r="Q9078" s="356"/>
      <c r="R9078" s="356"/>
      <c r="S9078" s="356"/>
    </row>
    <row r="9079" spans="3:19" s="360" customFormat="1" hidden="1" x14ac:dyDescent="0.3">
      <c r="C9079" s="404"/>
      <c r="D9079" s="404"/>
      <c r="E9079" s="404"/>
      <c r="F9079" s="404"/>
      <c r="N9079" s="356"/>
      <c r="O9079" s="356"/>
      <c r="P9079" s="356"/>
      <c r="Q9079" s="356"/>
      <c r="R9079" s="356"/>
      <c r="S9079" s="356"/>
    </row>
    <row r="9080" spans="3:19" s="360" customFormat="1" hidden="1" x14ac:dyDescent="0.3">
      <c r="C9080" s="404"/>
      <c r="D9080" s="404"/>
      <c r="E9080" s="404"/>
      <c r="F9080" s="404"/>
      <c r="N9080" s="356"/>
      <c r="O9080" s="356"/>
      <c r="P9080" s="356"/>
      <c r="Q9080" s="356"/>
      <c r="R9080" s="356"/>
      <c r="S9080" s="356"/>
    </row>
    <row r="9081" spans="3:19" s="360" customFormat="1" hidden="1" x14ac:dyDescent="0.3">
      <c r="C9081" s="404"/>
      <c r="D9081" s="404"/>
      <c r="E9081" s="404"/>
      <c r="F9081" s="404"/>
      <c r="N9081" s="356"/>
      <c r="O9081" s="356"/>
      <c r="P9081" s="356"/>
      <c r="Q9081" s="356"/>
      <c r="R9081" s="356"/>
      <c r="S9081" s="356"/>
    </row>
    <row r="9082" spans="3:19" s="360" customFormat="1" hidden="1" x14ac:dyDescent="0.3">
      <c r="C9082" s="404"/>
      <c r="D9082" s="404"/>
      <c r="E9082" s="404"/>
      <c r="F9082" s="404"/>
      <c r="N9082" s="356"/>
      <c r="O9082" s="356"/>
      <c r="P9082" s="356"/>
      <c r="Q9082" s="356"/>
      <c r="R9082" s="356"/>
      <c r="S9082" s="356"/>
    </row>
    <row r="9083" spans="3:19" s="360" customFormat="1" hidden="1" x14ac:dyDescent="0.3">
      <c r="C9083" s="404"/>
      <c r="D9083" s="404"/>
      <c r="E9083" s="404"/>
      <c r="F9083" s="404"/>
      <c r="N9083" s="356"/>
      <c r="O9083" s="356"/>
      <c r="P9083" s="356"/>
      <c r="Q9083" s="356"/>
      <c r="R9083" s="356"/>
      <c r="S9083" s="356"/>
    </row>
    <row r="9084" spans="3:19" s="360" customFormat="1" hidden="1" x14ac:dyDescent="0.3">
      <c r="C9084" s="404"/>
      <c r="D9084" s="404"/>
      <c r="E9084" s="404"/>
      <c r="F9084" s="404"/>
      <c r="N9084" s="356"/>
      <c r="O9084" s="356"/>
      <c r="P9084" s="356"/>
      <c r="Q9084" s="356"/>
      <c r="R9084" s="356"/>
      <c r="S9084" s="356"/>
    </row>
    <row r="9085" spans="3:19" s="360" customFormat="1" hidden="1" x14ac:dyDescent="0.3">
      <c r="C9085" s="404"/>
      <c r="D9085" s="404"/>
      <c r="E9085" s="404"/>
      <c r="F9085" s="404"/>
      <c r="N9085" s="356"/>
      <c r="O9085" s="356"/>
      <c r="P9085" s="356"/>
      <c r="Q9085" s="356"/>
      <c r="R9085" s="356"/>
      <c r="S9085" s="356"/>
    </row>
    <row r="9086" spans="3:19" s="360" customFormat="1" hidden="1" x14ac:dyDescent="0.3">
      <c r="C9086" s="404"/>
      <c r="D9086" s="404"/>
      <c r="E9086" s="404"/>
      <c r="F9086" s="404"/>
      <c r="N9086" s="356"/>
      <c r="O9086" s="356"/>
      <c r="P9086" s="356"/>
      <c r="Q9086" s="356"/>
      <c r="R9086" s="356"/>
      <c r="S9086" s="356"/>
    </row>
    <row r="9087" spans="3:19" s="360" customFormat="1" hidden="1" x14ac:dyDescent="0.3">
      <c r="C9087" s="404"/>
      <c r="D9087" s="404"/>
      <c r="E9087" s="404"/>
      <c r="F9087" s="404"/>
      <c r="N9087" s="356"/>
      <c r="O9087" s="356"/>
      <c r="P9087" s="356"/>
      <c r="Q9087" s="356"/>
      <c r="R9087" s="356"/>
      <c r="S9087" s="356"/>
    </row>
    <row r="9088" spans="3:19" s="360" customFormat="1" hidden="1" x14ac:dyDescent="0.3">
      <c r="C9088" s="404"/>
      <c r="D9088" s="404"/>
      <c r="E9088" s="404"/>
      <c r="F9088" s="404"/>
      <c r="N9088" s="356"/>
      <c r="O9088" s="356"/>
      <c r="P9088" s="356"/>
      <c r="Q9088" s="356"/>
      <c r="R9088" s="356"/>
      <c r="S9088" s="356"/>
    </row>
    <row r="9089" spans="3:19" s="360" customFormat="1" hidden="1" x14ac:dyDescent="0.3">
      <c r="C9089" s="404"/>
      <c r="D9089" s="404"/>
      <c r="E9089" s="404"/>
      <c r="F9089" s="404"/>
      <c r="N9089" s="356"/>
      <c r="O9089" s="356"/>
      <c r="P9089" s="356"/>
      <c r="Q9089" s="356"/>
      <c r="R9089" s="356"/>
      <c r="S9089" s="356"/>
    </row>
    <row r="9090" spans="3:19" s="360" customFormat="1" hidden="1" x14ac:dyDescent="0.3">
      <c r="C9090" s="404"/>
      <c r="D9090" s="404"/>
      <c r="E9090" s="404"/>
      <c r="F9090" s="404"/>
      <c r="N9090" s="356"/>
      <c r="O9090" s="356"/>
      <c r="P9090" s="356"/>
      <c r="Q9090" s="356"/>
      <c r="R9090" s="356"/>
      <c r="S9090" s="356"/>
    </row>
    <row r="9091" spans="3:19" s="360" customFormat="1" hidden="1" x14ac:dyDescent="0.3">
      <c r="C9091" s="404"/>
      <c r="D9091" s="404"/>
      <c r="E9091" s="404"/>
      <c r="F9091" s="404"/>
      <c r="N9091" s="356"/>
      <c r="O9091" s="356"/>
      <c r="P9091" s="356"/>
      <c r="Q9091" s="356"/>
      <c r="R9091" s="356"/>
      <c r="S9091" s="356"/>
    </row>
    <row r="9092" spans="3:19" s="360" customFormat="1" hidden="1" x14ac:dyDescent="0.3">
      <c r="C9092" s="404"/>
      <c r="D9092" s="404"/>
      <c r="E9092" s="404"/>
      <c r="F9092" s="404"/>
      <c r="N9092" s="356"/>
      <c r="O9092" s="356"/>
      <c r="P9092" s="356"/>
      <c r="Q9092" s="356"/>
      <c r="R9092" s="356"/>
      <c r="S9092" s="356"/>
    </row>
    <row r="9093" spans="3:19" s="360" customFormat="1" hidden="1" x14ac:dyDescent="0.3">
      <c r="C9093" s="404"/>
      <c r="D9093" s="404"/>
      <c r="E9093" s="404"/>
      <c r="F9093" s="404"/>
      <c r="N9093" s="356"/>
      <c r="O9093" s="356"/>
      <c r="P9093" s="356"/>
      <c r="Q9093" s="356"/>
      <c r="R9093" s="356"/>
      <c r="S9093" s="356"/>
    </row>
    <row r="9094" spans="3:19" s="360" customFormat="1" hidden="1" x14ac:dyDescent="0.3">
      <c r="C9094" s="404"/>
      <c r="D9094" s="404"/>
      <c r="E9094" s="404"/>
      <c r="F9094" s="404"/>
      <c r="N9094" s="356"/>
      <c r="O9094" s="356"/>
      <c r="P9094" s="356"/>
      <c r="Q9094" s="356"/>
      <c r="R9094" s="356"/>
      <c r="S9094" s="356"/>
    </row>
    <row r="9095" spans="3:19" s="360" customFormat="1" hidden="1" x14ac:dyDescent="0.3">
      <c r="C9095" s="404"/>
      <c r="D9095" s="404"/>
      <c r="E9095" s="404"/>
      <c r="F9095" s="404"/>
      <c r="N9095" s="356"/>
      <c r="O9095" s="356"/>
      <c r="P9095" s="356"/>
      <c r="Q9095" s="356"/>
      <c r="R9095" s="356"/>
      <c r="S9095" s="356"/>
    </row>
    <row r="9096" spans="3:19" s="360" customFormat="1" hidden="1" x14ac:dyDescent="0.3">
      <c r="C9096" s="404"/>
      <c r="D9096" s="404"/>
      <c r="E9096" s="404"/>
      <c r="F9096" s="404"/>
      <c r="N9096" s="356"/>
      <c r="O9096" s="356"/>
      <c r="P9096" s="356"/>
      <c r="Q9096" s="356"/>
      <c r="R9096" s="356"/>
      <c r="S9096" s="356"/>
    </row>
    <row r="9097" spans="3:19" s="360" customFormat="1" hidden="1" x14ac:dyDescent="0.3">
      <c r="C9097" s="404"/>
      <c r="D9097" s="404"/>
      <c r="E9097" s="404"/>
      <c r="F9097" s="404"/>
      <c r="N9097" s="356"/>
      <c r="O9097" s="356"/>
      <c r="P9097" s="356"/>
      <c r="Q9097" s="356"/>
      <c r="R9097" s="356"/>
      <c r="S9097" s="356"/>
    </row>
    <row r="9098" spans="3:19" s="360" customFormat="1" hidden="1" x14ac:dyDescent="0.3">
      <c r="C9098" s="404"/>
      <c r="D9098" s="404"/>
      <c r="E9098" s="404"/>
      <c r="F9098" s="404"/>
      <c r="N9098" s="356"/>
      <c r="O9098" s="356"/>
      <c r="P9098" s="356"/>
      <c r="Q9098" s="356"/>
      <c r="R9098" s="356"/>
      <c r="S9098" s="356"/>
    </row>
    <row r="9099" spans="3:19" s="360" customFormat="1" hidden="1" x14ac:dyDescent="0.3">
      <c r="C9099" s="404"/>
      <c r="D9099" s="404"/>
      <c r="E9099" s="404"/>
      <c r="F9099" s="404"/>
      <c r="N9099" s="356"/>
      <c r="O9099" s="356"/>
      <c r="P9099" s="356"/>
      <c r="Q9099" s="356"/>
      <c r="R9099" s="356"/>
      <c r="S9099" s="356"/>
    </row>
    <row r="9100" spans="3:19" s="360" customFormat="1" hidden="1" x14ac:dyDescent="0.3">
      <c r="C9100" s="404"/>
      <c r="D9100" s="404"/>
      <c r="E9100" s="404"/>
      <c r="F9100" s="404"/>
      <c r="N9100" s="356"/>
      <c r="O9100" s="356"/>
      <c r="P9100" s="356"/>
      <c r="Q9100" s="356"/>
      <c r="R9100" s="356"/>
      <c r="S9100" s="356"/>
    </row>
    <row r="9101" spans="3:19" s="360" customFormat="1" hidden="1" x14ac:dyDescent="0.3">
      <c r="C9101" s="404"/>
      <c r="D9101" s="404"/>
      <c r="E9101" s="404"/>
      <c r="F9101" s="404"/>
      <c r="N9101" s="356"/>
      <c r="O9101" s="356"/>
      <c r="P9101" s="356"/>
      <c r="Q9101" s="356"/>
      <c r="R9101" s="356"/>
      <c r="S9101" s="356"/>
    </row>
    <row r="9102" spans="3:19" s="360" customFormat="1" hidden="1" x14ac:dyDescent="0.3">
      <c r="C9102" s="404"/>
      <c r="D9102" s="404"/>
      <c r="E9102" s="404"/>
      <c r="F9102" s="404"/>
      <c r="N9102" s="356"/>
      <c r="O9102" s="356"/>
      <c r="P9102" s="356"/>
      <c r="Q9102" s="356"/>
      <c r="R9102" s="356"/>
      <c r="S9102" s="356"/>
    </row>
    <row r="9103" spans="3:19" s="360" customFormat="1" hidden="1" x14ac:dyDescent="0.3">
      <c r="C9103" s="404"/>
      <c r="D9103" s="404"/>
      <c r="E9103" s="404"/>
      <c r="F9103" s="404"/>
      <c r="N9103" s="356"/>
      <c r="O9103" s="356"/>
      <c r="P9103" s="356"/>
      <c r="Q9103" s="356"/>
      <c r="R9103" s="356"/>
      <c r="S9103" s="356"/>
    </row>
    <row r="9104" spans="3:19" s="360" customFormat="1" hidden="1" x14ac:dyDescent="0.3">
      <c r="C9104" s="404"/>
      <c r="D9104" s="404"/>
      <c r="E9104" s="404"/>
      <c r="F9104" s="404"/>
      <c r="N9104" s="356"/>
      <c r="O9104" s="356"/>
      <c r="P9104" s="356"/>
      <c r="Q9104" s="356"/>
      <c r="R9104" s="356"/>
      <c r="S9104" s="356"/>
    </row>
    <row r="9105" spans="3:19" s="360" customFormat="1" hidden="1" x14ac:dyDescent="0.3">
      <c r="C9105" s="404"/>
      <c r="D9105" s="404"/>
      <c r="E9105" s="404"/>
      <c r="F9105" s="404"/>
      <c r="N9105" s="356"/>
      <c r="O9105" s="356"/>
      <c r="P9105" s="356"/>
      <c r="Q9105" s="356"/>
      <c r="R9105" s="356"/>
      <c r="S9105" s="356"/>
    </row>
    <row r="9106" spans="3:19" s="360" customFormat="1" hidden="1" x14ac:dyDescent="0.3">
      <c r="C9106" s="404"/>
      <c r="D9106" s="404"/>
      <c r="E9106" s="404"/>
      <c r="F9106" s="404"/>
      <c r="N9106" s="356"/>
      <c r="O9106" s="356"/>
      <c r="P9106" s="356"/>
      <c r="Q9106" s="356"/>
      <c r="R9106" s="356"/>
      <c r="S9106" s="356"/>
    </row>
    <row r="9107" spans="3:19" s="360" customFormat="1" hidden="1" x14ac:dyDescent="0.3">
      <c r="C9107" s="404"/>
      <c r="D9107" s="404"/>
      <c r="E9107" s="404"/>
      <c r="F9107" s="404"/>
      <c r="N9107" s="356"/>
      <c r="O9107" s="356"/>
      <c r="P9107" s="356"/>
      <c r="Q9107" s="356"/>
      <c r="R9107" s="356"/>
      <c r="S9107" s="356"/>
    </row>
    <row r="9108" spans="3:19" s="360" customFormat="1" hidden="1" x14ac:dyDescent="0.3">
      <c r="C9108" s="404"/>
      <c r="D9108" s="404"/>
      <c r="E9108" s="404"/>
      <c r="F9108" s="404"/>
      <c r="N9108" s="356"/>
      <c r="O9108" s="356"/>
      <c r="P9108" s="356"/>
      <c r="Q9108" s="356"/>
      <c r="R9108" s="356"/>
      <c r="S9108" s="356"/>
    </row>
    <row r="9109" spans="3:19" s="360" customFormat="1" hidden="1" x14ac:dyDescent="0.3">
      <c r="C9109" s="404"/>
      <c r="D9109" s="404"/>
      <c r="E9109" s="404"/>
      <c r="F9109" s="404"/>
      <c r="N9109" s="356"/>
      <c r="O9109" s="356"/>
      <c r="P9109" s="356"/>
      <c r="Q9109" s="356"/>
      <c r="R9109" s="356"/>
      <c r="S9109" s="356"/>
    </row>
    <row r="9110" spans="3:19" s="360" customFormat="1" hidden="1" x14ac:dyDescent="0.3">
      <c r="C9110" s="404"/>
      <c r="D9110" s="404"/>
      <c r="E9110" s="404"/>
      <c r="F9110" s="404"/>
      <c r="N9110" s="356"/>
      <c r="O9110" s="356"/>
      <c r="P9110" s="356"/>
      <c r="Q9110" s="356"/>
      <c r="R9110" s="356"/>
      <c r="S9110" s="356"/>
    </row>
    <row r="9111" spans="3:19" s="360" customFormat="1" hidden="1" x14ac:dyDescent="0.3">
      <c r="C9111" s="404"/>
      <c r="D9111" s="404"/>
      <c r="E9111" s="404"/>
      <c r="F9111" s="404"/>
      <c r="N9111" s="356"/>
      <c r="O9111" s="356"/>
      <c r="P9111" s="356"/>
      <c r="Q9111" s="356"/>
      <c r="R9111" s="356"/>
      <c r="S9111" s="356"/>
    </row>
    <row r="9112" spans="3:19" s="360" customFormat="1" hidden="1" x14ac:dyDescent="0.3">
      <c r="C9112" s="404"/>
      <c r="D9112" s="404"/>
      <c r="E9112" s="404"/>
      <c r="F9112" s="404"/>
      <c r="N9112" s="356"/>
      <c r="O9112" s="356"/>
      <c r="P9112" s="356"/>
      <c r="Q9112" s="356"/>
      <c r="R9112" s="356"/>
      <c r="S9112" s="356"/>
    </row>
    <row r="9113" spans="3:19" s="360" customFormat="1" hidden="1" x14ac:dyDescent="0.3">
      <c r="C9113" s="404"/>
      <c r="D9113" s="404"/>
      <c r="E9113" s="404"/>
      <c r="F9113" s="404"/>
      <c r="N9113" s="356"/>
      <c r="O9113" s="356"/>
      <c r="P9113" s="356"/>
      <c r="Q9113" s="356"/>
      <c r="R9113" s="356"/>
      <c r="S9113" s="356"/>
    </row>
    <row r="9114" spans="3:19" s="360" customFormat="1" hidden="1" x14ac:dyDescent="0.3">
      <c r="C9114" s="404"/>
      <c r="D9114" s="404"/>
      <c r="E9114" s="404"/>
      <c r="F9114" s="404"/>
      <c r="N9114" s="356"/>
      <c r="O9114" s="356"/>
      <c r="P9114" s="356"/>
      <c r="Q9114" s="356"/>
      <c r="R9114" s="356"/>
      <c r="S9114" s="356"/>
    </row>
    <row r="9115" spans="3:19" s="360" customFormat="1" hidden="1" x14ac:dyDescent="0.3">
      <c r="C9115" s="404"/>
      <c r="D9115" s="404"/>
      <c r="E9115" s="404"/>
      <c r="F9115" s="404"/>
      <c r="N9115" s="356"/>
      <c r="O9115" s="356"/>
      <c r="P9115" s="356"/>
      <c r="Q9115" s="356"/>
      <c r="R9115" s="356"/>
      <c r="S9115" s="356"/>
    </row>
    <row r="9116" spans="3:19" s="360" customFormat="1" hidden="1" x14ac:dyDescent="0.3">
      <c r="C9116" s="404"/>
      <c r="D9116" s="404"/>
      <c r="E9116" s="404"/>
      <c r="F9116" s="404"/>
      <c r="N9116" s="356"/>
      <c r="O9116" s="356"/>
      <c r="P9116" s="356"/>
      <c r="Q9116" s="356"/>
      <c r="R9116" s="356"/>
      <c r="S9116" s="356"/>
    </row>
    <row r="9117" spans="3:19" s="360" customFormat="1" hidden="1" x14ac:dyDescent="0.3">
      <c r="C9117" s="404"/>
      <c r="D9117" s="404"/>
      <c r="E9117" s="404"/>
      <c r="F9117" s="404"/>
      <c r="N9117" s="356"/>
      <c r="O9117" s="356"/>
      <c r="P9117" s="356"/>
      <c r="Q9117" s="356"/>
      <c r="R9117" s="356"/>
      <c r="S9117" s="356"/>
    </row>
    <row r="9118" spans="3:19" s="360" customFormat="1" hidden="1" x14ac:dyDescent="0.3">
      <c r="C9118" s="404"/>
      <c r="D9118" s="404"/>
      <c r="E9118" s="404"/>
      <c r="F9118" s="404"/>
      <c r="N9118" s="356"/>
      <c r="O9118" s="356"/>
      <c r="P9118" s="356"/>
      <c r="Q9118" s="356"/>
      <c r="R9118" s="356"/>
      <c r="S9118" s="356"/>
    </row>
    <row r="9119" spans="3:19" s="360" customFormat="1" hidden="1" x14ac:dyDescent="0.3">
      <c r="C9119" s="404"/>
      <c r="D9119" s="404"/>
      <c r="E9119" s="404"/>
      <c r="F9119" s="404"/>
      <c r="N9119" s="356"/>
      <c r="O9119" s="356"/>
      <c r="P9119" s="356"/>
      <c r="Q9119" s="356"/>
      <c r="R9119" s="356"/>
      <c r="S9119" s="356"/>
    </row>
    <row r="9120" spans="3:19" s="360" customFormat="1" hidden="1" x14ac:dyDescent="0.3">
      <c r="C9120" s="404"/>
      <c r="D9120" s="404"/>
      <c r="E9120" s="404"/>
      <c r="F9120" s="404"/>
      <c r="N9120" s="356"/>
      <c r="O9120" s="356"/>
      <c r="P9120" s="356"/>
      <c r="Q9120" s="356"/>
      <c r="R9120" s="356"/>
      <c r="S9120" s="356"/>
    </row>
    <row r="9121" spans="3:19" s="360" customFormat="1" hidden="1" x14ac:dyDescent="0.3">
      <c r="C9121" s="404"/>
      <c r="D9121" s="404"/>
      <c r="E9121" s="404"/>
      <c r="F9121" s="404"/>
      <c r="N9121" s="356"/>
      <c r="O9121" s="356"/>
      <c r="P9121" s="356"/>
      <c r="Q9121" s="356"/>
      <c r="R9121" s="356"/>
      <c r="S9121" s="356"/>
    </row>
    <row r="9122" spans="3:19" s="360" customFormat="1" hidden="1" x14ac:dyDescent="0.3">
      <c r="C9122" s="404"/>
      <c r="D9122" s="404"/>
      <c r="E9122" s="404"/>
      <c r="F9122" s="404"/>
      <c r="N9122" s="356"/>
      <c r="O9122" s="356"/>
      <c r="P9122" s="356"/>
      <c r="Q9122" s="356"/>
      <c r="R9122" s="356"/>
      <c r="S9122" s="356"/>
    </row>
    <row r="9123" spans="3:19" s="360" customFormat="1" hidden="1" x14ac:dyDescent="0.3">
      <c r="C9123" s="404"/>
      <c r="D9123" s="404"/>
      <c r="E9123" s="404"/>
      <c r="F9123" s="404"/>
      <c r="N9123" s="356"/>
      <c r="O9123" s="356"/>
      <c r="P9123" s="356"/>
      <c r="Q9123" s="356"/>
      <c r="R9123" s="356"/>
      <c r="S9123" s="356"/>
    </row>
    <row r="9124" spans="3:19" s="360" customFormat="1" hidden="1" x14ac:dyDescent="0.3">
      <c r="C9124" s="404"/>
      <c r="D9124" s="404"/>
      <c r="E9124" s="404"/>
      <c r="F9124" s="404"/>
      <c r="N9124" s="356"/>
      <c r="O9124" s="356"/>
      <c r="P9124" s="356"/>
      <c r="Q9124" s="356"/>
      <c r="R9124" s="356"/>
      <c r="S9124" s="356"/>
    </row>
    <row r="9125" spans="3:19" s="360" customFormat="1" hidden="1" x14ac:dyDescent="0.3">
      <c r="C9125" s="404"/>
      <c r="D9125" s="404"/>
      <c r="E9125" s="404"/>
      <c r="F9125" s="404"/>
      <c r="N9125" s="356"/>
      <c r="O9125" s="356"/>
      <c r="P9125" s="356"/>
      <c r="Q9125" s="356"/>
      <c r="R9125" s="356"/>
      <c r="S9125" s="356"/>
    </row>
    <row r="9126" spans="3:19" s="360" customFormat="1" hidden="1" x14ac:dyDescent="0.3">
      <c r="C9126" s="404"/>
      <c r="D9126" s="404"/>
      <c r="E9126" s="404"/>
      <c r="F9126" s="404"/>
      <c r="N9126" s="356"/>
      <c r="O9126" s="356"/>
      <c r="P9126" s="356"/>
      <c r="Q9126" s="356"/>
      <c r="R9126" s="356"/>
      <c r="S9126" s="356"/>
    </row>
    <row r="9127" spans="3:19" s="360" customFormat="1" hidden="1" x14ac:dyDescent="0.3">
      <c r="C9127" s="404"/>
      <c r="D9127" s="404"/>
      <c r="E9127" s="404"/>
      <c r="F9127" s="404"/>
      <c r="N9127" s="356"/>
      <c r="O9127" s="356"/>
      <c r="P9127" s="356"/>
      <c r="Q9127" s="356"/>
      <c r="R9127" s="356"/>
      <c r="S9127" s="356"/>
    </row>
    <row r="9128" spans="3:19" s="360" customFormat="1" hidden="1" x14ac:dyDescent="0.3">
      <c r="C9128" s="404"/>
      <c r="D9128" s="404"/>
      <c r="E9128" s="404"/>
      <c r="F9128" s="404"/>
      <c r="N9128" s="356"/>
      <c r="O9128" s="356"/>
      <c r="P9128" s="356"/>
      <c r="Q9128" s="356"/>
      <c r="R9128" s="356"/>
      <c r="S9128" s="356"/>
    </row>
    <row r="9129" spans="3:19" s="360" customFormat="1" hidden="1" x14ac:dyDescent="0.3">
      <c r="C9129" s="404"/>
      <c r="D9129" s="404"/>
      <c r="E9129" s="404"/>
      <c r="F9129" s="404"/>
      <c r="N9129" s="356"/>
      <c r="O9129" s="356"/>
      <c r="P9129" s="356"/>
      <c r="Q9129" s="356"/>
      <c r="R9129" s="356"/>
      <c r="S9129" s="356"/>
    </row>
    <row r="9130" spans="3:19" s="360" customFormat="1" hidden="1" x14ac:dyDescent="0.3">
      <c r="C9130" s="404"/>
      <c r="D9130" s="404"/>
      <c r="E9130" s="404"/>
      <c r="F9130" s="404"/>
      <c r="N9130" s="356"/>
      <c r="O9130" s="356"/>
      <c r="P9130" s="356"/>
      <c r="Q9130" s="356"/>
      <c r="R9130" s="356"/>
      <c r="S9130" s="356"/>
    </row>
    <row r="9131" spans="3:19" s="360" customFormat="1" hidden="1" x14ac:dyDescent="0.3">
      <c r="C9131" s="404"/>
      <c r="D9131" s="404"/>
      <c r="E9131" s="404"/>
      <c r="F9131" s="404"/>
      <c r="N9131" s="356"/>
      <c r="O9131" s="356"/>
      <c r="P9131" s="356"/>
      <c r="Q9131" s="356"/>
      <c r="R9131" s="356"/>
      <c r="S9131" s="356"/>
    </row>
    <row r="9132" spans="3:19" s="360" customFormat="1" hidden="1" x14ac:dyDescent="0.3">
      <c r="C9132" s="404"/>
      <c r="D9132" s="404"/>
      <c r="E9132" s="404"/>
      <c r="F9132" s="404"/>
      <c r="N9132" s="356"/>
      <c r="O9132" s="356"/>
      <c r="P9132" s="356"/>
      <c r="Q9132" s="356"/>
      <c r="R9132" s="356"/>
      <c r="S9132" s="356"/>
    </row>
    <row r="9133" spans="3:19" s="360" customFormat="1" hidden="1" x14ac:dyDescent="0.3">
      <c r="C9133" s="404"/>
      <c r="D9133" s="404"/>
      <c r="E9133" s="404"/>
      <c r="F9133" s="404"/>
      <c r="N9133" s="356"/>
      <c r="O9133" s="356"/>
      <c r="P9133" s="356"/>
      <c r="Q9133" s="356"/>
      <c r="R9133" s="356"/>
      <c r="S9133" s="356"/>
    </row>
    <row r="9134" spans="3:19" s="360" customFormat="1" hidden="1" x14ac:dyDescent="0.3">
      <c r="C9134" s="404"/>
      <c r="D9134" s="404"/>
      <c r="E9134" s="404"/>
      <c r="F9134" s="404"/>
      <c r="N9134" s="356"/>
      <c r="O9134" s="356"/>
      <c r="P9134" s="356"/>
      <c r="Q9134" s="356"/>
      <c r="R9134" s="356"/>
      <c r="S9134" s="356"/>
    </row>
    <row r="9135" spans="3:19" s="360" customFormat="1" hidden="1" x14ac:dyDescent="0.3">
      <c r="C9135" s="404"/>
      <c r="D9135" s="404"/>
      <c r="E9135" s="404"/>
      <c r="F9135" s="404"/>
      <c r="N9135" s="356"/>
      <c r="O9135" s="356"/>
      <c r="P9135" s="356"/>
      <c r="Q9135" s="356"/>
      <c r="R9135" s="356"/>
      <c r="S9135" s="356"/>
    </row>
    <row r="9136" spans="3:19" s="360" customFormat="1" hidden="1" x14ac:dyDescent="0.3">
      <c r="C9136" s="404"/>
      <c r="D9136" s="404"/>
      <c r="E9136" s="404"/>
      <c r="F9136" s="404"/>
      <c r="N9136" s="356"/>
      <c r="O9136" s="356"/>
      <c r="P9136" s="356"/>
      <c r="Q9136" s="356"/>
      <c r="R9136" s="356"/>
      <c r="S9136" s="356"/>
    </row>
    <row r="9137" spans="3:19" s="360" customFormat="1" hidden="1" x14ac:dyDescent="0.3">
      <c r="C9137" s="404"/>
      <c r="D9137" s="404"/>
      <c r="E9137" s="404"/>
      <c r="F9137" s="404"/>
      <c r="N9137" s="356"/>
      <c r="O9137" s="356"/>
      <c r="P9137" s="356"/>
      <c r="Q9137" s="356"/>
      <c r="R9137" s="356"/>
      <c r="S9137" s="356"/>
    </row>
    <row r="9138" spans="3:19" s="360" customFormat="1" hidden="1" x14ac:dyDescent="0.3">
      <c r="C9138" s="404"/>
      <c r="D9138" s="404"/>
      <c r="E9138" s="404"/>
      <c r="F9138" s="404"/>
      <c r="N9138" s="356"/>
      <c r="O9138" s="356"/>
      <c r="P9138" s="356"/>
      <c r="Q9138" s="356"/>
      <c r="R9138" s="356"/>
      <c r="S9138" s="356"/>
    </row>
    <row r="9139" spans="3:19" s="360" customFormat="1" hidden="1" x14ac:dyDescent="0.3">
      <c r="C9139" s="404"/>
      <c r="D9139" s="404"/>
      <c r="E9139" s="404"/>
      <c r="F9139" s="404"/>
      <c r="N9139" s="356"/>
      <c r="O9139" s="356"/>
      <c r="P9139" s="356"/>
      <c r="Q9139" s="356"/>
      <c r="R9139" s="356"/>
      <c r="S9139" s="356"/>
    </row>
    <row r="9140" spans="3:19" s="360" customFormat="1" hidden="1" x14ac:dyDescent="0.3">
      <c r="C9140" s="404"/>
      <c r="D9140" s="404"/>
      <c r="E9140" s="404"/>
      <c r="F9140" s="404"/>
      <c r="N9140" s="356"/>
      <c r="O9140" s="356"/>
      <c r="P9140" s="356"/>
      <c r="Q9140" s="356"/>
      <c r="R9140" s="356"/>
      <c r="S9140" s="356"/>
    </row>
    <row r="9141" spans="3:19" s="360" customFormat="1" hidden="1" x14ac:dyDescent="0.3">
      <c r="C9141" s="404"/>
      <c r="D9141" s="404"/>
      <c r="E9141" s="404"/>
      <c r="F9141" s="404"/>
      <c r="N9141" s="356"/>
      <c r="O9141" s="356"/>
      <c r="P9141" s="356"/>
      <c r="Q9141" s="356"/>
      <c r="R9141" s="356"/>
      <c r="S9141" s="356"/>
    </row>
    <row r="9142" spans="3:19" s="360" customFormat="1" hidden="1" x14ac:dyDescent="0.3">
      <c r="C9142" s="404"/>
      <c r="D9142" s="404"/>
      <c r="E9142" s="404"/>
      <c r="F9142" s="404"/>
      <c r="N9142" s="356"/>
      <c r="O9142" s="356"/>
      <c r="P9142" s="356"/>
      <c r="Q9142" s="356"/>
      <c r="R9142" s="356"/>
      <c r="S9142" s="356"/>
    </row>
    <row r="9143" spans="3:19" s="360" customFormat="1" hidden="1" x14ac:dyDescent="0.3">
      <c r="C9143" s="404"/>
      <c r="D9143" s="404"/>
      <c r="E9143" s="404"/>
      <c r="F9143" s="404"/>
      <c r="N9143" s="356"/>
      <c r="O9143" s="356"/>
      <c r="P9143" s="356"/>
      <c r="Q9143" s="356"/>
      <c r="R9143" s="356"/>
      <c r="S9143" s="356"/>
    </row>
    <row r="9144" spans="3:19" s="360" customFormat="1" hidden="1" x14ac:dyDescent="0.3">
      <c r="C9144" s="404"/>
      <c r="D9144" s="404"/>
      <c r="E9144" s="404"/>
      <c r="F9144" s="404"/>
      <c r="N9144" s="356"/>
      <c r="O9144" s="356"/>
      <c r="P9144" s="356"/>
      <c r="Q9144" s="356"/>
      <c r="R9144" s="356"/>
      <c r="S9144" s="356"/>
    </row>
    <row r="9145" spans="3:19" s="360" customFormat="1" hidden="1" x14ac:dyDescent="0.3">
      <c r="C9145" s="404"/>
      <c r="D9145" s="404"/>
      <c r="E9145" s="404"/>
      <c r="F9145" s="404"/>
      <c r="N9145" s="356"/>
      <c r="O9145" s="356"/>
      <c r="P9145" s="356"/>
      <c r="Q9145" s="356"/>
      <c r="R9145" s="356"/>
      <c r="S9145" s="356"/>
    </row>
    <row r="9146" spans="3:19" s="360" customFormat="1" hidden="1" x14ac:dyDescent="0.3">
      <c r="C9146" s="404"/>
      <c r="D9146" s="404"/>
      <c r="E9146" s="404"/>
      <c r="F9146" s="404"/>
      <c r="N9146" s="356"/>
      <c r="O9146" s="356"/>
      <c r="P9146" s="356"/>
      <c r="Q9146" s="356"/>
      <c r="R9146" s="356"/>
      <c r="S9146" s="356"/>
    </row>
    <row r="9147" spans="3:19" s="360" customFormat="1" hidden="1" x14ac:dyDescent="0.3">
      <c r="C9147" s="404"/>
      <c r="D9147" s="404"/>
      <c r="E9147" s="404"/>
      <c r="F9147" s="404"/>
      <c r="N9147" s="356"/>
      <c r="O9147" s="356"/>
      <c r="P9147" s="356"/>
      <c r="Q9147" s="356"/>
      <c r="R9147" s="356"/>
      <c r="S9147" s="356"/>
    </row>
    <row r="9148" spans="3:19" s="360" customFormat="1" hidden="1" x14ac:dyDescent="0.3">
      <c r="C9148" s="404"/>
      <c r="D9148" s="404"/>
      <c r="E9148" s="404"/>
      <c r="F9148" s="404"/>
      <c r="N9148" s="356"/>
      <c r="O9148" s="356"/>
      <c r="P9148" s="356"/>
      <c r="Q9148" s="356"/>
      <c r="R9148" s="356"/>
      <c r="S9148" s="356"/>
    </row>
    <row r="9149" spans="3:19" s="360" customFormat="1" hidden="1" x14ac:dyDescent="0.3">
      <c r="C9149" s="404"/>
      <c r="D9149" s="404"/>
      <c r="E9149" s="404"/>
      <c r="F9149" s="404"/>
      <c r="N9149" s="356"/>
      <c r="O9149" s="356"/>
      <c r="P9149" s="356"/>
      <c r="Q9149" s="356"/>
      <c r="R9149" s="356"/>
      <c r="S9149" s="356"/>
    </row>
    <row r="9150" spans="3:19" s="360" customFormat="1" hidden="1" x14ac:dyDescent="0.3">
      <c r="C9150" s="404"/>
      <c r="D9150" s="404"/>
      <c r="E9150" s="404"/>
      <c r="F9150" s="404"/>
      <c r="N9150" s="356"/>
      <c r="O9150" s="356"/>
      <c r="P9150" s="356"/>
      <c r="Q9150" s="356"/>
      <c r="R9150" s="356"/>
      <c r="S9150" s="356"/>
    </row>
    <row r="9151" spans="3:19" s="360" customFormat="1" hidden="1" x14ac:dyDescent="0.3">
      <c r="C9151" s="404"/>
      <c r="D9151" s="404"/>
      <c r="E9151" s="404"/>
      <c r="F9151" s="404"/>
      <c r="N9151" s="356"/>
      <c r="O9151" s="356"/>
      <c r="P9151" s="356"/>
      <c r="Q9151" s="356"/>
      <c r="R9151" s="356"/>
      <c r="S9151" s="356"/>
    </row>
    <row r="9152" spans="3:19" s="360" customFormat="1" hidden="1" x14ac:dyDescent="0.3">
      <c r="C9152" s="404"/>
      <c r="D9152" s="404"/>
      <c r="E9152" s="404"/>
      <c r="F9152" s="404"/>
      <c r="N9152" s="356"/>
      <c r="O9152" s="356"/>
      <c r="P9152" s="356"/>
      <c r="Q9152" s="356"/>
      <c r="R9152" s="356"/>
      <c r="S9152" s="356"/>
    </row>
    <row r="9153" spans="3:19" s="360" customFormat="1" hidden="1" x14ac:dyDescent="0.3">
      <c r="C9153" s="404"/>
      <c r="D9153" s="404"/>
      <c r="E9153" s="404"/>
      <c r="F9153" s="404"/>
      <c r="N9153" s="356"/>
      <c r="O9153" s="356"/>
      <c r="P9153" s="356"/>
      <c r="Q9153" s="356"/>
      <c r="R9153" s="356"/>
      <c r="S9153" s="356"/>
    </row>
    <row r="9154" spans="3:19" s="360" customFormat="1" hidden="1" x14ac:dyDescent="0.3">
      <c r="C9154" s="404"/>
      <c r="D9154" s="404"/>
      <c r="E9154" s="404"/>
      <c r="F9154" s="404"/>
      <c r="N9154" s="356"/>
      <c r="O9154" s="356"/>
      <c r="P9154" s="356"/>
      <c r="Q9154" s="356"/>
      <c r="R9154" s="356"/>
      <c r="S9154" s="356"/>
    </row>
    <row r="9155" spans="3:19" s="360" customFormat="1" hidden="1" x14ac:dyDescent="0.3">
      <c r="C9155" s="404"/>
      <c r="D9155" s="404"/>
      <c r="E9155" s="404"/>
      <c r="F9155" s="404"/>
      <c r="N9155" s="356"/>
      <c r="O9155" s="356"/>
      <c r="P9155" s="356"/>
      <c r="Q9155" s="356"/>
      <c r="R9155" s="356"/>
      <c r="S9155" s="356"/>
    </row>
    <row r="9156" spans="3:19" s="360" customFormat="1" hidden="1" x14ac:dyDescent="0.3">
      <c r="C9156" s="404"/>
      <c r="D9156" s="404"/>
      <c r="E9156" s="404"/>
      <c r="F9156" s="404"/>
      <c r="N9156" s="356"/>
      <c r="O9156" s="356"/>
      <c r="P9156" s="356"/>
      <c r="Q9156" s="356"/>
      <c r="R9156" s="356"/>
      <c r="S9156" s="356"/>
    </row>
    <row r="9157" spans="3:19" s="360" customFormat="1" hidden="1" x14ac:dyDescent="0.3">
      <c r="C9157" s="404"/>
      <c r="D9157" s="404"/>
      <c r="E9157" s="404"/>
      <c r="F9157" s="404"/>
      <c r="N9157" s="356"/>
      <c r="O9157" s="356"/>
      <c r="P9157" s="356"/>
      <c r="Q9157" s="356"/>
      <c r="R9157" s="356"/>
      <c r="S9157" s="356"/>
    </row>
    <row r="9158" spans="3:19" s="360" customFormat="1" hidden="1" x14ac:dyDescent="0.3">
      <c r="C9158" s="404"/>
      <c r="D9158" s="404"/>
      <c r="E9158" s="404"/>
      <c r="F9158" s="404"/>
      <c r="N9158" s="356"/>
      <c r="O9158" s="356"/>
      <c r="P9158" s="356"/>
      <c r="Q9158" s="356"/>
      <c r="R9158" s="356"/>
      <c r="S9158" s="356"/>
    </row>
    <row r="9159" spans="3:19" s="360" customFormat="1" hidden="1" x14ac:dyDescent="0.3">
      <c r="C9159" s="404"/>
      <c r="D9159" s="404"/>
      <c r="E9159" s="404"/>
      <c r="F9159" s="404"/>
      <c r="N9159" s="356"/>
      <c r="O9159" s="356"/>
      <c r="P9159" s="356"/>
      <c r="Q9159" s="356"/>
      <c r="R9159" s="356"/>
      <c r="S9159" s="356"/>
    </row>
    <row r="9160" spans="3:19" s="360" customFormat="1" hidden="1" x14ac:dyDescent="0.3">
      <c r="C9160" s="404"/>
      <c r="D9160" s="404"/>
      <c r="E9160" s="404"/>
      <c r="F9160" s="404"/>
      <c r="N9160" s="356"/>
      <c r="O9160" s="356"/>
      <c r="P9160" s="356"/>
      <c r="Q9160" s="356"/>
      <c r="R9160" s="356"/>
      <c r="S9160" s="356"/>
    </row>
    <row r="9161" spans="3:19" s="360" customFormat="1" hidden="1" x14ac:dyDescent="0.3">
      <c r="C9161" s="404"/>
      <c r="D9161" s="404"/>
      <c r="E9161" s="404"/>
      <c r="F9161" s="404"/>
      <c r="N9161" s="356"/>
      <c r="O9161" s="356"/>
      <c r="P9161" s="356"/>
      <c r="Q9161" s="356"/>
      <c r="R9161" s="356"/>
      <c r="S9161" s="356"/>
    </row>
    <row r="9162" spans="3:19" s="360" customFormat="1" hidden="1" x14ac:dyDescent="0.3">
      <c r="C9162" s="404"/>
      <c r="D9162" s="404"/>
      <c r="E9162" s="404"/>
      <c r="F9162" s="404"/>
      <c r="N9162" s="356"/>
      <c r="O9162" s="356"/>
      <c r="P9162" s="356"/>
      <c r="Q9162" s="356"/>
      <c r="R9162" s="356"/>
      <c r="S9162" s="356"/>
    </row>
    <row r="9163" spans="3:19" s="360" customFormat="1" hidden="1" x14ac:dyDescent="0.3">
      <c r="C9163" s="404"/>
      <c r="D9163" s="404"/>
      <c r="E9163" s="404"/>
      <c r="F9163" s="404"/>
      <c r="N9163" s="356"/>
      <c r="O9163" s="356"/>
      <c r="P9163" s="356"/>
      <c r="Q9163" s="356"/>
      <c r="R9163" s="356"/>
      <c r="S9163" s="356"/>
    </row>
    <row r="9164" spans="3:19" s="360" customFormat="1" hidden="1" x14ac:dyDescent="0.3">
      <c r="C9164" s="404"/>
      <c r="D9164" s="404"/>
      <c r="E9164" s="404"/>
      <c r="F9164" s="404"/>
      <c r="N9164" s="356"/>
      <c r="O9164" s="356"/>
      <c r="P9164" s="356"/>
      <c r="Q9164" s="356"/>
      <c r="R9164" s="356"/>
      <c r="S9164" s="356"/>
    </row>
    <row r="9165" spans="3:19" s="360" customFormat="1" hidden="1" x14ac:dyDescent="0.3">
      <c r="C9165" s="404"/>
      <c r="D9165" s="404"/>
      <c r="E9165" s="404"/>
      <c r="F9165" s="404"/>
      <c r="N9165" s="356"/>
      <c r="O9165" s="356"/>
      <c r="P9165" s="356"/>
      <c r="Q9165" s="356"/>
      <c r="R9165" s="356"/>
      <c r="S9165" s="356"/>
    </row>
    <row r="9166" spans="3:19" s="360" customFormat="1" hidden="1" x14ac:dyDescent="0.3">
      <c r="C9166" s="404"/>
      <c r="D9166" s="404"/>
      <c r="E9166" s="404"/>
      <c r="F9166" s="404"/>
      <c r="N9166" s="356"/>
      <c r="O9166" s="356"/>
      <c r="P9166" s="356"/>
      <c r="Q9166" s="356"/>
      <c r="R9166" s="356"/>
      <c r="S9166" s="356"/>
    </row>
    <row r="9167" spans="3:19" s="360" customFormat="1" hidden="1" x14ac:dyDescent="0.3">
      <c r="C9167" s="404"/>
      <c r="D9167" s="404"/>
      <c r="E9167" s="404"/>
      <c r="F9167" s="404"/>
      <c r="N9167" s="356"/>
      <c r="O9167" s="356"/>
      <c r="P9167" s="356"/>
      <c r="Q9167" s="356"/>
      <c r="R9167" s="356"/>
      <c r="S9167" s="356"/>
    </row>
    <row r="9168" spans="3:19" s="360" customFormat="1" hidden="1" x14ac:dyDescent="0.3">
      <c r="C9168" s="404"/>
      <c r="D9168" s="404"/>
      <c r="E9168" s="404"/>
      <c r="F9168" s="404"/>
      <c r="N9168" s="356"/>
      <c r="O9168" s="356"/>
      <c r="P9168" s="356"/>
      <c r="Q9168" s="356"/>
      <c r="R9168" s="356"/>
      <c r="S9168" s="356"/>
    </row>
    <row r="9169" spans="3:19" s="360" customFormat="1" hidden="1" x14ac:dyDescent="0.3">
      <c r="C9169" s="404"/>
      <c r="D9169" s="404"/>
      <c r="E9169" s="404"/>
      <c r="F9169" s="404"/>
      <c r="N9169" s="356"/>
      <c r="O9169" s="356"/>
      <c r="P9169" s="356"/>
      <c r="Q9169" s="356"/>
      <c r="R9169" s="356"/>
      <c r="S9169" s="356"/>
    </row>
    <row r="9170" spans="3:19" s="360" customFormat="1" hidden="1" x14ac:dyDescent="0.3">
      <c r="C9170" s="404"/>
      <c r="D9170" s="404"/>
      <c r="E9170" s="404"/>
      <c r="F9170" s="404"/>
      <c r="N9170" s="356"/>
      <c r="O9170" s="356"/>
      <c r="P9170" s="356"/>
      <c r="Q9170" s="356"/>
      <c r="R9170" s="356"/>
      <c r="S9170" s="356"/>
    </row>
    <row r="9171" spans="3:19" s="360" customFormat="1" hidden="1" x14ac:dyDescent="0.3">
      <c r="C9171" s="404"/>
      <c r="D9171" s="404"/>
      <c r="E9171" s="404"/>
      <c r="F9171" s="404"/>
      <c r="N9171" s="356"/>
      <c r="O9171" s="356"/>
      <c r="P9171" s="356"/>
      <c r="Q9171" s="356"/>
      <c r="R9171" s="356"/>
      <c r="S9171" s="356"/>
    </row>
    <row r="9172" spans="3:19" s="360" customFormat="1" hidden="1" x14ac:dyDescent="0.3">
      <c r="C9172" s="404"/>
      <c r="D9172" s="404"/>
      <c r="E9172" s="404"/>
      <c r="F9172" s="404"/>
      <c r="N9172" s="356"/>
      <c r="O9172" s="356"/>
      <c r="P9172" s="356"/>
      <c r="Q9172" s="356"/>
      <c r="R9172" s="356"/>
      <c r="S9172" s="356"/>
    </row>
    <row r="9173" spans="3:19" s="360" customFormat="1" hidden="1" x14ac:dyDescent="0.3">
      <c r="C9173" s="404"/>
      <c r="D9173" s="404"/>
      <c r="E9173" s="404"/>
      <c r="F9173" s="404"/>
      <c r="N9173" s="356"/>
      <c r="O9173" s="356"/>
      <c r="P9173" s="356"/>
      <c r="Q9173" s="356"/>
      <c r="R9173" s="356"/>
      <c r="S9173" s="356"/>
    </row>
    <row r="9174" spans="3:19" s="360" customFormat="1" hidden="1" x14ac:dyDescent="0.3">
      <c r="C9174" s="404"/>
      <c r="D9174" s="404"/>
      <c r="E9174" s="404"/>
      <c r="F9174" s="404"/>
      <c r="N9174" s="356"/>
      <c r="O9174" s="356"/>
      <c r="P9174" s="356"/>
      <c r="Q9174" s="356"/>
      <c r="R9174" s="356"/>
      <c r="S9174" s="356"/>
    </row>
    <row r="9175" spans="3:19" s="360" customFormat="1" hidden="1" x14ac:dyDescent="0.3">
      <c r="C9175" s="404"/>
      <c r="D9175" s="404"/>
      <c r="E9175" s="404"/>
      <c r="F9175" s="404"/>
      <c r="N9175" s="356"/>
      <c r="O9175" s="356"/>
      <c r="P9175" s="356"/>
      <c r="Q9175" s="356"/>
      <c r="R9175" s="356"/>
      <c r="S9175" s="356"/>
    </row>
    <row r="9176" spans="3:19" s="360" customFormat="1" hidden="1" x14ac:dyDescent="0.3">
      <c r="C9176" s="404"/>
      <c r="D9176" s="404"/>
      <c r="E9176" s="404"/>
      <c r="F9176" s="404"/>
      <c r="N9176" s="356"/>
      <c r="O9176" s="356"/>
      <c r="P9176" s="356"/>
      <c r="Q9176" s="356"/>
      <c r="R9176" s="356"/>
      <c r="S9176" s="356"/>
    </row>
    <row r="9177" spans="3:19" s="360" customFormat="1" hidden="1" x14ac:dyDescent="0.3">
      <c r="C9177" s="404"/>
      <c r="D9177" s="404"/>
      <c r="E9177" s="404"/>
      <c r="F9177" s="404"/>
      <c r="N9177" s="356"/>
      <c r="O9177" s="356"/>
      <c r="P9177" s="356"/>
      <c r="Q9177" s="356"/>
      <c r="R9177" s="356"/>
      <c r="S9177" s="356"/>
    </row>
    <row r="9178" spans="3:19" s="360" customFormat="1" hidden="1" x14ac:dyDescent="0.3">
      <c r="C9178" s="404"/>
      <c r="D9178" s="404"/>
      <c r="E9178" s="404"/>
      <c r="F9178" s="404"/>
      <c r="N9178" s="356"/>
      <c r="O9178" s="356"/>
      <c r="P9178" s="356"/>
      <c r="Q9178" s="356"/>
      <c r="R9178" s="356"/>
      <c r="S9178" s="356"/>
    </row>
    <row r="9179" spans="3:19" s="360" customFormat="1" hidden="1" x14ac:dyDescent="0.3">
      <c r="C9179" s="404"/>
      <c r="D9179" s="404"/>
      <c r="E9179" s="404"/>
      <c r="F9179" s="404"/>
      <c r="N9179" s="356"/>
      <c r="O9179" s="356"/>
      <c r="P9179" s="356"/>
      <c r="Q9179" s="356"/>
      <c r="R9179" s="356"/>
      <c r="S9179" s="356"/>
    </row>
    <row r="9180" spans="3:19" s="360" customFormat="1" hidden="1" x14ac:dyDescent="0.3">
      <c r="C9180" s="404"/>
      <c r="D9180" s="404"/>
      <c r="E9180" s="404"/>
      <c r="F9180" s="404"/>
      <c r="N9180" s="356"/>
      <c r="O9180" s="356"/>
      <c r="P9180" s="356"/>
      <c r="Q9180" s="356"/>
      <c r="R9180" s="356"/>
      <c r="S9180" s="356"/>
    </row>
    <row r="9181" spans="3:19" s="360" customFormat="1" hidden="1" x14ac:dyDescent="0.3">
      <c r="C9181" s="404"/>
      <c r="D9181" s="404"/>
      <c r="E9181" s="404"/>
      <c r="F9181" s="404"/>
      <c r="N9181" s="356"/>
      <c r="O9181" s="356"/>
      <c r="P9181" s="356"/>
      <c r="Q9181" s="356"/>
      <c r="R9181" s="356"/>
      <c r="S9181" s="356"/>
    </row>
    <row r="9182" spans="3:19" s="360" customFormat="1" hidden="1" x14ac:dyDescent="0.3">
      <c r="C9182" s="404"/>
      <c r="D9182" s="404"/>
      <c r="E9182" s="404"/>
      <c r="F9182" s="404"/>
      <c r="N9182" s="356"/>
      <c r="O9182" s="356"/>
      <c r="P9182" s="356"/>
      <c r="Q9182" s="356"/>
      <c r="R9182" s="356"/>
      <c r="S9182" s="356"/>
    </row>
    <row r="9183" spans="3:19" s="360" customFormat="1" hidden="1" x14ac:dyDescent="0.3">
      <c r="C9183" s="404"/>
      <c r="D9183" s="404"/>
      <c r="E9183" s="404"/>
      <c r="F9183" s="404"/>
      <c r="N9183" s="356"/>
      <c r="O9183" s="356"/>
      <c r="P9183" s="356"/>
      <c r="Q9183" s="356"/>
      <c r="R9183" s="356"/>
      <c r="S9183" s="356"/>
    </row>
    <row r="9184" spans="3:19" s="360" customFormat="1" hidden="1" x14ac:dyDescent="0.3">
      <c r="C9184" s="404"/>
      <c r="D9184" s="404"/>
      <c r="E9184" s="404"/>
      <c r="F9184" s="404"/>
      <c r="N9184" s="356"/>
      <c r="O9184" s="356"/>
      <c r="P9184" s="356"/>
      <c r="Q9184" s="356"/>
      <c r="R9184" s="356"/>
      <c r="S9184" s="356"/>
    </row>
    <row r="9185" spans="3:19" s="360" customFormat="1" hidden="1" x14ac:dyDescent="0.3">
      <c r="C9185" s="404"/>
      <c r="D9185" s="404"/>
      <c r="E9185" s="404"/>
      <c r="F9185" s="404"/>
      <c r="N9185" s="356"/>
      <c r="O9185" s="356"/>
      <c r="P9185" s="356"/>
      <c r="Q9185" s="356"/>
      <c r="R9185" s="356"/>
      <c r="S9185" s="356"/>
    </row>
    <row r="9186" spans="3:19" s="360" customFormat="1" hidden="1" x14ac:dyDescent="0.3">
      <c r="C9186" s="404"/>
      <c r="D9186" s="404"/>
      <c r="E9186" s="404"/>
      <c r="F9186" s="404"/>
      <c r="N9186" s="356"/>
      <c r="O9186" s="356"/>
      <c r="P9186" s="356"/>
      <c r="Q9186" s="356"/>
      <c r="R9186" s="356"/>
      <c r="S9186" s="356"/>
    </row>
    <row r="9187" spans="3:19" s="360" customFormat="1" hidden="1" x14ac:dyDescent="0.3">
      <c r="C9187" s="404"/>
      <c r="D9187" s="404"/>
      <c r="E9187" s="404"/>
      <c r="F9187" s="404"/>
      <c r="N9187" s="356"/>
      <c r="O9187" s="356"/>
      <c r="P9187" s="356"/>
      <c r="Q9187" s="356"/>
      <c r="R9187" s="356"/>
      <c r="S9187" s="356"/>
    </row>
    <row r="9188" spans="3:19" s="360" customFormat="1" hidden="1" x14ac:dyDescent="0.3">
      <c r="C9188" s="404"/>
      <c r="D9188" s="404"/>
      <c r="E9188" s="404"/>
      <c r="F9188" s="404"/>
      <c r="N9188" s="356"/>
      <c r="O9188" s="356"/>
      <c r="P9188" s="356"/>
      <c r="Q9188" s="356"/>
      <c r="R9188" s="356"/>
      <c r="S9188" s="356"/>
    </row>
    <row r="9189" spans="3:19" s="360" customFormat="1" hidden="1" x14ac:dyDescent="0.3">
      <c r="C9189" s="404"/>
      <c r="D9189" s="404"/>
      <c r="E9189" s="404"/>
      <c r="F9189" s="404"/>
      <c r="N9189" s="356"/>
      <c r="O9189" s="356"/>
      <c r="P9189" s="356"/>
      <c r="Q9189" s="356"/>
      <c r="R9189" s="356"/>
      <c r="S9189" s="356"/>
    </row>
    <row r="9190" spans="3:19" s="360" customFormat="1" hidden="1" x14ac:dyDescent="0.3">
      <c r="C9190" s="404"/>
      <c r="D9190" s="404"/>
      <c r="E9190" s="404"/>
      <c r="F9190" s="404"/>
      <c r="N9190" s="356"/>
      <c r="O9190" s="356"/>
      <c r="P9190" s="356"/>
      <c r="Q9190" s="356"/>
      <c r="R9190" s="356"/>
      <c r="S9190" s="356"/>
    </row>
    <row r="9191" spans="3:19" s="360" customFormat="1" hidden="1" x14ac:dyDescent="0.3">
      <c r="C9191" s="404"/>
      <c r="D9191" s="404"/>
      <c r="E9191" s="404"/>
      <c r="F9191" s="404"/>
      <c r="N9191" s="356"/>
      <c r="O9191" s="356"/>
      <c r="P9191" s="356"/>
      <c r="Q9191" s="356"/>
      <c r="R9191" s="356"/>
      <c r="S9191" s="356"/>
    </row>
    <row r="9192" spans="3:19" s="360" customFormat="1" hidden="1" x14ac:dyDescent="0.3">
      <c r="C9192" s="404"/>
      <c r="D9192" s="404"/>
      <c r="E9192" s="404"/>
      <c r="F9192" s="404"/>
      <c r="N9192" s="356"/>
      <c r="O9192" s="356"/>
      <c r="P9192" s="356"/>
      <c r="Q9192" s="356"/>
      <c r="R9192" s="356"/>
      <c r="S9192" s="356"/>
    </row>
    <row r="9193" spans="3:19" s="360" customFormat="1" hidden="1" x14ac:dyDescent="0.3">
      <c r="C9193" s="404"/>
      <c r="D9193" s="404"/>
      <c r="E9193" s="404"/>
      <c r="F9193" s="404"/>
      <c r="N9193" s="356"/>
      <c r="O9193" s="356"/>
      <c r="P9193" s="356"/>
      <c r="Q9193" s="356"/>
      <c r="R9193" s="356"/>
      <c r="S9193" s="356"/>
    </row>
    <row r="9194" spans="3:19" s="360" customFormat="1" hidden="1" x14ac:dyDescent="0.3">
      <c r="C9194" s="404"/>
      <c r="D9194" s="404"/>
      <c r="E9194" s="404"/>
      <c r="F9194" s="404"/>
      <c r="N9194" s="356"/>
      <c r="O9194" s="356"/>
      <c r="P9194" s="356"/>
      <c r="Q9194" s="356"/>
      <c r="R9194" s="356"/>
      <c r="S9194" s="356"/>
    </row>
    <row r="9195" spans="3:19" s="360" customFormat="1" hidden="1" x14ac:dyDescent="0.3">
      <c r="C9195" s="404"/>
      <c r="D9195" s="404"/>
      <c r="E9195" s="404"/>
      <c r="F9195" s="404"/>
      <c r="N9195" s="356"/>
      <c r="O9195" s="356"/>
      <c r="P9195" s="356"/>
      <c r="Q9195" s="356"/>
      <c r="R9195" s="356"/>
      <c r="S9195" s="356"/>
    </row>
    <row r="9196" spans="3:19" s="360" customFormat="1" hidden="1" x14ac:dyDescent="0.3">
      <c r="C9196" s="404"/>
      <c r="D9196" s="404"/>
      <c r="E9196" s="404"/>
      <c r="F9196" s="404"/>
      <c r="N9196" s="356"/>
      <c r="O9196" s="356"/>
      <c r="P9196" s="356"/>
      <c r="Q9196" s="356"/>
      <c r="R9196" s="356"/>
      <c r="S9196" s="356"/>
    </row>
    <row r="9197" spans="3:19" s="360" customFormat="1" hidden="1" x14ac:dyDescent="0.3">
      <c r="C9197" s="404"/>
      <c r="D9197" s="404"/>
      <c r="E9197" s="404"/>
      <c r="F9197" s="404"/>
      <c r="N9197" s="356"/>
      <c r="O9197" s="356"/>
      <c r="P9197" s="356"/>
      <c r="Q9197" s="356"/>
      <c r="R9197" s="356"/>
      <c r="S9197" s="356"/>
    </row>
    <row r="9198" spans="3:19" s="360" customFormat="1" hidden="1" x14ac:dyDescent="0.3">
      <c r="C9198" s="404"/>
      <c r="D9198" s="404"/>
      <c r="E9198" s="404"/>
      <c r="F9198" s="404"/>
      <c r="N9198" s="356"/>
      <c r="O9198" s="356"/>
      <c r="P9198" s="356"/>
      <c r="Q9198" s="356"/>
      <c r="R9198" s="356"/>
      <c r="S9198" s="356"/>
    </row>
    <row r="9199" spans="3:19" s="360" customFormat="1" hidden="1" x14ac:dyDescent="0.3">
      <c r="C9199" s="404"/>
      <c r="D9199" s="404"/>
      <c r="E9199" s="404"/>
      <c r="F9199" s="404"/>
      <c r="N9199" s="356"/>
      <c r="O9199" s="356"/>
      <c r="P9199" s="356"/>
      <c r="Q9199" s="356"/>
      <c r="R9199" s="356"/>
      <c r="S9199" s="356"/>
    </row>
    <row r="9200" spans="3:19" s="360" customFormat="1" hidden="1" x14ac:dyDescent="0.3">
      <c r="C9200" s="404"/>
      <c r="D9200" s="404"/>
      <c r="E9200" s="404"/>
      <c r="F9200" s="404"/>
      <c r="N9200" s="356"/>
      <c r="O9200" s="356"/>
      <c r="P9200" s="356"/>
      <c r="Q9200" s="356"/>
      <c r="R9200" s="356"/>
      <c r="S9200" s="356"/>
    </row>
    <row r="9201" spans="3:19" s="360" customFormat="1" hidden="1" x14ac:dyDescent="0.3">
      <c r="C9201" s="404"/>
      <c r="D9201" s="404"/>
      <c r="E9201" s="404"/>
      <c r="F9201" s="404"/>
      <c r="N9201" s="356"/>
      <c r="O9201" s="356"/>
      <c r="P9201" s="356"/>
      <c r="Q9201" s="356"/>
      <c r="R9201" s="356"/>
      <c r="S9201" s="356"/>
    </row>
    <row r="9202" spans="3:19" s="360" customFormat="1" hidden="1" x14ac:dyDescent="0.3">
      <c r="C9202" s="404"/>
      <c r="D9202" s="404"/>
      <c r="E9202" s="404"/>
      <c r="F9202" s="404"/>
      <c r="N9202" s="356"/>
      <c r="O9202" s="356"/>
      <c r="P9202" s="356"/>
      <c r="Q9202" s="356"/>
      <c r="R9202" s="356"/>
      <c r="S9202" s="356"/>
    </row>
    <row r="9203" spans="3:19" s="360" customFormat="1" hidden="1" x14ac:dyDescent="0.3">
      <c r="C9203" s="404"/>
      <c r="D9203" s="404"/>
      <c r="E9203" s="404"/>
      <c r="F9203" s="404"/>
      <c r="N9203" s="356"/>
      <c r="O9203" s="356"/>
      <c r="P9203" s="356"/>
      <c r="Q9203" s="356"/>
      <c r="R9203" s="356"/>
      <c r="S9203" s="356"/>
    </row>
    <row r="9204" spans="3:19" s="360" customFormat="1" hidden="1" x14ac:dyDescent="0.3">
      <c r="C9204" s="404"/>
      <c r="D9204" s="404"/>
      <c r="E9204" s="404"/>
      <c r="F9204" s="404"/>
      <c r="N9204" s="356"/>
      <c r="O9204" s="356"/>
      <c r="P9204" s="356"/>
      <c r="Q9204" s="356"/>
      <c r="R9204" s="356"/>
      <c r="S9204" s="356"/>
    </row>
    <row r="9205" spans="3:19" s="360" customFormat="1" hidden="1" x14ac:dyDescent="0.3">
      <c r="C9205" s="404"/>
      <c r="D9205" s="404"/>
      <c r="E9205" s="404"/>
      <c r="F9205" s="404"/>
      <c r="N9205" s="356"/>
      <c r="O9205" s="356"/>
      <c r="P9205" s="356"/>
      <c r="Q9205" s="356"/>
      <c r="R9205" s="356"/>
      <c r="S9205" s="356"/>
    </row>
    <row r="9206" spans="3:19" s="360" customFormat="1" hidden="1" x14ac:dyDescent="0.3">
      <c r="C9206" s="404"/>
      <c r="D9206" s="404"/>
      <c r="E9206" s="404"/>
      <c r="F9206" s="404"/>
      <c r="N9206" s="356"/>
      <c r="O9206" s="356"/>
      <c r="P9206" s="356"/>
      <c r="Q9206" s="356"/>
      <c r="R9206" s="356"/>
      <c r="S9206" s="356"/>
    </row>
    <row r="9207" spans="3:19" s="360" customFormat="1" hidden="1" x14ac:dyDescent="0.3">
      <c r="C9207" s="404"/>
      <c r="D9207" s="404"/>
      <c r="E9207" s="404"/>
      <c r="F9207" s="404"/>
      <c r="N9207" s="356"/>
      <c r="O9207" s="356"/>
      <c r="P9207" s="356"/>
      <c r="Q9207" s="356"/>
      <c r="R9207" s="356"/>
      <c r="S9207" s="356"/>
    </row>
    <row r="9208" spans="3:19" s="360" customFormat="1" hidden="1" x14ac:dyDescent="0.3">
      <c r="C9208" s="404"/>
      <c r="D9208" s="404"/>
      <c r="E9208" s="404"/>
      <c r="F9208" s="404"/>
      <c r="N9208" s="356"/>
      <c r="O9208" s="356"/>
      <c r="P9208" s="356"/>
      <c r="Q9208" s="356"/>
      <c r="R9208" s="356"/>
      <c r="S9208" s="356"/>
    </row>
    <row r="9209" spans="3:19" s="360" customFormat="1" hidden="1" x14ac:dyDescent="0.3">
      <c r="C9209" s="404"/>
      <c r="D9209" s="404"/>
      <c r="E9209" s="404"/>
      <c r="F9209" s="404"/>
      <c r="N9209" s="356"/>
      <c r="O9209" s="356"/>
      <c r="P9209" s="356"/>
      <c r="Q9209" s="356"/>
      <c r="R9209" s="356"/>
      <c r="S9209" s="356"/>
    </row>
    <row r="9210" spans="3:19" s="360" customFormat="1" hidden="1" x14ac:dyDescent="0.3">
      <c r="C9210" s="404"/>
      <c r="D9210" s="404"/>
      <c r="E9210" s="404"/>
      <c r="F9210" s="404"/>
      <c r="N9210" s="356"/>
      <c r="O9210" s="356"/>
      <c r="P9210" s="356"/>
      <c r="Q9210" s="356"/>
      <c r="R9210" s="356"/>
      <c r="S9210" s="356"/>
    </row>
    <row r="9211" spans="3:19" s="360" customFormat="1" hidden="1" x14ac:dyDescent="0.3">
      <c r="C9211" s="404"/>
      <c r="D9211" s="404"/>
      <c r="E9211" s="404"/>
      <c r="F9211" s="404"/>
      <c r="N9211" s="356"/>
      <c r="O9211" s="356"/>
      <c r="P9211" s="356"/>
      <c r="Q9211" s="356"/>
      <c r="R9211" s="356"/>
      <c r="S9211" s="356"/>
    </row>
    <row r="9212" spans="3:19" s="360" customFormat="1" hidden="1" x14ac:dyDescent="0.3">
      <c r="C9212" s="404"/>
      <c r="D9212" s="404"/>
      <c r="E9212" s="404"/>
      <c r="F9212" s="404"/>
      <c r="N9212" s="356"/>
      <c r="O9212" s="356"/>
      <c r="P9212" s="356"/>
      <c r="Q9212" s="356"/>
      <c r="R9212" s="356"/>
      <c r="S9212" s="356"/>
    </row>
    <row r="9213" spans="3:19" s="360" customFormat="1" hidden="1" x14ac:dyDescent="0.3">
      <c r="C9213" s="404"/>
      <c r="D9213" s="404"/>
      <c r="E9213" s="404"/>
      <c r="F9213" s="404"/>
      <c r="N9213" s="356"/>
      <c r="O9213" s="356"/>
      <c r="P9213" s="356"/>
      <c r="Q9213" s="356"/>
      <c r="R9213" s="356"/>
      <c r="S9213" s="356"/>
    </row>
    <row r="9214" spans="3:19" s="360" customFormat="1" hidden="1" x14ac:dyDescent="0.3">
      <c r="C9214" s="404"/>
      <c r="D9214" s="404"/>
      <c r="E9214" s="404"/>
      <c r="F9214" s="404"/>
      <c r="N9214" s="356"/>
      <c r="O9214" s="356"/>
      <c r="P9214" s="356"/>
      <c r="Q9214" s="356"/>
      <c r="R9214" s="356"/>
      <c r="S9214" s="356"/>
    </row>
    <row r="9215" spans="3:19" s="360" customFormat="1" hidden="1" x14ac:dyDescent="0.3">
      <c r="C9215" s="404"/>
      <c r="D9215" s="404"/>
      <c r="E9215" s="404"/>
      <c r="F9215" s="404"/>
      <c r="N9215" s="356"/>
      <c r="O9215" s="356"/>
      <c r="P9215" s="356"/>
      <c r="Q9215" s="356"/>
      <c r="R9215" s="356"/>
      <c r="S9215" s="356"/>
    </row>
    <row r="9216" spans="3:19" s="360" customFormat="1" hidden="1" x14ac:dyDescent="0.3">
      <c r="C9216" s="404"/>
      <c r="D9216" s="404"/>
      <c r="E9216" s="404"/>
      <c r="F9216" s="404"/>
      <c r="N9216" s="356"/>
      <c r="O9216" s="356"/>
      <c r="P9216" s="356"/>
      <c r="Q9216" s="356"/>
      <c r="R9216" s="356"/>
      <c r="S9216" s="356"/>
    </row>
    <row r="9217" spans="3:19" s="360" customFormat="1" hidden="1" x14ac:dyDescent="0.3">
      <c r="C9217" s="404"/>
      <c r="D9217" s="404"/>
      <c r="E9217" s="404"/>
      <c r="F9217" s="404"/>
      <c r="N9217" s="356"/>
      <c r="O9217" s="356"/>
      <c r="P9217" s="356"/>
      <c r="Q9217" s="356"/>
      <c r="R9217" s="356"/>
      <c r="S9217" s="356"/>
    </row>
    <row r="9218" spans="3:19" s="360" customFormat="1" hidden="1" x14ac:dyDescent="0.3">
      <c r="C9218" s="404"/>
      <c r="D9218" s="404"/>
      <c r="E9218" s="404"/>
      <c r="F9218" s="404"/>
      <c r="N9218" s="356"/>
      <c r="O9218" s="356"/>
      <c r="P9218" s="356"/>
      <c r="Q9218" s="356"/>
      <c r="R9218" s="356"/>
      <c r="S9218" s="356"/>
    </row>
    <row r="9219" spans="3:19" s="360" customFormat="1" hidden="1" x14ac:dyDescent="0.3">
      <c r="C9219" s="404"/>
      <c r="D9219" s="404"/>
      <c r="E9219" s="404"/>
      <c r="F9219" s="404"/>
      <c r="N9219" s="356"/>
      <c r="O9219" s="356"/>
      <c r="P9219" s="356"/>
      <c r="Q9219" s="356"/>
      <c r="R9219" s="356"/>
      <c r="S9219" s="356"/>
    </row>
    <row r="9220" spans="3:19" s="360" customFormat="1" hidden="1" x14ac:dyDescent="0.3">
      <c r="C9220" s="404"/>
      <c r="D9220" s="404"/>
      <c r="E9220" s="404"/>
      <c r="F9220" s="404"/>
      <c r="N9220" s="356"/>
      <c r="O9220" s="356"/>
      <c r="P9220" s="356"/>
      <c r="Q9220" s="356"/>
      <c r="R9220" s="356"/>
      <c r="S9220" s="356"/>
    </row>
    <row r="9221" spans="3:19" s="360" customFormat="1" hidden="1" x14ac:dyDescent="0.3">
      <c r="C9221" s="404"/>
      <c r="D9221" s="404"/>
      <c r="E9221" s="404"/>
      <c r="F9221" s="404"/>
      <c r="N9221" s="356"/>
      <c r="O9221" s="356"/>
      <c r="P9221" s="356"/>
      <c r="Q9221" s="356"/>
      <c r="R9221" s="356"/>
      <c r="S9221" s="356"/>
    </row>
    <row r="9222" spans="3:19" s="360" customFormat="1" hidden="1" x14ac:dyDescent="0.3">
      <c r="C9222" s="404"/>
      <c r="D9222" s="404"/>
      <c r="E9222" s="404"/>
      <c r="F9222" s="404"/>
      <c r="N9222" s="356"/>
      <c r="O9222" s="356"/>
      <c r="P9222" s="356"/>
      <c r="Q9222" s="356"/>
      <c r="R9222" s="356"/>
      <c r="S9222" s="356"/>
    </row>
    <row r="9223" spans="3:19" s="360" customFormat="1" hidden="1" x14ac:dyDescent="0.3">
      <c r="C9223" s="404"/>
      <c r="D9223" s="404"/>
      <c r="E9223" s="404"/>
      <c r="F9223" s="404"/>
      <c r="N9223" s="356"/>
      <c r="O9223" s="356"/>
      <c r="P9223" s="356"/>
      <c r="Q9223" s="356"/>
      <c r="R9223" s="356"/>
      <c r="S9223" s="356"/>
    </row>
    <row r="9224" spans="3:19" s="360" customFormat="1" hidden="1" x14ac:dyDescent="0.3">
      <c r="C9224" s="404"/>
      <c r="D9224" s="404"/>
      <c r="E9224" s="404"/>
      <c r="F9224" s="404"/>
      <c r="N9224" s="356"/>
      <c r="O9224" s="356"/>
      <c r="P9224" s="356"/>
      <c r="Q9224" s="356"/>
      <c r="R9224" s="356"/>
      <c r="S9224" s="356"/>
    </row>
    <row r="9225" spans="3:19" s="360" customFormat="1" hidden="1" x14ac:dyDescent="0.3">
      <c r="C9225" s="404"/>
      <c r="D9225" s="404"/>
      <c r="E9225" s="404"/>
      <c r="F9225" s="404"/>
      <c r="N9225" s="356"/>
      <c r="O9225" s="356"/>
      <c r="P9225" s="356"/>
      <c r="Q9225" s="356"/>
      <c r="R9225" s="356"/>
      <c r="S9225" s="356"/>
    </row>
    <row r="9226" spans="3:19" s="360" customFormat="1" hidden="1" x14ac:dyDescent="0.3">
      <c r="C9226" s="404"/>
      <c r="D9226" s="404"/>
      <c r="E9226" s="404"/>
      <c r="F9226" s="404"/>
      <c r="N9226" s="356"/>
      <c r="O9226" s="356"/>
      <c r="P9226" s="356"/>
      <c r="Q9226" s="356"/>
      <c r="R9226" s="356"/>
      <c r="S9226" s="356"/>
    </row>
    <row r="9227" spans="3:19" s="360" customFormat="1" hidden="1" x14ac:dyDescent="0.3">
      <c r="C9227" s="404"/>
      <c r="D9227" s="404"/>
      <c r="E9227" s="404"/>
      <c r="F9227" s="404"/>
      <c r="N9227" s="356"/>
      <c r="O9227" s="356"/>
      <c r="P9227" s="356"/>
      <c r="Q9227" s="356"/>
      <c r="R9227" s="356"/>
      <c r="S9227" s="356"/>
    </row>
    <row r="9228" spans="3:19" s="360" customFormat="1" hidden="1" x14ac:dyDescent="0.3">
      <c r="C9228" s="404"/>
      <c r="D9228" s="404"/>
      <c r="E9228" s="404"/>
      <c r="F9228" s="404"/>
      <c r="N9228" s="356"/>
      <c r="O9228" s="356"/>
      <c r="P9228" s="356"/>
      <c r="Q9228" s="356"/>
      <c r="R9228" s="356"/>
      <c r="S9228" s="356"/>
    </row>
    <row r="9229" spans="3:19" s="360" customFormat="1" hidden="1" x14ac:dyDescent="0.3">
      <c r="C9229" s="404"/>
      <c r="D9229" s="404"/>
      <c r="E9229" s="404"/>
      <c r="F9229" s="404"/>
      <c r="N9229" s="356"/>
      <c r="O9229" s="356"/>
      <c r="P9229" s="356"/>
      <c r="Q9229" s="356"/>
      <c r="R9229" s="356"/>
      <c r="S9229" s="356"/>
    </row>
    <row r="9230" spans="3:19" s="360" customFormat="1" hidden="1" x14ac:dyDescent="0.3">
      <c r="C9230" s="404"/>
      <c r="D9230" s="404"/>
      <c r="E9230" s="404"/>
      <c r="F9230" s="404"/>
      <c r="N9230" s="356"/>
      <c r="O9230" s="356"/>
      <c r="P9230" s="356"/>
      <c r="Q9230" s="356"/>
      <c r="R9230" s="356"/>
      <c r="S9230" s="356"/>
    </row>
    <row r="9231" spans="3:19" s="360" customFormat="1" hidden="1" x14ac:dyDescent="0.3">
      <c r="C9231" s="404"/>
      <c r="D9231" s="404"/>
      <c r="E9231" s="404"/>
      <c r="F9231" s="404"/>
      <c r="N9231" s="356"/>
      <c r="O9231" s="356"/>
      <c r="P9231" s="356"/>
      <c r="Q9231" s="356"/>
      <c r="R9231" s="356"/>
      <c r="S9231" s="356"/>
    </row>
    <row r="9232" spans="3:19" s="360" customFormat="1" hidden="1" x14ac:dyDescent="0.3">
      <c r="C9232" s="404"/>
      <c r="D9232" s="404"/>
      <c r="E9232" s="404"/>
      <c r="F9232" s="404"/>
      <c r="N9232" s="356"/>
      <c r="O9232" s="356"/>
      <c r="P9232" s="356"/>
      <c r="Q9232" s="356"/>
      <c r="R9232" s="356"/>
      <c r="S9232" s="356"/>
    </row>
    <row r="9233" spans="3:19" s="360" customFormat="1" hidden="1" x14ac:dyDescent="0.3">
      <c r="C9233" s="404"/>
      <c r="D9233" s="404"/>
      <c r="E9233" s="404"/>
      <c r="F9233" s="404"/>
      <c r="N9233" s="356"/>
      <c r="O9233" s="356"/>
      <c r="P9233" s="356"/>
      <c r="Q9233" s="356"/>
      <c r="R9233" s="356"/>
      <c r="S9233" s="356"/>
    </row>
    <row r="9234" spans="3:19" s="360" customFormat="1" hidden="1" x14ac:dyDescent="0.3">
      <c r="C9234" s="404"/>
      <c r="D9234" s="404"/>
      <c r="E9234" s="404"/>
      <c r="F9234" s="404"/>
      <c r="N9234" s="356"/>
      <c r="O9234" s="356"/>
      <c r="P9234" s="356"/>
      <c r="Q9234" s="356"/>
      <c r="R9234" s="356"/>
      <c r="S9234" s="356"/>
    </row>
    <row r="9235" spans="3:19" s="360" customFormat="1" hidden="1" x14ac:dyDescent="0.3">
      <c r="C9235" s="404"/>
      <c r="D9235" s="404"/>
      <c r="E9235" s="404"/>
      <c r="F9235" s="404"/>
      <c r="N9235" s="356"/>
      <c r="O9235" s="356"/>
      <c r="P9235" s="356"/>
      <c r="Q9235" s="356"/>
      <c r="R9235" s="356"/>
      <c r="S9235" s="356"/>
    </row>
    <row r="9236" spans="3:19" s="360" customFormat="1" hidden="1" x14ac:dyDescent="0.3">
      <c r="C9236" s="404"/>
      <c r="D9236" s="404"/>
      <c r="E9236" s="404"/>
      <c r="F9236" s="404"/>
      <c r="N9236" s="356"/>
      <c r="O9236" s="356"/>
      <c r="P9236" s="356"/>
      <c r="Q9236" s="356"/>
      <c r="R9236" s="356"/>
      <c r="S9236" s="356"/>
    </row>
    <row r="9237" spans="3:19" s="360" customFormat="1" hidden="1" x14ac:dyDescent="0.3">
      <c r="C9237" s="404"/>
      <c r="D9237" s="404"/>
      <c r="E9237" s="404"/>
      <c r="F9237" s="404"/>
      <c r="N9237" s="356"/>
      <c r="O9237" s="356"/>
      <c r="P9237" s="356"/>
      <c r="Q9237" s="356"/>
      <c r="R9237" s="356"/>
      <c r="S9237" s="356"/>
    </row>
    <row r="9238" spans="3:19" s="360" customFormat="1" hidden="1" x14ac:dyDescent="0.3">
      <c r="C9238" s="404"/>
      <c r="D9238" s="404"/>
      <c r="E9238" s="404"/>
      <c r="F9238" s="404"/>
      <c r="N9238" s="356"/>
      <c r="O9238" s="356"/>
      <c r="P9238" s="356"/>
      <c r="Q9238" s="356"/>
      <c r="R9238" s="356"/>
      <c r="S9238" s="356"/>
    </row>
    <row r="9239" spans="3:19" s="360" customFormat="1" hidden="1" x14ac:dyDescent="0.3">
      <c r="C9239" s="404"/>
      <c r="D9239" s="404"/>
      <c r="E9239" s="404"/>
      <c r="F9239" s="404"/>
      <c r="N9239" s="356"/>
      <c r="O9239" s="356"/>
      <c r="P9239" s="356"/>
      <c r="Q9239" s="356"/>
      <c r="R9239" s="356"/>
      <c r="S9239" s="356"/>
    </row>
    <row r="9240" spans="3:19" s="360" customFormat="1" hidden="1" x14ac:dyDescent="0.3">
      <c r="C9240" s="404"/>
      <c r="D9240" s="404"/>
      <c r="E9240" s="404"/>
      <c r="F9240" s="404"/>
      <c r="N9240" s="356"/>
      <c r="O9240" s="356"/>
      <c r="P9240" s="356"/>
      <c r="Q9240" s="356"/>
      <c r="R9240" s="356"/>
      <c r="S9240" s="356"/>
    </row>
    <row r="9241" spans="3:19" s="360" customFormat="1" hidden="1" x14ac:dyDescent="0.3">
      <c r="C9241" s="404"/>
      <c r="D9241" s="404"/>
      <c r="E9241" s="404"/>
      <c r="F9241" s="404"/>
      <c r="N9241" s="356"/>
      <c r="O9241" s="356"/>
      <c r="P9241" s="356"/>
      <c r="Q9241" s="356"/>
      <c r="R9241" s="356"/>
      <c r="S9241" s="356"/>
    </row>
    <row r="9242" spans="3:19" s="360" customFormat="1" hidden="1" x14ac:dyDescent="0.3">
      <c r="C9242" s="404"/>
      <c r="D9242" s="404"/>
      <c r="E9242" s="404"/>
      <c r="F9242" s="404"/>
      <c r="N9242" s="356"/>
      <c r="O9242" s="356"/>
      <c r="P9242" s="356"/>
      <c r="Q9242" s="356"/>
      <c r="R9242" s="356"/>
      <c r="S9242" s="356"/>
    </row>
    <row r="9243" spans="3:19" s="360" customFormat="1" hidden="1" x14ac:dyDescent="0.3">
      <c r="C9243" s="404"/>
      <c r="D9243" s="404"/>
      <c r="E9243" s="404"/>
      <c r="F9243" s="404"/>
      <c r="N9243" s="356"/>
      <c r="O9243" s="356"/>
      <c r="P9243" s="356"/>
      <c r="Q9243" s="356"/>
      <c r="R9243" s="356"/>
      <c r="S9243" s="356"/>
    </row>
    <row r="9244" spans="3:19" s="360" customFormat="1" hidden="1" x14ac:dyDescent="0.3">
      <c r="C9244" s="404"/>
      <c r="D9244" s="404"/>
      <c r="E9244" s="404"/>
      <c r="F9244" s="404"/>
      <c r="N9244" s="356"/>
      <c r="O9244" s="356"/>
      <c r="P9244" s="356"/>
      <c r="Q9244" s="356"/>
      <c r="R9244" s="356"/>
      <c r="S9244" s="356"/>
    </row>
    <row r="9245" spans="3:19" s="360" customFormat="1" hidden="1" x14ac:dyDescent="0.3">
      <c r="C9245" s="404"/>
      <c r="D9245" s="404"/>
      <c r="E9245" s="404"/>
      <c r="F9245" s="404"/>
      <c r="N9245" s="356"/>
      <c r="O9245" s="356"/>
      <c r="P9245" s="356"/>
      <c r="Q9245" s="356"/>
      <c r="R9245" s="356"/>
      <c r="S9245" s="356"/>
    </row>
    <row r="9246" spans="3:19" s="360" customFormat="1" hidden="1" x14ac:dyDescent="0.3">
      <c r="C9246" s="404"/>
      <c r="D9246" s="404"/>
      <c r="E9246" s="404"/>
      <c r="F9246" s="404"/>
      <c r="N9246" s="356"/>
      <c r="O9246" s="356"/>
      <c r="P9246" s="356"/>
      <c r="Q9246" s="356"/>
      <c r="R9246" s="356"/>
      <c r="S9246" s="356"/>
    </row>
    <row r="9247" spans="3:19" s="360" customFormat="1" hidden="1" x14ac:dyDescent="0.3">
      <c r="C9247" s="404"/>
      <c r="D9247" s="404"/>
      <c r="E9247" s="404"/>
      <c r="F9247" s="404"/>
      <c r="N9247" s="356"/>
      <c r="O9247" s="356"/>
      <c r="P9247" s="356"/>
      <c r="Q9247" s="356"/>
      <c r="R9247" s="356"/>
      <c r="S9247" s="356"/>
    </row>
    <row r="9248" spans="3:19" s="360" customFormat="1" hidden="1" x14ac:dyDescent="0.3">
      <c r="C9248" s="404"/>
      <c r="D9248" s="404"/>
      <c r="E9248" s="404"/>
      <c r="F9248" s="404"/>
      <c r="N9248" s="356"/>
      <c r="O9248" s="356"/>
      <c r="P9248" s="356"/>
      <c r="Q9248" s="356"/>
      <c r="R9248" s="356"/>
      <c r="S9248" s="356"/>
    </row>
    <row r="9249" spans="3:19" s="360" customFormat="1" hidden="1" x14ac:dyDescent="0.3">
      <c r="C9249" s="404"/>
      <c r="D9249" s="404"/>
      <c r="E9249" s="404"/>
      <c r="F9249" s="404"/>
      <c r="N9249" s="356"/>
      <c r="O9249" s="356"/>
      <c r="P9249" s="356"/>
      <c r="Q9249" s="356"/>
      <c r="R9249" s="356"/>
      <c r="S9249" s="356"/>
    </row>
    <row r="9250" spans="3:19" s="360" customFormat="1" hidden="1" x14ac:dyDescent="0.3">
      <c r="C9250" s="404"/>
      <c r="D9250" s="404"/>
      <c r="E9250" s="404"/>
      <c r="F9250" s="404"/>
      <c r="N9250" s="356"/>
      <c r="O9250" s="356"/>
      <c r="P9250" s="356"/>
      <c r="Q9250" s="356"/>
      <c r="R9250" s="356"/>
      <c r="S9250" s="356"/>
    </row>
    <row r="9251" spans="3:19" s="360" customFormat="1" hidden="1" x14ac:dyDescent="0.3">
      <c r="C9251" s="404"/>
      <c r="D9251" s="404"/>
      <c r="E9251" s="404"/>
      <c r="F9251" s="404"/>
      <c r="N9251" s="356"/>
      <c r="O9251" s="356"/>
      <c r="P9251" s="356"/>
      <c r="Q9251" s="356"/>
      <c r="R9251" s="356"/>
      <c r="S9251" s="356"/>
    </row>
    <row r="9252" spans="3:19" s="360" customFormat="1" hidden="1" x14ac:dyDescent="0.3">
      <c r="C9252" s="404"/>
      <c r="D9252" s="404"/>
      <c r="E9252" s="404"/>
      <c r="F9252" s="404"/>
      <c r="N9252" s="356"/>
      <c r="O9252" s="356"/>
      <c r="P9252" s="356"/>
      <c r="Q9252" s="356"/>
      <c r="R9252" s="356"/>
      <c r="S9252" s="356"/>
    </row>
    <row r="9253" spans="3:19" s="360" customFormat="1" hidden="1" x14ac:dyDescent="0.3">
      <c r="C9253" s="404"/>
      <c r="D9253" s="404"/>
      <c r="E9253" s="404"/>
      <c r="F9253" s="404"/>
      <c r="N9253" s="356"/>
      <c r="O9253" s="356"/>
      <c r="P9253" s="356"/>
      <c r="Q9253" s="356"/>
      <c r="R9253" s="356"/>
      <c r="S9253" s="356"/>
    </row>
    <row r="9254" spans="3:19" s="360" customFormat="1" hidden="1" x14ac:dyDescent="0.3">
      <c r="C9254" s="404"/>
      <c r="D9254" s="404"/>
      <c r="E9254" s="404"/>
      <c r="F9254" s="404"/>
      <c r="N9254" s="356"/>
      <c r="O9254" s="356"/>
      <c r="P9254" s="356"/>
      <c r="Q9254" s="356"/>
      <c r="R9254" s="356"/>
      <c r="S9254" s="356"/>
    </row>
    <row r="9255" spans="3:19" s="360" customFormat="1" hidden="1" x14ac:dyDescent="0.3">
      <c r="C9255" s="404"/>
      <c r="D9255" s="404"/>
      <c r="E9255" s="404"/>
      <c r="F9255" s="404"/>
      <c r="N9255" s="356"/>
      <c r="O9255" s="356"/>
      <c r="P9255" s="356"/>
      <c r="Q9255" s="356"/>
      <c r="R9255" s="356"/>
      <c r="S9255" s="356"/>
    </row>
    <row r="9256" spans="3:19" s="360" customFormat="1" hidden="1" x14ac:dyDescent="0.3">
      <c r="C9256" s="404"/>
      <c r="D9256" s="404"/>
      <c r="E9256" s="404"/>
      <c r="F9256" s="404"/>
      <c r="N9256" s="356"/>
      <c r="O9256" s="356"/>
      <c r="P9256" s="356"/>
      <c r="Q9256" s="356"/>
      <c r="R9256" s="356"/>
      <c r="S9256" s="356"/>
    </row>
    <row r="9257" spans="3:19" s="360" customFormat="1" hidden="1" x14ac:dyDescent="0.3">
      <c r="C9257" s="404"/>
      <c r="D9257" s="404"/>
      <c r="E9257" s="404"/>
      <c r="F9257" s="404"/>
      <c r="N9257" s="356"/>
      <c r="O9257" s="356"/>
      <c r="P9257" s="356"/>
      <c r="Q9257" s="356"/>
      <c r="R9257" s="356"/>
      <c r="S9257" s="356"/>
    </row>
    <row r="9258" spans="3:19" s="360" customFormat="1" hidden="1" x14ac:dyDescent="0.3">
      <c r="C9258" s="404"/>
      <c r="D9258" s="404"/>
      <c r="E9258" s="404"/>
      <c r="F9258" s="404"/>
      <c r="N9258" s="356"/>
      <c r="O9258" s="356"/>
      <c r="P9258" s="356"/>
      <c r="Q9258" s="356"/>
      <c r="R9258" s="356"/>
      <c r="S9258" s="356"/>
    </row>
    <row r="9259" spans="3:19" s="360" customFormat="1" hidden="1" x14ac:dyDescent="0.3">
      <c r="C9259" s="404"/>
      <c r="D9259" s="404"/>
      <c r="E9259" s="404"/>
      <c r="F9259" s="404"/>
      <c r="N9259" s="356"/>
      <c r="O9259" s="356"/>
      <c r="P9259" s="356"/>
      <c r="Q9259" s="356"/>
      <c r="R9259" s="356"/>
      <c r="S9259" s="356"/>
    </row>
    <row r="9260" spans="3:19" s="360" customFormat="1" hidden="1" x14ac:dyDescent="0.3">
      <c r="C9260" s="404"/>
      <c r="D9260" s="404"/>
      <c r="E9260" s="404"/>
      <c r="F9260" s="404"/>
      <c r="N9260" s="356"/>
      <c r="O9260" s="356"/>
      <c r="P9260" s="356"/>
      <c r="Q9260" s="356"/>
      <c r="R9260" s="356"/>
      <c r="S9260" s="356"/>
    </row>
    <row r="9261" spans="3:19" s="360" customFormat="1" hidden="1" x14ac:dyDescent="0.3">
      <c r="C9261" s="404"/>
      <c r="D9261" s="404"/>
      <c r="E9261" s="404"/>
      <c r="F9261" s="404"/>
      <c r="N9261" s="356"/>
      <c r="O9261" s="356"/>
      <c r="P9261" s="356"/>
      <c r="Q9261" s="356"/>
      <c r="R9261" s="356"/>
      <c r="S9261" s="356"/>
    </row>
    <row r="9262" spans="3:19" s="360" customFormat="1" hidden="1" x14ac:dyDescent="0.3">
      <c r="C9262" s="404"/>
      <c r="D9262" s="404"/>
      <c r="E9262" s="404"/>
      <c r="F9262" s="404"/>
      <c r="N9262" s="356"/>
      <c r="O9262" s="356"/>
      <c r="P9262" s="356"/>
      <c r="Q9262" s="356"/>
      <c r="R9262" s="356"/>
      <c r="S9262" s="356"/>
    </row>
    <row r="9263" spans="3:19" s="360" customFormat="1" hidden="1" x14ac:dyDescent="0.3">
      <c r="C9263" s="404"/>
      <c r="D9263" s="404"/>
      <c r="E9263" s="404"/>
      <c r="F9263" s="404"/>
      <c r="N9263" s="356"/>
      <c r="O9263" s="356"/>
      <c r="P9263" s="356"/>
      <c r="Q9263" s="356"/>
      <c r="R9263" s="356"/>
      <c r="S9263" s="356"/>
    </row>
    <row r="9264" spans="3:19" s="360" customFormat="1" hidden="1" x14ac:dyDescent="0.3">
      <c r="C9264" s="404"/>
      <c r="D9264" s="404"/>
      <c r="E9264" s="404"/>
      <c r="F9264" s="404"/>
      <c r="N9264" s="356"/>
      <c r="O9264" s="356"/>
      <c r="P9264" s="356"/>
      <c r="Q9264" s="356"/>
      <c r="R9264" s="356"/>
      <c r="S9264" s="356"/>
    </row>
    <row r="9265" spans="3:19" s="360" customFormat="1" hidden="1" x14ac:dyDescent="0.3">
      <c r="C9265" s="404"/>
      <c r="D9265" s="404"/>
      <c r="E9265" s="404"/>
      <c r="F9265" s="404"/>
      <c r="N9265" s="356"/>
      <c r="O9265" s="356"/>
      <c r="P9265" s="356"/>
      <c r="Q9265" s="356"/>
      <c r="R9265" s="356"/>
      <c r="S9265" s="356"/>
    </row>
    <row r="9266" spans="3:19" s="360" customFormat="1" hidden="1" x14ac:dyDescent="0.3">
      <c r="C9266" s="404"/>
      <c r="D9266" s="404"/>
      <c r="E9266" s="404"/>
      <c r="F9266" s="404"/>
      <c r="N9266" s="356"/>
      <c r="O9266" s="356"/>
      <c r="P9266" s="356"/>
      <c r="Q9266" s="356"/>
      <c r="R9266" s="356"/>
      <c r="S9266" s="356"/>
    </row>
    <row r="9267" spans="3:19" s="360" customFormat="1" hidden="1" x14ac:dyDescent="0.3">
      <c r="C9267" s="404"/>
      <c r="D9267" s="404"/>
      <c r="E9267" s="404"/>
      <c r="F9267" s="404"/>
      <c r="N9267" s="356"/>
      <c r="O9267" s="356"/>
      <c r="P9267" s="356"/>
      <c r="Q9267" s="356"/>
      <c r="R9267" s="356"/>
      <c r="S9267" s="356"/>
    </row>
    <row r="9268" spans="3:19" s="360" customFormat="1" hidden="1" x14ac:dyDescent="0.3">
      <c r="C9268" s="404"/>
      <c r="D9268" s="404"/>
      <c r="E9268" s="404"/>
      <c r="F9268" s="404"/>
      <c r="N9268" s="356"/>
      <c r="O9268" s="356"/>
      <c r="P9268" s="356"/>
      <c r="Q9268" s="356"/>
      <c r="R9268" s="356"/>
      <c r="S9268" s="356"/>
    </row>
    <row r="9269" spans="3:19" s="360" customFormat="1" hidden="1" x14ac:dyDescent="0.3">
      <c r="C9269" s="404"/>
      <c r="D9269" s="404"/>
      <c r="E9269" s="404"/>
      <c r="F9269" s="404"/>
      <c r="N9269" s="356"/>
      <c r="O9269" s="356"/>
      <c r="P9269" s="356"/>
      <c r="Q9269" s="356"/>
      <c r="R9269" s="356"/>
      <c r="S9269" s="356"/>
    </row>
    <row r="9270" spans="3:19" s="360" customFormat="1" hidden="1" x14ac:dyDescent="0.3">
      <c r="C9270" s="404"/>
      <c r="D9270" s="404"/>
      <c r="E9270" s="404"/>
      <c r="F9270" s="404"/>
      <c r="N9270" s="356"/>
      <c r="O9270" s="356"/>
      <c r="P9270" s="356"/>
      <c r="Q9270" s="356"/>
      <c r="R9270" s="356"/>
      <c r="S9270" s="356"/>
    </row>
    <row r="9271" spans="3:19" s="360" customFormat="1" hidden="1" x14ac:dyDescent="0.3">
      <c r="C9271" s="404"/>
      <c r="D9271" s="404"/>
      <c r="E9271" s="404"/>
      <c r="F9271" s="404"/>
      <c r="N9271" s="356"/>
      <c r="O9271" s="356"/>
      <c r="P9271" s="356"/>
      <c r="Q9271" s="356"/>
      <c r="R9271" s="356"/>
      <c r="S9271" s="356"/>
    </row>
    <row r="9272" spans="3:19" s="360" customFormat="1" hidden="1" x14ac:dyDescent="0.3">
      <c r="C9272" s="404"/>
      <c r="D9272" s="404"/>
      <c r="E9272" s="404"/>
      <c r="F9272" s="404"/>
      <c r="N9272" s="356"/>
      <c r="O9272" s="356"/>
      <c r="P9272" s="356"/>
      <c r="Q9272" s="356"/>
      <c r="R9272" s="356"/>
      <c r="S9272" s="356"/>
    </row>
    <row r="9273" spans="3:19" s="360" customFormat="1" hidden="1" x14ac:dyDescent="0.3">
      <c r="C9273" s="404"/>
      <c r="D9273" s="404"/>
      <c r="E9273" s="404"/>
      <c r="F9273" s="404"/>
      <c r="N9273" s="356"/>
      <c r="O9273" s="356"/>
      <c r="P9273" s="356"/>
      <c r="Q9273" s="356"/>
      <c r="R9273" s="356"/>
      <c r="S9273" s="356"/>
    </row>
    <row r="9274" spans="3:19" s="360" customFormat="1" hidden="1" x14ac:dyDescent="0.3">
      <c r="C9274" s="404"/>
      <c r="D9274" s="404"/>
      <c r="E9274" s="404"/>
      <c r="F9274" s="404"/>
      <c r="N9274" s="356"/>
      <c r="O9274" s="356"/>
      <c r="P9274" s="356"/>
      <c r="Q9274" s="356"/>
      <c r="R9274" s="356"/>
      <c r="S9274" s="356"/>
    </row>
    <row r="9275" spans="3:19" s="360" customFormat="1" hidden="1" x14ac:dyDescent="0.3">
      <c r="C9275" s="404"/>
      <c r="D9275" s="404"/>
      <c r="E9275" s="404"/>
      <c r="F9275" s="404"/>
      <c r="N9275" s="356"/>
      <c r="O9275" s="356"/>
      <c r="P9275" s="356"/>
      <c r="Q9275" s="356"/>
      <c r="R9275" s="356"/>
      <c r="S9275" s="356"/>
    </row>
    <row r="9276" spans="3:19" s="360" customFormat="1" hidden="1" x14ac:dyDescent="0.3">
      <c r="C9276" s="404"/>
      <c r="D9276" s="404"/>
      <c r="E9276" s="404"/>
      <c r="F9276" s="404"/>
      <c r="N9276" s="356"/>
      <c r="O9276" s="356"/>
      <c r="P9276" s="356"/>
      <c r="Q9276" s="356"/>
      <c r="R9276" s="356"/>
      <c r="S9276" s="356"/>
    </row>
    <row r="9277" spans="3:19" s="360" customFormat="1" hidden="1" x14ac:dyDescent="0.3">
      <c r="C9277" s="404"/>
      <c r="D9277" s="404"/>
      <c r="E9277" s="404"/>
      <c r="F9277" s="404"/>
      <c r="N9277" s="356"/>
      <c r="O9277" s="356"/>
      <c r="P9277" s="356"/>
      <c r="Q9277" s="356"/>
      <c r="R9277" s="356"/>
      <c r="S9277" s="356"/>
    </row>
    <row r="9278" spans="3:19" s="360" customFormat="1" hidden="1" x14ac:dyDescent="0.3">
      <c r="C9278" s="404"/>
      <c r="D9278" s="404"/>
      <c r="E9278" s="404"/>
      <c r="F9278" s="404"/>
      <c r="N9278" s="356"/>
      <c r="O9278" s="356"/>
      <c r="P9278" s="356"/>
      <c r="Q9278" s="356"/>
      <c r="R9278" s="356"/>
      <c r="S9278" s="356"/>
    </row>
    <row r="9279" spans="3:19" s="360" customFormat="1" hidden="1" x14ac:dyDescent="0.3">
      <c r="C9279" s="404"/>
      <c r="D9279" s="404"/>
      <c r="E9279" s="404"/>
      <c r="F9279" s="404"/>
      <c r="N9279" s="356"/>
      <c r="O9279" s="356"/>
      <c r="P9279" s="356"/>
      <c r="Q9279" s="356"/>
      <c r="R9279" s="356"/>
      <c r="S9279" s="356"/>
    </row>
    <row r="9280" spans="3:19" s="360" customFormat="1" hidden="1" x14ac:dyDescent="0.3">
      <c r="C9280" s="404"/>
      <c r="D9280" s="404"/>
      <c r="E9280" s="404"/>
      <c r="F9280" s="404"/>
      <c r="N9280" s="356"/>
      <c r="O9280" s="356"/>
      <c r="P9280" s="356"/>
      <c r="Q9280" s="356"/>
      <c r="R9280" s="356"/>
      <c r="S9280" s="356"/>
    </row>
    <row r="9281" spans="3:19" s="360" customFormat="1" hidden="1" x14ac:dyDescent="0.3">
      <c r="C9281" s="404"/>
      <c r="D9281" s="404"/>
      <c r="E9281" s="404"/>
      <c r="F9281" s="404"/>
      <c r="N9281" s="356"/>
      <c r="O9281" s="356"/>
      <c r="P9281" s="356"/>
      <c r="Q9281" s="356"/>
      <c r="R9281" s="356"/>
      <c r="S9281" s="356"/>
    </row>
    <row r="9282" spans="3:19" s="360" customFormat="1" hidden="1" x14ac:dyDescent="0.3">
      <c r="C9282" s="404"/>
      <c r="D9282" s="404"/>
      <c r="E9282" s="404"/>
      <c r="F9282" s="404"/>
      <c r="N9282" s="356"/>
      <c r="O9282" s="356"/>
      <c r="P9282" s="356"/>
      <c r="Q9282" s="356"/>
      <c r="R9282" s="356"/>
      <c r="S9282" s="356"/>
    </row>
    <row r="9283" spans="3:19" s="360" customFormat="1" hidden="1" x14ac:dyDescent="0.3">
      <c r="C9283" s="404"/>
      <c r="D9283" s="404"/>
      <c r="E9283" s="404"/>
      <c r="F9283" s="404"/>
      <c r="N9283" s="356"/>
      <c r="O9283" s="356"/>
      <c r="P9283" s="356"/>
      <c r="Q9283" s="356"/>
      <c r="R9283" s="356"/>
      <c r="S9283" s="356"/>
    </row>
    <row r="9284" spans="3:19" s="360" customFormat="1" hidden="1" x14ac:dyDescent="0.3">
      <c r="C9284" s="404"/>
      <c r="D9284" s="404"/>
      <c r="E9284" s="404"/>
      <c r="F9284" s="404"/>
      <c r="N9284" s="356"/>
      <c r="O9284" s="356"/>
      <c r="P9284" s="356"/>
      <c r="Q9284" s="356"/>
      <c r="R9284" s="356"/>
      <c r="S9284" s="356"/>
    </row>
    <row r="9285" spans="3:19" s="360" customFormat="1" hidden="1" x14ac:dyDescent="0.3">
      <c r="C9285" s="404"/>
      <c r="D9285" s="404"/>
      <c r="E9285" s="404"/>
      <c r="F9285" s="404"/>
      <c r="N9285" s="356"/>
      <c r="O9285" s="356"/>
      <c r="P9285" s="356"/>
      <c r="Q9285" s="356"/>
      <c r="R9285" s="356"/>
      <c r="S9285" s="356"/>
    </row>
    <row r="9286" spans="3:19" s="360" customFormat="1" hidden="1" x14ac:dyDescent="0.3">
      <c r="C9286" s="404"/>
      <c r="D9286" s="404"/>
      <c r="E9286" s="404"/>
      <c r="F9286" s="404"/>
      <c r="N9286" s="356"/>
      <c r="O9286" s="356"/>
      <c r="P9286" s="356"/>
      <c r="Q9286" s="356"/>
      <c r="R9286" s="356"/>
      <c r="S9286" s="356"/>
    </row>
    <row r="9287" spans="3:19" s="360" customFormat="1" hidden="1" x14ac:dyDescent="0.3">
      <c r="C9287" s="404"/>
      <c r="D9287" s="404"/>
      <c r="E9287" s="404"/>
      <c r="F9287" s="404"/>
      <c r="N9287" s="356"/>
      <c r="O9287" s="356"/>
      <c r="P9287" s="356"/>
      <c r="Q9287" s="356"/>
      <c r="R9287" s="356"/>
      <c r="S9287" s="356"/>
    </row>
    <row r="9288" spans="3:19" s="360" customFormat="1" hidden="1" x14ac:dyDescent="0.3">
      <c r="C9288" s="404"/>
      <c r="D9288" s="404"/>
      <c r="E9288" s="404"/>
      <c r="F9288" s="404"/>
      <c r="N9288" s="356"/>
      <c r="O9288" s="356"/>
      <c r="P9288" s="356"/>
      <c r="Q9288" s="356"/>
      <c r="R9288" s="356"/>
      <c r="S9288" s="356"/>
    </row>
    <row r="9289" spans="3:19" s="360" customFormat="1" hidden="1" x14ac:dyDescent="0.3">
      <c r="C9289" s="404"/>
      <c r="D9289" s="404"/>
      <c r="E9289" s="404"/>
      <c r="F9289" s="404"/>
      <c r="N9289" s="356"/>
      <c r="O9289" s="356"/>
      <c r="P9289" s="356"/>
      <c r="Q9289" s="356"/>
      <c r="R9289" s="356"/>
      <c r="S9289" s="356"/>
    </row>
    <row r="9290" spans="3:19" s="360" customFormat="1" hidden="1" x14ac:dyDescent="0.3">
      <c r="C9290" s="404"/>
      <c r="D9290" s="404"/>
      <c r="E9290" s="404"/>
      <c r="F9290" s="404"/>
      <c r="N9290" s="356"/>
      <c r="O9290" s="356"/>
      <c r="P9290" s="356"/>
      <c r="Q9290" s="356"/>
      <c r="R9290" s="356"/>
      <c r="S9290" s="356"/>
    </row>
    <row r="9291" spans="3:19" s="360" customFormat="1" hidden="1" x14ac:dyDescent="0.3">
      <c r="C9291" s="404"/>
      <c r="D9291" s="404"/>
      <c r="E9291" s="404"/>
      <c r="F9291" s="404"/>
      <c r="N9291" s="356"/>
      <c r="O9291" s="356"/>
      <c r="P9291" s="356"/>
      <c r="Q9291" s="356"/>
      <c r="R9291" s="356"/>
      <c r="S9291" s="356"/>
    </row>
    <row r="9292" spans="3:19" s="360" customFormat="1" hidden="1" x14ac:dyDescent="0.3">
      <c r="C9292" s="404"/>
      <c r="D9292" s="404"/>
      <c r="E9292" s="404"/>
      <c r="F9292" s="404"/>
      <c r="N9292" s="356"/>
      <c r="O9292" s="356"/>
      <c r="P9292" s="356"/>
      <c r="Q9292" s="356"/>
      <c r="R9292" s="356"/>
      <c r="S9292" s="356"/>
    </row>
    <row r="9293" spans="3:19" s="360" customFormat="1" hidden="1" x14ac:dyDescent="0.3">
      <c r="C9293" s="404"/>
      <c r="D9293" s="404"/>
      <c r="E9293" s="404"/>
      <c r="F9293" s="404"/>
      <c r="N9293" s="356"/>
      <c r="O9293" s="356"/>
      <c r="P9293" s="356"/>
      <c r="Q9293" s="356"/>
      <c r="R9293" s="356"/>
      <c r="S9293" s="356"/>
    </row>
    <row r="9294" spans="3:19" s="360" customFormat="1" hidden="1" x14ac:dyDescent="0.3">
      <c r="C9294" s="404"/>
      <c r="D9294" s="404"/>
      <c r="E9294" s="404"/>
      <c r="F9294" s="404"/>
      <c r="N9294" s="356"/>
      <c r="O9294" s="356"/>
      <c r="P9294" s="356"/>
      <c r="Q9294" s="356"/>
      <c r="R9294" s="356"/>
      <c r="S9294" s="356"/>
    </row>
    <row r="9295" spans="3:19" s="360" customFormat="1" hidden="1" x14ac:dyDescent="0.3">
      <c r="C9295" s="404"/>
      <c r="D9295" s="404"/>
      <c r="E9295" s="404"/>
      <c r="F9295" s="404"/>
      <c r="N9295" s="356"/>
      <c r="O9295" s="356"/>
      <c r="P9295" s="356"/>
      <c r="Q9295" s="356"/>
      <c r="R9295" s="356"/>
      <c r="S9295" s="356"/>
    </row>
    <row r="9296" spans="3:19" s="360" customFormat="1" hidden="1" x14ac:dyDescent="0.3">
      <c r="C9296" s="404"/>
      <c r="D9296" s="404"/>
      <c r="E9296" s="404"/>
      <c r="F9296" s="404"/>
      <c r="N9296" s="356"/>
      <c r="O9296" s="356"/>
      <c r="P9296" s="356"/>
      <c r="Q9296" s="356"/>
      <c r="R9296" s="356"/>
      <c r="S9296" s="356"/>
    </row>
    <row r="9297" spans="3:19" s="360" customFormat="1" hidden="1" x14ac:dyDescent="0.3">
      <c r="C9297" s="404"/>
      <c r="D9297" s="404"/>
      <c r="E9297" s="404"/>
      <c r="F9297" s="404"/>
      <c r="N9297" s="356"/>
      <c r="O9297" s="356"/>
      <c r="P9297" s="356"/>
      <c r="Q9297" s="356"/>
      <c r="R9297" s="356"/>
      <c r="S9297" s="356"/>
    </row>
    <row r="9298" spans="3:19" s="360" customFormat="1" hidden="1" x14ac:dyDescent="0.3">
      <c r="C9298" s="404"/>
      <c r="D9298" s="404"/>
      <c r="E9298" s="404"/>
      <c r="F9298" s="404"/>
      <c r="N9298" s="356"/>
      <c r="O9298" s="356"/>
      <c r="P9298" s="356"/>
      <c r="Q9298" s="356"/>
      <c r="R9298" s="356"/>
      <c r="S9298" s="356"/>
    </row>
    <row r="9299" spans="3:19" s="360" customFormat="1" hidden="1" x14ac:dyDescent="0.3">
      <c r="C9299" s="404"/>
      <c r="D9299" s="404"/>
      <c r="E9299" s="404"/>
      <c r="F9299" s="404"/>
      <c r="N9299" s="356"/>
      <c r="O9299" s="356"/>
      <c r="P9299" s="356"/>
      <c r="Q9299" s="356"/>
      <c r="R9299" s="356"/>
      <c r="S9299" s="356"/>
    </row>
    <row r="9300" spans="3:19" s="360" customFormat="1" hidden="1" x14ac:dyDescent="0.3">
      <c r="C9300" s="404"/>
      <c r="D9300" s="404"/>
      <c r="E9300" s="404"/>
      <c r="F9300" s="404"/>
      <c r="N9300" s="356"/>
      <c r="O9300" s="356"/>
      <c r="P9300" s="356"/>
      <c r="Q9300" s="356"/>
      <c r="R9300" s="356"/>
      <c r="S9300" s="356"/>
    </row>
    <row r="9301" spans="3:19" s="360" customFormat="1" hidden="1" x14ac:dyDescent="0.3">
      <c r="C9301" s="404"/>
      <c r="D9301" s="404"/>
      <c r="E9301" s="404"/>
      <c r="F9301" s="404"/>
      <c r="N9301" s="356"/>
      <c r="O9301" s="356"/>
      <c r="P9301" s="356"/>
      <c r="Q9301" s="356"/>
      <c r="R9301" s="356"/>
      <c r="S9301" s="356"/>
    </row>
    <row r="9302" spans="3:19" s="360" customFormat="1" hidden="1" x14ac:dyDescent="0.3">
      <c r="C9302" s="404"/>
      <c r="D9302" s="404"/>
      <c r="E9302" s="404"/>
      <c r="F9302" s="404"/>
      <c r="N9302" s="356"/>
      <c r="O9302" s="356"/>
      <c r="P9302" s="356"/>
      <c r="Q9302" s="356"/>
      <c r="R9302" s="356"/>
      <c r="S9302" s="356"/>
    </row>
    <row r="9303" spans="3:19" s="360" customFormat="1" hidden="1" x14ac:dyDescent="0.3">
      <c r="C9303" s="404"/>
      <c r="D9303" s="404"/>
      <c r="E9303" s="404"/>
      <c r="F9303" s="404"/>
      <c r="N9303" s="356"/>
      <c r="O9303" s="356"/>
      <c r="P9303" s="356"/>
      <c r="Q9303" s="356"/>
      <c r="R9303" s="356"/>
      <c r="S9303" s="356"/>
    </row>
    <row r="9304" spans="3:19" s="360" customFormat="1" hidden="1" x14ac:dyDescent="0.3">
      <c r="C9304" s="404"/>
      <c r="D9304" s="404"/>
      <c r="E9304" s="404"/>
      <c r="F9304" s="404"/>
      <c r="N9304" s="356"/>
      <c r="O9304" s="356"/>
      <c r="P9304" s="356"/>
      <c r="Q9304" s="356"/>
      <c r="R9304" s="356"/>
      <c r="S9304" s="356"/>
    </row>
    <row r="9305" spans="3:19" s="360" customFormat="1" hidden="1" x14ac:dyDescent="0.3">
      <c r="C9305" s="404"/>
      <c r="D9305" s="404"/>
      <c r="E9305" s="404"/>
      <c r="F9305" s="404"/>
      <c r="N9305" s="356"/>
      <c r="O9305" s="356"/>
      <c r="P9305" s="356"/>
      <c r="Q9305" s="356"/>
      <c r="R9305" s="356"/>
      <c r="S9305" s="356"/>
    </row>
    <row r="9306" spans="3:19" s="360" customFormat="1" hidden="1" x14ac:dyDescent="0.3">
      <c r="C9306" s="404"/>
      <c r="D9306" s="404"/>
      <c r="E9306" s="404"/>
      <c r="F9306" s="404"/>
      <c r="N9306" s="356"/>
      <c r="O9306" s="356"/>
      <c r="P9306" s="356"/>
      <c r="Q9306" s="356"/>
      <c r="R9306" s="356"/>
      <c r="S9306" s="356"/>
    </row>
    <row r="9307" spans="3:19" s="360" customFormat="1" hidden="1" x14ac:dyDescent="0.3">
      <c r="C9307" s="404"/>
      <c r="D9307" s="404"/>
      <c r="E9307" s="404"/>
      <c r="F9307" s="404"/>
      <c r="N9307" s="356"/>
      <c r="O9307" s="356"/>
      <c r="P9307" s="356"/>
      <c r="Q9307" s="356"/>
      <c r="R9307" s="356"/>
      <c r="S9307" s="356"/>
    </row>
    <row r="9308" spans="3:19" s="360" customFormat="1" hidden="1" x14ac:dyDescent="0.3">
      <c r="C9308" s="404"/>
      <c r="D9308" s="404"/>
      <c r="E9308" s="404"/>
      <c r="F9308" s="404"/>
      <c r="N9308" s="356"/>
      <c r="O9308" s="356"/>
      <c r="P9308" s="356"/>
      <c r="Q9308" s="356"/>
      <c r="R9308" s="356"/>
      <c r="S9308" s="356"/>
    </row>
    <row r="9309" spans="3:19" s="360" customFormat="1" hidden="1" x14ac:dyDescent="0.3">
      <c r="C9309" s="404"/>
      <c r="D9309" s="404"/>
      <c r="E9309" s="404"/>
      <c r="F9309" s="404"/>
      <c r="N9309" s="356"/>
      <c r="O9309" s="356"/>
      <c r="P9309" s="356"/>
      <c r="Q9309" s="356"/>
      <c r="R9309" s="356"/>
      <c r="S9309" s="356"/>
    </row>
    <row r="9310" spans="3:19" s="360" customFormat="1" hidden="1" x14ac:dyDescent="0.3">
      <c r="C9310" s="404"/>
      <c r="D9310" s="404"/>
      <c r="E9310" s="404"/>
      <c r="F9310" s="404"/>
      <c r="N9310" s="356"/>
      <c r="O9310" s="356"/>
      <c r="P9310" s="356"/>
      <c r="Q9310" s="356"/>
      <c r="R9310" s="356"/>
      <c r="S9310" s="356"/>
    </row>
    <row r="9311" spans="3:19" s="360" customFormat="1" hidden="1" x14ac:dyDescent="0.3">
      <c r="C9311" s="404"/>
      <c r="D9311" s="404"/>
      <c r="E9311" s="404"/>
      <c r="F9311" s="404"/>
      <c r="N9311" s="356"/>
      <c r="O9311" s="356"/>
      <c r="P9311" s="356"/>
      <c r="Q9311" s="356"/>
      <c r="R9311" s="356"/>
      <c r="S9311" s="356"/>
    </row>
    <row r="9312" spans="3:19" s="360" customFormat="1" hidden="1" x14ac:dyDescent="0.3">
      <c r="C9312" s="404"/>
      <c r="D9312" s="404"/>
      <c r="E9312" s="404"/>
      <c r="F9312" s="404"/>
      <c r="N9312" s="356"/>
      <c r="O9312" s="356"/>
      <c r="P9312" s="356"/>
      <c r="Q9312" s="356"/>
      <c r="R9312" s="356"/>
      <c r="S9312" s="356"/>
    </row>
    <row r="9313" spans="3:19" s="360" customFormat="1" hidden="1" x14ac:dyDescent="0.3">
      <c r="C9313" s="404"/>
      <c r="D9313" s="404"/>
      <c r="E9313" s="404"/>
      <c r="F9313" s="404"/>
      <c r="N9313" s="356"/>
      <c r="O9313" s="356"/>
      <c r="P9313" s="356"/>
      <c r="Q9313" s="356"/>
      <c r="R9313" s="356"/>
      <c r="S9313" s="356"/>
    </row>
    <row r="9314" spans="3:19" s="360" customFormat="1" hidden="1" x14ac:dyDescent="0.3">
      <c r="C9314" s="404"/>
      <c r="D9314" s="404"/>
      <c r="E9314" s="404"/>
      <c r="F9314" s="404"/>
      <c r="N9314" s="356"/>
      <c r="O9314" s="356"/>
      <c r="P9314" s="356"/>
      <c r="Q9314" s="356"/>
      <c r="R9314" s="356"/>
      <c r="S9314" s="356"/>
    </row>
    <row r="9315" spans="3:19" s="360" customFormat="1" hidden="1" x14ac:dyDescent="0.3">
      <c r="C9315" s="404"/>
      <c r="D9315" s="404"/>
      <c r="E9315" s="404"/>
      <c r="F9315" s="404"/>
      <c r="N9315" s="356"/>
      <c r="O9315" s="356"/>
      <c r="P9315" s="356"/>
      <c r="Q9315" s="356"/>
      <c r="R9315" s="356"/>
      <c r="S9315" s="356"/>
    </row>
    <row r="9316" spans="3:19" s="360" customFormat="1" hidden="1" x14ac:dyDescent="0.3">
      <c r="C9316" s="404"/>
      <c r="D9316" s="404"/>
      <c r="E9316" s="404"/>
      <c r="F9316" s="404"/>
      <c r="N9316" s="356"/>
      <c r="O9316" s="356"/>
      <c r="P9316" s="356"/>
      <c r="Q9316" s="356"/>
      <c r="R9316" s="356"/>
      <c r="S9316" s="356"/>
    </row>
    <row r="9317" spans="3:19" s="360" customFormat="1" hidden="1" x14ac:dyDescent="0.3">
      <c r="C9317" s="404"/>
      <c r="D9317" s="404"/>
      <c r="E9317" s="404"/>
      <c r="F9317" s="404"/>
      <c r="N9317" s="356"/>
      <c r="O9317" s="356"/>
      <c r="P9317" s="356"/>
      <c r="Q9317" s="356"/>
      <c r="R9317" s="356"/>
      <c r="S9317" s="356"/>
    </row>
    <row r="9318" spans="3:19" s="360" customFormat="1" hidden="1" x14ac:dyDescent="0.3">
      <c r="C9318" s="404"/>
      <c r="D9318" s="404"/>
      <c r="E9318" s="404"/>
      <c r="F9318" s="404"/>
      <c r="N9318" s="356"/>
      <c r="O9318" s="356"/>
      <c r="P9318" s="356"/>
      <c r="Q9318" s="356"/>
      <c r="R9318" s="356"/>
      <c r="S9318" s="356"/>
    </row>
    <row r="9319" spans="3:19" s="360" customFormat="1" hidden="1" x14ac:dyDescent="0.3">
      <c r="C9319" s="404"/>
      <c r="D9319" s="404"/>
      <c r="E9319" s="404"/>
      <c r="F9319" s="404"/>
      <c r="N9319" s="356"/>
      <c r="O9319" s="356"/>
      <c r="P9319" s="356"/>
      <c r="Q9319" s="356"/>
      <c r="R9319" s="356"/>
      <c r="S9319" s="356"/>
    </row>
    <row r="9320" spans="3:19" s="360" customFormat="1" hidden="1" x14ac:dyDescent="0.3">
      <c r="C9320" s="404"/>
      <c r="D9320" s="404"/>
      <c r="E9320" s="404"/>
      <c r="F9320" s="404"/>
      <c r="N9320" s="356"/>
      <c r="O9320" s="356"/>
      <c r="P9320" s="356"/>
      <c r="Q9320" s="356"/>
      <c r="R9320" s="356"/>
      <c r="S9320" s="356"/>
    </row>
    <row r="9321" spans="3:19" s="360" customFormat="1" hidden="1" x14ac:dyDescent="0.3">
      <c r="C9321" s="404"/>
      <c r="D9321" s="404"/>
      <c r="E9321" s="404"/>
      <c r="F9321" s="404"/>
      <c r="N9321" s="356"/>
      <c r="O9321" s="356"/>
      <c r="P9321" s="356"/>
      <c r="Q9321" s="356"/>
      <c r="R9321" s="356"/>
      <c r="S9321" s="356"/>
    </row>
    <row r="9322" spans="3:19" s="360" customFormat="1" hidden="1" x14ac:dyDescent="0.3">
      <c r="C9322" s="404"/>
      <c r="D9322" s="404"/>
      <c r="E9322" s="404"/>
      <c r="F9322" s="404"/>
      <c r="N9322" s="356"/>
      <c r="O9322" s="356"/>
      <c r="P9322" s="356"/>
      <c r="Q9322" s="356"/>
      <c r="R9322" s="356"/>
      <c r="S9322" s="356"/>
    </row>
    <row r="9323" spans="3:19" s="360" customFormat="1" hidden="1" x14ac:dyDescent="0.3">
      <c r="C9323" s="404"/>
      <c r="D9323" s="404"/>
      <c r="E9323" s="404"/>
      <c r="F9323" s="404"/>
      <c r="N9323" s="356"/>
      <c r="O9323" s="356"/>
      <c r="P9323" s="356"/>
      <c r="Q9323" s="356"/>
      <c r="R9323" s="356"/>
      <c r="S9323" s="356"/>
    </row>
    <row r="9324" spans="3:19" s="360" customFormat="1" hidden="1" x14ac:dyDescent="0.3">
      <c r="C9324" s="404"/>
      <c r="D9324" s="404"/>
      <c r="E9324" s="404"/>
      <c r="F9324" s="404"/>
      <c r="N9324" s="356"/>
      <c r="O9324" s="356"/>
      <c r="P9324" s="356"/>
      <c r="Q9324" s="356"/>
      <c r="R9324" s="356"/>
      <c r="S9324" s="356"/>
    </row>
    <row r="9325" spans="3:19" s="360" customFormat="1" hidden="1" x14ac:dyDescent="0.3">
      <c r="C9325" s="404"/>
      <c r="D9325" s="404"/>
      <c r="E9325" s="404"/>
      <c r="F9325" s="404"/>
      <c r="N9325" s="356"/>
      <c r="O9325" s="356"/>
      <c r="P9325" s="356"/>
      <c r="Q9325" s="356"/>
      <c r="R9325" s="356"/>
      <c r="S9325" s="356"/>
    </row>
    <row r="9326" spans="3:19" s="360" customFormat="1" hidden="1" x14ac:dyDescent="0.3">
      <c r="C9326" s="404"/>
      <c r="D9326" s="404"/>
      <c r="E9326" s="404"/>
      <c r="F9326" s="404"/>
      <c r="N9326" s="356"/>
      <c r="O9326" s="356"/>
      <c r="P9326" s="356"/>
      <c r="Q9326" s="356"/>
      <c r="R9326" s="356"/>
      <c r="S9326" s="356"/>
    </row>
    <row r="9327" spans="3:19" s="360" customFormat="1" hidden="1" x14ac:dyDescent="0.3">
      <c r="C9327" s="404"/>
      <c r="D9327" s="404"/>
      <c r="E9327" s="404"/>
      <c r="F9327" s="404"/>
      <c r="N9327" s="356"/>
      <c r="O9327" s="356"/>
      <c r="P9327" s="356"/>
      <c r="Q9327" s="356"/>
      <c r="R9327" s="356"/>
      <c r="S9327" s="356"/>
    </row>
    <row r="9328" spans="3:19" s="360" customFormat="1" hidden="1" x14ac:dyDescent="0.3">
      <c r="C9328" s="404"/>
      <c r="D9328" s="404"/>
      <c r="E9328" s="404"/>
      <c r="F9328" s="404"/>
      <c r="N9328" s="356"/>
      <c r="O9328" s="356"/>
      <c r="P9328" s="356"/>
      <c r="Q9328" s="356"/>
      <c r="R9328" s="356"/>
      <c r="S9328" s="356"/>
    </row>
    <row r="9329" spans="3:19" s="360" customFormat="1" hidden="1" x14ac:dyDescent="0.3">
      <c r="C9329" s="404"/>
      <c r="D9329" s="404"/>
      <c r="E9329" s="404"/>
      <c r="F9329" s="404"/>
      <c r="N9329" s="356"/>
      <c r="O9329" s="356"/>
      <c r="P9329" s="356"/>
      <c r="Q9329" s="356"/>
      <c r="R9329" s="356"/>
      <c r="S9329" s="356"/>
    </row>
    <row r="9330" spans="3:19" s="360" customFormat="1" hidden="1" x14ac:dyDescent="0.3">
      <c r="C9330" s="404"/>
      <c r="D9330" s="404"/>
      <c r="E9330" s="404"/>
      <c r="F9330" s="404"/>
      <c r="N9330" s="356"/>
      <c r="O9330" s="356"/>
      <c r="P9330" s="356"/>
      <c r="Q9330" s="356"/>
      <c r="R9330" s="356"/>
      <c r="S9330" s="356"/>
    </row>
    <row r="9331" spans="3:19" s="360" customFormat="1" hidden="1" x14ac:dyDescent="0.3">
      <c r="C9331" s="404"/>
      <c r="D9331" s="404"/>
      <c r="E9331" s="404"/>
      <c r="F9331" s="404"/>
      <c r="N9331" s="356"/>
      <c r="O9331" s="356"/>
      <c r="P9331" s="356"/>
      <c r="Q9331" s="356"/>
      <c r="R9331" s="356"/>
      <c r="S9331" s="356"/>
    </row>
    <row r="9332" spans="3:19" s="360" customFormat="1" hidden="1" x14ac:dyDescent="0.3">
      <c r="C9332" s="404"/>
      <c r="D9332" s="404"/>
      <c r="E9332" s="404"/>
      <c r="F9332" s="404"/>
      <c r="N9332" s="356"/>
      <c r="O9332" s="356"/>
      <c r="P9332" s="356"/>
      <c r="Q9332" s="356"/>
      <c r="R9332" s="356"/>
      <c r="S9332" s="356"/>
    </row>
    <row r="9333" spans="3:19" s="360" customFormat="1" hidden="1" x14ac:dyDescent="0.3">
      <c r="C9333" s="404"/>
      <c r="D9333" s="404"/>
      <c r="E9333" s="404"/>
      <c r="F9333" s="404"/>
      <c r="N9333" s="356"/>
      <c r="O9333" s="356"/>
      <c r="P9333" s="356"/>
      <c r="Q9333" s="356"/>
      <c r="R9333" s="356"/>
      <c r="S9333" s="356"/>
    </row>
    <row r="9334" spans="3:19" s="360" customFormat="1" hidden="1" x14ac:dyDescent="0.3">
      <c r="C9334" s="404"/>
      <c r="D9334" s="404"/>
      <c r="E9334" s="404"/>
      <c r="F9334" s="404"/>
      <c r="N9334" s="356"/>
      <c r="O9334" s="356"/>
      <c r="P9334" s="356"/>
      <c r="Q9334" s="356"/>
      <c r="R9334" s="356"/>
      <c r="S9334" s="356"/>
    </row>
    <row r="9335" spans="3:19" s="360" customFormat="1" hidden="1" x14ac:dyDescent="0.3">
      <c r="C9335" s="404"/>
      <c r="D9335" s="404"/>
      <c r="E9335" s="404"/>
      <c r="F9335" s="404"/>
      <c r="N9335" s="356"/>
      <c r="O9335" s="356"/>
      <c r="P9335" s="356"/>
      <c r="Q9335" s="356"/>
      <c r="R9335" s="356"/>
      <c r="S9335" s="356"/>
    </row>
    <row r="9336" spans="3:19" s="360" customFormat="1" hidden="1" x14ac:dyDescent="0.3">
      <c r="C9336" s="404"/>
      <c r="D9336" s="404"/>
      <c r="E9336" s="404"/>
      <c r="F9336" s="404"/>
      <c r="N9336" s="356"/>
      <c r="O9336" s="356"/>
      <c r="P9336" s="356"/>
      <c r="Q9336" s="356"/>
      <c r="R9336" s="356"/>
      <c r="S9336" s="356"/>
    </row>
    <row r="9337" spans="3:19" s="360" customFormat="1" hidden="1" x14ac:dyDescent="0.3">
      <c r="C9337" s="404"/>
      <c r="D9337" s="404"/>
      <c r="E9337" s="404"/>
      <c r="F9337" s="404"/>
      <c r="N9337" s="356"/>
      <c r="O9337" s="356"/>
      <c r="P9337" s="356"/>
      <c r="Q9337" s="356"/>
      <c r="R9337" s="356"/>
      <c r="S9337" s="356"/>
    </row>
    <row r="9338" spans="3:19" s="360" customFormat="1" hidden="1" x14ac:dyDescent="0.3">
      <c r="C9338" s="404"/>
      <c r="D9338" s="404"/>
      <c r="E9338" s="404"/>
      <c r="F9338" s="404"/>
      <c r="N9338" s="356"/>
      <c r="O9338" s="356"/>
      <c r="P9338" s="356"/>
      <c r="Q9338" s="356"/>
      <c r="R9338" s="356"/>
      <c r="S9338" s="356"/>
    </row>
    <row r="9339" spans="3:19" s="360" customFormat="1" hidden="1" x14ac:dyDescent="0.3">
      <c r="C9339" s="404"/>
      <c r="D9339" s="404"/>
      <c r="E9339" s="404"/>
      <c r="F9339" s="404"/>
      <c r="N9339" s="356"/>
      <c r="O9339" s="356"/>
      <c r="P9339" s="356"/>
      <c r="Q9339" s="356"/>
      <c r="R9339" s="356"/>
      <c r="S9339" s="356"/>
    </row>
    <row r="9340" spans="3:19" s="360" customFormat="1" hidden="1" x14ac:dyDescent="0.3">
      <c r="C9340" s="404"/>
      <c r="D9340" s="404"/>
      <c r="E9340" s="404"/>
      <c r="F9340" s="404"/>
      <c r="N9340" s="356"/>
      <c r="O9340" s="356"/>
      <c r="P9340" s="356"/>
      <c r="Q9340" s="356"/>
      <c r="R9340" s="356"/>
      <c r="S9340" s="356"/>
    </row>
    <row r="9341" spans="3:19" s="360" customFormat="1" hidden="1" x14ac:dyDescent="0.3">
      <c r="C9341" s="404"/>
      <c r="D9341" s="404"/>
      <c r="E9341" s="404"/>
      <c r="F9341" s="404"/>
      <c r="N9341" s="356"/>
      <c r="O9341" s="356"/>
      <c r="P9341" s="356"/>
      <c r="Q9341" s="356"/>
      <c r="R9341" s="356"/>
      <c r="S9341" s="356"/>
    </row>
    <row r="9342" spans="3:19" s="360" customFormat="1" hidden="1" x14ac:dyDescent="0.3">
      <c r="C9342" s="404"/>
      <c r="D9342" s="404"/>
      <c r="E9342" s="404"/>
      <c r="F9342" s="404"/>
      <c r="N9342" s="356"/>
      <c r="O9342" s="356"/>
      <c r="P9342" s="356"/>
      <c r="Q9342" s="356"/>
      <c r="R9342" s="356"/>
      <c r="S9342" s="356"/>
    </row>
    <row r="9343" spans="3:19" s="360" customFormat="1" hidden="1" x14ac:dyDescent="0.3">
      <c r="C9343" s="404"/>
      <c r="D9343" s="404"/>
      <c r="E9343" s="404"/>
      <c r="F9343" s="404"/>
      <c r="N9343" s="356"/>
      <c r="O9343" s="356"/>
      <c r="P9343" s="356"/>
      <c r="Q9343" s="356"/>
      <c r="R9343" s="356"/>
      <c r="S9343" s="356"/>
    </row>
    <row r="9344" spans="3:19" s="360" customFormat="1" hidden="1" x14ac:dyDescent="0.3">
      <c r="C9344" s="404"/>
      <c r="D9344" s="404"/>
      <c r="E9344" s="404"/>
      <c r="F9344" s="404"/>
      <c r="N9344" s="356"/>
      <c r="O9344" s="356"/>
      <c r="P9344" s="356"/>
      <c r="Q9344" s="356"/>
      <c r="R9344" s="356"/>
      <c r="S9344" s="356"/>
    </row>
    <row r="9345" spans="3:19" s="360" customFormat="1" hidden="1" x14ac:dyDescent="0.3">
      <c r="C9345" s="404"/>
      <c r="D9345" s="404"/>
      <c r="E9345" s="404"/>
      <c r="F9345" s="404"/>
      <c r="N9345" s="356"/>
      <c r="O9345" s="356"/>
      <c r="P9345" s="356"/>
      <c r="Q9345" s="356"/>
      <c r="R9345" s="356"/>
      <c r="S9345" s="356"/>
    </row>
    <row r="9346" spans="3:19" s="360" customFormat="1" hidden="1" x14ac:dyDescent="0.3">
      <c r="C9346" s="404"/>
      <c r="D9346" s="404"/>
      <c r="E9346" s="404"/>
      <c r="F9346" s="404"/>
      <c r="N9346" s="356"/>
      <c r="O9346" s="356"/>
      <c r="P9346" s="356"/>
      <c r="Q9346" s="356"/>
      <c r="R9346" s="356"/>
      <c r="S9346" s="356"/>
    </row>
    <row r="9347" spans="3:19" s="360" customFormat="1" hidden="1" x14ac:dyDescent="0.3">
      <c r="C9347" s="404"/>
      <c r="D9347" s="404"/>
      <c r="E9347" s="404"/>
      <c r="F9347" s="404"/>
      <c r="N9347" s="356"/>
      <c r="O9347" s="356"/>
      <c r="P9347" s="356"/>
      <c r="Q9347" s="356"/>
      <c r="R9347" s="356"/>
      <c r="S9347" s="356"/>
    </row>
    <row r="9348" spans="3:19" s="360" customFormat="1" hidden="1" x14ac:dyDescent="0.3">
      <c r="C9348" s="404"/>
      <c r="D9348" s="404"/>
      <c r="E9348" s="404"/>
      <c r="F9348" s="404"/>
      <c r="N9348" s="356"/>
      <c r="O9348" s="356"/>
      <c r="P9348" s="356"/>
      <c r="Q9348" s="356"/>
      <c r="R9348" s="356"/>
      <c r="S9348" s="356"/>
    </row>
    <row r="9349" spans="3:19" s="360" customFormat="1" hidden="1" x14ac:dyDescent="0.3">
      <c r="C9349" s="404"/>
      <c r="D9349" s="404"/>
      <c r="E9349" s="404"/>
      <c r="F9349" s="404"/>
      <c r="N9349" s="356"/>
      <c r="O9349" s="356"/>
      <c r="P9349" s="356"/>
      <c r="Q9349" s="356"/>
      <c r="R9349" s="356"/>
      <c r="S9349" s="356"/>
    </row>
    <row r="9350" spans="3:19" s="360" customFormat="1" hidden="1" x14ac:dyDescent="0.3">
      <c r="C9350" s="404"/>
      <c r="D9350" s="404"/>
      <c r="E9350" s="404"/>
      <c r="F9350" s="404"/>
      <c r="N9350" s="356"/>
      <c r="O9350" s="356"/>
      <c r="P9350" s="356"/>
      <c r="Q9350" s="356"/>
      <c r="R9350" s="356"/>
      <c r="S9350" s="356"/>
    </row>
    <row r="9351" spans="3:19" s="360" customFormat="1" hidden="1" x14ac:dyDescent="0.3">
      <c r="C9351" s="404"/>
      <c r="D9351" s="404"/>
      <c r="E9351" s="404"/>
      <c r="F9351" s="404"/>
      <c r="N9351" s="356"/>
      <c r="O9351" s="356"/>
      <c r="P9351" s="356"/>
      <c r="Q9351" s="356"/>
      <c r="R9351" s="356"/>
      <c r="S9351" s="356"/>
    </row>
    <row r="9352" spans="3:19" s="360" customFormat="1" hidden="1" x14ac:dyDescent="0.3">
      <c r="C9352" s="404"/>
      <c r="D9352" s="404"/>
      <c r="E9352" s="404"/>
      <c r="F9352" s="404"/>
      <c r="N9352" s="356"/>
      <c r="O9352" s="356"/>
      <c r="P9352" s="356"/>
      <c r="Q9352" s="356"/>
      <c r="R9352" s="356"/>
      <c r="S9352" s="356"/>
    </row>
    <row r="9353" spans="3:19" s="360" customFormat="1" hidden="1" x14ac:dyDescent="0.3">
      <c r="C9353" s="404"/>
      <c r="D9353" s="404"/>
      <c r="E9353" s="404"/>
      <c r="F9353" s="404"/>
      <c r="N9353" s="356"/>
      <c r="O9353" s="356"/>
      <c r="P9353" s="356"/>
      <c r="Q9353" s="356"/>
      <c r="R9353" s="356"/>
      <c r="S9353" s="356"/>
    </row>
    <row r="9354" spans="3:19" s="360" customFormat="1" hidden="1" x14ac:dyDescent="0.3">
      <c r="C9354" s="404"/>
      <c r="D9354" s="404"/>
      <c r="E9354" s="404"/>
      <c r="F9354" s="404"/>
      <c r="N9354" s="356"/>
      <c r="O9354" s="356"/>
      <c r="P9354" s="356"/>
      <c r="Q9354" s="356"/>
      <c r="R9354" s="356"/>
      <c r="S9354" s="356"/>
    </row>
    <row r="9355" spans="3:19" s="360" customFormat="1" hidden="1" x14ac:dyDescent="0.3">
      <c r="C9355" s="404"/>
      <c r="D9355" s="404"/>
      <c r="E9355" s="404"/>
      <c r="F9355" s="404"/>
      <c r="N9355" s="356"/>
      <c r="O9355" s="356"/>
      <c r="P9355" s="356"/>
      <c r="Q9355" s="356"/>
      <c r="R9355" s="356"/>
      <c r="S9355" s="356"/>
    </row>
    <row r="9356" spans="3:19" s="360" customFormat="1" hidden="1" x14ac:dyDescent="0.3">
      <c r="C9356" s="404"/>
      <c r="D9356" s="404"/>
      <c r="E9356" s="404"/>
      <c r="F9356" s="404"/>
      <c r="N9356" s="356"/>
      <c r="O9356" s="356"/>
      <c r="P9356" s="356"/>
      <c r="Q9356" s="356"/>
      <c r="R9356" s="356"/>
      <c r="S9356" s="356"/>
    </row>
    <row r="9357" spans="3:19" s="360" customFormat="1" hidden="1" x14ac:dyDescent="0.3">
      <c r="C9357" s="404"/>
      <c r="D9357" s="404"/>
      <c r="E9357" s="404"/>
      <c r="F9357" s="404"/>
      <c r="N9357" s="356"/>
      <c r="O9357" s="356"/>
      <c r="P9357" s="356"/>
      <c r="Q9357" s="356"/>
      <c r="R9357" s="356"/>
      <c r="S9357" s="356"/>
    </row>
    <row r="9358" spans="3:19" s="360" customFormat="1" hidden="1" x14ac:dyDescent="0.3">
      <c r="C9358" s="404"/>
      <c r="D9358" s="404"/>
      <c r="E9358" s="404"/>
      <c r="F9358" s="404"/>
      <c r="N9358" s="356"/>
      <c r="O9358" s="356"/>
      <c r="P9358" s="356"/>
      <c r="Q9358" s="356"/>
      <c r="R9358" s="356"/>
      <c r="S9358" s="356"/>
    </row>
    <row r="9359" spans="3:19" s="360" customFormat="1" hidden="1" x14ac:dyDescent="0.3">
      <c r="C9359" s="404"/>
      <c r="D9359" s="404"/>
      <c r="E9359" s="404"/>
      <c r="F9359" s="404"/>
      <c r="N9359" s="356"/>
      <c r="O9359" s="356"/>
      <c r="P9359" s="356"/>
      <c r="Q9359" s="356"/>
      <c r="R9359" s="356"/>
      <c r="S9359" s="356"/>
    </row>
    <row r="9360" spans="3:19" s="360" customFormat="1" hidden="1" x14ac:dyDescent="0.3">
      <c r="C9360" s="404"/>
      <c r="D9360" s="404"/>
      <c r="E9360" s="404"/>
      <c r="F9360" s="404"/>
      <c r="N9360" s="356"/>
      <c r="O9360" s="356"/>
      <c r="P9360" s="356"/>
      <c r="Q9360" s="356"/>
      <c r="R9360" s="356"/>
      <c r="S9360" s="356"/>
    </row>
    <row r="9361" spans="3:19" s="360" customFormat="1" hidden="1" x14ac:dyDescent="0.3">
      <c r="C9361" s="404"/>
      <c r="D9361" s="404"/>
      <c r="E9361" s="404"/>
      <c r="F9361" s="404"/>
      <c r="N9361" s="356"/>
      <c r="O9361" s="356"/>
      <c r="P9361" s="356"/>
      <c r="Q9361" s="356"/>
      <c r="R9361" s="356"/>
      <c r="S9361" s="356"/>
    </row>
    <row r="9362" spans="3:19" s="360" customFormat="1" hidden="1" x14ac:dyDescent="0.3">
      <c r="C9362" s="404"/>
      <c r="D9362" s="404"/>
      <c r="E9362" s="404"/>
      <c r="F9362" s="404"/>
      <c r="N9362" s="356"/>
      <c r="O9362" s="356"/>
      <c r="P9362" s="356"/>
      <c r="Q9362" s="356"/>
      <c r="R9362" s="356"/>
      <c r="S9362" s="356"/>
    </row>
    <row r="9363" spans="3:19" s="360" customFormat="1" hidden="1" x14ac:dyDescent="0.3">
      <c r="C9363" s="404"/>
      <c r="D9363" s="404"/>
      <c r="E9363" s="404"/>
      <c r="F9363" s="404"/>
      <c r="N9363" s="356"/>
      <c r="O9363" s="356"/>
      <c r="P9363" s="356"/>
      <c r="Q9363" s="356"/>
      <c r="R9363" s="356"/>
      <c r="S9363" s="356"/>
    </row>
    <row r="9364" spans="3:19" s="360" customFormat="1" hidden="1" x14ac:dyDescent="0.3">
      <c r="C9364" s="404"/>
      <c r="D9364" s="404"/>
      <c r="E9364" s="404"/>
      <c r="F9364" s="404"/>
      <c r="N9364" s="356"/>
      <c r="O9364" s="356"/>
      <c r="P9364" s="356"/>
      <c r="Q9364" s="356"/>
      <c r="R9364" s="356"/>
      <c r="S9364" s="356"/>
    </row>
    <row r="9365" spans="3:19" s="360" customFormat="1" hidden="1" x14ac:dyDescent="0.3">
      <c r="C9365" s="404"/>
      <c r="D9365" s="404"/>
      <c r="E9365" s="404"/>
      <c r="F9365" s="404"/>
      <c r="N9365" s="356"/>
      <c r="O9365" s="356"/>
      <c r="P9365" s="356"/>
      <c r="Q9365" s="356"/>
      <c r="R9365" s="356"/>
      <c r="S9365" s="356"/>
    </row>
    <row r="9366" spans="3:19" s="360" customFormat="1" hidden="1" x14ac:dyDescent="0.3">
      <c r="C9366" s="404"/>
      <c r="D9366" s="404"/>
      <c r="E9366" s="404"/>
      <c r="F9366" s="404"/>
      <c r="N9366" s="356"/>
      <c r="O9366" s="356"/>
      <c r="P9366" s="356"/>
      <c r="Q9366" s="356"/>
      <c r="R9366" s="356"/>
      <c r="S9366" s="356"/>
    </row>
    <row r="9367" spans="3:19" s="360" customFormat="1" hidden="1" x14ac:dyDescent="0.3">
      <c r="C9367" s="404"/>
      <c r="D9367" s="404"/>
      <c r="E9367" s="404"/>
      <c r="F9367" s="404"/>
      <c r="N9367" s="356"/>
      <c r="O9367" s="356"/>
      <c r="P9367" s="356"/>
      <c r="Q9367" s="356"/>
      <c r="R9367" s="356"/>
      <c r="S9367" s="356"/>
    </row>
    <row r="9368" spans="3:19" s="360" customFormat="1" hidden="1" x14ac:dyDescent="0.3">
      <c r="C9368" s="404"/>
      <c r="D9368" s="404"/>
      <c r="E9368" s="404"/>
      <c r="F9368" s="404"/>
      <c r="N9368" s="356"/>
      <c r="O9368" s="356"/>
      <c r="P9368" s="356"/>
      <c r="Q9368" s="356"/>
      <c r="R9368" s="356"/>
      <c r="S9368" s="356"/>
    </row>
    <row r="9369" spans="3:19" s="360" customFormat="1" hidden="1" x14ac:dyDescent="0.3">
      <c r="C9369" s="404"/>
      <c r="D9369" s="404"/>
      <c r="E9369" s="404"/>
      <c r="F9369" s="404"/>
      <c r="N9369" s="356"/>
      <c r="O9369" s="356"/>
      <c r="P9369" s="356"/>
      <c r="Q9369" s="356"/>
      <c r="R9369" s="356"/>
      <c r="S9369" s="356"/>
    </row>
    <row r="9370" spans="3:19" s="360" customFormat="1" hidden="1" x14ac:dyDescent="0.3">
      <c r="C9370" s="404"/>
      <c r="D9370" s="404"/>
      <c r="E9370" s="404"/>
      <c r="F9370" s="404"/>
      <c r="N9370" s="356"/>
      <c r="O9370" s="356"/>
      <c r="P9370" s="356"/>
      <c r="Q9370" s="356"/>
      <c r="R9370" s="356"/>
      <c r="S9370" s="356"/>
    </row>
    <row r="9371" spans="3:19" s="360" customFormat="1" hidden="1" x14ac:dyDescent="0.3">
      <c r="C9371" s="404"/>
      <c r="D9371" s="404"/>
      <c r="E9371" s="404"/>
      <c r="F9371" s="404"/>
      <c r="N9371" s="356"/>
      <c r="O9371" s="356"/>
      <c r="P9371" s="356"/>
      <c r="Q9371" s="356"/>
      <c r="R9371" s="356"/>
      <c r="S9371" s="356"/>
    </row>
    <row r="9372" spans="3:19" s="360" customFormat="1" hidden="1" x14ac:dyDescent="0.3">
      <c r="C9372" s="404"/>
      <c r="D9372" s="404"/>
      <c r="E9372" s="404"/>
      <c r="F9372" s="404"/>
      <c r="N9372" s="356"/>
      <c r="O9372" s="356"/>
      <c r="P9372" s="356"/>
      <c r="Q9372" s="356"/>
      <c r="R9372" s="356"/>
      <c r="S9372" s="356"/>
    </row>
    <row r="9373" spans="3:19" s="360" customFormat="1" hidden="1" x14ac:dyDescent="0.3">
      <c r="C9373" s="404"/>
      <c r="D9373" s="404"/>
      <c r="E9373" s="404"/>
      <c r="F9373" s="404"/>
      <c r="N9373" s="356"/>
      <c r="O9373" s="356"/>
      <c r="P9373" s="356"/>
      <c r="Q9373" s="356"/>
      <c r="R9373" s="356"/>
      <c r="S9373" s="356"/>
    </row>
    <row r="9374" spans="3:19" s="360" customFormat="1" hidden="1" x14ac:dyDescent="0.3">
      <c r="C9374" s="404"/>
      <c r="D9374" s="404"/>
      <c r="E9374" s="404"/>
      <c r="F9374" s="404"/>
      <c r="N9374" s="356"/>
      <c r="O9374" s="356"/>
      <c r="P9374" s="356"/>
      <c r="Q9374" s="356"/>
      <c r="R9374" s="356"/>
      <c r="S9374" s="356"/>
    </row>
    <row r="9375" spans="3:19" s="360" customFormat="1" hidden="1" x14ac:dyDescent="0.3">
      <c r="C9375" s="404"/>
      <c r="D9375" s="404"/>
      <c r="E9375" s="404"/>
      <c r="F9375" s="404"/>
      <c r="N9375" s="356"/>
      <c r="O9375" s="356"/>
      <c r="P9375" s="356"/>
      <c r="Q9375" s="356"/>
      <c r="R9375" s="356"/>
      <c r="S9375" s="356"/>
    </row>
    <row r="9376" spans="3:19" s="360" customFormat="1" hidden="1" x14ac:dyDescent="0.3">
      <c r="C9376" s="404"/>
      <c r="D9376" s="404"/>
      <c r="E9376" s="404"/>
      <c r="F9376" s="404"/>
      <c r="N9376" s="356"/>
      <c r="O9376" s="356"/>
      <c r="P9376" s="356"/>
      <c r="Q9376" s="356"/>
      <c r="R9376" s="356"/>
      <c r="S9376" s="356"/>
    </row>
    <row r="9377" spans="3:19" s="360" customFormat="1" hidden="1" x14ac:dyDescent="0.3">
      <c r="C9377" s="404"/>
      <c r="D9377" s="404"/>
      <c r="E9377" s="404"/>
      <c r="F9377" s="404"/>
      <c r="N9377" s="356"/>
      <c r="O9377" s="356"/>
      <c r="P9377" s="356"/>
      <c r="Q9377" s="356"/>
      <c r="R9377" s="356"/>
      <c r="S9377" s="356"/>
    </row>
    <row r="9378" spans="3:19" s="360" customFormat="1" hidden="1" x14ac:dyDescent="0.3">
      <c r="C9378" s="404"/>
      <c r="D9378" s="404"/>
      <c r="E9378" s="404"/>
      <c r="F9378" s="404"/>
      <c r="N9378" s="356"/>
      <c r="O9378" s="356"/>
      <c r="P9378" s="356"/>
      <c r="Q9378" s="356"/>
      <c r="R9378" s="356"/>
      <c r="S9378" s="356"/>
    </row>
    <row r="9379" spans="3:19" s="360" customFormat="1" hidden="1" x14ac:dyDescent="0.3">
      <c r="C9379" s="404"/>
      <c r="D9379" s="404"/>
      <c r="E9379" s="404"/>
      <c r="F9379" s="404"/>
      <c r="N9379" s="356"/>
      <c r="O9379" s="356"/>
      <c r="P9379" s="356"/>
      <c r="Q9379" s="356"/>
      <c r="R9379" s="356"/>
      <c r="S9379" s="356"/>
    </row>
    <row r="9380" spans="3:19" s="360" customFormat="1" hidden="1" x14ac:dyDescent="0.3">
      <c r="C9380" s="404"/>
      <c r="D9380" s="404"/>
      <c r="E9380" s="404"/>
      <c r="F9380" s="404"/>
      <c r="N9380" s="356"/>
      <c r="O9380" s="356"/>
      <c r="P9380" s="356"/>
      <c r="Q9380" s="356"/>
      <c r="R9380" s="356"/>
      <c r="S9380" s="356"/>
    </row>
    <row r="9381" spans="3:19" s="360" customFormat="1" hidden="1" x14ac:dyDescent="0.3">
      <c r="C9381" s="404"/>
      <c r="D9381" s="404"/>
      <c r="E9381" s="404"/>
      <c r="F9381" s="404"/>
      <c r="N9381" s="356"/>
      <c r="O9381" s="356"/>
      <c r="P9381" s="356"/>
      <c r="Q9381" s="356"/>
      <c r="R9381" s="356"/>
      <c r="S9381" s="356"/>
    </row>
    <row r="9382" spans="3:19" s="360" customFormat="1" hidden="1" x14ac:dyDescent="0.3">
      <c r="C9382" s="404"/>
      <c r="D9382" s="404"/>
      <c r="E9382" s="404"/>
      <c r="F9382" s="404"/>
      <c r="N9382" s="356"/>
      <c r="O9382" s="356"/>
      <c r="P9382" s="356"/>
      <c r="Q9382" s="356"/>
      <c r="R9382" s="356"/>
      <c r="S9382" s="356"/>
    </row>
    <row r="9383" spans="3:19" s="360" customFormat="1" hidden="1" x14ac:dyDescent="0.3">
      <c r="C9383" s="404"/>
      <c r="D9383" s="404"/>
      <c r="E9383" s="404"/>
      <c r="F9383" s="404"/>
      <c r="N9383" s="356"/>
      <c r="O9383" s="356"/>
      <c r="P9383" s="356"/>
      <c r="Q9383" s="356"/>
      <c r="R9383" s="356"/>
      <c r="S9383" s="356"/>
    </row>
    <row r="9384" spans="3:19" s="360" customFormat="1" hidden="1" x14ac:dyDescent="0.3">
      <c r="C9384" s="404"/>
      <c r="D9384" s="404"/>
      <c r="E9384" s="404"/>
      <c r="F9384" s="404"/>
      <c r="N9384" s="356"/>
      <c r="O9384" s="356"/>
      <c r="P9384" s="356"/>
      <c r="Q9384" s="356"/>
      <c r="R9384" s="356"/>
      <c r="S9384" s="356"/>
    </row>
    <row r="9385" spans="3:19" s="360" customFormat="1" hidden="1" x14ac:dyDescent="0.3">
      <c r="C9385" s="404"/>
      <c r="D9385" s="404"/>
      <c r="E9385" s="404"/>
      <c r="F9385" s="404"/>
      <c r="N9385" s="356"/>
      <c r="O9385" s="356"/>
      <c r="P9385" s="356"/>
      <c r="Q9385" s="356"/>
      <c r="R9385" s="356"/>
      <c r="S9385" s="356"/>
    </row>
    <row r="9386" spans="3:19" s="360" customFormat="1" hidden="1" x14ac:dyDescent="0.3">
      <c r="C9386" s="404"/>
      <c r="D9386" s="404"/>
      <c r="E9386" s="404"/>
      <c r="F9386" s="404"/>
      <c r="N9386" s="356"/>
      <c r="O9386" s="356"/>
      <c r="P9386" s="356"/>
      <c r="Q9386" s="356"/>
      <c r="R9386" s="356"/>
      <c r="S9386" s="356"/>
    </row>
    <row r="9387" spans="3:19" s="360" customFormat="1" hidden="1" x14ac:dyDescent="0.3">
      <c r="C9387" s="404"/>
      <c r="D9387" s="404"/>
      <c r="E9387" s="404"/>
      <c r="F9387" s="404"/>
      <c r="N9387" s="356"/>
      <c r="O9387" s="356"/>
      <c r="P9387" s="356"/>
      <c r="Q9387" s="356"/>
      <c r="R9387" s="356"/>
      <c r="S9387" s="356"/>
    </row>
    <row r="9388" spans="3:19" s="360" customFormat="1" hidden="1" x14ac:dyDescent="0.3">
      <c r="C9388" s="404"/>
      <c r="D9388" s="404"/>
      <c r="E9388" s="404"/>
      <c r="F9388" s="404"/>
      <c r="N9388" s="356"/>
      <c r="O9388" s="356"/>
      <c r="P9388" s="356"/>
      <c r="Q9388" s="356"/>
      <c r="R9388" s="356"/>
      <c r="S9388" s="356"/>
    </row>
    <row r="9389" spans="3:19" s="360" customFormat="1" hidden="1" x14ac:dyDescent="0.3">
      <c r="C9389" s="404"/>
      <c r="D9389" s="404"/>
      <c r="E9389" s="404"/>
      <c r="F9389" s="404"/>
      <c r="N9389" s="356"/>
      <c r="O9389" s="356"/>
      <c r="P9389" s="356"/>
      <c r="Q9389" s="356"/>
      <c r="R9389" s="356"/>
      <c r="S9389" s="356"/>
    </row>
    <row r="9390" spans="3:19" s="360" customFormat="1" hidden="1" x14ac:dyDescent="0.3">
      <c r="C9390" s="404"/>
      <c r="D9390" s="404"/>
      <c r="E9390" s="404"/>
      <c r="F9390" s="404"/>
      <c r="N9390" s="356"/>
      <c r="O9390" s="356"/>
      <c r="P9390" s="356"/>
      <c r="Q9390" s="356"/>
      <c r="R9390" s="356"/>
      <c r="S9390" s="356"/>
    </row>
    <row r="9391" spans="3:19" s="360" customFormat="1" hidden="1" x14ac:dyDescent="0.3">
      <c r="C9391" s="404"/>
      <c r="D9391" s="404"/>
      <c r="E9391" s="404"/>
      <c r="F9391" s="404"/>
      <c r="N9391" s="356"/>
      <c r="O9391" s="356"/>
      <c r="P9391" s="356"/>
      <c r="Q9391" s="356"/>
      <c r="R9391" s="356"/>
      <c r="S9391" s="356"/>
    </row>
    <row r="9392" spans="3:19" s="360" customFormat="1" hidden="1" x14ac:dyDescent="0.3">
      <c r="C9392" s="404"/>
      <c r="D9392" s="404"/>
      <c r="E9392" s="404"/>
      <c r="F9392" s="404"/>
      <c r="N9392" s="356"/>
      <c r="O9392" s="356"/>
      <c r="P9392" s="356"/>
      <c r="Q9392" s="356"/>
      <c r="R9392" s="356"/>
      <c r="S9392" s="356"/>
    </row>
    <row r="9393" spans="3:19" s="360" customFormat="1" hidden="1" x14ac:dyDescent="0.3">
      <c r="C9393" s="404"/>
      <c r="D9393" s="404"/>
      <c r="E9393" s="404"/>
      <c r="F9393" s="404"/>
      <c r="N9393" s="356"/>
      <c r="O9393" s="356"/>
      <c r="P9393" s="356"/>
      <c r="Q9393" s="356"/>
      <c r="R9393" s="356"/>
      <c r="S9393" s="356"/>
    </row>
    <row r="9394" spans="3:19" s="360" customFormat="1" hidden="1" x14ac:dyDescent="0.3">
      <c r="C9394" s="404"/>
      <c r="D9394" s="404"/>
      <c r="E9394" s="404"/>
      <c r="F9394" s="404"/>
      <c r="N9394" s="356"/>
      <c r="O9394" s="356"/>
      <c r="P9394" s="356"/>
      <c r="Q9394" s="356"/>
      <c r="R9394" s="356"/>
      <c r="S9394" s="356"/>
    </row>
    <row r="9395" spans="3:19" s="360" customFormat="1" hidden="1" x14ac:dyDescent="0.3">
      <c r="C9395" s="404"/>
      <c r="D9395" s="404"/>
      <c r="E9395" s="404"/>
      <c r="F9395" s="404"/>
      <c r="N9395" s="356"/>
      <c r="O9395" s="356"/>
      <c r="P9395" s="356"/>
      <c r="Q9395" s="356"/>
      <c r="R9395" s="356"/>
      <c r="S9395" s="356"/>
    </row>
    <row r="9396" spans="3:19" s="360" customFormat="1" hidden="1" x14ac:dyDescent="0.3">
      <c r="C9396" s="404"/>
      <c r="D9396" s="404"/>
      <c r="E9396" s="404"/>
      <c r="F9396" s="404"/>
      <c r="N9396" s="356"/>
      <c r="O9396" s="356"/>
      <c r="P9396" s="356"/>
      <c r="Q9396" s="356"/>
      <c r="R9396" s="356"/>
      <c r="S9396" s="356"/>
    </row>
    <row r="9397" spans="3:19" s="360" customFormat="1" hidden="1" x14ac:dyDescent="0.3">
      <c r="C9397" s="404"/>
      <c r="D9397" s="404"/>
      <c r="E9397" s="404"/>
      <c r="F9397" s="404"/>
      <c r="N9397" s="356"/>
      <c r="O9397" s="356"/>
      <c r="P9397" s="356"/>
      <c r="Q9397" s="356"/>
      <c r="R9397" s="356"/>
      <c r="S9397" s="356"/>
    </row>
    <row r="9398" spans="3:19" s="360" customFormat="1" hidden="1" x14ac:dyDescent="0.3">
      <c r="C9398" s="404"/>
      <c r="D9398" s="404"/>
      <c r="E9398" s="404"/>
      <c r="F9398" s="404"/>
      <c r="N9398" s="356"/>
      <c r="O9398" s="356"/>
      <c r="P9398" s="356"/>
      <c r="Q9398" s="356"/>
      <c r="R9398" s="356"/>
      <c r="S9398" s="356"/>
    </row>
    <row r="9399" spans="3:19" s="360" customFormat="1" hidden="1" x14ac:dyDescent="0.3">
      <c r="C9399" s="404"/>
      <c r="D9399" s="404"/>
      <c r="E9399" s="404"/>
      <c r="F9399" s="404"/>
      <c r="N9399" s="356"/>
      <c r="O9399" s="356"/>
      <c r="P9399" s="356"/>
      <c r="Q9399" s="356"/>
      <c r="R9399" s="356"/>
      <c r="S9399" s="356"/>
    </row>
    <row r="9400" spans="3:19" s="360" customFormat="1" hidden="1" x14ac:dyDescent="0.3">
      <c r="C9400" s="404"/>
      <c r="D9400" s="404"/>
      <c r="E9400" s="404"/>
      <c r="F9400" s="404"/>
      <c r="N9400" s="356"/>
      <c r="O9400" s="356"/>
      <c r="P9400" s="356"/>
      <c r="Q9400" s="356"/>
      <c r="R9400" s="356"/>
      <c r="S9400" s="356"/>
    </row>
    <row r="9401" spans="3:19" s="360" customFormat="1" hidden="1" x14ac:dyDescent="0.3">
      <c r="C9401" s="404"/>
      <c r="D9401" s="404"/>
      <c r="E9401" s="404"/>
      <c r="F9401" s="404"/>
      <c r="N9401" s="356"/>
      <c r="O9401" s="356"/>
      <c r="P9401" s="356"/>
      <c r="Q9401" s="356"/>
      <c r="R9401" s="356"/>
      <c r="S9401" s="356"/>
    </row>
    <row r="9402" spans="3:19" s="360" customFormat="1" hidden="1" x14ac:dyDescent="0.3">
      <c r="C9402" s="404"/>
      <c r="D9402" s="404"/>
      <c r="E9402" s="404"/>
      <c r="F9402" s="404"/>
      <c r="N9402" s="356"/>
      <c r="O9402" s="356"/>
      <c r="P9402" s="356"/>
      <c r="Q9402" s="356"/>
      <c r="R9402" s="356"/>
      <c r="S9402" s="356"/>
    </row>
    <row r="9403" spans="3:19" s="360" customFormat="1" hidden="1" x14ac:dyDescent="0.3">
      <c r="C9403" s="404"/>
      <c r="D9403" s="404"/>
      <c r="E9403" s="404"/>
      <c r="F9403" s="404"/>
      <c r="N9403" s="356"/>
      <c r="O9403" s="356"/>
      <c r="P9403" s="356"/>
      <c r="Q9403" s="356"/>
      <c r="R9403" s="356"/>
      <c r="S9403" s="356"/>
    </row>
    <row r="9404" spans="3:19" s="360" customFormat="1" hidden="1" x14ac:dyDescent="0.3">
      <c r="C9404" s="404"/>
      <c r="D9404" s="404"/>
      <c r="E9404" s="404"/>
      <c r="F9404" s="404"/>
      <c r="N9404" s="356"/>
      <c r="O9404" s="356"/>
      <c r="P9404" s="356"/>
      <c r="Q9404" s="356"/>
      <c r="R9404" s="356"/>
      <c r="S9404" s="356"/>
    </row>
    <row r="9405" spans="3:19" s="360" customFormat="1" hidden="1" x14ac:dyDescent="0.3">
      <c r="C9405" s="404"/>
      <c r="D9405" s="404"/>
      <c r="E9405" s="404"/>
      <c r="F9405" s="404"/>
      <c r="N9405" s="356"/>
      <c r="O9405" s="356"/>
      <c r="P9405" s="356"/>
      <c r="Q9405" s="356"/>
      <c r="R9405" s="356"/>
      <c r="S9405" s="356"/>
    </row>
    <row r="9406" spans="3:19" s="360" customFormat="1" hidden="1" x14ac:dyDescent="0.3">
      <c r="C9406" s="404"/>
      <c r="D9406" s="404"/>
      <c r="E9406" s="404"/>
      <c r="F9406" s="404"/>
      <c r="N9406" s="356"/>
      <c r="O9406" s="356"/>
      <c r="P9406" s="356"/>
      <c r="Q9406" s="356"/>
      <c r="R9406" s="356"/>
      <c r="S9406" s="356"/>
    </row>
    <row r="9407" spans="3:19" s="360" customFormat="1" hidden="1" x14ac:dyDescent="0.3">
      <c r="C9407" s="404"/>
      <c r="D9407" s="404"/>
      <c r="E9407" s="404"/>
      <c r="F9407" s="404"/>
      <c r="N9407" s="356"/>
      <c r="O9407" s="356"/>
      <c r="P9407" s="356"/>
      <c r="Q9407" s="356"/>
      <c r="R9407" s="356"/>
      <c r="S9407" s="356"/>
    </row>
    <row r="9408" spans="3:19" s="360" customFormat="1" hidden="1" x14ac:dyDescent="0.3">
      <c r="C9408" s="404"/>
      <c r="D9408" s="404"/>
      <c r="E9408" s="404"/>
      <c r="F9408" s="404"/>
      <c r="N9408" s="356"/>
      <c r="O9408" s="356"/>
      <c r="P9408" s="356"/>
      <c r="Q9408" s="356"/>
      <c r="R9408" s="356"/>
      <c r="S9408" s="356"/>
    </row>
    <row r="9409" spans="3:19" s="360" customFormat="1" hidden="1" x14ac:dyDescent="0.3">
      <c r="C9409" s="404"/>
      <c r="D9409" s="404"/>
      <c r="E9409" s="404"/>
      <c r="F9409" s="404"/>
      <c r="N9409" s="356"/>
      <c r="O9409" s="356"/>
      <c r="P9409" s="356"/>
      <c r="Q9409" s="356"/>
      <c r="R9409" s="356"/>
      <c r="S9409" s="356"/>
    </row>
    <row r="9410" spans="3:19" s="360" customFormat="1" hidden="1" x14ac:dyDescent="0.3">
      <c r="C9410" s="404"/>
      <c r="D9410" s="404"/>
      <c r="E9410" s="404"/>
      <c r="F9410" s="404"/>
      <c r="N9410" s="356"/>
      <c r="O9410" s="356"/>
      <c r="P9410" s="356"/>
      <c r="Q9410" s="356"/>
      <c r="R9410" s="356"/>
      <c r="S9410" s="356"/>
    </row>
    <row r="9411" spans="3:19" s="360" customFormat="1" hidden="1" x14ac:dyDescent="0.3">
      <c r="C9411" s="404"/>
      <c r="D9411" s="404"/>
      <c r="E9411" s="404"/>
      <c r="F9411" s="404"/>
      <c r="N9411" s="356"/>
      <c r="O9411" s="356"/>
      <c r="P9411" s="356"/>
      <c r="Q9411" s="356"/>
      <c r="R9411" s="356"/>
      <c r="S9411" s="356"/>
    </row>
    <row r="9412" spans="3:19" s="360" customFormat="1" hidden="1" x14ac:dyDescent="0.3">
      <c r="C9412" s="404"/>
      <c r="D9412" s="404"/>
      <c r="E9412" s="404"/>
      <c r="F9412" s="404"/>
      <c r="N9412" s="356"/>
      <c r="O9412" s="356"/>
      <c r="P9412" s="356"/>
      <c r="Q9412" s="356"/>
      <c r="R9412" s="356"/>
      <c r="S9412" s="356"/>
    </row>
    <row r="9413" spans="3:19" s="360" customFormat="1" hidden="1" x14ac:dyDescent="0.3">
      <c r="C9413" s="404"/>
      <c r="D9413" s="404"/>
      <c r="E9413" s="404"/>
      <c r="F9413" s="404"/>
      <c r="N9413" s="356"/>
      <c r="O9413" s="356"/>
      <c r="P9413" s="356"/>
      <c r="Q9413" s="356"/>
      <c r="R9413" s="356"/>
      <c r="S9413" s="356"/>
    </row>
    <row r="9414" spans="3:19" s="360" customFormat="1" hidden="1" x14ac:dyDescent="0.3">
      <c r="C9414" s="404"/>
      <c r="D9414" s="404"/>
      <c r="E9414" s="404"/>
      <c r="F9414" s="404"/>
      <c r="N9414" s="356"/>
      <c r="O9414" s="356"/>
      <c r="P9414" s="356"/>
      <c r="Q9414" s="356"/>
      <c r="R9414" s="356"/>
      <c r="S9414" s="356"/>
    </row>
    <row r="9415" spans="3:19" s="360" customFormat="1" hidden="1" x14ac:dyDescent="0.3">
      <c r="C9415" s="404"/>
      <c r="D9415" s="404"/>
      <c r="E9415" s="404"/>
      <c r="F9415" s="404"/>
      <c r="N9415" s="356"/>
      <c r="O9415" s="356"/>
      <c r="P9415" s="356"/>
      <c r="Q9415" s="356"/>
      <c r="R9415" s="356"/>
      <c r="S9415" s="356"/>
    </row>
    <row r="9416" spans="3:19" s="360" customFormat="1" hidden="1" x14ac:dyDescent="0.3">
      <c r="C9416" s="404"/>
      <c r="D9416" s="404"/>
      <c r="E9416" s="404"/>
      <c r="F9416" s="404"/>
      <c r="N9416" s="356"/>
      <c r="O9416" s="356"/>
      <c r="P9416" s="356"/>
      <c r="Q9416" s="356"/>
      <c r="R9416" s="356"/>
      <c r="S9416" s="356"/>
    </row>
    <row r="9417" spans="3:19" s="360" customFormat="1" hidden="1" x14ac:dyDescent="0.3">
      <c r="C9417" s="404"/>
      <c r="D9417" s="404"/>
      <c r="E9417" s="404"/>
      <c r="F9417" s="404"/>
      <c r="N9417" s="356"/>
      <c r="O9417" s="356"/>
      <c r="P9417" s="356"/>
      <c r="Q9417" s="356"/>
      <c r="R9417" s="356"/>
      <c r="S9417" s="356"/>
    </row>
    <row r="9418" spans="3:19" s="360" customFormat="1" hidden="1" x14ac:dyDescent="0.3">
      <c r="C9418" s="404"/>
      <c r="D9418" s="404"/>
      <c r="E9418" s="404"/>
      <c r="F9418" s="404"/>
      <c r="N9418" s="356"/>
      <c r="O9418" s="356"/>
      <c r="P9418" s="356"/>
      <c r="Q9418" s="356"/>
      <c r="R9418" s="356"/>
      <c r="S9418" s="356"/>
    </row>
    <row r="9419" spans="3:19" s="360" customFormat="1" hidden="1" x14ac:dyDescent="0.3">
      <c r="C9419" s="404"/>
      <c r="D9419" s="404"/>
      <c r="E9419" s="404"/>
      <c r="F9419" s="404"/>
      <c r="N9419" s="356"/>
      <c r="O9419" s="356"/>
      <c r="P9419" s="356"/>
      <c r="Q9419" s="356"/>
      <c r="R9419" s="356"/>
      <c r="S9419" s="356"/>
    </row>
    <row r="9420" spans="3:19" s="360" customFormat="1" hidden="1" x14ac:dyDescent="0.3">
      <c r="C9420" s="404"/>
      <c r="D9420" s="404"/>
      <c r="E9420" s="404"/>
      <c r="F9420" s="404"/>
      <c r="N9420" s="356"/>
      <c r="O9420" s="356"/>
      <c r="P9420" s="356"/>
      <c r="Q9420" s="356"/>
      <c r="R9420" s="356"/>
      <c r="S9420" s="356"/>
    </row>
    <row r="9421" spans="3:19" s="360" customFormat="1" hidden="1" x14ac:dyDescent="0.3">
      <c r="C9421" s="404"/>
      <c r="D9421" s="404"/>
      <c r="E9421" s="404"/>
      <c r="F9421" s="404"/>
      <c r="N9421" s="356"/>
      <c r="O9421" s="356"/>
      <c r="P9421" s="356"/>
      <c r="Q9421" s="356"/>
      <c r="R9421" s="356"/>
      <c r="S9421" s="356"/>
    </row>
    <row r="9422" spans="3:19" s="360" customFormat="1" hidden="1" x14ac:dyDescent="0.3">
      <c r="C9422" s="404"/>
      <c r="D9422" s="404"/>
      <c r="E9422" s="404"/>
      <c r="F9422" s="404"/>
      <c r="N9422" s="356"/>
      <c r="O9422" s="356"/>
      <c r="P9422" s="356"/>
      <c r="Q9422" s="356"/>
      <c r="R9422" s="356"/>
      <c r="S9422" s="356"/>
    </row>
    <row r="9423" spans="3:19" s="360" customFormat="1" hidden="1" x14ac:dyDescent="0.3">
      <c r="C9423" s="404"/>
      <c r="D9423" s="404"/>
      <c r="E9423" s="404"/>
      <c r="F9423" s="404"/>
      <c r="N9423" s="356"/>
      <c r="O9423" s="356"/>
      <c r="P9423" s="356"/>
      <c r="Q9423" s="356"/>
      <c r="R9423" s="356"/>
      <c r="S9423" s="356"/>
    </row>
    <row r="9424" spans="3:19" s="360" customFormat="1" hidden="1" x14ac:dyDescent="0.3">
      <c r="C9424" s="404"/>
      <c r="D9424" s="404"/>
      <c r="E9424" s="404"/>
      <c r="F9424" s="404"/>
      <c r="N9424" s="356"/>
      <c r="O9424" s="356"/>
      <c r="P9424" s="356"/>
      <c r="Q9424" s="356"/>
      <c r="R9424" s="356"/>
      <c r="S9424" s="356"/>
    </row>
    <row r="9425" spans="3:19" s="360" customFormat="1" hidden="1" x14ac:dyDescent="0.3">
      <c r="C9425" s="404"/>
      <c r="D9425" s="404"/>
      <c r="E9425" s="404"/>
      <c r="F9425" s="404"/>
      <c r="N9425" s="356"/>
      <c r="O9425" s="356"/>
      <c r="P9425" s="356"/>
      <c r="Q9425" s="356"/>
      <c r="R9425" s="356"/>
      <c r="S9425" s="356"/>
    </row>
    <row r="9426" spans="3:19" s="360" customFormat="1" hidden="1" x14ac:dyDescent="0.3">
      <c r="C9426" s="404"/>
      <c r="D9426" s="404"/>
      <c r="E9426" s="404"/>
      <c r="F9426" s="404"/>
      <c r="N9426" s="356"/>
      <c r="O9426" s="356"/>
      <c r="P9426" s="356"/>
      <c r="Q9426" s="356"/>
      <c r="R9426" s="356"/>
      <c r="S9426" s="356"/>
    </row>
    <row r="9427" spans="3:19" s="360" customFormat="1" hidden="1" x14ac:dyDescent="0.3">
      <c r="C9427" s="404"/>
      <c r="D9427" s="404"/>
      <c r="E9427" s="404"/>
      <c r="F9427" s="404"/>
      <c r="N9427" s="356"/>
      <c r="O9427" s="356"/>
      <c r="P9427" s="356"/>
      <c r="Q9427" s="356"/>
      <c r="R9427" s="356"/>
      <c r="S9427" s="356"/>
    </row>
    <row r="9428" spans="3:19" s="360" customFormat="1" hidden="1" x14ac:dyDescent="0.3">
      <c r="C9428" s="404"/>
      <c r="D9428" s="404"/>
      <c r="E9428" s="404"/>
      <c r="F9428" s="404"/>
      <c r="N9428" s="356"/>
      <c r="O9428" s="356"/>
      <c r="P9428" s="356"/>
      <c r="Q9428" s="356"/>
      <c r="R9428" s="356"/>
      <c r="S9428" s="356"/>
    </row>
    <row r="9429" spans="3:19" s="360" customFormat="1" hidden="1" x14ac:dyDescent="0.3">
      <c r="C9429" s="404"/>
      <c r="D9429" s="404"/>
      <c r="E9429" s="404"/>
      <c r="F9429" s="404"/>
      <c r="N9429" s="356"/>
      <c r="O9429" s="356"/>
      <c r="P9429" s="356"/>
      <c r="Q9429" s="356"/>
      <c r="R9429" s="356"/>
      <c r="S9429" s="356"/>
    </row>
    <row r="9430" spans="3:19" s="360" customFormat="1" hidden="1" x14ac:dyDescent="0.3">
      <c r="C9430" s="404"/>
      <c r="D9430" s="404"/>
      <c r="E9430" s="404"/>
      <c r="F9430" s="404"/>
      <c r="N9430" s="356"/>
      <c r="O9430" s="356"/>
      <c r="P9430" s="356"/>
      <c r="Q9430" s="356"/>
      <c r="R9430" s="356"/>
      <c r="S9430" s="356"/>
    </row>
    <row r="9431" spans="3:19" s="360" customFormat="1" hidden="1" x14ac:dyDescent="0.3">
      <c r="C9431" s="404"/>
      <c r="D9431" s="404"/>
      <c r="E9431" s="404"/>
      <c r="F9431" s="404"/>
      <c r="N9431" s="356"/>
      <c r="O9431" s="356"/>
      <c r="P9431" s="356"/>
      <c r="Q9431" s="356"/>
      <c r="R9431" s="356"/>
      <c r="S9431" s="356"/>
    </row>
    <row r="9432" spans="3:19" s="360" customFormat="1" hidden="1" x14ac:dyDescent="0.3">
      <c r="C9432" s="404"/>
      <c r="D9432" s="404"/>
      <c r="E9432" s="404"/>
      <c r="F9432" s="404"/>
      <c r="N9432" s="356"/>
      <c r="O9432" s="356"/>
      <c r="P9432" s="356"/>
      <c r="Q9432" s="356"/>
      <c r="R9432" s="356"/>
      <c r="S9432" s="356"/>
    </row>
    <row r="9433" spans="3:19" s="360" customFormat="1" hidden="1" x14ac:dyDescent="0.3">
      <c r="C9433" s="404"/>
      <c r="D9433" s="404"/>
      <c r="E9433" s="404"/>
      <c r="F9433" s="404"/>
      <c r="N9433" s="356"/>
      <c r="O9433" s="356"/>
      <c r="P9433" s="356"/>
      <c r="Q9433" s="356"/>
      <c r="R9433" s="356"/>
      <c r="S9433" s="356"/>
    </row>
    <row r="9434" spans="3:19" s="360" customFormat="1" hidden="1" x14ac:dyDescent="0.3">
      <c r="C9434" s="404"/>
      <c r="D9434" s="404"/>
      <c r="E9434" s="404"/>
      <c r="F9434" s="404"/>
      <c r="N9434" s="356"/>
      <c r="O9434" s="356"/>
      <c r="P9434" s="356"/>
      <c r="Q9434" s="356"/>
      <c r="R9434" s="356"/>
      <c r="S9434" s="356"/>
    </row>
    <row r="9435" spans="3:19" s="360" customFormat="1" hidden="1" x14ac:dyDescent="0.3">
      <c r="C9435" s="404"/>
      <c r="D9435" s="404"/>
      <c r="E9435" s="404"/>
      <c r="F9435" s="404"/>
      <c r="N9435" s="356"/>
      <c r="O9435" s="356"/>
      <c r="P9435" s="356"/>
      <c r="Q9435" s="356"/>
      <c r="R9435" s="356"/>
      <c r="S9435" s="356"/>
    </row>
    <row r="9436" spans="3:19" s="360" customFormat="1" hidden="1" x14ac:dyDescent="0.3">
      <c r="C9436" s="404"/>
      <c r="D9436" s="404"/>
      <c r="E9436" s="404"/>
      <c r="F9436" s="404"/>
      <c r="N9436" s="356"/>
      <c r="O9436" s="356"/>
      <c r="P9436" s="356"/>
      <c r="Q9436" s="356"/>
      <c r="R9436" s="356"/>
      <c r="S9436" s="356"/>
    </row>
    <row r="9437" spans="3:19" s="360" customFormat="1" hidden="1" x14ac:dyDescent="0.3">
      <c r="C9437" s="404"/>
      <c r="D9437" s="404"/>
      <c r="E9437" s="404"/>
      <c r="F9437" s="404"/>
      <c r="N9437" s="356"/>
      <c r="O9437" s="356"/>
      <c r="P9437" s="356"/>
      <c r="Q9437" s="356"/>
      <c r="R9437" s="356"/>
      <c r="S9437" s="356"/>
    </row>
    <row r="9438" spans="3:19" s="360" customFormat="1" hidden="1" x14ac:dyDescent="0.3">
      <c r="C9438" s="404"/>
      <c r="D9438" s="404"/>
      <c r="E9438" s="404"/>
      <c r="F9438" s="404"/>
      <c r="N9438" s="356"/>
      <c r="O9438" s="356"/>
      <c r="P9438" s="356"/>
      <c r="Q9438" s="356"/>
      <c r="R9438" s="356"/>
      <c r="S9438" s="356"/>
    </row>
    <row r="9439" spans="3:19" s="360" customFormat="1" hidden="1" x14ac:dyDescent="0.3">
      <c r="C9439" s="404"/>
      <c r="D9439" s="404"/>
      <c r="E9439" s="404"/>
      <c r="F9439" s="404"/>
      <c r="N9439" s="356"/>
      <c r="O9439" s="356"/>
      <c r="P9439" s="356"/>
      <c r="Q9439" s="356"/>
      <c r="R9439" s="356"/>
      <c r="S9439" s="356"/>
    </row>
    <row r="9440" spans="3:19" s="360" customFormat="1" hidden="1" x14ac:dyDescent="0.3">
      <c r="C9440" s="404"/>
      <c r="D9440" s="404"/>
      <c r="E9440" s="404"/>
      <c r="F9440" s="404"/>
      <c r="N9440" s="356"/>
      <c r="O9440" s="356"/>
      <c r="P9440" s="356"/>
      <c r="Q9440" s="356"/>
      <c r="R9440" s="356"/>
      <c r="S9440" s="356"/>
    </row>
    <row r="9441" spans="3:19" s="360" customFormat="1" hidden="1" x14ac:dyDescent="0.3">
      <c r="C9441" s="404"/>
      <c r="D9441" s="404"/>
      <c r="E9441" s="404"/>
      <c r="F9441" s="404"/>
      <c r="N9441" s="356"/>
      <c r="O9441" s="356"/>
      <c r="P9441" s="356"/>
      <c r="Q9441" s="356"/>
      <c r="R9441" s="356"/>
      <c r="S9441" s="356"/>
    </row>
    <row r="9442" spans="3:19" s="360" customFormat="1" hidden="1" x14ac:dyDescent="0.3">
      <c r="C9442" s="404"/>
      <c r="D9442" s="404"/>
      <c r="E9442" s="404"/>
      <c r="F9442" s="404"/>
      <c r="N9442" s="356"/>
      <c r="O9442" s="356"/>
      <c r="P9442" s="356"/>
      <c r="Q9442" s="356"/>
      <c r="R9442" s="356"/>
      <c r="S9442" s="356"/>
    </row>
    <row r="9443" spans="3:19" s="360" customFormat="1" hidden="1" x14ac:dyDescent="0.3">
      <c r="C9443" s="404"/>
      <c r="D9443" s="404"/>
      <c r="E9443" s="404"/>
      <c r="F9443" s="404"/>
      <c r="N9443" s="356"/>
      <c r="O9443" s="356"/>
      <c r="P9443" s="356"/>
      <c r="Q9443" s="356"/>
      <c r="R9443" s="356"/>
      <c r="S9443" s="356"/>
    </row>
    <row r="9444" spans="3:19" s="360" customFormat="1" hidden="1" x14ac:dyDescent="0.3">
      <c r="C9444" s="404"/>
      <c r="D9444" s="404"/>
      <c r="E9444" s="404"/>
      <c r="F9444" s="404"/>
      <c r="N9444" s="356"/>
      <c r="O9444" s="356"/>
      <c r="P9444" s="356"/>
      <c r="Q9444" s="356"/>
      <c r="R9444" s="356"/>
      <c r="S9444" s="356"/>
    </row>
    <row r="9445" spans="3:19" s="360" customFormat="1" hidden="1" x14ac:dyDescent="0.3">
      <c r="C9445" s="404"/>
      <c r="D9445" s="404"/>
      <c r="E9445" s="404"/>
      <c r="F9445" s="404"/>
      <c r="N9445" s="356"/>
      <c r="O9445" s="356"/>
      <c r="P9445" s="356"/>
      <c r="Q9445" s="356"/>
      <c r="R9445" s="356"/>
      <c r="S9445" s="356"/>
    </row>
    <row r="9446" spans="3:19" s="360" customFormat="1" hidden="1" x14ac:dyDescent="0.3">
      <c r="C9446" s="404"/>
      <c r="D9446" s="404"/>
      <c r="E9446" s="404"/>
      <c r="F9446" s="404"/>
      <c r="N9446" s="356"/>
      <c r="O9446" s="356"/>
      <c r="P9446" s="356"/>
      <c r="Q9446" s="356"/>
      <c r="R9446" s="356"/>
      <c r="S9446" s="356"/>
    </row>
    <row r="9447" spans="3:19" s="360" customFormat="1" hidden="1" x14ac:dyDescent="0.3">
      <c r="C9447" s="404"/>
      <c r="D9447" s="404"/>
      <c r="E9447" s="404"/>
      <c r="F9447" s="404"/>
      <c r="N9447" s="356"/>
      <c r="O9447" s="356"/>
      <c r="P9447" s="356"/>
      <c r="Q9447" s="356"/>
      <c r="R9447" s="356"/>
      <c r="S9447" s="356"/>
    </row>
    <row r="9448" spans="3:19" s="360" customFormat="1" hidden="1" x14ac:dyDescent="0.3">
      <c r="C9448" s="404"/>
      <c r="D9448" s="404"/>
      <c r="E9448" s="404"/>
      <c r="F9448" s="404"/>
      <c r="N9448" s="356"/>
      <c r="O9448" s="356"/>
      <c r="P9448" s="356"/>
      <c r="Q9448" s="356"/>
      <c r="R9448" s="356"/>
      <c r="S9448" s="356"/>
    </row>
    <row r="9449" spans="3:19" s="360" customFormat="1" hidden="1" x14ac:dyDescent="0.3">
      <c r="C9449" s="404"/>
      <c r="D9449" s="404"/>
      <c r="E9449" s="404"/>
      <c r="F9449" s="404"/>
      <c r="N9449" s="356"/>
      <c r="O9449" s="356"/>
      <c r="P9449" s="356"/>
      <c r="Q9449" s="356"/>
      <c r="R9449" s="356"/>
      <c r="S9449" s="356"/>
    </row>
    <row r="9450" spans="3:19" s="360" customFormat="1" hidden="1" x14ac:dyDescent="0.3">
      <c r="C9450" s="404"/>
      <c r="D9450" s="404"/>
      <c r="E9450" s="404"/>
      <c r="F9450" s="404"/>
      <c r="N9450" s="356"/>
      <c r="O9450" s="356"/>
      <c r="P9450" s="356"/>
      <c r="Q9450" s="356"/>
      <c r="R9450" s="356"/>
      <c r="S9450" s="356"/>
    </row>
    <row r="9451" spans="3:19" s="360" customFormat="1" hidden="1" x14ac:dyDescent="0.3">
      <c r="C9451" s="404"/>
      <c r="D9451" s="404"/>
      <c r="E9451" s="404"/>
      <c r="F9451" s="404"/>
      <c r="N9451" s="356"/>
      <c r="O9451" s="356"/>
      <c r="P9451" s="356"/>
      <c r="Q9451" s="356"/>
      <c r="R9451" s="356"/>
      <c r="S9451" s="356"/>
    </row>
    <row r="9452" spans="3:19" s="360" customFormat="1" hidden="1" x14ac:dyDescent="0.3">
      <c r="C9452" s="404"/>
      <c r="D9452" s="404"/>
      <c r="E9452" s="404"/>
      <c r="F9452" s="404"/>
      <c r="N9452" s="356"/>
      <c r="O9452" s="356"/>
      <c r="P9452" s="356"/>
      <c r="Q9452" s="356"/>
      <c r="R9452" s="356"/>
      <c r="S9452" s="356"/>
    </row>
    <row r="9453" spans="3:19" s="360" customFormat="1" hidden="1" x14ac:dyDescent="0.3">
      <c r="C9453" s="404"/>
      <c r="D9453" s="404"/>
      <c r="E9453" s="404"/>
      <c r="F9453" s="404"/>
      <c r="N9453" s="356"/>
      <c r="O9453" s="356"/>
      <c r="P9453" s="356"/>
      <c r="Q9453" s="356"/>
      <c r="R9453" s="356"/>
      <c r="S9453" s="356"/>
    </row>
    <row r="9454" spans="3:19" s="360" customFormat="1" hidden="1" x14ac:dyDescent="0.3">
      <c r="C9454" s="404"/>
      <c r="D9454" s="404"/>
      <c r="E9454" s="404"/>
      <c r="F9454" s="404"/>
      <c r="N9454" s="356"/>
      <c r="O9454" s="356"/>
      <c r="P9454" s="356"/>
      <c r="Q9454" s="356"/>
      <c r="R9454" s="356"/>
      <c r="S9454" s="356"/>
    </row>
    <row r="9455" spans="3:19" s="360" customFormat="1" hidden="1" x14ac:dyDescent="0.3">
      <c r="C9455" s="404"/>
      <c r="D9455" s="404"/>
      <c r="E9455" s="404"/>
      <c r="F9455" s="404"/>
      <c r="N9455" s="356"/>
      <c r="O9455" s="356"/>
      <c r="P9455" s="356"/>
      <c r="Q9455" s="356"/>
      <c r="R9455" s="356"/>
      <c r="S9455" s="356"/>
    </row>
    <row r="9456" spans="3:19" s="360" customFormat="1" hidden="1" x14ac:dyDescent="0.3">
      <c r="C9456" s="404"/>
      <c r="D9456" s="404"/>
      <c r="E9456" s="404"/>
      <c r="F9456" s="404"/>
      <c r="N9456" s="356"/>
      <c r="O9456" s="356"/>
      <c r="P9456" s="356"/>
      <c r="Q9456" s="356"/>
      <c r="R9456" s="356"/>
      <c r="S9456" s="356"/>
    </row>
    <row r="9457" spans="3:19" s="360" customFormat="1" hidden="1" x14ac:dyDescent="0.3">
      <c r="C9457" s="404"/>
      <c r="D9457" s="404"/>
      <c r="E9457" s="404"/>
      <c r="F9457" s="404"/>
      <c r="N9457" s="356"/>
      <c r="O9457" s="356"/>
      <c r="P9457" s="356"/>
      <c r="Q9457" s="356"/>
      <c r="R9457" s="356"/>
      <c r="S9457" s="356"/>
    </row>
    <row r="9458" spans="3:19" s="360" customFormat="1" hidden="1" x14ac:dyDescent="0.3">
      <c r="C9458" s="404"/>
      <c r="D9458" s="404"/>
      <c r="E9458" s="404"/>
      <c r="F9458" s="404"/>
      <c r="N9458" s="356"/>
      <c r="O9458" s="356"/>
      <c r="P9458" s="356"/>
      <c r="Q9458" s="356"/>
      <c r="R9458" s="356"/>
      <c r="S9458" s="356"/>
    </row>
    <row r="9459" spans="3:19" s="360" customFormat="1" hidden="1" x14ac:dyDescent="0.3">
      <c r="C9459" s="404"/>
      <c r="D9459" s="404"/>
      <c r="E9459" s="404"/>
      <c r="F9459" s="404"/>
      <c r="N9459" s="356"/>
      <c r="O9459" s="356"/>
      <c r="P9459" s="356"/>
      <c r="Q9459" s="356"/>
      <c r="R9459" s="356"/>
      <c r="S9459" s="356"/>
    </row>
    <row r="9460" spans="3:19" s="360" customFormat="1" hidden="1" x14ac:dyDescent="0.3">
      <c r="C9460" s="404"/>
      <c r="D9460" s="404"/>
      <c r="E9460" s="404"/>
      <c r="F9460" s="404"/>
      <c r="N9460" s="356"/>
      <c r="O9460" s="356"/>
      <c r="P9460" s="356"/>
      <c r="Q9460" s="356"/>
      <c r="R9460" s="356"/>
      <c r="S9460" s="356"/>
    </row>
    <row r="9461" spans="3:19" s="360" customFormat="1" hidden="1" x14ac:dyDescent="0.3">
      <c r="C9461" s="404"/>
      <c r="D9461" s="404"/>
      <c r="E9461" s="404"/>
      <c r="F9461" s="404"/>
      <c r="N9461" s="356"/>
      <c r="O9461" s="356"/>
      <c r="P9461" s="356"/>
      <c r="Q9461" s="356"/>
      <c r="R9461" s="356"/>
      <c r="S9461" s="356"/>
    </row>
    <row r="9462" spans="3:19" s="360" customFormat="1" hidden="1" x14ac:dyDescent="0.3">
      <c r="C9462" s="404"/>
      <c r="D9462" s="404"/>
      <c r="E9462" s="404"/>
      <c r="F9462" s="404"/>
      <c r="N9462" s="356"/>
      <c r="O9462" s="356"/>
      <c r="P9462" s="356"/>
      <c r="Q9462" s="356"/>
      <c r="R9462" s="356"/>
      <c r="S9462" s="356"/>
    </row>
    <row r="9463" spans="3:19" s="360" customFormat="1" hidden="1" x14ac:dyDescent="0.3">
      <c r="C9463" s="404"/>
      <c r="D9463" s="404"/>
      <c r="E9463" s="404"/>
      <c r="F9463" s="404"/>
      <c r="N9463" s="356"/>
      <c r="O9463" s="356"/>
      <c r="P9463" s="356"/>
      <c r="Q9463" s="356"/>
      <c r="R9463" s="356"/>
      <c r="S9463" s="356"/>
    </row>
    <row r="9464" spans="3:19" s="360" customFormat="1" hidden="1" x14ac:dyDescent="0.3">
      <c r="C9464" s="404"/>
      <c r="D9464" s="404"/>
      <c r="E9464" s="404"/>
      <c r="F9464" s="404"/>
      <c r="N9464" s="356"/>
      <c r="O9464" s="356"/>
      <c r="P9464" s="356"/>
      <c r="Q9464" s="356"/>
      <c r="R9464" s="356"/>
      <c r="S9464" s="356"/>
    </row>
    <row r="9465" spans="3:19" s="360" customFormat="1" hidden="1" x14ac:dyDescent="0.3">
      <c r="C9465" s="404"/>
      <c r="D9465" s="404"/>
      <c r="E9465" s="404"/>
      <c r="F9465" s="404"/>
      <c r="N9465" s="356"/>
      <c r="O9465" s="356"/>
      <c r="P9465" s="356"/>
      <c r="Q9465" s="356"/>
      <c r="R9465" s="356"/>
      <c r="S9465" s="356"/>
    </row>
    <row r="9466" spans="3:19" s="360" customFormat="1" hidden="1" x14ac:dyDescent="0.3">
      <c r="C9466" s="404"/>
      <c r="D9466" s="404"/>
      <c r="E9466" s="404"/>
      <c r="F9466" s="404"/>
      <c r="N9466" s="356"/>
      <c r="O9466" s="356"/>
      <c r="P9466" s="356"/>
      <c r="Q9466" s="356"/>
      <c r="R9466" s="356"/>
      <c r="S9466" s="356"/>
    </row>
    <row r="9467" spans="3:19" s="360" customFormat="1" hidden="1" x14ac:dyDescent="0.3">
      <c r="C9467" s="404"/>
      <c r="D9467" s="404"/>
      <c r="E9467" s="404"/>
      <c r="F9467" s="404"/>
      <c r="N9467" s="356"/>
      <c r="O9467" s="356"/>
      <c r="P9467" s="356"/>
      <c r="Q9467" s="356"/>
      <c r="R9467" s="356"/>
      <c r="S9467" s="356"/>
    </row>
    <row r="9468" spans="3:19" s="360" customFormat="1" hidden="1" x14ac:dyDescent="0.3">
      <c r="C9468" s="404"/>
      <c r="D9468" s="404"/>
      <c r="E9468" s="404"/>
      <c r="F9468" s="404"/>
      <c r="N9468" s="356"/>
      <c r="O9468" s="356"/>
      <c r="P9468" s="356"/>
      <c r="Q9468" s="356"/>
      <c r="R9468" s="356"/>
      <c r="S9468" s="356"/>
    </row>
    <row r="9469" spans="3:19" s="360" customFormat="1" hidden="1" x14ac:dyDescent="0.3">
      <c r="C9469" s="404"/>
      <c r="D9469" s="404"/>
      <c r="E9469" s="404"/>
      <c r="F9469" s="404"/>
      <c r="N9469" s="356"/>
      <c r="O9469" s="356"/>
      <c r="P9469" s="356"/>
      <c r="Q9469" s="356"/>
      <c r="R9469" s="356"/>
      <c r="S9469" s="356"/>
    </row>
    <row r="9470" spans="3:19" s="360" customFormat="1" hidden="1" x14ac:dyDescent="0.3">
      <c r="C9470" s="404"/>
      <c r="D9470" s="404"/>
      <c r="E9470" s="404"/>
      <c r="F9470" s="404"/>
      <c r="N9470" s="356"/>
      <c r="O9470" s="356"/>
      <c r="P9470" s="356"/>
      <c r="Q9470" s="356"/>
      <c r="R9470" s="356"/>
      <c r="S9470" s="356"/>
    </row>
    <row r="9471" spans="3:19" s="360" customFormat="1" hidden="1" x14ac:dyDescent="0.3">
      <c r="C9471" s="404"/>
      <c r="D9471" s="404"/>
      <c r="E9471" s="404"/>
      <c r="F9471" s="404"/>
      <c r="N9471" s="356"/>
      <c r="O9471" s="356"/>
      <c r="P9471" s="356"/>
      <c r="Q9471" s="356"/>
      <c r="R9471" s="356"/>
      <c r="S9471" s="356"/>
    </row>
    <row r="9472" spans="3:19" s="360" customFormat="1" hidden="1" x14ac:dyDescent="0.3">
      <c r="C9472" s="404"/>
      <c r="D9472" s="404"/>
      <c r="E9472" s="404"/>
      <c r="F9472" s="404"/>
      <c r="N9472" s="356"/>
      <c r="O9472" s="356"/>
      <c r="P9472" s="356"/>
      <c r="Q9472" s="356"/>
      <c r="R9472" s="356"/>
      <c r="S9472" s="356"/>
    </row>
    <row r="9473" spans="3:19" s="360" customFormat="1" hidden="1" x14ac:dyDescent="0.3">
      <c r="C9473" s="404"/>
      <c r="D9473" s="404"/>
      <c r="E9473" s="404"/>
      <c r="F9473" s="404"/>
      <c r="N9473" s="356"/>
      <c r="O9473" s="356"/>
      <c r="P9473" s="356"/>
      <c r="Q9473" s="356"/>
      <c r="R9473" s="356"/>
      <c r="S9473" s="356"/>
    </row>
    <row r="9474" spans="3:19" s="360" customFormat="1" hidden="1" x14ac:dyDescent="0.3">
      <c r="C9474" s="404"/>
      <c r="D9474" s="404"/>
      <c r="E9474" s="404"/>
      <c r="F9474" s="404"/>
      <c r="N9474" s="356"/>
      <c r="O9474" s="356"/>
      <c r="P9474" s="356"/>
      <c r="Q9474" s="356"/>
      <c r="R9474" s="356"/>
      <c r="S9474" s="356"/>
    </row>
    <row r="9475" spans="3:19" s="360" customFormat="1" hidden="1" x14ac:dyDescent="0.3">
      <c r="C9475" s="404"/>
      <c r="D9475" s="404"/>
      <c r="E9475" s="404"/>
      <c r="F9475" s="404"/>
      <c r="N9475" s="356"/>
      <c r="O9475" s="356"/>
      <c r="P9475" s="356"/>
      <c r="Q9475" s="356"/>
      <c r="R9475" s="356"/>
      <c r="S9475" s="356"/>
    </row>
    <row r="9476" spans="3:19" s="360" customFormat="1" hidden="1" x14ac:dyDescent="0.3">
      <c r="C9476" s="404"/>
      <c r="D9476" s="404"/>
      <c r="E9476" s="404"/>
      <c r="F9476" s="404"/>
      <c r="N9476" s="356"/>
      <c r="O9476" s="356"/>
      <c r="P9476" s="356"/>
      <c r="Q9476" s="356"/>
      <c r="R9476" s="356"/>
      <c r="S9476" s="356"/>
    </row>
    <row r="9477" spans="3:19" s="360" customFormat="1" hidden="1" x14ac:dyDescent="0.3">
      <c r="C9477" s="404"/>
      <c r="D9477" s="404"/>
      <c r="E9477" s="404"/>
      <c r="F9477" s="404"/>
      <c r="N9477" s="356"/>
      <c r="O9477" s="356"/>
      <c r="P9477" s="356"/>
      <c r="Q9477" s="356"/>
      <c r="R9477" s="356"/>
      <c r="S9477" s="356"/>
    </row>
    <row r="9478" spans="3:19" s="360" customFormat="1" hidden="1" x14ac:dyDescent="0.3">
      <c r="C9478" s="404"/>
      <c r="D9478" s="404"/>
      <c r="E9478" s="404"/>
      <c r="F9478" s="404"/>
      <c r="N9478" s="356"/>
      <c r="O9478" s="356"/>
      <c r="P9478" s="356"/>
      <c r="Q9478" s="356"/>
      <c r="R9478" s="356"/>
      <c r="S9478" s="356"/>
    </row>
    <row r="9479" spans="3:19" s="360" customFormat="1" hidden="1" x14ac:dyDescent="0.3">
      <c r="C9479" s="404"/>
      <c r="D9479" s="404"/>
      <c r="E9479" s="404"/>
      <c r="F9479" s="404"/>
      <c r="N9479" s="356"/>
      <c r="O9479" s="356"/>
      <c r="P9479" s="356"/>
      <c r="Q9479" s="356"/>
      <c r="R9479" s="356"/>
      <c r="S9479" s="356"/>
    </row>
    <row r="9480" spans="3:19" s="360" customFormat="1" hidden="1" x14ac:dyDescent="0.3">
      <c r="C9480" s="404"/>
      <c r="D9480" s="404"/>
      <c r="E9480" s="404"/>
      <c r="F9480" s="404"/>
      <c r="N9480" s="356"/>
      <c r="O9480" s="356"/>
      <c r="P9480" s="356"/>
      <c r="Q9480" s="356"/>
      <c r="R9480" s="356"/>
      <c r="S9480" s="356"/>
    </row>
    <row r="9481" spans="3:19" s="360" customFormat="1" hidden="1" x14ac:dyDescent="0.3">
      <c r="C9481" s="404"/>
      <c r="D9481" s="404"/>
      <c r="E9481" s="404"/>
      <c r="F9481" s="404"/>
      <c r="N9481" s="356"/>
      <c r="O9481" s="356"/>
      <c r="P9481" s="356"/>
      <c r="Q9481" s="356"/>
      <c r="R9481" s="356"/>
      <c r="S9481" s="356"/>
    </row>
    <row r="9482" spans="3:19" s="360" customFormat="1" hidden="1" x14ac:dyDescent="0.3">
      <c r="C9482" s="404"/>
      <c r="D9482" s="404"/>
      <c r="E9482" s="404"/>
      <c r="F9482" s="404"/>
      <c r="N9482" s="356"/>
      <c r="O9482" s="356"/>
      <c r="P9482" s="356"/>
      <c r="Q9482" s="356"/>
      <c r="R9482" s="356"/>
      <c r="S9482" s="356"/>
    </row>
    <row r="9483" spans="3:19" s="360" customFormat="1" hidden="1" x14ac:dyDescent="0.3">
      <c r="C9483" s="404"/>
      <c r="D9483" s="404"/>
      <c r="E9483" s="404"/>
      <c r="F9483" s="404"/>
      <c r="N9483" s="356"/>
      <c r="O9483" s="356"/>
      <c r="P9483" s="356"/>
      <c r="Q9483" s="356"/>
      <c r="R9483" s="356"/>
      <c r="S9483" s="356"/>
    </row>
    <row r="9484" spans="3:19" s="360" customFormat="1" hidden="1" x14ac:dyDescent="0.3">
      <c r="C9484" s="404"/>
      <c r="D9484" s="404"/>
      <c r="E9484" s="404"/>
      <c r="F9484" s="404"/>
      <c r="N9484" s="356"/>
      <c r="O9484" s="356"/>
      <c r="P9484" s="356"/>
      <c r="Q9484" s="356"/>
      <c r="R9484" s="356"/>
      <c r="S9484" s="356"/>
    </row>
    <row r="9485" spans="3:19" s="360" customFormat="1" hidden="1" x14ac:dyDescent="0.3">
      <c r="C9485" s="404"/>
      <c r="D9485" s="404"/>
      <c r="E9485" s="404"/>
      <c r="F9485" s="404"/>
      <c r="N9485" s="356"/>
      <c r="O9485" s="356"/>
      <c r="P9485" s="356"/>
      <c r="Q9485" s="356"/>
      <c r="R9485" s="356"/>
      <c r="S9485" s="356"/>
    </row>
    <row r="9486" spans="3:19" s="360" customFormat="1" hidden="1" x14ac:dyDescent="0.3">
      <c r="C9486" s="404"/>
      <c r="D9486" s="404"/>
      <c r="E9486" s="404"/>
      <c r="F9486" s="404"/>
      <c r="N9486" s="356"/>
      <c r="O9486" s="356"/>
      <c r="P9486" s="356"/>
      <c r="Q9486" s="356"/>
      <c r="R9486" s="356"/>
      <c r="S9486" s="356"/>
    </row>
    <row r="9487" spans="3:19" s="360" customFormat="1" hidden="1" x14ac:dyDescent="0.3">
      <c r="C9487" s="404"/>
      <c r="D9487" s="404"/>
      <c r="E9487" s="404"/>
      <c r="F9487" s="404"/>
      <c r="N9487" s="356"/>
      <c r="O9487" s="356"/>
      <c r="P9487" s="356"/>
      <c r="Q9487" s="356"/>
      <c r="R9487" s="356"/>
      <c r="S9487" s="356"/>
    </row>
    <row r="9488" spans="3:19" s="360" customFormat="1" hidden="1" x14ac:dyDescent="0.3">
      <c r="C9488" s="404"/>
      <c r="D9488" s="404"/>
      <c r="E9488" s="404"/>
      <c r="F9488" s="404"/>
      <c r="N9488" s="356"/>
      <c r="O9488" s="356"/>
      <c r="P9488" s="356"/>
      <c r="Q9488" s="356"/>
      <c r="R9488" s="356"/>
      <c r="S9488" s="356"/>
    </row>
    <row r="9489" spans="3:19" s="360" customFormat="1" hidden="1" x14ac:dyDescent="0.3">
      <c r="C9489" s="404"/>
      <c r="D9489" s="404"/>
      <c r="E9489" s="404"/>
      <c r="F9489" s="404"/>
      <c r="N9489" s="356"/>
      <c r="O9489" s="356"/>
      <c r="P9489" s="356"/>
      <c r="Q9489" s="356"/>
      <c r="R9489" s="356"/>
      <c r="S9489" s="356"/>
    </row>
    <row r="9490" spans="3:19" s="360" customFormat="1" hidden="1" x14ac:dyDescent="0.3">
      <c r="C9490" s="404"/>
      <c r="D9490" s="404"/>
      <c r="E9490" s="404"/>
      <c r="F9490" s="404"/>
      <c r="N9490" s="356"/>
      <c r="O9490" s="356"/>
      <c r="P9490" s="356"/>
      <c r="Q9490" s="356"/>
      <c r="R9490" s="356"/>
      <c r="S9490" s="356"/>
    </row>
    <row r="9491" spans="3:19" s="360" customFormat="1" hidden="1" x14ac:dyDescent="0.3">
      <c r="C9491" s="404"/>
      <c r="D9491" s="404"/>
      <c r="E9491" s="404"/>
      <c r="F9491" s="404"/>
      <c r="N9491" s="356"/>
      <c r="O9491" s="356"/>
      <c r="P9491" s="356"/>
      <c r="Q9491" s="356"/>
      <c r="R9491" s="356"/>
      <c r="S9491" s="356"/>
    </row>
    <row r="9492" spans="3:19" s="360" customFormat="1" hidden="1" x14ac:dyDescent="0.3">
      <c r="C9492" s="404"/>
      <c r="D9492" s="404"/>
      <c r="E9492" s="404"/>
      <c r="F9492" s="404"/>
      <c r="N9492" s="356"/>
      <c r="O9492" s="356"/>
      <c r="P9492" s="356"/>
      <c r="Q9492" s="356"/>
      <c r="R9492" s="356"/>
      <c r="S9492" s="356"/>
    </row>
    <row r="9493" spans="3:19" s="360" customFormat="1" hidden="1" x14ac:dyDescent="0.3">
      <c r="C9493" s="404"/>
      <c r="D9493" s="404"/>
      <c r="E9493" s="404"/>
      <c r="F9493" s="404"/>
      <c r="N9493" s="356"/>
      <c r="O9493" s="356"/>
      <c r="P9493" s="356"/>
      <c r="Q9493" s="356"/>
      <c r="R9493" s="356"/>
      <c r="S9493" s="356"/>
    </row>
    <row r="9494" spans="3:19" s="360" customFormat="1" hidden="1" x14ac:dyDescent="0.3">
      <c r="C9494" s="404"/>
      <c r="D9494" s="404"/>
      <c r="E9494" s="404"/>
      <c r="F9494" s="404"/>
      <c r="N9494" s="356"/>
      <c r="O9494" s="356"/>
      <c r="P9494" s="356"/>
      <c r="Q9494" s="356"/>
      <c r="R9494" s="356"/>
      <c r="S9494" s="356"/>
    </row>
    <row r="9495" spans="3:19" s="360" customFormat="1" hidden="1" x14ac:dyDescent="0.3">
      <c r="C9495" s="404"/>
      <c r="D9495" s="404"/>
      <c r="E9495" s="404"/>
      <c r="F9495" s="404"/>
      <c r="N9495" s="356"/>
      <c r="O9495" s="356"/>
      <c r="P9495" s="356"/>
      <c r="Q9495" s="356"/>
      <c r="R9495" s="356"/>
      <c r="S9495" s="356"/>
    </row>
    <row r="9496" spans="3:19" s="360" customFormat="1" hidden="1" x14ac:dyDescent="0.3">
      <c r="C9496" s="404"/>
      <c r="D9496" s="404"/>
      <c r="E9496" s="404"/>
      <c r="F9496" s="404"/>
      <c r="N9496" s="356"/>
      <c r="O9496" s="356"/>
      <c r="P9496" s="356"/>
      <c r="Q9496" s="356"/>
      <c r="R9496" s="356"/>
      <c r="S9496" s="356"/>
    </row>
    <row r="9497" spans="3:19" s="360" customFormat="1" hidden="1" x14ac:dyDescent="0.3">
      <c r="C9497" s="404"/>
      <c r="D9497" s="404"/>
      <c r="E9497" s="404"/>
      <c r="F9497" s="404"/>
      <c r="N9497" s="356"/>
      <c r="O9497" s="356"/>
      <c r="P9497" s="356"/>
      <c r="Q9497" s="356"/>
      <c r="R9497" s="356"/>
      <c r="S9497" s="356"/>
    </row>
    <row r="9498" spans="3:19" s="360" customFormat="1" hidden="1" x14ac:dyDescent="0.3">
      <c r="C9498" s="404"/>
      <c r="D9498" s="404"/>
      <c r="E9498" s="404"/>
      <c r="F9498" s="404"/>
      <c r="N9498" s="356"/>
      <c r="O9498" s="356"/>
      <c r="P9498" s="356"/>
      <c r="Q9498" s="356"/>
      <c r="R9498" s="356"/>
      <c r="S9498" s="356"/>
    </row>
    <row r="9499" spans="3:19" s="360" customFormat="1" hidden="1" x14ac:dyDescent="0.3">
      <c r="C9499" s="404"/>
      <c r="D9499" s="404"/>
      <c r="E9499" s="404"/>
      <c r="F9499" s="404"/>
      <c r="N9499" s="356"/>
      <c r="O9499" s="356"/>
      <c r="P9499" s="356"/>
      <c r="Q9499" s="356"/>
      <c r="R9499" s="356"/>
      <c r="S9499" s="356"/>
    </row>
    <row r="9500" spans="3:19" s="360" customFormat="1" hidden="1" x14ac:dyDescent="0.3">
      <c r="C9500" s="404"/>
      <c r="D9500" s="404"/>
      <c r="E9500" s="404"/>
      <c r="F9500" s="404"/>
      <c r="N9500" s="356"/>
      <c r="O9500" s="356"/>
      <c r="P9500" s="356"/>
      <c r="Q9500" s="356"/>
      <c r="R9500" s="356"/>
      <c r="S9500" s="356"/>
    </row>
    <row r="9501" spans="3:19" s="360" customFormat="1" hidden="1" x14ac:dyDescent="0.3">
      <c r="C9501" s="404"/>
      <c r="D9501" s="404"/>
      <c r="E9501" s="404"/>
      <c r="F9501" s="404"/>
      <c r="N9501" s="356"/>
      <c r="O9501" s="356"/>
      <c r="P9501" s="356"/>
      <c r="Q9501" s="356"/>
      <c r="R9501" s="356"/>
      <c r="S9501" s="356"/>
    </row>
    <row r="9502" spans="3:19" s="360" customFormat="1" hidden="1" x14ac:dyDescent="0.3">
      <c r="C9502" s="404"/>
      <c r="D9502" s="404"/>
      <c r="E9502" s="404"/>
      <c r="F9502" s="404"/>
      <c r="N9502" s="356"/>
      <c r="O9502" s="356"/>
      <c r="P9502" s="356"/>
      <c r="Q9502" s="356"/>
      <c r="R9502" s="356"/>
      <c r="S9502" s="356"/>
    </row>
    <row r="9503" spans="3:19" s="360" customFormat="1" hidden="1" x14ac:dyDescent="0.3">
      <c r="C9503" s="404"/>
      <c r="D9503" s="404"/>
      <c r="E9503" s="404"/>
      <c r="F9503" s="404"/>
      <c r="N9503" s="356"/>
      <c r="O9503" s="356"/>
      <c r="P9503" s="356"/>
      <c r="Q9503" s="356"/>
      <c r="R9503" s="356"/>
      <c r="S9503" s="356"/>
    </row>
    <row r="9504" spans="3:19" s="360" customFormat="1" hidden="1" x14ac:dyDescent="0.3">
      <c r="C9504" s="404"/>
      <c r="D9504" s="404"/>
      <c r="E9504" s="404"/>
      <c r="F9504" s="404"/>
      <c r="N9504" s="356"/>
      <c r="O9504" s="356"/>
      <c r="P9504" s="356"/>
      <c r="Q9504" s="356"/>
      <c r="R9504" s="356"/>
      <c r="S9504" s="356"/>
    </row>
    <row r="9505" spans="3:19" s="360" customFormat="1" hidden="1" x14ac:dyDescent="0.3">
      <c r="C9505" s="404"/>
      <c r="D9505" s="404"/>
      <c r="E9505" s="404"/>
      <c r="F9505" s="404"/>
      <c r="N9505" s="356"/>
      <c r="O9505" s="356"/>
      <c r="P9505" s="356"/>
      <c r="Q9505" s="356"/>
      <c r="R9505" s="356"/>
      <c r="S9505" s="356"/>
    </row>
    <row r="9506" spans="3:19" s="360" customFormat="1" hidden="1" x14ac:dyDescent="0.3">
      <c r="C9506" s="404"/>
      <c r="D9506" s="404"/>
      <c r="E9506" s="404"/>
      <c r="F9506" s="404"/>
      <c r="N9506" s="356"/>
      <c r="O9506" s="356"/>
      <c r="P9506" s="356"/>
      <c r="Q9506" s="356"/>
      <c r="R9506" s="356"/>
      <c r="S9506" s="356"/>
    </row>
    <row r="9507" spans="3:19" s="360" customFormat="1" hidden="1" x14ac:dyDescent="0.3">
      <c r="C9507" s="404"/>
      <c r="D9507" s="404"/>
      <c r="E9507" s="404"/>
      <c r="F9507" s="404"/>
      <c r="N9507" s="356"/>
      <c r="O9507" s="356"/>
      <c r="P9507" s="356"/>
      <c r="Q9507" s="356"/>
      <c r="R9507" s="356"/>
      <c r="S9507" s="356"/>
    </row>
    <row r="9508" spans="3:19" s="360" customFormat="1" hidden="1" x14ac:dyDescent="0.3">
      <c r="C9508" s="404"/>
      <c r="D9508" s="404"/>
      <c r="E9508" s="404"/>
      <c r="F9508" s="404"/>
      <c r="N9508" s="356"/>
      <c r="O9508" s="356"/>
      <c r="P9508" s="356"/>
      <c r="Q9508" s="356"/>
      <c r="R9508" s="356"/>
      <c r="S9508" s="356"/>
    </row>
    <row r="9509" spans="3:19" s="360" customFormat="1" hidden="1" x14ac:dyDescent="0.3">
      <c r="C9509" s="404"/>
      <c r="D9509" s="404"/>
      <c r="E9509" s="404"/>
      <c r="F9509" s="404"/>
      <c r="N9509" s="356"/>
      <c r="O9509" s="356"/>
      <c r="P9509" s="356"/>
      <c r="Q9509" s="356"/>
      <c r="R9509" s="356"/>
      <c r="S9509" s="356"/>
    </row>
    <row r="9510" spans="3:19" s="360" customFormat="1" hidden="1" x14ac:dyDescent="0.3">
      <c r="C9510" s="404"/>
      <c r="D9510" s="404"/>
      <c r="E9510" s="404"/>
      <c r="F9510" s="404"/>
      <c r="N9510" s="356"/>
      <c r="O9510" s="356"/>
      <c r="P9510" s="356"/>
      <c r="Q9510" s="356"/>
      <c r="R9510" s="356"/>
      <c r="S9510" s="356"/>
    </row>
    <row r="9511" spans="3:19" s="360" customFormat="1" hidden="1" x14ac:dyDescent="0.3">
      <c r="C9511" s="404"/>
      <c r="D9511" s="404"/>
      <c r="E9511" s="404"/>
      <c r="F9511" s="404"/>
      <c r="N9511" s="356"/>
      <c r="O9511" s="356"/>
      <c r="P9511" s="356"/>
      <c r="Q9511" s="356"/>
      <c r="R9511" s="356"/>
      <c r="S9511" s="356"/>
    </row>
    <row r="9512" spans="3:19" s="360" customFormat="1" hidden="1" x14ac:dyDescent="0.3">
      <c r="C9512" s="404"/>
      <c r="D9512" s="404"/>
      <c r="E9512" s="404"/>
      <c r="F9512" s="404"/>
      <c r="N9512" s="356"/>
      <c r="O9512" s="356"/>
      <c r="P9512" s="356"/>
      <c r="Q9512" s="356"/>
      <c r="R9512" s="356"/>
      <c r="S9512" s="356"/>
    </row>
    <row r="9513" spans="3:19" s="360" customFormat="1" hidden="1" x14ac:dyDescent="0.3">
      <c r="C9513" s="404"/>
      <c r="D9513" s="404"/>
      <c r="E9513" s="404"/>
      <c r="F9513" s="404"/>
      <c r="N9513" s="356"/>
      <c r="O9513" s="356"/>
      <c r="P9513" s="356"/>
      <c r="Q9513" s="356"/>
      <c r="R9513" s="356"/>
      <c r="S9513" s="356"/>
    </row>
    <row r="9514" spans="3:19" s="360" customFormat="1" hidden="1" x14ac:dyDescent="0.3">
      <c r="C9514" s="404"/>
      <c r="D9514" s="404"/>
      <c r="E9514" s="404"/>
      <c r="F9514" s="404"/>
      <c r="N9514" s="356"/>
      <c r="O9514" s="356"/>
      <c r="P9514" s="356"/>
      <c r="Q9514" s="356"/>
      <c r="R9514" s="356"/>
      <c r="S9514" s="356"/>
    </row>
    <row r="9515" spans="3:19" s="360" customFormat="1" hidden="1" x14ac:dyDescent="0.3">
      <c r="C9515" s="404"/>
      <c r="D9515" s="404"/>
      <c r="E9515" s="404"/>
      <c r="F9515" s="404"/>
      <c r="N9515" s="356"/>
      <c r="O9515" s="356"/>
      <c r="P9515" s="356"/>
      <c r="Q9515" s="356"/>
      <c r="R9515" s="356"/>
      <c r="S9515" s="356"/>
    </row>
    <row r="9516" spans="3:19" s="360" customFormat="1" hidden="1" x14ac:dyDescent="0.3">
      <c r="C9516" s="404"/>
      <c r="D9516" s="404"/>
      <c r="E9516" s="404"/>
      <c r="F9516" s="404"/>
      <c r="N9516" s="356"/>
      <c r="O9516" s="356"/>
      <c r="P9516" s="356"/>
      <c r="Q9516" s="356"/>
      <c r="R9516" s="356"/>
      <c r="S9516" s="356"/>
    </row>
    <row r="9517" spans="3:19" s="360" customFormat="1" hidden="1" x14ac:dyDescent="0.3">
      <c r="C9517" s="404"/>
      <c r="D9517" s="404"/>
      <c r="E9517" s="404"/>
      <c r="F9517" s="404"/>
      <c r="N9517" s="356"/>
      <c r="O9517" s="356"/>
      <c r="P9517" s="356"/>
      <c r="Q9517" s="356"/>
      <c r="R9517" s="356"/>
      <c r="S9517" s="356"/>
    </row>
    <row r="9518" spans="3:19" s="360" customFormat="1" hidden="1" x14ac:dyDescent="0.3">
      <c r="C9518" s="404"/>
      <c r="D9518" s="404"/>
      <c r="E9518" s="404"/>
      <c r="F9518" s="404"/>
      <c r="N9518" s="356"/>
      <c r="O9518" s="356"/>
      <c r="P9518" s="356"/>
      <c r="Q9518" s="356"/>
      <c r="R9518" s="356"/>
      <c r="S9518" s="356"/>
    </row>
    <row r="9519" spans="3:19" s="360" customFormat="1" hidden="1" x14ac:dyDescent="0.3">
      <c r="C9519" s="404"/>
      <c r="D9519" s="404"/>
      <c r="E9519" s="404"/>
      <c r="F9519" s="404"/>
      <c r="N9519" s="356"/>
      <c r="O9519" s="356"/>
      <c r="P9519" s="356"/>
      <c r="Q9519" s="356"/>
      <c r="R9519" s="356"/>
      <c r="S9519" s="356"/>
    </row>
    <row r="9520" spans="3:19" s="360" customFormat="1" hidden="1" x14ac:dyDescent="0.3">
      <c r="C9520" s="404"/>
      <c r="D9520" s="404"/>
      <c r="E9520" s="404"/>
      <c r="F9520" s="404"/>
      <c r="N9520" s="356"/>
      <c r="O9520" s="356"/>
      <c r="P9520" s="356"/>
      <c r="Q9520" s="356"/>
      <c r="R9520" s="356"/>
      <c r="S9520" s="356"/>
    </row>
    <row r="9521" spans="3:19" s="360" customFormat="1" hidden="1" x14ac:dyDescent="0.3">
      <c r="C9521" s="404"/>
      <c r="D9521" s="404"/>
      <c r="E9521" s="404"/>
      <c r="F9521" s="404"/>
      <c r="N9521" s="356"/>
      <c r="O9521" s="356"/>
      <c r="P9521" s="356"/>
      <c r="Q9521" s="356"/>
      <c r="R9521" s="356"/>
      <c r="S9521" s="356"/>
    </row>
    <row r="9522" spans="3:19" s="360" customFormat="1" hidden="1" x14ac:dyDescent="0.3">
      <c r="C9522" s="404"/>
      <c r="D9522" s="404"/>
      <c r="E9522" s="404"/>
      <c r="F9522" s="404"/>
      <c r="N9522" s="356"/>
      <c r="O9522" s="356"/>
      <c r="P9522" s="356"/>
      <c r="Q9522" s="356"/>
      <c r="R9522" s="356"/>
      <c r="S9522" s="356"/>
    </row>
    <row r="9523" spans="3:19" s="360" customFormat="1" hidden="1" x14ac:dyDescent="0.3">
      <c r="C9523" s="404"/>
      <c r="D9523" s="404"/>
      <c r="E9523" s="404"/>
      <c r="F9523" s="404"/>
      <c r="N9523" s="356"/>
      <c r="O9523" s="356"/>
      <c r="P9523" s="356"/>
      <c r="Q9523" s="356"/>
      <c r="R9523" s="356"/>
      <c r="S9523" s="356"/>
    </row>
    <row r="9524" spans="3:19" s="360" customFormat="1" hidden="1" x14ac:dyDescent="0.3">
      <c r="C9524" s="404"/>
      <c r="D9524" s="404"/>
      <c r="E9524" s="404"/>
      <c r="F9524" s="404"/>
      <c r="N9524" s="356"/>
      <c r="O9524" s="356"/>
      <c r="P9524" s="356"/>
      <c r="Q9524" s="356"/>
      <c r="R9524" s="356"/>
      <c r="S9524" s="356"/>
    </row>
    <row r="9525" spans="3:19" s="360" customFormat="1" hidden="1" x14ac:dyDescent="0.3">
      <c r="C9525" s="404"/>
      <c r="D9525" s="404"/>
      <c r="E9525" s="404"/>
      <c r="F9525" s="404"/>
      <c r="N9525" s="356"/>
      <c r="O9525" s="356"/>
      <c r="P9525" s="356"/>
      <c r="Q9525" s="356"/>
      <c r="R9525" s="356"/>
      <c r="S9525" s="356"/>
    </row>
    <row r="9526" spans="3:19" s="360" customFormat="1" hidden="1" x14ac:dyDescent="0.3">
      <c r="C9526" s="404"/>
      <c r="D9526" s="404"/>
      <c r="E9526" s="404"/>
      <c r="F9526" s="404"/>
      <c r="N9526" s="356"/>
      <c r="O9526" s="356"/>
      <c r="P9526" s="356"/>
      <c r="Q9526" s="356"/>
      <c r="R9526" s="356"/>
      <c r="S9526" s="356"/>
    </row>
    <row r="9527" spans="3:19" s="360" customFormat="1" hidden="1" x14ac:dyDescent="0.3">
      <c r="C9527" s="404"/>
      <c r="D9527" s="404"/>
      <c r="E9527" s="404"/>
      <c r="F9527" s="404"/>
      <c r="N9527" s="356"/>
      <c r="O9527" s="356"/>
      <c r="P9527" s="356"/>
      <c r="Q9527" s="356"/>
      <c r="R9527" s="356"/>
      <c r="S9527" s="356"/>
    </row>
    <row r="9528" spans="3:19" s="360" customFormat="1" hidden="1" x14ac:dyDescent="0.3">
      <c r="C9528" s="404"/>
      <c r="D9528" s="404"/>
      <c r="E9528" s="404"/>
      <c r="F9528" s="404"/>
      <c r="N9528" s="356"/>
      <c r="O9528" s="356"/>
      <c r="P9528" s="356"/>
      <c r="Q9528" s="356"/>
      <c r="R9528" s="356"/>
      <c r="S9528" s="356"/>
    </row>
    <row r="9529" spans="3:19" s="360" customFormat="1" hidden="1" x14ac:dyDescent="0.3">
      <c r="C9529" s="404"/>
      <c r="D9529" s="404"/>
      <c r="E9529" s="404"/>
      <c r="F9529" s="404"/>
      <c r="N9529" s="356"/>
      <c r="O9529" s="356"/>
      <c r="P9529" s="356"/>
      <c r="Q9529" s="356"/>
      <c r="R9529" s="356"/>
      <c r="S9529" s="356"/>
    </row>
    <row r="9530" spans="3:19" s="360" customFormat="1" hidden="1" x14ac:dyDescent="0.3">
      <c r="C9530" s="404"/>
      <c r="D9530" s="404"/>
      <c r="E9530" s="404"/>
      <c r="F9530" s="404"/>
      <c r="N9530" s="356"/>
      <c r="O9530" s="356"/>
      <c r="P9530" s="356"/>
      <c r="Q9530" s="356"/>
      <c r="R9530" s="356"/>
      <c r="S9530" s="356"/>
    </row>
    <row r="9531" spans="3:19" s="360" customFormat="1" hidden="1" x14ac:dyDescent="0.3">
      <c r="C9531" s="404"/>
      <c r="D9531" s="404"/>
      <c r="E9531" s="404"/>
      <c r="F9531" s="404"/>
      <c r="N9531" s="356"/>
      <c r="O9531" s="356"/>
      <c r="P9531" s="356"/>
      <c r="Q9531" s="356"/>
      <c r="R9531" s="356"/>
      <c r="S9531" s="356"/>
    </row>
    <row r="9532" spans="3:19" s="360" customFormat="1" hidden="1" x14ac:dyDescent="0.3">
      <c r="C9532" s="404"/>
      <c r="D9532" s="404"/>
      <c r="E9532" s="404"/>
      <c r="F9532" s="404"/>
      <c r="N9532" s="356"/>
      <c r="O9532" s="356"/>
      <c r="P9532" s="356"/>
      <c r="Q9532" s="356"/>
      <c r="R9532" s="356"/>
      <c r="S9532" s="356"/>
    </row>
    <row r="9533" spans="3:19" s="360" customFormat="1" hidden="1" x14ac:dyDescent="0.3">
      <c r="C9533" s="404"/>
      <c r="D9533" s="404"/>
      <c r="E9533" s="404"/>
      <c r="F9533" s="404"/>
      <c r="N9533" s="356"/>
      <c r="O9533" s="356"/>
      <c r="P9533" s="356"/>
      <c r="Q9533" s="356"/>
      <c r="R9533" s="356"/>
      <c r="S9533" s="356"/>
    </row>
    <row r="9534" spans="3:19" s="360" customFormat="1" hidden="1" x14ac:dyDescent="0.3">
      <c r="C9534" s="404"/>
      <c r="D9534" s="404"/>
      <c r="E9534" s="404"/>
      <c r="F9534" s="404"/>
      <c r="N9534" s="356"/>
      <c r="O9534" s="356"/>
      <c r="P9534" s="356"/>
      <c r="Q9534" s="356"/>
      <c r="R9534" s="356"/>
      <c r="S9534" s="356"/>
    </row>
    <row r="9535" spans="3:19" s="360" customFormat="1" hidden="1" x14ac:dyDescent="0.3">
      <c r="C9535" s="404"/>
      <c r="D9535" s="404"/>
      <c r="E9535" s="404"/>
      <c r="F9535" s="404"/>
      <c r="N9535" s="356"/>
      <c r="O9535" s="356"/>
      <c r="P9535" s="356"/>
      <c r="Q9535" s="356"/>
      <c r="R9535" s="356"/>
      <c r="S9535" s="356"/>
    </row>
    <row r="9536" spans="3:19" s="360" customFormat="1" hidden="1" x14ac:dyDescent="0.3">
      <c r="C9536" s="404"/>
      <c r="D9536" s="404"/>
      <c r="E9536" s="404"/>
      <c r="F9536" s="404"/>
      <c r="N9536" s="356"/>
      <c r="O9536" s="356"/>
      <c r="P9536" s="356"/>
      <c r="Q9536" s="356"/>
      <c r="R9536" s="356"/>
      <c r="S9536" s="356"/>
    </row>
    <row r="9537" spans="3:19" s="360" customFormat="1" hidden="1" x14ac:dyDescent="0.3">
      <c r="C9537" s="404"/>
      <c r="D9537" s="404"/>
      <c r="E9537" s="404"/>
      <c r="F9537" s="404"/>
      <c r="N9537" s="356"/>
      <c r="O9537" s="356"/>
      <c r="P9537" s="356"/>
      <c r="Q9537" s="356"/>
      <c r="R9537" s="356"/>
      <c r="S9537" s="356"/>
    </row>
    <row r="9538" spans="3:19" s="360" customFormat="1" hidden="1" x14ac:dyDescent="0.3">
      <c r="C9538" s="404"/>
      <c r="D9538" s="404"/>
      <c r="E9538" s="404"/>
      <c r="F9538" s="404"/>
      <c r="N9538" s="356"/>
      <c r="O9538" s="356"/>
      <c r="P9538" s="356"/>
      <c r="Q9538" s="356"/>
      <c r="R9538" s="356"/>
      <c r="S9538" s="356"/>
    </row>
    <row r="9539" spans="3:19" s="360" customFormat="1" hidden="1" x14ac:dyDescent="0.3">
      <c r="C9539" s="404"/>
      <c r="D9539" s="404"/>
      <c r="E9539" s="404"/>
      <c r="F9539" s="404"/>
      <c r="N9539" s="356"/>
      <c r="O9539" s="356"/>
      <c r="P9539" s="356"/>
      <c r="Q9539" s="356"/>
      <c r="R9539" s="356"/>
      <c r="S9539" s="356"/>
    </row>
    <row r="9540" spans="3:19" s="360" customFormat="1" hidden="1" x14ac:dyDescent="0.3">
      <c r="C9540" s="404"/>
      <c r="D9540" s="404"/>
      <c r="E9540" s="404"/>
      <c r="F9540" s="404"/>
      <c r="N9540" s="356"/>
      <c r="O9540" s="356"/>
      <c r="P9540" s="356"/>
      <c r="Q9540" s="356"/>
      <c r="R9540" s="356"/>
      <c r="S9540" s="356"/>
    </row>
    <row r="9541" spans="3:19" s="360" customFormat="1" hidden="1" x14ac:dyDescent="0.3">
      <c r="C9541" s="404"/>
      <c r="D9541" s="404"/>
      <c r="E9541" s="404"/>
      <c r="F9541" s="404"/>
      <c r="N9541" s="356"/>
      <c r="O9541" s="356"/>
      <c r="P9541" s="356"/>
      <c r="Q9541" s="356"/>
      <c r="R9541" s="356"/>
      <c r="S9541" s="356"/>
    </row>
    <row r="9542" spans="3:19" s="360" customFormat="1" hidden="1" x14ac:dyDescent="0.3">
      <c r="C9542" s="404"/>
      <c r="D9542" s="404"/>
      <c r="E9542" s="404"/>
      <c r="F9542" s="404"/>
      <c r="N9542" s="356"/>
      <c r="O9542" s="356"/>
      <c r="P9542" s="356"/>
      <c r="Q9542" s="356"/>
      <c r="R9542" s="356"/>
      <c r="S9542" s="356"/>
    </row>
    <row r="9543" spans="3:19" s="360" customFormat="1" hidden="1" x14ac:dyDescent="0.3">
      <c r="C9543" s="404"/>
      <c r="D9543" s="404"/>
      <c r="E9543" s="404"/>
      <c r="F9543" s="404"/>
      <c r="N9543" s="356"/>
      <c r="O9543" s="356"/>
      <c r="P9543" s="356"/>
      <c r="Q9543" s="356"/>
      <c r="R9543" s="356"/>
      <c r="S9543" s="356"/>
    </row>
    <row r="9544" spans="3:19" s="360" customFormat="1" hidden="1" x14ac:dyDescent="0.3">
      <c r="C9544" s="404"/>
      <c r="D9544" s="404"/>
      <c r="E9544" s="404"/>
      <c r="F9544" s="404"/>
      <c r="N9544" s="356"/>
      <c r="O9544" s="356"/>
      <c r="P9544" s="356"/>
      <c r="Q9544" s="356"/>
      <c r="R9544" s="356"/>
      <c r="S9544" s="356"/>
    </row>
    <row r="9545" spans="3:19" s="360" customFormat="1" hidden="1" x14ac:dyDescent="0.3">
      <c r="C9545" s="404"/>
      <c r="D9545" s="404"/>
      <c r="E9545" s="404"/>
      <c r="F9545" s="404"/>
      <c r="N9545" s="356"/>
      <c r="O9545" s="356"/>
      <c r="P9545" s="356"/>
      <c r="Q9545" s="356"/>
      <c r="R9545" s="356"/>
      <c r="S9545" s="356"/>
    </row>
    <row r="9546" spans="3:19" s="360" customFormat="1" hidden="1" x14ac:dyDescent="0.3">
      <c r="C9546" s="404"/>
      <c r="D9546" s="404"/>
      <c r="E9546" s="404"/>
      <c r="F9546" s="404"/>
      <c r="N9546" s="356"/>
      <c r="O9546" s="356"/>
      <c r="P9546" s="356"/>
      <c r="Q9546" s="356"/>
      <c r="R9546" s="356"/>
      <c r="S9546" s="356"/>
    </row>
    <row r="9547" spans="3:19" s="360" customFormat="1" hidden="1" x14ac:dyDescent="0.3">
      <c r="C9547" s="404"/>
      <c r="D9547" s="404"/>
      <c r="E9547" s="404"/>
      <c r="F9547" s="404"/>
      <c r="N9547" s="356"/>
      <c r="O9547" s="356"/>
      <c r="P9547" s="356"/>
      <c r="Q9547" s="356"/>
      <c r="R9547" s="356"/>
      <c r="S9547" s="356"/>
    </row>
    <row r="9548" spans="3:19" s="360" customFormat="1" hidden="1" x14ac:dyDescent="0.3">
      <c r="C9548" s="404"/>
      <c r="D9548" s="404"/>
      <c r="E9548" s="404"/>
      <c r="F9548" s="404"/>
      <c r="N9548" s="356"/>
      <c r="O9548" s="356"/>
      <c r="P9548" s="356"/>
      <c r="Q9548" s="356"/>
      <c r="R9548" s="356"/>
      <c r="S9548" s="356"/>
    </row>
    <row r="9549" spans="3:19" s="360" customFormat="1" hidden="1" x14ac:dyDescent="0.3">
      <c r="C9549" s="404"/>
      <c r="D9549" s="404"/>
      <c r="E9549" s="404"/>
      <c r="F9549" s="404"/>
      <c r="N9549" s="356"/>
      <c r="O9549" s="356"/>
      <c r="P9549" s="356"/>
      <c r="Q9549" s="356"/>
      <c r="R9549" s="356"/>
      <c r="S9549" s="356"/>
    </row>
    <row r="9550" spans="3:19" s="360" customFormat="1" hidden="1" x14ac:dyDescent="0.3">
      <c r="C9550" s="404"/>
      <c r="D9550" s="404"/>
      <c r="E9550" s="404"/>
      <c r="F9550" s="404"/>
      <c r="N9550" s="356"/>
      <c r="O9550" s="356"/>
      <c r="P9550" s="356"/>
      <c r="Q9550" s="356"/>
      <c r="R9550" s="356"/>
      <c r="S9550" s="356"/>
    </row>
    <row r="9551" spans="3:19" s="360" customFormat="1" hidden="1" x14ac:dyDescent="0.3">
      <c r="C9551" s="404"/>
      <c r="D9551" s="404"/>
      <c r="E9551" s="404"/>
      <c r="F9551" s="404"/>
      <c r="N9551" s="356"/>
      <c r="O9551" s="356"/>
      <c r="P9551" s="356"/>
      <c r="Q9551" s="356"/>
      <c r="R9551" s="356"/>
      <c r="S9551" s="356"/>
    </row>
    <row r="9552" spans="3:19" s="360" customFormat="1" hidden="1" x14ac:dyDescent="0.3">
      <c r="C9552" s="404"/>
      <c r="D9552" s="404"/>
      <c r="E9552" s="404"/>
      <c r="F9552" s="404"/>
      <c r="N9552" s="356"/>
      <c r="O9552" s="356"/>
      <c r="P9552" s="356"/>
      <c r="Q9552" s="356"/>
      <c r="R9552" s="356"/>
      <c r="S9552" s="356"/>
    </row>
    <row r="9553" spans="3:19" s="360" customFormat="1" hidden="1" x14ac:dyDescent="0.3">
      <c r="C9553" s="404"/>
      <c r="D9553" s="404"/>
      <c r="E9553" s="404"/>
      <c r="F9553" s="404"/>
      <c r="N9553" s="356"/>
      <c r="O9553" s="356"/>
      <c r="P9553" s="356"/>
      <c r="Q9553" s="356"/>
      <c r="R9553" s="356"/>
      <c r="S9553" s="356"/>
    </row>
    <row r="9554" spans="3:19" s="360" customFormat="1" hidden="1" x14ac:dyDescent="0.3">
      <c r="C9554" s="404"/>
      <c r="D9554" s="404"/>
      <c r="E9554" s="404"/>
      <c r="F9554" s="404"/>
      <c r="N9554" s="356"/>
      <c r="O9554" s="356"/>
      <c r="P9554" s="356"/>
      <c r="Q9554" s="356"/>
      <c r="R9554" s="356"/>
      <c r="S9554" s="356"/>
    </row>
    <row r="9555" spans="3:19" s="360" customFormat="1" hidden="1" x14ac:dyDescent="0.3">
      <c r="C9555" s="404"/>
      <c r="D9555" s="404"/>
      <c r="E9555" s="404"/>
      <c r="F9555" s="404"/>
      <c r="N9555" s="356"/>
      <c r="O9555" s="356"/>
      <c r="P9555" s="356"/>
      <c r="Q9555" s="356"/>
      <c r="R9555" s="356"/>
      <c r="S9555" s="356"/>
    </row>
    <row r="9556" spans="3:19" s="360" customFormat="1" hidden="1" x14ac:dyDescent="0.3">
      <c r="C9556" s="404"/>
      <c r="D9556" s="404"/>
      <c r="E9556" s="404"/>
      <c r="F9556" s="404"/>
      <c r="N9556" s="356"/>
      <c r="O9556" s="356"/>
      <c r="P9556" s="356"/>
      <c r="Q9556" s="356"/>
      <c r="R9556" s="356"/>
      <c r="S9556" s="356"/>
    </row>
    <row r="9557" spans="3:19" s="360" customFormat="1" hidden="1" x14ac:dyDescent="0.3">
      <c r="C9557" s="404"/>
      <c r="D9557" s="404"/>
      <c r="E9557" s="404"/>
      <c r="F9557" s="404"/>
      <c r="N9557" s="356"/>
      <c r="O9557" s="356"/>
      <c r="P9557" s="356"/>
      <c r="Q9557" s="356"/>
      <c r="R9557" s="356"/>
      <c r="S9557" s="356"/>
    </row>
    <row r="9558" spans="3:19" s="360" customFormat="1" hidden="1" x14ac:dyDescent="0.3">
      <c r="C9558" s="404"/>
      <c r="D9558" s="404"/>
      <c r="E9558" s="404"/>
      <c r="F9558" s="404"/>
      <c r="N9558" s="356"/>
      <c r="O9558" s="356"/>
      <c r="P9558" s="356"/>
      <c r="Q9558" s="356"/>
      <c r="R9558" s="356"/>
      <c r="S9558" s="356"/>
    </row>
    <row r="9559" spans="3:19" s="360" customFormat="1" hidden="1" x14ac:dyDescent="0.3">
      <c r="C9559" s="404"/>
      <c r="D9559" s="404"/>
      <c r="E9559" s="404"/>
      <c r="F9559" s="404"/>
      <c r="N9559" s="356"/>
      <c r="O9559" s="356"/>
      <c r="P9559" s="356"/>
      <c r="Q9559" s="356"/>
      <c r="R9559" s="356"/>
      <c r="S9559" s="356"/>
    </row>
    <row r="9560" spans="3:19" s="360" customFormat="1" hidden="1" x14ac:dyDescent="0.3">
      <c r="C9560" s="404"/>
      <c r="D9560" s="404"/>
      <c r="E9560" s="404"/>
      <c r="F9560" s="404"/>
      <c r="N9560" s="356"/>
      <c r="O9560" s="356"/>
      <c r="P9560" s="356"/>
      <c r="Q9560" s="356"/>
      <c r="R9560" s="356"/>
      <c r="S9560" s="356"/>
    </row>
    <row r="9561" spans="3:19" s="360" customFormat="1" hidden="1" x14ac:dyDescent="0.3">
      <c r="C9561" s="404"/>
      <c r="D9561" s="404"/>
      <c r="E9561" s="404"/>
      <c r="F9561" s="404"/>
      <c r="N9561" s="356"/>
      <c r="O9561" s="356"/>
      <c r="P9561" s="356"/>
      <c r="Q9561" s="356"/>
      <c r="R9561" s="356"/>
      <c r="S9561" s="356"/>
    </row>
    <row r="9562" spans="3:19" s="360" customFormat="1" hidden="1" x14ac:dyDescent="0.3">
      <c r="C9562" s="404"/>
      <c r="D9562" s="404"/>
      <c r="E9562" s="404"/>
      <c r="F9562" s="404"/>
      <c r="N9562" s="356"/>
      <c r="O9562" s="356"/>
      <c r="P9562" s="356"/>
      <c r="Q9562" s="356"/>
      <c r="R9562" s="356"/>
      <c r="S9562" s="356"/>
    </row>
    <row r="9563" spans="3:19" s="360" customFormat="1" hidden="1" x14ac:dyDescent="0.3">
      <c r="C9563" s="404"/>
      <c r="D9563" s="404"/>
      <c r="E9563" s="404"/>
      <c r="F9563" s="404"/>
      <c r="N9563" s="356"/>
      <c r="O9563" s="356"/>
      <c r="P9563" s="356"/>
      <c r="Q9563" s="356"/>
      <c r="R9563" s="356"/>
      <c r="S9563" s="356"/>
    </row>
    <row r="9564" spans="3:19" s="360" customFormat="1" hidden="1" x14ac:dyDescent="0.3">
      <c r="C9564" s="404"/>
      <c r="D9564" s="404"/>
      <c r="E9564" s="404"/>
      <c r="F9564" s="404"/>
      <c r="N9564" s="356"/>
      <c r="O9564" s="356"/>
      <c r="P9564" s="356"/>
      <c r="Q9564" s="356"/>
      <c r="R9564" s="356"/>
      <c r="S9564" s="356"/>
    </row>
    <row r="9565" spans="3:19" s="360" customFormat="1" hidden="1" x14ac:dyDescent="0.3">
      <c r="C9565" s="404"/>
      <c r="D9565" s="404"/>
      <c r="E9565" s="404"/>
      <c r="F9565" s="404"/>
      <c r="N9565" s="356"/>
      <c r="O9565" s="356"/>
      <c r="P9565" s="356"/>
      <c r="Q9565" s="356"/>
      <c r="R9565" s="356"/>
      <c r="S9565" s="356"/>
    </row>
    <row r="9566" spans="3:19" s="360" customFormat="1" hidden="1" x14ac:dyDescent="0.3">
      <c r="C9566" s="404"/>
      <c r="D9566" s="404"/>
      <c r="E9566" s="404"/>
      <c r="F9566" s="404"/>
      <c r="N9566" s="356"/>
      <c r="O9566" s="356"/>
      <c r="P9566" s="356"/>
      <c r="Q9566" s="356"/>
      <c r="R9566" s="356"/>
      <c r="S9566" s="356"/>
    </row>
    <row r="9567" spans="3:19" s="360" customFormat="1" hidden="1" x14ac:dyDescent="0.3">
      <c r="C9567" s="404"/>
      <c r="D9567" s="404"/>
      <c r="E9567" s="404"/>
      <c r="F9567" s="404"/>
      <c r="N9567" s="356"/>
      <c r="O9567" s="356"/>
      <c r="P9567" s="356"/>
      <c r="Q9567" s="356"/>
      <c r="R9567" s="356"/>
      <c r="S9567" s="356"/>
    </row>
    <row r="9568" spans="3:19" s="360" customFormat="1" hidden="1" x14ac:dyDescent="0.3">
      <c r="C9568" s="404"/>
      <c r="D9568" s="404"/>
      <c r="E9568" s="404"/>
      <c r="F9568" s="404"/>
      <c r="N9568" s="356"/>
      <c r="O9568" s="356"/>
      <c r="P9568" s="356"/>
      <c r="Q9568" s="356"/>
      <c r="R9568" s="356"/>
      <c r="S9568" s="356"/>
    </row>
    <row r="9569" spans="3:19" s="360" customFormat="1" hidden="1" x14ac:dyDescent="0.3">
      <c r="C9569" s="404"/>
      <c r="D9569" s="404"/>
      <c r="E9569" s="404"/>
      <c r="F9569" s="404"/>
      <c r="N9569" s="356"/>
      <c r="O9569" s="356"/>
      <c r="P9569" s="356"/>
      <c r="Q9569" s="356"/>
      <c r="R9569" s="356"/>
      <c r="S9569" s="356"/>
    </row>
    <row r="9570" spans="3:19" s="360" customFormat="1" hidden="1" x14ac:dyDescent="0.3">
      <c r="C9570" s="404"/>
      <c r="D9570" s="404"/>
      <c r="E9570" s="404"/>
      <c r="F9570" s="404"/>
      <c r="N9570" s="356"/>
      <c r="O9570" s="356"/>
      <c r="P9570" s="356"/>
      <c r="Q9570" s="356"/>
      <c r="R9570" s="356"/>
      <c r="S9570" s="356"/>
    </row>
    <row r="9571" spans="3:19" s="360" customFormat="1" hidden="1" x14ac:dyDescent="0.3">
      <c r="C9571" s="404"/>
      <c r="D9571" s="404"/>
      <c r="E9571" s="404"/>
      <c r="F9571" s="404"/>
      <c r="N9571" s="356"/>
      <c r="O9571" s="356"/>
      <c r="P9571" s="356"/>
      <c r="Q9571" s="356"/>
      <c r="R9571" s="356"/>
      <c r="S9571" s="356"/>
    </row>
    <row r="9572" spans="3:19" s="360" customFormat="1" hidden="1" x14ac:dyDescent="0.3">
      <c r="C9572" s="404"/>
      <c r="D9572" s="404"/>
      <c r="E9572" s="404"/>
      <c r="F9572" s="404"/>
      <c r="N9572" s="356"/>
      <c r="O9572" s="356"/>
      <c r="P9572" s="356"/>
      <c r="Q9572" s="356"/>
      <c r="R9572" s="356"/>
      <c r="S9572" s="356"/>
    </row>
    <row r="9573" spans="3:19" s="360" customFormat="1" hidden="1" x14ac:dyDescent="0.3">
      <c r="C9573" s="404"/>
      <c r="D9573" s="404"/>
      <c r="E9573" s="404"/>
      <c r="F9573" s="404"/>
      <c r="N9573" s="356"/>
      <c r="O9573" s="356"/>
      <c r="P9573" s="356"/>
      <c r="Q9573" s="356"/>
      <c r="R9573" s="356"/>
      <c r="S9573" s="356"/>
    </row>
    <row r="9574" spans="3:19" s="360" customFormat="1" hidden="1" x14ac:dyDescent="0.3">
      <c r="C9574" s="404"/>
      <c r="D9574" s="404"/>
      <c r="E9574" s="404"/>
      <c r="F9574" s="404"/>
      <c r="N9574" s="356"/>
      <c r="O9574" s="356"/>
      <c r="P9574" s="356"/>
      <c r="Q9574" s="356"/>
      <c r="R9574" s="356"/>
      <c r="S9574" s="356"/>
    </row>
    <row r="9575" spans="3:19" s="360" customFormat="1" hidden="1" x14ac:dyDescent="0.3">
      <c r="C9575" s="404"/>
      <c r="D9575" s="404"/>
      <c r="E9575" s="404"/>
      <c r="F9575" s="404"/>
      <c r="N9575" s="356"/>
      <c r="O9575" s="356"/>
      <c r="P9575" s="356"/>
      <c r="Q9575" s="356"/>
      <c r="R9575" s="356"/>
      <c r="S9575" s="356"/>
    </row>
    <row r="9576" spans="3:19" s="360" customFormat="1" hidden="1" x14ac:dyDescent="0.3">
      <c r="C9576" s="404"/>
      <c r="D9576" s="404"/>
      <c r="E9576" s="404"/>
      <c r="F9576" s="404"/>
      <c r="N9576" s="356"/>
      <c r="O9576" s="356"/>
      <c r="P9576" s="356"/>
      <c r="Q9576" s="356"/>
      <c r="R9576" s="356"/>
      <c r="S9576" s="356"/>
    </row>
    <row r="9577" spans="3:19" s="360" customFormat="1" hidden="1" x14ac:dyDescent="0.3">
      <c r="C9577" s="404"/>
      <c r="D9577" s="404"/>
      <c r="E9577" s="404"/>
      <c r="F9577" s="404"/>
      <c r="N9577" s="356"/>
      <c r="O9577" s="356"/>
      <c r="P9577" s="356"/>
      <c r="Q9577" s="356"/>
      <c r="R9577" s="356"/>
      <c r="S9577" s="356"/>
    </row>
    <row r="9578" spans="3:19" s="360" customFormat="1" hidden="1" x14ac:dyDescent="0.3">
      <c r="C9578" s="404"/>
      <c r="D9578" s="404"/>
      <c r="E9578" s="404"/>
      <c r="F9578" s="404"/>
      <c r="N9578" s="356"/>
      <c r="O9578" s="356"/>
      <c r="P9578" s="356"/>
      <c r="Q9578" s="356"/>
      <c r="R9578" s="356"/>
      <c r="S9578" s="356"/>
    </row>
    <row r="9579" spans="3:19" s="360" customFormat="1" hidden="1" x14ac:dyDescent="0.3">
      <c r="C9579" s="404"/>
      <c r="D9579" s="404"/>
      <c r="E9579" s="404"/>
      <c r="F9579" s="404"/>
      <c r="N9579" s="356"/>
      <c r="O9579" s="356"/>
      <c r="P9579" s="356"/>
      <c r="Q9579" s="356"/>
      <c r="R9579" s="356"/>
      <c r="S9579" s="356"/>
    </row>
    <row r="9580" spans="3:19" s="360" customFormat="1" hidden="1" x14ac:dyDescent="0.3">
      <c r="C9580" s="404"/>
      <c r="D9580" s="404"/>
      <c r="E9580" s="404"/>
      <c r="F9580" s="404"/>
      <c r="N9580" s="356"/>
      <c r="O9580" s="356"/>
      <c r="P9580" s="356"/>
      <c r="Q9580" s="356"/>
      <c r="R9580" s="356"/>
      <c r="S9580" s="356"/>
    </row>
    <row r="9581" spans="3:19" s="360" customFormat="1" hidden="1" x14ac:dyDescent="0.3">
      <c r="C9581" s="404"/>
      <c r="D9581" s="404"/>
      <c r="E9581" s="404"/>
      <c r="F9581" s="404"/>
      <c r="N9581" s="356"/>
      <c r="O9581" s="356"/>
      <c r="P9581" s="356"/>
      <c r="Q9581" s="356"/>
      <c r="R9581" s="356"/>
      <c r="S9581" s="356"/>
    </row>
    <row r="9582" spans="3:19" s="360" customFormat="1" hidden="1" x14ac:dyDescent="0.3">
      <c r="C9582" s="404"/>
      <c r="D9582" s="404"/>
      <c r="E9582" s="404"/>
      <c r="F9582" s="404"/>
      <c r="N9582" s="356"/>
      <c r="O9582" s="356"/>
      <c r="P9582" s="356"/>
      <c r="Q9582" s="356"/>
      <c r="R9582" s="356"/>
      <c r="S9582" s="356"/>
    </row>
    <row r="9583" spans="3:19" s="360" customFormat="1" hidden="1" x14ac:dyDescent="0.3">
      <c r="C9583" s="404"/>
      <c r="D9583" s="404"/>
      <c r="E9583" s="404"/>
      <c r="F9583" s="404"/>
      <c r="N9583" s="356"/>
      <c r="O9583" s="356"/>
      <c r="P9583" s="356"/>
      <c r="Q9583" s="356"/>
      <c r="R9583" s="356"/>
      <c r="S9583" s="356"/>
    </row>
    <row r="9584" spans="3:19" s="360" customFormat="1" hidden="1" x14ac:dyDescent="0.3">
      <c r="C9584" s="404"/>
      <c r="D9584" s="404"/>
      <c r="E9584" s="404"/>
      <c r="F9584" s="404"/>
      <c r="N9584" s="356"/>
      <c r="O9584" s="356"/>
      <c r="P9584" s="356"/>
      <c r="Q9584" s="356"/>
      <c r="R9584" s="356"/>
      <c r="S9584" s="356"/>
    </row>
    <row r="9585" spans="3:19" s="360" customFormat="1" hidden="1" x14ac:dyDescent="0.3">
      <c r="C9585" s="404"/>
      <c r="D9585" s="404"/>
      <c r="E9585" s="404"/>
      <c r="F9585" s="404"/>
      <c r="N9585" s="356"/>
      <c r="O9585" s="356"/>
      <c r="P9585" s="356"/>
      <c r="Q9585" s="356"/>
      <c r="R9585" s="356"/>
      <c r="S9585" s="356"/>
    </row>
    <row r="9586" spans="3:19" s="360" customFormat="1" hidden="1" x14ac:dyDescent="0.3">
      <c r="C9586" s="404"/>
      <c r="D9586" s="404"/>
      <c r="E9586" s="404"/>
      <c r="F9586" s="404"/>
      <c r="N9586" s="356"/>
      <c r="O9586" s="356"/>
      <c r="P9586" s="356"/>
      <c r="Q9586" s="356"/>
      <c r="R9586" s="356"/>
      <c r="S9586" s="356"/>
    </row>
    <row r="9587" spans="3:19" s="360" customFormat="1" hidden="1" x14ac:dyDescent="0.3">
      <c r="C9587" s="404"/>
      <c r="D9587" s="404"/>
      <c r="E9587" s="404"/>
      <c r="F9587" s="404"/>
      <c r="N9587" s="356"/>
      <c r="O9587" s="356"/>
      <c r="P9587" s="356"/>
      <c r="Q9587" s="356"/>
      <c r="R9587" s="356"/>
      <c r="S9587" s="356"/>
    </row>
    <row r="9588" spans="3:19" s="360" customFormat="1" hidden="1" x14ac:dyDescent="0.3">
      <c r="C9588" s="404"/>
      <c r="D9588" s="404"/>
      <c r="E9588" s="404"/>
      <c r="F9588" s="404"/>
      <c r="N9588" s="356"/>
      <c r="O9588" s="356"/>
      <c r="P9588" s="356"/>
      <c r="Q9588" s="356"/>
      <c r="R9588" s="356"/>
      <c r="S9588" s="356"/>
    </row>
    <row r="9589" spans="3:19" s="360" customFormat="1" hidden="1" x14ac:dyDescent="0.3">
      <c r="C9589" s="404"/>
      <c r="D9589" s="404"/>
      <c r="E9589" s="404"/>
      <c r="F9589" s="404"/>
      <c r="N9589" s="356"/>
      <c r="O9589" s="356"/>
      <c r="P9589" s="356"/>
      <c r="Q9589" s="356"/>
      <c r="R9589" s="356"/>
      <c r="S9589" s="356"/>
    </row>
    <row r="9590" spans="3:19" s="360" customFormat="1" hidden="1" x14ac:dyDescent="0.3">
      <c r="C9590" s="404"/>
      <c r="D9590" s="404"/>
      <c r="E9590" s="404"/>
      <c r="F9590" s="404"/>
      <c r="N9590" s="356"/>
      <c r="O9590" s="356"/>
      <c r="P9590" s="356"/>
      <c r="Q9590" s="356"/>
      <c r="R9590" s="356"/>
      <c r="S9590" s="356"/>
    </row>
    <row r="9591" spans="3:19" s="360" customFormat="1" hidden="1" x14ac:dyDescent="0.3">
      <c r="C9591" s="404"/>
      <c r="D9591" s="404"/>
      <c r="E9591" s="404"/>
      <c r="F9591" s="404"/>
      <c r="N9591" s="356"/>
      <c r="O9591" s="356"/>
      <c r="P9591" s="356"/>
      <c r="Q9591" s="356"/>
      <c r="R9591" s="356"/>
      <c r="S9591" s="356"/>
    </row>
    <row r="9592" spans="3:19" s="360" customFormat="1" hidden="1" x14ac:dyDescent="0.3">
      <c r="C9592" s="404"/>
      <c r="D9592" s="404"/>
      <c r="E9592" s="404"/>
      <c r="F9592" s="404"/>
      <c r="N9592" s="356"/>
      <c r="O9592" s="356"/>
      <c r="P9592" s="356"/>
      <c r="Q9592" s="356"/>
      <c r="R9592" s="356"/>
      <c r="S9592" s="356"/>
    </row>
    <row r="9593" spans="3:19" s="360" customFormat="1" hidden="1" x14ac:dyDescent="0.3">
      <c r="C9593" s="404"/>
      <c r="D9593" s="404"/>
      <c r="E9593" s="404"/>
      <c r="F9593" s="404"/>
      <c r="N9593" s="356"/>
      <c r="O9593" s="356"/>
      <c r="P9593" s="356"/>
      <c r="Q9593" s="356"/>
      <c r="R9593" s="356"/>
      <c r="S9593" s="356"/>
    </row>
    <row r="9594" spans="3:19" s="360" customFormat="1" hidden="1" x14ac:dyDescent="0.3">
      <c r="C9594" s="404"/>
      <c r="D9594" s="404"/>
      <c r="E9594" s="404"/>
      <c r="F9594" s="404"/>
      <c r="N9594" s="356"/>
      <c r="O9594" s="356"/>
      <c r="P9594" s="356"/>
      <c r="Q9594" s="356"/>
      <c r="R9594" s="356"/>
      <c r="S9594" s="356"/>
    </row>
    <row r="9595" spans="3:19" s="360" customFormat="1" hidden="1" x14ac:dyDescent="0.3">
      <c r="C9595" s="404"/>
      <c r="D9595" s="404"/>
      <c r="E9595" s="404"/>
      <c r="F9595" s="404"/>
      <c r="N9595" s="356"/>
      <c r="O9595" s="356"/>
      <c r="P9595" s="356"/>
      <c r="Q9595" s="356"/>
      <c r="R9595" s="356"/>
      <c r="S9595" s="356"/>
    </row>
    <row r="9596" spans="3:19" s="360" customFormat="1" hidden="1" x14ac:dyDescent="0.3">
      <c r="C9596" s="404"/>
      <c r="D9596" s="404"/>
      <c r="E9596" s="404"/>
      <c r="F9596" s="404"/>
      <c r="N9596" s="356"/>
      <c r="O9596" s="356"/>
      <c r="P9596" s="356"/>
      <c r="Q9596" s="356"/>
      <c r="R9596" s="356"/>
      <c r="S9596" s="356"/>
    </row>
    <row r="9597" spans="3:19" s="360" customFormat="1" hidden="1" x14ac:dyDescent="0.3">
      <c r="C9597" s="404"/>
      <c r="D9597" s="404"/>
      <c r="E9597" s="404"/>
      <c r="F9597" s="404"/>
      <c r="N9597" s="356"/>
      <c r="O9597" s="356"/>
      <c r="P9597" s="356"/>
      <c r="Q9597" s="356"/>
      <c r="R9597" s="356"/>
      <c r="S9597" s="356"/>
    </row>
    <row r="9598" spans="3:19" s="360" customFormat="1" hidden="1" x14ac:dyDescent="0.3">
      <c r="C9598" s="404"/>
      <c r="D9598" s="404"/>
      <c r="E9598" s="404"/>
      <c r="F9598" s="404"/>
      <c r="N9598" s="356"/>
      <c r="O9598" s="356"/>
      <c r="P9598" s="356"/>
      <c r="Q9598" s="356"/>
      <c r="R9598" s="356"/>
      <c r="S9598" s="356"/>
    </row>
    <row r="9599" spans="3:19" s="360" customFormat="1" hidden="1" x14ac:dyDescent="0.3">
      <c r="C9599" s="404"/>
      <c r="D9599" s="404"/>
      <c r="E9599" s="404"/>
      <c r="F9599" s="404"/>
      <c r="N9599" s="356"/>
      <c r="O9599" s="356"/>
      <c r="P9599" s="356"/>
      <c r="Q9599" s="356"/>
      <c r="R9599" s="356"/>
      <c r="S9599" s="356"/>
    </row>
    <row r="9600" spans="3:19" s="360" customFormat="1" hidden="1" x14ac:dyDescent="0.3">
      <c r="C9600" s="404"/>
      <c r="D9600" s="404"/>
      <c r="E9600" s="404"/>
      <c r="F9600" s="404"/>
      <c r="N9600" s="356"/>
      <c r="O9600" s="356"/>
      <c r="P9600" s="356"/>
      <c r="Q9600" s="356"/>
      <c r="R9600" s="356"/>
      <c r="S9600" s="356"/>
    </row>
    <row r="9601" spans="3:19" s="360" customFormat="1" hidden="1" x14ac:dyDescent="0.3">
      <c r="C9601" s="404"/>
      <c r="D9601" s="404"/>
      <c r="E9601" s="404"/>
      <c r="F9601" s="404"/>
      <c r="N9601" s="356"/>
      <c r="O9601" s="356"/>
      <c r="P9601" s="356"/>
      <c r="Q9601" s="356"/>
      <c r="R9601" s="356"/>
      <c r="S9601" s="356"/>
    </row>
    <row r="9602" spans="3:19" s="360" customFormat="1" hidden="1" x14ac:dyDescent="0.3">
      <c r="C9602" s="404"/>
      <c r="D9602" s="404"/>
      <c r="E9602" s="404"/>
      <c r="F9602" s="404"/>
      <c r="N9602" s="356"/>
      <c r="O9602" s="356"/>
      <c r="P9602" s="356"/>
      <c r="Q9602" s="356"/>
      <c r="R9602" s="356"/>
      <c r="S9602" s="356"/>
    </row>
    <row r="9603" spans="3:19" s="360" customFormat="1" hidden="1" x14ac:dyDescent="0.3">
      <c r="C9603" s="404"/>
      <c r="D9603" s="404"/>
      <c r="E9603" s="404"/>
      <c r="F9603" s="404"/>
      <c r="N9603" s="356"/>
      <c r="O9603" s="356"/>
      <c r="P9603" s="356"/>
      <c r="Q9603" s="356"/>
      <c r="R9603" s="356"/>
      <c r="S9603" s="356"/>
    </row>
    <row r="9604" spans="3:19" s="360" customFormat="1" hidden="1" x14ac:dyDescent="0.3">
      <c r="C9604" s="404"/>
      <c r="D9604" s="404"/>
      <c r="E9604" s="404"/>
      <c r="F9604" s="404"/>
      <c r="N9604" s="356"/>
      <c r="O9604" s="356"/>
      <c r="P9604" s="356"/>
      <c r="Q9604" s="356"/>
      <c r="R9604" s="356"/>
      <c r="S9604" s="356"/>
    </row>
    <row r="9605" spans="3:19" s="360" customFormat="1" hidden="1" x14ac:dyDescent="0.3">
      <c r="C9605" s="404"/>
      <c r="D9605" s="404"/>
      <c r="E9605" s="404"/>
      <c r="F9605" s="404"/>
      <c r="N9605" s="356"/>
      <c r="O9605" s="356"/>
      <c r="P9605" s="356"/>
      <c r="Q9605" s="356"/>
      <c r="R9605" s="356"/>
      <c r="S9605" s="356"/>
    </row>
    <row r="9606" spans="3:19" s="360" customFormat="1" hidden="1" x14ac:dyDescent="0.3">
      <c r="C9606" s="404"/>
      <c r="D9606" s="404"/>
      <c r="E9606" s="404"/>
      <c r="F9606" s="404"/>
      <c r="N9606" s="356"/>
      <c r="O9606" s="356"/>
      <c r="P9606" s="356"/>
      <c r="Q9606" s="356"/>
      <c r="R9606" s="356"/>
      <c r="S9606" s="356"/>
    </row>
    <row r="9607" spans="3:19" s="360" customFormat="1" hidden="1" x14ac:dyDescent="0.3">
      <c r="C9607" s="404"/>
      <c r="D9607" s="404"/>
      <c r="E9607" s="404"/>
      <c r="F9607" s="404"/>
      <c r="N9607" s="356"/>
      <c r="O9607" s="356"/>
      <c r="P9607" s="356"/>
      <c r="Q9607" s="356"/>
      <c r="R9607" s="356"/>
      <c r="S9607" s="356"/>
    </row>
    <row r="9608" spans="3:19" s="360" customFormat="1" hidden="1" x14ac:dyDescent="0.3">
      <c r="C9608" s="404"/>
      <c r="D9608" s="404"/>
      <c r="E9608" s="404"/>
      <c r="F9608" s="404"/>
      <c r="N9608" s="356"/>
      <c r="O9608" s="356"/>
      <c r="P9608" s="356"/>
      <c r="Q9608" s="356"/>
      <c r="R9608" s="356"/>
      <c r="S9608" s="356"/>
    </row>
    <row r="9609" spans="3:19" s="360" customFormat="1" hidden="1" x14ac:dyDescent="0.3">
      <c r="C9609" s="404"/>
      <c r="D9609" s="404"/>
      <c r="E9609" s="404"/>
      <c r="F9609" s="404"/>
      <c r="N9609" s="356"/>
      <c r="O9609" s="356"/>
      <c r="P9609" s="356"/>
      <c r="Q9609" s="356"/>
      <c r="R9609" s="356"/>
      <c r="S9609" s="356"/>
    </row>
    <row r="9610" spans="3:19" s="360" customFormat="1" hidden="1" x14ac:dyDescent="0.3">
      <c r="C9610" s="404"/>
      <c r="D9610" s="404"/>
      <c r="E9610" s="404"/>
      <c r="F9610" s="404"/>
      <c r="N9610" s="356"/>
      <c r="O9610" s="356"/>
      <c r="P9610" s="356"/>
      <c r="Q9610" s="356"/>
      <c r="R9610" s="356"/>
      <c r="S9610" s="356"/>
    </row>
    <row r="9611" spans="3:19" s="360" customFormat="1" hidden="1" x14ac:dyDescent="0.3">
      <c r="C9611" s="404"/>
      <c r="D9611" s="404"/>
      <c r="E9611" s="404"/>
      <c r="F9611" s="404"/>
      <c r="N9611" s="356"/>
      <c r="O9611" s="356"/>
      <c r="P9611" s="356"/>
      <c r="Q9611" s="356"/>
      <c r="R9611" s="356"/>
      <c r="S9611" s="356"/>
    </row>
    <row r="9612" spans="3:19" s="360" customFormat="1" hidden="1" x14ac:dyDescent="0.3">
      <c r="C9612" s="404"/>
      <c r="D9612" s="404"/>
      <c r="E9612" s="404"/>
      <c r="F9612" s="404"/>
      <c r="N9612" s="356"/>
      <c r="O9612" s="356"/>
      <c r="P9612" s="356"/>
      <c r="Q9612" s="356"/>
      <c r="R9612" s="356"/>
      <c r="S9612" s="356"/>
    </row>
    <row r="9613" spans="3:19" s="360" customFormat="1" hidden="1" x14ac:dyDescent="0.3">
      <c r="C9613" s="404"/>
      <c r="D9613" s="404"/>
      <c r="E9613" s="404"/>
      <c r="F9613" s="404"/>
      <c r="N9613" s="356"/>
      <c r="O9613" s="356"/>
      <c r="P9613" s="356"/>
      <c r="Q9613" s="356"/>
      <c r="R9613" s="356"/>
      <c r="S9613" s="356"/>
    </row>
    <row r="9614" spans="3:19" s="360" customFormat="1" hidden="1" x14ac:dyDescent="0.3">
      <c r="C9614" s="404"/>
      <c r="D9614" s="404"/>
      <c r="E9614" s="404"/>
      <c r="F9614" s="404"/>
      <c r="N9614" s="356"/>
      <c r="O9614" s="356"/>
      <c r="P9614" s="356"/>
      <c r="Q9614" s="356"/>
      <c r="R9614" s="356"/>
      <c r="S9614" s="356"/>
    </row>
    <row r="9615" spans="3:19" s="360" customFormat="1" hidden="1" x14ac:dyDescent="0.3">
      <c r="C9615" s="404"/>
      <c r="D9615" s="404"/>
      <c r="E9615" s="404"/>
      <c r="F9615" s="404"/>
      <c r="N9615" s="356"/>
      <c r="O9615" s="356"/>
      <c r="P9615" s="356"/>
      <c r="Q9615" s="356"/>
      <c r="R9615" s="356"/>
      <c r="S9615" s="356"/>
    </row>
    <row r="9616" spans="3:19" s="360" customFormat="1" hidden="1" x14ac:dyDescent="0.3">
      <c r="C9616" s="404"/>
      <c r="D9616" s="404"/>
      <c r="E9616" s="404"/>
      <c r="F9616" s="404"/>
      <c r="N9616" s="356"/>
      <c r="O9616" s="356"/>
      <c r="P9616" s="356"/>
      <c r="Q9616" s="356"/>
      <c r="R9616" s="356"/>
      <c r="S9616" s="356"/>
    </row>
    <row r="9617" spans="3:19" s="360" customFormat="1" hidden="1" x14ac:dyDescent="0.3">
      <c r="C9617" s="404"/>
      <c r="D9617" s="404"/>
      <c r="E9617" s="404"/>
      <c r="F9617" s="404"/>
      <c r="N9617" s="356"/>
      <c r="O9617" s="356"/>
      <c r="P9617" s="356"/>
      <c r="Q9617" s="356"/>
      <c r="R9617" s="356"/>
      <c r="S9617" s="356"/>
    </row>
    <row r="9618" spans="3:19" s="360" customFormat="1" hidden="1" x14ac:dyDescent="0.3">
      <c r="C9618" s="404"/>
      <c r="D9618" s="404"/>
      <c r="E9618" s="404"/>
      <c r="F9618" s="404"/>
      <c r="N9618" s="356"/>
      <c r="O9618" s="356"/>
      <c r="P9618" s="356"/>
      <c r="Q9618" s="356"/>
      <c r="R9618" s="356"/>
      <c r="S9618" s="356"/>
    </row>
    <row r="9619" spans="3:19" s="360" customFormat="1" hidden="1" x14ac:dyDescent="0.3">
      <c r="C9619" s="404"/>
      <c r="D9619" s="404"/>
      <c r="E9619" s="404"/>
      <c r="F9619" s="404"/>
      <c r="N9619" s="356"/>
      <c r="O9619" s="356"/>
      <c r="P9619" s="356"/>
      <c r="Q9619" s="356"/>
      <c r="R9619" s="356"/>
      <c r="S9619" s="356"/>
    </row>
    <row r="9620" spans="3:19" s="360" customFormat="1" hidden="1" x14ac:dyDescent="0.3">
      <c r="C9620" s="404"/>
      <c r="D9620" s="404"/>
      <c r="E9620" s="404"/>
      <c r="F9620" s="404"/>
      <c r="N9620" s="356"/>
      <c r="O9620" s="356"/>
      <c r="P9620" s="356"/>
      <c r="Q9620" s="356"/>
      <c r="R9620" s="356"/>
      <c r="S9620" s="356"/>
    </row>
    <row r="9621" spans="3:19" s="360" customFormat="1" hidden="1" x14ac:dyDescent="0.3">
      <c r="C9621" s="404"/>
      <c r="D9621" s="404"/>
      <c r="E9621" s="404"/>
      <c r="F9621" s="404"/>
      <c r="N9621" s="356"/>
      <c r="O9621" s="356"/>
      <c r="P9621" s="356"/>
      <c r="Q9621" s="356"/>
      <c r="R9621" s="356"/>
      <c r="S9621" s="356"/>
    </row>
    <row r="9622" spans="3:19" s="360" customFormat="1" hidden="1" x14ac:dyDescent="0.3">
      <c r="C9622" s="404"/>
      <c r="D9622" s="404"/>
      <c r="E9622" s="404"/>
      <c r="F9622" s="404"/>
      <c r="N9622" s="356"/>
      <c r="O9622" s="356"/>
      <c r="P9622" s="356"/>
      <c r="Q9622" s="356"/>
      <c r="R9622" s="356"/>
      <c r="S9622" s="356"/>
    </row>
    <row r="9623" spans="3:19" s="360" customFormat="1" hidden="1" x14ac:dyDescent="0.3">
      <c r="C9623" s="404"/>
      <c r="D9623" s="404"/>
      <c r="E9623" s="404"/>
      <c r="F9623" s="404"/>
      <c r="N9623" s="356"/>
      <c r="O9623" s="356"/>
      <c r="P9623" s="356"/>
      <c r="Q9623" s="356"/>
      <c r="R9623" s="356"/>
      <c r="S9623" s="356"/>
    </row>
    <row r="9624" spans="3:19" s="360" customFormat="1" hidden="1" x14ac:dyDescent="0.3">
      <c r="C9624" s="404"/>
      <c r="D9624" s="404"/>
      <c r="E9624" s="404"/>
      <c r="F9624" s="404"/>
      <c r="N9624" s="356"/>
      <c r="O9624" s="356"/>
      <c r="P9624" s="356"/>
      <c r="Q9624" s="356"/>
      <c r="R9624" s="356"/>
      <c r="S9624" s="356"/>
    </row>
    <row r="9625" spans="3:19" s="360" customFormat="1" hidden="1" x14ac:dyDescent="0.3">
      <c r="C9625" s="404"/>
      <c r="D9625" s="404"/>
      <c r="E9625" s="404"/>
      <c r="F9625" s="404"/>
      <c r="N9625" s="356"/>
      <c r="O9625" s="356"/>
      <c r="P9625" s="356"/>
      <c r="Q9625" s="356"/>
      <c r="R9625" s="356"/>
      <c r="S9625" s="356"/>
    </row>
    <row r="9626" spans="3:19" s="360" customFormat="1" hidden="1" x14ac:dyDescent="0.3">
      <c r="C9626" s="404"/>
      <c r="D9626" s="404"/>
      <c r="E9626" s="404"/>
      <c r="F9626" s="404"/>
      <c r="N9626" s="356"/>
      <c r="O9626" s="356"/>
      <c r="P9626" s="356"/>
      <c r="Q9626" s="356"/>
      <c r="R9626" s="356"/>
      <c r="S9626" s="356"/>
    </row>
    <row r="9627" spans="3:19" s="360" customFormat="1" hidden="1" x14ac:dyDescent="0.3">
      <c r="C9627" s="404"/>
      <c r="D9627" s="404"/>
      <c r="E9627" s="404"/>
      <c r="F9627" s="404"/>
      <c r="N9627" s="356"/>
      <c r="O9627" s="356"/>
      <c r="P9627" s="356"/>
      <c r="Q9627" s="356"/>
      <c r="R9627" s="356"/>
      <c r="S9627" s="356"/>
    </row>
    <row r="9628" spans="3:19" s="360" customFormat="1" hidden="1" x14ac:dyDescent="0.3">
      <c r="C9628" s="404"/>
      <c r="D9628" s="404"/>
      <c r="E9628" s="404"/>
      <c r="F9628" s="404"/>
      <c r="N9628" s="356"/>
      <c r="O9628" s="356"/>
      <c r="P9628" s="356"/>
      <c r="Q9628" s="356"/>
      <c r="R9628" s="356"/>
      <c r="S9628" s="356"/>
    </row>
    <row r="9629" spans="3:19" s="360" customFormat="1" hidden="1" x14ac:dyDescent="0.3">
      <c r="C9629" s="404"/>
      <c r="D9629" s="404"/>
      <c r="E9629" s="404"/>
      <c r="F9629" s="404"/>
      <c r="N9629" s="356"/>
      <c r="O9629" s="356"/>
      <c r="P9629" s="356"/>
      <c r="Q9629" s="356"/>
      <c r="R9629" s="356"/>
      <c r="S9629" s="356"/>
    </row>
    <row r="9630" spans="3:19" s="360" customFormat="1" hidden="1" x14ac:dyDescent="0.3">
      <c r="C9630" s="404"/>
      <c r="D9630" s="404"/>
      <c r="E9630" s="404"/>
      <c r="F9630" s="404"/>
      <c r="N9630" s="356"/>
      <c r="O9630" s="356"/>
      <c r="P9630" s="356"/>
      <c r="Q9630" s="356"/>
      <c r="R9630" s="356"/>
      <c r="S9630" s="356"/>
    </row>
    <row r="9631" spans="3:19" s="360" customFormat="1" hidden="1" x14ac:dyDescent="0.3">
      <c r="C9631" s="404"/>
      <c r="D9631" s="404"/>
      <c r="E9631" s="404"/>
      <c r="F9631" s="404"/>
      <c r="N9631" s="356"/>
      <c r="O9631" s="356"/>
      <c r="P9631" s="356"/>
      <c r="Q9631" s="356"/>
      <c r="R9631" s="356"/>
      <c r="S9631" s="356"/>
    </row>
    <row r="9632" spans="3:19" s="360" customFormat="1" hidden="1" x14ac:dyDescent="0.3">
      <c r="C9632" s="404"/>
      <c r="D9632" s="404"/>
      <c r="E9632" s="404"/>
      <c r="F9632" s="404"/>
      <c r="N9632" s="356"/>
      <c r="O9632" s="356"/>
      <c r="P9632" s="356"/>
      <c r="Q9632" s="356"/>
      <c r="R9632" s="356"/>
      <c r="S9632" s="356"/>
    </row>
    <row r="9633" spans="3:19" s="360" customFormat="1" hidden="1" x14ac:dyDescent="0.3">
      <c r="C9633" s="404"/>
      <c r="D9633" s="404"/>
      <c r="E9633" s="404"/>
      <c r="F9633" s="404"/>
      <c r="N9633" s="356"/>
      <c r="O9633" s="356"/>
      <c r="P9633" s="356"/>
      <c r="Q9633" s="356"/>
      <c r="R9633" s="356"/>
      <c r="S9633" s="356"/>
    </row>
    <row r="9634" spans="3:19" s="360" customFormat="1" hidden="1" x14ac:dyDescent="0.3">
      <c r="C9634" s="404"/>
      <c r="D9634" s="404"/>
      <c r="E9634" s="404"/>
      <c r="F9634" s="404"/>
      <c r="N9634" s="356"/>
      <c r="O9634" s="356"/>
      <c r="P9634" s="356"/>
      <c r="Q9634" s="356"/>
      <c r="R9634" s="356"/>
      <c r="S9634" s="356"/>
    </row>
    <row r="9635" spans="3:19" s="360" customFormat="1" hidden="1" x14ac:dyDescent="0.3">
      <c r="C9635" s="404"/>
      <c r="D9635" s="404"/>
      <c r="E9635" s="404"/>
      <c r="F9635" s="404"/>
      <c r="N9635" s="356"/>
      <c r="O9635" s="356"/>
      <c r="P9635" s="356"/>
      <c r="Q9635" s="356"/>
      <c r="R9635" s="356"/>
      <c r="S9635" s="356"/>
    </row>
    <row r="9636" spans="3:19" s="360" customFormat="1" hidden="1" x14ac:dyDescent="0.3">
      <c r="C9636" s="404"/>
      <c r="D9636" s="404"/>
      <c r="E9636" s="404"/>
      <c r="F9636" s="404"/>
      <c r="N9636" s="356"/>
      <c r="O9636" s="356"/>
      <c r="P9636" s="356"/>
      <c r="Q9636" s="356"/>
      <c r="R9636" s="356"/>
      <c r="S9636" s="356"/>
    </row>
    <row r="9637" spans="3:19" s="360" customFormat="1" hidden="1" x14ac:dyDescent="0.3">
      <c r="C9637" s="404"/>
      <c r="D9637" s="404"/>
      <c r="E9637" s="404"/>
      <c r="F9637" s="404"/>
      <c r="N9637" s="356"/>
      <c r="O9637" s="356"/>
      <c r="P9637" s="356"/>
      <c r="Q9637" s="356"/>
      <c r="R9637" s="356"/>
      <c r="S9637" s="356"/>
    </row>
    <row r="9638" spans="3:19" s="360" customFormat="1" hidden="1" x14ac:dyDescent="0.3">
      <c r="C9638" s="404"/>
      <c r="D9638" s="404"/>
      <c r="E9638" s="404"/>
      <c r="F9638" s="404"/>
      <c r="N9638" s="356"/>
      <c r="O9638" s="356"/>
      <c r="P9638" s="356"/>
      <c r="Q9638" s="356"/>
      <c r="R9638" s="356"/>
      <c r="S9638" s="356"/>
    </row>
    <row r="9639" spans="3:19" s="360" customFormat="1" hidden="1" x14ac:dyDescent="0.3">
      <c r="C9639" s="404"/>
      <c r="D9639" s="404"/>
      <c r="E9639" s="404"/>
      <c r="F9639" s="404"/>
      <c r="N9639" s="356"/>
      <c r="O9639" s="356"/>
      <c r="P9639" s="356"/>
      <c r="Q9639" s="356"/>
      <c r="R9639" s="356"/>
      <c r="S9639" s="356"/>
    </row>
    <row r="9640" spans="3:19" s="360" customFormat="1" hidden="1" x14ac:dyDescent="0.3">
      <c r="C9640" s="404"/>
      <c r="D9640" s="404"/>
      <c r="E9640" s="404"/>
      <c r="F9640" s="404"/>
      <c r="N9640" s="356"/>
      <c r="O9640" s="356"/>
      <c r="P9640" s="356"/>
      <c r="Q9640" s="356"/>
      <c r="R9640" s="356"/>
      <c r="S9640" s="356"/>
    </row>
    <row r="9641" spans="3:19" s="360" customFormat="1" hidden="1" x14ac:dyDescent="0.3">
      <c r="C9641" s="404"/>
      <c r="D9641" s="404"/>
      <c r="E9641" s="404"/>
      <c r="F9641" s="404"/>
      <c r="N9641" s="356"/>
      <c r="O9641" s="356"/>
      <c r="P9641" s="356"/>
      <c r="Q9641" s="356"/>
      <c r="R9641" s="356"/>
      <c r="S9641" s="356"/>
    </row>
    <row r="9642" spans="3:19" s="360" customFormat="1" hidden="1" x14ac:dyDescent="0.3">
      <c r="C9642" s="404"/>
      <c r="D9642" s="404"/>
      <c r="E9642" s="404"/>
      <c r="F9642" s="404"/>
      <c r="N9642" s="356"/>
      <c r="O9642" s="356"/>
      <c r="P9642" s="356"/>
      <c r="Q9642" s="356"/>
      <c r="R9642" s="356"/>
      <c r="S9642" s="356"/>
    </row>
    <row r="9643" spans="3:19" s="360" customFormat="1" hidden="1" x14ac:dyDescent="0.3">
      <c r="C9643" s="404"/>
      <c r="D9643" s="404"/>
      <c r="E9643" s="404"/>
      <c r="F9643" s="404"/>
      <c r="N9643" s="356"/>
      <c r="O9643" s="356"/>
      <c r="P9643" s="356"/>
      <c r="Q9643" s="356"/>
      <c r="R9643" s="356"/>
      <c r="S9643" s="356"/>
    </row>
    <row r="9644" spans="3:19" s="360" customFormat="1" hidden="1" x14ac:dyDescent="0.3">
      <c r="C9644" s="404"/>
      <c r="D9644" s="404"/>
      <c r="E9644" s="404"/>
      <c r="F9644" s="404"/>
      <c r="N9644" s="356"/>
      <c r="O9644" s="356"/>
      <c r="P9644" s="356"/>
      <c r="Q9644" s="356"/>
      <c r="R9644" s="356"/>
      <c r="S9644" s="356"/>
    </row>
    <row r="9645" spans="3:19" s="360" customFormat="1" hidden="1" x14ac:dyDescent="0.3">
      <c r="C9645" s="404"/>
      <c r="D9645" s="404"/>
      <c r="E9645" s="404"/>
      <c r="F9645" s="404"/>
      <c r="N9645" s="356"/>
      <c r="O9645" s="356"/>
      <c r="P9645" s="356"/>
      <c r="Q9645" s="356"/>
      <c r="R9645" s="356"/>
      <c r="S9645" s="356"/>
    </row>
    <row r="9646" spans="3:19" s="360" customFormat="1" hidden="1" x14ac:dyDescent="0.3">
      <c r="C9646" s="404"/>
      <c r="D9646" s="404"/>
      <c r="E9646" s="404"/>
      <c r="F9646" s="404"/>
      <c r="N9646" s="356"/>
      <c r="O9646" s="356"/>
      <c r="P9646" s="356"/>
      <c r="Q9646" s="356"/>
      <c r="R9646" s="356"/>
      <c r="S9646" s="356"/>
    </row>
    <row r="9647" spans="3:19" s="360" customFormat="1" hidden="1" x14ac:dyDescent="0.3">
      <c r="C9647" s="404"/>
      <c r="D9647" s="404"/>
      <c r="E9647" s="404"/>
      <c r="F9647" s="404"/>
      <c r="N9647" s="356"/>
      <c r="O9647" s="356"/>
      <c r="P9647" s="356"/>
      <c r="Q9647" s="356"/>
      <c r="R9647" s="356"/>
      <c r="S9647" s="356"/>
    </row>
    <row r="9648" spans="3:19" s="360" customFormat="1" hidden="1" x14ac:dyDescent="0.3">
      <c r="C9648" s="404"/>
      <c r="D9648" s="404"/>
      <c r="E9648" s="404"/>
      <c r="F9648" s="404"/>
      <c r="N9648" s="356"/>
      <c r="O9648" s="356"/>
      <c r="P9648" s="356"/>
      <c r="Q9648" s="356"/>
      <c r="R9648" s="356"/>
      <c r="S9648" s="356"/>
    </row>
    <row r="9649" spans="3:19" s="360" customFormat="1" hidden="1" x14ac:dyDescent="0.3">
      <c r="C9649" s="404"/>
      <c r="D9649" s="404"/>
      <c r="E9649" s="404"/>
      <c r="F9649" s="404"/>
      <c r="N9649" s="356"/>
      <c r="O9649" s="356"/>
      <c r="P9649" s="356"/>
      <c r="Q9649" s="356"/>
      <c r="R9649" s="356"/>
      <c r="S9649" s="356"/>
    </row>
    <row r="9650" spans="3:19" s="360" customFormat="1" hidden="1" x14ac:dyDescent="0.3">
      <c r="C9650" s="404"/>
      <c r="D9650" s="404"/>
      <c r="E9650" s="404"/>
      <c r="F9650" s="404"/>
      <c r="N9650" s="356"/>
      <c r="O9650" s="356"/>
      <c r="P9650" s="356"/>
      <c r="Q9650" s="356"/>
      <c r="R9650" s="356"/>
      <c r="S9650" s="356"/>
    </row>
    <row r="9651" spans="3:19" s="360" customFormat="1" hidden="1" x14ac:dyDescent="0.3">
      <c r="C9651" s="404"/>
      <c r="D9651" s="404"/>
      <c r="E9651" s="404"/>
      <c r="F9651" s="404"/>
      <c r="N9651" s="356"/>
      <c r="O9651" s="356"/>
      <c r="P9651" s="356"/>
      <c r="Q9651" s="356"/>
      <c r="R9651" s="356"/>
      <c r="S9651" s="356"/>
    </row>
    <row r="9652" spans="3:19" s="360" customFormat="1" hidden="1" x14ac:dyDescent="0.3">
      <c r="C9652" s="404"/>
      <c r="D9652" s="404"/>
      <c r="E9652" s="404"/>
      <c r="F9652" s="404"/>
      <c r="N9652" s="356"/>
      <c r="O9652" s="356"/>
      <c r="P9652" s="356"/>
      <c r="Q9652" s="356"/>
      <c r="R9652" s="356"/>
      <c r="S9652" s="356"/>
    </row>
    <row r="9653" spans="3:19" s="360" customFormat="1" hidden="1" x14ac:dyDescent="0.3">
      <c r="C9653" s="404"/>
      <c r="D9653" s="404"/>
      <c r="E9653" s="404"/>
      <c r="F9653" s="404"/>
      <c r="N9653" s="356"/>
      <c r="O9653" s="356"/>
      <c r="P9653" s="356"/>
      <c r="Q9653" s="356"/>
      <c r="R9653" s="356"/>
      <c r="S9653" s="356"/>
    </row>
    <row r="9654" spans="3:19" s="360" customFormat="1" hidden="1" x14ac:dyDescent="0.3">
      <c r="C9654" s="404"/>
      <c r="D9654" s="404"/>
      <c r="E9654" s="404"/>
      <c r="F9654" s="404"/>
      <c r="N9654" s="356"/>
      <c r="O9654" s="356"/>
      <c r="P9654" s="356"/>
      <c r="Q9654" s="356"/>
      <c r="R9654" s="356"/>
      <c r="S9654" s="356"/>
    </row>
    <row r="9655" spans="3:19" s="360" customFormat="1" hidden="1" x14ac:dyDescent="0.3">
      <c r="C9655" s="404"/>
      <c r="D9655" s="404"/>
      <c r="E9655" s="404"/>
      <c r="F9655" s="404"/>
      <c r="N9655" s="356"/>
      <c r="O9655" s="356"/>
      <c r="P9655" s="356"/>
      <c r="Q9655" s="356"/>
      <c r="R9655" s="356"/>
      <c r="S9655" s="356"/>
    </row>
    <row r="9656" spans="3:19" s="360" customFormat="1" hidden="1" x14ac:dyDescent="0.3">
      <c r="C9656" s="404"/>
      <c r="D9656" s="404"/>
      <c r="E9656" s="404"/>
      <c r="F9656" s="404"/>
      <c r="N9656" s="356"/>
      <c r="O9656" s="356"/>
      <c r="P9656" s="356"/>
      <c r="Q9656" s="356"/>
      <c r="R9656" s="356"/>
      <c r="S9656" s="356"/>
    </row>
    <row r="9657" spans="3:19" s="360" customFormat="1" hidden="1" x14ac:dyDescent="0.3">
      <c r="C9657" s="404"/>
      <c r="D9657" s="404"/>
      <c r="E9657" s="404"/>
      <c r="F9657" s="404"/>
      <c r="N9657" s="356"/>
      <c r="O9657" s="356"/>
      <c r="P9657" s="356"/>
      <c r="Q9657" s="356"/>
      <c r="R9657" s="356"/>
      <c r="S9657" s="356"/>
    </row>
    <row r="9658" spans="3:19" s="360" customFormat="1" hidden="1" x14ac:dyDescent="0.3">
      <c r="C9658" s="404"/>
      <c r="D9658" s="404"/>
      <c r="E9658" s="404"/>
      <c r="F9658" s="404"/>
      <c r="N9658" s="356"/>
      <c r="O9658" s="356"/>
      <c r="P9658" s="356"/>
      <c r="Q9658" s="356"/>
      <c r="R9658" s="356"/>
      <c r="S9658" s="356"/>
    </row>
    <row r="9659" spans="3:19" s="360" customFormat="1" hidden="1" x14ac:dyDescent="0.3">
      <c r="C9659" s="404"/>
      <c r="D9659" s="404"/>
      <c r="E9659" s="404"/>
      <c r="F9659" s="404"/>
      <c r="N9659" s="356"/>
      <c r="O9659" s="356"/>
      <c r="P9659" s="356"/>
      <c r="Q9659" s="356"/>
      <c r="R9659" s="356"/>
      <c r="S9659" s="356"/>
    </row>
    <row r="9660" spans="3:19" s="360" customFormat="1" hidden="1" x14ac:dyDescent="0.3">
      <c r="C9660" s="404"/>
      <c r="D9660" s="404"/>
      <c r="E9660" s="404"/>
      <c r="F9660" s="404"/>
      <c r="N9660" s="356"/>
      <c r="O9660" s="356"/>
      <c r="P9660" s="356"/>
      <c r="Q9660" s="356"/>
      <c r="R9660" s="356"/>
      <c r="S9660" s="356"/>
    </row>
    <row r="9661" spans="3:19" s="360" customFormat="1" hidden="1" x14ac:dyDescent="0.3">
      <c r="C9661" s="404"/>
      <c r="D9661" s="404"/>
      <c r="E9661" s="404"/>
      <c r="F9661" s="404"/>
      <c r="N9661" s="356"/>
      <c r="O9661" s="356"/>
      <c r="P9661" s="356"/>
      <c r="Q9661" s="356"/>
      <c r="R9661" s="356"/>
      <c r="S9661" s="356"/>
    </row>
    <row r="9662" spans="3:19" s="360" customFormat="1" hidden="1" x14ac:dyDescent="0.3">
      <c r="C9662" s="404"/>
      <c r="D9662" s="404"/>
      <c r="E9662" s="404"/>
      <c r="F9662" s="404"/>
      <c r="N9662" s="356"/>
      <c r="O9662" s="356"/>
      <c r="P9662" s="356"/>
      <c r="Q9662" s="356"/>
      <c r="R9662" s="356"/>
      <c r="S9662" s="356"/>
    </row>
    <row r="9663" spans="3:19" s="360" customFormat="1" hidden="1" x14ac:dyDescent="0.3">
      <c r="C9663" s="404"/>
      <c r="D9663" s="404"/>
      <c r="E9663" s="404"/>
      <c r="F9663" s="404"/>
      <c r="N9663" s="356"/>
      <c r="O9663" s="356"/>
      <c r="P9663" s="356"/>
      <c r="Q9663" s="356"/>
      <c r="R9663" s="356"/>
      <c r="S9663" s="356"/>
    </row>
    <row r="9664" spans="3:19" s="360" customFormat="1" hidden="1" x14ac:dyDescent="0.3">
      <c r="C9664" s="404"/>
      <c r="D9664" s="404"/>
      <c r="E9664" s="404"/>
      <c r="F9664" s="404"/>
      <c r="N9664" s="356"/>
      <c r="O9664" s="356"/>
      <c r="P9664" s="356"/>
      <c r="Q9664" s="356"/>
      <c r="R9664" s="356"/>
      <c r="S9664" s="356"/>
    </row>
    <row r="9665" spans="3:19" s="360" customFormat="1" hidden="1" x14ac:dyDescent="0.3">
      <c r="C9665" s="404"/>
      <c r="D9665" s="404"/>
      <c r="E9665" s="404"/>
      <c r="F9665" s="404"/>
      <c r="N9665" s="356"/>
      <c r="O9665" s="356"/>
      <c r="P9665" s="356"/>
      <c r="Q9665" s="356"/>
      <c r="R9665" s="356"/>
      <c r="S9665" s="356"/>
    </row>
    <row r="9666" spans="3:19" s="360" customFormat="1" hidden="1" x14ac:dyDescent="0.3">
      <c r="C9666" s="404"/>
      <c r="D9666" s="404"/>
      <c r="E9666" s="404"/>
      <c r="F9666" s="404"/>
      <c r="N9666" s="356"/>
      <c r="O9666" s="356"/>
      <c r="P9666" s="356"/>
      <c r="Q9666" s="356"/>
      <c r="R9666" s="356"/>
      <c r="S9666" s="356"/>
    </row>
    <row r="9667" spans="3:19" s="360" customFormat="1" hidden="1" x14ac:dyDescent="0.3">
      <c r="C9667" s="404"/>
      <c r="D9667" s="404"/>
      <c r="E9667" s="404"/>
      <c r="F9667" s="404"/>
      <c r="N9667" s="356"/>
      <c r="O9667" s="356"/>
      <c r="P9667" s="356"/>
      <c r="Q9667" s="356"/>
      <c r="R9667" s="356"/>
      <c r="S9667" s="356"/>
    </row>
    <row r="9668" spans="3:19" s="360" customFormat="1" hidden="1" x14ac:dyDescent="0.3">
      <c r="C9668" s="404"/>
      <c r="D9668" s="404"/>
      <c r="E9668" s="404"/>
      <c r="F9668" s="404"/>
      <c r="N9668" s="356"/>
      <c r="O9668" s="356"/>
      <c r="P9668" s="356"/>
      <c r="Q9668" s="356"/>
      <c r="R9668" s="356"/>
      <c r="S9668" s="356"/>
    </row>
    <row r="9669" spans="3:19" s="360" customFormat="1" hidden="1" x14ac:dyDescent="0.3">
      <c r="C9669" s="404"/>
      <c r="D9669" s="404"/>
      <c r="E9669" s="404"/>
      <c r="F9669" s="404"/>
      <c r="N9669" s="356"/>
      <c r="O9669" s="356"/>
      <c r="P9669" s="356"/>
      <c r="Q9669" s="356"/>
      <c r="R9669" s="356"/>
      <c r="S9669" s="356"/>
    </row>
    <row r="9670" spans="3:19" s="360" customFormat="1" hidden="1" x14ac:dyDescent="0.3">
      <c r="C9670" s="404"/>
      <c r="D9670" s="404"/>
      <c r="E9670" s="404"/>
      <c r="F9670" s="404"/>
      <c r="N9670" s="356"/>
      <c r="O9670" s="356"/>
      <c r="P9670" s="356"/>
      <c r="Q9670" s="356"/>
      <c r="R9670" s="356"/>
      <c r="S9670" s="356"/>
    </row>
    <row r="9671" spans="3:19" s="360" customFormat="1" hidden="1" x14ac:dyDescent="0.3">
      <c r="C9671" s="404"/>
      <c r="D9671" s="404"/>
      <c r="E9671" s="404"/>
      <c r="F9671" s="404"/>
      <c r="N9671" s="356"/>
      <c r="O9671" s="356"/>
      <c r="P9671" s="356"/>
      <c r="Q9671" s="356"/>
      <c r="R9671" s="356"/>
      <c r="S9671" s="356"/>
    </row>
    <row r="9672" spans="3:19" s="360" customFormat="1" hidden="1" x14ac:dyDescent="0.3">
      <c r="C9672" s="404"/>
      <c r="D9672" s="404"/>
      <c r="E9672" s="404"/>
      <c r="F9672" s="404"/>
      <c r="N9672" s="356"/>
      <c r="O9672" s="356"/>
      <c r="P9672" s="356"/>
      <c r="Q9672" s="356"/>
      <c r="R9672" s="356"/>
      <c r="S9672" s="356"/>
    </row>
    <row r="9673" spans="3:19" s="360" customFormat="1" hidden="1" x14ac:dyDescent="0.3">
      <c r="C9673" s="404"/>
      <c r="D9673" s="404"/>
      <c r="E9673" s="404"/>
      <c r="F9673" s="404"/>
      <c r="N9673" s="356"/>
      <c r="O9673" s="356"/>
      <c r="P9673" s="356"/>
      <c r="Q9673" s="356"/>
      <c r="R9673" s="356"/>
      <c r="S9673" s="356"/>
    </row>
    <row r="9674" spans="3:19" s="360" customFormat="1" hidden="1" x14ac:dyDescent="0.3">
      <c r="C9674" s="404"/>
      <c r="D9674" s="404"/>
      <c r="E9674" s="404"/>
      <c r="F9674" s="404"/>
      <c r="N9674" s="356"/>
      <c r="O9674" s="356"/>
      <c r="P9674" s="356"/>
      <c r="Q9674" s="356"/>
      <c r="R9674" s="356"/>
      <c r="S9674" s="356"/>
    </row>
    <row r="9675" spans="3:19" s="360" customFormat="1" hidden="1" x14ac:dyDescent="0.3">
      <c r="C9675" s="404"/>
      <c r="D9675" s="404"/>
      <c r="E9675" s="404"/>
      <c r="F9675" s="404"/>
      <c r="N9675" s="356"/>
      <c r="O9675" s="356"/>
      <c r="P9675" s="356"/>
      <c r="Q9675" s="356"/>
      <c r="R9675" s="356"/>
      <c r="S9675" s="356"/>
    </row>
    <row r="9676" spans="3:19" s="360" customFormat="1" hidden="1" x14ac:dyDescent="0.3">
      <c r="C9676" s="404"/>
      <c r="D9676" s="404"/>
      <c r="E9676" s="404"/>
      <c r="F9676" s="404"/>
      <c r="N9676" s="356"/>
      <c r="O9676" s="356"/>
      <c r="P9676" s="356"/>
      <c r="Q9676" s="356"/>
      <c r="R9676" s="356"/>
      <c r="S9676" s="356"/>
    </row>
    <row r="9677" spans="3:19" s="360" customFormat="1" hidden="1" x14ac:dyDescent="0.3">
      <c r="C9677" s="404"/>
      <c r="D9677" s="404"/>
      <c r="E9677" s="404"/>
      <c r="F9677" s="404"/>
      <c r="N9677" s="356"/>
      <c r="O9677" s="356"/>
      <c r="P9677" s="356"/>
      <c r="Q9677" s="356"/>
      <c r="R9677" s="356"/>
      <c r="S9677" s="356"/>
    </row>
    <row r="9678" spans="3:19" s="360" customFormat="1" hidden="1" x14ac:dyDescent="0.3">
      <c r="C9678" s="404"/>
      <c r="D9678" s="404"/>
      <c r="E9678" s="404"/>
      <c r="F9678" s="404"/>
      <c r="N9678" s="356"/>
      <c r="O9678" s="356"/>
      <c r="P9678" s="356"/>
      <c r="Q9678" s="356"/>
      <c r="R9678" s="356"/>
      <c r="S9678" s="356"/>
    </row>
    <row r="9679" spans="3:19" s="360" customFormat="1" hidden="1" x14ac:dyDescent="0.3">
      <c r="C9679" s="404"/>
      <c r="D9679" s="404"/>
      <c r="E9679" s="404"/>
      <c r="F9679" s="404"/>
      <c r="N9679" s="356"/>
      <c r="O9679" s="356"/>
      <c r="P9679" s="356"/>
      <c r="Q9679" s="356"/>
      <c r="R9679" s="356"/>
      <c r="S9679" s="356"/>
    </row>
    <row r="9680" spans="3:19" s="360" customFormat="1" hidden="1" x14ac:dyDescent="0.3">
      <c r="C9680" s="404"/>
      <c r="D9680" s="404"/>
      <c r="E9680" s="404"/>
      <c r="F9680" s="404"/>
      <c r="N9680" s="356"/>
      <c r="O9680" s="356"/>
      <c r="P9680" s="356"/>
      <c r="Q9680" s="356"/>
      <c r="R9680" s="356"/>
      <c r="S9680" s="356"/>
    </row>
    <row r="9681" spans="3:19" s="360" customFormat="1" hidden="1" x14ac:dyDescent="0.3">
      <c r="C9681" s="404"/>
      <c r="D9681" s="404"/>
      <c r="E9681" s="404"/>
      <c r="F9681" s="404"/>
      <c r="N9681" s="356"/>
      <c r="O9681" s="356"/>
      <c r="P9681" s="356"/>
      <c r="Q9681" s="356"/>
      <c r="R9681" s="356"/>
      <c r="S9681" s="356"/>
    </row>
    <row r="9682" spans="3:19" s="360" customFormat="1" hidden="1" x14ac:dyDescent="0.3">
      <c r="C9682" s="404"/>
      <c r="D9682" s="404"/>
      <c r="E9682" s="404"/>
      <c r="F9682" s="404"/>
      <c r="N9682" s="356"/>
      <c r="O9682" s="356"/>
      <c r="P9682" s="356"/>
      <c r="Q9682" s="356"/>
      <c r="R9682" s="356"/>
      <c r="S9682" s="356"/>
    </row>
    <row r="9683" spans="3:19" s="360" customFormat="1" hidden="1" x14ac:dyDescent="0.3">
      <c r="C9683" s="404"/>
      <c r="D9683" s="404"/>
      <c r="E9683" s="404"/>
      <c r="F9683" s="404"/>
      <c r="N9683" s="356"/>
      <c r="O9683" s="356"/>
      <c r="P9683" s="356"/>
      <c r="Q9683" s="356"/>
      <c r="R9683" s="356"/>
      <c r="S9683" s="356"/>
    </row>
    <row r="9684" spans="3:19" s="360" customFormat="1" hidden="1" x14ac:dyDescent="0.3">
      <c r="C9684" s="404"/>
      <c r="D9684" s="404"/>
      <c r="E9684" s="404"/>
      <c r="F9684" s="404"/>
      <c r="N9684" s="356"/>
      <c r="O9684" s="356"/>
      <c r="P9684" s="356"/>
      <c r="Q9684" s="356"/>
      <c r="R9684" s="356"/>
      <c r="S9684" s="356"/>
    </row>
    <row r="9685" spans="3:19" s="360" customFormat="1" hidden="1" x14ac:dyDescent="0.3">
      <c r="C9685" s="404"/>
      <c r="D9685" s="404"/>
      <c r="E9685" s="404"/>
      <c r="F9685" s="404"/>
      <c r="N9685" s="356"/>
      <c r="O9685" s="356"/>
      <c r="P9685" s="356"/>
      <c r="Q9685" s="356"/>
      <c r="R9685" s="356"/>
      <c r="S9685" s="356"/>
    </row>
    <row r="9686" spans="3:19" s="360" customFormat="1" hidden="1" x14ac:dyDescent="0.3">
      <c r="C9686" s="404"/>
      <c r="D9686" s="404"/>
      <c r="E9686" s="404"/>
      <c r="F9686" s="404"/>
      <c r="N9686" s="356"/>
      <c r="O9686" s="356"/>
      <c r="P9686" s="356"/>
      <c r="Q9686" s="356"/>
      <c r="R9686" s="356"/>
      <c r="S9686" s="356"/>
    </row>
    <row r="9687" spans="3:19" s="360" customFormat="1" hidden="1" x14ac:dyDescent="0.3">
      <c r="C9687" s="404"/>
      <c r="D9687" s="404"/>
      <c r="E9687" s="404"/>
      <c r="F9687" s="404"/>
      <c r="N9687" s="356"/>
      <c r="O9687" s="356"/>
      <c r="P9687" s="356"/>
      <c r="Q9687" s="356"/>
      <c r="R9687" s="356"/>
      <c r="S9687" s="356"/>
    </row>
    <row r="9688" spans="3:19" s="360" customFormat="1" hidden="1" x14ac:dyDescent="0.3">
      <c r="C9688" s="404"/>
      <c r="D9688" s="404"/>
      <c r="E9688" s="404"/>
      <c r="F9688" s="404"/>
      <c r="N9688" s="356"/>
      <c r="O9688" s="356"/>
      <c r="P9688" s="356"/>
      <c r="Q9688" s="356"/>
      <c r="R9688" s="356"/>
      <c r="S9688" s="356"/>
    </row>
    <row r="9689" spans="3:19" s="360" customFormat="1" hidden="1" x14ac:dyDescent="0.3">
      <c r="C9689" s="404"/>
      <c r="D9689" s="404"/>
      <c r="E9689" s="404"/>
      <c r="F9689" s="404"/>
      <c r="N9689" s="356"/>
      <c r="O9689" s="356"/>
      <c r="P9689" s="356"/>
      <c r="Q9689" s="356"/>
      <c r="R9689" s="356"/>
      <c r="S9689" s="356"/>
    </row>
    <row r="9690" spans="3:19" s="360" customFormat="1" hidden="1" x14ac:dyDescent="0.3">
      <c r="C9690" s="404"/>
      <c r="D9690" s="404"/>
      <c r="E9690" s="404"/>
      <c r="F9690" s="404"/>
      <c r="N9690" s="356"/>
      <c r="O9690" s="356"/>
      <c r="P9690" s="356"/>
      <c r="Q9690" s="356"/>
      <c r="R9690" s="356"/>
      <c r="S9690" s="356"/>
    </row>
    <row r="9691" spans="3:19" s="360" customFormat="1" hidden="1" x14ac:dyDescent="0.3">
      <c r="C9691" s="404"/>
      <c r="D9691" s="404"/>
      <c r="E9691" s="404"/>
      <c r="F9691" s="404"/>
      <c r="N9691" s="356"/>
      <c r="O9691" s="356"/>
      <c r="P9691" s="356"/>
      <c r="Q9691" s="356"/>
      <c r="R9691" s="356"/>
      <c r="S9691" s="356"/>
    </row>
    <row r="9692" spans="3:19" s="360" customFormat="1" hidden="1" x14ac:dyDescent="0.3">
      <c r="C9692" s="404"/>
      <c r="D9692" s="404"/>
      <c r="E9692" s="404"/>
      <c r="F9692" s="404"/>
      <c r="N9692" s="356"/>
      <c r="O9692" s="356"/>
      <c r="P9692" s="356"/>
      <c r="Q9692" s="356"/>
      <c r="R9692" s="356"/>
      <c r="S9692" s="356"/>
    </row>
    <row r="9693" spans="3:19" s="360" customFormat="1" hidden="1" x14ac:dyDescent="0.3">
      <c r="C9693" s="404"/>
      <c r="D9693" s="404"/>
      <c r="E9693" s="404"/>
      <c r="F9693" s="404"/>
      <c r="N9693" s="356"/>
      <c r="O9693" s="356"/>
      <c r="P9693" s="356"/>
      <c r="Q9693" s="356"/>
      <c r="R9693" s="356"/>
      <c r="S9693" s="356"/>
    </row>
    <row r="9694" spans="3:19" s="360" customFormat="1" hidden="1" x14ac:dyDescent="0.3">
      <c r="C9694" s="404"/>
      <c r="D9694" s="404"/>
      <c r="E9694" s="404"/>
      <c r="F9694" s="404"/>
      <c r="N9694" s="356"/>
      <c r="O9694" s="356"/>
      <c r="P9694" s="356"/>
      <c r="Q9694" s="356"/>
      <c r="R9694" s="356"/>
      <c r="S9694" s="356"/>
    </row>
    <row r="9695" spans="3:19" s="360" customFormat="1" hidden="1" x14ac:dyDescent="0.3">
      <c r="C9695" s="404"/>
      <c r="D9695" s="404"/>
      <c r="E9695" s="404"/>
      <c r="F9695" s="404"/>
      <c r="N9695" s="356"/>
      <c r="O9695" s="356"/>
      <c r="P9695" s="356"/>
      <c r="Q9695" s="356"/>
      <c r="R9695" s="356"/>
      <c r="S9695" s="356"/>
    </row>
    <row r="9696" spans="3:19" s="360" customFormat="1" hidden="1" x14ac:dyDescent="0.3">
      <c r="C9696" s="404"/>
      <c r="D9696" s="404"/>
      <c r="E9696" s="404"/>
      <c r="F9696" s="404"/>
      <c r="N9696" s="356"/>
      <c r="O9696" s="356"/>
      <c r="P9696" s="356"/>
      <c r="Q9696" s="356"/>
      <c r="R9696" s="356"/>
      <c r="S9696" s="356"/>
    </row>
    <row r="9697" spans="3:19" s="360" customFormat="1" hidden="1" x14ac:dyDescent="0.3">
      <c r="C9697" s="404"/>
      <c r="D9697" s="404"/>
      <c r="E9697" s="404"/>
      <c r="F9697" s="404"/>
      <c r="N9697" s="356"/>
      <c r="O9697" s="356"/>
      <c r="P9697" s="356"/>
      <c r="Q9697" s="356"/>
      <c r="R9697" s="356"/>
      <c r="S9697" s="356"/>
    </row>
    <row r="9698" spans="3:19" s="360" customFormat="1" hidden="1" x14ac:dyDescent="0.3">
      <c r="C9698" s="404"/>
      <c r="D9698" s="404"/>
      <c r="E9698" s="404"/>
      <c r="F9698" s="404"/>
      <c r="N9698" s="356"/>
      <c r="O9698" s="356"/>
      <c r="P9698" s="356"/>
      <c r="Q9698" s="356"/>
      <c r="R9698" s="356"/>
      <c r="S9698" s="356"/>
    </row>
    <row r="9699" spans="3:19" s="360" customFormat="1" hidden="1" x14ac:dyDescent="0.3">
      <c r="C9699" s="404"/>
      <c r="D9699" s="404"/>
      <c r="E9699" s="404"/>
      <c r="F9699" s="404"/>
      <c r="N9699" s="356"/>
      <c r="O9699" s="356"/>
      <c r="P9699" s="356"/>
      <c r="Q9699" s="356"/>
      <c r="R9699" s="356"/>
      <c r="S9699" s="356"/>
    </row>
    <row r="9700" spans="3:19" s="360" customFormat="1" hidden="1" x14ac:dyDescent="0.3">
      <c r="C9700" s="404"/>
      <c r="D9700" s="404"/>
      <c r="E9700" s="404"/>
      <c r="F9700" s="404"/>
      <c r="N9700" s="356"/>
      <c r="O9700" s="356"/>
      <c r="P9700" s="356"/>
      <c r="Q9700" s="356"/>
      <c r="R9700" s="356"/>
      <c r="S9700" s="356"/>
    </row>
    <row r="9701" spans="3:19" s="360" customFormat="1" hidden="1" x14ac:dyDescent="0.3">
      <c r="C9701" s="404"/>
      <c r="D9701" s="404"/>
      <c r="E9701" s="404"/>
      <c r="F9701" s="404"/>
      <c r="N9701" s="356"/>
      <c r="O9701" s="356"/>
      <c r="P9701" s="356"/>
      <c r="Q9701" s="356"/>
      <c r="R9701" s="356"/>
      <c r="S9701" s="356"/>
    </row>
    <row r="9702" spans="3:19" s="360" customFormat="1" hidden="1" x14ac:dyDescent="0.3">
      <c r="C9702" s="404"/>
      <c r="D9702" s="404"/>
      <c r="E9702" s="404"/>
      <c r="F9702" s="404"/>
      <c r="N9702" s="356"/>
      <c r="O9702" s="356"/>
      <c r="P9702" s="356"/>
      <c r="Q9702" s="356"/>
      <c r="R9702" s="356"/>
      <c r="S9702" s="356"/>
    </row>
    <row r="9703" spans="3:19" s="360" customFormat="1" hidden="1" x14ac:dyDescent="0.3">
      <c r="C9703" s="404"/>
      <c r="D9703" s="404"/>
      <c r="E9703" s="404"/>
      <c r="F9703" s="404"/>
      <c r="N9703" s="356"/>
      <c r="O9703" s="356"/>
      <c r="P9703" s="356"/>
      <c r="Q9703" s="356"/>
      <c r="R9703" s="356"/>
      <c r="S9703" s="356"/>
    </row>
    <row r="9704" spans="3:19" s="360" customFormat="1" hidden="1" x14ac:dyDescent="0.3">
      <c r="C9704" s="404"/>
      <c r="D9704" s="404"/>
      <c r="E9704" s="404"/>
      <c r="F9704" s="404"/>
      <c r="N9704" s="356"/>
      <c r="O9704" s="356"/>
      <c r="P9704" s="356"/>
      <c r="Q9704" s="356"/>
      <c r="R9704" s="356"/>
      <c r="S9704" s="356"/>
    </row>
    <row r="9705" spans="3:19" s="360" customFormat="1" hidden="1" x14ac:dyDescent="0.3">
      <c r="C9705" s="404"/>
      <c r="D9705" s="404"/>
      <c r="E9705" s="404"/>
      <c r="F9705" s="404"/>
      <c r="N9705" s="356"/>
      <c r="O9705" s="356"/>
      <c r="P9705" s="356"/>
      <c r="Q9705" s="356"/>
      <c r="R9705" s="356"/>
      <c r="S9705" s="356"/>
    </row>
    <row r="9706" spans="3:19" s="360" customFormat="1" hidden="1" x14ac:dyDescent="0.3">
      <c r="C9706" s="404"/>
      <c r="D9706" s="404"/>
      <c r="E9706" s="404"/>
      <c r="F9706" s="404"/>
      <c r="N9706" s="356"/>
      <c r="O9706" s="356"/>
      <c r="P9706" s="356"/>
      <c r="Q9706" s="356"/>
      <c r="R9706" s="356"/>
      <c r="S9706" s="356"/>
    </row>
    <row r="9707" spans="3:19" s="360" customFormat="1" hidden="1" x14ac:dyDescent="0.3">
      <c r="C9707" s="404"/>
      <c r="D9707" s="404"/>
      <c r="E9707" s="404"/>
      <c r="F9707" s="404"/>
      <c r="N9707" s="356"/>
      <c r="O9707" s="356"/>
      <c r="P9707" s="356"/>
      <c r="Q9707" s="356"/>
      <c r="R9707" s="356"/>
      <c r="S9707" s="356"/>
    </row>
    <row r="9708" spans="3:19" s="360" customFormat="1" hidden="1" x14ac:dyDescent="0.3">
      <c r="C9708" s="404"/>
      <c r="D9708" s="404"/>
      <c r="E9708" s="404"/>
      <c r="F9708" s="404"/>
      <c r="N9708" s="356"/>
      <c r="O9708" s="356"/>
      <c r="P9708" s="356"/>
      <c r="Q9708" s="356"/>
      <c r="R9708" s="356"/>
      <c r="S9708" s="356"/>
    </row>
    <row r="9709" spans="3:19" s="360" customFormat="1" hidden="1" x14ac:dyDescent="0.3">
      <c r="C9709" s="404"/>
      <c r="D9709" s="404"/>
      <c r="E9709" s="404"/>
      <c r="F9709" s="404"/>
      <c r="N9709" s="356"/>
      <c r="O9709" s="356"/>
      <c r="P9709" s="356"/>
      <c r="Q9709" s="356"/>
      <c r="R9709" s="356"/>
      <c r="S9709" s="356"/>
    </row>
    <row r="9710" spans="3:19" s="360" customFormat="1" hidden="1" x14ac:dyDescent="0.3">
      <c r="C9710" s="404"/>
      <c r="D9710" s="404"/>
      <c r="E9710" s="404"/>
      <c r="F9710" s="404"/>
      <c r="N9710" s="356"/>
      <c r="O9710" s="356"/>
      <c r="P9710" s="356"/>
      <c r="Q9710" s="356"/>
      <c r="R9710" s="356"/>
      <c r="S9710" s="356"/>
    </row>
    <row r="9711" spans="3:19" s="360" customFormat="1" hidden="1" x14ac:dyDescent="0.3">
      <c r="C9711" s="404"/>
      <c r="D9711" s="404"/>
      <c r="E9711" s="404"/>
      <c r="F9711" s="404"/>
      <c r="N9711" s="356"/>
      <c r="O9711" s="356"/>
      <c r="P9711" s="356"/>
      <c r="Q9711" s="356"/>
      <c r="R9711" s="356"/>
      <c r="S9711" s="356"/>
    </row>
    <row r="9712" spans="3:19" s="360" customFormat="1" hidden="1" x14ac:dyDescent="0.3">
      <c r="C9712" s="404"/>
      <c r="D9712" s="404"/>
      <c r="E9712" s="404"/>
      <c r="F9712" s="404"/>
      <c r="N9712" s="356"/>
      <c r="O9712" s="356"/>
      <c r="P9712" s="356"/>
      <c r="Q9712" s="356"/>
      <c r="R9712" s="356"/>
      <c r="S9712" s="356"/>
    </row>
    <row r="9713" spans="3:19" s="360" customFormat="1" hidden="1" x14ac:dyDescent="0.3">
      <c r="C9713" s="404"/>
      <c r="D9713" s="404"/>
      <c r="E9713" s="404"/>
      <c r="F9713" s="404"/>
      <c r="N9713" s="356"/>
      <c r="O9713" s="356"/>
      <c r="P9713" s="356"/>
      <c r="Q9713" s="356"/>
      <c r="R9713" s="356"/>
      <c r="S9713" s="356"/>
    </row>
    <row r="9714" spans="3:19" s="360" customFormat="1" hidden="1" x14ac:dyDescent="0.3">
      <c r="C9714" s="404"/>
      <c r="D9714" s="404"/>
      <c r="E9714" s="404"/>
      <c r="F9714" s="404"/>
      <c r="N9714" s="356"/>
      <c r="O9714" s="356"/>
      <c r="P9714" s="356"/>
      <c r="Q9714" s="356"/>
      <c r="R9714" s="356"/>
      <c r="S9714" s="356"/>
    </row>
    <row r="9715" spans="3:19" s="360" customFormat="1" hidden="1" x14ac:dyDescent="0.3">
      <c r="C9715" s="404"/>
      <c r="D9715" s="404"/>
      <c r="E9715" s="404"/>
      <c r="F9715" s="404"/>
      <c r="N9715" s="356"/>
      <c r="O9715" s="356"/>
      <c r="P9715" s="356"/>
      <c r="Q9715" s="356"/>
      <c r="R9715" s="356"/>
      <c r="S9715" s="356"/>
    </row>
    <row r="9716" spans="3:19" s="360" customFormat="1" hidden="1" x14ac:dyDescent="0.3">
      <c r="C9716" s="404"/>
      <c r="D9716" s="404"/>
      <c r="E9716" s="404"/>
      <c r="F9716" s="404"/>
      <c r="N9716" s="356"/>
      <c r="O9716" s="356"/>
      <c r="P9716" s="356"/>
      <c r="Q9716" s="356"/>
      <c r="R9716" s="356"/>
      <c r="S9716" s="356"/>
    </row>
    <row r="9717" spans="3:19" s="360" customFormat="1" hidden="1" x14ac:dyDescent="0.3">
      <c r="C9717" s="404"/>
      <c r="D9717" s="404"/>
      <c r="E9717" s="404"/>
      <c r="F9717" s="404"/>
      <c r="N9717" s="356"/>
      <c r="O9717" s="356"/>
      <c r="P9717" s="356"/>
      <c r="Q9717" s="356"/>
      <c r="R9717" s="356"/>
      <c r="S9717" s="356"/>
    </row>
    <row r="9718" spans="3:19" s="360" customFormat="1" hidden="1" x14ac:dyDescent="0.3">
      <c r="C9718" s="404"/>
      <c r="D9718" s="404"/>
      <c r="E9718" s="404"/>
      <c r="F9718" s="404"/>
      <c r="N9718" s="356"/>
      <c r="O9718" s="356"/>
      <c r="P9718" s="356"/>
      <c r="Q9718" s="356"/>
      <c r="R9718" s="356"/>
      <c r="S9718" s="356"/>
    </row>
    <row r="9719" spans="3:19" s="360" customFormat="1" hidden="1" x14ac:dyDescent="0.3">
      <c r="C9719" s="404"/>
      <c r="D9719" s="404"/>
      <c r="E9719" s="404"/>
      <c r="F9719" s="404"/>
      <c r="N9719" s="356"/>
      <c r="O9719" s="356"/>
      <c r="P9719" s="356"/>
      <c r="Q9719" s="356"/>
      <c r="R9719" s="356"/>
      <c r="S9719" s="356"/>
    </row>
    <row r="9720" spans="3:19" s="360" customFormat="1" hidden="1" x14ac:dyDescent="0.3">
      <c r="C9720" s="404"/>
      <c r="D9720" s="404"/>
      <c r="E9720" s="404"/>
      <c r="F9720" s="404"/>
      <c r="N9720" s="356"/>
      <c r="O9720" s="356"/>
      <c r="P9720" s="356"/>
      <c r="Q9720" s="356"/>
      <c r="R9720" s="356"/>
      <c r="S9720" s="356"/>
    </row>
    <row r="9721" spans="3:19" s="360" customFormat="1" hidden="1" x14ac:dyDescent="0.3">
      <c r="C9721" s="404"/>
      <c r="D9721" s="404"/>
      <c r="E9721" s="404"/>
      <c r="F9721" s="404"/>
      <c r="N9721" s="356"/>
      <c r="O9721" s="356"/>
      <c r="P9721" s="356"/>
      <c r="Q9721" s="356"/>
      <c r="R9721" s="356"/>
      <c r="S9721" s="356"/>
    </row>
    <row r="9722" spans="3:19" s="360" customFormat="1" hidden="1" x14ac:dyDescent="0.3">
      <c r="C9722" s="404"/>
      <c r="D9722" s="404"/>
      <c r="E9722" s="404"/>
      <c r="F9722" s="404"/>
      <c r="N9722" s="356"/>
      <c r="O9722" s="356"/>
      <c r="P9722" s="356"/>
      <c r="Q9722" s="356"/>
      <c r="R9722" s="356"/>
      <c r="S9722" s="356"/>
    </row>
    <row r="9723" spans="3:19" s="360" customFormat="1" hidden="1" x14ac:dyDescent="0.3">
      <c r="C9723" s="404"/>
      <c r="D9723" s="404"/>
      <c r="E9723" s="404"/>
      <c r="F9723" s="404"/>
      <c r="N9723" s="356"/>
      <c r="O9723" s="356"/>
      <c r="P9723" s="356"/>
      <c r="Q9723" s="356"/>
      <c r="R9723" s="356"/>
      <c r="S9723" s="356"/>
    </row>
    <row r="9724" spans="3:19" s="360" customFormat="1" hidden="1" x14ac:dyDescent="0.3">
      <c r="C9724" s="404"/>
      <c r="D9724" s="404"/>
      <c r="E9724" s="404"/>
      <c r="F9724" s="404"/>
      <c r="N9724" s="356"/>
      <c r="O9724" s="356"/>
      <c r="P9724" s="356"/>
      <c r="Q9724" s="356"/>
      <c r="R9724" s="356"/>
      <c r="S9724" s="356"/>
    </row>
    <row r="9725" spans="3:19" s="360" customFormat="1" hidden="1" x14ac:dyDescent="0.3">
      <c r="C9725" s="404"/>
      <c r="D9725" s="404"/>
      <c r="E9725" s="404"/>
      <c r="F9725" s="404"/>
      <c r="N9725" s="356"/>
      <c r="O9725" s="356"/>
      <c r="P9725" s="356"/>
      <c r="Q9725" s="356"/>
      <c r="R9725" s="356"/>
      <c r="S9725" s="356"/>
    </row>
    <row r="9726" spans="3:19" s="360" customFormat="1" hidden="1" x14ac:dyDescent="0.3">
      <c r="C9726" s="404"/>
      <c r="D9726" s="404"/>
      <c r="E9726" s="404"/>
      <c r="F9726" s="404"/>
      <c r="N9726" s="356"/>
      <c r="O9726" s="356"/>
      <c r="P9726" s="356"/>
      <c r="Q9726" s="356"/>
      <c r="R9726" s="356"/>
      <c r="S9726" s="356"/>
    </row>
    <row r="9727" spans="3:19" s="360" customFormat="1" hidden="1" x14ac:dyDescent="0.3">
      <c r="C9727" s="404"/>
      <c r="D9727" s="404"/>
      <c r="E9727" s="404"/>
      <c r="F9727" s="404"/>
      <c r="N9727" s="356"/>
      <c r="O9727" s="356"/>
      <c r="P9727" s="356"/>
      <c r="Q9727" s="356"/>
      <c r="R9727" s="356"/>
      <c r="S9727" s="356"/>
    </row>
    <row r="9728" spans="3:19" s="360" customFormat="1" hidden="1" x14ac:dyDescent="0.3">
      <c r="C9728" s="404"/>
      <c r="D9728" s="404"/>
      <c r="E9728" s="404"/>
      <c r="F9728" s="404"/>
      <c r="N9728" s="356"/>
      <c r="O9728" s="356"/>
      <c r="P9728" s="356"/>
      <c r="Q9728" s="356"/>
      <c r="R9728" s="356"/>
      <c r="S9728" s="356"/>
    </row>
    <row r="9729" spans="3:19" s="360" customFormat="1" hidden="1" x14ac:dyDescent="0.3">
      <c r="C9729" s="404"/>
      <c r="D9729" s="404"/>
      <c r="E9729" s="404"/>
      <c r="F9729" s="404"/>
      <c r="N9729" s="356"/>
      <c r="O9729" s="356"/>
      <c r="P9729" s="356"/>
      <c r="Q9729" s="356"/>
      <c r="R9729" s="356"/>
      <c r="S9729" s="356"/>
    </row>
    <row r="9730" spans="3:19" s="360" customFormat="1" hidden="1" x14ac:dyDescent="0.3">
      <c r="C9730" s="404"/>
      <c r="D9730" s="404"/>
      <c r="E9730" s="404"/>
      <c r="F9730" s="404"/>
      <c r="N9730" s="356"/>
      <c r="O9730" s="356"/>
      <c r="P9730" s="356"/>
      <c r="Q9730" s="356"/>
      <c r="R9730" s="356"/>
      <c r="S9730" s="356"/>
    </row>
    <row r="9731" spans="3:19" s="360" customFormat="1" hidden="1" x14ac:dyDescent="0.3">
      <c r="C9731" s="404"/>
      <c r="D9731" s="404"/>
      <c r="E9731" s="404"/>
      <c r="F9731" s="404"/>
      <c r="N9731" s="356"/>
      <c r="O9731" s="356"/>
      <c r="P9731" s="356"/>
      <c r="Q9731" s="356"/>
      <c r="R9731" s="356"/>
      <c r="S9731" s="356"/>
    </row>
    <row r="9732" spans="3:19" s="360" customFormat="1" hidden="1" x14ac:dyDescent="0.3">
      <c r="C9732" s="404"/>
      <c r="D9732" s="404"/>
      <c r="E9732" s="404"/>
      <c r="F9732" s="404"/>
      <c r="N9732" s="356"/>
      <c r="O9732" s="356"/>
      <c r="P9732" s="356"/>
      <c r="Q9732" s="356"/>
      <c r="R9732" s="356"/>
      <c r="S9732" s="356"/>
    </row>
    <row r="9733" spans="3:19" s="360" customFormat="1" hidden="1" x14ac:dyDescent="0.3">
      <c r="C9733" s="404"/>
      <c r="D9733" s="404"/>
      <c r="E9733" s="404"/>
      <c r="F9733" s="404"/>
      <c r="N9733" s="356"/>
      <c r="O9733" s="356"/>
      <c r="P9733" s="356"/>
      <c r="Q9733" s="356"/>
      <c r="R9733" s="356"/>
      <c r="S9733" s="356"/>
    </row>
    <row r="9734" spans="3:19" s="360" customFormat="1" hidden="1" x14ac:dyDescent="0.3">
      <c r="C9734" s="404"/>
      <c r="D9734" s="404"/>
      <c r="E9734" s="404"/>
      <c r="F9734" s="404"/>
      <c r="N9734" s="356"/>
      <c r="O9734" s="356"/>
      <c r="P9734" s="356"/>
      <c r="Q9734" s="356"/>
      <c r="R9734" s="356"/>
      <c r="S9734" s="356"/>
    </row>
    <row r="9735" spans="3:19" s="360" customFormat="1" hidden="1" x14ac:dyDescent="0.3">
      <c r="C9735" s="404"/>
      <c r="D9735" s="404"/>
      <c r="E9735" s="404"/>
      <c r="F9735" s="404"/>
      <c r="N9735" s="356"/>
      <c r="O9735" s="356"/>
      <c r="P9735" s="356"/>
      <c r="Q9735" s="356"/>
      <c r="R9735" s="356"/>
      <c r="S9735" s="356"/>
    </row>
    <row r="9736" spans="3:19" s="360" customFormat="1" hidden="1" x14ac:dyDescent="0.3">
      <c r="C9736" s="404"/>
      <c r="D9736" s="404"/>
      <c r="E9736" s="404"/>
      <c r="F9736" s="404"/>
      <c r="N9736" s="356"/>
      <c r="O9736" s="356"/>
      <c r="P9736" s="356"/>
      <c r="Q9736" s="356"/>
      <c r="R9736" s="356"/>
      <c r="S9736" s="356"/>
    </row>
    <row r="9737" spans="3:19" s="360" customFormat="1" hidden="1" x14ac:dyDescent="0.3">
      <c r="C9737" s="404"/>
      <c r="D9737" s="404"/>
      <c r="E9737" s="404"/>
      <c r="F9737" s="404"/>
      <c r="N9737" s="356"/>
      <c r="O9737" s="356"/>
      <c r="P9737" s="356"/>
      <c r="Q9737" s="356"/>
      <c r="R9737" s="356"/>
      <c r="S9737" s="356"/>
    </row>
    <row r="9738" spans="3:19" s="360" customFormat="1" hidden="1" x14ac:dyDescent="0.3">
      <c r="C9738" s="404"/>
      <c r="D9738" s="404"/>
      <c r="E9738" s="404"/>
      <c r="F9738" s="404"/>
      <c r="N9738" s="356"/>
      <c r="O9738" s="356"/>
      <c r="P9738" s="356"/>
      <c r="Q9738" s="356"/>
      <c r="R9738" s="356"/>
      <c r="S9738" s="356"/>
    </row>
    <row r="9739" spans="3:19" s="360" customFormat="1" hidden="1" x14ac:dyDescent="0.3">
      <c r="C9739" s="404"/>
      <c r="D9739" s="404"/>
      <c r="E9739" s="404"/>
      <c r="F9739" s="404"/>
      <c r="N9739" s="356"/>
      <c r="O9739" s="356"/>
      <c r="P9739" s="356"/>
      <c r="Q9739" s="356"/>
      <c r="R9739" s="356"/>
      <c r="S9739" s="356"/>
    </row>
    <row r="9740" spans="3:19" s="360" customFormat="1" hidden="1" x14ac:dyDescent="0.3">
      <c r="C9740" s="404"/>
      <c r="D9740" s="404"/>
      <c r="E9740" s="404"/>
      <c r="F9740" s="404"/>
      <c r="N9740" s="356"/>
      <c r="O9740" s="356"/>
      <c r="P9740" s="356"/>
      <c r="Q9740" s="356"/>
      <c r="R9740" s="356"/>
      <c r="S9740" s="356"/>
    </row>
    <row r="9741" spans="3:19" s="360" customFormat="1" hidden="1" x14ac:dyDescent="0.3">
      <c r="C9741" s="404"/>
      <c r="D9741" s="404"/>
      <c r="E9741" s="404"/>
      <c r="F9741" s="404"/>
      <c r="N9741" s="356"/>
      <c r="O9741" s="356"/>
      <c r="P9741" s="356"/>
      <c r="Q9741" s="356"/>
      <c r="R9741" s="356"/>
      <c r="S9741" s="356"/>
    </row>
    <row r="9742" spans="3:19" s="360" customFormat="1" hidden="1" x14ac:dyDescent="0.3">
      <c r="C9742" s="404"/>
      <c r="D9742" s="404"/>
      <c r="E9742" s="404"/>
      <c r="F9742" s="404"/>
      <c r="N9742" s="356"/>
      <c r="O9742" s="356"/>
      <c r="P9742" s="356"/>
      <c r="Q9742" s="356"/>
      <c r="R9742" s="356"/>
      <c r="S9742" s="356"/>
    </row>
    <row r="9743" spans="3:19" s="360" customFormat="1" hidden="1" x14ac:dyDescent="0.3">
      <c r="C9743" s="404"/>
      <c r="D9743" s="404"/>
      <c r="E9743" s="404"/>
      <c r="F9743" s="404"/>
      <c r="N9743" s="356"/>
      <c r="O9743" s="356"/>
      <c r="P9743" s="356"/>
      <c r="Q9743" s="356"/>
      <c r="R9743" s="356"/>
      <c r="S9743" s="356"/>
    </row>
    <row r="9744" spans="3:19" s="360" customFormat="1" hidden="1" x14ac:dyDescent="0.3">
      <c r="C9744" s="404"/>
      <c r="D9744" s="404"/>
      <c r="E9744" s="404"/>
      <c r="F9744" s="404"/>
      <c r="N9744" s="356"/>
      <c r="O9744" s="356"/>
      <c r="P9744" s="356"/>
      <c r="Q9744" s="356"/>
      <c r="R9744" s="356"/>
      <c r="S9744" s="356"/>
    </row>
    <row r="9745" spans="3:19" s="360" customFormat="1" hidden="1" x14ac:dyDescent="0.3">
      <c r="C9745" s="404"/>
      <c r="D9745" s="404"/>
      <c r="E9745" s="404"/>
      <c r="F9745" s="404"/>
      <c r="N9745" s="356"/>
      <c r="O9745" s="356"/>
      <c r="P9745" s="356"/>
      <c r="Q9745" s="356"/>
      <c r="R9745" s="356"/>
      <c r="S9745" s="356"/>
    </row>
    <row r="9746" spans="3:19" s="360" customFormat="1" hidden="1" x14ac:dyDescent="0.3">
      <c r="C9746" s="404"/>
      <c r="D9746" s="404"/>
      <c r="E9746" s="404"/>
      <c r="F9746" s="404"/>
      <c r="N9746" s="356"/>
      <c r="O9746" s="356"/>
      <c r="P9746" s="356"/>
      <c r="Q9746" s="356"/>
      <c r="R9746" s="356"/>
      <c r="S9746" s="356"/>
    </row>
    <row r="9747" spans="3:19" s="360" customFormat="1" hidden="1" x14ac:dyDescent="0.3">
      <c r="C9747" s="404"/>
      <c r="D9747" s="404"/>
      <c r="E9747" s="404"/>
      <c r="F9747" s="404"/>
      <c r="N9747" s="356"/>
      <c r="O9747" s="356"/>
      <c r="P9747" s="356"/>
      <c r="Q9747" s="356"/>
      <c r="R9747" s="356"/>
      <c r="S9747" s="356"/>
    </row>
    <row r="9748" spans="3:19" s="360" customFormat="1" hidden="1" x14ac:dyDescent="0.3">
      <c r="C9748" s="404"/>
      <c r="D9748" s="404"/>
      <c r="E9748" s="404"/>
      <c r="F9748" s="404"/>
      <c r="N9748" s="356"/>
      <c r="O9748" s="356"/>
      <c r="P9748" s="356"/>
      <c r="Q9748" s="356"/>
      <c r="R9748" s="356"/>
      <c r="S9748" s="356"/>
    </row>
    <row r="9749" spans="3:19" s="360" customFormat="1" hidden="1" x14ac:dyDescent="0.3">
      <c r="C9749" s="404"/>
      <c r="D9749" s="404"/>
      <c r="E9749" s="404"/>
      <c r="F9749" s="404"/>
      <c r="N9749" s="356"/>
      <c r="O9749" s="356"/>
      <c r="P9749" s="356"/>
      <c r="Q9749" s="356"/>
      <c r="R9749" s="356"/>
      <c r="S9749" s="356"/>
    </row>
    <row r="9750" spans="3:19" s="360" customFormat="1" hidden="1" x14ac:dyDescent="0.3">
      <c r="C9750" s="404"/>
      <c r="D9750" s="404"/>
      <c r="E9750" s="404"/>
      <c r="F9750" s="404"/>
      <c r="N9750" s="356"/>
      <c r="O9750" s="356"/>
      <c r="P9750" s="356"/>
      <c r="Q9750" s="356"/>
      <c r="R9750" s="356"/>
      <c r="S9750" s="356"/>
    </row>
    <row r="9751" spans="3:19" s="360" customFormat="1" hidden="1" x14ac:dyDescent="0.3">
      <c r="C9751" s="404"/>
      <c r="D9751" s="404"/>
      <c r="E9751" s="404"/>
      <c r="F9751" s="404"/>
      <c r="N9751" s="356"/>
      <c r="O9751" s="356"/>
      <c r="P9751" s="356"/>
      <c r="Q9751" s="356"/>
      <c r="R9751" s="356"/>
      <c r="S9751" s="356"/>
    </row>
    <row r="9752" spans="3:19" s="360" customFormat="1" hidden="1" x14ac:dyDescent="0.3">
      <c r="C9752" s="404"/>
      <c r="D9752" s="404"/>
      <c r="E9752" s="404"/>
      <c r="F9752" s="404"/>
      <c r="N9752" s="356"/>
      <c r="O9752" s="356"/>
      <c r="P9752" s="356"/>
      <c r="Q9752" s="356"/>
      <c r="R9752" s="356"/>
      <c r="S9752" s="356"/>
    </row>
    <row r="9753" spans="3:19" s="360" customFormat="1" hidden="1" x14ac:dyDescent="0.3">
      <c r="C9753" s="404"/>
      <c r="D9753" s="404"/>
      <c r="E9753" s="404"/>
      <c r="F9753" s="404"/>
      <c r="N9753" s="356"/>
      <c r="O9753" s="356"/>
      <c r="P9753" s="356"/>
      <c r="Q9753" s="356"/>
      <c r="R9753" s="356"/>
      <c r="S9753" s="356"/>
    </row>
    <row r="9754" spans="3:19" s="360" customFormat="1" hidden="1" x14ac:dyDescent="0.3">
      <c r="C9754" s="404"/>
      <c r="D9754" s="404"/>
      <c r="E9754" s="404"/>
      <c r="F9754" s="404"/>
      <c r="N9754" s="356"/>
      <c r="O9754" s="356"/>
      <c r="P9754" s="356"/>
      <c r="Q9754" s="356"/>
      <c r="R9754" s="356"/>
      <c r="S9754" s="356"/>
    </row>
    <row r="9755" spans="3:19" s="360" customFormat="1" hidden="1" x14ac:dyDescent="0.3">
      <c r="C9755" s="404"/>
      <c r="D9755" s="404"/>
      <c r="E9755" s="404"/>
      <c r="F9755" s="404"/>
      <c r="N9755" s="356"/>
      <c r="O9755" s="356"/>
      <c r="P9755" s="356"/>
      <c r="Q9755" s="356"/>
      <c r="R9755" s="356"/>
      <c r="S9755" s="356"/>
    </row>
    <row r="9756" spans="3:19" s="360" customFormat="1" hidden="1" x14ac:dyDescent="0.3">
      <c r="C9756" s="404"/>
      <c r="D9756" s="404"/>
      <c r="E9756" s="404"/>
      <c r="F9756" s="404"/>
      <c r="N9756" s="356"/>
      <c r="O9756" s="356"/>
      <c r="P9756" s="356"/>
      <c r="Q9756" s="356"/>
      <c r="R9756" s="356"/>
      <c r="S9756" s="356"/>
    </row>
    <row r="9757" spans="3:19" s="360" customFormat="1" hidden="1" x14ac:dyDescent="0.3">
      <c r="C9757" s="404"/>
      <c r="D9757" s="404"/>
      <c r="E9757" s="404"/>
      <c r="F9757" s="404"/>
      <c r="N9757" s="356"/>
      <c r="O9757" s="356"/>
      <c r="P9757" s="356"/>
      <c r="Q9757" s="356"/>
      <c r="R9757" s="356"/>
      <c r="S9757" s="356"/>
    </row>
    <row r="9758" spans="3:19" s="360" customFormat="1" hidden="1" x14ac:dyDescent="0.3">
      <c r="C9758" s="404"/>
      <c r="D9758" s="404"/>
      <c r="E9758" s="404"/>
      <c r="F9758" s="404"/>
      <c r="N9758" s="356"/>
      <c r="O9758" s="356"/>
      <c r="P9758" s="356"/>
      <c r="Q9758" s="356"/>
      <c r="R9758" s="356"/>
      <c r="S9758" s="356"/>
    </row>
    <row r="9759" spans="3:19" s="360" customFormat="1" hidden="1" x14ac:dyDescent="0.3">
      <c r="C9759" s="404"/>
      <c r="D9759" s="404"/>
      <c r="E9759" s="404"/>
      <c r="F9759" s="404"/>
      <c r="N9759" s="356"/>
      <c r="O9759" s="356"/>
      <c r="P9759" s="356"/>
      <c r="Q9759" s="356"/>
      <c r="R9759" s="356"/>
      <c r="S9759" s="356"/>
    </row>
    <row r="9760" spans="3:19" s="360" customFormat="1" hidden="1" x14ac:dyDescent="0.3">
      <c r="C9760" s="404"/>
      <c r="D9760" s="404"/>
      <c r="E9760" s="404"/>
      <c r="F9760" s="404"/>
      <c r="N9760" s="356"/>
      <c r="O9760" s="356"/>
      <c r="P9760" s="356"/>
      <c r="Q9760" s="356"/>
      <c r="R9760" s="356"/>
      <c r="S9760" s="356"/>
    </row>
    <row r="9761" spans="3:19" s="360" customFormat="1" hidden="1" x14ac:dyDescent="0.3">
      <c r="C9761" s="404"/>
      <c r="D9761" s="404"/>
      <c r="E9761" s="404"/>
      <c r="F9761" s="404"/>
      <c r="N9761" s="356"/>
      <c r="O9761" s="356"/>
      <c r="P9761" s="356"/>
      <c r="Q9761" s="356"/>
      <c r="R9761" s="356"/>
      <c r="S9761" s="356"/>
    </row>
    <row r="9762" spans="3:19" s="360" customFormat="1" hidden="1" x14ac:dyDescent="0.3">
      <c r="C9762" s="404"/>
      <c r="D9762" s="404"/>
      <c r="E9762" s="404"/>
      <c r="F9762" s="404"/>
      <c r="N9762" s="356"/>
      <c r="O9762" s="356"/>
      <c r="P9762" s="356"/>
      <c r="Q9762" s="356"/>
      <c r="R9762" s="356"/>
      <c r="S9762" s="356"/>
    </row>
    <row r="9763" spans="3:19" s="360" customFormat="1" hidden="1" x14ac:dyDescent="0.3">
      <c r="C9763" s="404"/>
      <c r="D9763" s="404"/>
      <c r="E9763" s="404"/>
      <c r="F9763" s="404"/>
      <c r="N9763" s="356"/>
      <c r="O9763" s="356"/>
      <c r="P9763" s="356"/>
      <c r="Q9763" s="356"/>
      <c r="R9763" s="356"/>
      <c r="S9763" s="356"/>
    </row>
    <row r="9764" spans="3:19" s="360" customFormat="1" hidden="1" x14ac:dyDescent="0.3">
      <c r="C9764" s="404"/>
      <c r="D9764" s="404"/>
      <c r="E9764" s="404"/>
      <c r="F9764" s="404"/>
      <c r="N9764" s="356"/>
      <c r="O9764" s="356"/>
      <c r="P9764" s="356"/>
      <c r="Q9764" s="356"/>
      <c r="R9764" s="356"/>
      <c r="S9764" s="356"/>
    </row>
    <row r="9765" spans="3:19" s="360" customFormat="1" hidden="1" x14ac:dyDescent="0.3">
      <c r="C9765" s="404"/>
      <c r="D9765" s="404"/>
      <c r="E9765" s="404"/>
      <c r="F9765" s="404"/>
      <c r="N9765" s="356"/>
      <c r="O9765" s="356"/>
      <c r="P9765" s="356"/>
      <c r="Q9765" s="356"/>
      <c r="R9765" s="356"/>
      <c r="S9765" s="356"/>
    </row>
    <row r="9766" spans="3:19" s="360" customFormat="1" hidden="1" x14ac:dyDescent="0.3">
      <c r="C9766" s="404"/>
      <c r="D9766" s="404"/>
      <c r="E9766" s="404"/>
      <c r="F9766" s="404"/>
      <c r="N9766" s="356"/>
      <c r="O9766" s="356"/>
      <c r="P9766" s="356"/>
      <c r="Q9766" s="356"/>
      <c r="R9766" s="356"/>
      <c r="S9766" s="356"/>
    </row>
    <row r="9767" spans="3:19" s="360" customFormat="1" hidden="1" x14ac:dyDescent="0.3">
      <c r="C9767" s="404"/>
      <c r="D9767" s="404"/>
      <c r="E9767" s="404"/>
      <c r="F9767" s="404"/>
      <c r="N9767" s="356"/>
      <c r="O9767" s="356"/>
      <c r="P9767" s="356"/>
      <c r="Q9767" s="356"/>
      <c r="R9767" s="356"/>
      <c r="S9767" s="356"/>
    </row>
    <row r="9768" spans="3:19" s="360" customFormat="1" hidden="1" x14ac:dyDescent="0.3">
      <c r="C9768" s="404"/>
      <c r="D9768" s="404"/>
      <c r="E9768" s="404"/>
      <c r="F9768" s="404"/>
      <c r="N9768" s="356"/>
      <c r="O9768" s="356"/>
      <c r="P9768" s="356"/>
      <c r="Q9768" s="356"/>
      <c r="R9768" s="356"/>
      <c r="S9768" s="356"/>
    </row>
    <row r="9769" spans="3:19" s="360" customFormat="1" hidden="1" x14ac:dyDescent="0.3">
      <c r="C9769" s="404"/>
      <c r="D9769" s="404"/>
      <c r="E9769" s="404"/>
      <c r="F9769" s="404"/>
      <c r="N9769" s="356"/>
      <c r="O9769" s="356"/>
      <c r="P9769" s="356"/>
      <c r="Q9769" s="356"/>
      <c r="R9769" s="356"/>
      <c r="S9769" s="356"/>
    </row>
    <row r="9770" spans="3:19" s="360" customFormat="1" hidden="1" x14ac:dyDescent="0.3">
      <c r="C9770" s="404"/>
      <c r="D9770" s="404"/>
      <c r="E9770" s="404"/>
      <c r="F9770" s="404"/>
      <c r="N9770" s="356"/>
      <c r="O9770" s="356"/>
      <c r="P9770" s="356"/>
      <c r="Q9770" s="356"/>
      <c r="R9770" s="356"/>
      <c r="S9770" s="356"/>
    </row>
    <row r="9771" spans="3:19" s="360" customFormat="1" hidden="1" x14ac:dyDescent="0.3">
      <c r="C9771" s="404"/>
      <c r="D9771" s="404"/>
      <c r="E9771" s="404"/>
      <c r="F9771" s="404"/>
      <c r="N9771" s="356"/>
      <c r="O9771" s="356"/>
      <c r="P9771" s="356"/>
      <c r="Q9771" s="356"/>
      <c r="R9771" s="356"/>
      <c r="S9771" s="356"/>
    </row>
    <row r="9772" spans="3:19" s="360" customFormat="1" hidden="1" x14ac:dyDescent="0.3">
      <c r="C9772" s="404"/>
      <c r="D9772" s="404"/>
      <c r="E9772" s="404"/>
      <c r="F9772" s="404"/>
      <c r="N9772" s="356"/>
      <c r="O9772" s="356"/>
      <c r="P9772" s="356"/>
      <c r="Q9772" s="356"/>
      <c r="R9772" s="356"/>
      <c r="S9772" s="356"/>
    </row>
    <row r="9773" spans="3:19" s="360" customFormat="1" hidden="1" x14ac:dyDescent="0.3">
      <c r="C9773" s="404"/>
      <c r="D9773" s="404"/>
      <c r="E9773" s="404"/>
      <c r="F9773" s="404"/>
      <c r="N9773" s="356"/>
      <c r="O9773" s="356"/>
      <c r="P9773" s="356"/>
      <c r="Q9773" s="356"/>
      <c r="R9773" s="356"/>
      <c r="S9773" s="356"/>
    </row>
    <row r="9774" spans="3:19" s="360" customFormat="1" hidden="1" x14ac:dyDescent="0.3">
      <c r="C9774" s="404"/>
      <c r="D9774" s="404"/>
      <c r="E9774" s="404"/>
      <c r="F9774" s="404"/>
      <c r="N9774" s="356"/>
      <c r="O9774" s="356"/>
      <c r="P9774" s="356"/>
      <c r="Q9774" s="356"/>
      <c r="R9774" s="356"/>
      <c r="S9774" s="356"/>
    </row>
    <row r="9775" spans="3:19" s="360" customFormat="1" hidden="1" x14ac:dyDescent="0.3">
      <c r="C9775" s="404"/>
      <c r="D9775" s="404"/>
      <c r="E9775" s="404"/>
      <c r="F9775" s="404"/>
      <c r="N9775" s="356"/>
      <c r="O9775" s="356"/>
      <c r="P9775" s="356"/>
      <c r="Q9775" s="356"/>
      <c r="R9775" s="356"/>
      <c r="S9775" s="356"/>
    </row>
    <row r="9776" spans="3:19" s="360" customFormat="1" hidden="1" x14ac:dyDescent="0.3">
      <c r="C9776" s="404"/>
      <c r="D9776" s="404"/>
      <c r="E9776" s="404"/>
      <c r="F9776" s="404"/>
      <c r="N9776" s="356"/>
      <c r="O9776" s="356"/>
      <c r="P9776" s="356"/>
      <c r="Q9776" s="356"/>
      <c r="R9776" s="356"/>
      <c r="S9776" s="356"/>
    </row>
    <row r="9777" spans="3:19" s="360" customFormat="1" hidden="1" x14ac:dyDescent="0.3">
      <c r="C9777" s="404"/>
      <c r="D9777" s="404"/>
      <c r="E9777" s="404"/>
      <c r="F9777" s="404"/>
      <c r="N9777" s="356"/>
      <c r="O9777" s="356"/>
      <c r="P9777" s="356"/>
      <c r="Q9777" s="356"/>
      <c r="R9777" s="356"/>
      <c r="S9777" s="356"/>
    </row>
    <row r="9778" spans="3:19" s="360" customFormat="1" hidden="1" x14ac:dyDescent="0.3">
      <c r="C9778" s="404"/>
      <c r="D9778" s="404"/>
      <c r="E9778" s="404"/>
      <c r="F9778" s="404"/>
      <c r="N9778" s="356"/>
      <c r="O9778" s="356"/>
      <c r="P9778" s="356"/>
      <c r="Q9778" s="356"/>
      <c r="R9778" s="356"/>
      <c r="S9778" s="356"/>
    </row>
    <row r="9779" spans="3:19" s="360" customFormat="1" hidden="1" x14ac:dyDescent="0.3">
      <c r="C9779" s="404"/>
      <c r="D9779" s="404"/>
      <c r="E9779" s="404"/>
      <c r="F9779" s="404"/>
      <c r="N9779" s="356"/>
      <c r="O9779" s="356"/>
      <c r="P9779" s="356"/>
      <c r="Q9779" s="356"/>
      <c r="R9779" s="356"/>
      <c r="S9779" s="356"/>
    </row>
    <row r="9780" spans="3:19" s="360" customFormat="1" hidden="1" x14ac:dyDescent="0.3">
      <c r="C9780" s="404"/>
      <c r="D9780" s="404"/>
      <c r="E9780" s="404"/>
      <c r="F9780" s="404"/>
      <c r="N9780" s="356"/>
      <c r="O9780" s="356"/>
      <c r="P9780" s="356"/>
      <c r="Q9780" s="356"/>
      <c r="R9780" s="356"/>
      <c r="S9780" s="356"/>
    </row>
    <row r="9781" spans="3:19" s="360" customFormat="1" hidden="1" x14ac:dyDescent="0.3">
      <c r="C9781" s="404"/>
      <c r="D9781" s="404"/>
      <c r="E9781" s="404"/>
      <c r="F9781" s="404"/>
      <c r="N9781" s="356"/>
      <c r="O9781" s="356"/>
      <c r="P9781" s="356"/>
      <c r="Q9781" s="356"/>
      <c r="R9781" s="356"/>
      <c r="S9781" s="356"/>
    </row>
    <row r="9782" spans="3:19" s="360" customFormat="1" hidden="1" x14ac:dyDescent="0.3">
      <c r="C9782" s="404"/>
      <c r="D9782" s="404"/>
      <c r="E9782" s="404"/>
      <c r="F9782" s="404"/>
      <c r="N9782" s="356"/>
      <c r="O9782" s="356"/>
      <c r="P9782" s="356"/>
      <c r="Q9782" s="356"/>
      <c r="R9782" s="356"/>
      <c r="S9782" s="356"/>
    </row>
    <row r="9783" spans="3:19" s="360" customFormat="1" hidden="1" x14ac:dyDescent="0.3">
      <c r="C9783" s="404"/>
      <c r="D9783" s="404"/>
      <c r="E9783" s="404"/>
      <c r="F9783" s="404"/>
      <c r="N9783" s="356"/>
      <c r="O9783" s="356"/>
      <c r="P9783" s="356"/>
      <c r="Q9783" s="356"/>
      <c r="R9783" s="356"/>
      <c r="S9783" s="356"/>
    </row>
    <row r="9784" spans="3:19" s="360" customFormat="1" hidden="1" x14ac:dyDescent="0.3">
      <c r="C9784" s="404"/>
      <c r="D9784" s="404"/>
      <c r="E9784" s="404"/>
      <c r="F9784" s="404"/>
      <c r="N9784" s="356"/>
      <c r="O9784" s="356"/>
      <c r="P9784" s="356"/>
      <c r="Q9784" s="356"/>
      <c r="R9784" s="356"/>
      <c r="S9784" s="356"/>
    </row>
    <row r="9785" spans="3:19" s="360" customFormat="1" hidden="1" x14ac:dyDescent="0.3">
      <c r="C9785" s="404"/>
      <c r="D9785" s="404"/>
      <c r="E9785" s="404"/>
      <c r="F9785" s="404"/>
      <c r="N9785" s="356"/>
      <c r="O9785" s="356"/>
      <c r="P9785" s="356"/>
      <c r="Q9785" s="356"/>
      <c r="R9785" s="356"/>
      <c r="S9785" s="356"/>
    </row>
    <row r="9786" spans="3:19" s="360" customFormat="1" hidden="1" x14ac:dyDescent="0.3">
      <c r="C9786" s="404"/>
      <c r="D9786" s="404"/>
      <c r="E9786" s="404"/>
      <c r="F9786" s="404"/>
      <c r="N9786" s="356"/>
      <c r="O9786" s="356"/>
      <c r="P9786" s="356"/>
      <c r="Q9786" s="356"/>
      <c r="R9786" s="356"/>
      <c r="S9786" s="356"/>
    </row>
    <row r="9787" spans="3:19" s="360" customFormat="1" hidden="1" x14ac:dyDescent="0.3">
      <c r="C9787" s="404"/>
      <c r="D9787" s="404"/>
      <c r="E9787" s="404"/>
      <c r="F9787" s="404"/>
      <c r="N9787" s="356"/>
      <c r="O9787" s="356"/>
      <c r="P9787" s="356"/>
      <c r="Q9787" s="356"/>
      <c r="R9787" s="356"/>
      <c r="S9787" s="356"/>
    </row>
    <row r="9788" spans="3:19" s="360" customFormat="1" hidden="1" x14ac:dyDescent="0.3">
      <c r="C9788" s="404"/>
      <c r="D9788" s="404"/>
      <c r="E9788" s="404"/>
      <c r="F9788" s="404"/>
      <c r="N9788" s="356"/>
      <c r="O9788" s="356"/>
      <c r="P9788" s="356"/>
      <c r="Q9788" s="356"/>
      <c r="R9788" s="356"/>
      <c r="S9788" s="356"/>
    </row>
    <row r="9789" spans="3:19" s="360" customFormat="1" hidden="1" x14ac:dyDescent="0.3">
      <c r="C9789" s="404"/>
      <c r="D9789" s="404"/>
      <c r="E9789" s="404"/>
      <c r="F9789" s="404"/>
      <c r="N9789" s="356"/>
      <c r="O9789" s="356"/>
      <c r="P9789" s="356"/>
      <c r="Q9789" s="356"/>
      <c r="R9789" s="356"/>
      <c r="S9789" s="356"/>
    </row>
    <row r="9790" spans="3:19" s="360" customFormat="1" hidden="1" x14ac:dyDescent="0.3">
      <c r="C9790" s="404"/>
      <c r="D9790" s="404"/>
      <c r="E9790" s="404"/>
      <c r="F9790" s="404"/>
      <c r="N9790" s="356"/>
      <c r="O9790" s="356"/>
      <c r="P9790" s="356"/>
      <c r="Q9790" s="356"/>
      <c r="R9790" s="356"/>
      <c r="S9790" s="356"/>
    </row>
    <row r="9791" spans="3:19" s="360" customFormat="1" hidden="1" x14ac:dyDescent="0.3">
      <c r="C9791" s="404"/>
      <c r="D9791" s="404"/>
      <c r="E9791" s="404"/>
      <c r="F9791" s="404"/>
      <c r="N9791" s="356"/>
      <c r="O9791" s="356"/>
      <c r="P9791" s="356"/>
      <c r="Q9791" s="356"/>
      <c r="R9791" s="356"/>
      <c r="S9791" s="356"/>
    </row>
    <row r="9792" spans="3:19" s="360" customFormat="1" hidden="1" x14ac:dyDescent="0.3">
      <c r="C9792" s="404"/>
      <c r="D9792" s="404"/>
      <c r="E9792" s="404"/>
      <c r="F9792" s="404"/>
      <c r="N9792" s="356"/>
      <c r="O9792" s="356"/>
      <c r="P9792" s="356"/>
      <c r="Q9792" s="356"/>
      <c r="R9792" s="356"/>
      <c r="S9792" s="356"/>
    </row>
    <row r="9793" spans="3:19" s="360" customFormat="1" hidden="1" x14ac:dyDescent="0.3">
      <c r="C9793" s="404"/>
      <c r="D9793" s="404"/>
      <c r="E9793" s="404"/>
      <c r="F9793" s="404"/>
      <c r="N9793" s="356"/>
      <c r="O9793" s="356"/>
      <c r="P9793" s="356"/>
      <c r="Q9793" s="356"/>
      <c r="R9793" s="356"/>
      <c r="S9793" s="356"/>
    </row>
    <row r="9794" spans="3:19" s="360" customFormat="1" hidden="1" x14ac:dyDescent="0.3">
      <c r="C9794" s="404"/>
      <c r="D9794" s="404"/>
      <c r="E9794" s="404"/>
      <c r="F9794" s="404"/>
      <c r="N9794" s="356"/>
      <c r="O9794" s="356"/>
      <c r="P9794" s="356"/>
      <c r="Q9794" s="356"/>
      <c r="R9794" s="356"/>
      <c r="S9794" s="356"/>
    </row>
    <row r="9795" spans="3:19" s="360" customFormat="1" hidden="1" x14ac:dyDescent="0.3">
      <c r="C9795" s="404"/>
      <c r="D9795" s="404"/>
      <c r="E9795" s="404"/>
      <c r="F9795" s="404"/>
      <c r="N9795" s="356"/>
      <c r="O9795" s="356"/>
      <c r="P9795" s="356"/>
      <c r="Q9795" s="356"/>
      <c r="R9795" s="356"/>
      <c r="S9795" s="356"/>
    </row>
    <row r="9796" spans="3:19" s="360" customFormat="1" hidden="1" x14ac:dyDescent="0.3">
      <c r="C9796" s="404"/>
      <c r="D9796" s="404"/>
      <c r="E9796" s="404"/>
      <c r="F9796" s="404"/>
      <c r="N9796" s="356"/>
      <c r="O9796" s="356"/>
      <c r="P9796" s="356"/>
      <c r="Q9796" s="356"/>
      <c r="R9796" s="356"/>
      <c r="S9796" s="356"/>
    </row>
    <row r="9797" spans="3:19" s="360" customFormat="1" hidden="1" x14ac:dyDescent="0.3">
      <c r="C9797" s="404"/>
      <c r="D9797" s="404"/>
      <c r="E9797" s="404"/>
      <c r="F9797" s="404"/>
      <c r="N9797" s="356"/>
      <c r="O9797" s="356"/>
      <c r="P9797" s="356"/>
      <c r="Q9797" s="356"/>
      <c r="R9797" s="356"/>
      <c r="S9797" s="356"/>
    </row>
    <row r="9798" spans="3:19" s="360" customFormat="1" hidden="1" x14ac:dyDescent="0.3">
      <c r="C9798" s="404"/>
      <c r="D9798" s="404"/>
      <c r="E9798" s="404"/>
      <c r="F9798" s="404"/>
      <c r="N9798" s="356"/>
      <c r="O9798" s="356"/>
      <c r="P9798" s="356"/>
      <c r="Q9798" s="356"/>
      <c r="R9798" s="356"/>
      <c r="S9798" s="356"/>
    </row>
    <row r="9799" spans="3:19" s="360" customFormat="1" hidden="1" x14ac:dyDescent="0.3">
      <c r="C9799" s="404"/>
      <c r="D9799" s="404"/>
      <c r="E9799" s="404"/>
      <c r="F9799" s="404"/>
      <c r="N9799" s="356"/>
      <c r="O9799" s="356"/>
      <c r="P9799" s="356"/>
      <c r="Q9799" s="356"/>
      <c r="R9799" s="356"/>
      <c r="S9799" s="356"/>
    </row>
    <row r="9800" spans="3:19" s="360" customFormat="1" hidden="1" x14ac:dyDescent="0.3">
      <c r="C9800" s="404"/>
      <c r="D9800" s="404"/>
      <c r="E9800" s="404"/>
      <c r="F9800" s="404"/>
      <c r="N9800" s="356"/>
      <c r="O9800" s="356"/>
      <c r="P9800" s="356"/>
      <c r="Q9800" s="356"/>
      <c r="R9800" s="356"/>
      <c r="S9800" s="356"/>
    </row>
    <row r="9801" spans="3:19" s="360" customFormat="1" hidden="1" x14ac:dyDescent="0.3">
      <c r="C9801" s="404"/>
      <c r="D9801" s="404"/>
      <c r="E9801" s="404"/>
      <c r="F9801" s="404"/>
      <c r="N9801" s="356"/>
      <c r="O9801" s="356"/>
      <c r="P9801" s="356"/>
      <c r="Q9801" s="356"/>
      <c r="R9801" s="356"/>
      <c r="S9801" s="356"/>
    </row>
    <row r="9802" spans="3:19" s="360" customFormat="1" hidden="1" x14ac:dyDescent="0.3">
      <c r="C9802" s="404"/>
      <c r="D9802" s="404"/>
      <c r="E9802" s="404"/>
      <c r="F9802" s="404"/>
      <c r="N9802" s="356"/>
      <c r="O9802" s="356"/>
      <c r="P9802" s="356"/>
      <c r="Q9802" s="356"/>
      <c r="R9802" s="356"/>
      <c r="S9802" s="356"/>
    </row>
    <row r="9803" spans="3:19" s="360" customFormat="1" hidden="1" x14ac:dyDescent="0.3">
      <c r="C9803" s="404"/>
      <c r="D9803" s="404"/>
      <c r="E9803" s="404"/>
      <c r="F9803" s="404"/>
      <c r="N9803" s="356"/>
      <c r="O9803" s="356"/>
      <c r="P9803" s="356"/>
      <c r="Q9803" s="356"/>
      <c r="R9803" s="356"/>
      <c r="S9803" s="356"/>
    </row>
    <row r="9804" spans="3:19" s="360" customFormat="1" hidden="1" x14ac:dyDescent="0.3">
      <c r="C9804" s="404"/>
      <c r="D9804" s="404"/>
      <c r="E9804" s="404"/>
      <c r="F9804" s="404"/>
      <c r="N9804" s="356"/>
      <c r="O9804" s="356"/>
      <c r="P9804" s="356"/>
      <c r="Q9804" s="356"/>
      <c r="R9804" s="356"/>
      <c r="S9804" s="356"/>
    </row>
    <row r="9805" spans="3:19" s="360" customFormat="1" hidden="1" x14ac:dyDescent="0.3">
      <c r="C9805" s="404"/>
      <c r="D9805" s="404"/>
      <c r="E9805" s="404"/>
      <c r="F9805" s="404"/>
      <c r="N9805" s="356"/>
      <c r="O9805" s="356"/>
      <c r="P9805" s="356"/>
      <c r="Q9805" s="356"/>
      <c r="R9805" s="356"/>
      <c r="S9805" s="356"/>
    </row>
    <row r="9806" spans="3:19" s="360" customFormat="1" hidden="1" x14ac:dyDescent="0.3">
      <c r="C9806" s="404"/>
      <c r="D9806" s="404"/>
      <c r="E9806" s="404"/>
      <c r="F9806" s="404"/>
      <c r="N9806" s="356"/>
      <c r="O9806" s="356"/>
      <c r="P9806" s="356"/>
      <c r="Q9806" s="356"/>
      <c r="R9806" s="356"/>
      <c r="S9806" s="356"/>
    </row>
    <row r="9807" spans="3:19" s="360" customFormat="1" hidden="1" x14ac:dyDescent="0.3">
      <c r="C9807" s="404"/>
      <c r="D9807" s="404"/>
      <c r="E9807" s="404"/>
      <c r="F9807" s="404"/>
      <c r="N9807" s="356"/>
      <c r="O9807" s="356"/>
      <c r="P9807" s="356"/>
      <c r="Q9807" s="356"/>
      <c r="R9807" s="356"/>
      <c r="S9807" s="356"/>
    </row>
    <row r="9808" spans="3:19" s="360" customFormat="1" hidden="1" x14ac:dyDescent="0.3">
      <c r="C9808" s="404"/>
      <c r="D9808" s="404"/>
      <c r="E9808" s="404"/>
      <c r="F9808" s="404"/>
      <c r="N9808" s="356"/>
      <c r="O9808" s="356"/>
      <c r="P9808" s="356"/>
      <c r="Q9808" s="356"/>
      <c r="R9808" s="356"/>
      <c r="S9808" s="356"/>
    </row>
    <row r="9809" spans="3:19" s="360" customFormat="1" hidden="1" x14ac:dyDescent="0.3">
      <c r="C9809" s="404"/>
      <c r="D9809" s="404"/>
      <c r="E9809" s="404"/>
      <c r="F9809" s="404"/>
      <c r="N9809" s="356"/>
      <c r="O9809" s="356"/>
      <c r="P9809" s="356"/>
      <c r="Q9809" s="356"/>
      <c r="R9809" s="356"/>
      <c r="S9809" s="356"/>
    </row>
    <row r="9810" spans="3:19" s="360" customFormat="1" hidden="1" x14ac:dyDescent="0.3">
      <c r="C9810" s="404"/>
      <c r="D9810" s="404"/>
      <c r="E9810" s="404"/>
      <c r="F9810" s="404"/>
      <c r="N9810" s="356"/>
      <c r="O9810" s="356"/>
      <c r="P9810" s="356"/>
      <c r="Q9810" s="356"/>
      <c r="R9810" s="356"/>
      <c r="S9810" s="356"/>
    </row>
    <row r="9811" spans="3:19" s="360" customFormat="1" hidden="1" x14ac:dyDescent="0.3">
      <c r="C9811" s="404"/>
      <c r="D9811" s="404"/>
      <c r="E9811" s="404"/>
      <c r="F9811" s="404"/>
      <c r="N9811" s="356"/>
      <c r="O9811" s="356"/>
      <c r="P9811" s="356"/>
      <c r="Q9811" s="356"/>
      <c r="R9811" s="356"/>
      <c r="S9811" s="356"/>
    </row>
    <row r="9812" spans="3:19" s="360" customFormat="1" hidden="1" x14ac:dyDescent="0.3">
      <c r="C9812" s="404"/>
      <c r="D9812" s="404"/>
      <c r="E9812" s="404"/>
      <c r="F9812" s="404"/>
      <c r="N9812" s="356"/>
      <c r="O9812" s="356"/>
      <c r="P9812" s="356"/>
      <c r="Q9812" s="356"/>
      <c r="R9812" s="356"/>
      <c r="S9812" s="356"/>
    </row>
    <row r="9813" spans="3:19" s="360" customFormat="1" hidden="1" x14ac:dyDescent="0.3">
      <c r="C9813" s="404"/>
      <c r="D9813" s="404"/>
      <c r="E9813" s="404"/>
      <c r="F9813" s="404"/>
      <c r="N9813" s="356"/>
      <c r="O9813" s="356"/>
      <c r="P9813" s="356"/>
      <c r="Q9813" s="356"/>
      <c r="R9813" s="356"/>
      <c r="S9813" s="356"/>
    </row>
    <row r="9814" spans="3:19" s="360" customFormat="1" hidden="1" x14ac:dyDescent="0.3">
      <c r="C9814" s="404"/>
      <c r="D9814" s="404"/>
      <c r="E9814" s="404"/>
      <c r="F9814" s="404"/>
      <c r="N9814" s="356"/>
      <c r="O9814" s="356"/>
      <c r="P9814" s="356"/>
      <c r="Q9814" s="356"/>
      <c r="R9814" s="356"/>
      <c r="S9814" s="356"/>
    </row>
    <row r="9815" spans="3:19" s="360" customFormat="1" hidden="1" x14ac:dyDescent="0.3">
      <c r="C9815" s="404"/>
      <c r="D9815" s="404"/>
      <c r="E9815" s="404"/>
      <c r="F9815" s="404"/>
      <c r="N9815" s="356"/>
      <c r="O9815" s="356"/>
      <c r="P9815" s="356"/>
      <c r="Q9815" s="356"/>
      <c r="R9815" s="356"/>
      <c r="S9815" s="356"/>
    </row>
    <row r="9816" spans="3:19" s="360" customFormat="1" hidden="1" x14ac:dyDescent="0.3">
      <c r="C9816" s="404"/>
      <c r="D9816" s="404"/>
      <c r="E9816" s="404"/>
      <c r="F9816" s="404"/>
      <c r="N9816" s="356"/>
      <c r="O9816" s="356"/>
      <c r="P9816" s="356"/>
      <c r="Q9816" s="356"/>
      <c r="R9816" s="356"/>
      <c r="S9816" s="356"/>
    </row>
    <row r="9817" spans="3:19" s="360" customFormat="1" hidden="1" x14ac:dyDescent="0.3">
      <c r="C9817" s="404"/>
      <c r="D9817" s="404"/>
      <c r="E9817" s="404"/>
      <c r="F9817" s="404"/>
      <c r="N9817" s="356"/>
      <c r="O9817" s="356"/>
      <c r="P9817" s="356"/>
      <c r="Q9817" s="356"/>
      <c r="R9817" s="356"/>
      <c r="S9817" s="356"/>
    </row>
    <row r="9818" spans="3:19" s="360" customFormat="1" hidden="1" x14ac:dyDescent="0.3">
      <c r="C9818" s="404"/>
      <c r="D9818" s="404"/>
      <c r="E9818" s="404"/>
      <c r="F9818" s="404"/>
      <c r="N9818" s="356"/>
      <c r="O9818" s="356"/>
      <c r="P9818" s="356"/>
      <c r="Q9818" s="356"/>
      <c r="R9818" s="356"/>
      <c r="S9818" s="356"/>
    </row>
    <row r="9819" spans="3:19" s="360" customFormat="1" hidden="1" x14ac:dyDescent="0.3">
      <c r="C9819" s="404"/>
      <c r="D9819" s="404"/>
      <c r="E9819" s="404"/>
      <c r="F9819" s="404"/>
      <c r="N9819" s="356"/>
      <c r="O9819" s="356"/>
      <c r="P9819" s="356"/>
      <c r="Q9819" s="356"/>
      <c r="R9819" s="356"/>
      <c r="S9819" s="356"/>
    </row>
    <row r="9820" spans="3:19" s="360" customFormat="1" hidden="1" x14ac:dyDescent="0.3">
      <c r="C9820" s="404"/>
      <c r="D9820" s="404"/>
      <c r="E9820" s="404"/>
      <c r="F9820" s="404"/>
      <c r="N9820" s="356"/>
      <c r="O9820" s="356"/>
      <c r="P9820" s="356"/>
      <c r="Q9820" s="356"/>
      <c r="R9820" s="356"/>
      <c r="S9820" s="356"/>
    </row>
    <row r="9821" spans="3:19" s="360" customFormat="1" hidden="1" x14ac:dyDescent="0.3">
      <c r="C9821" s="404"/>
      <c r="D9821" s="404"/>
      <c r="E9821" s="404"/>
      <c r="F9821" s="404"/>
      <c r="N9821" s="356"/>
      <c r="O9821" s="356"/>
      <c r="P9821" s="356"/>
      <c r="Q9821" s="356"/>
      <c r="R9821" s="356"/>
      <c r="S9821" s="356"/>
    </row>
    <row r="9822" spans="3:19" s="360" customFormat="1" hidden="1" x14ac:dyDescent="0.3">
      <c r="C9822" s="404"/>
      <c r="D9822" s="404"/>
      <c r="E9822" s="404"/>
      <c r="F9822" s="404"/>
      <c r="N9822" s="356"/>
      <c r="O9822" s="356"/>
      <c r="P9822" s="356"/>
      <c r="Q9822" s="356"/>
      <c r="R9822" s="356"/>
      <c r="S9822" s="356"/>
    </row>
    <row r="9823" spans="3:19" s="360" customFormat="1" hidden="1" x14ac:dyDescent="0.3">
      <c r="C9823" s="404"/>
      <c r="D9823" s="404"/>
      <c r="E9823" s="404"/>
      <c r="F9823" s="404"/>
      <c r="N9823" s="356"/>
      <c r="O9823" s="356"/>
      <c r="P9823" s="356"/>
      <c r="Q9823" s="356"/>
      <c r="R9823" s="356"/>
      <c r="S9823" s="356"/>
    </row>
    <row r="9824" spans="3:19" s="360" customFormat="1" hidden="1" x14ac:dyDescent="0.3">
      <c r="C9824" s="404"/>
      <c r="D9824" s="404"/>
      <c r="E9824" s="404"/>
      <c r="F9824" s="404"/>
      <c r="N9824" s="356"/>
      <c r="O9824" s="356"/>
      <c r="P9824" s="356"/>
      <c r="Q9824" s="356"/>
      <c r="R9824" s="356"/>
      <c r="S9824" s="356"/>
    </row>
    <row r="9825" spans="3:19" s="360" customFormat="1" hidden="1" x14ac:dyDescent="0.3">
      <c r="C9825" s="404"/>
      <c r="D9825" s="404"/>
      <c r="E9825" s="404"/>
      <c r="F9825" s="404"/>
      <c r="N9825" s="356"/>
      <c r="O9825" s="356"/>
      <c r="P9825" s="356"/>
      <c r="Q9825" s="356"/>
      <c r="R9825" s="356"/>
      <c r="S9825" s="356"/>
    </row>
    <row r="9826" spans="3:19" s="360" customFormat="1" hidden="1" x14ac:dyDescent="0.3">
      <c r="C9826" s="404"/>
      <c r="D9826" s="404"/>
      <c r="E9826" s="404"/>
      <c r="F9826" s="404"/>
      <c r="N9826" s="356"/>
      <c r="O9826" s="356"/>
      <c r="P9826" s="356"/>
      <c r="Q9826" s="356"/>
      <c r="R9826" s="356"/>
      <c r="S9826" s="356"/>
    </row>
    <row r="9827" spans="3:19" s="360" customFormat="1" hidden="1" x14ac:dyDescent="0.3">
      <c r="C9827" s="404"/>
      <c r="D9827" s="404"/>
      <c r="E9827" s="404"/>
      <c r="F9827" s="404"/>
      <c r="N9827" s="356"/>
      <c r="O9827" s="356"/>
      <c r="P9827" s="356"/>
      <c r="Q9827" s="356"/>
      <c r="R9827" s="356"/>
      <c r="S9827" s="356"/>
    </row>
    <row r="9828" spans="3:19" s="360" customFormat="1" hidden="1" x14ac:dyDescent="0.3">
      <c r="C9828" s="404"/>
      <c r="D9828" s="404"/>
      <c r="E9828" s="404"/>
      <c r="F9828" s="404"/>
      <c r="N9828" s="356"/>
      <c r="O9828" s="356"/>
      <c r="P9828" s="356"/>
      <c r="Q9828" s="356"/>
      <c r="R9828" s="356"/>
      <c r="S9828" s="356"/>
    </row>
    <row r="9829" spans="3:19" s="360" customFormat="1" hidden="1" x14ac:dyDescent="0.3">
      <c r="C9829" s="404"/>
      <c r="D9829" s="404"/>
      <c r="E9829" s="404"/>
      <c r="F9829" s="404"/>
      <c r="N9829" s="356"/>
      <c r="O9829" s="356"/>
      <c r="P9829" s="356"/>
      <c r="Q9829" s="356"/>
      <c r="R9829" s="356"/>
      <c r="S9829" s="356"/>
    </row>
    <row r="9830" spans="3:19" s="360" customFormat="1" hidden="1" x14ac:dyDescent="0.3">
      <c r="C9830" s="404"/>
      <c r="D9830" s="404"/>
      <c r="E9830" s="404"/>
      <c r="F9830" s="404"/>
      <c r="N9830" s="356"/>
      <c r="O9830" s="356"/>
      <c r="P9830" s="356"/>
      <c r="Q9830" s="356"/>
      <c r="R9830" s="356"/>
      <c r="S9830" s="356"/>
    </row>
    <row r="9831" spans="3:19" s="360" customFormat="1" hidden="1" x14ac:dyDescent="0.3">
      <c r="C9831" s="404"/>
      <c r="D9831" s="404"/>
      <c r="E9831" s="404"/>
      <c r="F9831" s="404"/>
      <c r="N9831" s="356"/>
      <c r="O9831" s="356"/>
      <c r="P9831" s="356"/>
      <c r="Q9831" s="356"/>
      <c r="R9831" s="356"/>
      <c r="S9831" s="356"/>
    </row>
    <row r="9832" spans="3:19" s="360" customFormat="1" hidden="1" x14ac:dyDescent="0.3">
      <c r="C9832" s="404"/>
      <c r="D9832" s="404"/>
      <c r="E9832" s="404"/>
      <c r="F9832" s="404"/>
      <c r="N9832" s="356"/>
      <c r="O9832" s="356"/>
      <c r="P9832" s="356"/>
      <c r="Q9832" s="356"/>
      <c r="R9832" s="356"/>
      <c r="S9832" s="356"/>
    </row>
    <row r="9833" spans="3:19" s="360" customFormat="1" hidden="1" x14ac:dyDescent="0.3">
      <c r="C9833" s="404"/>
      <c r="D9833" s="404"/>
      <c r="E9833" s="404"/>
      <c r="F9833" s="404"/>
      <c r="N9833" s="356"/>
      <c r="O9833" s="356"/>
      <c r="P9833" s="356"/>
      <c r="Q9833" s="356"/>
      <c r="R9833" s="356"/>
      <c r="S9833" s="356"/>
    </row>
    <row r="9834" spans="3:19" s="360" customFormat="1" hidden="1" x14ac:dyDescent="0.3">
      <c r="C9834" s="404"/>
      <c r="D9834" s="404"/>
      <c r="E9834" s="404"/>
      <c r="F9834" s="404"/>
      <c r="N9834" s="356"/>
      <c r="O9834" s="356"/>
      <c r="P9834" s="356"/>
      <c r="Q9834" s="356"/>
      <c r="R9834" s="356"/>
      <c r="S9834" s="356"/>
    </row>
    <row r="9835" spans="3:19" s="360" customFormat="1" hidden="1" x14ac:dyDescent="0.3">
      <c r="C9835" s="404"/>
      <c r="D9835" s="404"/>
      <c r="E9835" s="404"/>
      <c r="F9835" s="404"/>
      <c r="N9835" s="356"/>
      <c r="O9835" s="356"/>
      <c r="P9835" s="356"/>
      <c r="Q9835" s="356"/>
      <c r="R9835" s="356"/>
      <c r="S9835" s="356"/>
    </row>
    <row r="9836" spans="3:19" s="360" customFormat="1" hidden="1" x14ac:dyDescent="0.3">
      <c r="C9836" s="404"/>
      <c r="D9836" s="404"/>
      <c r="E9836" s="404"/>
      <c r="F9836" s="404"/>
      <c r="N9836" s="356"/>
      <c r="O9836" s="356"/>
      <c r="P9836" s="356"/>
      <c r="Q9836" s="356"/>
      <c r="R9836" s="356"/>
      <c r="S9836" s="356"/>
    </row>
    <row r="9837" spans="3:19" s="360" customFormat="1" hidden="1" x14ac:dyDescent="0.3">
      <c r="C9837" s="404"/>
      <c r="D9837" s="404"/>
      <c r="E9837" s="404"/>
      <c r="F9837" s="404"/>
      <c r="N9837" s="356"/>
      <c r="O9837" s="356"/>
      <c r="P9837" s="356"/>
      <c r="Q9837" s="356"/>
      <c r="R9837" s="356"/>
      <c r="S9837" s="356"/>
    </row>
    <row r="9838" spans="3:19" s="360" customFormat="1" hidden="1" x14ac:dyDescent="0.3">
      <c r="C9838" s="404"/>
      <c r="D9838" s="404"/>
      <c r="E9838" s="404"/>
      <c r="F9838" s="404"/>
      <c r="N9838" s="356"/>
      <c r="O9838" s="356"/>
      <c r="P9838" s="356"/>
      <c r="Q9838" s="356"/>
      <c r="R9838" s="356"/>
      <c r="S9838" s="356"/>
    </row>
    <row r="9839" spans="3:19" s="360" customFormat="1" hidden="1" x14ac:dyDescent="0.3">
      <c r="C9839" s="404"/>
      <c r="D9839" s="404"/>
      <c r="E9839" s="404"/>
      <c r="F9839" s="404"/>
      <c r="N9839" s="356"/>
      <c r="O9839" s="356"/>
      <c r="P9839" s="356"/>
      <c r="Q9839" s="356"/>
      <c r="R9839" s="356"/>
      <c r="S9839" s="356"/>
    </row>
    <row r="9840" spans="3:19" s="360" customFormat="1" hidden="1" x14ac:dyDescent="0.3">
      <c r="C9840" s="404"/>
      <c r="D9840" s="404"/>
      <c r="E9840" s="404"/>
      <c r="F9840" s="404"/>
      <c r="N9840" s="356"/>
      <c r="O9840" s="356"/>
      <c r="P9840" s="356"/>
      <c r="Q9840" s="356"/>
      <c r="R9840" s="356"/>
      <c r="S9840" s="356"/>
    </row>
    <row r="9841" spans="3:19" s="360" customFormat="1" hidden="1" x14ac:dyDescent="0.3">
      <c r="C9841" s="404"/>
      <c r="D9841" s="404"/>
      <c r="E9841" s="404"/>
      <c r="F9841" s="404"/>
      <c r="N9841" s="356"/>
      <c r="O9841" s="356"/>
      <c r="P9841" s="356"/>
      <c r="Q9841" s="356"/>
      <c r="R9841" s="356"/>
      <c r="S9841" s="356"/>
    </row>
    <row r="9842" spans="3:19" s="360" customFormat="1" hidden="1" x14ac:dyDescent="0.3">
      <c r="C9842" s="404"/>
      <c r="D9842" s="404"/>
      <c r="E9842" s="404"/>
      <c r="F9842" s="404"/>
      <c r="N9842" s="356"/>
      <c r="O9842" s="356"/>
      <c r="P9842" s="356"/>
      <c r="Q9842" s="356"/>
      <c r="R9842" s="356"/>
      <c r="S9842" s="356"/>
    </row>
    <row r="9843" spans="3:19" s="360" customFormat="1" hidden="1" x14ac:dyDescent="0.3">
      <c r="C9843" s="404"/>
      <c r="D9843" s="404"/>
      <c r="E9843" s="404"/>
      <c r="F9843" s="404"/>
      <c r="N9843" s="356"/>
      <c r="O9843" s="356"/>
      <c r="P9843" s="356"/>
      <c r="Q9843" s="356"/>
      <c r="R9843" s="356"/>
      <c r="S9843" s="356"/>
    </row>
    <row r="9844" spans="3:19" s="360" customFormat="1" hidden="1" x14ac:dyDescent="0.3">
      <c r="C9844" s="404"/>
      <c r="D9844" s="404"/>
      <c r="E9844" s="404"/>
      <c r="F9844" s="404"/>
      <c r="N9844" s="356"/>
      <c r="O9844" s="356"/>
      <c r="P9844" s="356"/>
      <c r="Q9844" s="356"/>
      <c r="R9844" s="356"/>
      <c r="S9844" s="356"/>
    </row>
    <row r="9845" spans="3:19" s="360" customFormat="1" hidden="1" x14ac:dyDescent="0.3">
      <c r="C9845" s="404"/>
      <c r="D9845" s="404"/>
      <c r="E9845" s="404"/>
      <c r="F9845" s="404"/>
      <c r="N9845" s="356"/>
      <c r="O9845" s="356"/>
      <c r="P9845" s="356"/>
      <c r="Q9845" s="356"/>
      <c r="R9845" s="356"/>
      <c r="S9845" s="356"/>
    </row>
    <row r="9846" spans="3:19" s="360" customFormat="1" hidden="1" x14ac:dyDescent="0.3">
      <c r="C9846" s="404"/>
      <c r="D9846" s="404"/>
      <c r="E9846" s="404"/>
      <c r="F9846" s="404"/>
      <c r="N9846" s="356"/>
      <c r="O9846" s="356"/>
      <c r="P9846" s="356"/>
      <c r="Q9846" s="356"/>
      <c r="R9846" s="356"/>
      <c r="S9846" s="356"/>
    </row>
    <row r="9847" spans="3:19" s="360" customFormat="1" hidden="1" x14ac:dyDescent="0.3">
      <c r="C9847" s="404"/>
      <c r="D9847" s="404"/>
      <c r="E9847" s="404"/>
      <c r="F9847" s="404"/>
      <c r="N9847" s="356"/>
      <c r="O9847" s="356"/>
      <c r="P9847" s="356"/>
      <c r="Q9847" s="356"/>
      <c r="R9847" s="356"/>
      <c r="S9847" s="356"/>
    </row>
    <row r="9848" spans="3:19" s="360" customFormat="1" hidden="1" x14ac:dyDescent="0.3">
      <c r="C9848" s="404"/>
      <c r="D9848" s="404"/>
      <c r="E9848" s="404"/>
      <c r="F9848" s="404"/>
      <c r="N9848" s="356"/>
      <c r="O9848" s="356"/>
      <c r="P9848" s="356"/>
      <c r="Q9848" s="356"/>
      <c r="R9848" s="356"/>
      <c r="S9848" s="356"/>
    </row>
    <row r="9849" spans="3:19" s="360" customFormat="1" hidden="1" x14ac:dyDescent="0.3">
      <c r="C9849" s="404"/>
      <c r="D9849" s="404"/>
      <c r="E9849" s="404"/>
      <c r="F9849" s="404"/>
      <c r="N9849" s="356"/>
      <c r="O9849" s="356"/>
      <c r="P9849" s="356"/>
      <c r="Q9849" s="356"/>
      <c r="R9849" s="356"/>
      <c r="S9849" s="356"/>
    </row>
    <row r="9850" spans="3:19" s="360" customFormat="1" hidden="1" x14ac:dyDescent="0.3">
      <c r="C9850" s="404"/>
      <c r="D9850" s="404"/>
      <c r="E9850" s="404"/>
      <c r="F9850" s="404"/>
      <c r="N9850" s="356"/>
      <c r="O9850" s="356"/>
      <c r="P9850" s="356"/>
      <c r="Q9850" s="356"/>
      <c r="R9850" s="356"/>
      <c r="S9850" s="356"/>
    </row>
    <row r="9851" spans="3:19" s="360" customFormat="1" hidden="1" x14ac:dyDescent="0.3">
      <c r="C9851" s="404"/>
      <c r="D9851" s="404"/>
      <c r="E9851" s="404"/>
      <c r="F9851" s="404"/>
      <c r="N9851" s="356"/>
      <c r="O9851" s="356"/>
      <c r="P9851" s="356"/>
      <c r="Q9851" s="356"/>
      <c r="R9851" s="356"/>
      <c r="S9851" s="356"/>
    </row>
    <row r="9852" spans="3:19" s="360" customFormat="1" hidden="1" x14ac:dyDescent="0.3">
      <c r="C9852" s="404"/>
      <c r="D9852" s="404"/>
      <c r="E9852" s="404"/>
      <c r="F9852" s="404"/>
      <c r="N9852" s="356"/>
      <c r="O9852" s="356"/>
      <c r="P9852" s="356"/>
      <c r="Q9852" s="356"/>
      <c r="R9852" s="356"/>
      <c r="S9852" s="356"/>
    </row>
    <row r="9853" spans="3:19" s="360" customFormat="1" hidden="1" x14ac:dyDescent="0.3">
      <c r="C9853" s="404"/>
      <c r="D9853" s="404"/>
      <c r="E9853" s="404"/>
      <c r="F9853" s="404"/>
      <c r="N9853" s="356"/>
      <c r="O9853" s="356"/>
      <c r="P9853" s="356"/>
      <c r="Q9853" s="356"/>
      <c r="R9853" s="356"/>
      <c r="S9853" s="356"/>
    </row>
    <row r="9854" spans="3:19" s="360" customFormat="1" hidden="1" x14ac:dyDescent="0.3">
      <c r="C9854" s="404"/>
      <c r="D9854" s="404"/>
      <c r="E9854" s="404"/>
      <c r="F9854" s="404"/>
      <c r="N9854" s="356"/>
      <c r="O9854" s="356"/>
      <c r="P9854" s="356"/>
      <c r="Q9854" s="356"/>
      <c r="R9854" s="356"/>
      <c r="S9854" s="356"/>
    </row>
    <row r="9855" spans="3:19" s="360" customFormat="1" hidden="1" x14ac:dyDescent="0.3">
      <c r="C9855" s="404"/>
      <c r="D9855" s="404"/>
      <c r="E9855" s="404"/>
      <c r="F9855" s="404"/>
      <c r="N9855" s="356"/>
      <c r="O9855" s="356"/>
      <c r="P9855" s="356"/>
      <c r="Q9855" s="356"/>
      <c r="R9855" s="356"/>
      <c r="S9855" s="356"/>
    </row>
    <row r="9856" spans="3:19" s="360" customFormat="1" hidden="1" x14ac:dyDescent="0.3">
      <c r="C9856" s="404"/>
      <c r="D9856" s="404"/>
      <c r="E9856" s="404"/>
      <c r="F9856" s="404"/>
      <c r="N9856" s="356"/>
      <c r="O9856" s="356"/>
      <c r="P9856" s="356"/>
      <c r="Q9856" s="356"/>
      <c r="R9856" s="356"/>
      <c r="S9856" s="356"/>
    </row>
    <row r="9857" spans="3:19" s="360" customFormat="1" hidden="1" x14ac:dyDescent="0.3">
      <c r="C9857" s="404"/>
      <c r="D9857" s="404"/>
      <c r="E9857" s="404"/>
      <c r="F9857" s="404"/>
      <c r="N9857" s="356"/>
      <c r="O9857" s="356"/>
      <c r="P9857" s="356"/>
      <c r="Q9857" s="356"/>
      <c r="R9857" s="356"/>
      <c r="S9857" s="356"/>
    </row>
    <row r="9858" spans="3:19" s="360" customFormat="1" hidden="1" x14ac:dyDescent="0.3">
      <c r="C9858" s="404"/>
      <c r="D9858" s="404"/>
      <c r="E9858" s="404"/>
      <c r="F9858" s="404"/>
      <c r="N9858" s="356"/>
      <c r="O9858" s="356"/>
      <c r="P9858" s="356"/>
      <c r="Q9858" s="356"/>
      <c r="R9858" s="356"/>
      <c r="S9858" s="356"/>
    </row>
    <row r="9859" spans="3:19" s="360" customFormat="1" hidden="1" x14ac:dyDescent="0.3">
      <c r="C9859" s="404"/>
      <c r="D9859" s="404"/>
      <c r="E9859" s="404"/>
      <c r="F9859" s="404"/>
      <c r="N9859" s="356"/>
      <c r="O9859" s="356"/>
      <c r="P9859" s="356"/>
      <c r="Q9859" s="356"/>
      <c r="R9859" s="356"/>
      <c r="S9859" s="356"/>
    </row>
    <row r="9860" spans="3:19" s="360" customFormat="1" hidden="1" x14ac:dyDescent="0.3">
      <c r="C9860" s="404"/>
      <c r="D9860" s="404"/>
      <c r="E9860" s="404"/>
      <c r="F9860" s="404"/>
      <c r="N9860" s="356"/>
      <c r="O9860" s="356"/>
      <c r="P9860" s="356"/>
      <c r="Q9860" s="356"/>
      <c r="R9860" s="356"/>
      <c r="S9860" s="356"/>
    </row>
    <row r="9861" spans="3:19" s="360" customFormat="1" hidden="1" x14ac:dyDescent="0.3">
      <c r="C9861" s="404"/>
      <c r="D9861" s="404"/>
      <c r="E9861" s="404"/>
      <c r="F9861" s="404"/>
      <c r="N9861" s="356"/>
      <c r="O9861" s="356"/>
      <c r="P9861" s="356"/>
      <c r="Q9861" s="356"/>
      <c r="R9861" s="356"/>
      <c r="S9861" s="356"/>
    </row>
    <row r="9862" spans="3:19" s="360" customFormat="1" hidden="1" x14ac:dyDescent="0.3">
      <c r="C9862" s="404"/>
      <c r="D9862" s="404"/>
      <c r="E9862" s="404"/>
      <c r="F9862" s="404"/>
      <c r="N9862" s="356"/>
      <c r="O9862" s="356"/>
      <c r="P9862" s="356"/>
      <c r="Q9862" s="356"/>
      <c r="R9862" s="356"/>
      <c r="S9862" s="356"/>
    </row>
    <row r="9863" spans="3:19" s="360" customFormat="1" hidden="1" x14ac:dyDescent="0.3">
      <c r="C9863" s="404"/>
      <c r="D9863" s="404"/>
      <c r="E9863" s="404"/>
      <c r="F9863" s="404"/>
      <c r="N9863" s="356"/>
      <c r="O9863" s="356"/>
      <c r="P9863" s="356"/>
      <c r="Q9863" s="356"/>
      <c r="R9863" s="356"/>
      <c r="S9863" s="356"/>
    </row>
    <row r="9864" spans="3:19" s="360" customFormat="1" hidden="1" x14ac:dyDescent="0.3">
      <c r="C9864" s="404"/>
      <c r="D9864" s="404"/>
      <c r="E9864" s="404"/>
      <c r="F9864" s="404"/>
      <c r="N9864" s="356"/>
      <c r="O9864" s="356"/>
      <c r="P9864" s="356"/>
      <c r="Q9864" s="356"/>
      <c r="R9864" s="356"/>
      <c r="S9864" s="356"/>
    </row>
    <row r="9865" spans="3:19" s="360" customFormat="1" hidden="1" x14ac:dyDescent="0.3">
      <c r="C9865" s="404"/>
      <c r="D9865" s="404"/>
      <c r="E9865" s="404"/>
      <c r="F9865" s="404"/>
      <c r="N9865" s="356"/>
      <c r="O9865" s="356"/>
      <c r="P9865" s="356"/>
      <c r="Q9865" s="356"/>
      <c r="R9865" s="356"/>
      <c r="S9865" s="356"/>
    </row>
    <row r="9866" spans="3:19" s="360" customFormat="1" hidden="1" x14ac:dyDescent="0.3">
      <c r="C9866" s="404"/>
      <c r="D9866" s="404"/>
      <c r="E9866" s="404"/>
      <c r="F9866" s="404"/>
      <c r="N9866" s="356"/>
      <c r="O9866" s="356"/>
      <c r="P9866" s="356"/>
      <c r="Q9866" s="356"/>
      <c r="R9866" s="356"/>
      <c r="S9866" s="356"/>
    </row>
    <row r="9867" spans="3:19" s="360" customFormat="1" hidden="1" x14ac:dyDescent="0.3">
      <c r="C9867" s="404"/>
      <c r="D9867" s="404"/>
      <c r="E9867" s="404"/>
      <c r="F9867" s="404"/>
      <c r="N9867" s="356"/>
      <c r="O9867" s="356"/>
      <c r="P9867" s="356"/>
      <c r="Q9867" s="356"/>
      <c r="R9867" s="356"/>
      <c r="S9867" s="356"/>
    </row>
    <row r="9868" spans="3:19" s="360" customFormat="1" hidden="1" x14ac:dyDescent="0.3">
      <c r="C9868" s="404"/>
      <c r="D9868" s="404"/>
      <c r="E9868" s="404"/>
      <c r="F9868" s="404"/>
      <c r="N9868" s="356"/>
      <c r="O9868" s="356"/>
      <c r="P9868" s="356"/>
      <c r="Q9868" s="356"/>
      <c r="R9868" s="356"/>
      <c r="S9868" s="356"/>
    </row>
    <row r="9869" spans="3:19" s="360" customFormat="1" hidden="1" x14ac:dyDescent="0.3">
      <c r="C9869" s="404"/>
      <c r="D9869" s="404"/>
      <c r="E9869" s="404"/>
      <c r="F9869" s="404"/>
      <c r="N9869" s="356"/>
      <c r="O9869" s="356"/>
      <c r="P9869" s="356"/>
      <c r="Q9869" s="356"/>
      <c r="R9869" s="356"/>
      <c r="S9869" s="356"/>
    </row>
    <row r="9870" spans="3:19" s="360" customFormat="1" hidden="1" x14ac:dyDescent="0.3">
      <c r="C9870" s="404"/>
      <c r="D9870" s="404"/>
      <c r="E9870" s="404"/>
      <c r="F9870" s="404"/>
      <c r="N9870" s="356"/>
      <c r="O9870" s="356"/>
      <c r="P9870" s="356"/>
      <c r="Q9870" s="356"/>
      <c r="R9870" s="356"/>
      <c r="S9870" s="356"/>
    </row>
    <row r="9871" spans="3:19" s="360" customFormat="1" hidden="1" x14ac:dyDescent="0.3">
      <c r="C9871" s="404"/>
      <c r="D9871" s="404"/>
      <c r="E9871" s="404"/>
      <c r="F9871" s="404"/>
      <c r="N9871" s="356"/>
      <c r="O9871" s="356"/>
      <c r="P9871" s="356"/>
      <c r="Q9871" s="356"/>
      <c r="R9871" s="356"/>
      <c r="S9871" s="356"/>
    </row>
    <row r="9872" spans="3:19" s="360" customFormat="1" hidden="1" x14ac:dyDescent="0.3">
      <c r="C9872" s="404"/>
      <c r="D9872" s="404"/>
      <c r="E9872" s="404"/>
      <c r="F9872" s="404"/>
      <c r="N9872" s="356"/>
      <c r="O9872" s="356"/>
      <c r="P9872" s="356"/>
      <c r="Q9872" s="356"/>
      <c r="R9872" s="356"/>
      <c r="S9872" s="356"/>
    </row>
    <row r="9873" spans="3:19" s="360" customFormat="1" hidden="1" x14ac:dyDescent="0.3">
      <c r="C9873" s="404"/>
      <c r="D9873" s="404"/>
      <c r="E9873" s="404"/>
      <c r="F9873" s="404"/>
      <c r="N9873" s="356"/>
      <c r="O9873" s="356"/>
      <c r="P9873" s="356"/>
      <c r="Q9873" s="356"/>
      <c r="R9873" s="356"/>
      <c r="S9873" s="356"/>
    </row>
    <row r="9874" spans="3:19" s="360" customFormat="1" hidden="1" x14ac:dyDescent="0.3">
      <c r="C9874" s="404"/>
      <c r="D9874" s="404"/>
      <c r="E9874" s="404"/>
      <c r="F9874" s="404"/>
      <c r="N9874" s="356"/>
      <c r="O9874" s="356"/>
      <c r="P9874" s="356"/>
      <c r="Q9874" s="356"/>
      <c r="R9874" s="356"/>
      <c r="S9874" s="356"/>
    </row>
    <row r="9875" spans="3:19" s="360" customFormat="1" hidden="1" x14ac:dyDescent="0.3">
      <c r="C9875" s="404"/>
      <c r="D9875" s="404"/>
      <c r="E9875" s="404"/>
      <c r="F9875" s="404"/>
      <c r="N9875" s="356"/>
      <c r="O9875" s="356"/>
      <c r="P9875" s="356"/>
      <c r="Q9875" s="356"/>
      <c r="R9875" s="356"/>
      <c r="S9875" s="356"/>
    </row>
    <row r="9876" spans="3:19" s="360" customFormat="1" hidden="1" x14ac:dyDescent="0.3">
      <c r="C9876" s="404"/>
      <c r="D9876" s="404"/>
      <c r="E9876" s="404"/>
      <c r="F9876" s="404"/>
      <c r="N9876" s="356"/>
      <c r="O9876" s="356"/>
      <c r="P9876" s="356"/>
      <c r="Q9876" s="356"/>
      <c r="R9876" s="356"/>
      <c r="S9876" s="356"/>
    </row>
    <row r="9877" spans="3:19" s="360" customFormat="1" hidden="1" x14ac:dyDescent="0.3">
      <c r="C9877" s="404"/>
      <c r="D9877" s="404"/>
      <c r="E9877" s="404"/>
      <c r="F9877" s="404"/>
      <c r="N9877" s="356"/>
      <c r="O9877" s="356"/>
      <c r="P9877" s="356"/>
      <c r="Q9877" s="356"/>
      <c r="R9877" s="356"/>
      <c r="S9877" s="356"/>
    </row>
    <row r="9878" spans="3:19" s="360" customFormat="1" hidden="1" x14ac:dyDescent="0.3">
      <c r="C9878" s="404"/>
      <c r="D9878" s="404"/>
      <c r="E9878" s="404"/>
      <c r="F9878" s="404"/>
      <c r="N9878" s="356"/>
      <c r="O9878" s="356"/>
      <c r="P9878" s="356"/>
      <c r="Q9878" s="356"/>
      <c r="R9878" s="356"/>
      <c r="S9878" s="356"/>
    </row>
    <row r="9879" spans="3:19" s="360" customFormat="1" hidden="1" x14ac:dyDescent="0.3">
      <c r="C9879" s="404"/>
      <c r="D9879" s="404"/>
      <c r="E9879" s="404"/>
      <c r="F9879" s="404"/>
      <c r="N9879" s="356"/>
      <c r="O9879" s="356"/>
      <c r="P9879" s="356"/>
      <c r="Q9879" s="356"/>
      <c r="R9879" s="356"/>
      <c r="S9879" s="356"/>
    </row>
    <row r="9880" spans="3:19" s="360" customFormat="1" hidden="1" x14ac:dyDescent="0.3">
      <c r="C9880" s="404"/>
      <c r="D9880" s="404"/>
      <c r="E9880" s="404"/>
      <c r="F9880" s="404"/>
      <c r="N9880" s="356"/>
      <c r="O9880" s="356"/>
      <c r="P9880" s="356"/>
      <c r="Q9880" s="356"/>
      <c r="R9880" s="356"/>
      <c r="S9880" s="356"/>
    </row>
    <row r="9881" spans="3:19" s="360" customFormat="1" hidden="1" x14ac:dyDescent="0.3">
      <c r="C9881" s="404"/>
      <c r="D9881" s="404"/>
      <c r="E9881" s="404"/>
      <c r="F9881" s="404"/>
      <c r="N9881" s="356"/>
      <c r="O9881" s="356"/>
      <c r="P9881" s="356"/>
      <c r="Q9881" s="356"/>
      <c r="R9881" s="356"/>
      <c r="S9881" s="356"/>
    </row>
    <row r="9882" spans="3:19" s="360" customFormat="1" hidden="1" x14ac:dyDescent="0.3">
      <c r="C9882" s="404"/>
      <c r="D9882" s="404"/>
      <c r="E9882" s="404"/>
      <c r="F9882" s="404"/>
      <c r="N9882" s="356"/>
      <c r="O9882" s="356"/>
      <c r="P9882" s="356"/>
      <c r="Q9882" s="356"/>
      <c r="R9882" s="356"/>
      <c r="S9882" s="356"/>
    </row>
    <row r="9883" spans="3:19" s="360" customFormat="1" hidden="1" x14ac:dyDescent="0.3">
      <c r="C9883" s="404"/>
      <c r="D9883" s="404"/>
      <c r="E9883" s="404"/>
      <c r="F9883" s="404"/>
      <c r="N9883" s="356"/>
      <c r="O9883" s="356"/>
      <c r="P9883" s="356"/>
      <c r="Q9883" s="356"/>
      <c r="R9883" s="356"/>
      <c r="S9883" s="356"/>
    </row>
    <row r="9884" spans="3:19" s="360" customFormat="1" hidden="1" x14ac:dyDescent="0.3">
      <c r="C9884" s="404"/>
      <c r="D9884" s="404"/>
      <c r="E9884" s="404"/>
      <c r="F9884" s="404"/>
      <c r="N9884" s="356"/>
      <c r="O9884" s="356"/>
      <c r="P9884" s="356"/>
      <c r="Q9884" s="356"/>
      <c r="R9884" s="356"/>
      <c r="S9884" s="356"/>
    </row>
    <row r="9885" spans="3:19" s="360" customFormat="1" hidden="1" x14ac:dyDescent="0.3">
      <c r="C9885" s="404"/>
      <c r="D9885" s="404"/>
      <c r="E9885" s="404"/>
      <c r="F9885" s="404"/>
      <c r="N9885" s="356"/>
      <c r="O9885" s="356"/>
      <c r="P9885" s="356"/>
      <c r="Q9885" s="356"/>
      <c r="R9885" s="356"/>
      <c r="S9885" s="356"/>
    </row>
    <row r="9886" spans="3:19" s="360" customFormat="1" hidden="1" x14ac:dyDescent="0.3">
      <c r="C9886" s="404"/>
      <c r="D9886" s="404"/>
      <c r="E9886" s="404"/>
      <c r="F9886" s="404"/>
      <c r="N9886" s="356"/>
      <c r="O9886" s="356"/>
      <c r="P9886" s="356"/>
      <c r="Q9886" s="356"/>
      <c r="R9886" s="356"/>
      <c r="S9886" s="356"/>
    </row>
    <row r="9887" spans="3:19" s="360" customFormat="1" hidden="1" x14ac:dyDescent="0.3">
      <c r="C9887" s="404"/>
      <c r="D9887" s="404"/>
      <c r="E9887" s="404"/>
      <c r="F9887" s="404"/>
      <c r="N9887" s="356"/>
      <c r="O9887" s="356"/>
      <c r="P9887" s="356"/>
      <c r="Q9887" s="356"/>
      <c r="R9887" s="356"/>
      <c r="S9887" s="356"/>
    </row>
    <row r="9888" spans="3:19" s="360" customFormat="1" hidden="1" x14ac:dyDescent="0.3">
      <c r="C9888" s="404"/>
      <c r="D9888" s="404"/>
      <c r="E9888" s="404"/>
      <c r="F9888" s="404"/>
      <c r="N9888" s="356"/>
      <c r="O9888" s="356"/>
      <c r="P9888" s="356"/>
      <c r="Q9888" s="356"/>
      <c r="R9888" s="356"/>
      <c r="S9888" s="356"/>
    </row>
    <row r="9889" spans="3:19" s="360" customFormat="1" hidden="1" x14ac:dyDescent="0.3">
      <c r="C9889" s="404"/>
      <c r="D9889" s="404"/>
      <c r="E9889" s="404"/>
      <c r="F9889" s="404"/>
      <c r="N9889" s="356"/>
      <c r="O9889" s="356"/>
      <c r="P9889" s="356"/>
      <c r="Q9889" s="356"/>
      <c r="R9889" s="356"/>
      <c r="S9889" s="356"/>
    </row>
    <row r="9890" spans="3:19" s="360" customFormat="1" hidden="1" x14ac:dyDescent="0.3">
      <c r="C9890" s="404"/>
      <c r="D9890" s="404"/>
      <c r="E9890" s="404"/>
      <c r="F9890" s="404"/>
      <c r="N9890" s="356"/>
      <c r="O9890" s="356"/>
      <c r="P9890" s="356"/>
      <c r="Q9890" s="356"/>
      <c r="R9890" s="356"/>
      <c r="S9890" s="356"/>
    </row>
    <row r="9891" spans="3:19" s="360" customFormat="1" hidden="1" x14ac:dyDescent="0.3">
      <c r="C9891" s="404"/>
      <c r="D9891" s="404"/>
      <c r="E9891" s="404"/>
      <c r="F9891" s="404"/>
      <c r="N9891" s="356"/>
      <c r="O9891" s="356"/>
      <c r="P9891" s="356"/>
      <c r="Q9891" s="356"/>
      <c r="R9891" s="356"/>
      <c r="S9891" s="356"/>
    </row>
    <row r="9892" spans="3:19" s="360" customFormat="1" hidden="1" x14ac:dyDescent="0.3">
      <c r="C9892" s="404"/>
      <c r="D9892" s="404"/>
      <c r="E9892" s="404"/>
      <c r="F9892" s="404"/>
      <c r="N9892" s="356"/>
      <c r="O9892" s="356"/>
      <c r="P9892" s="356"/>
      <c r="Q9892" s="356"/>
      <c r="R9892" s="356"/>
      <c r="S9892" s="356"/>
    </row>
    <row r="9893" spans="3:19" s="360" customFormat="1" hidden="1" x14ac:dyDescent="0.3">
      <c r="C9893" s="404"/>
      <c r="D9893" s="404"/>
      <c r="E9893" s="404"/>
      <c r="F9893" s="404"/>
      <c r="N9893" s="356"/>
      <c r="O9893" s="356"/>
      <c r="P9893" s="356"/>
      <c r="Q9893" s="356"/>
      <c r="R9893" s="356"/>
      <c r="S9893" s="356"/>
    </row>
    <row r="9894" spans="3:19" s="360" customFormat="1" hidden="1" x14ac:dyDescent="0.3">
      <c r="C9894" s="404"/>
      <c r="D9894" s="404"/>
      <c r="E9894" s="404"/>
      <c r="F9894" s="404"/>
      <c r="N9894" s="356"/>
      <c r="O9894" s="356"/>
      <c r="P9894" s="356"/>
      <c r="Q9894" s="356"/>
      <c r="R9894" s="356"/>
      <c r="S9894" s="356"/>
    </row>
    <row r="9895" spans="3:19" s="360" customFormat="1" hidden="1" x14ac:dyDescent="0.3">
      <c r="C9895" s="404"/>
      <c r="D9895" s="404"/>
      <c r="E9895" s="404"/>
      <c r="F9895" s="404"/>
      <c r="N9895" s="356"/>
      <c r="O9895" s="356"/>
      <c r="P9895" s="356"/>
      <c r="Q9895" s="356"/>
      <c r="R9895" s="356"/>
      <c r="S9895" s="356"/>
    </row>
    <row r="9896" spans="3:19" s="360" customFormat="1" hidden="1" x14ac:dyDescent="0.3">
      <c r="C9896" s="404"/>
      <c r="D9896" s="404"/>
      <c r="E9896" s="404"/>
      <c r="F9896" s="404"/>
      <c r="N9896" s="356"/>
      <c r="O9896" s="356"/>
      <c r="P9896" s="356"/>
      <c r="Q9896" s="356"/>
      <c r="R9896" s="356"/>
      <c r="S9896" s="356"/>
    </row>
    <row r="9897" spans="3:19" s="360" customFormat="1" hidden="1" x14ac:dyDescent="0.3">
      <c r="C9897" s="404"/>
      <c r="D9897" s="404"/>
      <c r="E9897" s="404"/>
      <c r="F9897" s="404"/>
      <c r="N9897" s="356"/>
      <c r="O9897" s="356"/>
      <c r="P9897" s="356"/>
      <c r="Q9897" s="356"/>
      <c r="R9897" s="356"/>
      <c r="S9897" s="356"/>
    </row>
    <row r="9898" spans="3:19" s="360" customFormat="1" hidden="1" x14ac:dyDescent="0.3">
      <c r="C9898" s="404"/>
      <c r="D9898" s="404"/>
      <c r="E9898" s="404"/>
      <c r="F9898" s="404"/>
      <c r="N9898" s="356"/>
      <c r="O9898" s="356"/>
      <c r="P9898" s="356"/>
      <c r="Q9898" s="356"/>
      <c r="R9898" s="356"/>
      <c r="S9898" s="356"/>
    </row>
    <row r="9899" spans="3:19" s="360" customFormat="1" hidden="1" x14ac:dyDescent="0.3">
      <c r="C9899" s="404"/>
      <c r="D9899" s="404"/>
      <c r="E9899" s="404"/>
      <c r="F9899" s="404"/>
      <c r="N9899" s="356"/>
      <c r="O9899" s="356"/>
      <c r="P9899" s="356"/>
      <c r="Q9899" s="356"/>
      <c r="R9899" s="356"/>
      <c r="S9899" s="356"/>
    </row>
    <row r="9900" spans="3:19" s="360" customFormat="1" hidden="1" x14ac:dyDescent="0.3">
      <c r="C9900" s="404"/>
      <c r="D9900" s="404"/>
      <c r="E9900" s="404"/>
      <c r="F9900" s="404"/>
      <c r="N9900" s="356"/>
      <c r="O9900" s="356"/>
      <c r="P9900" s="356"/>
      <c r="Q9900" s="356"/>
      <c r="R9900" s="356"/>
      <c r="S9900" s="356"/>
    </row>
    <row r="9901" spans="3:19" s="360" customFormat="1" hidden="1" x14ac:dyDescent="0.3">
      <c r="C9901" s="404"/>
      <c r="D9901" s="404"/>
      <c r="E9901" s="404"/>
      <c r="F9901" s="404"/>
      <c r="N9901" s="356"/>
      <c r="O9901" s="356"/>
      <c r="P9901" s="356"/>
      <c r="Q9901" s="356"/>
      <c r="R9901" s="356"/>
      <c r="S9901" s="356"/>
    </row>
    <row r="9902" spans="3:19" s="360" customFormat="1" hidden="1" x14ac:dyDescent="0.3">
      <c r="C9902" s="404"/>
      <c r="D9902" s="404"/>
      <c r="E9902" s="404"/>
      <c r="F9902" s="404"/>
      <c r="N9902" s="356"/>
      <c r="O9902" s="356"/>
      <c r="P9902" s="356"/>
      <c r="Q9902" s="356"/>
      <c r="R9902" s="356"/>
      <c r="S9902" s="356"/>
    </row>
    <row r="9903" spans="3:19" s="360" customFormat="1" hidden="1" x14ac:dyDescent="0.3">
      <c r="C9903" s="404"/>
      <c r="D9903" s="404"/>
      <c r="E9903" s="404"/>
      <c r="F9903" s="404"/>
      <c r="N9903" s="356"/>
      <c r="O9903" s="356"/>
      <c r="P9903" s="356"/>
      <c r="Q9903" s="356"/>
      <c r="R9903" s="356"/>
      <c r="S9903" s="356"/>
    </row>
    <row r="9904" spans="3:19" s="360" customFormat="1" hidden="1" x14ac:dyDescent="0.3">
      <c r="C9904" s="404"/>
      <c r="D9904" s="404"/>
      <c r="E9904" s="404"/>
      <c r="F9904" s="404"/>
      <c r="N9904" s="356"/>
      <c r="O9904" s="356"/>
      <c r="P9904" s="356"/>
      <c r="Q9904" s="356"/>
      <c r="R9904" s="356"/>
      <c r="S9904" s="356"/>
    </row>
    <row r="9905" spans="3:19" s="360" customFormat="1" hidden="1" x14ac:dyDescent="0.3">
      <c r="C9905" s="404"/>
      <c r="D9905" s="404"/>
      <c r="E9905" s="404"/>
      <c r="F9905" s="404"/>
      <c r="N9905" s="356"/>
      <c r="O9905" s="356"/>
      <c r="P9905" s="356"/>
      <c r="Q9905" s="356"/>
      <c r="R9905" s="356"/>
      <c r="S9905" s="356"/>
    </row>
    <row r="9906" spans="3:19" s="360" customFormat="1" hidden="1" x14ac:dyDescent="0.3">
      <c r="C9906" s="404"/>
      <c r="D9906" s="404"/>
      <c r="E9906" s="404"/>
      <c r="F9906" s="404"/>
      <c r="N9906" s="356"/>
      <c r="O9906" s="356"/>
      <c r="P9906" s="356"/>
      <c r="Q9906" s="356"/>
      <c r="R9906" s="356"/>
      <c r="S9906" s="356"/>
    </row>
    <row r="9907" spans="3:19" s="360" customFormat="1" hidden="1" x14ac:dyDescent="0.3">
      <c r="C9907" s="404"/>
      <c r="D9907" s="404"/>
      <c r="E9907" s="404"/>
      <c r="F9907" s="404"/>
      <c r="N9907" s="356"/>
      <c r="O9907" s="356"/>
      <c r="P9907" s="356"/>
      <c r="Q9907" s="356"/>
      <c r="R9907" s="356"/>
      <c r="S9907" s="356"/>
    </row>
    <row r="9908" spans="3:19" s="360" customFormat="1" hidden="1" x14ac:dyDescent="0.3">
      <c r="C9908" s="404"/>
      <c r="D9908" s="404"/>
      <c r="E9908" s="404"/>
      <c r="F9908" s="404"/>
      <c r="N9908" s="356"/>
      <c r="O9908" s="356"/>
      <c r="P9908" s="356"/>
      <c r="Q9908" s="356"/>
      <c r="R9908" s="356"/>
      <c r="S9908" s="356"/>
    </row>
    <row r="9909" spans="3:19" s="360" customFormat="1" hidden="1" x14ac:dyDescent="0.3">
      <c r="C9909" s="404"/>
      <c r="D9909" s="404"/>
      <c r="E9909" s="404"/>
      <c r="F9909" s="404"/>
      <c r="N9909" s="356"/>
      <c r="O9909" s="356"/>
      <c r="P9909" s="356"/>
      <c r="Q9909" s="356"/>
      <c r="R9909" s="356"/>
      <c r="S9909" s="356"/>
    </row>
    <row r="9910" spans="3:19" s="360" customFormat="1" hidden="1" x14ac:dyDescent="0.3">
      <c r="C9910" s="404"/>
      <c r="D9910" s="404"/>
      <c r="E9910" s="404"/>
      <c r="F9910" s="404"/>
      <c r="N9910" s="356"/>
      <c r="O9910" s="356"/>
      <c r="P9910" s="356"/>
      <c r="Q9910" s="356"/>
      <c r="R9910" s="356"/>
      <c r="S9910" s="356"/>
    </row>
    <row r="9911" spans="3:19" s="360" customFormat="1" hidden="1" x14ac:dyDescent="0.3">
      <c r="C9911" s="404"/>
      <c r="D9911" s="404"/>
      <c r="E9911" s="404"/>
      <c r="F9911" s="404"/>
      <c r="N9911" s="356"/>
      <c r="O9911" s="356"/>
      <c r="P9911" s="356"/>
      <c r="Q9911" s="356"/>
      <c r="R9911" s="356"/>
      <c r="S9911" s="356"/>
    </row>
    <row r="9912" spans="3:19" s="360" customFormat="1" hidden="1" x14ac:dyDescent="0.3">
      <c r="C9912" s="404"/>
      <c r="D9912" s="404"/>
      <c r="E9912" s="404"/>
      <c r="F9912" s="404"/>
      <c r="N9912" s="356"/>
      <c r="O9912" s="356"/>
      <c r="P9912" s="356"/>
      <c r="Q9912" s="356"/>
      <c r="R9912" s="356"/>
      <c r="S9912" s="356"/>
    </row>
    <row r="9913" spans="3:19" s="360" customFormat="1" hidden="1" x14ac:dyDescent="0.3">
      <c r="C9913" s="404"/>
      <c r="D9913" s="404"/>
      <c r="E9913" s="404"/>
      <c r="F9913" s="404"/>
      <c r="N9913" s="356"/>
      <c r="O9913" s="356"/>
      <c r="P9913" s="356"/>
      <c r="Q9913" s="356"/>
      <c r="R9913" s="356"/>
      <c r="S9913" s="356"/>
    </row>
    <row r="9914" spans="3:19" s="360" customFormat="1" hidden="1" x14ac:dyDescent="0.3">
      <c r="C9914" s="404"/>
      <c r="D9914" s="404"/>
      <c r="E9914" s="404"/>
      <c r="F9914" s="404"/>
      <c r="N9914" s="356"/>
      <c r="O9914" s="356"/>
      <c r="P9914" s="356"/>
      <c r="Q9914" s="356"/>
      <c r="R9914" s="356"/>
      <c r="S9914" s="356"/>
    </row>
    <row r="9915" spans="3:19" s="360" customFormat="1" hidden="1" x14ac:dyDescent="0.3">
      <c r="C9915" s="404"/>
      <c r="D9915" s="404"/>
      <c r="E9915" s="404"/>
      <c r="F9915" s="404"/>
      <c r="N9915" s="356"/>
      <c r="O9915" s="356"/>
      <c r="P9915" s="356"/>
      <c r="Q9915" s="356"/>
      <c r="R9915" s="356"/>
      <c r="S9915" s="356"/>
    </row>
    <row r="9916" spans="3:19" s="360" customFormat="1" hidden="1" x14ac:dyDescent="0.3">
      <c r="C9916" s="404"/>
      <c r="D9916" s="404"/>
      <c r="E9916" s="404"/>
      <c r="F9916" s="404"/>
      <c r="N9916" s="356"/>
      <c r="O9916" s="356"/>
      <c r="P9916" s="356"/>
      <c r="Q9916" s="356"/>
      <c r="R9916" s="356"/>
      <c r="S9916" s="356"/>
    </row>
    <row r="9917" spans="3:19" s="360" customFormat="1" hidden="1" x14ac:dyDescent="0.3">
      <c r="C9917" s="404"/>
      <c r="D9917" s="404"/>
      <c r="E9917" s="404"/>
      <c r="F9917" s="404"/>
      <c r="N9917" s="356"/>
      <c r="O9917" s="356"/>
      <c r="P9917" s="356"/>
      <c r="Q9917" s="356"/>
      <c r="R9917" s="356"/>
      <c r="S9917" s="356"/>
    </row>
    <row r="9918" spans="3:19" s="360" customFormat="1" hidden="1" x14ac:dyDescent="0.3">
      <c r="C9918" s="404"/>
      <c r="D9918" s="404"/>
      <c r="E9918" s="404"/>
      <c r="F9918" s="404"/>
      <c r="N9918" s="356"/>
      <c r="O9918" s="356"/>
      <c r="P9918" s="356"/>
      <c r="Q9918" s="356"/>
      <c r="R9918" s="356"/>
      <c r="S9918" s="356"/>
    </row>
    <row r="9919" spans="3:19" s="360" customFormat="1" hidden="1" x14ac:dyDescent="0.3">
      <c r="C9919" s="404"/>
      <c r="D9919" s="404"/>
      <c r="E9919" s="404"/>
      <c r="F9919" s="404"/>
      <c r="N9919" s="356"/>
      <c r="O9919" s="356"/>
      <c r="P9919" s="356"/>
      <c r="Q9919" s="356"/>
      <c r="R9919" s="356"/>
      <c r="S9919" s="356"/>
    </row>
    <row r="9920" spans="3:19" s="360" customFormat="1" hidden="1" x14ac:dyDescent="0.3">
      <c r="C9920" s="404"/>
      <c r="D9920" s="404"/>
      <c r="E9920" s="404"/>
      <c r="F9920" s="404"/>
      <c r="N9920" s="356"/>
      <c r="O9920" s="356"/>
      <c r="P9920" s="356"/>
      <c r="Q9920" s="356"/>
      <c r="R9920" s="356"/>
      <c r="S9920" s="356"/>
    </row>
    <row r="9921" spans="3:19" s="360" customFormat="1" hidden="1" x14ac:dyDescent="0.3">
      <c r="C9921" s="404"/>
      <c r="D9921" s="404"/>
      <c r="E9921" s="404"/>
      <c r="F9921" s="404"/>
      <c r="N9921" s="356"/>
      <c r="O9921" s="356"/>
      <c r="P9921" s="356"/>
      <c r="Q9921" s="356"/>
      <c r="R9921" s="356"/>
      <c r="S9921" s="356"/>
    </row>
    <row r="9922" spans="3:19" s="360" customFormat="1" hidden="1" x14ac:dyDescent="0.3">
      <c r="C9922" s="404"/>
      <c r="D9922" s="404"/>
      <c r="E9922" s="404"/>
      <c r="F9922" s="404"/>
      <c r="N9922" s="356"/>
      <c r="O9922" s="356"/>
      <c r="P9922" s="356"/>
      <c r="Q9922" s="356"/>
      <c r="R9922" s="356"/>
      <c r="S9922" s="356"/>
    </row>
    <row r="9923" spans="3:19" s="360" customFormat="1" hidden="1" x14ac:dyDescent="0.3">
      <c r="C9923" s="404"/>
      <c r="D9923" s="404"/>
      <c r="E9923" s="404"/>
      <c r="F9923" s="404"/>
      <c r="N9923" s="356"/>
      <c r="O9923" s="356"/>
      <c r="P9923" s="356"/>
      <c r="Q9923" s="356"/>
      <c r="R9923" s="356"/>
      <c r="S9923" s="356"/>
    </row>
    <row r="9924" spans="3:19" s="360" customFormat="1" hidden="1" x14ac:dyDescent="0.3">
      <c r="C9924" s="404"/>
      <c r="D9924" s="404"/>
      <c r="E9924" s="404"/>
      <c r="F9924" s="404"/>
      <c r="N9924" s="356"/>
      <c r="O9924" s="356"/>
      <c r="P9924" s="356"/>
      <c r="Q9924" s="356"/>
      <c r="R9924" s="356"/>
      <c r="S9924" s="356"/>
    </row>
    <row r="9925" spans="3:19" s="360" customFormat="1" hidden="1" x14ac:dyDescent="0.3">
      <c r="C9925" s="404"/>
      <c r="D9925" s="404"/>
      <c r="E9925" s="404"/>
      <c r="F9925" s="404"/>
      <c r="N9925" s="356"/>
      <c r="O9925" s="356"/>
      <c r="P9925" s="356"/>
      <c r="Q9925" s="356"/>
      <c r="R9925" s="356"/>
      <c r="S9925" s="356"/>
    </row>
    <row r="9926" spans="3:19" s="360" customFormat="1" hidden="1" x14ac:dyDescent="0.3">
      <c r="C9926" s="404"/>
      <c r="D9926" s="404"/>
      <c r="E9926" s="404"/>
      <c r="F9926" s="404"/>
      <c r="N9926" s="356"/>
      <c r="O9926" s="356"/>
      <c r="P9926" s="356"/>
      <c r="Q9926" s="356"/>
      <c r="R9926" s="356"/>
      <c r="S9926" s="356"/>
    </row>
    <row r="9927" spans="3:19" s="360" customFormat="1" hidden="1" x14ac:dyDescent="0.3">
      <c r="C9927" s="404"/>
      <c r="D9927" s="404"/>
      <c r="E9927" s="404"/>
      <c r="F9927" s="404"/>
      <c r="N9927" s="356"/>
      <c r="O9927" s="356"/>
      <c r="P9927" s="356"/>
      <c r="Q9927" s="356"/>
      <c r="R9927" s="356"/>
      <c r="S9927" s="356"/>
    </row>
    <row r="9928" spans="3:19" s="360" customFormat="1" hidden="1" x14ac:dyDescent="0.3">
      <c r="C9928" s="404"/>
      <c r="D9928" s="404"/>
      <c r="E9928" s="404"/>
      <c r="F9928" s="404"/>
      <c r="N9928" s="356"/>
      <c r="O9928" s="356"/>
      <c r="P9928" s="356"/>
      <c r="Q9928" s="356"/>
      <c r="R9928" s="356"/>
      <c r="S9928" s="356"/>
    </row>
    <row r="9929" spans="3:19" s="360" customFormat="1" hidden="1" x14ac:dyDescent="0.3">
      <c r="C9929" s="404"/>
      <c r="D9929" s="404"/>
      <c r="E9929" s="404"/>
      <c r="F9929" s="404"/>
      <c r="N9929" s="356"/>
      <c r="O9929" s="356"/>
      <c r="P9929" s="356"/>
      <c r="Q9929" s="356"/>
      <c r="R9929" s="356"/>
      <c r="S9929" s="356"/>
    </row>
    <row r="9930" spans="3:19" s="360" customFormat="1" hidden="1" x14ac:dyDescent="0.3">
      <c r="C9930" s="404"/>
      <c r="D9930" s="404"/>
      <c r="E9930" s="404"/>
      <c r="F9930" s="404"/>
      <c r="N9930" s="356"/>
      <c r="O9930" s="356"/>
      <c r="P9930" s="356"/>
      <c r="Q9930" s="356"/>
      <c r="R9930" s="356"/>
      <c r="S9930" s="356"/>
    </row>
    <row r="9931" spans="3:19" s="360" customFormat="1" hidden="1" x14ac:dyDescent="0.3">
      <c r="C9931" s="404"/>
      <c r="D9931" s="404"/>
      <c r="E9931" s="404"/>
      <c r="F9931" s="404"/>
      <c r="N9931" s="356"/>
      <c r="O9931" s="356"/>
      <c r="P9931" s="356"/>
      <c r="Q9931" s="356"/>
      <c r="R9931" s="356"/>
      <c r="S9931" s="356"/>
    </row>
    <row r="9932" spans="3:19" s="360" customFormat="1" hidden="1" x14ac:dyDescent="0.3">
      <c r="C9932" s="404"/>
      <c r="D9932" s="404"/>
      <c r="E9932" s="404"/>
      <c r="F9932" s="404"/>
      <c r="N9932" s="356"/>
      <c r="O9932" s="356"/>
      <c r="P9932" s="356"/>
      <c r="Q9932" s="356"/>
      <c r="R9932" s="356"/>
      <c r="S9932" s="356"/>
    </row>
    <row r="9933" spans="3:19" s="360" customFormat="1" hidden="1" x14ac:dyDescent="0.3">
      <c r="C9933" s="404"/>
      <c r="D9933" s="404"/>
      <c r="E9933" s="404"/>
      <c r="F9933" s="404"/>
      <c r="N9933" s="356"/>
      <c r="O9933" s="356"/>
      <c r="P9933" s="356"/>
      <c r="Q9933" s="356"/>
      <c r="R9933" s="356"/>
      <c r="S9933" s="356"/>
    </row>
    <row r="9934" spans="3:19" s="360" customFormat="1" hidden="1" x14ac:dyDescent="0.3">
      <c r="C9934" s="404"/>
      <c r="D9934" s="404"/>
      <c r="E9934" s="404"/>
      <c r="F9934" s="404"/>
      <c r="N9934" s="356"/>
      <c r="O9934" s="356"/>
      <c r="P9934" s="356"/>
      <c r="Q9934" s="356"/>
      <c r="R9934" s="356"/>
      <c r="S9934" s="356"/>
    </row>
    <row r="9935" spans="3:19" s="360" customFormat="1" hidden="1" x14ac:dyDescent="0.3">
      <c r="C9935" s="404"/>
      <c r="D9935" s="404"/>
      <c r="E9935" s="404"/>
      <c r="F9935" s="404"/>
      <c r="N9935" s="356"/>
      <c r="O9935" s="356"/>
      <c r="P9935" s="356"/>
      <c r="Q9935" s="356"/>
      <c r="R9935" s="356"/>
      <c r="S9935" s="356"/>
    </row>
    <row r="9936" spans="3:19" s="360" customFormat="1" hidden="1" x14ac:dyDescent="0.3">
      <c r="C9936" s="404"/>
      <c r="D9936" s="404"/>
      <c r="E9936" s="404"/>
      <c r="F9936" s="404"/>
      <c r="N9936" s="356"/>
      <c r="O9936" s="356"/>
      <c r="P9936" s="356"/>
      <c r="Q9936" s="356"/>
      <c r="R9936" s="356"/>
      <c r="S9936" s="356"/>
    </row>
    <row r="9937" spans="3:19" s="360" customFormat="1" hidden="1" x14ac:dyDescent="0.3">
      <c r="C9937" s="404"/>
      <c r="D9937" s="404"/>
      <c r="E9937" s="404"/>
      <c r="F9937" s="404"/>
      <c r="N9937" s="356"/>
      <c r="O9937" s="356"/>
      <c r="P9937" s="356"/>
      <c r="Q9937" s="356"/>
      <c r="R9937" s="356"/>
      <c r="S9937" s="356"/>
    </row>
    <row r="9938" spans="3:19" s="360" customFormat="1" hidden="1" x14ac:dyDescent="0.3">
      <c r="C9938" s="404"/>
      <c r="D9938" s="404"/>
      <c r="E9938" s="404"/>
      <c r="F9938" s="404"/>
      <c r="N9938" s="356"/>
      <c r="O9938" s="356"/>
      <c r="P9938" s="356"/>
      <c r="Q9938" s="356"/>
      <c r="R9938" s="356"/>
      <c r="S9938" s="356"/>
    </row>
    <row r="9939" spans="3:19" s="360" customFormat="1" hidden="1" x14ac:dyDescent="0.3">
      <c r="C9939" s="404"/>
      <c r="D9939" s="404"/>
      <c r="E9939" s="404"/>
      <c r="F9939" s="404"/>
      <c r="N9939" s="356"/>
      <c r="O9939" s="356"/>
      <c r="P9939" s="356"/>
      <c r="Q9939" s="356"/>
      <c r="R9939" s="356"/>
      <c r="S9939" s="356"/>
    </row>
    <row r="9940" spans="3:19" s="360" customFormat="1" hidden="1" x14ac:dyDescent="0.3">
      <c r="C9940" s="404"/>
      <c r="D9940" s="404"/>
      <c r="E9940" s="404"/>
      <c r="F9940" s="404"/>
      <c r="N9940" s="356"/>
      <c r="O9940" s="356"/>
      <c r="P9940" s="356"/>
      <c r="Q9940" s="356"/>
      <c r="R9940" s="356"/>
      <c r="S9940" s="356"/>
    </row>
    <row r="9941" spans="3:19" s="360" customFormat="1" hidden="1" x14ac:dyDescent="0.3">
      <c r="C9941" s="404"/>
      <c r="D9941" s="404"/>
      <c r="E9941" s="404"/>
      <c r="F9941" s="404"/>
      <c r="N9941" s="356"/>
      <c r="O9941" s="356"/>
      <c r="P9941" s="356"/>
      <c r="Q9941" s="356"/>
      <c r="R9941" s="356"/>
      <c r="S9941" s="356"/>
    </row>
    <row r="9942" spans="3:19" s="360" customFormat="1" hidden="1" x14ac:dyDescent="0.3">
      <c r="C9942" s="404"/>
      <c r="D9942" s="404"/>
      <c r="E9942" s="404"/>
      <c r="F9942" s="404"/>
      <c r="N9942" s="356"/>
      <c r="O9942" s="356"/>
      <c r="P9942" s="356"/>
      <c r="Q9942" s="356"/>
      <c r="R9942" s="356"/>
      <c r="S9942" s="356"/>
    </row>
    <row r="9943" spans="3:19" s="360" customFormat="1" hidden="1" x14ac:dyDescent="0.3">
      <c r="C9943" s="404"/>
      <c r="D9943" s="404"/>
      <c r="E9943" s="404"/>
      <c r="F9943" s="404"/>
      <c r="N9943" s="356"/>
      <c r="O9943" s="356"/>
      <c r="P9943" s="356"/>
      <c r="Q9943" s="356"/>
      <c r="R9943" s="356"/>
      <c r="S9943" s="356"/>
    </row>
    <row r="9944" spans="3:19" s="360" customFormat="1" hidden="1" x14ac:dyDescent="0.3">
      <c r="C9944" s="404"/>
      <c r="D9944" s="404"/>
      <c r="E9944" s="404"/>
      <c r="F9944" s="404"/>
      <c r="N9944" s="356"/>
      <c r="O9944" s="356"/>
      <c r="P9944" s="356"/>
      <c r="Q9944" s="356"/>
      <c r="R9944" s="356"/>
      <c r="S9944" s="356"/>
    </row>
    <row r="9945" spans="3:19" s="360" customFormat="1" hidden="1" x14ac:dyDescent="0.3">
      <c r="C9945" s="404"/>
      <c r="D9945" s="404"/>
      <c r="E9945" s="404"/>
      <c r="F9945" s="404"/>
      <c r="N9945" s="356"/>
      <c r="O9945" s="356"/>
      <c r="P9945" s="356"/>
      <c r="Q9945" s="356"/>
      <c r="R9945" s="356"/>
      <c r="S9945" s="356"/>
    </row>
    <row r="9946" spans="3:19" s="360" customFormat="1" hidden="1" x14ac:dyDescent="0.3">
      <c r="C9946" s="404"/>
      <c r="D9946" s="404"/>
      <c r="E9946" s="404"/>
      <c r="F9946" s="404"/>
      <c r="N9946" s="356"/>
      <c r="O9946" s="356"/>
      <c r="P9946" s="356"/>
      <c r="Q9946" s="356"/>
      <c r="R9946" s="356"/>
      <c r="S9946" s="356"/>
    </row>
    <row r="9947" spans="3:19" s="360" customFormat="1" hidden="1" x14ac:dyDescent="0.3">
      <c r="C9947" s="404"/>
      <c r="D9947" s="404"/>
      <c r="E9947" s="404"/>
      <c r="F9947" s="404"/>
      <c r="N9947" s="356"/>
      <c r="O9947" s="356"/>
      <c r="P9947" s="356"/>
      <c r="Q9947" s="356"/>
      <c r="R9947" s="356"/>
      <c r="S9947" s="356"/>
    </row>
    <row r="9948" spans="3:19" s="360" customFormat="1" hidden="1" x14ac:dyDescent="0.3">
      <c r="C9948" s="404"/>
      <c r="D9948" s="404"/>
      <c r="E9948" s="404"/>
      <c r="F9948" s="404"/>
      <c r="N9948" s="356"/>
      <c r="O9948" s="356"/>
      <c r="P9948" s="356"/>
      <c r="Q9948" s="356"/>
      <c r="R9948" s="356"/>
      <c r="S9948" s="356"/>
    </row>
    <row r="9949" spans="3:19" s="360" customFormat="1" hidden="1" x14ac:dyDescent="0.3">
      <c r="C9949" s="404"/>
      <c r="D9949" s="404"/>
      <c r="E9949" s="404"/>
      <c r="F9949" s="404"/>
      <c r="N9949" s="356"/>
      <c r="O9949" s="356"/>
      <c r="P9949" s="356"/>
      <c r="Q9949" s="356"/>
      <c r="R9949" s="356"/>
      <c r="S9949" s="356"/>
    </row>
    <row r="9950" spans="3:19" s="360" customFormat="1" hidden="1" x14ac:dyDescent="0.3">
      <c r="C9950" s="404"/>
      <c r="D9950" s="404"/>
      <c r="E9950" s="404"/>
      <c r="F9950" s="404"/>
      <c r="N9950" s="356"/>
      <c r="O9950" s="356"/>
      <c r="P9950" s="356"/>
      <c r="Q9950" s="356"/>
      <c r="R9950" s="356"/>
      <c r="S9950" s="356"/>
    </row>
    <row r="9951" spans="3:19" s="360" customFormat="1" hidden="1" x14ac:dyDescent="0.3">
      <c r="C9951" s="404"/>
      <c r="D9951" s="404"/>
      <c r="E9951" s="404"/>
      <c r="F9951" s="404"/>
      <c r="N9951" s="356"/>
      <c r="O9951" s="356"/>
      <c r="P9951" s="356"/>
      <c r="Q9951" s="356"/>
      <c r="R9951" s="356"/>
      <c r="S9951" s="356"/>
    </row>
    <row r="9952" spans="3:19" s="360" customFormat="1" hidden="1" x14ac:dyDescent="0.3">
      <c r="C9952" s="404"/>
      <c r="D9952" s="404"/>
      <c r="E9952" s="404"/>
      <c r="F9952" s="404"/>
      <c r="N9952" s="356"/>
      <c r="O9952" s="356"/>
      <c r="P9952" s="356"/>
      <c r="Q9952" s="356"/>
      <c r="R9952" s="356"/>
      <c r="S9952" s="356"/>
    </row>
    <row r="9953" spans="3:19" s="360" customFormat="1" hidden="1" x14ac:dyDescent="0.3">
      <c r="C9953" s="404"/>
      <c r="D9953" s="404"/>
      <c r="E9953" s="404"/>
      <c r="F9953" s="404"/>
      <c r="N9953" s="356"/>
      <c r="O9953" s="356"/>
      <c r="P9953" s="356"/>
      <c r="Q9953" s="356"/>
      <c r="R9953" s="356"/>
      <c r="S9953" s="356"/>
    </row>
    <row r="9954" spans="3:19" s="360" customFormat="1" hidden="1" x14ac:dyDescent="0.3">
      <c r="C9954" s="404"/>
      <c r="D9954" s="404"/>
      <c r="E9954" s="404"/>
      <c r="F9954" s="404"/>
      <c r="N9954" s="356"/>
      <c r="O9954" s="356"/>
      <c r="P9954" s="356"/>
      <c r="Q9954" s="356"/>
      <c r="R9954" s="356"/>
      <c r="S9954" s="356"/>
    </row>
    <row r="9955" spans="3:19" s="360" customFormat="1" hidden="1" x14ac:dyDescent="0.3">
      <c r="C9955" s="404"/>
      <c r="D9955" s="404"/>
      <c r="E9955" s="404"/>
      <c r="F9955" s="404"/>
      <c r="N9955" s="356"/>
      <c r="O9955" s="356"/>
      <c r="P9955" s="356"/>
      <c r="Q9955" s="356"/>
      <c r="R9955" s="356"/>
      <c r="S9955" s="356"/>
    </row>
    <row r="9956" spans="3:19" s="360" customFormat="1" hidden="1" x14ac:dyDescent="0.3">
      <c r="C9956" s="404"/>
      <c r="D9956" s="404"/>
      <c r="E9956" s="404"/>
      <c r="F9956" s="404"/>
      <c r="N9956" s="356"/>
      <c r="O9956" s="356"/>
      <c r="P9956" s="356"/>
      <c r="Q9956" s="356"/>
      <c r="R9956" s="356"/>
      <c r="S9956" s="356"/>
    </row>
    <row r="9957" spans="3:19" s="360" customFormat="1" hidden="1" x14ac:dyDescent="0.3">
      <c r="C9957" s="404"/>
      <c r="D9957" s="404"/>
      <c r="E9957" s="404"/>
      <c r="F9957" s="404"/>
      <c r="N9957" s="356"/>
      <c r="O9957" s="356"/>
      <c r="P9957" s="356"/>
      <c r="Q9957" s="356"/>
      <c r="R9957" s="356"/>
      <c r="S9957" s="356"/>
    </row>
    <row r="9958" spans="3:19" s="360" customFormat="1" hidden="1" x14ac:dyDescent="0.3">
      <c r="C9958" s="404"/>
      <c r="D9958" s="404"/>
      <c r="E9958" s="404"/>
      <c r="F9958" s="404"/>
      <c r="N9958" s="356"/>
      <c r="O9958" s="356"/>
      <c r="P9958" s="356"/>
      <c r="Q9958" s="356"/>
      <c r="R9958" s="356"/>
      <c r="S9958" s="356"/>
    </row>
    <row r="9959" spans="3:19" s="360" customFormat="1" hidden="1" x14ac:dyDescent="0.3">
      <c r="C9959" s="404"/>
      <c r="D9959" s="404"/>
      <c r="E9959" s="404"/>
      <c r="F9959" s="404"/>
      <c r="N9959" s="356"/>
      <c r="O9959" s="356"/>
      <c r="P9959" s="356"/>
      <c r="Q9959" s="356"/>
      <c r="R9959" s="356"/>
      <c r="S9959" s="356"/>
    </row>
    <row r="9960" spans="3:19" s="360" customFormat="1" hidden="1" x14ac:dyDescent="0.3">
      <c r="C9960" s="404"/>
      <c r="D9960" s="404"/>
      <c r="E9960" s="404"/>
      <c r="F9960" s="404"/>
      <c r="N9960" s="356"/>
      <c r="O9960" s="356"/>
      <c r="P9960" s="356"/>
      <c r="Q9960" s="356"/>
      <c r="R9960" s="356"/>
      <c r="S9960" s="356"/>
    </row>
    <row r="9961" spans="3:19" s="360" customFormat="1" hidden="1" x14ac:dyDescent="0.3">
      <c r="C9961" s="404"/>
      <c r="D9961" s="404"/>
      <c r="E9961" s="404"/>
      <c r="F9961" s="404"/>
      <c r="N9961" s="356"/>
      <c r="O9961" s="356"/>
      <c r="P9961" s="356"/>
      <c r="Q9961" s="356"/>
      <c r="R9961" s="356"/>
      <c r="S9961" s="356"/>
    </row>
    <row r="9962" spans="3:19" s="360" customFormat="1" hidden="1" x14ac:dyDescent="0.3">
      <c r="C9962" s="404"/>
      <c r="D9962" s="404"/>
      <c r="E9962" s="404"/>
      <c r="F9962" s="404"/>
      <c r="N9962" s="356"/>
      <c r="O9962" s="356"/>
      <c r="P9962" s="356"/>
      <c r="Q9962" s="356"/>
      <c r="R9962" s="356"/>
      <c r="S9962" s="356"/>
    </row>
    <row r="9963" spans="3:19" s="360" customFormat="1" hidden="1" x14ac:dyDescent="0.3">
      <c r="C9963" s="404"/>
      <c r="D9963" s="404"/>
      <c r="E9963" s="404"/>
      <c r="F9963" s="404"/>
      <c r="N9963" s="356"/>
      <c r="O9963" s="356"/>
      <c r="P9963" s="356"/>
      <c r="Q9963" s="356"/>
      <c r="R9963" s="356"/>
      <c r="S9963" s="356"/>
    </row>
    <row r="9964" spans="3:19" s="360" customFormat="1" hidden="1" x14ac:dyDescent="0.3">
      <c r="C9964" s="404"/>
      <c r="D9964" s="404"/>
      <c r="E9964" s="404"/>
      <c r="F9964" s="404"/>
      <c r="N9964" s="356"/>
      <c r="O9964" s="356"/>
      <c r="P9964" s="356"/>
      <c r="Q9964" s="356"/>
      <c r="R9964" s="356"/>
      <c r="S9964" s="356"/>
    </row>
    <row r="9965" spans="3:19" s="360" customFormat="1" hidden="1" x14ac:dyDescent="0.3">
      <c r="C9965" s="404"/>
      <c r="D9965" s="404"/>
      <c r="E9965" s="404"/>
      <c r="F9965" s="404"/>
      <c r="N9965" s="356"/>
      <c r="O9965" s="356"/>
      <c r="P9965" s="356"/>
      <c r="Q9965" s="356"/>
      <c r="R9965" s="356"/>
      <c r="S9965" s="356"/>
    </row>
    <row r="9966" spans="3:19" s="360" customFormat="1" hidden="1" x14ac:dyDescent="0.3">
      <c r="C9966" s="404"/>
      <c r="D9966" s="404"/>
      <c r="E9966" s="404"/>
      <c r="F9966" s="404"/>
      <c r="N9966" s="356"/>
      <c r="O9966" s="356"/>
      <c r="P9966" s="356"/>
      <c r="Q9966" s="356"/>
      <c r="R9966" s="356"/>
      <c r="S9966" s="356"/>
    </row>
    <row r="9967" spans="3:19" s="360" customFormat="1" hidden="1" x14ac:dyDescent="0.3">
      <c r="C9967" s="404"/>
      <c r="D9967" s="404"/>
      <c r="E9967" s="404"/>
      <c r="F9967" s="404"/>
      <c r="N9967" s="356"/>
      <c r="O9967" s="356"/>
      <c r="P9967" s="356"/>
      <c r="Q9967" s="356"/>
      <c r="R9967" s="356"/>
      <c r="S9967" s="356"/>
    </row>
    <row r="9968" spans="3:19" s="360" customFormat="1" hidden="1" x14ac:dyDescent="0.3">
      <c r="C9968" s="404"/>
      <c r="D9968" s="404"/>
      <c r="E9968" s="404"/>
      <c r="F9968" s="404"/>
      <c r="N9968" s="356"/>
      <c r="O9968" s="356"/>
      <c r="P9968" s="356"/>
      <c r="Q9968" s="356"/>
      <c r="R9968" s="356"/>
      <c r="S9968" s="356"/>
    </row>
    <row r="9969" spans="3:19" s="360" customFormat="1" hidden="1" x14ac:dyDescent="0.3">
      <c r="C9969" s="404"/>
      <c r="D9969" s="404"/>
      <c r="E9969" s="404"/>
      <c r="F9969" s="404"/>
      <c r="N9969" s="356"/>
      <c r="O9969" s="356"/>
      <c r="P9969" s="356"/>
      <c r="Q9969" s="356"/>
      <c r="R9969" s="356"/>
      <c r="S9969" s="356"/>
    </row>
    <row r="9970" spans="3:19" s="360" customFormat="1" hidden="1" x14ac:dyDescent="0.3">
      <c r="C9970" s="404"/>
      <c r="D9970" s="404"/>
      <c r="E9970" s="404"/>
      <c r="F9970" s="404"/>
      <c r="N9970" s="356"/>
      <c r="O9970" s="356"/>
      <c r="P9970" s="356"/>
      <c r="Q9970" s="356"/>
      <c r="R9970" s="356"/>
      <c r="S9970" s="356"/>
    </row>
    <row r="9971" spans="3:19" s="360" customFormat="1" hidden="1" x14ac:dyDescent="0.3">
      <c r="C9971" s="404"/>
      <c r="D9971" s="404"/>
      <c r="E9971" s="404"/>
      <c r="F9971" s="404"/>
      <c r="N9971" s="356"/>
      <c r="O9971" s="356"/>
      <c r="P9971" s="356"/>
      <c r="Q9971" s="356"/>
      <c r="R9971" s="356"/>
      <c r="S9971" s="356"/>
    </row>
    <row r="9972" spans="3:19" s="360" customFormat="1" hidden="1" x14ac:dyDescent="0.3">
      <c r="C9972" s="404"/>
      <c r="D9972" s="404"/>
      <c r="E9972" s="404"/>
      <c r="F9972" s="404"/>
      <c r="N9972" s="356"/>
      <c r="O9972" s="356"/>
      <c r="P9972" s="356"/>
      <c r="Q9972" s="356"/>
      <c r="R9972" s="356"/>
      <c r="S9972" s="356"/>
    </row>
    <row r="9973" spans="3:19" s="360" customFormat="1" hidden="1" x14ac:dyDescent="0.3">
      <c r="C9973" s="404"/>
      <c r="D9973" s="404"/>
      <c r="E9973" s="404"/>
      <c r="F9973" s="404"/>
      <c r="N9973" s="356"/>
      <c r="O9973" s="356"/>
      <c r="P9973" s="356"/>
      <c r="Q9973" s="356"/>
      <c r="R9973" s="356"/>
      <c r="S9973" s="356"/>
    </row>
    <row r="9974" spans="3:19" s="360" customFormat="1" hidden="1" x14ac:dyDescent="0.3">
      <c r="C9974" s="404"/>
      <c r="D9974" s="404"/>
      <c r="E9974" s="404"/>
      <c r="F9974" s="404"/>
      <c r="N9974" s="356"/>
      <c r="O9974" s="356"/>
      <c r="P9974" s="356"/>
      <c r="Q9974" s="356"/>
      <c r="R9974" s="356"/>
      <c r="S9974" s="356"/>
    </row>
    <row r="9975" spans="3:19" s="360" customFormat="1" hidden="1" x14ac:dyDescent="0.3">
      <c r="C9975" s="404"/>
      <c r="D9975" s="404"/>
      <c r="E9975" s="404"/>
      <c r="F9975" s="404"/>
      <c r="N9975" s="356"/>
      <c r="O9975" s="356"/>
      <c r="P9975" s="356"/>
      <c r="Q9975" s="356"/>
      <c r="R9975" s="356"/>
      <c r="S9975" s="356"/>
    </row>
    <row r="9976" spans="3:19" s="360" customFormat="1" hidden="1" x14ac:dyDescent="0.3">
      <c r="C9976" s="404"/>
      <c r="D9976" s="404"/>
      <c r="E9976" s="404"/>
      <c r="F9976" s="404"/>
      <c r="N9976" s="356"/>
      <c r="O9976" s="356"/>
      <c r="P9976" s="356"/>
      <c r="Q9976" s="356"/>
      <c r="R9976" s="356"/>
      <c r="S9976" s="356"/>
    </row>
    <row r="9977" spans="3:19" s="360" customFormat="1" hidden="1" x14ac:dyDescent="0.3">
      <c r="C9977" s="404"/>
      <c r="D9977" s="404"/>
      <c r="E9977" s="404"/>
      <c r="F9977" s="404"/>
      <c r="N9977" s="356"/>
      <c r="O9977" s="356"/>
      <c r="P9977" s="356"/>
      <c r="Q9977" s="356"/>
      <c r="R9977" s="356"/>
      <c r="S9977" s="356"/>
    </row>
    <row r="9978" spans="3:19" s="360" customFormat="1" hidden="1" x14ac:dyDescent="0.3">
      <c r="C9978" s="404"/>
      <c r="D9978" s="404"/>
      <c r="E9978" s="404"/>
      <c r="F9978" s="404"/>
      <c r="N9978" s="356"/>
      <c r="O9978" s="356"/>
      <c r="P9978" s="356"/>
      <c r="Q9978" s="356"/>
      <c r="R9978" s="356"/>
      <c r="S9978" s="356"/>
    </row>
    <row r="9979" spans="3:19" s="360" customFormat="1" hidden="1" x14ac:dyDescent="0.3">
      <c r="C9979" s="404"/>
      <c r="D9979" s="404"/>
      <c r="E9979" s="404"/>
      <c r="F9979" s="404"/>
      <c r="N9979" s="356"/>
      <c r="O9979" s="356"/>
      <c r="P9979" s="356"/>
      <c r="Q9979" s="356"/>
      <c r="R9979" s="356"/>
      <c r="S9979" s="356"/>
    </row>
    <row r="9980" spans="3:19" s="360" customFormat="1" hidden="1" x14ac:dyDescent="0.3">
      <c r="C9980" s="404"/>
      <c r="D9980" s="404"/>
      <c r="E9980" s="404"/>
      <c r="F9980" s="404"/>
      <c r="N9980" s="356"/>
      <c r="O9980" s="356"/>
      <c r="P9980" s="356"/>
      <c r="Q9980" s="356"/>
      <c r="R9980" s="356"/>
      <c r="S9980" s="356"/>
    </row>
    <row r="9981" spans="3:19" s="360" customFormat="1" hidden="1" x14ac:dyDescent="0.3">
      <c r="C9981" s="404"/>
      <c r="D9981" s="404"/>
      <c r="E9981" s="404"/>
      <c r="F9981" s="404"/>
      <c r="N9981" s="356"/>
      <c r="O9981" s="356"/>
      <c r="P9981" s="356"/>
      <c r="Q9981" s="356"/>
      <c r="R9981" s="356"/>
      <c r="S9981" s="356"/>
    </row>
    <row r="9982" spans="3:19" s="360" customFormat="1" hidden="1" x14ac:dyDescent="0.3">
      <c r="C9982" s="404"/>
      <c r="D9982" s="404"/>
      <c r="E9982" s="404"/>
      <c r="F9982" s="404"/>
      <c r="N9982" s="356"/>
      <c r="O9982" s="356"/>
      <c r="P9982" s="356"/>
      <c r="Q9982" s="356"/>
      <c r="R9982" s="356"/>
      <c r="S9982" s="356"/>
    </row>
    <row r="9983" spans="3:19" s="360" customFormat="1" hidden="1" x14ac:dyDescent="0.3">
      <c r="C9983" s="404"/>
      <c r="D9983" s="404"/>
      <c r="E9983" s="404"/>
      <c r="F9983" s="404"/>
      <c r="N9983" s="356"/>
      <c r="O9983" s="356"/>
      <c r="P9983" s="356"/>
      <c r="Q9983" s="356"/>
      <c r="R9983" s="356"/>
      <c r="S9983" s="356"/>
    </row>
    <row r="9984" spans="3:19" s="360" customFormat="1" hidden="1" x14ac:dyDescent="0.3">
      <c r="C9984" s="404"/>
      <c r="D9984" s="404"/>
      <c r="E9984" s="404"/>
      <c r="F9984" s="404"/>
      <c r="N9984" s="356"/>
      <c r="O9984" s="356"/>
      <c r="P9984" s="356"/>
      <c r="Q9984" s="356"/>
      <c r="R9984" s="356"/>
      <c r="S9984" s="356"/>
    </row>
    <row r="9985" spans="3:19" s="360" customFormat="1" hidden="1" x14ac:dyDescent="0.3">
      <c r="C9985" s="404"/>
      <c r="D9985" s="404"/>
      <c r="E9985" s="404"/>
      <c r="F9985" s="404"/>
      <c r="N9985" s="356"/>
      <c r="O9985" s="356"/>
      <c r="P9985" s="356"/>
      <c r="Q9985" s="356"/>
      <c r="R9985" s="356"/>
      <c r="S9985" s="356"/>
    </row>
    <row r="9986" spans="3:19" s="360" customFormat="1" hidden="1" x14ac:dyDescent="0.3">
      <c r="C9986" s="404"/>
      <c r="D9986" s="404"/>
      <c r="E9986" s="404"/>
      <c r="F9986" s="404"/>
      <c r="N9986" s="356"/>
      <c r="O9986" s="356"/>
      <c r="P9986" s="356"/>
      <c r="Q9986" s="356"/>
      <c r="R9986" s="356"/>
      <c r="S9986" s="356"/>
    </row>
    <row r="9987" spans="3:19" s="360" customFormat="1" hidden="1" x14ac:dyDescent="0.3">
      <c r="C9987" s="404"/>
      <c r="D9987" s="404"/>
      <c r="E9987" s="404"/>
      <c r="F9987" s="404"/>
      <c r="N9987" s="356"/>
      <c r="O9987" s="356"/>
      <c r="P9987" s="356"/>
      <c r="Q9987" s="356"/>
      <c r="R9987" s="356"/>
      <c r="S9987" s="356"/>
    </row>
    <row r="9988" spans="3:19" s="360" customFormat="1" hidden="1" x14ac:dyDescent="0.3">
      <c r="C9988" s="404"/>
      <c r="D9988" s="404"/>
      <c r="E9988" s="404"/>
      <c r="F9988" s="404"/>
      <c r="N9988" s="356"/>
      <c r="O9988" s="356"/>
      <c r="P9988" s="356"/>
      <c r="Q9988" s="356"/>
      <c r="R9988" s="356"/>
      <c r="S9988" s="356"/>
    </row>
    <row r="9989" spans="3:19" s="360" customFormat="1" hidden="1" x14ac:dyDescent="0.3">
      <c r="C9989" s="404"/>
      <c r="D9989" s="404"/>
      <c r="E9989" s="404"/>
      <c r="F9989" s="404"/>
      <c r="N9989" s="356"/>
      <c r="O9989" s="356"/>
      <c r="P9989" s="356"/>
      <c r="Q9989" s="356"/>
      <c r="R9989" s="356"/>
      <c r="S9989" s="356"/>
    </row>
    <row r="9990" spans="3:19" s="360" customFormat="1" hidden="1" x14ac:dyDescent="0.3">
      <c r="C9990" s="404"/>
      <c r="D9990" s="404"/>
      <c r="E9990" s="404"/>
      <c r="F9990" s="404"/>
      <c r="N9990" s="356"/>
      <c r="O9990" s="356"/>
      <c r="P9990" s="356"/>
      <c r="Q9990" s="356"/>
      <c r="R9990" s="356"/>
      <c r="S9990" s="356"/>
    </row>
    <row r="9991" spans="3:19" s="360" customFormat="1" hidden="1" x14ac:dyDescent="0.3">
      <c r="C9991" s="404"/>
      <c r="D9991" s="404"/>
      <c r="E9991" s="404"/>
      <c r="F9991" s="404"/>
      <c r="N9991" s="356"/>
      <c r="O9991" s="356"/>
      <c r="P9991" s="356"/>
      <c r="Q9991" s="356"/>
      <c r="R9991" s="356"/>
      <c r="S9991" s="356"/>
    </row>
    <row r="9992" spans="3:19" s="360" customFormat="1" hidden="1" x14ac:dyDescent="0.3">
      <c r="C9992" s="404"/>
      <c r="D9992" s="404"/>
      <c r="E9992" s="404"/>
      <c r="F9992" s="404"/>
      <c r="N9992" s="356"/>
      <c r="O9992" s="356"/>
      <c r="P9992" s="356"/>
      <c r="Q9992" s="356"/>
      <c r="R9992" s="356"/>
      <c r="S9992" s="356"/>
    </row>
    <row r="9993" spans="3:19" s="360" customFormat="1" hidden="1" x14ac:dyDescent="0.3">
      <c r="C9993" s="404"/>
      <c r="D9993" s="404"/>
      <c r="E9993" s="404"/>
      <c r="F9993" s="404"/>
      <c r="N9993" s="356"/>
      <c r="O9993" s="356"/>
      <c r="P9993" s="356"/>
      <c r="Q9993" s="356"/>
      <c r="R9993" s="356"/>
      <c r="S9993" s="356"/>
    </row>
    <row r="9994" spans="3:19" s="360" customFormat="1" hidden="1" x14ac:dyDescent="0.3">
      <c r="C9994" s="404"/>
      <c r="D9994" s="404"/>
      <c r="E9994" s="404"/>
      <c r="F9994" s="404"/>
      <c r="N9994" s="356"/>
      <c r="O9994" s="356"/>
      <c r="P9994" s="356"/>
      <c r="Q9994" s="356"/>
      <c r="R9994" s="356"/>
      <c r="S9994" s="356"/>
    </row>
    <row r="9995" spans="3:19" s="360" customFormat="1" hidden="1" x14ac:dyDescent="0.3">
      <c r="C9995" s="404"/>
      <c r="D9995" s="404"/>
      <c r="E9995" s="404"/>
      <c r="F9995" s="404"/>
      <c r="N9995" s="356"/>
      <c r="O9995" s="356"/>
      <c r="P9995" s="356"/>
      <c r="Q9995" s="356"/>
      <c r="R9995" s="356"/>
      <c r="S9995" s="356"/>
    </row>
    <row r="9996" spans="3:19" s="360" customFormat="1" hidden="1" x14ac:dyDescent="0.3">
      <c r="C9996" s="404"/>
      <c r="D9996" s="404"/>
      <c r="E9996" s="404"/>
      <c r="F9996" s="404"/>
      <c r="N9996" s="356"/>
      <c r="O9996" s="356"/>
      <c r="P9996" s="356"/>
      <c r="Q9996" s="356"/>
      <c r="R9996" s="356"/>
      <c r="S9996" s="356"/>
    </row>
    <row r="9997" spans="3:19" s="360" customFormat="1" hidden="1" x14ac:dyDescent="0.3">
      <c r="C9997" s="404"/>
      <c r="D9997" s="404"/>
      <c r="E9997" s="404"/>
      <c r="F9997" s="404"/>
      <c r="N9997" s="356"/>
      <c r="O9997" s="356"/>
      <c r="P9997" s="356"/>
      <c r="Q9997" s="356"/>
      <c r="R9997" s="356"/>
      <c r="S9997" s="356"/>
    </row>
    <row r="9998" spans="3:19" s="360" customFormat="1" hidden="1" x14ac:dyDescent="0.3">
      <c r="C9998" s="404"/>
      <c r="D9998" s="404"/>
      <c r="E9998" s="404"/>
      <c r="F9998" s="404"/>
      <c r="N9998" s="356"/>
      <c r="O9998" s="356"/>
      <c r="P9998" s="356"/>
      <c r="Q9998" s="356"/>
      <c r="R9998" s="356"/>
      <c r="S9998" s="356"/>
    </row>
    <row r="9999" spans="3:19" s="360" customFormat="1" hidden="1" x14ac:dyDescent="0.3">
      <c r="C9999" s="404"/>
      <c r="D9999" s="404"/>
      <c r="E9999" s="404"/>
      <c r="F9999" s="404"/>
      <c r="N9999" s="356"/>
      <c r="O9999" s="356"/>
      <c r="P9999" s="356"/>
      <c r="Q9999" s="356"/>
      <c r="R9999" s="356"/>
      <c r="S9999" s="356"/>
    </row>
    <row r="10000" spans="3:19" s="360" customFormat="1" hidden="1" x14ac:dyDescent="0.3">
      <c r="C10000" s="404"/>
      <c r="D10000" s="404"/>
      <c r="E10000" s="404"/>
      <c r="F10000" s="404"/>
      <c r="N10000" s="356"/>
      <c r="O10000" s="356"/>
      <c r="P10000" s="356"/>
      <c r="Q10000" s="356"/>
      <c r="R10000" s="356"/>
      <c r="S10000" s="356"/>
    </row>
    <row r="10001" spans="3:19" s="360" customFormat="1" hidden="1" x14ac:dyDescent="0.3">
      <c r="C10001" s="404"/>
      <c r="D10001" s="404"/>
      <c r="E10001" s="404"/>
      <c r="F10001" s="404"/>
      <c r="N10001" s="356"/>
      <c r="O10001" s="356"/>
      <c r="P10001" s="356"/>
      <c r="Q10001" s="356"/>
      <c r="R10001" s="356"/>
      <c r="S10001" s="356"/>
    </row>
    <row r="10002" spans="3:19" s="360" customFormat="1" hidden="1" x14ac:dyDescent="0.3">
      <c r="C10002" s="404"/>
      <c r="D10002" s="404"/>
      <c r="E10002" s="404"/>
      <c r="F10002" s="404"/>
      <c r="N10002" s="356"/>
      <c r="O10002" s="356"/>
      <c r="P10002" s="356"/>
      <c r="Q10002" s="356"/>
      <c r="R10002" s="356"/>
      <c r="S10002" s="356"/>
    </row>
    <row r="10003" spans="3:19" s="360" customFormat="1" hidden="1" x14ac:dyDescent="0.3">
      <c r="C10003" s="404"/>
      <c r="D10003" s="404"/>
      <c r="E10003" s="404"/>
      <c r="F10003" s="404"/>
      <c r="N10003" s="356"/>
      <c r="O10003" s="356"/>
      <c r="P10003" s="356"/>
      <c r="Q10003" s="356"/>
      <c r="R10003" s="356"/>
      <c r="S10003" s="356"/>
    </row>
    <row r="10004" spans="3:19" s="360" customFormat="1" hidden="1" x14ac:dyDescent="0.3">
      <c r="C10004" s="404"/>
      <c r="D10004" s="404"/>
      <c r="E10004" s="404"/>
      <c r="F10004" s="404"/>
      <c r="N10004" s="356"/>
      <c r="O10004" s="356"/>
      <c r="P10004" s="356"/>
      <c r="Q10004" s="356"/>
      <c r="R10004" s="356"/>
      <c r="S10004" s="356"/>
    </row>
    <row r="10005" spans="3:19" s="360" customFormat="1" hidden="1" x14ac:dyDescent="0.3">
      <c r="C10005" s="404"/>
      <c r="D10005" s="404"/>
      <c r="E10005" s="404"/>
      <c r="F10005" s="404"/>
      <c r="N10005" s="356"/>
      <c r="O10005" s="356"/>
      <c r="P10005" s="356"/>
      <c r="Q10005" s="356"/>
      <c r="R10005" s="356"/>
      <c r="S10005" s="356"/>
    </row>
    <row r="10006" spans="3:19" s="360" customFormat="1" hidden="1" x14ac:dyDescent="0.3">
      <c r="C10006" s="404"/>
      <c r="D10006" s="404"/>
      <c r="E10006" s="404"/>
      <c r="F10006" s="404"/>
      <c r="N10006" s="356"/>
      <c r="O10006" s="356"/>
      <c r="P10006" s="356"/>
      <c r="Q10006" s="356"/>
      <c r="R10006" s="356"/>
      <c r="S10006" s="356"/>
    </row>
    <row r="10007" spans="3:19" s="360" customFormat="1" hidden="1" x14ac:dyDescent="0.3">
      <c r="C10007" s="404"/>
      <c r="D10007" s="404"/>
      <c r="E10007" s="404"/>
      <c r="F10007" s="404"/>
      <c r="N10007" s="356"/>
      <c r="O10007" s="356"/>
      <c r="P10007" s="356"/>
      <c r="Q10007" s="356"/>
      <c r="R10007" s="356"/>
      <c r="S10007" s="356"/>
    </row>
    <row r="10008" spans="3:19" s="360" customFormat="1" hidden="1" x14ac:dyDescent="0.3">
      <c r="C10008" s="404"/>
      <c r="D10008" s="404"/>
      <c r="E10008" s="404"/>
      <c r="F10008" s="404"/>
      <c r="N10008" s="356"/>
      <c r="O10008" s="356"/>
      <c r="P10008" s="356"/>
      <c r="Q10008" s="356"/>
      <c r="R10008" s="356"/>
      <c r="S10008" s="356"/>
    </row>
    <row r="10009" spans="3:19" s="360" customFormat="1" hidden="1" x14ac:dyDescent="0.3">
      <c r="C10009" s="404"/>
      <c r="D10009" s="404"/>
      <c r="E10009" s="404"/>
      <c r="F10009" s="404"/>
      <c r="N10009" s="356"/>
      <c r="O10009" s="356"/>
      <c r="P10009" s="356"/>
      <c r="Q10009" s="356"/>
      <c r="R10009" s="356"/>
      <c r="S10009" s="356"/>
    </row>
    <row r="10010" spans="3:19" s="360" customFormat="1" hidden="1" x14ac:dyDescent="0.3">
      <c r="C10010" s="404"/>
      <c r="D10010" s="404"/>
      <c r="E10010" s="404"/>
      <c r="F10010" s="404"/>
      <c r="N10010" s="356"/>
      <c r="O10010" s="356"/>
      <c r="P10010" s="356"/>
      <c r="Q10010" s="356"/>
      <c r="R10010" s="356"/>
      <c r="S10010" s="356"/>
    </row>
    <row r="10011" spans="3:19" s="360" customFormat="1" hidden="1" x14ac:dyDescent="0.3">
      <c r="C10011" s="404"/>
      <c r="D10011" s="404"/>
      <c r="E10011" s="404"/>
      <c r="F10011" s="404"/>
      <c r="N10011" s="356"/>
      <c r="O10011" s="356"/>
      <c r="P10011" s="356"/>
      <c r="Q10011" s="356"/>
      <c r="R10011" s="356"/>
      <c r="S10011" s="356"/>
    </row>
    <row r="10012" spans="3:19" s="360" customFormat="1" hidden="1" x14ac:dyDescent="0.3">
      <c r="C10012" s="404"/>
      <c r="D10012" s="404"/>
      <c r="E10012" s="404"/>
      <c r="F10012" s="404"/>
      <c r="N10012" s="356"/>
      <c r="O10012" s="356"/>
      <c r="P10012" s="356"/>
      <c r="Q10012" s="356"/>
      <c r="R10012" s="356"/>
      <c r="S10012" s="356"/>
    </row>
    <row r="10013" spans="3:19" s="360" customFormat="1" hidden="1" x14ac:dyDescent="0.3">
      <c r="C10013" s="404"/>
      <c r="D10013" s="404"/>
      <c r="E10013" s="404"/>
      <c r="F10013" s="404"/>
      <c r="N10013" s="356"/>
      <c r="O10013" s="356"/>
      <c r="P10013" s="356"/>
      <c r="Q10013" s="356"/>
      <c r="R10013" s="356"/>
      <c r="S10013" s="356"/>
    </row>
    <row r="10014" spans="3:19" s="360" customFormat="1" hidden="1" x14ac:dyDescent="0.3">
      <c r="C10014" s="404"/>
      <c r="D10014" s="404"/>
      <c r="E10014" s="404"/>
      <c r="F10014" s="404"/>
      <c r="N10014" s="356"/>
      <c r="O10014" s="356"/>
      <c r="P10014" s="356"/>
      <c r="Q10014" s="356"/>
      <c r="R10014" s="356"/>
      <c r="S10014" s="356"/>
    </row>
    <row r="10015" spans="3:19" s="360" customFormat="1" hidden="1" x14ac:dyDescent="0.3">
      <c r="C10015" s="404"/>
      <c r="D10015" s="404"/>
      <c r="E10015" s="404"/>
      <c r="F10015" s="404"/>
      <c r="N10015" s="356"/>
      <c r="O10015" s="356"/>
      <c r="P10015" s="356"/>
      <c r="Q10015" s="356"/>
      <c r="R10015" s="356"/>
      <c r="S10015" s="356"/>
    </row>
    <row r="10016" spans="3:19" s="360" customFormat="1" hidden="1" x14ac:dyDescent="0.3">
      <c r="C10016" s="404"/>
      <c r="D10016" s="404"/>
      <c r="E10016" s="404"/>
      <c r="F10016" s="404"/>
      <c r="N10016" s="356"/>
      <c r="O10016" s="356"/>
      <c r="P10016" s="356"/>
      <c r="Q10016" s="356"/>
      <c r="R10016" s="356"/>
      <c r="S10016" s="356"/>
    </row>
    <row r="10017" spans="3:19" s="360" customFormat="1" hidden="1" x14ac:dyDescent="0.3">
      <c r="C10017" s="404"/>
      <c r="D10017" s="404"/>
      <c r="E10017" s="404"/>
      <c r="F10017" s="404"/>
      <c r="N10017" s="356"/>
      <c r="O10017" s="356"/>
      <c r="P10017" s="356"/>
      <c r="Q10017" s="356"/>
      <c r="R10017" s="356"/>
      <c r="S10017" s="356"/>
    </row>
    <row r="10018" spans="3:19" s="360" customFormat="1" hidden="1" x14ac:dyDescent="0.3">
      <c r="C10018" s="404"/>
      <c r="D10018" s="404"/>
      <c r="E10018" s="404"/>
      <c r="F10018" s="404"/>
      <c r="N10018" s="356"/>
      <c r="O10018" s="356"/>
      <c r="P10018" s="356"/>
      <c r="Q10018" s="356"/>
      <c r="R10018" s="356"/>
      <c r="S10018" s="356"/>
    </row>
    <row r="10019" spans="3:19" s="360" customFormat="1" hidden="1" x14ac:dyDescent="0.3">
      <c r="C10019" s="404"/>
      <c r="D10019" s="404"/>
      <c r="E10019" s="404"/>
      <c r="F10019" s="404"/>
      <c r="N10019" s="356"/>
      <c r="O10019" s="356"/>
      <c r="P10019" s="356"/>
      <c r="Q10019" s="356"/>
      <c r="R10019" s="356"/>
      <c r="S10019" s="356"/>
    </row>
    <row r="10020" spans="3:19" s="360" customFormat="1" hidden="1" x14ac:dyDescent="0.3">
      <c r="C10020" s="404"/>
      <c r="D10020" s="404"/>
      <c r="E10020" s="404"/>
      <c r="F10020" s="404"/>
      <c r="N10020" s="356"/>
      <c r="O10020" s="356"/>
      <c r="P10020" s="356"/>
      <c r="Q10020" s="356"/>
      <c r="R10020" s="356"/>
      <c r="S10020" s="356"/>
    </row>
    <row r="10021" spans="3:19" s="360" customFormat="1" hidden="1" x14ac:dyDescent="0.3">
      <c r="C10021" s="404"/>
      <c r="D10021" s="404"/>
      <c r="E10021" s="404"/>
      <c r="F10021" s="404"/>
      <c r="N10021" s="356"/>
      <c r="O10021" s="356"/>
      <c r="P10021" s="356"/>
      <c r="Q10021" s="356"/>
      <c r="R10021" s="356"/>
      <c r="S10021" s="356"/>
    </row>
    <row r="10022" spans="3:19" s="360" customFormat="1" hidden="1" x14ac:dyDescent="0.3">
      <c r="C10022" s="404"/>
      <c r="D10022" s="404"/>
      <c r="E10022" s="404"/>
      <c r="F10022" s="404"/>
      <c r="N10022" s="356"/>
      <c r="O10022" s="356"/>
      <c r="P10022" s="356"/>
      <c r="Q10022" s="356"/>
      <c r="R10022" s="356"/>
      <c r="S10022" s="356"/>
    </row>
    <row r="10023" spans="3:19" s="360" customFormat="1" hidden="1" x14ac:dyDescent="0.3">
      <c r="C10023" s="404"/>
      <c r="D10023" s="404"/>
      <c r="E10023" s="404"/>
      <c r="F10023" s="404"/>
      <c r="N10023" s="356"/>
      <c r="O10023" s="356"/>
      <c r="P10023" s="356"/>
      <c r="Q10023" s="356"/>
      <c r="R10023" s="356"/>
      <c r="S10023" s="356"/>
    </row>
    <row r="10024" spans="3:19" s="360" customFormat="1" hidden="1" x14ac:dyDescent="0.3">
      <c r="C10024" s="404"/>
      <c r="D10024" s="404"/>
      <c r="E10024" s="404"/>
      <c r="F10024" s="404"/>
      <c r="N10024" s="356"/>
      <c r="O10024" s="356"/>
      <c r="P10024" s="356"/>
      <c r="Q10024" s="356"/>
      <c r="R10024" s="356"/>
      <c r="S10024" s="356"/>
    </row>
    <row r="10025" spans="3:19" s="360" customFormat="1" hidden="1" x14ac:dyDescent="0.3">
      <c r="C10025" s="404"/>
      <c r="D10025" s="404"/>
      <c r="E10025" s="404"/>
      <c r="F10025" s="404"/>
      <c r="N10025" s="356"/>
      <c r="O10025" s="356"/>
      <c r="P10025" s="356"/>
      <c r="Q10025" s="356"/>
      <c r="R10025" s="356"/>
      <c r="S10025" s="356"/>
    </row>
    <row r="10026" spans="3:19" s="360" customFormat="1" hidden="1" x14ac:dyDescent="0.3">
      <c r="C10026" s="404"/>
      <c r="D10026" s="404"/>
      <c r="E10026" s="404"/>
      <c r="F10026" s="404"/>
      <c r="N10026" s="356"/>
      <c r="O10026" s="356"/>
      <c r="P10026" s="356"/>
      <c r="Q10026" s="356"/>
      <c r="R10026" s="356"/>
      <c r="S10026" s="356"/>
    </row>
    <row r="10027" spans="3:19" s="360" customFormat="1" hidden="1" x14ac:dyDescent="0.3">
      <c r="C10027" s="404"/>
      <c r="D10027" s="404"/>
      <c r="E10027" s="404"/>
      <c r="F10027" s="404"/>
      <c r="N10027" s="356"/>
      <c r="O10027" s="356"/>
      <c r="P10027" s="356"/>
      <c r="Q10027" s="356"/>
      <c r="R10027" s="356"/>
      <c r="S10027" s="356"/>
    </row>
    <row r="10028" spans="3:19" s="360" customFormat="1" hidden="1" x14ac:dyDescent="0.3">
      <c r="C10028" s="404"/>
      <c r="D10028" s="404"/>
      <c r="E10028" s="404"/>
      <c r="F10028" s="404"/>
      <c r="N10028" s="356"/>
      <c r="O10028" s="356"/>
      <c r="P10028" s="356"/>
      <c r="Q10028" s="356"/>
      <c r="R10028" s="356"/>
      <c r="S10028" s="356"/>
    </row>
    <row r="10029" spans="3:19" s="360" customFormat="1" hidden="1" x14ac:dyDescent="0.3">
      <c r="C10029" s="404"/>
      <c r="D10029" s="404"/>
      <c r="E10029" s="404"/>
      <c r="F10029" s="404"/>
      <c r="N10029" s="356"/>
      <c r="O10029" s="356"/>
      <c r="P10029" s="356"/>
      <c r="Q10029" s="356"/>
      <c r="R10029" s="356"/>
      <c r="S10029" s="356"/>
    </row>
    <row r="10030" spans="3:19" s="360" customFormat="1" hidden="1" x14ac:dyDescent="0.3">
      <c r="C10030" s="404"/>
      <c r="D10030" s="404"/>
      <c r="E10030" s="404"/>
      <c r="F10030" s="404"/>
      <c r="N10030" s="356"/>
      <c r="O10030" s="356"/>
      <c r="P10030" s="356"/>
      <c r="Q10030" s="356"/>
      <c r="R10030" s="356"/>
      <c r="S10030" s="356"/>
    </row>
    <row r="10031" spans="3:19" s="360" customFormat="1" hidden="1" x14ac:dyDescent="0.3">
      <c r="C10031" s="404"/>
      <c r="D10031" s="404"/>
      <c r="E10031" s="404"/>
      <c r="F10031" s="404"/>
      <c r="N10031" s="356"/>
      <c r="O10031" s="356"/>
      <c r="P10031" s="356"/>
      <c r="Q10031" s="356"/>
      <c r="R10031" s="356"/>
      <c r="S10031" s="356"/>
    </row>
    <row r="10032" spans="3:19" s="360" customFormat="1" hidden="1" x14ac:dyDescent="0.3">
      <c r="C10032" s="404"/>
      <c r="D10032" s="404"/>
      <c r="E10032" s="404"/>
      <c r="F10032" s="404"/>
      <c r="N10032" s="356"/>
      <c r="O10032" s="356"/>
      <c r="P10032" s="356"/>
      <c r="Q10032" s="356"/>
      <c r="R10032" s="356"/>
      <c r="S10032" s="356"/>
    </row>
    <row r="10033" spans="3:19" s="360" customFormat="1" hidden="1" x14ac:dyDescent="0.3">
      <c r="C10033" s="404"/>
      <c r="D10033" s="404"/>
      <c r="E10033" s="404"/>
      <c r="F10033" s="404"/>
      <c r="N10033" s="356"/>
      <c r="O10033" s="356"/>
      <c r="P10033" s="356"/>
      <c r="Q10033" s="356"/>
      <c r="R10033" s="356"/>
      <c r="S10033" s="356"/>
    </row>
    <row r="10034" spans="3:19" s="360" customFormat="1" hidden="1" x14ac:dyDescent="0.3">
      <c r="C10034" s="404"/>
      <c r="D10034" s="404"/>
      <c r="E10034" s="404"/>
      <c r="F10034" s="404"/>
      <c r="N10034" s="356"/>
      <c r="O10034" s="356"/>
      <c r="P10034" s="356"/>
      <c r="Q10034" s="356"/>
      <c r="R10034" s="356"/>
      <c r="S10034" s="356"/>
    </row>
    <row r="10035" spans="3:19" s="360" customFormat="1" hidden="1" x14ac:dyDescent="0.3">
      <c r="C10035" s="404"/>
      <c r="D10035" s="404"/>
      <c r="E10035" s="404"/>
      <c r="F10035" s="404"/>
      <c r="N10035" s="356"/>
      <c r="O10035" s="356"/>
      <c r="P10035" s="356"/>
      <c r="Q10035" s="356"/>
      <c r="R10035" s="356"/>
      <c r="S10035" s="356"/>
    </row>
    <row r="10036" spans="3:19" s="360" customFormat="1" hidden="1" x14ac:dyDescent="0.3">
      <c r="C10036" s="404"/>
      <c r="D10036" s="404"/>
      <c r="E10036" s="404"/>
      <c r="F10036" s="404"/>
      <c r="N10036" s="356"/>
      <c r="O10036" s="356"/>
      <c r="P10036" s="356"/>
      <c r="Q10036" s="356"/>
      <c r="R10036" s="356"/>
      <c r="S10036" s="356"/>
    </row>
    <row r="10037" spans="3:19" s="360" customFormat="1" hidden="1" x14ac:dyDescent="0.3">
      <c r="C10037" s="404"/>
      <c r="D10037" s="404"/>
      <c r="E10037" s="404"/>
      <c r="F10037" s="404"/>
      <c r="N10037" s="356"/>
      <c r="O10037" s="356"/>
      <c r="P10037" s="356"/>
      <c r="Q10037" s="356"/>
      <c r="R10037" s="356"/>
      <c r="S10037" s="356"/>
    </row>
    <row r="10038" spans="3:19" s="360" customFormat="1" hidden="1" x14ac:dyDescent="0.3">
      <c r="C10038" s="404"/>
      <c r="D10038" s="404"/>
      <c r="E10038" s="404"/>
      <c r="F10038" s="404"/>
      <c r="N10038" s="356"/>
      <c r="O10038" s="356"/>
      <c r="P10038" s="356"/>
      <c r="Q10038" s="356"/>
      <c r="R10038" s="356"/>
      <c r="S10038" s="356"/>
    </row>
    <row r="10039" spans="3:19" s="360" customFormat="1" hidden="1" x14ac:dyDescent="0.3">
      <c r="C10039" s="404"/>
      <c r="D10039" s="404"/>
      <c r="E10039" s="404"/>
      <c r="F10039" s="404"/>
      <c r="N10039" s="356"/>
      <c r="O10039" s="356"/>
      <c r="P10039" s="356"/>
      <c r="Q10039" s="356"/>
      <c r="R10039" s="356"/>
      <c r="S10039" s="356"/>
    </row>
    <row r="10040" spans="3:19" s="360" customFormat="1" hidden="1" x14ac:dyDescent="0.3">
      <c r="C10040" s="404"/>
      <c r="D10040" s="404"/>
      <c r="E10040" s="404"/>
      <c r="F10040" s="404"/>
      <c r="N10040" s="356"/>
      <c r="O10040" s="356"/>
      <c r="P10040" s="356"/>
      <c r="Q10040" s="356"/>
      <c r="R10040" s="356"/>
      <c r="S10040" s="356"/>
    </row>
    <row r="10041" spans="3:19" s="360" customFormat="1" hidden="1" x14ac:dyDescent="0.3">
      <c r="C10041" s="404"/>
      <c r="D10041" s="404"/>
      <c r="E10041" s="404"/>
      <c r="F10041" s="404"/>
      <c r="N10041" s="356"/>
      <c r="O10041" s="356"/>
      <c r="P10041" s="356"/>
      <c r="Q10041" s="356"/>
      <c r="R10041" s="356"/>
      <c r="S10041" s="356"/>
    </row>
    <row r="10042" spans="3:19" s="360" customFormat="1" hidden="1" x14ac:dyDescent="0.3">
      <c r="C10042" s="404"/>
      <c r="D10042" s="404"/>
      <c r="E10042" s="404"/>
      <c r="F10042" s="404"/>
      <c r="N10042" s="356"/>
      <c r="O10042" s="356"/>
      <c r="P10042" s="356"/>
      <c r="Q10042" s="356"/>
      <c r="R10042" s="356"/>
      <c r="S10042" s="356"/>
    </row>
    <row r="10043" spans="3:19" s="360" customFormat="1" hidden="1" x14ac:dyDescent="0.3">
      <c r="C10043" s="404"/>
      <c r="D10043" s="404"/>
      <c r="E10043" s="404"/>
      <c r="F10043" s="404"/>
      <c r="N10043" s="356"/>
      <c r="O10043" s="356"/>
      <c r="P10043" s="356"/>
      <c r="Q10043" s="356"/>
      <c r="R10043" s="356"/>
      <c r="S10043" s="356"/>
    </row>
    <row r="10044" spans="3:19" s="360" customFormat="1" hidden="1" x14ac:dyDescent="0.3">
      <c r="C10044" s="404"/>
      <c r="D10044" s="404"/>
      <c r="E10044" s="404"/>
      <c r="F10044" s="404"/>
      <c r="N10044" s="356"/>
      <c r="O10044" s="356"/>
      <c r="P10044" s="356"/>
      <c r="Q10044" s="356"/>
      <c r="R10044" s="356"/>
      <c r="S10044" s="356"/>
    </row>
    <row r="10045" spans="3:19" s="360" customFormat="1" hidden="1" x14ac:dyDescent="0.3">
      <c r="C10045" s="404"/>
      <c r="D10045" s="404"/>
      <c r="E10045" s="404"/>
      <c r="F10045" s="404"/>
      <c r="N10045" s="356"/>
      <c r="O10045" s="356"/>
      <c r="P10045" s="356"/>
      <c r="Q10045" s="356"/>
      <c r="R10045" s="356"/>
      <c r="S10045" s="356"/>
    </row>
    <row r="10046" spans="3:19" s="360" customFormat="1" hidden="1" x14ac:dyDescent="0.3">
      <c r="C10046" s="404"/>
      <c r="D10046" s="404"/>
      <c r="E10046" s="404"/>
      <c r="F10046" s="404"/>
      <c r="N10046" s="356"/>
      <c r="O10046" s="356"/>
      <c r="P10046" s="356"/>
      <c r="Q10046" s="356"/>
      <c r="R10046" s="356"/>
      <c r="S10046" s="356"/>
    </row>
    <row r="10047" spans="3:19" s="360" customFormat="1" hidden="1" x14ac:dyDescent="0.3">
      <c r="C10047" s="404"/>
      <c r="D10047" s="404"/>
      <c r="E10047" s="404"/>
      <c r="F10047" s="404"/>
      <c r="N10047" s="356"/>
      <c r="O10047" s="356"/>
      <c r="P10047" s="356"/>
      <c r="Q10047" s="356"/>
      <c r="R10047" s="356"/>
      <c r="S10047" s="356"/>
    </row>
    <row r="10048" spans="3:19" s="360" customFormat="1" hidden="1" x14ac:dyDescent="0.3">
      <c r="C10048" s="404"/>
      <c r="D10048" s="404"/>
      <c r="E10048" s="404"/>
      <c r="F10048" s="404"/>
      <c r="N10048" s="356"/>
      <c r="O10048" s="356"/>
      <c r="P10048" s="356"/>
      <c r="Q10048" s="356"/>
      <c r="R10048" s="356"/>
      <c r="S10048" s="356"/>
    </row>
    <row r="10049" spans="3:19" s="360" customFormat="1" hidden="1" x14ac:dyDescent="0.3">
      <c r="C10049" s="404"/>
      <c r="D10049" s="404"/>
      <c r="E10049" s="404"/>
      <c r="F10049" s="404"/>
      <c r="N10049" s="356"/>
      <c r="O10049" s="356"/>
      <c r="P10049" s="356"/>
      <c r="Q10049" s="356"/>
      <c r="R10049" s="356"/>
      <c r="S10049" s="356"/>
    </row>
    <row r="10050" spans="3:19" s="360" customFormat="1" hidden="1" x14ac:dyDescent="0.3">
      <c r="C10050" s="404"/>
      <c r="D10050" s="404"/>
      <c r="E10050" s="404"/>
      <c r="F10050" s="404"/>
      <c r="N10050" s="356"/>
      <c r="O10050" s="356"/>
      <c r="P10050" s="356"/>
      <c r="Q10050" s="356"/>
      <c r="R10050" s="356"/>
      <c r="S10050" s="356"/>
    </row>
    <row r="10051" spans="3:19" s="360" customFormat="1" hidden="1" x14ac:dyDescent="0.3">
      <c r="C10051" s="404"/>
      <c r="D10051" s="404"/>
      <c r="E10051" s="404"/>
      <c r="F10051" s="404"/>
      <c r="N10051" s="356"/>
      <c r="O10051" s="356"/>
      <c r="P10051" s="356"/>
      <c r="Q10051" s="356"/>
      <c r="R10051" s="356"/>
      <c r="S10051" s="356"/>
    </row>
    <row r="10052" spans="3:19" s="360" customFormat="1" hidden="1" x14ac:dyDescent="0.3">
      <c r="C10052" s="404"/>
      <c r="D10052" s="404"/>
      <c r="E10052" s="404"/>
      <c r="F10052" s="404"/>
      <c r="N10052" s="356"/>
      <c r="O10052" s="356"/>
      <c r="P10052" s="356"/>
      <c r="Q10052" s="356"/>
      <c r="R10052" s="356"/>
      <c r="S10052" s="356"/>
    </row>
    <row r="10053" spans="3:19" s="360" customFormat="1" hidden="1" x14ac:dyDescent="0.3">
      <c r="C10053" s="404"/>
      <c r="D10053" s="404"/>
      <c r="E10053" s="404"/>
      <c r="F10053" s="404"/>
      <c r="N10053" s="356"/>
      <c r="O10053" s="356"/>
      <c r="P10053" s="356"/>
      <c r="Q10053" s="356"/>
      <c r="R10053" s="356"/>
      <c r="S10053" s="356"/>
    </row>
    <row r="10054" spans="3:19" s="360" customFormat="1" hidden="1" x14ac:dyDescent="0.3">
      <c r="C10054" s="404"/>
      <c r="D10054" s="404"/>
      <c r="E10054" s="404"/>
      <c r="F10054" s="404"/>
      <c r="N10054" s="356"/>
      <c r="O10054" s="356"/>
      <c r="P10054" s="356"/>
      <c r="Q10054" s="356"/>
      <c r="R10054" s="356"/>
      <c r="S10054" s="356"/>
    </row>
    <row r="10055" spans="3:19" s="360" customFormat="1" hidden="1" x14ac:dyDescent="0.3">
      <c r="C10055" s="404"/>
      <c r="D10055" s="404"/>
      <c r="E10055" s="404"/>
      <c r="F10055" s="404"/>
      <c r="N10055" s="356"/>
      <c r="O10055" s="356"/>
      <c r="P10055" s="356"/>
      <c r="Q10055" s="356"/>
      <c r="R10055" s="356"/>
      <c r="S10055" s="356"/>
    </row>
    <row r="10056" spans="3:19" s="360" customFormat="1" hidden="1" x14ac:dyDescent="0.3">
      <c r="C10056" s="404"/>
      <c r="D10056" s="404"/>
      <c r="E10056" s="404"/>
      <c r="F10056" s="404"/>
      <c r="N10056" s="356"/>
      <c r="O10056" s="356"/>
      <c r="P10056" s="356"/>
      <c r="Q10056" s="356"/>
      <c r="R10056" s="356"/>
      <c r="S10056" s="356"/>
    </row>
    <row r="10057" spans="3:19" s="360" customFormat="1" hidden="1" x14ac:dyDescent="0.3">
      <c r="C10057" s="404"/>
      <c r="D10057" s="404"/>
      <c r="E10057" s="404"/>
      <c r="F10057" s="404"/>
      <c r="N10057" s="356"/>
      <c r="O10057" s="356"/>
      <c r="P10057" s="356"/>
      <c r="Q10057" s="356"/>
      <c r="R10057" s="356"/>
      <c r="S10057" s="356"/>
    </row>
    <row r="10058" spans="3:19" s="360" customFormat="1" hidden="1" x14ac:dyDescent="0.3">
      <c r="C10058" s="404"/>
      <c r="D10058" s="404"/>
      <c r="E10058" s="404"/>
      <c r="F10058" s="404"/>
      <c r="N10058" s="356"/>
      <c r="O10058" s="356"/>
      <c r="P10058" s="356"/>
      <c r="Q10058" s="356"/>
      <c r="R10058" s="356"/>
      <c r="S10058" s="356"/>
    </row>
    <row r="10059" spans="3:19" s="360" customFormat="1" hidden="1" x14ac:dyDescent="0.3">
      <c r="C10059" s="404"/>
      <c r="D10059" s="404"/>
      <c r="E10059" s="404"/>
      <c r="F10059" s="404"/>
      <c r="N10059" s="356"/>
      <c r="O10059" s="356"/>
      <c r="P10059" s="356"/>
      <c r="Q10059" s="356"/>
      <c r="R10059" s="356"/>
      <c r="S10059" s="356"/>
    </row>
    <row r="10060" spans="3:19" s="360" customFormat="1" hidden="1" x14ac:dyDescent="0.3">
      <c r="C10060" s="404"/>
      <c r="D10060" s="404"/>
      <c r="E10060" s="404"/>
      <c r="F10060" s="404"/>
      <c r="N10060" s="356"/>
      <c r="O10060" s="356"/>
      <c r="P10060" s="356"/>
      <c r="Q10060" s="356"/>
      <c r="R10060" s="356"/>
      <c r="S10060" s="356"/>
    </row>
    <row r="10061" spans="3:19" s="360" customFormat="1" hidden="1" x14ac:dyDescent="0.3">
      <c r="C10061" s="404"/>
      <c r="D10061" s="404"/>
      <c r="E10061" s="404"/>
      <c r="F10061" s="404"/>
      <c r="N10061" s="356"/>
      <c r="O10061" s="356"/>
      <c r="P10061" s="356"/>
      <c r="Q10061" s="356"/>
      <c r="R10061" s="356"/>
      <c r="S10061" s="356"/>
    </row>
    <row r="10062" spans="3:19" s="360" customFormat="1" hidden="1" x14ac:dyDescent="0.3">
      <c r="C10062" s="404"/>
      <c r="D10062" s="404"/>
      <c r="E10062" s="404"/>
      <c r="F10062" s="404"/>
      <c r="N10062" s="356"/>
      <c r="O10062" s="356"/>
      <c r="P10062" s="356"/>
      <c r="Q10062" s="356"/>
      <c r="R10062" s="356"/>
      <c r="S10062" s="356"/>
    </row>
    <row r="10063" spans="3:19" s="360" customFormat="1" hidden="1" x14ac:dyDescent="0.3">
      <c r="C10063" s="404"/>
      <c r="D10063" s="404"/>
      <c r="E10063" s="404"/>
      <c r="F10063" s="404"/>
      <c r="N10063" s="356"/>
      <c r="O10063" s="356"/>
      <c r="P10063" s="356"/>
      <c r="Q10063" s="356"/>
      <c r="R10063" s="356"/>
      <c r="S10063" s="356"/>
    </row>
    <row r="10064" spans="3:19" s="360" customFormat="1" hidden="1" x14ac:dyDescent="0.3">
      <c r="C10064" s="404"/>
      <c r="D10064" s="404"/>
      <c r="E10064" s="404"/>
      <c r="F10064" s="404"/>
      <c r="N10064" s="356"/>
      <c r="O10064" s="356"/>
      <c r="P10064" s="356"/>
      <c r="Q10064" s="356"/>
      <c r="R10064" s="356"/>
      <c r="S10064" s="356"/>
    </row>
    <row r="10065" spans="3:19" s="360" customFormat="1" hidden="1" x14ac:dyDescent="0.3">
      <c r="C10065" s="404"/>
      <c r="D10065" s="404"/>
      <c r="E10065" s="404"/>
      <c r="F10065" s="404"/>
      <c r="N10065" s="356"/>
      <c r="O10065" s="356"/>
      <c r="P10065" s="356"/>
      <c r="Q10065" s="356"/>
      <c r="R10065" s="356"/>
      <c r="S10065" s="356"/>
    </row>
    <row r="10066" spans="3:19" s="360" customFormat="1" hidden="1" x14ac:dyDescent="0.3">
      <c r="C10066" s="404"/>
      <c r="D10066" s="404"/>
      <c r="E10066" s="404"/>
      <c r="F10066" s="404"/>
      <c r="N10066" s="356"/>
      <c r="O10066" s="356"/>
      <c r="P10066" s="356"/>
      <c r="Q10066" s="356"/>
      <c r="R10066" s="356"/>
      <c r="S10066" s="356"/>
    </row>
    <row r="10067" spans="3:19" s="360" customFormat="1" hidden="1" x14ac:dyDescent="0.3">
      <c r="C10067" s="404"/>
      <c r="D10067" s="404"/>
      <c r="E10067" s="404"/>
      <c r="F10067" s="404"/>
      <c r="N10067" s="356"/>
      <c r="O10067" s="356"/>
      <c r="P10067" s="356"/>
      <c r="Q10067" s="356"/>
      <c r="R10067" s="356"/>
      <c r="S10067" s="356"/>
    </row>
    <row r="10068" spans="3:19" s="360" customFormat="1" hidden="1" x14ac:dyDescent="0.3">
      <c r="C10068" s="404"/>
      <c r="D10068" s="404"/>
      <c r="E10068" s="404"/>
      <c r="F10068" s="404"/>
      <c r="N10068" s="356"/>
      <c r="O10068" s="356"/>
      <c r="P10068" s="356"/>
      <c r="Q10068" s="356"/>
      <c r="R10068" s="356"/>
      <c r="S10068" s="356"/>
    </row>
    <row r="10069" spans="3:19" s="360" customFormat="1" hidden="1" x14ac:dyDescent="0.3">
      <c r="C10069" s="404"/>
      <c r="D10069" s="404"/>
      <c r="E10069" s="404"/>
      <c r="F10069" s="404"/>
      <c r="N10069" s="356"/>
      <c r="O10069" s="356"/>
      <c r="P10069" s="356"/>
      <c r="Q10069" s="356"/>
      <c r="R10069" s="356"/>
      <c r="S10069" s="356"/>
    </row>
    <row r="10070" spans="3:19" s="360" customFormat="1" hidden="1" x14ac:dyDescent="0.3">
      <c r="C10070" s="404"/>
      <c r="D10070" s="404"/>
      <c r="E10070" s="404"/>
      <c r="F10070" s="404"/>
      <c r="N10070" s="356"/>
      <c r="O10070" s="356"/>
      <c r="P10070" s="356"/>
      <c r="Q10070" s="356"/>
      <c r="R10070" s="356"/>
      <c r="S10070" s="356"/>
    </row>
    <row r="10071" spans="3:19" s="360" customFormat="1" hidden="1" x14ac:dyDescent="0.3">
      <c r="C10071" s="404"/>
      <c r="D10071" s="404"/>
      <c r="E10071" s="404"/>
      <c r="F10071" s="404"/>
      <c r="N10071" s="356"/>
      <c r="O10071" s="356"/>
      <c r="P10071" s="356"/>
      <c r="Q10071" s="356"/>
      <c r="R10071" s="356"/>
      <c r="S10071" s="356"/>
    </row>
    <row r="10072" spans="3:19" s="360" customFormat="1" hidden="1" x14ac:dyDescent="0.3">
      <c r="C10072" s="404"/>
      <c r="D10072" s="404"/>
      <c r="E10072" s="404"/>
      <c r="F10072" s="404"/>
      <c r="N10072" s="356"/>
      <c r="O10072" s="356"/>
      <c r="P10072" s="356"/>
      <c r="Q10072" s="356"/>
      <c r="R10072" s="356"/>
      <c r="S10072" s="356"/>
    </row>
    <row r="10073" spans="3:19" s="360" customFormat="1" hidden="1" x14ac:dyDescent="0.3">
      <c r="C10073" s="404"/>
      <c r="D10073" s="404"/>
      <c r="E10073" s="404"/>
      <c r="F10073" s="404"/>
      <c r="N10073" s="356"/>
      <c r="O10073" s="356"/>
      <c r="P10073" s="356"/>
      <c r="Q10073" s="356"/>
      <c r="R10073" s="356"/>
      <c r="S10073" s="356"/>
    </row>
    <row r="10074" spans="3:19" s="360" customFormat="1" hidden="1" x14ac:dyDescent="0.3">
      <c r="C10074" s="404"/>
      <c r="D10074" s="404"/>
      <c r="E10074" s="404"/>
      <c r="F10074" s="404"/>
      <c r="N10074" s="356"/>
      <c r="O10074" s="356"/>
      <c r="P10074" s="356"/>
      <c r="Q10074" s="356"/>
      <c r="R10074" s="356"/>
      <c r="S10074" s="356"/>
    </row>
    <row r="10075" spans="3:19" s="360" customFormat="1" hidden="1" x14ac:dyDescent="0.3">
      <c r="C10075" s="404"/>
      <c r="D10075" s="404"/>
      <c r="E10075" s="404"/>
      <c r="F10075" s="404"/>
      <c r="N10075" s="356"/>
      <c r="O10075" s="356"/>
      <c r="P10075" s="356"/>
      <c r="Q10075" s="356"/>
      <c r="R10075" s="356"/>
      <c r="S10075" s="356"/>
    </row>
    <row r="10076" spans="3:19" s="360" customFormat="1" hidden="1" x14ac:dyDescent="0.3">
      <c r="C10076" s="404"/>
      <c r="D10076" s="404"/>
      <c r="E10076" s="404"/>
      <c r="F10076" s="404"/>
      <c r="N10076" s="356"/>
      <c r="O10076" s="356"/>
      <c r="P10076" s="356"/>
      <c r="Q10076" s="356"/>
      <c r="R10076" s="356"/>
      <c r="S10076" s="356"/>
    </row>
    <row r="10077" spans="3:19" s="360" customFormat="1" hidden="1" x14ac:dyDescent="0.3">
      <c r="C10077" s="404"/>
      <c r="D10077" s="404"/>
      <c r="E10077" s="404"/>
      <c r="F10077" s="404"/>
      <c r="N10077" s="356"/>
      <c r="O10077" s="356"/>
      <c r="P10077" s="356"/>
      <c r="Q10077" s="356"/>
      <c r="R10077" s="356"/>
      <c r="S10077" s="356"/>
    </row>
    <row r="10078" spans="3:19" s="360" customFormat="1" hidden="1" x14ac:dyDescent="0.3">
      <c r="C10078" s="404"/>
      <c r="D10078" s="404"/>
      <c r="E10078" s="404"/>
      <c r="F10078" s="404"/>
      <c r="N10078" s="356"/>
      <c r="O10078" s="356"/>
      <c r="P10078" s="356"/>
      <c r="Q10078" s="356"/>
      <c r="R10078" s="356"/>
      <c r="S10078" s="356"/>
    </row>
    <row r="10079" spans="3:19" s="360" customFormat="1" hidden="1" x14ac:dyDescent="0.3">
      <c r="C10079" s="404"/>
      <c r="D10079" s="404"/>
      <c r="E10079" s="404"/>
      <c r="F10079" s="404"/>
      <c r="N10079" s="356"/>
      <c r="O10079" s="356"/>
      <c r="P10079" s="356"/>
      <c r="Q10079" s="356"/>
      <c r="R10079" s="356"/>
      <c r="S10079" s="356"/>
    </row>
    <row r="10080" spans="3:19" s="360" customFormat="1" hidden="1" x14ac:dyDescent="0.3">
      <c r="C10080" s="404"/>
      <c r="D10080" s="404"/>
      <c r="E10080" s="404"/>
      <c r="F10080" s="404"/>
      <c r="N10080" s="356"/>
      <c r="O10080" s="356"/>
      <c r="P10080" s="356"/>
      <c r="Q10080" s="356"/>
      <c r="R10080" s="356"/>
      <c r="S10080" s="356"/>
    </row>
    <row r="10081" spans="3:19" s="360" customFormat="1" hidden="1" x14ac:dyDescent="0.3">
      <c r="C10081" s="404"/>
      <c r="D10081" s="404"/>
      <c r="E10081" s="404"/>
      <c r="F10081" s="404"/>
      <c r="N10081" s="356"/>
      <c r="O10081" s="356"/>
      <c r="P10081" s="356"/>
      <c r="Q10081" s="356"/>
      <c r="R10081" s="356"/>
      <c r="S10081" s="356"/>
    </row>
    <row r="10082" spans="3:19" s="360" customFormat="1" hidden="1" x14ac:dyDescent="0.3">
      <c r="C10082" s="404"/>
      <c r="D10082" s="404"/>
      <c r="E10082" s="404"/>
      <c r="F10082" s="404"/>
      <c r="N10082" s="356"/>
      <c r="O10082" s="356"/>
      <c r="P10082" s="356"/>
      <c r="Q10082" s="356"/>
      <c r="R10082" s="356"/>
      <c r="S10082" s="356"/>
    </row>
    <row r="10083" spans="3:19" s="360" customFormat="1" hidden="1" x14ac:dyDescent="0.3">
      <c r="C10083" s="404"/>
      <c r="D10083" s="404"/>
      <c r="E10083" s="404"/>
      <c r="F10083" s="404"/>
      <c r="N10083" s="356"/>
      <c r="O10083" s="356"/>
      <c r="P10083" s="356"/>
      <c r="Q10083" s="356"/>
      <c r="R10083" s="356"/>
      <c r="S10083" s="356"/>
    </row>
    <row r="10084" spans="3:19" s="360" customFormat="1" hidden="1" x14ac:dyDescent="0.3">
      <c r="C10084" s="404"/>
      <c r="D10084" s="404"/>
      <c r="E10084" s="404"/>
      <c r="F10084" s="404"/>
      <c r="N10084" s="356"/>
      <c r="O10084" s="356"/>
      <c r="P10084" s="356"/>
      <c r="Q10084" s="356"/>
      <c r="R10084" s="356"/>
      <c r="S10084" s="356"/>
    </row>
    <row r="10085" spans="3:19" s="360" customFormat="1" hidden="1" x14ac:dyDescent="0.3">
      <c r="C10085" s="404"/>
      <c r="D10085" s="404"/>
      <c r="E10085" s="404"/>
      <c r="F10085" s="404"/>
      <c r="N10085" s="356"/>
      <c r="O10085" s="356"/>
      <c r="P10085" s="356"/>
      <c r="Q10085" s="356"/>
      <c r="R10085" s="356"/>
      <c r="S10085" s="356"/>
    </row>
    <row r="10086" spans="3:19" s="360" customFormat="1" hidden="1" x14ac:dyDescent="0.3">
      <c r="C10086" s="404"/>
      <c r="D10086" s="404"/>
      <c r="E10086" s="404"/>
      <c r="F10086" s="404"/>
      <c r="N10086" s="356"/>
      <c r="O10086" s="356"/>
      <c r="P10086" s="356"/>
      <c r="Q10086" s="356"/>
      <c r="R10086" s="356"/>
      <c r="S10086" s="356"/>
    </row>
    <row r="10087" spans="3:19" s="360" customFormat="1" hidden="1" x14ac:dyDescent="0.3">
      <c r="C10087" s="404"/>
      <c r="D10087" s="404"/>
      <c r="E10087" s="404"/>
      <c r="F10087" s="404"/>
      <c r="N10087" s="356"/>
      <c r="O10087" s="356"/>
      <c r="P10087" s="356"/>
      <c r="Q10087" s="356"/>
      <c r="R10087" s="356"/>
      <c r="S10087" s="356"/>
    </row>
    <row r="10088" spans="3:19" s="360" customFormat="1" hidden="1" x14ac:dyDescent="0.3">
      <c r="C10088" s="404"/>
      <c r="D10088" s="404"/>
      <c r="E10088" s="404"/>
      <c r="F10088" s="404"/>
      <c r="N10088" s="356"/>
      <c r="O10088" s="356"/>
      <c r="P10088" s="356"/>
      <c r="Q10088" s="356"/>
      <c r="R10088" s="356"/>
      <c r="S10088" s="356"/>
    </row>
    <row r="10089" spans="3:19" s="360" customFormat="1" hidden="1" x14ac:dyDescent="0.3">
      <c r="C10089" s="404"/>
      <c r="D10089" s="404"/>
      <c r="E10089" s="404"/>
      <c r="F10089" s="404"/>
      <c r="N10089" s="356"/>
      <c r="O10089" s="356"/>
      <c r="P10089" s="356"/>
      <c r="Q10089" s="356"/>
      <c r="R10089" s="356"/>
      <c r="S10089" s="356"/>
    </row>
    <row r="10090" spans="3:19" s="360" customFormat="1" hidden="1" x14ac:dyDescent="0.3">
      <c r="C10090" s="404"/>
      <c r="D10090" s="404"/>
      <c r="E10090" s="404"/>
      <c r="F10090" s="404"/>
      <c r="N10090" s="356"/>
      <c r="O10090" s="356"/>
      <c r="P10090" s="356"/>
      <c r="Q10090" s="356"/>
      <c r="R10090" s="356"/>
      <c r="S10090" s="356"/>
    </row>
    <row r="10091" spans="3:19" s="360" customFormat="1" hidden="1" x14ac:dyDescent="0.3">
      <c r="C10091" s="404"/>
      <c r="D10091" s="404"/>
      <c r="E10091" s="404"/>
      <c r="F10091" s="404"/>
      <c r="N10091" s="356"/>
      <c r="O10091" s="356"/>
      <c r="P10091" s="356"/>
      <c r="Q10091" s="356"/>
      <c r="R10091" s="356"/>
      <c r="S10091" s="356"/>
    </row>
    <row r="10092" spans="3:19" s="360" customFormat="1" hidden="1" x14ac:dyDescent="0.3">
      <c r="C10092" s="404"/>
      <c r="D10092" s="404"/>
      <c r="E10092" s="404"/>
      <c r="F10092" s="404"/>
      <c r="N10092" s="356"/>
      <c r="O10092" s="356"/>
      <c r="P10092" s="356"/>
      <c r="Q10092" s="356"/>
      <c r="R10092" s="356"/>
      <c r="S10092" s="356"/>
    </row>
    <row r="10093" spans="3:19" s="360" customFormat="1" hidden="1" x14ac:dyDescent="0.3">
      <c r="C10093" s="404"/>
      <c r="D10093" s="404"/>
      <c r="E10093" s="404"/>
      <c r="F10093" s="404"/>
      <c r="N10093" s="356"/>
      <c r="O10093" s="356"/>
      <c r="P10093" s="356"/>
      <c r="Q10093" s="356"/>
      <c r="R10093" s="356"/>
      <c r="S10093" s="356"/>
    </row>
    <row r="10094" spans="3:19" s="360" customFormat="1" hidden="1" x14ac:dyDescent="0.3">
      <c r="C10094" s="404"/>
      <c r="D10094" s="404"/>
      <c r="E10094" s="404"/>
      <c r="F10094" s="404"/>
      <c r="N10094" s="356"/>
      <c r="O10094" s="356"/>
      <c r="P10094" s="356"/>
      <c r="Q10094" s="356"/>
      <c r="R10094" s="356"/>
      <c r="S10094" s="356"/>
    </row>
    <row r="10095" spans="3:19" s="360" customFormat="1" hidden="1" x14ac:dyDescent="0.3">
      <c r="C10095" s="404"/>
      <c r="D10095" s="404"/>
      <c r="E10095" s="404"/>
      <c r="F10095" s="404"/>
      <c r="N10095" s="356"/>
      <c r="O10095" s="356"/>
      <c r="P10095" s="356"/>
      <c r="Q10095" s="356"/>
      <c r="R10095" s="356"/>
      <c r="S10095" s="356"/>
    </row>
    <row r="10096" spans="3:19" s="360" customFormat="1" hidden="1" x14ac:dyDescent="0.3">
      <c r="C10096" s="404"/>
      <c r="D10096" s="404"/>
      <c r="E10096" s="404"/>
      <c r="F10096" s="404"/>
      <c r="N10096" s="356"/>
      <c r="O10096" s="356"/>
      <c r="P10096" s="356"/>
      <c r="Q10096" s="356"/>
      <c r="R10096" s="356"/>
      <c r="S10096" s="356"/>
    </row>
    <row r="10097" spans="3:19" s="360" customFormat="1" hidden="1" x14ac:dyDescent="0.3">
      <c r="C10097" s="404"/>
      <c r="D10097" s="404"/>
      <c r="E10097" s="404"/>
      <c r="F10097" s="404"/>
      <c r="N10097" s="356"/>
      <c r="O10097" s="356"/>
      <c r="P10097" s="356"/>
      <c r="Q10097" s="356"/>
      <c r="R10097" s="356"/>
      <c r="S10097" s="356"/>
    </row>
    <row r="10098" spans="3:19" s="360" customFormat="1" hidden="1" x14ac:dyDescent="0.3">
      <c r="C10098" s="404"/>
      <c r="D10098" s="404"/>
      <c r="E10098" s="404"/>
      <c r="F10098" s="404"/>
      <c r="N10098" s="356"/>
      <c r="O10098" s="356"/>
      <c r="P10098" s="356"/>
      <c r="Q10098" s="356"/>
      <c r="R10098" s="356"/>
      <c r="S10098" s="356"/>
    </row>
    <row r="10099" spans="3:19" s="360" customFormat="1" hidden="1" x14ac:dyDescent="0.3">
      <c r="C10099" s="404"/>
      <c r="D10099" s="404"/>
      <c r="E10099" s="404"/>
      <c r="F10099" s="404"/>
      <c r="N10099" s="356"/>
      <c r="O10099" s="356"/>
      <c r="P10099" s="356"/>
      <c r="Q10099" s="356"/>
      <c r="R10099" s="356"/>
      <c r="S10099" s="356"/>
    </row>
    <row r="10100" spans="3:19" s="360" customFormat="1" hidden="1" x14ac:dyDescent="0.3">
      <c r="C10100" s="404"/>
      <c r="D10100" s="404"/>
      <c r="E10100" s="404"/>
      <c r="F10100" s="404"/>
      <c r="N10100" s="356"/>
      <c r="O10100" s="356"/>
      <c r="P10100" s="356"/>
      <c r="Q10100" s="356"/>
      <c r="R10100" s="356"/>
      <c r="S10100" s="356"/>
    </row>
    <row r="10101" spans="3:19" s="360" customFormat="1" hidden="1" x14ac:dyDescent="0.3">
      <c r="C10101" s="404"/>
      <c r="D10101" s="404"/>
      <c r="E10101" s="404"/>
      <c r="F10101" s="404"/>
      <c r="N10101" s="356"/>
      <c r="O10101" s="356"/>
      <c r="P10101" s="356"/>
      <c r="Q10101" s="356"/>
      <c r="R10101" s="356"/>
      <c r="S10101" s="356"/>
    </row>
    <row r="10102" spans="3:19" s="360" customFormat="1" hidden="1" x14ac:dyDescent="0.3">
      <c r="C10102" s="404"/>
      <c r="D10102" s="404"/>
      <c r="E10102" s="404"/>
      <c r="F10102" s="404"/>
      <c r="N10102" s="356"/>
      <c r="O10102" s="356"/>
      <c r="P10102" s="356"/>
      <c r="Q10102" s="356"/>
      <c r="R10102" s="356"/>
      <c r="S10102" s="356"/>
    </row>
    <row r="10103" spans="3:19" s="360" customFormat="1" hidden="1" x14ac:dyDescent="0.3">
      <c r="C10103" s="404"/>
      <c r="D10103" s="404"/>
      <c r="E10103" s="404"/>
      <c r="F10103" s="404"/>
      <c r="N10103" s="356"/>
      <c r="O10103" s="356"/>
      <c r="P10103" s="356"/>
      <c r="Q10103" s="356"/>
      <c r="R10103" s="356"/>
      <c r="S10103" s="356"/>
    </row>
    <row r="10104" spans="3:19" s="360" customFormat="1" hidden="1" x14ac:dyDescent="0.3">
      <c r="C10104" s="404"/>
      <c r="D10104" s="404"/>
      <c r="E10104" s="404"/>
      <c r="F10104" s="404"/>
      <c r="N10104" s="356"/>
      <c r="O10104" s="356"/>
      <c r="P10104" s="356"/>
      <c r="Q10104" s="356"/>
      <c r="R10104" s="356"/>
      <c r="S10104" s="356"/>
    </row>
    <row r="10105" spans="3:19" s="360" customFormat="1" hidden="1" x14ac:dyDescent="0.3">
      <c r="C10105" s="404"/>
      <c r="D10105" s="404"/>
      <c r="E10105" s="404"/>
      <c r="F10105" s="404"/>
      <c r="N10105" s="356"/>
      <c r="O10105" s="356"/>
      <c r="P10105" s="356"/>
      <c r="Q10105" s="356"/>
      <c r="R10105" s="356"/>
      <c r="S10105" s="356"/>
    </row>
    <row r="10106" spans="3:19" s="360" customFormat="1" hidden="1" x14ac:dyDescent="0.3">
      <c r="C10106" s="404"/>
      <c r="D10106" s="404"/>
      <c r="E10106" s="404"/>
      <c r="F10106" s="404"/>
      <c r="N10106" s="356"/>
      <c r="O10106" s="356"/>
      <c r="P10106" s="356"/>
      <c r="Q10106" s="356"/>
      <c r="R10106" s="356"/>
      <c r="S10106" s="356"/>
    </row>
    <row r="10107" spans="3:19" s="360" customFormat="1" hidden="1" x14ac:dyDescent="0.3">
      <c r="C10107" s="404"/>
      <c r="D10107" s="404"/>
      <c r="E10107" s="404"/>
      <c r="F10107" s="404"/>
      <c r="N10107" s="356"/>
      <c r="O10107" s="356"/>
      <c r="P10107" s="356"/>
      <c r="Q10107" s="356"/>
      <c r="R10107" s="356"/>
      <c r="S10107" s="356"/>
    </row>
    <row r="10108" spans="3:19" s="360" customFormat="1" hidden="1" x14ac:dyDescent="0.3">
      <c r="C10108" s="404"/>
      <c r="D10108" s="404"/>
      <c r="E10108" s="404"/>
      <c r="F10108" s="404"/>
      <c r="N10108" s="356"/>
      <c r="O10108" s="356"/>
      <c r="P10108" s="356"/>
      <c r="Q10108" s="356"/>
      <c r="R10108" s="356"/>
      <c r="S10108" s="356"/>
    </row>
    <row r="10109" spans="3:19" s="360" customFormat="1" hidden="1" x14ac:dyDescent="0.3">
      <c r="C10109" s="404"/>
      <c r="D10109" s="404"/>
      <c r="E10109" s="404"/>
      <c r="F10109" s="404"/>
      <c r="N10109" s="356"/>
      <c r="O10109" s="356"/>
      <c r="P10109" s="356"/>
      <c r="Q10109" s="356"/>
      <c r="R10109" s="356"/>
      <c r="S10109" s="356"/>
    </row>
    <row r="10110" spans="3:19" s="360" customFormat="1" hidden="1" x14ac:dyDescent="0.3">
      <c r="C10110" s="404"/>
      <c r="D10110" s="404"/>
      <c r="E10110" s="404"/>
      <c r="F10110" s="404"/>
      <c r="N10110" s="356"/>
      <c r="O10110" s="356"/>
      <c r="P10110" s="356"/>
      <c r="Q10110" s="356"/>
      <c r="R10110" s="356"/>
      <c r="S10110" s="356"/>
    </row>
    <row r="10111" spans="3:19" s="360" customFormat="1" hidden="1" x14ac:dyDescent="0.3">
      <c r="C10111" s="404"/>
      <c r="D10111" s="404"/>
      <c r="E10111" s="404"/>
      <c r="F10111" s="404"/>
      <c r="N10111" s="356"/>
      <c r="O10111" s="356"/>
      <c r="P10111" s="356"/>
      <c r="Q10111" s="356"/>
      <c r="R10111" s="356"/>
      <c r="S10111" s="356"/>
    </row>
    <row r="10112" spans="3:19" s="360" customFormat="1" hidden="1" x14ac:dyDescent="0.3">
      <c r="C10112" s="404"/>
      <c r="D10112" s="404"/>
      <c r="E10112" s="404"/>
      <c r="F10112" s="404"/>
      <c r="N10112" s="356"/>
      <c r="O10112" s="356"/>
      <c r="P10112" s="356"/>
      <c r="Q10112" s="356"/>
      <c r="R10112" s="356"/>
      <c r="S10112" s="356"/>
    </row>
    <row r="10113" spans="3:19" s="360" customFormat="1" hidden="1" x14ac:dyDescent="0.3">
      <c r="C10113" s="404"/>
      <c r="D10113" s="404"/>
      <c r="E10113" s="404"/>
      <c r="F10113" s="404"/>
      <c r="N10113" s="356"/>
      <c r="O10113" s="356"/>
      <c r="P10113" s="356"/>
      <c r="Q10113" s="356"/>
      <c r="R10113" s="356"/>
      <c r="S10113" s="356"/>
    </row>
    <row r="10114" spans="3:19" s="360" customFormat="1" hidden="1" x14ac:dyDescent="0.3">
      <c r="C10114" s="404"/>
      <c r="D10114" s="404"/>
      <c r="E10114" s="404"/>
      <c r="F10114" s="404"/>
      <c r="N10114" s="356"/>
      <c r="O10114" s="356"/>
      <c r="P10114" s="356"/>
      <c r="Q10114" s="356"/>
      <c r="R10114" s="356"/>
      <c r="S10114" s="356"/>
    </row>
    <row r="10115" spans="3:19" s="360" customFormat="1" hidden="1" x14ac:dyDescent="0.3">
      <c r="C10115" s="404"/>
      <c r="D10115" s="404"/>
      <c r="E10115" s="404"/>
      <c r="F10115" s="404"/>
      <c r="N10115" s="356"/>
      <c r="O10115" s="356"/>
      <c r="P10115" s="356"/>
      <c r="Q10115" s="356"/>
      <c r="R10115" s="356"/>
      <c r="S10115" s="356"/>
    </row>
    <row r="10116" spans="3:19" s="360" customFormat="1" hidden="1" x14ac:dyDescent="0.3">
      <c r="C10116" s="404"/>
      <c r="D10116" s="404"/>
      <c r="E10116" s="404"/>
      <c r="F10116" s="404"/>
      <c r="N10116" s="356"/>
      <c r="O10116" s="356"/>
      <c r="P10116" s="356"/>
      <c r="Q10116" s="356"/>
      <c r="R10116" s="356"/>
      <c r="S10116" s="356"/>
    </row>
    <row r="10117" spans="3:19" s="360" customFormat="1" hidden="1" x14ac:dyDescent="0.3">
      <c r="C10117" s="404"/>
      <c r="D10117" s="404"/>
      <c r="E10117" s="404"/>
      <c r="F10117" s="404"/>
      <c r="N10117" s="356"/>
      <c r="O10117" s="356"/>
      <c r="P10117" s="356"/>
      <c r="Q10117" s="356"/>
      <c r="R10117" s="356"/>
      <c r="S10117" s="356"/>
    </row>
    <row r="10118" spans="3:19" s="360" customFormat="1" hidden="1" x14ac:dyDescent="0.3">
      <c r="C10118" s="404"/>
      <c r="D10118" s="404"/>
      <c r="E10118" s="404"/>
      <c r="F10118" s="404"/>
      <c r="N10118" s="356"/>
      <c r="O10118" s="356"/>
      <c r="P10118" s="356"/>
      <c r="Q10118" s="356"/>
      <c r="R10118" s="356"/>
      <c r="S10118" s="356"/>
    </row>
    <row r="10119" spans="3:19" s="360" customFormat="1" hidden="1" x14ac:dyDescent="0.3">
      <c r="C10119" s="404"/>
      <c r="D10119" s="404"/>
      <c r="E10119" s="404"/>
      <c r="F10119" s="404"/>
      <c r="N10119" s="356"/>
      <c r="O10119" s="356"/>
      <c r="P10119" s="356"/>
      <c r="Q10119" s="356"/>
      <c r="R10119" s="356"/>
      <c r="S10119" s="356"/>
    </row>
    <row r="10120" spans="3:19" s="360" customFormat="1" hidden="1" x14ac:dyDescent="0.3">
      <c r="C10120" s="404"/>
      <c r="D10120" s="404"/>
      <c r="E10120" s="404"/>
      <c r="F10120" s="404"/>
      <c r="N10120" s="356"/>
      <c r="O10120" s="356"/>
      <c r="P10120" s="356"/>
      <c r="Q10120" s="356"/>
      <c r="R10120" s="356"/>
      <c r="S10120" s="356"/>
    </row>
    <row r="10121" spans="3:19" s="360" customFormat="1" hidden="1" x14ac:dyDescent="0.3">
      <c r="C10121" s="404"/>
      <c r="D10121" s="404"/>
      <c r="E10121" s="404"/>
      <c r="F10121" s="404"/>
      <c r="N10121" s="356"/>
      <c r="O10121" s="356"/>
      <c r="P10121" s="356"/>
      <c r="Q10121" s="356"/>
      <c r="R10121" s="356"/>
      <c r="S10121" s="356"/>
    </row>
    <row r="10122" spans="3:19" s="360" customFormat="1" hidden="1" x14ac:dyDescent="0.3">
      <c r="C10122" s="404"/>
      <c r="D10122" s="404"/>
      <c r="E10122" s="404"/>
      <c r="F10122" s="404"/>
      <c r="N10122" s="356"/>
      <c r="O10122" s="356"/>
      <c r="P10122" s="356"/>
      <c r="Q10122" s="356"/>
      <c r="R10122" s="356"/>
      <c r="S10122" s="356"/>
    </row>
    <row r="10123" spans="3:19" s="360" customFormat="1" hidden="1" x14ac:dyDescent="0.3">
      <c r="C10123" s="404"/>
      <c r="D10123" s="404"/>
      <c r="E10123" s="404"/>
      <c r="F10123" s="404"/>
      <c r="N10123" s="356"/>
      <c r="O10123" s="356"/>
      <c r="P10123" s="356"/>
      <c r="Q10123" s="356"/>
      <c r="R10123" s="356"/>
      <c r="S10123" s="356"/>
    </row>
    <row r="10124" spans="3:19" s="360" customFormat="1" hidden="1" x14ac:dyDescent="0.3">
      <c r="C10124" s="404"/>
      <c r="D10124" s="404"/>
      <c r="E10124" s="404"/>
      <c r="F10124" s="404"/>
      <c r="N10124" s="356"/>
      <c r="O10124" s="356"/>
      <c r="P10124" s="356"/>
      <c r="Q10124" s="356"/>
      <c r="R10124" s="356"/>
      <c r="S10124" s="356"/>
    </row>
    <row r="10125" spans="3:19" s="360" customFormat="1" hidden="1" x14ac:dyDescent="0.3">
      <c r="C10125" s="404"/>
      <c r="D10125" s="404"/>
      <c r="E10125" s="404"/>
      <c r="F10125" s="404"/>
      <c r="N10125" s="356"/>
      <c r="O10125" s="356"/>
      <c r="P10125" s="356"/>
      <c r="Q10125" s="356"/>
      <c r="R10125" s="356"/>
      <c r="S10125" s="356"/>
    </row>
    <row r="10126" spans="3:19" s="360" customFormat="1" hidden="1" x14ac:dyDescent="0.3">
      <c r="C10126" s="404"/>
      <c r="D10126" s="404"/>
      <c r="E10126" s="404"/>
      <c r="F10126" s="404"/>
      <c r="N10126" s="356"/>
      <c r="O10126" s="356"/>
      <c r="P10126" s="356"/>
      <c r="Q10126" s="356"/>
      <c r="R10126" s="356"/>
      <c r="S10126" s="356"/>
    </row>
    <row r="10127" spans="3:19" s="360" customFormat="1" hidden="1" x14ac:dyDescent="0.3">
      <c r="C10127" s="404"/>
      <c r="D10127" s="404"/>
      <c r="E10127" s="404"/>
      <c r="F10127" s="404"/>
      <c r="N10127" s="356"/>
      <c r="O10127" s="356"/>
      <c r="P10127" s="356"/>
      <c r="Q10127" s="356"/>
      <c r="R10127" s="356"/>
      <c r="S10127" s="356"/>
    </row>
    <row r="10128" spans="3:19" s="360" customFormat="1" hidden="1" x14ac:dyDescent="0.3">
      <c r="C10128" s="404"/>
      <c r="D10128" s="404"/>
      <c r="E10128" s="404"/>
      <c r="F10128" s="404"/>
      <c r="N10128" s="356"/>
      <c r="O10128" s="356"/>
      <c r="P10128" s="356"/>
      <c r="Q10128" s="356"/>
      <c r="R10128" s="356"/>
      <c r="S10128" s="356"/>
    </row>
    <row r="10129" spans="3:19" s="360" customFormat="1" hidden="1" x14ac:dyDescent="0.3">
      <c r="C10129" s="404"/>
      <c r="D10129" s="404"/>
      <c r="E10129" s="404"/>
      <c r="F10129" s="404"/>
      <c r="N10129" s="356"/>
      <c r="O10129" s="356"/>
      <c r="P10129" s="356"/>
      <c r="Q10129" s="356"/>
      <c r="R10129" s="356"/>
      <c r="S10129" s="356"/>
    </row>
    <row r="10130" spans="3:19" s="360" customFormat="1" hidden="1" x14ac:dyDescent="0.3">
      <c r="C10130" s="404"/>
      <c r="D10130" s="404"/>
      <c r="E10130" s="404"/>
      <c r="F10130" s="404"/>
      <c r="N10130" s="356"/>
      <c r="O10130" s="356"/>
      <c r="P10130" s="356"/>
      <c r="Q10130" s="356"/>
      <c r="R10130" s="356"/>
      <c r="S10130" s="356"/>
    </row>
    <row r="10131" spans="3:19" s="360" customFormat="1" hidden="1" x14ac:dyDescent="0.3">
      <c r="C10131" s="404"/>
      <c r="D10131" s="404"/>
      <c r="E10131" s="404"/>
      <c r="F10131" s="404"/>
      <c r="N10131" s="356"/>
      <c r="O10131" s="356"/>
      <c r="P10131" s="356"/>
      <c r="Q10131" s="356"/>
      <c r="R10131" s="356"/>
      <c r="S10131" s="356"/>
    </row>
    <row r="10132" spans="3:19" s="360" customFormat="1" hidden="1" x14ac:dyDescent="0.3">
      <c r="C10132" s="404"/>
      <c r="D10132" s="404"/>
      <c r="E10132" s="404"/>
      <c r="F10132" s="404"/>
      <c r="N10132" s="356"/>
      <c r="O10132" s="356"/>
      <c r="P10132" s="356"/>
      <c r="Q10132" s="356"/>
      <c r="R10132" s="356"/>
      <c r="S10132" s="356"/>
    </row>
    <row r="10133" spans="3:19" s="360" customFormat="1" hidden="1" x14ac:dyDescent="0.3">
      <c r="C10133" s="404"/>
      <c r="D10133" s="404"/>
      <c r="E10133" s="404"/>
      <c r="F10133" s="404"/>
      <c r="N10133" s="356"/>
      <c r="O10133" s="356"/>
      <c r="P10133" s="356"/>
      <c r="Q10133" s="356"/>
      <c r="R10133" s="356"/>
      <c r="S10133" s="356"/>
    </row>
    <row r="10134" spans="3:19" s="360" customFormat="1" hidden="1" x14ac:dyDescent="0.3">
      <c r="C10134" s="404"/>
      <c r="D10134" s="404"/>
      <c r="E10134" s="404"/>
      <c r="F10134" s="404"/>
      <c r="N10134" s="356"/>
      <c r="O10134" s="356"/>
      <c r="P10134" s="356"/>
      <c r="Q10134" s="356"/>
      <c r="R10134" s="356"/>
      <c r="S10134" s="356"/>
    </row>
    <row r="10135" spans="3:19" s="360" customFormat="1" hidden="1" x14ac:dyDescent="0.3">
      <c r="C10135" s="404"/>
      <c r="D10135" s="404"/>
      <c r="E10135" s="404"/>
      <c r="F10135" s="404"/>
      <c r="N10135" s="356"/>
      <c r="O10135" s="356"/>
      <c r="P10135" s="356"/>
      <c r="Q10135" s="356"/>
      <c r="R10135" s="356"/>
      <c r="S10135" s="356"/>
    </row>
    <row r="10136" spans="3:19" s="360" customFormat="1" hidden="1" x14ac:dyDescent="0.3">
      <c r="C10136" s="404"/>
      <c r="D10136" s="404"/>
      <c r="E10136" s="404"/>
      <c r="F10136" s="404"/>
      <c r="N10136" s="356"/>
      <c r="O10136" s="356"/>
      <c r="P10136" s="356"/>
      <c r="Q10136" s="356"/>
      <c r="R10136" s="356"/>
      <c r="S10136" s="356"/>
    </row>
    <row r="10137" spans="3:19" s="360" customFormat="1" hidden="1" x14ac:dyDescent="0.3">
      <c r="C10137" s="404"/>
      <c r="D10137" s="404"/>
      <c r="E10137" s="404"/>
      <c r="F10137" s="404"/>
      <c r="N10137" s="356"/>
      <c r="O10137" s="356"/>
      <c r="P10137" s="356"/>
      <c r="Q10137" s="356"/>
      <c r="R10137" s="356"/>
      <c r="S10137" s="356"/>
    </row>
    <row r="10138" spans="3:19" s="360" customFormat="1" hidden="1" x14ac:dyDescent="0.3">
      <c r="C10138" s="404"/>
      <c r="D10138" s="404"/>
      <c r="E10138" s="404"/>
      <c r="F10138" s="404"/>
      <c r="N10138" s="356"/>
      <c r="O10138" s="356"/>
      <c r="P10138" s="356"/>
      <c r="Q10138" s="356"/>
      <c r="R10138" s="356"/>
      <c r="S10138" s="356"/>
    </row>
    <row r="10139" spans="3:19" s="360" customFormat="1" hidden="1" x14ac:dyDescent="0.3">
      <c r="C10139" s="404"/>
      <c r="D10139" s="404"/>
      <c r="E10139" s="404"/>
      <c r="F10139" s="404"/>
      <c r="N10139" s="356"/>
      <c r="O10139" s="356"/>
      <c r="P10139" s="356"/>
      <c r="Q10139" s="356"/>
      <c r="R10139" s="356"/>
      <c r="S10139" s="356"/>
    </row>
    <row r="10140" spans="3:19" s="360" customFormat="1" hidden="1" x14ac:dyDescent="0.3">
      <c r="C10140" s="404"/>
      <c r="D10140" s="404"/>
      <c r="E10140" s="404"/>
      <c r="F10140" s="404"/>
      <c r="N10140" s="356"/>
      <c r="O10140" s="356"/>
      <c r="P10140" s="356"/>
      <c r="Q10140" s="356"/>
      <c r="R10140" s="356"/>
      <c r="S10140" s="356"/>
    </row>
    <row r="10141" spans="3:19" s="360" customFormat="1" hidden="1" x14ac:dyDescent="0.3">
      <c r="C10141" s="404"/>
      <c r="D10141" s="404"/>
      <c r="E10141" s="404"/>
      <c r="F10141" s="404"/>
      <c r="N10141" s="356"/>
      <c r="O10141" s="356"/>
      <c r="P10141" s="356"/>
      <c r="Q10141" s="356"/>
      <c r="R10141" s="356"/>
      <c r="S10141" s="356"/>
    </row>
    <row r="10142" spans="3:19" s="360" customFormat="1" hidden="1" x14ac:dyDescent="0.3">
      <c r="C10142" s="404"/>
      <c r="D10142" s="404"/>
      <c r="E10142" s="404"/>
      <c r="F10142" s="404"/>
      <c r="N10142" s="356"/>
      <c r="O10142" s="356"/>
      <c r="P10142" s="356"/>
      <c r="Q10142" s="356"/>
      <c r="R10142" s="356"/>
      <c r="S10142" s="356"/>
    </row>
    <row r="10143" spans="3:19" s="360" customFormat="1" hidden="1" x14ac:dyDescent="0.3">
      <c r="C10143" s="404"/>
      <c r="D10143" s="404"/>
      <c r="E10143" s="404"/>
      <c r="F10143" s="404"/>
      <c r="N10143" s="356"/>
      <c r="O10143" s="356"/>
      <c r="P10143" s="356"/>
      <c r="Q10143" s="356"/>
      <c r="R10143" s="356"/>
      <c r="S10143" s="356"/>
    </row>
    <row r="10144" spans="3:19" s="360" customFormat="1" hidden="1" x14ac:dyDescent="0.3">
      <c r="C10144" s="404"/>
      <c r="D10144" s="404"/>
      <c r="E10144" s="404"/>
      <c r="F10144" s="404"/>
      <c r="N10144" s="356"/>
      <c r="O10144" s="356"/>
      <c r="P10144" s="356"/>
      <c r="Q10144" s="356"/>
      <c r="R10144" s="356"/>
      <c r="S10144" s="356"/>
    </row>
    <row r="10145" spans="3:19" s="360" customFormat="1" hidden="1" x14ac:dyDescent="0.3">
      <c r="C10145" s="404"/>
      <c r="D10145" s="404"/>
      <c r="E10145" s="404"/>
      <c r="F10145" s="404"/>
      <c r="N10145" s="356"/>
      <c r="O10145" s="356"/>
      <c r="P10145" s="356"/>
      <c r="Q10145" s="356"/>
      <c r="R10145" s="356"/>
      <c r="S10145" s="356"/>
    </row>
    <row r="10146" spans="3:19" s="360" customFormat="1" hidden="1" x14ac:dyDescent="0.3">
      <c r="C10146" s="404"/>
      <c r="D10146" s="404"/>
      <c r="E10146" s="404"/>
      <c r="F10146" s="404"/>
      <c r="N10146" s="356"/>
      <c r="O10146" s="356"/>
      <c r="P10146" s="356"/>
      <c r="Q10146" s="356"/>
      <c r="R10146" s="356"/>
      <c r="S10146" s="356"/>
    </row>
    <row r="10147" spans="3:19" s="360" customFormat="1" hidden="1" x14ac:dyDescent="0.3">
      <c r="C10147" s="404"/>
      <c r="D10147" s="404"/>
      <c r="E10147" s="404"/>
      <c r="F10147" s="404"/>
      <c r="N10147" s="356"/>
      <c r="O10147" s="356"/>
      <c r="P10147" s="356"/>
      <c r="Q10147" s="356"/>
      <c r="R10147" s="356"/>
      <c r="S10147" s="356"/>
    </row>
    <row r="10148" spans="3:19" s="360" customFormat="1" hidden="1" x14ac:dyDescent="0.3">
      <c r="C10148" s="404"/>
      <c r="D10148" s="404"/>
      <c r="E10148" s="404"/>
      <c r="F10148" s="404"/>
      <c r="N10148" s="356"/>
      <c r="O10148" s="356"/>
      <c r="P10148" s="356"/>
      <c r="Q10148" s="356"/>
      <c r="R10148" s="356"/>
      <c r="S10148" s="356"/>
    </row>
    <row r="10149" spans="3:19" s="360" customFormat="1" hidden="1" x14ac:dyDescent="0.3">
      <c r="C10149" s="404"/>
      <c r="D10149" s="404"/>
      <c r="E10149" s="404"/>
      <c r="F10149" s="404"/>
      <c r="N10149" s="356"/>
      <c r="O10149" s="356"/>
      <c r="P10149" s="356"/>
      <c r="Q10149" s="356"/>
      <c r="R10149" s="356"/>
      <c r="S10149" s="356"/>
    </row>
    <row r="10150" spans="3:19" s="360" customFormat="1" hidden="1" x14ac:dyDescent="0.3">
      <c r="C10150" s="404"/>
      <c r="D10150" s="404"/>
      <c r="E10150" s="404"/>
      <c r="F10150" s="404"/>
      <c r="N10150" s="356"/>
      <c r="O10150" s="356"/>
      <c r="P10150" s="356"/>
      <c r="Q10150" s="356"/>
      <c r="R10150" s="356"/>
      <c r="S10150" s="356"/>
    </row>
    <row r="10151" spans="3:19" s="360" customFormat="1" hidden="1" x14ac:dyDescent="0.3">
      <c r="C10151" s="404"/>
      <c r="D10151" s="404"/>
      <c r="E10151" s="404"/>
      <c r="F10151" s="404"/>
      <c r="N10151" s="356"/>
      <c r="O10151" s="356"/>
      <c r="P10151" s="356"/>
      <c r="Q10151" s="356"/>
      <c r="R10151" s="356"/>
      <c r="S10151" s="356"/>
    </row>
    <row r="10152" spans="3:19" s="360" customFormat="1" hidden="1" x14ac:dyDescent="0.3">
      <c r="C10152" s="404"/>
      <c r="D10152" s="404"/>
      <c r="E10152" s="404"/>
      <c r="F10152" s="404"/>
      <c r="N10152" s="356"/>
      <c r="O10152" s="356"/>
      <c r="P10152" s="356"/>
      <c r="Q10152" s="356"/>
      <c r="R10152" s="356"/>
      <c r="S10152" s="356"/>
    </row>
    <row r="10153" spans="3:19" s="360" customFormat="1" hidden="1" x14ac:dyDescent="0.3">
      <c r="C10153" s="404"/>
      <c r="D10153" s="404"/>
      <c r="E10153" s="404"/>
      <c r="F10153" s="404"/>
      <c r="N10153" s="356"/>
      <c r="O10153" s="356"/>
      <c r="P10153" s="356"/>
      <c r="Q10153" s="356"/>
      <c r="R10153" s="356"/>
      <c r="S10153" s="356"/>
    </row>
    <row r="10154" spans="3:19" s="360" customFormat="1" hidden="1" x14ac:dyDescent="0.3">
      <c r="C10154" s="404"/>
      <c r="D10154" s="404"/>
      <c r="E10154" s="404"/>
      <c r="F10154" s="404"/>
      <c r="N10154" s="356"/>
      <c r="O10154" s="356"/>
      <c r="P10154" s="356"/>
      <c r="Q10154" s="356"/>
      <c r="R10154" s="356"/>
      <c r="S10154" s="356"/>
    </row>
    <row r="10155" spans="3:19" s="360" customFormat="1" hidden="1" x14ac:dyDescent="0.3">
      <c r="C10155" s="404"/>
      <c r="D10155" s="404"/>
      <c r="E10155" s="404"/>
      <c r="F10155" s="404"/>
      <c r="N10155" s="356"/>
      <c r="O10155" s="356"/>
      <c r="P10155" s="356"/>
      <c r="Q10155" s="356"/>
      <c r="R10155" s="356"/>
      <c r="S10155" s="356"/>
    </row>
    <row r="10156" spans="3:19" s="360" customFormat="1" hidden="1" x14ac:dyDescent="0.3">
      <c r="C10156" s="404"/>
      <c r="D10156" s="404"/>
      <c r="E10156" s="404"/>
      <c r="F10156" s="404"/>
      <c r="N10156" s="356"/>
      <c r="O10156" s="356"/>
      <c r="P10156" s="356"/>
      <c r="Q10156" s="356"/>
      <c r="R10156" s="356"/>
      <c r="S10156" s="356"/>
    </row>
    <row r="10157" spans="3:19" s="360" customFormat="1" hidden="1" x14ac:dyDescent="0.3">
      <c r="C10157" s="404"/>
      <c r="D10157" s="404"/>
      <c r="E10157" s="404"/>
      <c r="F10157" s="404"/>
      <c r="N10157" s="356"/>
      <c r="O10157" s="356"/>
      <c r="P10157" s="356"/>
      <c r="Q10157" s="356"/>
      <c r="R10157" s="356"/>
      <c r="S10157" s="356"/>
    </row>
    <row r="10158" spans="3:19" s="360" customFormat="1" hidden="1" x14ac:dyDescent="0.3">
      <c r="C10158" s="404"/>
      <c r="D10158" s="404"/>
      <c r="E10158" s="404"/>
      <c r="F10158" s="404"/>
      <c r="N10158" s="356"/>
      <c r="O10158" s="356"/>
      <c r="P10158" s="356"/>
      <c r="Q10158" s="356"/>
      <c r="R10158" s="356"/>
      <c r="S10158" s="356"/>
    </row>
    <row r="10159" spans="3:19" s="360" customFormat="1" hidden="1" x14ac:dyDescent="0.3">
      <c r="C10159" s="404"/>
      <c r="D10159" s="404"/>
      <c r="E10159" s="404"/>
      <c r="F10159" s="404"/>
      <c r="N10159" s="356"/>
      <c r="O10159" s="356"/>
      <c r="P10159" s="356"/>
      <c r="Q10159" s="356"/>
      <c r="R10159" s="356"/>
      <c r="S10159" s="356"/>
    </row>
    <row r="10160" spans="3:19" s="360" customFormat="1" hidden="1" x14ac:dyDescent="0.3">
      <c r="C10160" s="404"/>
      <c r="D10160" s="404"/>
      <c r="E10160" s="404"/>
      <c r="F10160" s="404"/>
      <c r="N10160" s="356"/>
      <c r="O10160" s="356"/>
      <c r="P10160" s="356"/>
      <c r="Q10160" s="356"/>
      <c r="R10160" s="356"/>
      <c r="S10160" s="356"/>
    </row>
    <row r="10161" spans="3:19" s="360" customFormat="1" hidden="1" x14ac:dyDescent="0.3">
      <c r="C10161" s="404"/>
      <c r="D10161" s="404"/>
      <c r="E10161" s="404"/>
      <c r="F10161" s="404"/>
      <c r="N10161" s="356"/>
      <c r="O10161" s="356"/>
      <c r="P10161" s="356"/>
      <c r="Q10161" s="356"/>
      <c r="R10161" s="356"/>
      <c r="S10161" s="356"/>
    </row>
    <row r="10162" spans="3:19" s="360" customFormat="1" hidden="1" x14ac:dyDescent="0.3">
      <c r="C10162" s="404"/>
      <c r="D10162" s="404"/>
      <c r="E10162" s="404"/>
      <c r="F10162" s="404"/>
      <c r="N10162" s="356"/>
      <c r="O10162" s="356"/>
      <c r="P10162" s="356"/>
      <c r="Q10162" s="356"/>
      <c r="R10162" s="356"/>
      <c r="S10162" s="356"/>
    </row>
    <row r="10163" spans="3:19" s="360" customFormat="1" hidden="1" x14ac:dyDescent="0.3">
      <c r="C10163" s="404"/>
      <c r="D10163" s="404"/>
      <c r="E10163" s="404"/>
      <c r="F10163" s="404"/>
      <c r="N10163" s="356"/>
      <c r="O10163" s="356"/>
      <c r="P10163" s="356"/>
      <c r="Q10163" s="356"/>
      <c r="R10163" s="356"/>
      <c r="S10163" s="356"/>
    </row>
    <row r="10164" spans="3:19" s="360" customFormat="1" hidden="1" x14ac:dyDescent="0.3">
      <c r="C10164" s="404"/>
      <c r="D10164" s="404"/>
      <c r="E10164" s="404"/>
      <c r="F10164" s="404"/>
      <c r="N10164" s="356"/>
      <c r="O10164" s="356"/>
      <c r="P10164" s="356"/>
      <c r="Q10164" s="356"/>
      <c r="R10164" s="356"/>
      <c r="S10164" s="356"/>
    </row>
    <row r="10165" spans="3:19" s="360" customFormat="1" hidden="1" x14ac:dyDescent="0.3">
      <c r="C10165" s="404"/>
      <c r="D10165" s="404"/>
      <c r="E10165" s="404"/>
      <c r="F10165" s="404"/>
      <c r="N10165" s="356"/>
      <c r="O10165" s="356"/>
      <c r="P10165" s="356"/>
      <c r="Q10165" s="356"/>
      <c r="R10165" s="356"/>
      <c r="S10165" s="356"/>
    </row>
    <row r="10166" spans="3:19" s="360" customFormat="1" hidden="1" x14ac:dyDescent="0.3">
      <c r="C10166" s="404"/>
      <c r="D10166" s="404"/>
      <c r="E10166" s="404"/>
      <c r="F10166" s="404"/>
      <c r="N10166" s="356"/>
      <c r="O10166" s="356"/>
      <c r="P10166" s="356"/>
      <c r="Q10166" s="356"/>
      <c r="R10166" s="356"/>
      <c r="S10166" s="356"/>
    </row>
    <row r="10167" spans="3:19" s="360" customFormat="1" hidden="1" x14ac:dyDescent="0.3">
      <c r="C10167" s="404"/>
      <c r="D10167" s="404"/>
      <c r="E10167" s="404"/>
      <c r="F10167" s="404"/>
      <c r="N10167" s="356"/>
      <c r="O10167" s="356"/>
      <c r="P10167" s="356"/>
      <c r="Q10167" s="356"/>
      <c r="R10167" s="356"/>
      <c r="S10167" s="356"/>
    </row>
    <row r="10168" spans="3:19" s="360" customFormat="1" hidden="1" x14ac:dyDescent="0.3">
      <c r="C10168" s="404"/>
      <c r="D10168" s="404"/>
      <c r="E10168" s="404"/>
      <c r="F10168" s="404"/>
      <c r="N10168" s="356"/>
      <c r="O10168" s="356"/>
      <c r="P10168" s="356"/>
      <c r="Q10168" s="356"/>
      <c r="R10168" s="356"/>
      <c r="S10168" s="356"/>
    </row>
    <row r="10169" spans="3:19" s="360" customFormat="1" hidden="1" x14ac:dyDescent="0.3">
      <c r="C10169" s="404"/>
      <c r="D10169" s="404"/>
      <c r="E10169" s="404"/>
      <c r="F10169" s="404"/>
      <c r="N10169" s="356"/>
      <c r="O10169" s="356"/>
      <c r="P10169" s="356"/>
      <c r="Q10169" s="356"/>
      <c r="R10169" s="356"/>
      <c r="S10169" s="356"/>
    </row>
    <row r="10170" spans="3:19" s="360" customFormat="1" hidden="1" x14ac:dyDescent="0.3">
      <c r="C10170" s="404"/>
      <c r="D10170" s="404"/>
      <c r="E10170" s="404"/>
      <c r="F10170" s="404"/>
      <c r="N10170" s="356"/>
      <c r="O10170" s="356"/>
      <c r="P10170" s="356"/>
      <c r="Q10170" s="356"/>
      <c r="R10170" s="356"/>
      <c r="S10170" s="356"/>
    </row>
    <row r="10171" spans="3:19" s="360" customFormat="1" hidden="1" x14ac:dyDescent="0.3">
      <c r="C10171" s="404"/>
      <c r="D10171" s="404"/>
      <c r="E10171" s="404"/>
      <c r="F10171" s="404"/>
      <c r="N10171" s="356"/>
      <c r="O10171" s="356"/>
      <c r="P10171" s="356"/>
      <c r="Q10171" s="356"/>
      <c r="R10171" s="356"/>
      <c r="S10171" s="356"/>
    </row>
    <row r="10172" spans="3:19" s="360" customFormat="1" hidden="1" x14ac:dyDescent="0.3">
      <c r="C10172" s="404"/>
      <c r="D10172" s="404"/>
      <c r="E10172" s="404"/>
      <c r="F10172" s="404"/>
      <c r="N10172" s="356"/>
      <c r="O10172" s="356"/>
      <c r="P10172" s="356"/>
      <c r="Q10172" s="356"/>
      <c r="R10172" s="356"/>
      <c r="S10172" s="356"/>
    </row>
    <row r="10173" spans="3:19" s="360" customFormat="1" hidden="1" x14ac:dyDescent="0.3">
      <c r="C10173" s="404"/>
      <c r="D10173" s="404"/>
      <c r="E10173" s="404"/>
      <c r="F10173" s="404"/>
      <c r="N10173" s="356"/>
      <c r="O10173" s="356"/>
      <c r="P10173" s="356"/>
      <c r="Q10173" s="356"/>
      <c r="R10173" s="356"/>
      <c r="S10173" s="356"/>
    </row>
    <row r="10174" spans="3:19" s="360" customFormat="1" hidden="1" x14ac:dyDescent="0.3">
      <c r="C10174" s="404"/>
      <c r="D10174" s="404"/>
      <c r="E10174" s="404"/>
      <c r="F10174" s="404"/>
      <c r="N10174" s="356"/>
      <c r="O10174" s="356"/>
      <c r="P10174" s="356"/>
      <c r="Q10174" s="356"/>
      <c r="R10174" s="356"/>
      <c r="S10174" s="356"/>
    </row>
    <row r="10175" spans="3:19" s="360" customFormat="1" hidden="1" x14ac:dyDescent="0.3">
      <c r="C10175" s="404"/>
      <c r="D10175" s="404"/>
      <c r="E10175" s="404"/>
      <c r="F10175" s="404"/>
      <c r="N10175" s="356"/>
      <c r="O10175" s="356"/>
      <c r="P10175" s="356"/>
      <c r="Q10175" s="356"/>
      <c r="R10175" s="356"/>
      <c r="S10175" s="356"/>
    </row>
    <row r="10176" spans="3:19" s="360" customFormat="1" hidden="1" x14ac:dyDescent="0.3">
      <c r="C10176" s="404"/>
      <c r="D10176" s="404"/>
      <c r="E10176" s="404"/>
      <c r="F10176" s="404"/>
      <c r="N10176" s="356"/>
      <c r="O10176" s="356"/>
      <c r="P10176" s="356"/>
      <c r="Q10176" s="356"/>
      <c r="R10176" s="356"/>
      <c r="S10176" s="356"/>
    </row>
    <row r="10177" spans="3:19" s="360" customFormat="1" hidden="1" x14ac:dyDescent="0.3">
      <c r="C10177" s="404"/>
      <c r="D10177" s="404"/>
      <c r="E10177" s="404"/>
      <c r="F10177" s="404"/>
      <c r="N10177" s="356"/>
      <c r="O10177" s="356"/>
      <c r="P10177" s="356"/>
      <c r="Q10177" s="356"/>
      <c r="R10177" s="356"/>
      <c r="S10177" s="356"/>
    </row>
    <row r="10178" spans="3:19" s="360" customFormat="1" hidden="1" x14ac:dyDescent="0.3">
      <c r="C10178" s="404"/>
      <c r="D10178" s="404"/>
      <c r="E10178" s="404"/>
      <c r="F10178" s="404"/>
      <c r="N10178" s="356"/>
      <c r="O10178" s="356"/>
      <c r="P10178" s="356"/>
      <c r="Q10178" s="356"/>
      <c r="R10178" s="356"/>
      <c r="S10178" s="356"/>
    </row>
    <row r="10179" spans="3:19" s="360" customFormat="1" hidden="1" x14ac:dyDescent="0.3">
      <c r="C10179" s="404"/>
      <c r="D10179" s="404"/>
      <c r="E10179" s="404"/>
      <c r="F10179" s="404"/>
      <c r="N10179" s="356"/>
      <c r="O10179" s="356"/>
      <c r="P10179" s="356"/>
      <c r="Q10179" s="356"/>
      <c r="R10179" s="356"/>
      <c r="S10179" s="356"/>
    </row>
    <row r="10180" spans="3:19" s="360" customFormat="1" hidden="1" x14ac:dyDescent="0.3">
      <c r="C10180" s="404"/>
      <c r="D10180" s="404"/>
      <c r="E10180" s="404"/>
      <c r="F10180" s="404"/>
      <c r="N10180" s="356"/>
      <c r="O10180" s="356"/>
      <c r="P10180" s="356"/>
      <c r="Q10180" s="356"/>
      <c r="R10180" s="356"/>
      <c r="S10180" s="356"/>
    </row>
    <row r="10181" spans="3:19" s="360" customFormat="1" hidden="1" x14ac:dyDescent="0.3">
      <c r="C10181" s="404"/>
      <c r="D10181" s="404"/>
      <c r="E10181" s="404"/>
      <c r="F10181" s="404"/>
      <c r="N10181" s="356"/>
      <c r="O10181" s="356"/>
      <c r="P10181" s="356"/>
      <c r="Q10181" s="356"/>
      <c r="R10181" s="356"/>
      <c r="S10181" s="356"/>
    </row>
    <row r="10182" spans="3:19" s="360" customFormat="1" hidden="1" x14ac:dyDescent="0.3">
      <c r="C10182" s="404"/>
      <c r="D10182" s="404"/>
      <c r="E10182" s="404"/>
      <c r="F10182" s="404"/>
      <c r="N10182" s="356"/>
      <c r="O10182" s="356"/>
      <c r="P10182" s="356"/>
      <c r="Q10182" s="356"/>
      <c r="R10182" s="356"/>
      <c r="S10182" s="356"/>
    </row>
    <row r="10183" spans="3:19" s="360" customFormat="1" hidden="1" x14ac:dyDescent="0.3">
      <c r="C10183" s="404"/>
      <c r="D10183" s="404"/>
      <c r="E10183" s="404"/>
      <c r="F10183" s="404"/>
      <c r="N10183" s="356"/>
      <c r="O10183" s="356"/>
      <c r="P10183" s="356"/>
      <c r="Q10183" s="356"/>
      <c r="R10183" s="356"/>
      <c r="S10183" s="356"/>
    </row>
    <row r="10184" spans="3:19" s="360" customFormat="1" hidden="1" x14ac:dyDescent="0.3">
      <c r="C10184" s="404"/>
      <c r="D10184" s="404"/>
      <c r="E10184" s="404"/>
      <c r="F10184" s="404"/>
      <c r="N10184" s="356"/>
      <c r="O10184" s="356"/>
      <c r="P10184" s="356"/>
      <c r="Q10184" s="356"/>
      <c r="R10184" s="356"/>
      <c r="S10184" s="356"/>
    </row>
    <row r="10185" spans="3:19" s="360" customFormat="1" hidden="1" x14ac:dyDescent="0.3">
      <c r="C10185" s="404"/>
      <c r="D10185" s="404"/>
      <c r="E10185" s="404"/>
      <c r="F10185" s="404"/>
      <c r="N10185" s="356"/>
      <c r="O10185" s="356"/>
      <c r="P10185" s="356"/>
      <c r="Q10185" s="356"/>
      <c r="R10185" s="356"/>
      <c r="S10185" s="356"/>
    </row>
    <row r="10186" spans="3:19" s="360" customFormat="1" hidden="1" x14ac:dyDescent="0.3">
      <c r="C10186" s="404"/>
      <c r="D10186" s="404"/>
      <c r="E10186" s="404"/>
      <c r="F10186" s="404"/>
      <c r="N10186" s="356"/>
      <c r="O10186" s="356"/>
      <c r="P10186" s="356"/>
      <c r="Q10186" s="356"/>
      <c r="R10186" s="356"/>
      <c r="S10186" s="356"/>
    </row>
    <row r="10187" spans="3:19" s="360" customFormat="1" hidden="1" x14ac:dyDescent="0.3">
      <c r="C10187" s="404"/>
      <c r="D10187" s="404"/>
      <c r="E10187" s="404"/>
      <c r="F10187" s="404"/>
      <c r="N10187" s="356"/>
      <c r="O10187" s="356"/>
      <c r="P10187" s="356"/>
      <c r="Q10187" s="356"/>
      <c r="R10187" s="356"/>
      <c r="S10187" s="356"/>
    </row>
    <row r="10188" spans="3:19" s="360" customFormat="1" hidden="1" x14ac:dyDescent="0.3">
      <c r="C10188" s="404"/>
      <c r="D10188" s="404"/>
      <c r="E10188" s="404"/>
      <c r="F10188" s="404"/>
      <c r="N10188" s="356"/>
      <c r="O10188" s="356"/>
      <c r="P10188" s="356"/>
      <c r="Q10188" s="356"/>
      <c r="R10188" s="356"/>
      <c r="S10188" s="356"/>
    </row>
    <row r="10189" spans="3:19" s="360" customFormat="1" hidden="1" x14ac:dyDescent="0.3">
      <c r="C10189" s="404"/>
      <c r="D10189" s="404"/>
      <c r="E10189" s="404"/>
      <c r="F10189" s="404"/>
      <c r="N10189" s="356"/>
      <c r="O10189" s="356"/>
      <c r="P10189" s="356"/>
      <c r="Q10189" s="356"/>
      <c r="R10189" s="356"/>
      <c r="S10189" s="356"/>
    </row>
    <row r="10190" spans="3:19" s="360" customFormat="1" hidden="1" x14ac:dyDescent="0.3">
      <c r="C10190" s="404"/>
      <c r="D10190" s="404"/>
      <c r="E10190" s="404"/>
      <c r="F10190" s="404"/>
      <c r="N10190" s="356"/>
      <c r="O10190" s="356"/>
      <c r="P10190" s="356"/>
      <c r="Q10190" s="356"/>
      <c r="R10190" s="356"/>
      <c r="S10190" s="356"/>
    </row>
    <row r="10191" spans="3:19" s="360" customFormat="1" hidden="1" x14ac:dyDescent="0.3">
      <c r="C10191" s="404"/>
      <c r="D10191" s="404"/>
      <c r="E10191" s="404"/>
      <c r="F10191" s="404"/>
      <c r="N10191" s="356"/>
      <c r="O10191" s="356"/>
      <c r="P10191" s="356"/>
      <c r="Q10191" s="356"/>
      <c r="R10191" s="356"/>
      <c r="S10191" s="356"/>
    </row>
    <row r="10192" spans="3:19" s="360" customFormat="1" hidden="1" x14ac:dyDescent="0.3">
      <c r="C10192" s="404"/>
      <c r="D10192" s="404"/>
      <c r="E10192" s="404"/>
      <c r="F10192" s="404"/>
      <c r="N10192" s="356"/>
      <c r="O10192" s="356"/>
      <c r="P10192" s="356"/>
      <c r="Q10192" s="356"/>
      <c r="R10192" s="356"/>
      <c r="S10192" s="356"/>
    </row>
    <row r="10193" spans="3:19" s="360" customFormat="1" hidden="1" x14ac:dyDescent="0.3">
      <c r="C10193" s="404"/>
      <c r="D10193" s="404"/>
      <c r="E10193" s="404"/>
      <c r="F10193" s="404"/>
      <c r="N10193" s="356"/>
      <c r="O10193" s="356"/>
      <c r="P10193" s="356"/>
      <c r="Q10193" s="356"/>
      <c r="R10193" s="356"/>
      <c r="S10193" s="356"/>
    </row>
    <row r="10194" spans="3:19" s="360" customFormat="1" hidden="1" x14ac:dyDescent="0.3">
      <c r="C10194" s="404"/>
      <c r="D10194" s="404"/>
      <c r="E10194" s="404"/>
      <c r="F10194" s="404"/>
      <c r="N10194" s="356"/>
      <c r="O10194" s="356"/>
      <c r="P10194" s="356"/>
      <c r="Q10194" s="356"/>
      <c r="R10194" s="356"/>
      <c r="S10194" s="356"/>
    </row>
    <row r="10195" spans="3:19" s="360" customFormat="1" hidden="1" x14ac:dyDescent="0.3">
      <c r="C10195" s="404"/>
      <c r="D10195" s="404"/>
      <c r="E10195" s="404"/>
      <c r="F10195" s="404"/>
      <c r="N10195" s="356"/>
      <c r="O10195" s="356"/>
      <c r="P10195" s="356"/>
      <c r="Q10195" s="356"/>
      <c r="R10195" s="356"/>
      <c r="S10195" s="356"/>
    </row>
    <row r="10196" spans="3:19" s="360" customFormat="1" hidden="1" x14ac:dyDescent="0.3">
      <c r="C10196" s="404"/>
      <c r="D10196" s="404"/>
      <c r="E10196" s="404"/>
      <c r="F10196" s="404"/>
      <c r="N10196" s="356"/>
      <c r="O10196" s="356"/>
      <c r="P10196" s="356"/>
      <c r="Q10196" s="356"/>
      <c r="R10196" s="356"/>
      <c r="S10196" s="356"/>
    </row>
    <row r="10197" spans="3:19" s="360" customFormat="1" hidden="1" x14ac:dyDescent="0.3">
      <c r="C10197" s="404"/>
      <c r="D10197" s="404"/>
      <c r="E10197" s="404"/>
      <c r="F10197" s="404"/>
      <c r="N10197" s="356"/>
      <c r="O10197" s="356"/>
      <c r="P10197" s="356"/>
      <c r="Q10197" s="356"/>
      <c r="R10197" s="356"/>
      <c r="S10197" s="356"/>
    </row>
    <row r="10198" spans="3:19" s="360" customFormat="1" hidden="1" x14ac:dyDescent="0.3">
      <c r="C10198" s="404"/>
      <c r="D10198" s="404"/>
      <c r="E10198" s="404"/>
      <c r="F10198" s="404"/>
      <c r="N10198" s="356"/>
      <c r="O10198" s="356"/>
      <c r="P10198" s="356"/>
      <c r="Q10198" s="356"/>
      <c r="R10198" s="356"/>
      <c r="S10198" s="356"/>
    </row>
    <row r="10199" spans="3:19" s="360" customFormat="1" hidden="1" x14ac:dyDescent="0.3">
      <c r="C10199" s="404"/>
      <c r="D10199" s="404"/>
      <c r="E10199" s="404"/>
      <c r="F10199" s="404"/>
      <c r="N10199" s="356"/>
      <c r="O10199" s="356"/>
      <c r="P10199" s="356"/>
      <c r="Q10199" s="356"/>
      <c r="R10199" s="356"/>
      <c r="S10199" s="356"/>
    </row>
    <row r="10200" spans="3:19" s="360" customFormat="1" hidden="1" x14ac:dyDescent="0.3">
      <c r="C10200" s="404"/>
      <c r="D10200" s="404"/>
      <c r="E10200" s="404"/>
      <c r="F10200" s="404"/>
      <c r="N10200" s="356"/>
      <c r="O10200" s="356"/>
      <c r="P10200" s="356"/>
      <c r="Q10200" s="356"/>
      <c r="R10200" s="356"/>
      <c r="S10200" s="356"/>
    </row>
    <row r="10201" spans="3:19" s="360" customFormat="1" hidden="1" x14ac:dyDescent="0.3">
      <c r="C10201" s="404"/>
      <c r="D10201" s="404"/>
      <c r="E10201" s="404"/>
      <c r="F10201" s="404"/>
      <c r="N10201" s="356"/>
      <c r="O10201" s="356"/>
      <c r="P10201" s="356"/>
      <c r="Q10201" s="356"/>
      <c r="R10201" s="356"/>
      <c r="S10201" s="356"/>
    </row>
    <row r="10202" spans="3:19" s="360" customFormat="1" hidden="1" x14ac:dyDescent="0.3">
      <c r="C10202" s="404"/>
      <c r="D10202" s="404"/>
      <c r="E10202" s="404"/>
      <c r="F10202" s="404"/>
      <c r="N10202" s="356"/>
      <c r="O10202" s="356"/>
      <c r="P10202" s="356"/>
      <c r="Q10202" s="356"/>
      <c r="R10202" s="356"/>
      <c r="S10202" s="356"/>
    </row>
    <row r="10203" spans="3:19" s="360" customFormat="1" hidden="1" x14ac:dyDescent="0.3">
      <c r="C10203" s="404"/>
      <c r="D10203" s="404"/>
      <c r="E10203" s="404"/>
      <c r="F10203" s="404"/>
      <c r="N10203" s="356"/>
      <c r="O10203" s="356"/>
      <c r="P10203" s="356"/>
      <c r="Q10203" s="356"/>
      <c r="R10203" s="356"/>
      <c r="S10203" s="356"/>
    </row>
    <row r="10204" spans="3:19" s="360" customFormat="1" hidden="1" x14ac:dyDescent="0.3">
      <c r="C10204" s="404"/>
      <c r="D10204" s="404"/>
      <c r="E10204" s="404"/>
      <c r="F10204" s="404"/>
      <c r="N10204" s="356"/>
      <c r="O10204" s="356"/>
      <c r="P10204" s="356"/>
      <c r="Q10204" s="356"/>
      <c r="R10204" s="356"/>
      <c r="S10204" s="356"/>
    </row>
    <row r="10205" spans="3:19" s="360" customFormat="1" hidden="1" x14ac:dyDescent="0.3">
      <c r="C10205" s="404"/>
      <c r="D10205" s="404"/>
      <c r="E10205" s="404"/>
      <c r="F10205" s="404"/>
      <c r="N10205" s="356"/>
      <c r="O10205" s="356"/>
      <c r="P10205" s="356"/>
      <c r="Q10205" s="356"/>
      <c r="R10205" s="356"/>
      <c r="S10205" s="356"/>
    </row>
    <row r="10206" spans="3:19" s="360" customFormat="1" hidden="1" x14ac:dyDescent="0.3">
      <c r="C10206" s="404"/>
      <c r="D10206" s="404"/>
      <c r="E10206" s="404"/>
      <c r="F10206" s="404"/>
      <c r="N10206" s="356"/>
      <c r="O10206" s="356"/>
      <c r="P10206" s="356"/>
      <c r="Q10206" s="356"/>
      <c r="R10206" s="356"/>
      <c r="S10206" s="356"/>
    </row>
    <row r="10207" spans="3:19" s="360" customFormat="1" hidden="1" x14ac:dyDescent="0.3">
      <c r="C10207" s="404"/>
      <c r="D10207" s="404"/>
      <c r="E10207" s="404"/>
      <c r="F10207" s="404"/>
      <c r="N10207" s="356"/>
      <c r="O10207" s="356"/>
      <c r="P10207" s="356"/>
      <c r="Q10207" s="356"/>
      <c r="R10207" s="356"/>
      <c r="S10207" s="356"/>
    </row>
    <row r="10208" spans="3:19" s="360" customFormat="1" hidden="1" x14ac:dyDescent="0.3">
      <c r="C10208" s="404"/>
      <c r="D10208" s="404"/>
      <c r="E10208" s="404"/>
      <c r="F10208" s="404"/>
      <c r="N10208" s="356"/>
      <c r="O10208" s="356"/>
      <c r="P10208" s="356"/>
      <c r="Q10208" s="356"/>
      <c r="R10208" s="356"/>
      <c r="S10208" s="356"/>
    </row>
    <row r="10209" spans="3:19" s="360" customFormat="1" hidden="1" x14ac:dyDescent="0.3">
      <c r="C10209" s="404"/>
      <c r="D10209" s="404"/>
      <c r="E10209" s="404"/>
      <c r="F10209" s="404"/>
      <c r="N10209" s="356"/>
      <c r="O10209" s="356"/>
      <c r="P10209" s="356"/>
      <c r="Q10209" s="356"/>
      <c r="R10209" s="356"/>
      <c r="S10209" s="356"/>
    </row>
    <row r="10210" spans="3:19" s="360" customFormat="1" hidden="1" x14ac:dyDescent="0.3">
      <c r="C10210" s="404"/>
      <c r="D10210" s="404"/>
      <c r="E10210" s="404"/>
      <c r="F10210" s="404"/>
      <c r="N10210" s="356"/>
      <c r="O10210" s="356"/>
      <c r="P10210" s="356"/>
      <c r="Q10210" s="356"/>
      <c r="R10210" s="356"/>
      <c r="S10210" s="356"/>
    </row>
    <row r="10211" spans="3:19" s="360" customFormat="1" hidden="1" x14ac:dyDescent="0.3">
      <c r="C10211" s="404"/>
      <c r="D10211" s="404"/>
      <c r="E10211" s="404"/>
      <c r="F10211" s="404"/>
      <c r="N10211" s="356"/>
      <c r="O10211" s="356"/>
      <c r="P10211" s="356"/>
      <c r="Q10211" s="356"/>
      <c r="R10211" s="356"/>
      <c r="S10211" s="356"/>
    </row>
    <row r="10212" spans="3:19" s="360" customFormat="1" hidden="1" x14ac:dyDescent="0.3">
      <c r="C10212" s="404"/>
      <c r="D10212" s="404"/>
      <c r="E10212" s="404"/>
      <c r="F10212" s="404"/>
      <c r="N10212" s="356"/>
      <c r="O10212" s="356"/>
      <c r="P10212" s="356"/>
      <c r="Q10212" s="356"/>
      <c r="R10212" s="356"/>
      <c r="S10212" s="356"/>
    </row>
    <row r="10213" spans="3:19" s="360" customFormat="1" hidden="1" x14ac:dyDescent="0.3">
      <c r="C10213" s="404"/>
      <c r="D10213" s="404"/>
      <c r="E10213" s="404"/>
      <c r="F10213" s="404"/>
      <c r="N10213" s="356"/>
      <c r="O10213" s="356"/>
      <c r="P10213" s="356"/>
      <c r="Q10213" s="356"/>
      <c r="R10213" s="356"/>
      <c r="S10213" s="356"/>
    </row>
    <row r="10214" spans="3:19" s="360" customFormat="1" hidden="1" x14ac:dyDescent="0.3">
      <c r="C10214" s="404"/>
      <c r="D10214" s="404"/>
      <c r="E10214" s="404"/>
      <c r="F10214" s="404"/>
      <c r="N10214" s="356"/>
      <c r="O10214" s="356"/>
      <c r="P10214" s="356"/>
      <c r="Q10214" s="356"/>
      <c r="R10214" s="356"/>
      <c r="S10214" s="356"/>
    </row>
    <row r="10215" spans="3:19" s="360" customFormat="1" hidden="1" x14ac:dyDescent="0.3">
      <c r="C10215" s="404"/>
      <c r="D10215" s="404"/>
      <c r="E10215" s="404"/>
      <c r="F10215" s="404"/>
      <c r="N10215" s="356"/>
      <c r="O10215" s="356"/>
      <c r="P10215" s="356"/>
      <c r="Q10215" s="356"/>
      <c r="R10215" s="356"/>
      <c r="S10215" s="356"/>
    </row>
    <row r="10216" spans="3:19" s="360" customFormat="1" hidden="1" x14ac:dyDescent="0.3">
      <c r="C10216" s="404"/>
      <c r="D10216" s="404"/>
      <c r="E10216" s="404"/>
      <c r="F10216" s="404"/>
      <c r="N10216" s="356"/>
      <c r="O10216" s="356"/>
      <c r="P10216" s="356"/>
      <c r="Q10216" s="356"/>
      <c r="R10216" s="356"/>
      <c r="S10216" s="356"/>
    </row>
    <row r="10217" spans="3:19" s="360" customFormat="1" hidden="1" x14ac:dyDescent="0.3">
      <c r="C10217" s="404"/>
      <c r="D10217" s="404"/>
      <c r="E10217" s="404"/>
      <c r="F10217" s="404"/>
      <c r="N10217" s="356"/>
      <c r="O10217" s="356"/>
      <c r="P10217" s="356"/>
      <c r="Q10217" s="356"/>
      <c r="R10217" s="356"/>
      <c r="S10217" s="356"/>
    </row>
    <row r="10218" spans="3:19" s="360" customFormat="1" hidden="1" x14ac:dyDescent="0.3">
      <c r="C10218" s="404"/>
      <c r="D10218" s="404"/>
      <c r="E10218" s="404"/>
      <c r="F10218" s="404"/>
      <c r="N10218" s="356"/>
      <c r="O10218" s="356"/>
      <c r="P10218" s="356"/>
      <c r="Q10218" s="356"/>
      <c r="R10218" s="356"/>
      <c r="S10218" s="356"/>
    </row>
    <row r="10219" spans="3:19" s="360" customFormat="1" hidden="1" x14ac:dyDescent="0.3">
      <c r="C10219" s="404"/>
      <c r="D10219" s="404"/>
      <c r="E10219" s="404"/>
      <c r="F10219" s="404"/>
      <c r="N10219" s="356"/>
      <c r="O10219" s="356"/>
      <c r="P10219" s="356"/>
      <c r="Q10219" s="356"/>
      <c r="R10219" s="356"/>
      <c r="S10219" s="356"/>
    </row>
    <row r="10220" spans="3:19" s="360" customFormat="1" hidden="1" x14ac:dyDescent="0.3">
      <c r="C10220" s="404"/>
      <c r="D10220" s="404"/>
      <c r="E10220" s="404"/>
      <c r="F10220" s="404"/>
      <c r="N10220" s="356"/>
      <c r="O10220" s="356"/>
      <c r="P10220" s="356"/>
      <c r="Q10220" s="356"/>
      <c r="R10220" s="356"/>
      <c r="S10220" s="356"/>
    </row>
    <row r="10221" spans="3:19" s="360" customFormat="1" hidden="1" x14ac:dyDescent="0.3">
      <c r="C10221" s="404"/>
      <c r="D10221" s="404"/>
      <c r="E10221" s="404"/>
      <c r="F10221" s="404"/>
      <c r="N10221" s="356"/>
      <c r="O10221" s="356"/>
      <c r="P10221" s="356"/>
      <c r="Q10221" s="356"/>
      <c r="R10221" s="356"/>
      <c r="S10221" s="356"/>
    </row>
    <row r="10222" spans="3:19" s="360" customFormat="1" hidden="1" x14ac:dyDescent="0.3">
      <c r="C10222" s="404"/>
      <c r="D10222" s="404"/>
      <c r="E10222" s="404"/>
      <c r="F10222" s="404"/>
      <c r="N10222" s="356"/>
      <c r="O10222" s="356"/>
      <c r="P10222" s="356"/>
      <c r="Q10222" s="356"/>
      <c r="R10222" s="356"/>
      <c r="S10222" s="356"/>
    </row>
    <row r="10223" spans="3:19" s="360" customFormat="1" hidden="1" x14ac:dyDescent="0.3">
      <c r="C10223" s="404"/>
      <c r="D10223" s="404"/>
      <c r="E10223" s="404"/>
      <c r="F10223" s="404"/>
      <c r="N10223" s="356"/>
      <c r="O10223" s="356"/>
      <c r="P10223" s="356"/>
      <c r="Q10223" s="356"/>
      <c r="R10223" s="356"/>
      <c r="S10223" s="356"/>
    </row>
    <row r="10224" spans="3:19" s="360" customFormat="1" hidden="1" x14ac:dyDescent="0.3">
      <c r="C10224" s="404"/>
      <c r="D10224" s="404"/>
      <c r="E10224" s="404"/>
      <c r="F10224" s="404"/>
      <c r="N10224" s="356"/>
      <c r="O10224" s="356"/>
      <c r="P10224" s="356"/>
      <c r="Q10224" s="356"/>
      <c r="R10224" s="356"/>
      <c r="S10224" s="356"/>
    </row>
    <row r="10225" spans="3:19" s="360" customFormat="1" hidden="1" x14ac:dyDescent="0.3">
      <c r="C10225" s="404"/>
      <c r="D10225" s="404"/>
      <c r="E10225" s="404"/>
      <c r="F10225" s="404"/>
      <c r="N10225" s="356"/>
      <c r="O10225" s="356"/>
      <c r="P10225" s="356"/>
      <c r="Q10225" s="356"/>
      <c r="R10225" s="356"/>
      <c r="S10225" s="356"/>
    </row>
    <row r="10226" spans="3:19" s="360" customFormat="1" hidden="1" x14ac:dyDescent="0.3">
      <c r="C10226" s="404"/>
      <c r="D10226" s="404"/>
      <c r="E10226" s="404"/>
      <c r="F10226" s="404"/>
      <c r="N10226" s="356"/>
      <c r="O10226" s="356"/>
      <c r="P10226" s="356"/>
      <c r="Q10226" s="356"/>
      <c r="R10226" s="356"/>
      <c r="S10226" s="356"/>
    </row>
    <row r="10227" spans="3:19" s="360" customFormat="1" hidden="1" x14ac:dyDescent="0.3">
      <c r="C10227" s="404"/>
      <c r="D10227" s="404"/>
      <c r="E10227" s="404"/>
      <c r="F10227" s="404"/>
      <c r="N10227" s="356"/>
      <c r="O10227" s="356"/>
      <c r="P10227" s="356"/>
      <c r="Q10227" s="356"/>
      <c r="R10227" s="356"/>
      <c r="S10227" s="356"/>
    </row>
    <row r="10228" spans="3:19" s="360" customFormat="1" hidden="1" x14ac:dyDescent="0.3">
      <c r="C10228" s="404"/>
      <c r="D10228" s="404"/>
      <c r="E10228" s="404"/>
      <c r="F10228" s="404"/>
      <c r="N10228" s="356"/>
      <c r="O10228" s="356"/>
      <c r="P10228" s="356"/>
      <c r="Q10228" s="356"/>
      <c r="R10228" s="356"/>
      <c r="S10228" s="356"/>
    </row>
    <row r="10229" spans="3:19" s="360" customFormat="1" hidden="1" x14ac:dyDescent="0.3">
      <c r="C10229" s="404"/>
      <c r="D10229" s="404"/>
      <c r="E10229" s="404"/>
      <c r="F10229" s="404"/>
      <c r="N10229" s="356"/>
      <c r="O10229" s="356"/>
      <c r="P10229" s="356"/>
      <c r="Q10229" s="356"/>
      <c r="R10229" s="356"/>
      <c r="S10229" s="356"/>
    </row>
    <row r="10230" spans="3:19" s="360" customFormat="1" hidden="1" x14ac:dyDescent="0.3">
      <c r="C10230" s="404"/>
      <c r="D10230" s="404"/>
      <c r="E10230" s="404"/>
      <c r="F10230" s="404"/>
      <c r="N10230" s="356"/>
      <c r="O10230" s="356"/>
      <c r="P10230" s="356"/>
      <c r="Q10230" s="356"/>
      <c r="R10230" s="356"/>
      <c r="S10230" s="356"/>
    </row>
    <row r="10231" spans="3:19" s="360" customFormat="1" hidden="1" x14ac:dyDescent="0.3">
      <c r="C10231" s="404"/>
      <c r="D10231" s="404"/>
      <c r="E10231" s="404"/>
      <c r="F10231" s="404"/>
      <c r="N10231" s="356"/>
      <c r="O10231" s="356"/>
      <c r="P10231" s="356"/>
      <c r="Q10231" s="356"/>
      <c r="R10231" s="356"/>
      <c r="S10231" s="356"/>
    </row>
    <row r="10232" spans="3:19" s="360" customFormat="1" hidden="1" x14ac:dyDescent="0.3">
      <c r="C10232" s="404"/>
      <c r="D10232" s="404"/>
      <c r="E10232" s="404"/>
      <c r="F10232" s="404"/>
      <c r="N10232" s="356"/>
      <c r="O10232" s="356"/>
      <c r="P10232" s="356"/>
      <c r="Q10232" s="356"/>
      <c r="R10232" s="356"/>
      <c r="S10232" s="356"/>
    </row>
    <row r="10233" spans="3:19" s="360" customFormat="1" hidden="1" x14ac:dyDescent="0.3">
      <c r="C10233" s="404"/>
      <c r="D10233" s="404"/>
      <c r="E10233" s="404"/>
      <c r="F10233" s="404"/>
      <c r="N10233" s="356"/>
      <c r="O10233" s="356"/>
      <c r="P10233" s="356"/>
      <c r="Q10233" s="356"/>
      <c r="R10233" s="356"/>
      <c r="S10233" s="356"/>
    </row>
    <row r="10234" spans="3:19" s="360" customFormat="1" hidden="1" x14ac:dyDescent="0.3">
      <c r="C10234" s="404"/>
      <c r="D10234" s="404"/>
      <c r="E10234" s="404"/>
      <c r="F10234" s="404"/>
      <c r="N10234" s="356"/>
      <c r="O10234" s="356"/>
      <c r="P10234" s="356"/>
      <c r="Q10234" s="356"/>
      <c r="R10234" s="356"/>
      <c r="S10234" s="356"/>
    </row>
    <row r="10235" spans="3:19" s="360" customFormat="1" hidden="1" x14ac:dyDescent="0.3">
      <c r="C10235" s="404"/>
      <c r="D10235" s="404"/>
      <c r="E10235" s="404"/>
      <c r="F10235" s="404"/>
      <c r="N10235" s="356"/>
      <c r="O10235" s="356"/>
      <c r="P10235" s="356"/>
      <c r="Q10235" s="356"/>
      <c r="R10235" s="356"/>
      <c r="S10235" s="356"/>
    </row>
    <row r="10236" spans="3:19" s="360" customFormat="1" hidden="1" x14ac:dyDescent="0.3">
      <c r="C10236" s="404"/>
      <c r="D10236" s="404"/>
      <c r="E10236" s="404"/>
      <c r="F10236" s="404"/>
      <c r="N10236" s="356"/>
      <c r="O10236" s="356"/>
      <c r="P10236" s="356"/>
      <c r="Q10236" s="356"/>
      <c r="R10236" s="356"/>
      <c r="S10236" s="356"/>
    </row>
    <row r="10237" spans="3:19" s="360" customFormat="1" hidden="1" x14ac:dyDescent="0.3">
      <c r="C10237" s="404"/>
      <c r="D10237" s="404"/>
      <c r="E10237" s="404"/>
      <c r="F10237" s="404"/>
      <c r="N10237" s="356"/>
      <c r="O10237" s="356"/>
      <c r="P10237" s="356"/>
      <c r="Q10237" s="356"/>
      <c r="R10237" s="356"/>
      <c r="S10237" s="356"/>
    </row>
    <row r="10238" spans="3:19" s="360" customFormat="1" hidden="1" x14ac:dyDescent="0.3">
      <c r="C10238" s="404"/>
      <c r="D10238" s="404"/>
      <c r="E10238" s="404"/>
      <c r="F10238" s="404"/>
      <c r="N10238" s="356"/>
      <c r="O10238" s="356"/>
      <c r="P10238" s="356"/>
      <c r="Q10238" s="356"/>
      <c r="R10238" s="356"/>
      <c r="S10238" s="356"/>
    </row>
    <row r="10239" spans="3:19" s="360" customFormat="1" hidden="1" x14ac:dyDescent="0.3">
      <c r="C10239" s="404"/>
      <c r="D10239" s="404"/>
      <c r="E10239" s="404"/>
      <c r="F10239" s="404"/>
      <c r="N10239" s="356"/>
      <c r="O10239" s="356"/>
      <c r="P10239" s="356"/>
      <c r="Q10239" s="356"/>
      <c r="R10239" s="356"/>
      <c r="S10239" s="356"/>
    </row>
    <row r="10240" spans="3:19" s="360" customFormat="1" hidden="1" x14ac:dyDescent="0.3">
      <c r="C10240" s="404"/>
      <c r="D10240" s="404"/>
      <c r="E10240" s="404"/>
      <c r="F10240" s="404"/>
      <c r="N10240" s="356"/>
      <c r="O10240" s="356"/>
      <c r="P10240" s="356"/>
      <c r="Q10240" s="356"/>
      <c r="R10240" s="356"/>
      <c r="S10240" s="356"/>
    </row>
    <row r="10241" spans="3:19" s="360" customFormat="1" hidden="1" x14ac:dyDescent="0.3">
      <c r="C10241" s="404"/>
      <c r="D10241" s="404"/>
      <c r="E10241" s="404"/>
      <c r="F10241" s="404"/>
      <c r="N10241" s="356"/>
      <c r="O10241" s="356"/>
      <c r="P10241" s="356"/>
      <c r="Q10241" s="356"/>
      <c r="R10241" s="356"/>
      <c r="S10241" s="356"/>
    </row>
    <row r="10242" spans="3:19" s="360" customFormat="1" hidden="1" x14ac:dyDescent="0.3">
      <c r="C10242" s="404"/>
      <c r="D10242" s="404"/>
      <c r="E10242" s="404"/>
      <c r="F10242" s="404"/>
      <c r="N10242" s="356"/>
      <c r="O10242" s="356"/>
      <c r="P10242" s="356"/>
      <c r="Q10242" s="356"/>
      <c r="R10242" s="356"/>
      <c r="S10242" s="356"/>
    </row>
    <row r="10243" spans="3:19" s="360" customFormat="1" hidden="1" x14ac:dyDescent="0.3">
      <c r="C10243" s="404"/>
      <c r="D10243" s="404"/>
      <c r="E10243" s="404"/>
      <c r="F10243" s="404"/>
      <c r="N10243" s="356"/>
      <c r="O10243" s="356"/>
      <c r="P10243" s="356"/>
      <c r="Q10243" s="356"/>
      <c r="R10243" s="356"/>
      <c r="S10243" s="356"/>
    </row>
    <row r="10244" spans="3:19" s="360" customFormat="1" hidden="1" x14ac:dyDescent="0.3">
      <c r="C10244" s="404"/>
      <c r="D10244" s="404"/>
      <c r="E10244" s="404"/>
      <c r="F10244" s="404"/>
      <c r="N10244" s="356"/>
      <c r="O10244" s="356"/>
      <c r="P10244" s="356"/>
      <c r="Q10244" s="356"/>
      <c r="R10244" s="356"/>
      <c r="S10244" s="356"/>
    </row>
    <row r="10245" spans="3:19" s="360" customFormat="1" hidden="1" x14ac:dyDescent="0.3">
      <c r="C10245" s="404"/>
      <c r="D10245" s="404"/>
      <c r="E10245" s="404"/>
      <c r="F10245" s="404"/>
      <c r="N10245" s="356"/>
      <c r="O10245" s="356"/>
      <c r="P10245" s="356"/>
      <c r="Q10245" s="356"/>
      <c r="R10245" s="356"/>
      <c r="S10245" s="356"/>
    </row>
    <row r="10246" spans="3:19" s="360" customFormat="1" hidden="1" x14ac:dyDescent="0.3">
      <c r="C10246" s="404"/>
      <c r="D10246" s="404"/>
      <c r="E10246" s="404"/>
      <c r="F10246" s="404"/>
      <c r="N10246" s="356"/>
      <c r="O10246" s="356"/>
      <c r="P10246" s="356"/>
      <c r="Q10246" s="356"/>
      <c r="R10246" s="356"/>
      <c r="S10246" s="356"/>
    </row>
    <row r="10247" spans="3:19" s="360" customFormat="1" hidden="1" x14ac:dyDescent="0.3">
      <c r="C10247" s="404"/>
      <c r="D10247" s="404"/>
      <c r="E10247" s="404"/>
      <c r="F10247" s="404"/>
      <c r="N10247" s="356"/>
      <c r="O10247" s="356"/>
      <c r="P10247" s="356"/>
      <c r="Q10247" s="356"/>
      <c r="R10247" s="356"/>
      <c r="S10247" s="356"/>
    </row>
    <row r="10248" spans="3:19" s="360" customFormat="1" hidden="1" x14ac:dyDescent="0.3">
      <c r="C10248" s="404"/>
      <c r="D10248" s="404"/>
      <c r="E10248" s="404"/>
      <c r="F10248" s="404"/>
      <c r="N10248" s="356"/>
      <c r="O10248" s="356"/>
      <c r="P10248" s="356"/>
      <c r="Q10248" s="356"/>
      <c r="R10248" s="356"/>
      <c r="S10248" s="356"/>
    </row>
    <row r="10249" spans="3:19" s="360" customFormat="1" hidden="1" x14ac:dyDescent="0.3">
      <c r="C10249" s="404"/>
      <c r="D10249" s="404"/>
      <c r="E10249" s="404"/>
      <c r="F10249" s="404"/>
      <c r="N10249" s="356"/>
      <c r="O10249" s="356"/>
      <c r="P10249" s="356"/>
      <c r="Q10249" s="356"/>
      <c r="R10249" s="356"/>
      <c r="S10249" s="356"/>
    </row>
    <row r="10250" spans="3:19" s="360" customFormat="1" hidden="1" x14ac:dyDescent="0.3">
      <c r="C10250" s="404"/>
      <c r="D10250" s="404"/>
      <c r="E10250" s="404"/>
      <c r="F10250" s="404"/>
      <c r="N10250" s="356"/>
      <c r="O10250" s="356"/>
      <c r="P10250" s="356"/>
      <c r="Q10250" s="356"/>
      <c r="R10250" s="356"/>
      <c r="S10250" s="356"/>
    </row>
    <row r="10251" spans="3:19" s="360" customFormat="1" hidden="1" x14ac:dyDescent="0.3">
      <c r="C10251" s="404"/>
      <c r="D10251" s="404"/>
      <c r="E10251" s="404"/>
      <c r="F10251" s="404"/>
      <c r="N10251" s="356"/>
      <c r="O10251" s="356"/>
      <c r="P10251" s="356"/>
      <c r="Q10251" s="356"/>
      <c r="R10251" s="356"/>
      <c r="S10251" s="356"/>
    </row>
    <row r="10252" spans="3:19" s="360" customFormat="1" hidden="1" x14ac:dyDescent="0.3">
      <c r="C10252" s="404"/>
      <c r="D10252" s="404"/>
      <c r="E10252" s="404"/>
      <c r="F10252" s="404"/>
      <c r="N10252" s="356"/>
      <c r="O10252" s="356"/>
      <c r="P10252" s="356"/>
      <c r="Q10252" s="356"/>
      <c r="R10252" s="356"/>
      <c r="S10252" s="356"/>
    </row>
    <row r="10253" spans="3:19" s="360" customFormat="1" hidden="1" x14ac:dyDescent="0.3">
      <c r="C10253" s="404"/>
      <c r="D10253" s="404"/>
      <c r="E10253" s="404"/>
      <c r="F10253" s="404"/>
      <c r="N10253" s="356"/>
      <c r="O10253" s="356"/>
      <c r="P10253" s="356"/>
      <c r="Q10253" s="356"/>
      <c r="R10253" s="356"/>
      <c r="S10253" s="356"/>
    </row>
    <row r="10254" spans="3:19" s="360" customFormat="1" hidden="1" x14ac:dyDescent="0.3">
      <c r="C10254" s="404"/>
      <c r="D10254" s="404"/>
      <c r="E10254" s="404"/>
      <c r="F10254" s="404"/>
      <c r="N10254" s="356"/>
      <c r="O10254" s="356"/>
      <c r="P10254" s="356"/>
      <c r="Q10254" s="356"/>
      <c r="R10254" s="356"/>
      <c r="S10254" s="356"/>
    </row>
    <row r="10255" spans="3:19" s="360" customFormat="1" hidden="1" x14ac:dyDescent="0.3">
      <c r="C10255" s="404"/>
      <c r="D10255" s="404"/>
      <c r="E10255" s="404"/>
      <c r="F10255" s="404"/>
      <c r="N10255" s="356"/>
      <c r="O10255" s="356"/>
      <c r="P10255" s="356"/>
      <c r="Q10255" s="356"/>
      <c r="R10255" s="356"/>
      <c r="S10255" s="356"/>
    </row>
    <row r="10256" spans="3:19" s="360" customFormat="1" hidden="1" x14ac:dyDescent="0.3">
      <c r="C10256" s="404"/>
      <c r="D10256" s="404"/>
      <c r="E10256" s="404"/>
      <c r="F10256" s="404"/>
      <c r="N10256" s="356"/>
      <c r="O10256" s="356"/>
      <c r="P10256" s="356"/>
      <c r="Q10256" s="356"/>
      <c r="R10256" s="356"/>
      <c r="S10256" s="356"/>
    </row>
    <row r="10257" spans="3:19" s="360" customFormat="1" hidden="1" x14ac:dyDescent="0.3">
      <c r="C10257" s="404"/>
      <c r="D10257" s="404"/>
      <c r="E10257" s="404"/>
      <c r="F10257" s="404"/>
      <c r="N10257" s="356"/>
      <c r="O10257" s="356"/>
      <c r="P10257" s="356"/>
      <c r="Q10257" s="356"/>
      <c r="R10257" s="356"/>
      <c r="S10257" s="356"/>
    </row>
    <row r="10258" spans="3:19" s="360" customFormat="1" hidden="1" x14ac:dyDescent="0.3">
      <c r="C10258" s="404"/>
      <c r="D10258" s="404"/>
      <c r="E10258" s="404"/>
      <c r="F10258" s="404"/>
      <c r="N10258" s="356"/>
      <c r="O10258" s="356"/>
      <c r="P10258" s="356"/>
      <c r="Q10258" s="356"/>
      <c r="R10258" s="356"/>
      <c r="S10258" s="356"/>
    </row>
    <row r="10259" spans="3:19" s="360" customFormat="1" hidden="1" x14ac:dyDescent="0.3">
      <c r="C10259" s="404"/>
      <c r="D10259" s="404"/>
      <c r="E10259" s="404"/>
      <c r="F10259" s="404"/>
      <c r="N10259" s="356"/>
      <c r="O10259" s="356"/>
      <c r="P10259" s="356"/>
      <c r="Q10259" s="356"/>
      <c r="R10259" s="356"/>
      <c r="S10259" s="356"/>
    </row>
    <row r="10260" spans="3:19" s="360" customFormat="1" hidden="1" x14ac:dyDescent="0.3">
      <c r="C10260" s="404"/>
      <c r="D10260" s="404"/>
      <c r="E10260" s="404"/>
      <c r="F10260" s="404"/>
      <c r="N10260" s="356"/>
      <c r="O10260" s="356"/>
      <c r="P10260" s="356"/>
      <c r="Q10260" s="356"/>
      <c r="R10260" s="356"/>
      <c r="S10260" s="356"/>
    </row>
    <row r="10261" spans="3:19" s="360" customFormat="1" hidden="1" x14ac:dyDescent="0.3">
      <c r="C10261" s="404"/>
      <c r="D10261" s="404"/>
      <c r="E10261" s="404"/>
      <c r="F10261" s="404"/>
      <c r="N10261" s="356"/>
      <c r="O10261" s="356"/>
      <c r="P10261" s="356"/>
      <c r="Q10261" s="356"/>
      <c r="R10261" s="356"/>
      <c r="S10261" s="356"/>
    </row>
    <row r="10262" spans="3:19" s="360" customFormat="1" hidden="1" x14ac:dyDescent="0.3">
      <c r="C10262" s="404"/>
      <c r="D10262" s="404"/>
      <c r="E10262" s="404"/>
      <c r="F10262" s="404"/>
      <c r="N10262" s="356"/>
      <c r="O10262" s="356"/>
      <c r="P10262" s="356"/>
      <c r="Q10262" s="356"/>
      <c r="R10262" s="356"/>
      <c r="S10262" s="356"/>
    </row>
    <row r="10263" spans="3:19" s="360" customFormat="1" hidden="1" x14ac:dyDescent="0.3">
      <c r="C10263" s="404"/>
      <c r="D10263" s="404"/>
      <c r="E10263" s="404"/>
      <c r="F10263" s="404"/>
      <c r="N10263" s="356"/>
      <c r="O10263" s="356"/>
      <c r="P10263" s="356"/>
      <c r="Q10263" s="356"/>
      <c r="R10263" s="356"/>
      <c r="S10263" s="356"/>
    </row>
    <row r="10264" spans="3:19" s="360" customFormat="1" hidden="1" x14ac:dyDescent="0.3">
      <c r="C10264" s="404"/>
      <c r="D10264" s="404"/>
      <c r="E10264" s="404"/>
      <c r="F10264" s="404"/>
      <c r="N10264" s="356"/>
      <c r="O10264" s="356"/>
      <c r="P10264" s="356"/>
      <c r="Q10264" s="356"/>
      <c r="R10264" s="356"/>
      <c r="S10264" s="356"/>
    </row>
    <row r="10265" spans="3:19" s="360" customFormat="1" hidden="1" x14ac:dyDescent="0.3">
      <c r="C10265" s="404"/>
      <c r="D10265" s="404"/>
      <c r="E10265" s="404"/>
      <c r="F10265" s="404"/>
      <c r="N10265" s="356"/>
      <c r="O10265" s="356"/>
      <c r="P10265" s="356"/>
      <c r="Q10265" s="356"/>
      <c r="R10265" s="356"/>
      <c r="S10265" s="356"/>
    </row>
    <row r="10266" spans="3:19" s="360" customFormat="1" hidden="1" x14ac:dyDescent="0.3">
      <c r="C10266" s="404"/>
      <c r="D10266" s="404"/>
      <c r="E10266" s="404"/>
      <c r="F10266" s="404"/>
      <c r="N10266" s="356"/>
      <c r="O10266" s="356"/>
      <c r="P10266" s="356"/>
      <c r="Q10266" s="356"/>
      <c r="R10266" s="356"/>
      <c r="S10266" s="356"/>
    </row>
    <row r="10267" spans="3:19" s="360" customFormat="1" hidden="1" x14ac:dyDescent="0.3">
      <c r="C10267" s="404"/>
      <c r="D10267" s="404"/>
      <c r="E10267" s="404"/>
      <c r="F10267" s="404"/>
      <c r="N10267" s="356"/>
      <c r="O10267" s="356"/>
      <c r="P10267" s="356"/>
      <c r="Q10267" s="356"/>
      <c r="R10267" s="356"/>
      <c r="S10267" s="356"/>
    </row>
    <row r="10268" spans="3:19" s="360" customFormat="1" hidden="1" x14ac:dyDescent="0.3">
      <c r="C10268" s="404"/>
      <c r="D10268" s="404"/>
      <c r="E10268" s="404"/>
      <c r="F10268" s="404"/>
      <c r="N10268" s="356"/>
      <c r="O10268" s="356"/>
      <c r="P10268" s="356"/>
      <c r="Q10268" s="356"/>
      <c r="R10268" s="356"/>
      <c r="S10268" s="356"/>
    </row>
    <row r="10269" spans="3:19" s="360" customFormat="1" hidden="1" x14ac:dyDescent="0.3">
      <c r="C10269" s="404"/>
      <c r="D10269" s="404"/>
      <c r="E10269" s="404"/>
      <c r="F10269" s="404"/>
      <c r="N10269" s="356"/>
      <c r="O10269" s="356"/>
      <c r="P10269" s="356"/>
      <c r="Q10269" s="356"/>
      <c r="R10269" s="356"/>
      <c r="S10269" s="356"/>
    </row>
    <row r="10270" spans="3:19" s="360" customFormat="1" hidden="1" x14ac:dyDescent="0.3">
      <c r="C10270" s="404"/>
      <c r="D10270" s="404"/>
      <c r="E10270" s="404"/>
      <c r="F10270" s="404"/>
      <c r="N10270" s="356"/>
      <c r="O10270" s="356"/>
      <c r="P10270" s="356"/>
      <c r="Q10270" s="356"/>
      <c r="R10270" s="356"/>
      <c r="S10270" s="356"/>
    </row>
    <row r="10271" spans="3:19" s="360" customFormat="1" hidden="1" x14ac:dyDescent="0.3">
      <c r="C10271" s="404"/>
      <c r="D10271" s="404"/>
      <c r="E10271" s="404"/>
      <c r="F10271" s="404"/>
      <c r="N10271" s="356"/>
      <c r="O10271" s="356"/>
      <c r="P10271" s="356"/>
      <c r="Q10271" s="356"/>
      <c r="R10271" s="356"/>
      <c r="S10271" s="356"/>
    </row>
    <row r="10272" spans="3:19" s="360" customFormat="1" hidden="1" x14ac:dyDescent="0.3">
      <c r="C10272" s="404"/>
      <c r="D10272" s="404"/>
      <c r="E10272" s="404"/>
      <c r="F10272" s="404"/>
      <c r="N10272" s="356"/>
      <c r="O10272" s="356"/>
      <c r="P10272" s="356"/>
      <c r="Q10272" s="356"/>
      <c r="R10272" s="356"/>
      <c r="S10272" s="356"/>
    </row>
    <row r="10273" spans="3:19" s="360" customFormat="1" hidden="1" x14ac:dyDescent="0.3">
      <c r="C10273" s="404"/>
      <c r="D10273" s="404"/>
      <c r="E10273" s="404"/>
      <c r="F10273" s="404"/>
      <c r="N10273" s="356"/>
      <c r="O10273" s="356"/>
      <c r="P10273" s="356"/>
      <c r="Q10273" s="356"/>
      <c r="R10273" s="356"/>
      <c r="S10273" s="356"/>
    </row>
    <row r="10274" spans="3:19" s="360" customFormat="1" hidden="1" x14ac:dyDescent="0.3">
      <c r="C10274" s="404"/>
      <c r="D10274" s="404"/>
      <c r="E10274" s="404"/>
      <c r="F10274" s="404"/>
      <c r="N10274" s="356"/>
      <c r="O10274" s="356"/>
      <c r="P10274" s="356"/>
      <c r="Q10274" s="356"/>
      <c r="R10274" s="356"/>
      <c r="S10274" s="356"/>
    </row>
    <row r="10275" spans="3:19" s="360" customFormat="1" hidden="1" x14ac:dyDescent="0.3">
      <c r="C10275" s="404"/>
      <c r="D10275" s="404"/>
      <c r="E10275" s="404"/>
      <c r="F10275" s="404"/>
      <c r="N10275" s="356"/>
      <c r="O10275" s="356"/>
      <c r="P10275" s="356"/>
      <c r="Q10275" s="356"/>
      <c r="R10275" s="356"/>
      <c r="S10275" s="356"/>
    </row>
    <row r="10276" spans="3:19" s="360" customFormat="1" hidden="1" x14ac:dyDescent="0.3">
      <c r="C10276" s="404"/>
      <c r="D10276" s="404"/>
      <c r="E10276" s="404"/>
      <c r="F10276" s="404"/>
      <c r="N10276" s="356"/>
      <c r="O10276" s="356"/>
      <c r="P10276" s="356"/>
      <c r="Q10276" s="356"/>
      <c r="R10276" s="356"/>
      <c r="S10276" s="356"/>
    </row>
    <row r="10277" spans="3:19" s="360" customFormat="1" hidden="1" x14ac:dyDescent="0.3">
      <c r="C10277" s="404"/>
      <c r="D10277" s="404"/>
      <c r="E10277" s="404"/>
      <c r="F10277" s="404"/>
      <c r="N10277" s="356"/>
      <c r="O10277" s="356"/>
      <c r="P10277" s="356"/>
      <c r="Q10277" s="356"/>
      <c r="R10277" s="356"/>
      <c r="S10277" s="356"/>
    </row>
    <row r="10278" spans="3:19" s="360" customFormat="1" hidden="1" x14ac:dyDescent="0.3">
      <c r="C10278" s="404"/>
      <c r="D10278" s="404"/>
      <c r="E10278" s="404"/>
      <c r="F10278" s="404"/>
      <c r="N10278" s="356"/>
      <c r="O10278" s="356"/>
      <c r="P10278" s="356"/>
      <c r="Q10278" s="356"/>
      <c r="R10278" s="356"/>
      <c r="S10278" s="356"/>
    </row>
    <row r="10279" spans="3:19" s="360" customFormat="1" hidden="1" x14ac:dyDescent="0.3">
      <c r="C10279" s="404"/>
      <c r="D10279" s="404"/>
      <c r="E10279" s="404"/>
      <c r="F10279" s="404"/>
      <c r="N10279" s="356"/>
      <c r="O10279" s="356"/>
      <c r="P10279" s="356"/>
      <c r="Q10279" s="356"/>
      <c r="R10279" s="356"/>
      <c r="S10279" s="356"/>
    </row>
    <row r="10280" spans="3:19" s="360" customFormat="1" hidden="1" x14ac:dyDescent="0.3">
      <c r="C10280" s="404"/>
      <c r="D10280" s="404"/>
      <c r="E10280" s="404"/>
      <c r="F10280" s="404"/>
      <c r="N10280" s="356"/>
      <c r="O10280" s="356"/>
      <c r="P10280" s="356"/>
      <c r="Q10280" s="356"/>
      <c r="R10280" s="356"/>
      <c r="S10280" s="356"/>
    </row>
    <row r="10281" spans="3:19" s="360" customFormat="1" hidden="1" x14ac:dyDescent="0.3">
      <c r="C10281" s="404"/>
      <c r="D10281" s="404"/>
      <c r="E10281" s="404"/>
      <c r="F10281" s="404"/>
      <c r="N10281" s="356"/>
      <c r="O10281" s="356"/>
      <c r="P10281" s="356"/>
      <c r="Q10281" s="356"/>
      <c r="R10281" s="356"/>
      <c r="S10281" s="356"/>
    </row>
    <row r="10282" spans="3:19" s="360" customFormat="1" hidden="1" x14ac:dyDescent="0.3">
      <c r="C10282" s="404"/>
      <c r="D10282" s="404"/>
      <c r="E10282" s="404"/>
      <c r="F10282" s="404"/>
      <c r="N10282" s="356"/>
      <c r="O10282" s="356"/>
      <c r="P10282" s="356"/>
      <c r="Q10282" s="356"/>
      <c r="R10282" s="356"/>
      <c r="S10282" s="356"/>
    </row>
    <row r="10283" spans="3:19" s="360" customFormat="1" hidden="1" x14ac:dyDescent="0.3">
      <c r="C10283" s="404"/>
      <c r="D10283" s="404"/>
      <c r="E10283" s="404"/>
      <c r="F10283" s="404"/>
      <c r="N10283" s="356"/>
      <c r="O10283" s="356"/>
      <c r="P10283" s="356"/>
      <c r="Q10283" s="356"/>
      <c r="R10283" s="356"/>
      <c r="S10283" s="356"/>
    </row>
    <row r="10284" spans="3:19" s="360" customFormat="1" hidden="1" x14ac:dyDescent="0.3">
      <c r="C10284" s="404"/>
      <c r="D10284" s="404"/>
      <c r="E10284" s="404"/>
      <c r="F10284" s="404"/>
      <c r="N10284" s="356"/>
      <c r="O10284" s="356"/>
      <c r="P10284" s="356"/>
      <c r="Q10284" s="356"/>
      <c r="R10284" s="356"/>
      <c r="S10284" s="356"/>
    </row>
    <row r="10285" spans="3:19" s="360" customFormat="1" hidden="1" x14ac:dyDescent="0.3">
      <c r="C10285" s="404"/>
      <c r="D10285" s="404"/>
      <c r="E10285" s="404"/>
      <c r="F10285" s="404"/>
      <c r="N10285" s="356"/>
      <c r="O10285" s="356"/>
      <c r="P10285" s="356"/>
      <c r="Q10285" s="356"/>
      <c r="R10285" s="356"/>
      <c r="S10285" s="356"/>
    </row>
    <row r="10286" spans="3:19" s="360" customFormat="1" hidden="1" x14ac:dyDescent="0.3">
      <c r="C10286" s="404"/>
      <c r="D10286" s="404"/>
      <c r="E10286" s="404"/>
      <c r="F10286" s="404"/>
      <c r="N10286" s="356"/>
      <c r="O10286" s="356"/>
      <c r="P10286" s="356"/>
      <c r="Q10286" s="356"/>
      <c r="R10286" s="356"/>
      <c r="S10286" s="356"/>
    </row>
    <row r="10287" spans="3:19" s="360" customFormat="1" hidden="1" x14ac:dyDescent="0.3">
      <c r="C10287" s="404"/>
      <c r="D10287" s="404"/>
      <c r="E10287" s="404"/>
      <c r="F10287" s="404"/>
      <c r="N10287" s="356"/>
      <c r="O10287" s="356"/>
      <c r="P10287" s="356"/>
      <c r="Q10287" s="356"/>
      <c r="R10287" s="356"/>
      <c r="S10287" s="356"/>
    </row>
    <row r="10288" spans="3:19" s="360" customFormat="1" hidden="1" x14ac:dyDescent="0.3">
      <c r="C10288" s="404"/>
      <c r="D10288" s="404"/>
      <c r="E10288" s="404"/>
      <c r="F10288" s="404"/>
      <c r="N10288" s="356"/>
      <c r="O10288" s="356"/>
      <c r="P10288" s="356"/>
      <c r="Q10288" s="356"/>
      <c r="R10288" s="356"/>
      <c r="S10288" s="356"/>
    </row>
    <row r="10289" spans="3:19" s="360" customFormat="1" hidden="1" x14ac:dyDescent="0.3">
      <c r="C10289" s="404"/>
      <c r="D10289" s="404"/>
      <c r="E10289" s="404"/>
      <c r="F10289" s="404"/>
      <c r="N10289" s="356"/>
      <c r="O10289" s="356"/>
      <c r="P10289" s="356"/>
      <c r="Q10289" s="356"/>
      <c r="R10289" s="356"/>
      <c r="S10289" s="356"/>
    </row>
    <row r="10290" spans="3:19" s="360" customFormat="1" hidden="1" x14ac:dyDescent="0.3">
      <c r="C10290" s="404"/>
      <c r="D10290" s="404"/>
      <c r="E10290" s="404"/>
      <c r="F10290" s="404"/>
      <c r="N10290" s="356"/>
      <c r="O10290" s="356"/>
      <c r="P10290" s="356"/>
      <c r="Q10290" s="356"/>
      <c r="R10290" s="356"/>
      <c r="S10290" s="356"/>
    </row>
    <row r="10291" spans="3:19" s="360" customFormat="1" hidden="1" x14ac:dyDescent="0.3">
      <c r="C10291" s="404"/>
      <c r="D10291" s="404"/>
      <c r="E10291" s="404"/>
      <c r="F10291" s="404"/>
      <c r="N10291" s="356"/>
      <c r="O10291" s="356"/>
      <c r="P10291" s="356"/>
      <c r="Q10291" s="356"/>
      <c r="R10291" s="356"/>
      <c r="S10291" s="356"/>
    </row>
    <row r="10292" spans="3:19" s="360" customFormat="1" hidden="1" x14ac:dyDescent="0.3">
      <c r="C10292" s="404"/>
      <c r="D10292" s="404"/>
      <c r="E10292" s="404"/>
      <c r="F10292" s="404"/>
      <c r="N10292" s="356"/>
      <c r="O10292" s="356"/>
      <c r="P10292" s="356"/>
      <c r="Q10292" s="356"/>
      <c r="R10292" s="356"/>
      <c r="S10292" s="356"/>
    </row>
    <row r="10293" spans="3:19" s="360" customFormat="1" hidden="1" x14ac:dyDescent="0.3">
      <c r="C10293" s="404"/>
      <c r="D10293" s="404"/>
      <c r="E10293" s="404"/>
      <c r="F10293" s="404"/>
      <c r="N10293" s="356"/>
      <c r="O10293" s="356"/>
      <c r="P10293" s="356"/>
      <c r="Q10293" s="356"/>
      <c r="R10293" s="356"/>
      <c r="S10293" s="356"/>
    </row>
    <row r="10294" spans="3:19" s="360" customFormat="1" hidden="1" x14ac:dyDescent="0.3">
      <c r="C10294" s="404"/>
      <c r="D10294" s="404"/>
      <c r="E10294" s="404"/>
      <c r="F10294" s="404"/>
      <c r="N10294" s="356"/>
      <c r="O10294" s="356"/>
      <c r="P10294" s="356"/>
      <c r="Q10294" s="356"/>
      <c r="R10294" s="356"/>
      <c r="S10294" s="356"/>
    </row>
    <row r="10295" spans="3:19" s="360" customFormat="1" hidden="1" x14ac:dyDescent="0.3">
      <c r="C10295" s="404"/>
      <c r="D10295" s="404"/>
      <c r="E10295" s="404"/>
      <c r="F10295" s="404"/>
      <c r="N10295" s="356"/>
      <c r="O10295" s="356"/>
      <c r="P10295" s="356"/>
      <c r="Q10295" s="356"/>
      <c r="R10295" s="356"/>
      <c r="S10295" s="356"/>
    </row>
    <row r="10296" spans="3:19" s="360" customFormat="1" hidden="1" x14ac:dyDescent="0.3">
      <c r="C10296" s="404"/>
      <c r="D10296" s="404"/>
      <c r="E10296" s="404"/>
      <c r="F10296" s="404"/>
      <c r="N10296" s="356"/>
      <c r="O10296" s="356"/>
      <c r="P10296" s="356"/>
      <c r="Q10296" s="356"/>
      <c r="R10296" s="356"/>
      <c r="S10296" s="356"/>
    </row>
    <row r="10297" spans="3:19" s="360" customFormat="1" hidden="1" x14ac:dyDescent="0.3">
      <c r="C10297" s="404"/>
      <c r="D10297" s="404"/>
      <c r="E10297" s="404"/>
      <c r="F10297" s="404"/>
      <c r="N10297" s="356"/>
      <c r="O10297" s="356"/>
      <c r="P10297" s="356"/>
      <c r="Q10297" s="356"/>
      <c r="R10297" s="356"/>
      <c r="S10297" s="356"/>
    </row>
    <row r="10298" spans="3:19" s="360" customFormat="1" hidden="1" x14ac:dyDescent="0.3">
      <c r="C10298" s="404"/>
      <c r="D10298" s="404"/>
      <c r="E10298" s="404"/>
      <c r="F10298" s="404"/>
      <c r="N10298" s="356"/>
      <c r="O10298" s="356"/>
      <c r="P10298" s="356"/>
      <c r="Q10298" s="356"/>
      <c r="R10298" s="356"/>
      <c r="S10298" s="356"/>
    </row>
    <row r="10299" spans="3:19" s="360" customFormat="1" hidden="1" x14ac:dyDescent="0.3">
      <c r="C10299" s="404"/>
      <c r="D10299" s="404"/>
      <c r="E10299" s="404"/>
      <c r="F10299" s="404"/>
      <c r="N10299" s="356"/>
      <c r="O10299" s="356"/>
      <c r="P10299" s="356"/>
      <c r="Q10299" s="356"/>
      <c r="R10299" s="356"/>
      <c r="S10299" s="356"/>
    </row>
    <row r="10300" spans="3:19" s="360" customFormat="1" hidden="1" x14ac:dyDescent="0.3">
      <c r="C10300" s="404"/>
      <c r="D10300" s="404"/>
      <c r="E10300" s="404"/>
      <c r="F10300" s="404"/>
      <c r="N10300" s="356"/>
      <c r="O10300" s="356"/>
      <c r="P10300" s="356"/>
      <c r="Q10300" s="356"/>
      <c r="R10300" s="356"/>
      <c r="S10300" s="356"/>
    </row>
    <row r="10301" spans="3:19" s="360" customFormat="1" hidden="1" x14ac:dyDescent="0.3">
      <c r="C10301" s="404"/>
      <c r="D10301" s="404"/>
      <c r="E10301" s="404"/>
      <c r="F10301" s="404"/>
      <c r="N10301" s="356"/>
      <c r="O10301" s="356"/>
      <c r="P10301" s="356"/>
      <c r="Q10301" s="356"/>
      <c r="R10301" s="356"/>
      <c r="S10301" s="356"/>
    </row>
    <row r="10302" spans="3:19" s="360" customFormat="1" hidden="1" x14ac:dyDescent="0.3">
      <c r="C10302" s="404"/>
      <c r="D10302" s="404"/>
      <c r="E10302" s="404"/>
      <c r="F10302" s="404"/>
      <c r="N10302" s="356"/>
      <c r="O10302" s="356"/>
      <c r="P10302" s="356"/>
      <c r="Q10302" s="356"/>
      <c r="R10302" s="356"/>
      <c r="S10302" s="356"/>
    </row>
    <row r="10303" spans="3:19" s="360" customFormat="1" hidden="1" x14ac:dyDescent="0.3">
      <c r="C10303" s="404"/>
      <c r="D10303" s="404"/>
      <c r="E10303" s="404"/>
      <c r="F10303" s="404"/>
      <c r="N10303" s="356"/>
      <c r="O10303" s="356"/>
      <c r="P10303" s="356"/>
      <c r="Q10303" s="356"/>
      <c r="R10303" s="356"/>
      <c r="S10303" s="356"/>
    </row>
    <row r="10304" spans="3:19" s="360" customFormat="1" hidden="1" x14ac:dyDescent="0.3">
      <c r="C10304" s="404"/>
      <c r="D10304" s="404"/>
      <c r="E10304" s="404"/>
      <c r="F10304" s="404"/>
      <c r="N10304" s="356"/>
      <c r="O10304" s="356"/>
      <c r="P10304" s="356"/>
      <c r="Q10304" s="356"/>
      <c r="R10304" s="356"/>
      <c r="S10304" s="356"/>
    </row>
    <row r="10305" spans="3:19" s="360" customFormat="1" hidden="1" x14ac:dyDescent="0.3">
      <c r="C10305" s="404"/>
      <c r="D10305" s="404"/>
      <c r="E10305" s="404"/>
      <c r="F10305" s="404"/>
      <c r="N10305" s="356"/>
      <c r="O10305" s="356"/>
      <c r="P10305" s="356"/>
      <c r="Q10305" s="356"/>
      <c r="R10305" s="356"/>
      <c r="S10305" s="356"/>
    </row>
    <row r="10306" spans="3:19" s="360" customFormat="1" hidden="1" x14ac:dyDescent="0.3">
      <c r="C10306" s="404"/>
      <c r="D10306" s="404"/>
      <c r="E10306" s="404"/>
      <c r="F10306" s="404"/>
      <c r="N10306" s="356"/>
      <c r="O10306" s="356"/>
      <c r="P10306" s="356"/>
      <c r="Q10306" s="356"/>
      <c r="R10306" s="356"/>
      <c r="S10306" s="356"/>
    </row>
    <row r="10307" spans="3:19" s="360" customFormat="1" hidden="1" x14ac:dyDescent="0.3">
      <c r="C10307" s="404"/>
      <c r="D10307" s="404"/>
      <c r="E10307" s="404"/>
      <c r="F10307" s="404"/>
      <c r="N10307" s="356"/>
      <c r="O10307" s="356"/>
      <c r="P10307" s="356"/>
      <c r="Q10307" s="356"/>
      <c r="R10307" s="356"/>
      <c r="S10307" s="356"/>
    </row>
    <row r="10308" spans="3:19" s="360" customFormat="1" hidden="1" x14ac:dyDescent="0.3">
      <c r="C10308" s="404"/>
      <c r="D10308" s="404"/>
      <c r="E10308" s="404"/>
      <c r="F10308" s="404"/>
      <c r="N10308" s="356"/>
      <c r="O10308" s="356"/>
      <c r="P10308" s="356"/>
      <c r="Q10308" s="356"/>
      <c r="R10308" s="356"/>
      <c r="S10308" s="356"/>
    </row>
    <row r="10309" spans="3:19" s="360" customFormat="1" hidden="1" x14ac:dyDescent="0.3">
      <c r="C10309" s="404"/>
      <c r="D10309" s="404"/>
      <c r="E10309" s="404"/>
      <c r="F10309" s="404"/>
      <c r="N10309" s="356"/>
      <c r="O10309" s="356"/>
      <c r="P10309" s="356"/>
      <c r="Q10309" s="356"/>
      <c r="R10309" s="356"/>
      <c r="S10309" s="356"/>
    </row>
    <row r="10310" spans="3:19" s="360" customFormat="1" hidden="1" x14ac:dyDescent="0.3">
      <c r="C10310" s="404"/>
      <c r="D10310" s="404"/>
      <c r="E10310" s="404"/>
      <c r="F10310" s="404"/>
      <c r="N10310" s="356"/>
      <c r="O10310" s="356"/>
      <c r="P10310" s="356"/>
      <c r="Q10310" s="356"/>
      <c r="R10310" s="356"/>
      <c r="S10310" s="356"/>
    </row>
    <row r="10311" spans="3:19" s="360" customFormat="1" hidden="1" x14ac:dyDescent="0.3">
      <c r="C10311" s="404"/>
      <c r="D10311" s="404"/>
      <c r="E10311" s="404"/>
      <c r="F10311" s="404"/>
      <c r="N10311" s="356"/>
      <c r="O10311" s="356"/>
      <c r="P10311" s="356"/>
      <c r="Q10311" s="356"/>
      <c r="R10311" s="356"/>
      <c r="S10311" s="356"/>
    </row>
    <row r="10312" spans="3:19" s="360" customFormat="1" hidden="1" x14ac:dyDescent="0.3">
      <c r="C10312" s="404"/>
      <c r="D10312" s="404"/>
      <c r="E10312" s="404"/>
      <c r="F10312" s="404"/>
      <c r="N10312" s="356"/>
      <c r="O10312" s="356"/>
      <c r="P10312" s="356"/>
      <c r="Q10312" s="356"/>
      <c r="R10312" s="356"/>
      <c r="S10312" s="356"/>
    </row>
    <row r="10313" spans="3:19" s="360" customFormat="1" hidden="1" x14ac:dyDescent="0.3">
      <c r="C10313" s="404"/>
      <c r="D10313" s="404"/>
      <c r="E10313" s="404"/>
      <c r="F10313" s="404"/>
      <c r="N10313" s="356"/>
      <c r="O10313" s="356"/>
      <c r="P10313" s="356"/>
      <c r="Q10313" s="356"/>
      <c r="R10313" s="356"/>
      <c r="S10313" s="356"/>
    </row>
    <row r="10314" spans="3:19" s="360" customFormat="1" hidden="1" x14ac:dyDescent="0.3">
      <c r="C10314" s="404"/>
      <c r="D10314" s="404"/>
      <c r="E10314" s="404"/>
      <c r="F10314" s="404"/>
      <c r="N10314" s="356"/>
      <c r="O10314" s="356"/>
      <c r="P10314" s="356"/>
      <c r="Q10314" s="356"/>
      <c r="R10314" s="356"/>
      <c r="S10314" s="356"/>
    </row>
    <row r="10315" spans="3:19" s="360" customFormat="1" hidden="1" x14ac:dyDescent="0.3">
      <c r="C10315" s="404"/>
      <c r="D10315" s="404"/>
      <c r="E10315" s="404"/>
      <c r="F10315" s="404"/>
      <c r="N10315" s="356"/>
      <c r="O10315" s="356"/>
      <c r="P10315" s="356"/>
      <c r="Q10315" s="356"/>
      <c r="R10315" s="356"/>
      <c r="S10315" s="356"/>
    </row>
    <row r="10316" spans="3:19" s="360" customFormat="1" hidden="1" x14ac:dyDescent="0.3">
      <c r="C10316" s="404"/>
      <c r="D10316" s="404"/>
      <c r="E10316" s="404"/>
      <c r="F10316" s="404"/>
      <c r="N10316" s="356"/>
      <c r="O10316" s="356"/>
      <c r="P10316" s="356"/>
      <c r="Q10316" s="356"/>
      <c r="R10316" s="356"/>
      <c r="S10316" s="356"/>
    </row>
    <row r="10317" spans="3:19" s="360" customFormat="1" hidden="1" x14ac:dyDescent="0.3">
      <c r="C10317" s="404"/>
      <c r="D10317" s="404"/>
      <c r="E10317" s="404"/>
      <c r="F10317" s="404"/>
      <c r="N10317" s="356"/>
      <c r="O10317" s="356"/>
      <c r="P10317" s="356"/>
      <c r="Q10317" s="356"/>
      <c r="R10317" s="356"/>
      <c r="S10317" s="356"/>
    </row>
    <row r="10318" spans="3:19" s="360" customFormat="1" hidden="1" x14ac:dyDescent="0.3">
      <c r="C10318" s="404"/>
      <c r="D10318" s="404"/>
      <c r="E10318" s="404"/>
      <c r="F10318" s="404"/>
      <c r="N10318" s="356"/>
      <c r="O10318" s="356"/>
      <c r="P10318" s="356"/>
      <c r="Q10318" s="356"/>
      <c r="R10318" s="356"/>
      <c r="S10318" s="356"/>
    </row>
    <row r="10319" spans="3:19" s="360" customFormat="1" hidden="1" x14ac:dyDescent="0.3">
      <c r="C10319" s="404"/>
      <c r="D10319" s="404"/>
      <c r="E10319" s="404"/>
      <c r="F10319" s="404"/>
      <c r="N10319" s="356"/>
      <c r="O10319" s="356"/>
      <c r="P10319" s="356"/>
      <c r="Q10319" s="356"/>
      <c r="R10319" s="356"/>
      <c r="S10319" s="356"/>
    </row>
    <row r="10320" spans="3:19" s="360" customFormat="1" hidden="1" x14ac:dyDescent="0.3">
      <c r="C10320" s="404"/>
      <c r="D10320" s="404"/>
      <c r="E10320" s="404"/>
      <c r="F10320" s="404"/>
      <c r="N10320" s="356"/>
      <c r="O10320" s="356"/>
      <c r="P10320" s="356"/>
      <c r="Q10320" s="356"/>
      <c r="R10320" s="356"/>
      <c r="S10320" s="356"/>
    </row>
    <row r="10321" spans="3:19" s="360" customFormat="1" hidden="1" x14ac:dyDescent="0.3">
      <c r="C10321" s="404"/>
      <c r="D10321" s="404"/>
      <c r="E10321" s="404"/>
      <c r="F10321" s="404"/>
      <c r="N10321" s="356"/>
      <c r="O10321" s="356"/>
      <c r="P10321" s="356"/>
      <c r="Q10321" s="356"/>
      <c r="R10321" s="356"/>
      <c r="S10321" s="356"/>
    </row>
    <row r="10322" spans="3:19" s="360" customFormat="1" hidden="1" x14ac:dyDescent="0.3">
      <c r="C10322" s="404"/>
      <c r="D10322" s="404"/>
      <c r="E10322" s="404"/>
      <c r="F10322" s="404"/>
      <c r="N10322" s="356"/>
      <c r="O10322" s="356"/>
      <c r="P10322" s="356"/>
      <c r="Q10322" s="356"/>
      <c r="R10322" s="356"/>
      <c r="S10322" s="356"/>
    </row>
    <row r="10323" spans="3:19" s="360" customFormat="1" hidden="1" x14ac:dyDescent="0.3">
      <c r="C10323" s="404"/>
      <c r="D10323" s="404"/>
      <c r="E10323" s="404"/>
      <c r="F10323" s="404"/>
      <c r="N10323" s="356"/>
      <c r="O10323" s="356"/>
      <c r="P10323" s="356"/>
      <c r="Q10323" s="356"/>
      <c r="R10323" s="356"/>
      <c r="S10323" s="356"/>
    </row>
    <row r="10324" spans="3:19" s="360" customFormat="1" hidden="1" x14ac:dyDescent="0.3">
      <c r="C10324" s="404"/>
      <c r="D10324" s="404"/>
      <c r="E10324" s="404"/>
      <c r="F10324" s="404"/>
      <c r="N10324" s="356"/>
      <c r="O10324" s="356"/>
      <c r="P10324" s="356"/>
      <c r="Q10324" s="356"/>
      <c r="R10324" s="356"/>
      <c r="S10324" s="356"/>
    </row>
    <row r="10325" spans="3:19" s="360" customFormat="1" hidden="1" x14ac:dyDescent="0.3">
      <c r="C10325" s="404"/>
      <c r="D10325" s="404"/>
      <c r="E10325" s="404"/>
      <c r="F10325" s="404"/>
      <c r="N10325" s="356"/>
      <c r="O10325" s="356"/>
      <c r="P10325" s="356"/>
      <c r="Q10325" s="356"/>
      <c r="R10325" s="356"/>
      <c r="S10325" s="356"/>
    </row>
    <row r="10326" spans="3:19" s="360" customFormat="1" hidden="1" x14ac:dyDescent="0.3">
      <c r="C10326" s="404"/>
      <c r="D10326" s="404"/>
      <c r="E10326" s="404"/>
      <c r="F10326" s="404"/>
      <c r="N10326" s="356"/>
      <c r="O10326" s="356"/>
      <c r="P10326" s="356"/>
      <c r="Q10326" s="356"/>
      <c r="R10326" s="356"/>
      <c r="S10326" s="356"/>
    </row>
    <row r="10327" spans="3:19" s="360" customFormat="1" hidden="1" x14ac:dyDescent="0.3">
      <c r="C10327" s="404"/>
      <c r="D10327" s="404"/>
      <c r="E10327" s="404"/>
      <c r="F10327" s="404"/>
      <c r="N10327" s="356"/>
      <c r="O10327" s="356"/>
      <c r="P10327" s="356"/>
      <c r="Q10327" s="356"/>
      <c r="R10327" s="356"/>
      <c r="S10327" s="356"/>
    </row>
    <row r="10328" spans="3:19" s="360" customFormat="1" hidden="1" x14ac:dyDescent="0.3">
      <c r="C10328" s="404"/>
      <c r="D10328" s="404"/>
      <c r="E10328" s="404"/>
      <c r="F10328" s="404"/>
      <c r="N10328" s="356"/>
      <c r="O10328" s="356"/>
      <c r="P10328" s="356"/>
      <c r="Q10328" s="356"/>
      <c r="R10328" s="356"/>
      <c r="S10328" s="356"/>
    </row>
    <row r="10329" spans="3:19" s="360" customFormat="1" hidden="1" x14ac:dyDescent="0.3">
      <c r="C10329" s="404"/>
      <c r="D10329" s="404"/>
      <c r="E10329" s="404"/>
      <c r="F10329" s="404"/>
      <c r="N10329" s="356"/>
      <c r="O10329" s="356"/>
      <c r="P10329" s="356"/>
      <c r="Q10329" s="356"/>
      <c r="R10329" s="356"/>
      <c r="S10329" s="356"/>
    </row>
    <row r="10330" spans="3:19" s="360" customFormat="1" hidden="1" x14ac:dyDescent="0.3">
      <c r="C10330" s="404"/>
      <c r="D10330" s="404"/>
      <c r="E10330" s="404"/>
      <c r="F10330" s="404"/>
      <c r="N10330" s="356"/>
      <c r="O10330" s="356"/>
      <c r="P10330" s="356"/>
      <c r="Q10330" s="356"/>
      <c r="R10330" s="356"/>
      <c r="S10330" s="356"/>
    </row>
    <row r="10331" spans="3:19" s="360" customFormat="1" hidden="1" x14ac:dyDescent="0.3">
      <c r="C10331" s="404"/>
      <c r="D10331" s="404"/>
      <c r="E10331" s="404"/>
      <c r="F10331" s="404"/>
      <c r="N10331" s="356"/>
      <c r="O10331" s="356"/>
      <c r="P10331" s="356"/>
      <c r="Q10331" s="356"/>
      <c r="R10331" s="356"/>
      <c r="S10331" s="356"/>
    </row>
    <row r="10332" spans="3:19" s="360" customFormat="1" hidden="1" x14ac:dyDescent="0.3">
      <c r="C10332" s="404"/>
      <c r="D10332" s="404"/>
      <c r="E10332" s="404"/>
      <c r="F10332" s="404"/>
      <c r="N10332" s="356"/>
      <c r="O10332" s="356"/>
      <c r="P10332" s="356"/>
      <c r="Q10332" s="356"/>
      <c r="R10332" s="356"/>
      <c r="S10332" s="356"/>
    </row>
    <row r="10333" spans="3:19" s="360" customFormat="1" hidden="1" x14ac:dyDescent="0.3">
      <c r="C10333" s="404"/>
      <c r="D10333" s="404"/>
      <c r="E10333" s="404"/>
      <c r="F10333" s="404"/>
      <c r="N10333" s="356"/>
      <c r="O10333" s="356"/>
      <c r="P10333" s="356"/>
      <c r="Q10333" s="356"/>
      <c r="R10333" s="356"/>
      <c r="S10333" s="356"/>
    </row>
    <row r="10334" spans="3:19" s="360" customFormat="1" hidden="1" x14ac:dyDescent="0.3">
      <c r="C10334" s="404"/>
      <c r="D10334" s="404"/>
      <c r="E10334" s="404"/>
      <c r="F10334" s="404"/>
      <c r="N10334" s="356"/>
      <c r="O10334" s="356"/>
      <c r="P10334" s="356"/>
      <c r="Q10334" s="356"/>
      <c r="R10334" s="356"/>
      <c r="S10334" s="356"/>
    </row>
    <row r="10335" spans="3:19" s="360" customFormat="1" hidden="1" x14ac:dyDescent="0.3">
      <c r="C10335" s="404"/>
      <c r="D10335" s="404"/>
      <c r="E10335" s="404"/>
      <c r="F10335" s="404"/>
      <c r="N10335" s="356"/>
      <c r="O10335" s="356"/>
      <c r="P10335" s="356"/>
      <c r="Q10335" s="356"/>
      <c r="R10335" s="356"/>
      <c r="S10335" s="356"/>
    </row>
    <row r="10336" spans="3:19" s="360" customFormat="1" hidden="1" x14ac:dyDescent="0.3">
      <c r="C10336" s="404"/>
      <c r="D10336" s="404"/>
      <c r="E10336" s="404"/>
      <c r="F10336" s="404"/>
      <c r="N10336" s="356"/>
      <c r="O10336" s="356"/>
      <c r="P10336" s="356"/>
      <c r="Q10336" s="356"/>
      <c r="R10336" s="356"/>
      <c r="S10336" s="356"/>
    </row>
    <row r="10337" spans="3:19" s="360" customFormat="1" hidden="1" x14ac:dyDescent="0.3">
      <c r="C10337" s="404"/>
      <c r="D10337" s="404"/>
      <c r="E10337" s="404"/>
      <c r="F10337" s="404"/>
      <c r="N10337" s="356"/>
      <c r="O10337" s="356"/>
      <c r="P10337" s="356"/>
      <c r="Q10337" s="356"/>
      <c r="R10337" s="356"/>
      <c r="S10337" s="356"/>
    </row>
    <row r="10338" spans="3:19" s="360" customFormat="1" hidden="1" x14ac:dyDescent="0.3">
      <c r="C10338" s="404"/>
      <c r="D10338" s="404"/>
      <c r="E10338" s="404"/>
      <c r="F10338" s="404"/>
      <c r="N10338" s="356"/>
      <c r="O10338" s="356"/>
      <c r="P10338" s="356"/>
      <c r="Q10338" s="356"/>
      <c r="R10338" s="356"/>
      <c r="S10338" s="356"/>
    </row>
    <row r="10339" spans="3:19" s="360" customFormat="1" hidden="1" x14ac:dyDescent="0.3">
      <c r="C10339" s="404"/>
      <c r="D10339" s="404"/>
      <c r="E10339" s="404"/>
      <c r="F10339" s="404"/>
      <c r="N10339" s="356"/>
      <c r="O10339" s="356"/>
      <c r="P10339" s="356"/>
      <c r="Q10339" s="356"/>
      <c r="R10339" s="356"/>
      <c r="S10339" s="356"/>
    </row>
    <row r="10340" spans="3:19" s="360" customFormat="1" hidden="1" x14ac:dyDescent="0.3">
      <c r="C10340" s="404"/>
      <c r="D10340" s="404"/>
      <c r="E10340" s="404"/>
      <c r="F10340" s="404"/>
      <c r="N10340" s="356"/>
      <c r="O10340" s="356"/>
      <c r="P10340" s="356"/>
      <c r="Q10340" s="356"/>
      <c r="R10340" s="356"/>
      <c r="S10340" s="356"/>
    </row>
    <row r="10341" spans="3:19" s="360" customFormat="1" hidden="1" x14ac:dyDescent="0.3">
      <c r="C10341" s="404"/>
      <c r="D10341" s="404"/>
      <c r="E10341" s="404"/>
      <c r="F10341" s="404"/>
      <c r="N10341" s="356"/>
      <c r="O10341" s="356"/>
      <c r="P10341" s="356"/>
      <c r="Q10341" s="356"/>
      <c r="R10341" s="356"/>
      <c r="S10341" s="356"/>
    </row>
    <row r="10342" spans="3:19" s="360" customFormat="1" hidden="1" x14ac:dyDescent="0.3">
      <c r="C10342" s="404"/>
      <c r="D10342" s="404"/>
      <c r="E10342" s="404"/>
      <c r="F10342" s="404"/>
      <c r="N10342" s="356"/>
      <c r="O10342" s="356"/>
      <c r="P10342" s="356"/>
      <c r="Q10342" s="356"/>
      <c r="R10342" s="356"/>
      <c r="S10342" s="356"/>
    </row>
    <row r="10343" spans="3:19" s="360" customFormat="1" hidden="1" x14ac:dyDescent="0.3">
      <c r="C10343" s="404"/>
      <c r="D10343" s="404"/>
      <c r="E10343" s="404"/>
      <c r="F10343" s="404"/>
      <c r="N10343" s="356"/>
      <c r="O10343" s="356"/>
      <c r="P10343" s="356"/>
      <c r="Q10343" s="356"/>
      <c r="R10343" s="356"/>
      <c r="S10343" s="356"/>
    </row>
    <row r="10344" spans="3:19" s="360" customFormat="1" hidden="1" x14ac:dyDescent="0.3">
      <c r="C10344" s="404"/>
      <c r="D10344" s="404"/>
      <c r="E10344" s="404"/>
      <c r="F10344" s="404"/>
      <c r="N10344" s="356"/>
      <c r="O10344" s="356"/>
      <c r="P10344" s="356"/>
      <c r="Q10344" s="356"/>
      <c r="R10344" s="356"/>
      <c r="S10344" s="356"/>
    </row>
    <row r="10345" spans="3:19" s="360" customFormat="1" hidden="1" x14ac:dyDescent="0.3">
      <c r="C10345" s="404"/>
      <c r="D10345" s="404"/>
      <c r="E10345" s="404"/>
      <c r="F10345" s="404"/>
      <c r="N10345" s="356"/>
      <c r="O10345" s="356"/>
      <c r="P10345" s="356"/>
      <c r="Q10345" s="356"/>
      <c r="R10345" s="356"/>
      <c r="S10345" s="356"/>
    </row>
    <row r="10346" spans="3:19" s="360" customFormat="1" hidden="1" x14ac:dyDescent="0.3">
      <c r="C10346" s="404"/>
      <c r="D10346" s="404"/>
      <c r="E10346" s="404"/>
      <c r="F10346" s="404"/>
      <c r="N10346" s="356"/>
      <c r="O10346" s="356"/>
      <c r="P10346" s="356"/>
      <c r="Q10346" s="356"/>
      <c r="R10346" s="356"/>
      <c r="S10346" s="356"/>
    </row>
    <row r="10347" spans="3:19" s="360" customFormat="1" hidden="1" x14ac:dyDescent="0.3">
      <c r="C10347" s="404"/>
      <c r="D10347" s="404"/>
      <c r="E10347" s="404"/>
      <c r="F10347" s="404"/>
      <c r="N10347" s="356"/>
      <c r="O10347" s="356"/>
      <c r="P10347" s="356"/>
      <c r="Q10347" s="356"/>
      <c r="R10347" s="356"/>
      <c r="S10347" s="356"/>
    </row>
    <row r="10348" spans="3:19" s="360" customFormat="1" hidden="1" x14ac:dyDescent="0.3">
      <c r="C10348" s="404"/>
      <c r="D10348" s="404"/>
      <c r="E10348" s="404"/>
      <c r="F10348" s="404"/>
      <c r="N10348" s="356"/>
      <c r="O10348" s="356"/>
      <c r="P10348" s="356"/>
      <c r="Q10348" s="356"/>
      <c r="R10348" s="356"/>
      <c r="S10348" s="356"/>
    </row>
    <row r="10349" spans="3:19" s="360" customFormat="1" hidden="1" x14ac:dyDescent="0.3">
      <c r="C10349" s="404"/>
      <c r="D10349" s="404"/>
      <c r="E10349" s="404"/>
      <c r="F10349" s="404"/>
      <c r="N10349" s="356"/>
      <c r="O10349" s="356"/>
      <c r="P10349" s="356"/>
      <c r="Q10349" s="356"/>
      <c r="R10349" s="356"/>
      <c r="S10349" s="356"/>
    </row>
    <row r="10350" spans="3:19" s="360" customFormat="1" hidden="1" x14ac:dyDescent="0.3">
      <c r="C10350" s="404"/>
      <c r="D10350" s="404"/>
      <c r="E10350" s="404"/>
      <c r="F10350" s="404"/>
      <c r="N10350" s="356"/>
      <c r="O10350" s="356"/>
      <c r="P10350" s="356"/>
      <c r="Q10350" s="356"/>
      <c r="R10350" s="356"/>
      <c r="S10350" s="356"/>
    </row>
    <row r="10351" spans="3:19" s="360" customFormat="1" hidden="1" x14ac:dyDescent="0.3">
      <c r="C10351" s="404"/>
      <c r="D10351" s="404"/>
      <c r="E10351" s="404"/>
      <c r="F10351" s="404"/>
      <c r="N10351" s="356"/>
      <c r="O10351" s="356"/>
      <c r="P10351" s="356"/>
      <c r="Q10351" s="356"/>
      <c r="R10351" s="356"/>
      <c r="S10351" s="356"/>
    </row>
    <row r="10352" spans="3:19" s="360" customFormat="1" hidden="1" x14ac:dyDescent="0.3">
      <c r="C10352" s="404"/>
      <c r="D10352" s="404"/>
      <c r="E10352" s="404"/>
      <c r="F10352" s="404"/>
      <c r="N10352" s="356"/>
      <c r="O10352" s="356"/>
      <c r="P10352" s="356"/>
      <c r="Q10352" s="356"/>
      <c r="R10352" s="356"/>
      <c r="S10352" s="356"/>
    </row>
    <row r="10353" spans="3:19" s="360" customFormat="1" hidden="1" x14ac:dyDescent="0.3">
      <c r="C10353" s="404"/>
      <c r="D10353" s="404"/>
      <c r="E10353" s="404"/>
      <c r="F10353" s="404"/>
      <c r="N10353" s="356"/>
      <c r="O10353" s="356"/>
      <c r="P10353" s="356"/>
      <c r="Q10353" s="356"/>
      <c r="R10353" s="356"/>
      <c r="S10353" s="356"/>
    </row>
    <row r="10354" spans="3:19" s="360" customFormat="1" hidden="1" x14ac:dyDescent="0.3">
      <c r="C10354" s="404"/>
      <c r="D10354" s="404"/>
      <c r="E10354" s="404"/>
      <c r="F10354" s="404"/>
      <c r="N10354" s="356"/>
      <c r="O10354" s="356"/>
      <c r="P10354" s="356"/>
      <c r="Q10354" s="356"/>
      <c r="R10354" s="356"/>
      <c r="S10354" s="356"/>
    </row>
    <row r="10355" spans="3:19" s="360" customFormat="1" hidden="1" x14ac:dyDescent="0.3">
      <c r="C10355" s="404"/>
      <c r="D10355" s="404"/>
      <c r="E10355" s="404"/>
      <c r="F10355" s="404"/>
      <c r="N10355" s="356"/>
      <c r="O10355" s="356"/>
      <c r="P10355" s="356"/>
      <c r="Q10355" s="356"/>
      <c r="R10355" s="356"/>
      <c r="S10355" s="356"/>
    </row>
    <row r="10356" spans="3:19" s="360" customFormat="1" hidden="1" x14ac:dyDescent="0.3">
      <c r="C10356" s="404"/>
      <c r="D10356" s="404"/>
      <c r="E10356" s="404"/>
      <c r="F10356" s="404"/>
      <c r="N10356" s="356"/>
      <c r="O10356" s="356"/>
      <c r="P10356" s="356"/>
      <c r="Q10356" s="356"/>
      <c r="R10356" s="356"/>
      <c r="S10356" s="356"/>
    </row>
    <row r="10357" spans="3:19" s="360" customFormat="1" hidden="1" x14ac:dyDescent="0.3">
      <c r="C10357" s="404"/>
      <c r="D10357" s="404"/>
      <c r="E10357" s="404"/>
      <c r="F10357" s="404"/>
      <c r="N10357" s="356"/>
      <c r="O10357" s="356"/>
      <c r="P10357" s="356"/>
      <c r="Q10357" s="356"/>
      <c r="R10357" s="356"/>
      <c r="S10357" s="356"/>
    </row>
    <row r="10358" spans="3:19" s="360" customFormat="1" hidden="1" x14ac:dyDescent="0.3">
      <c r="C10358" s="404"/>
      <c r="D10358" s="404"/>
      <c r="E10358" s="404"/>
      <c r="F10358" s="404"/>
      <c r="N10358" s="356"/>
      <c r="O10358" s="356"/>
      <c r="P10358" s="356"/>
      <c r="Q10358" s="356"/>
      <c r="R10358" s="356"/>
      <c r="S10358" s="356"/>
    </row>
    <row r="10359" spans="3:19" s="360" customFormat="1" hidden="1" x14ac:dyDescent="0.3">
      <c r="C10359" s="404"/>
      <c r="D10359" s="404"/>
      <c r="E10359" s="404"/>
      <c r="F10359" s="404"/>
      <c r="N10359" s="356"/>
      <c r="O10359" s="356"/>
      <c r="P10359" s="356"/>
      <c r="Q10359" s="356"/>
      <c r="R10359" s="356"/>
      <c r="S10359" s="356"/>
    </row>
    <row r="10360" spans="3:19" s="360" customFormat="1" hidden="1" x14ac:dyDescent="0.3">
      <c r="C10360" s="404"/>
      <c r="D10360" s="404"/>
      <c r="E10360" s="404"/>
      <c r="F10360" s="404"/>
      <c r="N10360" s="356"/>
      <c r="O10360" s="356"/>
      <c r="P10360" s="356"/>
      <c r="Q10360" s="356"/>
      <c r="R10360" s="356"/>
      <c r="S10360" s="356"/>
    </row>
    <row r="10361" spans="3:19" s="360" customFormat="1" hidden="1" x14ac:dyDescent="0.3">
      <c r="C10361" s="404"/>
      <c r="D10361" s="404"/>
      <c r="E10361" s="404"/>
      <c r="F10361" s="404"/>
      <c r="N10361" s="356"/>
      <c r="O10361" s="356"/>
      <c r="P10361" s="356"/>
      <c r="Q10361" s="356"/>
      <c r="R10361" s="356"/>
      <c r="S10361" s="356"/>
    </row>
    <row r="10362" spans="3:19" s="360" customFormat="1" hidden="1" x14ac:dyDescent="0.3">
      <c r="C10362" s="404"/>
      <c r="D10362" s="404"/>
      <c r="E10362" s="404"/>
      <c r="F10362" s="404"/>
      <c r="N10362" s="356"/>
      <c r="O10362" s="356"/>
      <c r="P10362" s="356"/>
      <c r="Q10362" s="356"/>
      <c r="R10362" s="356"/>
      <c r="S10362" s="356"/>
    </row>
    <row r="10363" spans="3:19" s="360" customFormat="1" hidden="1" x14ac:dyDescent="0.3">
      <c r="C10363" s="404"/>
      <c r="D10363" s="404"/>
      <c r="E10363" s="404"/>
      <c r="F10363" s="404"/>
      <c r="N10363" s="356"/>
      <c r="O10363" s="356"/>
      <c r="P10363" s="356"/>
      <c r="Q10363" s="356"/>
      <c r="R10363" s="356"/>
      <c r="S10363" s="356"/>
    </row>
    <row r="10364" spans="3:19" s="360" customFormat="1" hidden="1" x14ac:dyDescent="0.3">
      <c r="C10364" s="404"/>
      <c r="D10364" s="404"/>
      <c r="E10364" s="404"/>
      <c r="F10364" s="404"/>
      <c r="N10364" s="356"/>
      <c r="O10364" s="356"/>
      <c r="P10364" s="356"/>
      <c r="Q10364" s="356"/>
      <c r="R10364" s="356"/>
      <c r="S10364" s="356"/>
    </row>
    <row r="10365" spans="3:19" s="360" customFormat="1" hidden="1" x14ac:dyDescent="0.3">
      <c r="C10365" s="404"/>
      <c r="D10365" s="404"/>
      <c r="E10365" s="404"/>
      <c r="F10365" s="404"/>
      <c r="N10365" s="356"/>
      <c r="O10365" s="356"/>
      <c r="P10365" s="356"/>
      <c r="Q10365" s="356"/>
      <c r="R10365" s="356"/>
      <c r="S10365" s="356"/>
    </row>
    <row r="10366" spans="3:19" s="360" customFormat="1" hidden="1" x14ac:dyDescent="0.3">
      <c r="C10366" s="404"/>
      <c r="D10366" s="404"/>
      <c r="E10366" s="404"/>
      <c r="F10366" s="404"/>
      <c r="N10366" s="356"/>
      <c r="O10366" s="356"/>
      <c r="P10366" s="356"/>
      <c r="Q10366" s="356"/>
      <c r="R10366" s="356"/>
      <c r="S10366" s="356"/>
    </row>
    <row r="10367" spans="3:19" s="360" customFormat="1" hidden="1" x14ac:dyDescent="0.3">
      <c r="C10367" s="404"/>
      <c r="D10367" s="404"/>
      <c r="E10367" s="404"/>
      <c r="F10367" s="404"/>
      <c r="N10367" s="356"/>
      <c r="O10367" s="356"/>
      <c r="P10367" s="356"/>
      <c r="Q10367" s="356"/>
      <c r="R10367" s="356"/>
      <c r="S10367" s="356"/>
    </row>
    <row r="10368" spans="3:19" s="360" customFormat="1" hidden="1" x14ac:dyDescent="0.3">
      <c r="C10368" s="404"/>
      <c r="D10368" s="404"/>
      <c r="E10368" s="404"/>
      <c r="F10368" s="404"/>
      <c r="N10368" s="356"/>
      <c r="O10368" s="356"/>
      <c r="P10368" s="356"/>
      <c r="Q10368" s="356"/>
      <c r="R10368" s="356"/>
      <c r="S10368" s="356"/>
    </row>
    <row r="10369" spans="3:19" s="360" customFormat="1" hidden="1" x14ac:dyDescent="0.3">
      <c r="C10369" s="404"/>
      <c r="D10369" s="404"/>
      <c r="E10369" s="404"/>
      <c r="F10369" s="404"/>
      <c r="N10369" s="356"/>
      <c r="O10369" s="356"/>
      <c r="P10369" s="356"/>
      <c r="Q10369" s="356"/>
      <c r="R10369" s="356"/>
      <c r="S10369" s="356"/>
    </row>
    <row r="10370" spans="3:19" s="360" customFormat="1" hidden="1" x14ac:dyDescent="0.3">
      <c r="C10370" s="404"/>
      <c r="D10370" s="404"/>
      <c r="E10370" s="404"/>
      <c r="F10370" s="404"/>
      <c r="N10370" s="356"/>
      <c r="O10370" s="356"/>
      <c r="P10370" s="356"/>
      <c r="Q10370" s="356"/>
      <c r="R10370" s="356"/>
      <c r="S10370" s="356"/>
    </row>
    <row r="10371" spans="3:19" s="360" customFormat="1" hidden="1" x14ac:dyDescent="0.3">
      <c r="C10371" s="404"/>
      <c r="D10371" s="404"/>
      <c r="E10371" s="404"/>
      <c r="F10371" s="404"/>
      <c r="N10371" s="356"/>
      <c r="O10371" s="356"/>
      <c r="P10371" s="356"/>
      <c r="Q10371" s="356"/>
      <c r="R10371" s="356"/>
      <c r="S10371" s="356"/>
    </row>
    <row r="10372" spans="3:19" s="360" customFormat="1" hidden="1" x14ac:dyDescent="0.3">
      <c r="C10372" s="404"/>
      <c r="D10372" s="404"/>
      <c r="E10372" s="404"/>
      <c r="F10372" s="404"/>
      <c r="N10372" s="356"/>
      <c r="O10372" s="356"/>
      <c r="P10372" s="356"/>
      <c r="Q10372" s="356"/>
      <c r="R10372" s="356"/>
      <c r="S10372" s="356"/>
    </row>
    <row r="10373" spans="3:19" s="360" customFormat="1" hidden="1" x14ac:dyDescent="0.3">
      <c r="C10373" s="404"/>
      <c r="D10373" s="404"/>
      <c r="E10373" s="404"/>
      <c r="F10373" s="404"/>
      <c r="N10373" s="356"/>
      <c r="O10373" s="356"/>
      <c r="P10373" s="356"/>
      <c r="Q10373" s="356"/>
      <c r="R10373" s="356"/>
      <c r="S10373" s="356"/>
    </row>
    <row r="10374" spans="3:19" s="360" customFormat="1" hidden="1" x14ac:dyDescent="0.3">
      <c r="C10374" s="404"/>
      <c r="D10374" s="404"/>
      <c r="E10374" s="404"/>
      <c r="F10374" s="404"/>
      <c r="N10374" s="356"/>
      <c r="O10374" s="356"/>
      <c r="P10374" s="356"/>
      <c r="Q10374" s="356"/>
      <c r="R10374" s="356"/>
      <c r="S10374" s="356"/>
    </row>
    <row r="10375" spans="3:19" s="360" customFormat="1" hidden="1" x14ac:dyDescent="0.3">
      <c r="C10375" s="404"/>
      <c r="D10375" s="404"/>
      <c r="E10375" s="404"/>
      <c r="F10375" s="404"/>
      <c r="N10375" s="356"/>
      <c r="O10375" s="356"/>
      <c r="P10375" s="356"/>
      <c r="Q10375" s="356"/>
      <c r="R10375" s="356"/>
      <c r="S10375" s="356"/>
    </row>
    <row r="10376" spans="3:19" s="360" customFormat="1" hidden="1" x14ac:dyDescent="0.3">
      <c r="C10376" s="404"/>
      <c r="D10376" s="404"/>
      <c r="E10376" s="404"/>
      <c r="F10376" s="404"/>
      <c r="N10376" s="356"/>
      <c r="O10376" s="356"/>
      <c r="P10376" s="356"/>
      <c r="Q10376" s="356"/>
      <c r="R10376" s="356"/>
      <c r="S10376" s="356"/>
    </row>
    <row r="10377" spans="3:19" s="360" customFormat="1" hidden="1" x14ac:dyDescent="0.3">
      <c r="C10377" s="404"/>
      <c r="D10377" s="404"/>
      <c r="E10377" s="404"/>
      <c r="F10377" s="404"/>
      <c r="N10377" s="356"/>
      <c r="O10377" s="356"/>
      <c r="P10377" s="356"/>
      <c r="Q10377" s="356"/>
      <c r="R10377" s="356"/>
      <c r="S10377" s="356"/>
    </row>
    <row r="10378" spans="3:19" s="360" customFormat="1" hidden="1" x14ac:dyDescent="0.3">
      <c r="C10378" s="404"/>
      <c r="D10378" s="404"/>
      <c r="E10378" s="404"/>
      <c r="F10378" s="404"/>
      <c r="N10378" s="356"/>
      <c r="O10378" s="356"/>
      <c r="P10378" s="356"/>
      <c r="Q10378" s="356"/>
      <c r="R10378" s="356"/>
      <c r="S10378" s="356"/>
    </row>
    <row r="10379" spans="3:19" s="360" customFormat="1" hidden="1" x14ac:dyDescent="0.3">
      <c r="C10379" s="404"/>
      <c r="D10379" s="404"/>
      <c r="E10379" s="404"/>
      <c r="F10379" s="404"/>
      <c r="N10379" s="356"/>
      <c r="O10379" s="356"/>
      <c r="P10379" s="356"/>
      <c r="Q10379" s="356"/>
      <c r="R10379" s="356"/>
      <c r="S10379" s="356"/>
    </row>
    <row r="10380" spans="3:19" s="360" customFormat="1" hidden="1" x14ac:dyDescent="0.3">
      <c r="C10380" s="404"/>
      <c r="D10380" s="404"/>
      <c r="E10380" s="404"/>
      <c r="F10380" s="404"/>
      <c r="N10380" s="356"/>
      <c r="O10380" s="356"/>
      <c r="P10380" s="356"/>
      <c r="Q10380" s="356"/>
      <c r="R10380" s="356"/>
      <c r="S10380" s="356"/>
    </row>
    <row r="10381" spans="3:19" s="360" customFormat="1" hidden="1" x14ac:dyDescent="0.3">
      <c r="C10381" s="404"/>
      <c r="D10381" s="404"/>
      <c r="E10381" s="404"/>
      <c r="F10381" s="404"/>
      <c r="N10381" s="356"/>
      <c r="O10381" s="356"/>
      <c r="P10381" s="356"/>
      <c r="Q10381" s="356"/>
      <c r="R10381" s="356"/>
      <c r="S10381" s="356"/>
    </row>
    <row r="10382" spans="3:19" s="360" customFormat="1" hidden="1" x14ac:dyDescent="0.3">
      <c r="C10382" s="404"/>
      <c r="D10382" s="404"/>
      <c r="E10382" s="404"/>
      <c r="F10382" s="404"/>
      <c r="N10382" s="356"/>
      <c r="O10382" s="356"/>
      <c r="P10382" s="356"/>
      <c r="Q10382" s="356"/>
      <c r="R10382" s="356"/>
      <c r="S10382" s="356"/>
    </row>
    <row r="10383" spans="3:19" s="360" customFormat="1" hidden="1" x14ac:dyDescent="0.3">
      <c r="C10383" s="404"/>
      <c r="D10383" s="404"/>
      <c r="E10383" s="404"/>
      <c r="F10383" s="404"/>
      <c r="N10383" s="356"/>
      <c r="O10383" s="356"/>
      <c r="P10383" s="356"/>
      <c r="Q10383" s="356"/>
      <c r="R10383" s="356"/>
      <c r="S10383" s="356"/>
    </row>
    <row r="10384" spans="3:19" s="360" customFormat="1" hidden="1" x14ac:dyDescent="0.3">
      <c r="C10384" s="404"/>
      <c r="D10384" s="404"/>
      <c r="E10384" s="404"/>
      <c r="F10384" s="404"/>
      <c r="N10384" s="356"/>
      <c r="O10384" s="356"/>
      <c r="P10384" s="356"/>
      <c r="Q10384" s="356"/>
      <c r="R10384" s="356"/>
      <c r="S10384" s="356"/>
    </row>
    <row r="10385" spans="3:19" s="360" customFormat="1" hidden="1" x14ac:dyDescent="0.3">
      <c r="C10385" s="404"/>
      <c r="D10385" s="404"/>
      <c r="E10385" s="404"/>
      <c r="F10385" s="404"/>
      <c r="N10385" s="356"/>
      <c r="O10385" s="356"/>
      <c r="P10385" s="356"/>
      <c r="Q10385" s="356"/>
      <c r="R10385" s="356"/>
      <c r="S10385" s="356"/>
    </row>
    <row r="10386" spans="3:19" s="360" customFormat="1" hidden="1" x14ac:dyDescent="0.3">
      <c r="C10386" s="404"/>
      <c r="D10386" s="404"/>
      <c r="E10386" s="404"/>
      <c r="F10386" s="404"/>
      <c r="N10386" s="356"/>
      <c r="O10386" s="356"/>
      <c r="P10386" s="356"/>
      <c r="Q10386" s="356"/>
      <c r="R10386" s="356"/>
      <c r="S10386" s="356"/>
    </row>
    <row r="10387" spans="3:19" s="360" customFormat="1" hidden="1" x14ac:dyDescent="0.3">
      <c r="C10387" s="404"/>
      <c r="D10387" s="404"/>
      <c r="E10387" s="404"/>
      <c r="F10387" s="404"/>
      <c r="N10387" s="356"/>
      <c r="O10387" s="356"/>
      <c r="P10387" s="356"/>
      <c r="Q10387" s="356"/>
      <c r="R10387" s="356"/>
      <c r="S10387" s="356"/>
    </row>
    <row r="10388" spans="3:19" s="360" customFormat="1" hidden="1" x14ac:dyDescent="0.3">
      <c r="C10388" s="404"/>
      <c r="D10388" s="404"/>
      <c r="E10388" s="404"/>
      <c r="F10388" s="404"/>
      <c r="N10388" s="356"/>
      <c r="O10388" s="356"/>
      <c r="P10388" s="356"/>
      <c r="Q10388" s="356"/>
      <c r="R10388" s="356"/>
      <c r="S10388" s="356"/>
    </row>
    <row r="10389" spans="3:19" s="360" customFormat="1" hidden="1" x14ac:dyDescent="0.3">
      <c r="C10389" s="404"/>
      <c r="D10389" s="404"/>
      <c r="E10389" s="404"/>
      <c r="F10389" s="404"/>
      <c r="N10389" s="356"/>
      <c r="O10389" s="356"/>
      <c r="P10389" s="356"/>
      <c r="Q10389" s="356"/>
      <c r="R10389" s="356"/>
      <c r="S10389" s="356"/>
    </row>
    <row r="10390" spans="3:19" s="360" customFormat="1" hidden="1" x14ac:dyDescent="0.3">
      <c r="C10390" s="404"/>
      <c r="D10390" s="404"/>
      <c r="E10390" s="404"/>
      <c r="F10390" s="404"/>
      <c r="N10390" s="356"/>
      <c r="O10390" s="356"/>
      <c r="P10390" s="356"/>
      <c r="Q10390" s="356"/>
      <c r="R10390" s="356"/>
      <c r="S10390" s="356"/>
    </row>
    <row r="10391" spans="3:19" s="360" customFormat="1" hidden="1" x14ac:dyDescent="0.3">
      <c r="C10391" s="404"/>
      <c r="D10391" s="404"/>
      <c r="E10391" s="404"/>
      <c r="F10391" s="404"/>
      <c r="N10391" s="356"/>
      <c r="O10391" s="356"/>
      <c r="P10391" s="356"/>
      <c r="Q10391" s="356"/>
      <c r="R10391" s="356"/>
      <c r="S10391" s="356"/>
    </row>
    <row r="10392" spans="3:19" s="360" customFormat="1" hidden="1" x14ac:dyDescent="0.3">
      <c r="C10392" s="404"/>
      <c r="D10392" s="404"/>
      <c r="E10392" s="404"/>
      <c r="F10392" s="404"/>
      <c r="N10392" s="356"/>
      <c r="O10392" s="356"/>
      <c r="P10392" s="356"/>
      <c r="Q10392" s="356"/>
      <c r="R10392" s="356"/>
      <c r="S10392" s="356"/>
    </row>
    <row r="10393" spans="3:19" s="360" customFormat="1" hidden="1" x14ac:dyDescent="0.3">
      <c r="C10393" s="404"/>
      <c r="D10393" s="404"/>
      <c r="E10393" s="404"/>
      <c r="F10393" s="404"/>
      <c r="N10393" s="356"/>
      <c r="O10393" s="356"/>
      <c r="P10393" s="356"/>
      <c r="Q10393" s="356"/>
      <c r="R10393" s="356"/>
      <c r="S10393" s="356"/>
    </row>
    <row r="10394" spans="3:19" s="360" customFormat="1" hidden="1" x14ac:dyDescent="0.3">
      <c r="C10394" s="404"/>
      <c r="D10394" s="404"/>
      <c r="E10394" s="404"/>
      <c r="F10394" s="404"/>
      <c r="N10394" s="356"/>
      <c r="O10394" s="356"/>
      <c r="P10394" s="356"/>
      <c r="Q10394" s="356"/>
      <c r="R10394" s="356"/>
      <c r="S10394" s="356"/>
    </row>
    <row r="10395" spans="3:19" s="360" customFormat="1" hidden="1" x14ac:dyDescent="0.3">
      <c r="C10395" s="404"/>
      <c r="D10395" s="404"/>
      <c r="E10395" s="404"/>
      <c r="F10395" s="404"/>
      <c r="N10395" s="356"/>
      <c r="O10395" s="356"/>
      <c r="P10395" s="356"/>
      <c r="Q10395" s="356"/>
      <c r="R10395" s="356"/>
      <c r="S10395" s="356"/>
    </row>
    <row r="10396" spans="3:19" s="360" customFormat="1" hidden="1" x14ac:dyDescent="0.3">
      <c r="C10396" s="404"/>
      <c r="D10396" s="404"/>
      <c r="E10396" s="404"/>
      <c r="F10396" s="404"/>
      <c r="N10396" s="356"/>
      <c r="O10396" s="356"/>
      <c r="P10396" s="356"/>
      <c r="Q10396" s="356"/>
      <c r="R10396" s="356"/>
      <c r="S10396" s="356"/>
    </row>
    <row r="10397" spans="3:19" s="360" customFormat="1" hidden="1" x14ac:dyDescent="0.3">
      <c r="C10397" s="404"/>
      <c r="D10397" s="404"/>
      <c r="E10397" s="404"/>
      <c r="F10397" s="404"/>
      <c r="N10397" s="356"/>
      <c r="O10397" s="356"/>
      <c r="P10397" s="356"/>
      <c r="Q10397" s="356"/>
      <c r="R10397" s="356"/>
      <c r="S10397" s="356"/>
    </row>
    <row r="10398" spans="3:19" s="360" customFormat="1" hidden="1" x14ac:dyDescent="0.3">
      <c r="C10398" s="404"/>
      <c r="D10398" s="404"/>
      <c r="E10398" s="404"/>
      <c r="F10398" s="404"/>
      <c r="N10398" s="356"/>
      <c r="O10398" s="356"/>
      <c r="P10398" s="356"/>
      <c r="Q10398" s="356"/>
      <c r="R10398" s="356"/>
      <c r="S10398" s="356"/>
    </row>
    <row r="10399" spans="3:19" s="360" customFormat="1" hidden="1" x14ac:dyDescent="0.3">
      <c r="C10399" s="404"/>
      <c r="D10399" s="404"/>
      <c r="E10399" s="404"/>
      <c r="F10399" s="404"/>
      <c r="N10399" s="356"/>
      <c r="O10399" s="356"/>
      <c r="P10399" s="356"/>
      <c r="Q10399" s="356"/>
      <c r="R10399" s="356"/>
      <c r="S10399" s="356"/>
    </row>
    <row r="10400" spans="3:19" s="360" customFormat="1" hidden="1" x14ac:dyDescent="0.3">
      <c r="C10400" s="404"/>
      <c r="D10400" s="404"/>
      <c r="E10400" s="404"/>
      <c r="F10400" s="404"/>
      <c r="N10400" s="356"/>
      <c r="O10400" s="356"/>
      <c r="P10400" s="356"/>
      <c r="Q10400" s="356"/>
      <c r="R10400" s="356"/>
      <c r="S10400" s="356"/>
    </row>
    <row r="10401" spans="3:19" s="360" customFormat="1" hidden="1" x14ac:dyDescent="0.3">
      <c r="C10401" s="404"/>
      <c r="D10401" s="404"/>
      <c r="E10401" s="404"/>
      <c r="F10401" s="404"/>
      <c r="N10401" s="356"/>
      <c r="O10401" s="356"/>
      <c r="P10401" s="356"/>
      <c r="Q10401" s="356"/>
      <c r="R10401" s="356"/>
      <c r="S10401" s="356"/>
    </row>
    <row r="10402" spans="3:19" s="360" customFormat="1" hidden="1" x14ac:dyDescent="0.3">
      <c r="C10402" s="404"/>
      <c r="D10402" s="404"/>
      <c r="E10402" s="404"/>
      <c r="F10402" s="404"/>
      <c r="N10402" s="356"/>
      <c r="O10402" s="356"/>
      <c r="P10402" s="356"/>
      <c r="Q10402" s="356"/>
      <c r="R10402" s="356"/>
      <c r="S10402" s="356"/>
    </row>
    <row r="10403" spans="3:19" s="360" customFormat="1" hidden="1" x14ac:dyDescent="0.3">
      <c r="C10403" s="404"/>
      <c r="D10403" s="404"/>
      <c r="E10403" s="404"/>
      <c r="F10403" s="404"/>
      <c r="N10403" s="356"/>
      <c r="O10403" s="356"/>
      <c r="P10403" s="356"/>
      <c r="Q10403" s="356"/>
      <c r="R10403" s="356"/>
      <c r="S10403" s="356"/>
    </row>
    <row r="10404" spans="3:19" s="360" customFormat="1" hidden="1" x14ac:dyDescent="0.3">
      <c r="C10404" s="404"/>
      <c r="D10404" s="404"/>
      <c r="E10404" s="404"/>
      <c r="F10404" s="404"/>
      <c r="N10404" s="356"/>
      <c r="O10404" s="356"/>
      <c r="P10404" s="356"/>
      <c r="Q10404" s="356"/>
      <c r="R10404" s="356"/>
      <c r="S10404" s="356"/>
    </row>
    <row r="10405" spans="3:19" s="360" customFormat="1" hidden="1" x14ac:dyDescent="0.3">
      <c r="C10405" s="404"/>
      <c r="D10405" s="404"/>
      <c r="E10405" s="404"/>
      <c r="F10405" s="404"/>
      <c r="N10405" s="356"/>
      <c r="O10405" s="356"/>
      <c r="P10405" s="356"/>
      <c r="Q10405" s="356"/>
      <c r="R10405" s="356"/>
      <c r="S10405" s="356"/>
    </row>
    <row r="10406" spans="3:19" s="360" customFormat="1" hidden="1" x14ac:dyDescent="0.3">
      <c r="C10406" s="404"/>
      <c r="D10406" s="404"/>
      <c r="E10406" s="404"/>
      <c r="F10406" s="404"/>
      <c r="N10406" s="356"/>
      <c r="O10406" s="356"/>
      <c r="P10406" s="356"/>
      <c r="Q10406" s="356"/>
      <c r="R10406" s="356"/>
      <c r="S10406" s="356"/>
    </row>
    <row r="10407" spans="3:19" s="360" customFormat="1" hidden="1" x14ac:dyDescent="0.3">
      <c r="C10407" s="404"/>
      <c r="D10407" s="404"/>
      <c r="E10407" s="404"/>
      <c r="F10407" s="404"/>
      <c r="N10407" s="356"/>
      <c r="O10407" s="356"/>
      <c r="P10407" s="356"/>
      <c r="Q10407" s="356"/>
      <c r="R10407" s="356"/>
      <c r="S10407" s="356"/>
    </row>
    <row r="10408" spans="3:19" s="360" customFormat="1" hidden="1" x14ac:dyDescent="0.3">
      <c r="C10408" s="404"/>
      <c r="D10408" s="404"/>
      <c r="E10408" s="404"/>
      <c r="F10408" s="404"/>
      <c r="N10408" s="356"/>
      <c r="O10408" s="356"/>
      <c r="P10408" s="356"/>
      <c r="Q10408" s="356"/>
      <c r="R10408" s="356"/>
      <c r="S10408" s="356"/>
    </row>
    <row r="10409" spans="3:19" s="360" customFormat="1" hidden="1" x14ac:dyDescent="0.3">
      <c r="C10409" s="404"/>
      <c r="D10409" s="404"/>
      <c r="E10409" s="404"/>
      <c r="F10409" s="404"/>
      <c r="N10409" s="356"/>
      <c r="O10409" s="356"/>
      <c r="P10409" s="356"/>
      <c r="Q10409" s="356"/>
      <c r="R10409" s="356"/>
      <c r="S10409" s="356"/>
    </row>
    <row r="10410" spans="3:19" s="360" customFormat="1" hidden="1" x14ac:dyDescent="0.3">
      <c r="C10410" s="404"/>
      <c r="D10410" s="404"/>
      <c r="E10410" s="404"/>
      <c r="F10410" s="404"/>
      <c r="N10410" s="356"/>
      <c r="O10410" s="356"/>
      <c r="P10410" s="356"/>
      <c r="Q10410" s="356"/>
      <c r="R10410" s="356"/>
      <c r="S10410" s="356"/>
    </row>
    <row r="10411" spans="3:19" s="360" customFormat="1" hidden="1" x14ac:dyDescent="0.3">
      <c r="C10411" s="404"/>
      <c r="D10411" s="404"/>
      <c r="E10411" s="404"/>
      <c r="F10411" s="404"/>
      <c r="N10411" s="356"/>
      <c r="O10411" s="356"/>
      <c r="P10411" s="356"/>
      <c r="Q10411" s="356"/>
      <c r="R10411" s="356"/>
      <c r="S10411" s="356"/>
    </row>
    <row r="10412" spans="3:19" s="360" customFormat="1" hidden="1" x14ac:dyDescent="0.3">
      <c r="C10412" s="404"/>
      <c r="D10412" s="404"/>
      <c r="E10412" s="404"/>
      <c r="F10412" s="404"/>
      <c r="N10412" s="356"/>
      <c r="O10412" s="356"/>
      <c r="P10412" s="356"/>
      <c r="Q10412" s="356"/>
      <c r="R10412" s="356"/>
      <c r="S10412" s="356"/>
    </row>
    <row r="10413" spans="3:19" s="360" customFormat="1" hidden="1" x14ac:dyDescent="0.3">
      <c r="C10413" s="404"/>
      <c r="D10413" s="404"/>
      <c r="E10413" s="404"/>
      <c r="F10413" s="404"/>
      <c r="N10413" s="356"/>
      <c r="O10413" s="356"/>
      <c r="P10413" s="356"/>
      <c r="Q10413" s="356"/>
      <c r="R10413" s="356"/>
      <c r="S10413" s="356"/>
    </row>
    <row r="10414" spans="3:19" s="360" customFormat="1" hidden="1" x14ac:dyDescent="0.3">
      <c r="C10414" s="404"/>
      <c r="D10414" s="404"/>
      <c r="E10414" s="404"/>
      <c r="F10414" s="404"/>
      <c r="N10414" s="356"/>
      <c r="O10414" s="356"/>
      <c r="P10414" s="356"/>
      <c r="Q10414" s="356"/>
      <c r="R10414" s="356"/>
      <c r="S10414" s="356"/>
    </row>
    <row r="10415" spans="3:19" s="360" customFormat="1" hidden="1" x14ac:dyDescent="0.3">
      <c r="C10415" s="404"/>
      <c r="D10415" s="404"/>
      <c r="E10415" s="404"/>
      <c r="F10415" s="404"/>
      <c r="N10415" s="356"/>
      <c r="O10415" s="356"/>
      <c r="P10415" s="356"/>
      <c r="Q10415" s="356"/>
      <c r="R10415" s="356"/>
      <c r="S10415" s="356"/>
    </row>
    <row r="10416" spans="3:19" s="360" customFormat="1" hidden="1" x14ac:dyDescent="0.3">
      <c r="C10416" s="404"/>
      <c r="D10416" s="404"/>
      <c r="E10416" s="404"/>
      <c r="F10416" s="404"/>
      <c r="N10416" s="356"/>
      <c r="O10416" s="356"/>
      <c r="P10416" s="356"/>
      <c r="Q10416" s="356"/>
      <c r="R10416" s="356"/>
      <c r="S10416" s="356"/>
    </row>
    <row r="10417" spans="3:19" s="360" customFormat="1" hidden="1" x14ac:dyDescent="0.3">
      <c r="C10417" s="404"/>
      <c r="D10417" s="404"/>
      <c r="E10417" s="404"/>
      <c r="F10417" s="404"/>
      <c r="N10417" s="356"/>
      <c r="O10417" s="356"/>
      <c r="P10417" s="356"/>
      <c r="Q10417" s="356"/>
      <c r="R10417" s="356"/>
      <c r="S10417" s="356"/>
    </row>
    <row r="10418" spans="3:19" s="360" customFormat="1" hidden="1" x14ac:dyDescent="0.3">
      <c r="C10418" s="404"/>
      <c r="D10418" s="404"/>
      <c r="E10418" s="404"/>
      <c r="F10418" s="404"/>
      <c r="N10418" s="356"/>
      <c r="O10418" s="356"/>
      <c r="P10418" s="356"/>
      <c r="Q10418" s="356"/>
      <c r="R10418" s="356"/>
      <c r="S10418" s="356"/>
    </row>
    <row r="10419" spans="3:19" s="360" customFormat="1" hidden="1" x14ac:dyDescent="0.3">
      <c r="C10419" s="404"/>
      <c r="D10419" s="404"/>
      <c r="E10419" s="404"/>
      <c r="F10419" s="404"/>
      <c r="N10419" s="356"/>
      <c r="O10419" s="356"/>
      <c r="P10419" s="356"/>
      <c r="Q10419" s="356"/>
      <c r="R10419" s="356"/>
      <c r="S10419" s="356"/>
    </row>
    <row r="10420" spans="3:19" s="360" customFormat="1" hidden="1" x14ac:dyDescent="0.3">
      <c r="C10420" s="404"/>
      <c r="D10420" s="404"/>
      <c r="E10420" s="404"/>
      <c r="F10420" s="404"/>
      <c r="N10420" s="356"/>
      <c r="O10420" s="356"/>
      <c r="P10420" s="356"/>
      <c r="Q10420" s="356"/>
      <c r="R10420" s="356"/>
      <c r="S10420" s="356"/>
    </row>
    <row r="10421" spans="3:19" s="360" customFormat="1" hidden="1" x14ac:dyDescent="0.3">
      <c r="C10421" s="404"/>
      <c r="D10421" s="404"/>
      <c r="E10421" s="404"/>
      <c r="F10421" s="404"/>
      <c r="N10421" s="356"/>
      <c r="O10421" s="356"/>
      <c r="P10421" s="356"/>
      <c r="Q10421" s="356"/>
      <c r="R10421" s="356"/>
      <c r="S10421" s="356"/>
    </row>
    <row r="10422" spans="3:19" s="360" customFormat="1" hidden="1" x14ac:dyDescent="0.3">
      <c r="C10422" s="404"/>
      <c r="D10422" s="404"/>
      <c r="E10422" s="404"/>
      <c r="F10422" s="404"/>
      <c r="N10422" s="356"/>
      <c r="O10422" s="356"/>
      <c r="P10422" s="356"/>
      <c r="Q10422" s="356"/>
      <c r="R10422" s="356"/>
      <c r="S10422" s="356"/>
    </row>
    <row r="10423" spans="3:19" s="360" customFormat="1" hidden="1" x14ac:dyDescent="0.3">
      <c r="C10423" s="404"/>
      <c r="D10423" s="404"/>
      <c r="E10423" s="404"/>
      <c r="F10423" s="404"/>
      <c r="N10423" s="356"/>
      <c r="O10423" s="356"/>
      <c r="P10423" s="356"/>
      <c r="Q10423" s="356"/>
      <c r="R10423" s="356"/>
      <c r="S10423" s="356"/>
    </row>
    <row r="10424" spans="3:19" s="360" customFormat="1" hidden="1" x14ac:dyDescent="0.3">
      <c r="C10424" s="404"/>
      <c r="D10424" s="404"/>
      <c r="E10424" s="404"/>
      <c r="F10424" s="404"/>
      <c r="N10424" s="356"/>
      <c r="O10424" s="356"/>
      <c r="P10424" s="356"/>
      <c r="Q10424" s="356"/>
      <c r="R10424" s="356"/>
      <c r="S10424" s="356"/>
    </row>
    <row r="10425" spans="3:19" s="360" customFormat="1" hidden="1" x14ac:dyDescent="0.3">
      <c r="C10425" s="404"/>
      <c r="D10425" s="404"/>
      <c r="E10425" s="404"/>
      <c r="F10425" s="404"/>
      <c r="N10425" s="356"/>
      <c r="O10425" s="356"/>
      <c r="P10425" s="356"/>
      <c r="Q10425" s="356"/>
      <c r="R10425" s="356"/>
      <c r="S10425" s="356"/>
    </row>
    <row r="10426" spans="3:19" s="360" customFormat="1" hidden="1" x14ac:dyDescent="0.3">
      <c r="C10426" s="404"/>
      <c r="D10426" s="404"/>
      <c r="E10426" s="404"/>
      <c r="F10426" s="404"/>
      <c r="N10426" s="356"/>
      <c r="O10426" s="356"/>
      <c r="P10426" s="356"/>
      <c r="Q10426" s="356"/>
      <c r="R10426" s="356"/>
      <c r="S10426" s="356"/>
    </row>
    <row r="10427" spans="3:19" s="360" customFormat="1" hidden="1" x14ac:dyDescent="0.3">
      <c r="C10427" s="404"/>
      <c r="D10427" s="404"/>
      <c r="E10427" s="404"/>
      <c r="F10427" s="404"/>
      <c r="N10427" s="356"/>
      <c r="O10427" s="356"/>
      <c r="P10427" s="356"/>
      <c r="Q10427" s="356"/>
      <c r="R10427" s="356"/>
      <c r="S10427" s="356"/>
    </row>
    <row r="10428" spans="3:19" s="360" customFormat="1" hidden="1" x14ac:dyDescent="0.3">
      <c r="C10428" s="404"/>
      <c r="D10428" s="404"/>
      <c r="E10428" s="404"/>
      <c r="F10428" s="404"/>
      <c r="N10428" s="356"/>
      <c r="O10428" s="356"/>
      <c r="P10428" s="356"/>
      <c r="Q10428" s="356"/>
      <c r="R10428" s="356"/>
      <c r="S10428" s="356"/>
    </row>
    <row r="10429" spans="3:19" s="360" customFormat="1" hidden="1" x14ac:dyDescent="0.3">
      <c r="C10429" s="404"/>
      <c r="D10429" s="404"/>
      <c r="E10429" s="404"/>
      <c r="F10429" s="404"/>
      <c r="N10429" s="356"/>
      <c r="O10429" s="356"/>
      <c r="P10429" s="356"/>
      <c r="Q10429" s="356"/>
      <c r="R10429" s="356"/>
      <c r="S10429" s="356"/>
    </row>
    <row r="10430" spans="3:19" s="360" customFormat="1" hidden="1" x14ac:dyDescent="0.3">
      <c r="C10430" s="404"/>
      <c r="D10430" s="404"/>
      <c r="E10430" s="404"/>
      <c r="F10430" s="404"/>
      <c r="N10430" s="356"/>
      <c r="O10430" s="356"/>
      <c r="P10430" s="356"/>
      <c r="Q10430" s="356"/>
      <c r="R10430" s="356"/>
      <c r="S10430" s="356"/>
    </row>
    <row r="10431" spans="3:19" s="360" customFormat="1" hidden="1" x14ac:dyDescent="0.3">
      <c r="C10431" s="404"/>
      <c r="D10431" s="404"/>
      <c r="E10431" s="404"/>
      <c r="F10431" s="404"/>
      <c r="N10431" s="356"/>
      <c r="O10431" s="356"/>
      <c r="P10431" s="356"/>
      <c r="Q10431" s="356"/>
      <c r="R10431" s="356"/>
      <c r="S10431" s="356"/>
    </row>
    <row r="10432" spans="3:19" s="360" customFormat="1" hidden="1" x14ac:dyDescent="0.3">
      <c r="C10432" s="404"/>
      <c r="D10432" s="404"/>
      <c r="E10432" s="404"/>
      <c r="F10432" s="404"/>
      <c r="N10432" s="356"/>
      <c r="O10432" s="356"/>
      <c r="P10432" s="356"/>
      <c r="Q10432" s="356"/>
      <c r="R10432" s="356"/>
      <c r="S10432" s="356"/>
    </row>
    <row r="10433" spans="3:19" s="360" customFormat="1" hidden="1" x14ac:dyDescent="0.3">
      <c r="C10433" s="404"/>
      <c r="D10433" s="404"/>
      <c r="E10433" s="404"/>
      <c r="F10433" s="404"/>
      <c r="N10433" s="356"/>
      <c r="O10433" s="356"/>
      <c r="P10433" s="356"/>
      <c r="Q10433" s="356"/>
      <c r="R10433" s="356"/>
      <c r="S10433" s="356"/>
    </row>
    <row r="10434" spans="3:19" s="360" customFormat="1" hidden="1" x14ac:dyDescent="0.3">
      <c r="C10434" s="404"/>
      <c r="D10434" s="404"/>
      <c r="E10434" s="404"/>
      <c r="F10434" s="404"/>
      <c r="N10434" s="356"/>
      <c r="O10434" s="356"/>
      <c r="P10434" s="356"/>
      <c r="Q10434" s="356"/>
      <c r="R10434" s="356"/>
      <c r="S10434" s="356"/>
    </row>
    <row r="10435" spans="3:19" s="360" customFormat="1" hidden="1" x14ac:dyDescent="0.3">
      <c r="C10435" s="404"/>
      <c r="D10435" s="404"/>
      <c r="E10435" s="404"/>
      <c r="F10435" s="404"/>
      <c r="N10435" s="356"/>
      <c r="O10435" s="356"/>
      <c r="P10435" s="356"/>
      <c r="Q10435" s="356"/>
      <c r="R10435" s="356"/>
      <c r="S10435" s="356"/>
    </row>
    <row r="10436" spans="3:19" s="360" customFormat="1" hidden="1" x14ac:dyDescent="0.3">
      <c r="C10436" s="404"/>
      <c r="D10436" s="404"/>
      <c r="E10436" s="404"/>
      <c r="F10436" s="404"/>
      <c r="N10436" s="356"/>
      <c r="O10436" s="356"/>
      <c r="P10436" s="356"/>
      <c r="Q10436" s="356"/>
      <c r="R10436" s="356"/>
      <c r="S10436" s="356"/>
    </row>
    <row r="10437" spans="3:19" s="360" customFormat="1" hidden="1" x14ac:dyDescent="0.3">
      <c r="C10437" s="404"/>
      <c r="D10437" s="404"/>
      <c r="E10437" s="404"/>
      <c r="F10437" s="404"/>
      <c r="N10437" s="356"/>
      <c r="O10437" s="356"/>
      <c r="P10437" s="356"/>
      <c r="Q10437" s="356"/>
      <c r="R10437" s="356"/>
      <c r="S10437" s="356"/>
    </row>
    <row r="10438" spans="3:19" s="360" customFormat="1" hidden="1" x14ac:dyDescent="0.3">
      <c r="C10438" s="404"/>
      <c r="D10438" s="404"/>
      <c r="E10438" s="404"/>
      <c r="F10438" s="404"/>
      <c r="N10438" s="356"/>
      <c r="O10438" s="356"/>
      <c r="P10438" s="356"/>
      <c r="Q10438" s="356"/>
      <c r="R10438" s="356"/>
      <c r="S10438" s="356"/>
    </row>
    <row r="10439" spans="3:19" s="360" customFormat="1" hidden="1" x14ac:dyDescent="0.3">
      <c r="C10439" s="404"/>
      <c r="D10439" s="404"/>
      <c r="E10439" s="404"/>
      <c r="F10439" s="404"/>
      <c r="N10439" s="356"/>
      <c r="O10439" s="356"/>
      <c r="P10439" s="356"/>
      <c r="Q10439" s="356"/>
      <c r="R10439" s="356"/>
      <c r="S10439" s="356"/>
    </row>
    <row r="10440" spans="3:19" s="360" customFormat="1" hidden="1" x14ac:dyDescent="0.3">
      <c r="C10440" s="404"/>
      <c r="D10440" s="404"/>
      <c r="E10440" s="404"/>
      <c r="F10440" s="404"/>
      <c r="N10440" s="356"/>
      <c r="O10440" s="356"/>
      <c r="P10440" s="356"/>
      <c r="Q10440" s="356"/>
      <c r="R10440" s="356"/>
      <c r="S10440" s="356"/>
    </row>
    <row r="10441" spans="3:19" s="360" customFormat="1" hidden="1" x14ac:dyDescent="0.3">
      <c r="C10441" s="404"/>
      <c r="D10441" s="404"/>
      <c r="E10441" s="404"/>
      <c r="F10441" s="404"/>
      <c r="N10441" s="356"/>
      <c r="O10441" s="356"/>
      <c r="P10441" s="356"/>
      <c r="Q10441" s="356"/>
      <c r="R10441" s="356"/>
      <c r="S10441" s="356"/>
    </row>
    <row r="10442" spans="3:19" s="360" customFormat="1" hidden="1" x14ac:dyDescent="0.3">
      <c r="C10442" s="404"/>
      <c r="D10442" s="404"/>
      <c r="E10442" s="404"/>
      <c r="F10442" s="404"/>
      <c r="N10442" s="356"/>
      <c r="O10442" s="356"/>
      <c r="P10442" s="356"/>
      <c r="Q10442" s="356"/>
      <c r="R10442" s="356"/>
      <c r="S10442" s="356"/>
    </row>
    <row r="10443" spans="3:19" s="360" customFormat="1" hidden="1" x14ac:dyDescent="0.3">
      <c r="C10443" s="404"/>
      <c r="D10443" s="404"/>
      <c r="E10443" s="404"/>
      <c r="F10443" s="404"/>
      <c r="N10443" s="356"/>
      <c r="O10443" s="356"/>
      <c r="P10443" s="356"/>
      <c r="Q10443" s="356"/>
      <c r="R10443" s="356"/>
      <c r="S10443" s="356"/>
    </row>
    <row r="10444" spans="3:19" s="360" customFormat="1" hidden="1" x14ac:dyDescent="0.3">
      <c r="C10444" s="404"/>
      <c r="D10444" s="404"/>
      <c r="E10444" s="404"/>
      <c r="F10444" s="404"/>
      <c r="N10444" s="356"/>
      <c r="O10444" s="356"/>
      <c r="P10444" s="356"/>
      <c r="Q10444" s="356"/>
      <c r="R10444" s="356"/>
      <c r="S10444" s="356"/>
    </row>
    <row r="10445" spans="3:19" s="360" customFormat="1" hidden="1" x14ac:dyDescent="0.3">
      <c r="C10445" s="404"/>
      <c r="D10445" s="404"/>
      <c r="E10445" s="404"/>
      <c r="F10445" s="404"/>
      <c r="N10445" s="356"/>
      <c r="O10445" s="356"/>
      <c r="P10445" s="356"/>
      <c r="Q10445" s="356"/>
      <c r="R10445" s="356"/>
      <c r="S10445" s="356"/>
    </row>
    <row r="10446" spans="3:19" s="360" customFormat="1" hidden="1" x14ac:dyDescent="0.3">
      <c r="C10446" s="404"/>
      <c r="D10446" s="404"/>
      <c r="E10446" s="404"/>
      <c r="F10446" s="404"/>
      <c r="N10446" s="356"/>
      <c r="O10446" s="356"/>
      <c r="P10446" s="356"/>
      <c r="Q10446" s="356"/>
      <c r="R10446" s="356"/>
      <c r="S10446" s="356"/>
    </row>
    <row r="10447" spans="3:19" s="360" customFormat="1" hidden="1" x14ac:dyDescent="0.3">
      <c r="C10447" s="404"/>
      <c r="D10447" s="404"/>
      <c r="E10447" s="404"/>
      <c r="F10447" s="404"/>
      <c r="N10447" s="356"/>
      <c r="O10447" s="356"/>
      <c r="P10447" s="356"/>
      <c r="Q10447" s="356"/>
      <c r="R10447" s="356"/>
      <c r="S10447" s="356"/>
    </row>
    <row r="10448" spans="3:19" s="360" customFormat="1" hidden="1" x14ac:dyDescent="0.3">
      <c r="C10448" s="404"/>
      <c r="D10448" s="404"/>
      <c r="E10448" s="404"/>
      <c r="F10448" s="404"/>
      <c r="N10448" s="356"/>
      <c r="O10448" s="356"/>
      <c r="P10448" s="356"/>
      <c r="Q10448" s="356"/>
      <c r="R10448" s="356"/>
      <c r="S10448" s="356"/>
    </row>
    <row r="10449" spans="3:19" s="360" customFormat="1" hidden="1" x14ac:dyDescent="0.3">
      <c r="C10449" s="404"/>
      <c r="D10449" s="404"/>
      <c r="E10449" s="404"/>
      <c r="F10449" s="404"/>
      <c r="N10449" s="356"/>
      <c r="O10449" s="356"/>
      <c r="P10449" s="356"/>
      <c r="Q10449" s="356"/>
      <c r="R10449" s="356"/>
      <c r="S10449" s="356"/>
    </row>
    <row r="10450" spans="3:19" s="360" customFormat="1" hidden="1" x14ac:dyDescent="0.3">
      <c r="C10450" s="404"/>
      <c r="D10450" s="404"/>
      <c r="E10450" s="404"/>
      <c r="F10450" s="404"/>
      <c r="N10450" s="356"/>
      <c r="O10450" s="356"/>
      <c r="P10450" s="356"/>
      <c r="Q10450" s="356"/>
      <c r="R10450" s="356"/>
      <c r="S10450" s="356"/>
    </row>
    <row r="10451" spans="3:19" s="360" customFormat="1" hidden="1" x14ac:dyDescent="0.3">
      <c r="C10451" s="404"/>
      <c r="D10451" s="404"/>
      <c r="E10451" s="404"/>
      <c r="F10451" s="404"/>
      <c r="N10451" s="356"/>
      <c r="O10451" s="356"/>
      <c r="P10451" s="356"/>
      <c r="Q10451" s="356"/>
      <c r="R10451" s="356"/>
      <c r="S10451" s="356"/>
    </row>
    <row r="10452" spans="3:19" s="360" customFormat="1" hidden="1" x14ac:dyDescent="0.3">
      <c r="C10452" s="404"/>
      <c r="D10452" s="404"/>
      <c r="E10452" s="404"/>
      <c r="F10452" s="404"/>
      <c r="N10452" s="356"/>
      <c r="O10452" s="356"/>
      <c r="P10452" s="356"/>
      <c r="Q10452" s="356"/>
      <c r="R10452" s="356"/>
      <c r="S10452" s="356"/>
    </row>
    <row r="10453" spans="3:19" s="360" customFormat="1" hidden="1" x14ac:dyDescent="0.3">
      <c r="C10453" s="404"/>
      <c r="D10453" s="404"/>
      <c r="E10453" s="404"/>
      <c r="F10453" s="404"/>
      <c r="N10453" s="356"/>
      <c r="O10453" s="356"/>
      <c r="P10453" s="356"/>
      <c r="Q10453" s="356"/>
      <c r="R10453" s="356"/>
      <c r="S10453" s="356"/>
    </row>
    <row r="10454" spans="3:19" s="360" customFormat="1" hidden="1" x14ac:dyDescent="0.3">
      <c r="C10454" s="404"/>
      <c r="D10454" s="404"/>
      <c r="E10454" s="404"/>
      <c r="F10454" s="404"/>
      <c r="N10454" s="356"/>
      <c r="O10454" s="356"/>
      <c r="P10454" s="356"/>
      <c r="Q10454" s="356"/>
      <c r="R10454" s="356"/>
      <c r="S10454" s="356"/>
    </row>
    <row r="10455" spans="3:19" s="360" customFormat="1" hidden="1" x14ac:dyDescent="0.3">
      <c r="C10455" s="404"/>
      <c r="D10455" s="404"/>
      <c r="E10455" s="404"/>
      <c r="F10455" s="404"/>
      <c r="N10455" s="356"/>
      <c r="O10455" s="356"/>
      <c r="P10455" s="356"/>
      <c r="Q10455" s="356"/>
      <c r="R10455" s="356"/>
      <c r="S10455" s="356"/>
    </row>
    <row r="10456" spans="3:19" s="360" customFormat="1" hidden="1" x14ac:dyDescent="0.3">
      <c r="C10456" s="404"/>
      <c r="D10456" s="404"/>
      <c r="E10456" s="404"/>
      <c r="F10456" s="404"/>
      <c r="N10456" s="356"/>
      <c r="O10456" s="356"/>
      <c r="P10456" s="356"/>
      <c r="Q10456" s="356"/>
      <c r="R10456" s="356"/>
      <c r="S10456" s="356"/>
    </row>
    <row r="10457" spans="3:19" s="360" customFormat="1" hidden="1" x14ac:dyDescent="0.3">
      <c r="C10457" s="404"/>
      <c r="D10457" s="404"/>
      <c r="E10457" s="404"/>
      <c r="F10457" s="404"/>
      <c r="N10457" s="356"/>
      <c r="O10457" s="356"/>
      <c r="P10457" s="356"/>
      <c r="Q10457" s="356"/>
      <c r="R10457" s="356"/>
      <c r="S10457" s="356"/>
    </row>
    <row r="10458" spans="3:19" s="360" customFormat="1" hidden="1" x14ac:dyDescent="0.3">
      <c r="C10458" s="404"/>
      <c r="D10458" s="404"/>
      <c r="E10458" s="404"/>
      <c r="F10458" s="404"/>
      <c r="N10458" s="356"/>
      <c r="O10458" s="356"/>
      <c r="P10458" s="356"/>
      <c r="Q10458" s="356"/>
      <c r="R10458" s="356"/>
      <c r="S10458" s="356"/>
    </row>
    <row r="10459" spans="3:19" s="360" customFormat="1" hidden="1" x14ac:dyDescent="0.3">
      <c r="C10459" s="404"/>
      <c r="D10459" s="404"/>
      <c r="E10459" s="404"/>
      <c r="F10459" s="404"/>
      <c r="N10459" s="356"/>
      <c r="O10459" s="356"/>
      <c r="P10459" s="356"/>
      <c r="Q10459" s="356"/>
      <c r="R10459" s="356"/>
      <c r="S10459" s="356"/>
    </row>
    <row r="10460" spans="3:19" s="360" customFormat="1" hidden="1" x14ac:dyDescent="0.3">
      <c r="C10460" s="404"/>
      <c r="D10460" s="404"/>
      <c r="E10460" s="404"/>
      <c r="F10460" s="404"/>
      <c r="N10460" s="356"/>
      <c r="O10460" s="356"/>
      <c r="P10460" s="356"/>
      <c r="Q10460" s="356"/>
      <c r="R10460" s="356"/>
      <c r="S10460" s="356"/>
    </row>
    <row r="10461" spans="3:19" s="360" customFormat="1" hidden="1" x14ac:dyDescent="0.3">
      <c r="C10461" s="404"/>
      <c r="D10461" s="404"/>
      <c r="E10461" s="404"/>
      <c r="F10461" s="404"/>
      <c r="N10461" s="356"/>
      <c r="O10461" s="356"/>
      <c r="P10461" s="356"/>
      <c r="Q10461" s="356"/>
      <c r="R10461" s="356"/>
      <c r="S10461" s="356"/>
    </row>
    <row r="10462" spans="3:19" s="360" customFormat="1" hidden="1" x14ac:dyDescent="0.3">
      <c r="C10462" s="404"/>
      <c r="D10462" s="404"/>
      <c r="E10462" s="404"/>
      <c r="F10462" s="404"/>
      <c r="N10462" s="356"/>
      <c r="O10462" s="356"/>
      <c r="P10462" s="356"/>
      <c r="Q10462" s="356"/>
      <c r="R10462" s="356"/>
      <c r="S10462" s="356"/>
    </row>
    <row r="10463" spans="3:19" s="360" customFormat="1" hidden="1" x14ac:dyDescent="0.3">
      <c r="C10463" s="404"/>
      <c r="D10463" s="404"/>
      <c r="E10463" s="404"/>
      <c r="F10463" s="404"/>
      <c r="N10463" s="356"/>
      <c r="O10463" s="356"/>
      <c r="P10463" s="356"/>
      <c r="Q10463" s="356"/>
      <c r="R10463" s="356"/>
      <c r="S10463" s="356"/>
    </row>
    <row r="10464" spans="3:19" s="360" customFormat="1" hidden="1" x14ac:dyDescent="0.3">
      <c r="C10464" s="404"/>
      <c r="D10464" s="404"/>
      <c r="E10464" s="404"/>
      <c r="F10464" s="404"/>
      <c r="N10464" s="356"/>
      <c r="O10464" s="356"/>
      <c r="P10464" s="356"/>
      <c r="Q10464" s="356"/>
      <c r="R10464" s="356"/>
      <c r="S10464" s="356"/>
    </row>
    <row r="10465" spans="3:19" s="360" customFormat="1" hidden="1" x14ac:dyDescent="0.3">
      <c r="C10465" s="404"/>
      <c r="D10465" s="404"/>
      <c r="E10465" s="404"/>
      <c r="F10465" s="404"/>
      <c r="N10465" s="356"/>
      <c r="O10465" s="356"/>
      <c r="P10465" s="356"/>
      <c r="Q10465" s="356"/>
      <c r="R10465" s="356"/>
      <c r="S10465" s="356"/>
    </row>
    <row r="10466" spans="3:19" s="360" customFormat="1" hidden="1" x14ac:dyDescent="0.3">
      <c r="C10466" s="404"/>
      <c r="D10466" s="404"/>
      <c r="E10466" s="404"/>
      <c r="F10466" s="404"/>
      <c r="N10466" s="356"/>
      <c r="O10466" s="356"/>
      <c r="P10466" s="356"/>
      <c r="Q10466" s="356"/>
      <c r="R10466" s="356"/>
      <c r="S10466" s="356"/>
    </row>
    <row r="10467" spans="3:19" s="360" customFormat="1" hidden="1" x14ac:dyDescent="0.3">
      <c r="C10467" s="404"/>
      <c r="D10467" s="404"/>
      <c r="E10467" s="404"/>
      <c r="F10467" s="404"/>
      <c r="N10467" s="356"/>
      <c r="O10467" s="356"/>
      <c r="P10467" s="356"/>
      <c r="Q10467" s="356"/>
      <c r="R10467" s="356"/>
      <c r="S10467" s="356"/>
    </row>
    <row r="10468" spans="3:19" s="360" customFormat="1" hidden="1" x14ac:dyDescent="0.3">
      <c r="C10468" s="404"/>
      <c r="D10468" s="404"/>
      <c r="E10468" s="404"/>
      <c r="F10468" s="404"/>
      <c r="N10468" s="356"/>
      <c r="O10468" s="356"/>
      <c r="P10468" s="356"/>
      <c r="Q10468" s="356"/>
      <c r="R10468" s="356"/>
      <c r="S10468" s="356"/>
    </row>
    <row r="10469" spans="3:19" s="360" customFormat="1" hidden="1" x14ac:dyDescent="0.3">
      <c r="C10469" s="404"/>
      <c r="D10469" s="404"/>
      <c r="E10469" s="404"/>
      <c r="F10469" s="404"/>
      <c r="N10469" s="356"/>
      <c r="O10469" s="356"/>
      <c r="P10469" s="356"/>
      <c r="Q10469" s="356"/>
      <c r="R10469" s="356"/>
      <c r="S10469" s="356"/>
    </row>
    <row r="10470" spans="3:19" s="360" customFormat="1" hidden="1" x14ac:dyDescent="0.3">
      <c r="C10470" s="404"/>
      <c r="D10470" s="404"/>
      <c r="E10470" s="404"/>
      <c r="F10470" s="404"/>
      <c r="N10470" s="356"/>
      <c r="O10470" s="356"/>
      <c r="P10470" s="356"/>
      <c r="Q10470" s="356"/>
      <c r="R10470" s="356"/>
      <c r="S10470" s="356"/>
    </row>
    <row r="10471" spans="3:19" s="360" customFormat="1" hidden="1" x14ac:dyDescent="0.3">
      <c r="C10471" s="404"/>
      <c r="D10471" s="404"/>
      <c r="E10471" s="404"/>
      <c r="F10471" s="404"/>
      <c r="N10471" s="356"/>
      <c r="O10471" s="356"/>
      <c r="P10471" s="356"/>
      <c r="Q10471" s="356"/>
      <c r="R10471" s="356"/>
      <c r="S10471" s="356"/>
    </row>
    <row r="10472" spans="3:19" s="360" customFormat="1" hidden="1" x14ac:dyDescent="0.3">
      <c r="C10472" s="404"/>
      <c r="D10472" s="404"/>
      <c r="E10472" s="404"/>
      <c r="F10472" s="404"/>
      <c r="N10472" s="356"/>
      <c r="O10472" s="356"/>
      <c r="P10472" s="356"/>
      <c r="Q10472" s="356"/>
      <c r="R10472" s="356"/>
      <c r="S10472" s="356"/>
    </row>
    <row r="10473" spans="3:19" s="360" customFormat="1" hidden="1" x14ac:dyDescent="0.3">
      <c r="C10473" s="404"/>
      <c r="D10473" s="404"/>
      <c r="E10473" s="404"/>
      <c r="F10473" s="404"/>
      <c r="N10473" s="356"/>
      <c r="O10473" s="356"/>
      <c r="P10473" s="356"/>
      <c r="Q10473" s="356"/>
      <c r="R10473" s="356"/>
      <c r="S10473" s="356"/>
    </row>
    <row r="10474" spans="3:19" s="360" customFormat="1" hidden="1" x14ac:dyDescent="0.3">
      <c r="C10474" s="404"/>
      <c r="D10474" s="404"/>
      <c r="E10474" s="404"/>
      <c r="F10474" s="404"/>
      <c r="N10474" s="356"/>
      <c r="O10474" s="356"/>
      <c r="P10474" s="356"/>
      <c r="Q10474" s="356"/>
      <c r="R10474" s="356"/>
      <c r="S10474" s="356"/>
    </row>
    <row r="10475" spans="3:19" s="360" customFormat="1" hidden="1" x14ac:dyDescent="0.3">
      <c r="C10475" s="404"/>
      <c r="D10475" s="404"/>
      <c r="E10475" s="404"/>
      <c r="F10475" s="404"/>
      <c r="N10475" s="356"/>
      <c r="O10475" s="356"/>
      <c r="P10475" s="356"/>
      <c r="Q10475" s="356"/>
      <c r="R10475" s="356"/>
      <c r="S10475" s="356"/>
    </row>
    <row r="10476" spans="3:19" s="360" customFormat="1" hidden="1" x14ac:dyDescent="0.3">
      <c r="C10476" s="404"/>
      <c r="D10476" s="404"/>
      <c r="E10476" s="404"/>
      <c r="F10476" s="404"/>
      <c r="N10476" s="356"/>
      <c r="O10476" s="356"/>
      <c r="P10476" s="356"/>
      <c r="Q10476" s="356"/>
      <c r="R10476" s="356"/>
      <c r="S10476" s="356"/>
    </row>
    <row r="10477" spans="3:19" s="360" customFormat="1" hidden="1" x14ac:dyDescent="0.3">
      <c r="C10477" s="404"/>
      <c r="D10477" s="404"/>
      <c r="E10477" s="404"/>
      <c r="F10477" s="404"/>
      <c r="N10477" s="356"/>
      <c r="O10477" s="356"/>
      <c r="P10477" s="356"/>
      <c r="Q10477" s="356"/>
      <c r="R10477" s="356"/>
      <c r="S10477" s="356"/>
    </row>
    <row r="10478" spans="3:19" s="360" customFormat="1" hidden="1" x14ac:dyDescent="0.3">
      <c r="C10478" s="404"/>
      <c r="D10478" s="404"/>
      <c r="E10478" s="404"/>
      <c r="F10478" s="404"/>
      <c r="N10478" s="356"/>
      <c r="O10478" s="356"/>
      <c r="P10478" s="356"/>
      <c r="Q10478" s="356"/>
      <c r="R10478" s="356"/>
      <c r="S10478" s="356"/>
    </row>
    <row r="10479" spans="3:19" s="360" customFormat="1" hidden="1" x14ac:dyDescent="0.3">
      <c r="C10479" s="404"/>
      <c r="D10479" s="404"/>
      <c r="E10479" s="404"/>
      <c r="F10479" s="404"/>
      <c r="N10479" s="356"/>
      <c r="O10479" s="356"/>
      <c r="P10479" s="356"/>
      <c r="Q10479" s="356"/>
      <c r="R10479" s="356"/>
      <c r="S10479" s="356"/>
    </row>
    <row r="10480" spans="3:19" s="360" customFormat="1" hidden="1" x14ac:dyDescent="0.3">
      <c r="C10480" s="404"/>
      <c r="D10480" s="404"/>
      <c r="E10480" s="404"/>
      <c r="F10480" s="404"/>
      <c r="N10480" s="356"/>
      <c r="O10480" s="356"/>
      <c r="P10480" s="356"/>
      <c r="Q10480" s="356"/>
      <c r="R10480" s="356"/>
      <c r="S10480" s="356"/>
    </row>
    <row r="10481" spans="3:19" s="360" customFormat="1" hidden="1" x14ac:dyDescent="0.3">
      <c r="C10481" s="404"/>
      <c r="D10481" s="404"/>
      <c r="E10481" s="404"/>
      <c r="F10481" s="404"/>
      <c r="N10481" s="356"/>
      <c r="O10481" s="356"/>
      <c r="P10481" s="356"/>
      <c r="Q10481" s="356"/>
      <c r="R10481" s="356"/>
      <c r="S10481" s="356"/>
    </row>
    <row r="10482" spans="3:19" s="360" customFormat="1" hidden="1" x14ac:dyDescent="0.3">
      <c r="C10482" s="404"/>
      <c r="D10482" s="404"/>
      <c r="E10482" s="404"/>
      <c r="F10482" s="404"/>
      <c r="N10482" s="356"/>
      <c r="O10482" s="356"/>
      <c r="P10482" s="356"/>
      <c r="Q10482" s="356"/>
      <c r="R10482" s="356"/>
      <c r="S10482" s="356"/>
    </row>
    <row r="10483" spans="3:19" s="360" customFormat="1" hidden="1" x14ac:dyDescent="0.3">
      <c r="C10483" s="404"/>
      <c r="D10483" s="404"/>
      <c r="E10483" s="404"/>
      <c r="F10483" s="404"/>
      <c r="N10483" s="356"/>
      <c r="O10483" s="356"/>
      <c r="P10483" s="356"/>
      <c r="Q10483" s="356"/>
      <c r="R10483" s="356"/>
      <c r="S10483" s="356"/>
    </row>
    <row r="10484" spans="3:19" s="360" customFormat="1" hidden="1" x14ac:dyDescent="0.3">
      <c r="C10484" s="404"/>
      <c r="D10484" s="404"/>
      <c r="E10484" s="404"/>
      <c r="F10484" s="404"/>
      <c r="N10484" s="356"/>
      <c r="O10484" s="356"/>
      <c r="P10484" s="356"/>
      <c r="Q10484" s="356"/>
      <c r="R10484" s="356"/>
      <c r="S10484" s="356"/>
    </row>
    <row r="10485" spans="3:19" s="360" customFormat="1" hidden="1" x14ac:dyDescent="0.3">
      <c r="C10485" s="404"/>
      <c r="D10485" s="404"/>
      <c r="E10485" s="404"/>
      <c r="F10485" s="404"/>
      <c r="N10485" s="356"/>
      <c r="O10485" s="356"/>
      <c r="P10485" s="356"/>
      <c r="Q10485" s="356"/>
      <c r="R10485" s="356"/>
      <c r="S10485" s="356"/>
    </row>
    <row r="10486" spans="3:19" s="360" customFormat="1" hidden="1" x14ac:dyDescent="0.3">
      <c r="C10486" s="404"/>
      <c r="D10486" s="404"/>
      <c r="E10486" s="404"/>
      <c r="F10486" s="404"/>
      <c r="N10486" s="356"/>
      <c r="O10486" s="356"/>
      <c r="P10486" s="356"/>
      <c r="Q10486" s="356"/>
      <c r="R10486" s="356"/>
      <c r="S10486" s="356"/>
    </row>
    <row r="10487" spans="3:19" s="360" customFormat="1" hidden="1" x14ac:dyDescent="0.3">
      <c r="C10487" s="404"/>
      <c r="D10487" s="404"/>
      <c r="E10487" s="404"/>
      <c r="F10487" s="404"/>
      <c r="N10487" s="356"/>
      <c r="O10487" s="356"/>
      <c r="P10487" s="356"/>
      <c r="Q10487" s="356"/>
      <c r="R10487" s="356"/>
      <c r="S10487" s="356"/>
    </row>
    <row r="10488" spans="3:19" s="360" customFormat="1" hidden="1" x14ac:dyDescent="0.3">
      <c r="C10488" s="404"/>
      <c r="D10488" s="404"/>
      <c r="E10488" s="404"/>
      <c r="F10488" s="404"/>
      <c r="N10488" s="356"/>
      <c r="O10488" s="356"/>
      <c r="P10488" s="356"/>
      <c r="Q10488" s="356"/>
      <c r="R10488" s="356"/>
      <c r="S10488" s="356"/>
    </row>
    <row r="10489" spans="3:19" s="360" customFormat="1" hidden="1" x14ac:dyDescent="0.3">
      <c r="C10489" s="404"/>
      <c r="D10489" s="404"/>
      <c r="E10489" s="404"/>
      <c r="F10489" s="404"/>
      <c r="N10489" s="356"/>
      <c r="O10489" s="356"/>
      <c r="P10489" s="356"/>
      <c r="Q10489" s="356"/>
      <c r="R10489" s="356"/>
      <c r="S10489" s="356"/>
    </row>
    <row r="10490" spans="3:19" s="360" customFormat="1" hidden="1" x14ac:dyDescent="0.3">
      <c r="C10490" s="404"/>
      <c r="D10490" s="404"/>
      <c r="E10490" s="404"/>
      <c r="F10490" s="404"/>
      <c r="N10490" s="356"/>
      <c r="O10490" s="356"/>
      <c r="P10490" s="356"/>
      <c r="Q10490" s="356"/>
      <c r="R10490" s="356"/>
      <c r="S10490" s="356"/>
    </row>
    <row r="10491" spans="3:19" s="360" customFormat="1" hidden="1" x14ac:dyDescent="0.3">
      <c r="C10491" s="404"/>
      <c r="D10491" s="404"/>
      <c r="E10491" s="404"/>
      <c r="F10491" s="404"/>
      <c r="N10491" s="356"/>
      <c r="O10491" s="356"/>
      <c r="P10491" s="356"/>
      <c r="Q10491" s="356"/>
      <c r="R10491" s="356"/>
      <c r="S10491" s="356"/>
    </row>
    <row r="10492" spans="3:19" s="360" customFormat="1" hidden="1" x14ac:dyDescent="0.3">
      <c r="C10492" s="404"/>
      <c r="D10492" s="404"/>
      <c r="E10492" s="404"/>
      <c r="F10492" s="404"/>
      <c r="N10492" s="356"/>
      <c r="O10492" s="356"/>
      <c r="P10492" s="356"/>
      <c r="Q10492" s="356"/>
      <c r="R10492" s="356"/>
      <c r="S10492" s="356"/>
    </row>
    <row r="10493" spans="3:19" s="360" customFormat="1" hidden="1" x14ac:dyDescent="0.3">
      <c r="C10493" s="404"/>
      <c r="D10493" s="404"/>
      <c r="E10493" s="404"/>
      <c r="F10493" s="404"/>
      <c r="N10493" s="356"/>
      <c r="O10493" s="356"/>
      <c r="P10493" s="356"/>
      <c r="Q10493" s="356"/>
      <c r="R10493" s="356"/>
      <c r="S10493" s="356"/>
    </row>
    <row r="10494" spans="3:19" s="360" customFormat="1" hidden="1" x14ac:dyDescent="0.3">
      <c r="C10494" s="404"/>
      <c r="D10494" s="404"/>
      <c r="E10494" s="404"/>
      <c r="F10494" s="404"/>
      <c r="N10494" s="356"/>
      <c r="O10494" s="356"/>
      <c r="P10494" s="356"/>
      <c r="Q10494" s="356"/>
      <c r="R10494" s="356"/>
      <c r="S10494" s="356"/>
    </row>
    <row r="10495" spans="3:19" s="360" customFormat="1" hidden="1" x14ac:dyDescent="0.3">
      <c r="C10495" s="404"/>
      <c r="D10495" s="404"/>
      <c r="E10495" s="404"/>
      <c r="F10495" s="404"/>
      <c r="N10495" s="356"/>
      <c r="O10495" s="356"/>
      <c r="P10495" s="356"/>
      <c r="Q10495" s="356"/>
      <c r="R10495" s="356"/>
      <c r="S10495" s="356"/>
    </row>
    <row r="10496" spans="3:19" s="360" customFormat="1" hidden="1" x14ac:dyDescent="0.3">
      <c r="C10496" s="404"/>
      <c r="D10496" s="404"/>
      <c r="E10496" s="404"/>
      <c r="F10496" s="404"/>
      <c r="N10496" s="356"/>
      <c r="O10496" s="356"/>
      <c r="P10496" s="356"/>
      <c r="Q10496" s="356"/>
      <c r="R10496" s="356"/>
      <c r="S10496" s="356"/>
    </row>
    <row r="10497" spans="3:19" s="360" customFormat="1" hidden="1" x14ac:dyDescent="0.3">
      <c r="C10497" s="404"/>
      <c r="D10497" s="404"/>
      <c r="E10497" s="404"/>
      <c r="F10497" s="404"/>
      <c r="N10497" s="356"/>
      <c r="O10497" s="356"/>
      <c r="P10497" s="356"/>
      <c r="Q10497" s="356"/>
      <c r="R10497" s="356"/>
      <c r="S10497" s="356"/>
    </row>
    <row r="10498" spans="3:19" s="360" customFormat="1" hidden="1" x14ac:dyDescent="0.3">
      <c r="C10498" s="404"/>
      <c r="D10498" s="404"/>
      <c r="E10498" s="404"/>
      <c r="F10498" s="404"/>
      <c r="N10498" s="356"/>
      <c r="O10498" s="356"/>
      <c r="P10498" s="356"/>
      <c r="Q10498" s="356"/>
      <c r="R10498" s="356"/>
      <c r="S10498" s="356"/>
    </row>
    <row r="10499" spans="3:19" s="360" customFormat="1" hidden="1" x14ac:dyDescent="0.3">
      <c r="C10499" s="404"/>
      <c r="D10499" s="404"/>
      <c r="E10499" s="404"/>
      <c r="F10499" s="404"/>
      <c r="N10499" s="356"/>
      <c r="O10499" s="356"/>
      <c r="P10499" s="356"/>
      <c r="Q10499" s="356"/>
      <c r="R10499" s="356"/>
      <c r="S10499" s="356"/>
    </row>
    <row r="10500" spans="3:19" s="360" customFormat="1" hidden="1" x14ac:dyDescent="0.3">
      <c r="C10500" s="404"/>
      <c r="D10500" s="404"/>
      <c r="E10500" s="404"/>
      <c r="F10500" s="404"/>
      <c r="N10500" s="356"/>
      <c r="O10500" s="356"/>
      <c r="P10500" s="356"/>
      <c r="Q10500" s="356"/>
      <c r="R10500" s="356"/>
      <c r="S10500" s="356"/>
    </row>
    <row r="10501" spans="3:19" s="360" customFormat="1" hidden="1" x14ac:dyDescent="0.3">
      <c r="C10501" s="404"/>
      <c r="D10501" s="404"/>
      <c r="E10501" s="404"/>
      <c r="F10501" s="404"/>
      <c r="N10501" s="356"/>
      <c r="O10501" s="356"/>
      <c r="P10501" s="356"/>
      <c r="Q10501" s="356"/>
      <c r="R10501" s="356"/>
      <c r="S10501" s="356"/>
    </row>
    <row r="10502" spans="3:19" s="360" customFormat="1" hidden="1" x14ac:dyDescent="0.3">
      <c r="C10502" s="404"/>
      <c r="D10502" s="404"/>
      <c r="E10502" s="404"/>
      <c r="F10502" s="404"/>
      <c r="N10502" s="356"/>
      <c r="O10502" s="356"/>
      <c r="P10502" s="356"/>
      <c r="Q10502" s="356"/>
      <c r="R10502" s="356"/>
      <c r="S10502" s="356"/>
    </row>
    <row r="10503" spans="3:19" s="360" customFormat="1" hidden="1" x14ac:dyDescent="0.3">
      <c r="C10503" s="404"/>
      <c r="D10503" s="404"/>
      <c r="E10503" s="404"/>
      <c r="F10503" s="404"/>
      <c r="N10503" s="356"/>
      <c r="O10503" s="356"/>
      <c r="P10503" s="356"/>
      <c r="Q10503" s="356"/>
      <c r="R10503" s="356"/>
      <c r="S10503" s="356"/>
    </row>
    <row r="10504" spans="3:19" s="360" customFormat="1" hidden="1" x14ac:dyDescent="0.3">
      <c r="C10504" s="404"/>
      <c r="D10504" s="404"/>
      <c r="E10504" s="404"/>
      <c r="F10504" s="404"/>
      <c r="N10504" s="356"/>
      <c r="O10504" s="356"/>
      <c r="P10504" s="356"/>
      <c r="Q10504" s="356"/>
      <c r="R10504" s="356"/>
      <c r="S10504" s="356"/>
    </row>
    <row r="10505" spans="3:19" s="360" customFormat="1" hidden="1" x14ac:dyDescent="0.3">
      <c r="C10505" s="404"/>
      <c r="D10505" s="404"/>
      <c r="E10505" s="404"/>
      <c r="F10505" s="404"/>
      <c r="N10505" s="356"/>
      <c r="O10505" s="356"/>
      <c r="P10505" s="356"/>
      <c r="Q10505" s="356"/>
      <c r="R10505" s="356"/>
      <c r="S10505" s="356"/>
    </row>
    <row r="10506" spans="3:19" s="360" customFormat="1" hidden="1" x14ac:dyDescent="0.3">
      <c r="C10506" s="404"/>
      <c r="D10506" s="404"/>
      <c r="E10506" s="404"/>
      <c r="F10506" s="404"/>
      <c r="N10506" s="356"/>
      <c r="O10506" s="356"/>
      <c r="P10506" s="356"/>
      <c r="Q10506" s="356"/>
      <c r="R10506" s="356"/>
      <c r="S10506" s="356"/>
    </row>
    <row r="10507" spans="3:19" s="360" customFormat="1" hidden="1" x14ac:dyDescent="0.3">
      <c r="C10507" s="404"/>
      <c r="D10507" s="404"/>
      <c r="E10507" s="404"/>
      <c r="F10507" s="404"/>
      <c r="N10507" s="356"/>
      <c r="O10507" s="356"/>
      <c r="P10507" s="356"/>
      <c r="Q10507" s="356"/>
      <c r="R10507" s="356"/>
      <c r="S10507" s="356"/>
    </row>
    <row r="10508" spans="3:19" s="360" customFormat="1" hidden="1" x14ac:dyDescent="0.3">
      <c r="C10508" s="404"/>
      <c r="D10508" s="404"/>
      <c r="E10508" s="404"/>
      <c r="F10508" s="404"/>
      <c r="N10508" s="356"/>
      <c r="O10508" s="356"/>
      <c r="P10508" s="356"/>
      <c r="Q10508" s="356"/>
      <c r="R10508" s="356"/>
      <c r="S10508" s="356"/>
    </row>
    <row r="10509" spans="3:19" s="360" customFormat="1" hidden="1" x14ac:dyDescent="0.3">
      <c r="C10509" s="404"/>
      <c r="D10509" s="404"/>
      <c r="E10509" s="404"/>
      <c r="F10509" s="404"/>
      <c r="N10509" s="356"/>
      <c r="O10509" s="356"/>
      <c r="P10509" s="356"/>
      <c r="Q10509" s="356"/>
      <c r="R10509" s="356"/>
      <c r="S10509" s="356"/>
    </row>
    <row r="10510" spans="3:19" s="360" customFormat="1" hidden="1" x14ac:dyDescent="0.3">
      <c r="C10510" s="404"/>
      <c r="D10510" s="404"/>
      <c r="E10510" s="404"/>
      <c r="F10510" s="404"/>
      <c r="N10510" s="356"/>
      <c r="O10510" s="356"/>
      <c r="P10510" s="356"/>
      <c r="Q10510" s="356"/>
      <c r="R10510" s="356"/>
      <c r="S10510" s="356"/>
    </row>
    <row r="10511" spans="3:19" s="360" customFormat="1" hidden="1" x14ac:dyDescent="0.3">
      <c r="C10511" s="404"/>
      <c r="D10511" s="404"/>
      <c r="E10511" s="404"/>
      <c r="F10511" s="404"/>
      <c r="N10511" s="356"/>
      <c r="O10511" s="356"/>
      <c r="P10511" s="356"/>
      <c r="Q10511" s="356"/>
      <c r="R10511" s="356"/>
      <c r="S10511" s="356"/>
    </row>
    <row r="10512" spans="3:19" s="360" customFormat="1" hidden="1" x14ac:dyDescent="0.3">
      <c r="C10512" s="404"/>
      <c r="D10512" s="404"/>
      <c r="E10512" s="404"/>
      <c r="F10512" s="404"/>
      <c r="N10512" s="356"/>
      <c r="O10512" s="356"/>
      <c r="P10512" s="356"/>
      <c r="Q10512" s="356"/>
      <c r="R10512" s="356"/>
      <c r="S10512" s="356"/>
    </row>
    <row r="10513" spans="3:19" s="360" customFormat="1" hidden="1" x14ac:dyDescent="0.3">
      <c r="C10513" s="404"/>
      <c r="D10513" s="404"/>
      <c r="E10513" s="404"/>
      <c r="F10513" s="404"/>
      <c r="N10513" s="356"/>
      <c r="O10513" s="356"/>
      <c r="P10513" s="356"/>
      <c r="Q10513" s="356"/>
      <c r="R10513" s="356"/>
      <c r="S10513" s="356"/>
    </row>
    <row r="10514" spans="3:19" s="360" customFormat="1" hidden="1" x14ac:dyDescent="0.3">
      <c r="C10514" s="404"/>
      <c r="D10514" s="404"/>
      <c r="E10514" s="404"/>
      <c r="F10514" s="404"/>
      <c r="N10514" s="356"/>
      <c r="O10514" s="356"/>
      <c r="P10514" s="356"/>
      <c r="Q10514" s="356"/>
      <c r="R10514" s="356"/>
      <c r="S10514" s="356"/>
    </row>
    <row r="10515" spans="3:19" s="360" customFormat="1" hidden="1" x14ac:dyDescent="0.3">
      <c r="C10515" s="404"/>
      <c r="D10515" s="404"/>
      <c r="E10515" s="404"/>
      <c r="F10515" s="404"/>
      <c r="N10515" s="356"/>
      <c r="O10515" s="356"/>
      <c r="P10515" s="356"/>
      <c r="Q10515" s="356"/>
      <c r="R10515" s="356"/>
      <c r="S10515" s="356"/>
    </row>
    <row r="10516" spans="3:19" s="360" customFormat="1" hidden="1" x14ac:dyDescent="0.3">
      <c r="C10516" s="404"/>
      <c r="D10516" s="404"/>
      <c r="E10516" s="404"/>
      <c r="F10516" s="404"/>
      <c r="N10516" s="356"/>
      <c r="O10516" s="356"/>
      <c r="P10516" s="356"/>
      <c r="Q10516" s="356"/>
      <c r="R10516" s="356"/>
      <c r="S10516" s="356"/>
    </row>
    <row r="10517" spans="3:19" s="360" customFormat="1" hidden="1" x14ac:dyDescent="0.3">
      <c r="C10517" s="404"/>
      <c r="D10517" s="404"/>
      <c r="E10517" s="404"/>
      <c r="F10517" s="404"/>
      <c r="N10517" s="356"/>
      <c r="O10517" s="356"/>
      <c r="P10517" s="356"/>
      <c r="Q10517" s="356"/>
      <c r="R10517" s="356"/>
      <c r="S10517" s="356"/>
    </row>
    <row r="10518" spans="3:19" s="360" customFormat="1" hidden="1" x14ac:dyDescent="0.3">
      <c r="C10518" s="404"/>
      <c r="D10518" s="404"/>
      <c r="E10518" s="404"/>
      <c r="F10518" s="404"/>
      <c r="N10518" s="356"/>
      <c r="O10518" s="356"/>
      <c r="P10518" s="356"/>
      <c r="Q10518" s="356"/>
      <c r="R10518" s="356"/>
      <c r="S10518" s="356"/>
    </row>
    <row r="10519" spans="3:19" s="360" customFormat="1" hidden="1" x14ac:dyDescent="0.3">
      <c r="C10519" s="404"/>
      <c r="D10519" s="404"/>
      <c r="E10519" s="404"/>
      <c r="F10519" s="404"/>
      <c r="N10519" s="356"/>
      <c r="O10519" s="356"/>
      <c r="P10519" s="356"/>
      <c r="Q10519" s="356"/>
      <c r="R10519" s="356"/>
      <c r="S10519" s="356"/>
    </row>
    <row r="10520" spans="3:19" s="360" customFormat="1" hidden="1" x14ac:dyDescent="0.3">
      <c r="C10520" s="404"/>
      <c r="D10520" s="404"/>
      <c r="E10520" s="404"/>
      <c r="F10520" s="404"/>
      <c r="N10520" s="356"/>
      <c r="O10520" s="356"/>
      <c r="P10520" s="356"/>
      <c r="Q10520" s="356"/>
      <c r="R10520" s="356"/>
      <c r="S10520" s="356"/>
    </row>
    <row r="10521" spans="3:19" s="360" customFormat="1" hidden="1" x14ac:dyDescent="0.3">
      <c r="C10521" s="404"/>
      <c r="D10521" s="404"/>
      <c r="E10521" s="404"/>
      <c r="F10521" s="404"/>
      <c r="N10521" s="356"/>
      <c r="O10521" s="356"/>
      <c r="P10521" s="356"/>
      <c r="Q10521" s="356"/>
      <c r="R10521" s="356"/>
      <c r="S10521" s="356"/>
    </row>
    <row r="10522" spans="3:19" s="360" customFormat="1" hidden="1" x14ac:dyDescent="0.3">
      <c r="C10522" s="404"/>
      <c r="D10522" s="404"/>
      <c r="E10522" s="404"/>
      <c r="F10522" s="404"/>
      <c r="N10522" s="356"/>
      <c r="O10522" s="356"/>
      <c r="P10522" s="356"/>
      <c r="Q10522" s="356"/>
      <c r="R10522" s="356"/>
      <c r="S10522" s="356"/>
    </row>
    <row r="10523" spans="3:19" s="360" customFormat="1" hidden="1" x14ac:dyDescent="0.3">
      <c r="C10523" s="404"/>
      <c r="D10523" s="404"/>
      <c r="E10523" s="404"/>
      <c r="F10523" s="404"/>
      <c r="N10523" s="356"/>
      <c r="O10523" s="356"/>
      <c r="P10523" s="356"/>
      <c r="Q10523" s="356"/>
      <c r="R10523" s="356"/>
      <c r="S10523" s="356"/>
    </row>
    <row r="10524" spans="3:19" s="360" customFormat="1" hidden="1" x14ac:dyDescent="0.3">
      <c r="C10524" s="404"/>
      <c r="D10524" s="404"/>
      <c r="E10524" s="404"/>
      <c r="F10524" s="404"/>
      <c r="N10524" s="356"/>
      <c r="O10524" s="356"/>
      <c r="P10524" s="356"/>
      <c r="Q10524" s="356"/>
      <c r="R10524" s="356"/>
      <c r="S10524" s="356"/>
    </row>
    <row r="10525" spans="3:19" s="360" customFormat="1" hidden="1" x14ac:dyDescent="0.3">
      <c r="C10525" s="404"/>
      <c r="D10525" s="404"/>
      <c r="E10525" s="404"/>
      <c r="F10525" s="404"/>
      <c r="N10525" s="356"/>
      <c r="O10525" s="356"/>
      <c r="P10525" s="356"/>
      <c r="Q10525" s="356"/>
      <c r="R10525" s="356"/>
      <c r="S10525" s="356"/>
    </row>
    <row r="10526" spans="3:19" s="360" customFormat="1" hidden="1" x14ac:dyDescent="0.3">
      <c r="C10526" s="404"/>
      <c r="D10526" s="404"/>
      <c r="E10526" s="404"/>
      <c r="F10526" s="404"/>
      <c r="N10526" s="356"/>
      <c r="O10526" s="356"/>
      <c r="P10526" s="356"/>
      <c r="Q10526" s="356"/>
      <c r="R10526" s="356"/>
      <c r="S10526" s="356"/>
    </row>
    <row r="10527" spans="3:19" s="360" customFormat="1" hidden="1" x14ac:dyDescent="0.3">
      <c r="C10527" s="404"/>
      <c r="D10527" s="404"/>
      <c r="E10527" s="404"/>
      <c r="F10527" s="404"/>
      <c r="N10527" s="356"/>
      <c r="O10527" s="356"/>
      <c r="P10527" s="356"/>
      <c r="Q10527" s="356"/>
      <c r="R10527" s="356"/>
      <c r="S10527" s="356"/>
    </row>
    <row r="10528" spans="3:19" s="360" customFormat="1" hidden="1" x14ac:dyDescent="0.3">
      <c r="C10528" s="404"/>
      <c r="D10528" s="404"/>
      <c r="E10528" s="404"/>
      <c r="F10528" s="404"/>
      <c r="N10528" s="356"/>
      <c r="O10528" s="356"/>
      <c r="P10528" s="356"/>
      <c r="Q10528" s="356"/>
      <c r="R10528" s="356"/>
      <c r="S10528" s="356"/>
    </row>
    <row r="10529" spans="3:19" s="360" customFormat="1" hidden="1" x14ac:dyDescent="0.3">
      <c r="C10529" s="404"/>
      <c r="D10529" s="404"/>
      <c r="E10529" s="404"/>
      <c r="F10529" s="404"/>
      <c r="N10529" s="356"/>
      <c r="O10529" s="356"/>
      <c r="P10529" s="356"/>
      <c r="Q10529" s="356"/>
      <c r="R10529" s="356"/>
      <c r="S10529" s="356"/>
    </row>
    <row r="10530" spans="3:19" s="360" customFormat="1" hidden="1" x14ac:dyDescent="0.3">
      <c r="C10530" s="404"/>
      <c r="D10530" s="404"/>
      <c r="E10530" s="404"/>
      <c r="F10530" s="404"/>
      <c r="N10530" s="356"/>
      <c r="O10530" s="356"/>
      <c r="P10530" s="356"/>
      <c r="Q10530" s="356"/>
      <c r="R10530" s="356"/>
      <c r="S10530" s="356"/>
    </row>
    <row r="10531" spans="3:19" s="360" customFormat="1" hidden="1" x14ac:dyDescent="0.3">
      <c r="C10531" s="404"/>
      <c r="D10531" s="404"/>
      <c r="E10531" s="404"/>
      <c r="F10531" s="404"/>
      <c r="N10531" s="356"/>
      <c r="O10531" s="356"/>
      <c r="P10531" s="356"/>
      <c r="Q10531" s="356"/>
      <c r="R10531" s="356"/>
      <c r="S10531" s="356"/>
    </row>
    <row r="10532" spans="3:19" s="360" customFormat="1" hidden="1" x14ac:dyDescent="0.3">
      <c r="C10532" s="404"/>
      <c r="D10532" s="404"/>
      <c r="E10532" s="404"/>
      <c r="F10532" s="404"/>
      <c r="N10532" s="356"/>
      <c r="O10532" s="356"/>
      <c r="P10532" s="356"/>
      <c r="Q10532" s="356"/>
      <c r="R10532" s="356"/>
      <c r="S10532" s="356"/>
    </row>
    <row r="10533" spans="3:19" s="360" customFormat="1" hidden="1" x14ac:dyDescent="0.3">
      <c r="C10533" s="404"/>
      <c r="D10533" s="404"/>
      <c r="E10533" s="404"/>
      <c r="F10533" s="404"/>
      <c r="N10533" s="356"/>
      <c r="O10533" s="356"/>
      <c r="P10533" s="356"/>
      <c r="Q10533" s="356"/>
      <c r="R10533" s="356"/>
      <c r="S10533" s="356"/>
    </row>
    <row r="10534" spans="3:19" s="360" customFormat="1" hidden="1" x14ac:dyDescent="0.3">
      <c r="C10534" s="404"/>
      <c r="D10534" s="404"/>
      <c r="E10534" s="404"/>
      <c r="F10534" s="404"/>
      <c r="N10534" s="356"/>
      <c r="O10534" s="356"/>
      <c r="P10534" s="356"/>
      <c r="Q10534" s="356"/>
      <c r="R10534" s="356"/>
      <c r="S10534" s="356"/>
    </row>
    <row r="10535" spans="3:19" s="360" customFormat="1" hidden="1" x14ac:dyDescent="0.3">
      <c r="C10535" s="404"/>
      <c r="D10535" s="404"/>
      <c r="E10535" s="404"/>
      <c r="F10535" s="404"/>
      <c r="N10535" s="356"/>
      <c r="O10535" s="356"/>
      <c r="P10535" s="356"/>
      <c r="Q10535" s="356"/>
      <c r="R10535" s="356"/>
      <c r="S10535" s="356"/>
    </row>
    <row r="10536" spans="3:19" s="360" customFormat="1" hidden="1" x14ac:dyDescent="0.3">
      <c r="C10536" s="404"/>
      <c r="D10536" s="404"/>
      <c r="E10536" s="404"/>
      <c r="F10536" s="404"/>
      <c r="N10536" s="356"/>
      <c r="O10536" s="356"/>
      <c r="P10536" s="356"/>
      <c r="Q10536" s="356"/>
      <c r="R10536" s="356"/>
      <c r="S10536" s="356"/>
    </row>
    <row r="10537" spans="3:19" s="360" customFormat="1" hidden="1" x14ac:dyDescent="0.3">
      <c r="C10537" s="404"/>
      <c r="D10537" s="404"/>
      <c r="E10537" s="404"/>
      <c r="F10537" s="404"/>
      <c r="N10537" s="356"/>
      <c r="O10537" s="356"/>
      <c r="P10537" s="356"/>
      <c r="Q10537" s="356"/>
      <c r="R10537" s="356"/>
      <c r="S10537" s="356"/>
    </row>
    <row r="10538" spans="3:19" s="360" customFormat="1" hidden="1" x14ac:dyDescent="0.3">
      <c r="C10538" s="404"/>
      <c r="D10538" s="404"/>
      <c r="E10538" s="404"/>
      <c r="F10538" s="404"/>
      <c r="N10538" s="356"/>
      <c r="O10538" s="356"/>
      <c r="P10538" s="356"/>
      <c r="Q10538" s="356"/>
      <c r="R10538" s="356"/>
      <c r="S10538" s="356"/>
    </row>
    <row r="10539" spans="3:19" s="360" customFormat="1" hidden="1" x14ac:dyDescent="0.3">
      <c r="C10539" s="404"/>
      <c r="D10539" s="404"/>
      <c r="E10539" s="404"/>
      <c r="F10539" s="404"/>
      <c r="N10539" s="356"/>
      <c r="O10539" s="356"/>
      <c r="P10539" s="356"/>
      <c r="Q10539" s="356"/>
      <c r="R10539" s="356"/>
      <c r="S10539" s="356"/>
    </row>
    <row r="10540" spans="3:19" s="360" customFormat="1" hidden="1" x14ac:dyDescent="0.3">
      <c r="C10540" s="404"/>
      <c r="D10540" s="404"/>
      <c r="E10540" s="404"/>
      <c r="F10540" s="404"/>
      <c r="N10540" s="356"/>
      <c r="O10540" s="356"/>
      <c r="P10540" s="356"/>
      <c r="Q10540" s="356"/>
      <c r="R10540" s="356"/>
      <c r="S10540" s="356"/>
    </row>
    <row r="10541" spans="3:19" s="360" customFormat="1" hidden="1" x14ac:dyDescent="0.3">
      <c r="C10541" s="404"/>
      <c r="D10541" s="404"/>
      <c r="E10541" s="404"/>
      <c r="F10541" s="404"/>
      <c r="N10541" s="356"/>
      <c r="O10541" s="356"/>
      <c r="P10541" s="356"/>
      <c r="Q10541" s="356"/>
      <c r="R10541" s="356"/>
      <c r="S10541" s="356"/>
    </row>
    <row r="10542" spans="3:19" s="360" customFormat="1" hidden="1" x14ac:dyDescent="0.3">
      <c r="C10542" s="404"/>
      <c r="D10542" s="404"/>
      <c r="E10542" s="404"/>
      <c r="F10542" s="404"/>
      <c r="N10542" s="356"/>
      <c r="O10542" s="356"/>
      <c r="P10542" s="356"/>
      <c r="Q10542" s="356"/>
      <c r="R10542" s="356"/>
      <c r="S10542" s="356"/>
    </row>
    <row r="10543" spans="3:19" s="360" customFormat="1" hidden="1" x14ac:dyDescent="0.3">
      <c r="C10543" s="404"/>
      <c r="D10543" s="404"/>
      <c r="E10543" s="404"/>
      <c r="F10543" s="404"/>
      <c r="N10543" s="356"/>
      <c r="O10543" s="356"/>
      <c r="P10543" s="356"/>
      <c r="Q10543" s="356"/>
      <c r="R10543" s="356"/>
      <c r="S10543" s="356"/>
    </row>
    <row r="10544" spans="3:19" s="360" customFormat="1" hidden="1" x14ac:dyDescent="0.3">
      <c r="C10544" s="404"/>
      <c r="D10544" s="404"/>
      <c r="E10544" s="404"/>
      <c r="F10544" s="404"/>
      <c r="N10544" s="356"/>
      <c r="O10544" s="356"/>
      <c r="P10544" s="356"/>
      <c r="Q10544" s="356"/>
      <c r="R10544" s="356"/>
      <c r="S10544" s="356"/>
    </row>
    <row r="10545" spans="3:19" s="360" customFormat="1" hidden="1" x14ac:dyDescent="0.3">
      <c r="C10545" s="404"/>
      <c r="D10545" s="404"/>
      <c r="E10545" s="404"/>
      <c r="F10545" s="404"/>
      <c r="N10545" s="356"/>
      <c r="O10545" s="356"/>
      <c r="P10545" s="356"/>
      <c r="Q10545" s="356"/>
      <c r="R10545" s="356"/>
      <c r="S10545" s="356"/>
    </row>
    <row r="10546" spans="3:19" s="360" customFormat="1" hidden="1" x14ac:dyDescent="0.3">
      <c r="C10546" s="404"/>
      <c r="D10546" s="404"/>
      <c r="E10546" s="404"/>
      <c r="F10546" s="404"/>
      <c r="N10546" s="356"/>
      <c r="O10546" s="356"/>
      <c r="P10546" s="356"/>
      <c r="Q10546" s="356"/>
      <c r="R10546" s="356"/>
      <c r="S10546" s="356"/>
    </row>
    <row r="10547" spans="3:19" s="360" customFormat="1" hidden="1" x14ac:dyDescent="0.3">
      <c r="C10547" s="404"/>
      <c r="D10547" s="404"/>
      <c r="E10547" s="404"/>
      <c r="F10547" s="404"/>
      <c r="N10547" s="356"/>
      <c r="O10547" s="356"/>
      <c r="P10547" s="356"/>
      <c r="Q10547" s="356"/>
      <c r="R10547" s="356"/>
      <c r="S10547" s="356"/>
    </row>
    <row r="10548" spans="3:19" s="360" customFormat="1" hidden="1" x14ac:dyDescent="0.3">
      <c r="C10548" s="404"/>
      <c r="D10548" s="404"/>
      <c r="E10548" s="404"/>
      <c r="F10548" s="404"/>
      <c r="N10548" s="356"/>
      <c r="O10548" s="356"/>
      <c r="P10548" s="356"/>
      <c r="Q10548" s="356"/>
      <c r="R10548" s="356"/>
      <c r="S10548" s="356"/>
    </row>
    <row r="10549" spans="3:19" s="360" customFormat="1" hidden="1" x14ac:dyDescent="0.3">
      <c r="C10549" s="404"/>
      <c r="D10549" s="404"/>
      <c r="E10549" s="404"/>
      <c r="F10549" s="404"/>
      <c r="N10549" s="356"/>
      <c r="O10549" s="356"/>
      <c r="P10549" s="356"/>
      <c r="Q10549" s="356"/>
      <c r="R10549" s="356"/>
      <c r="S10549" s="356"/>
    </row>
    <row r="10550" spans="3:19" s="360" customFormat="1" hidden="1" x14ac:dyDescent="0.3">
      <c r="C10550" s="404"/>
      <c r="D10550" s="404"/>
      <c r="E10550" s="404"/>
      <c r="F10550" s="404"/>
      <c r="N10550" s="356"/>
      <c r="O10550" s="356"/>
      <c r="P10550" s="356"/>
      <c r="Q10550" s="356"/>
      <c r="R10550" s="356"/>
      <c r="S10550" s="356"/>
    </row>
    <row r="10551" spans="3:19" s="360" customFormat="1" hidden="1" x14ac:dyDescent="0.3">
      <c r="C10551" s="404"/>
      <c r="D10551" s="404"/>
      <c r="E10551" s="404"/>
      <c r="F10551" s="404"/>
      <c r="N10551" s="356"/>
      <c r="O10551" s="356"/>
      <c r="P10551" s="356"/>
      <c r="Q10551" s="356"/>
      <c r="R10551" s="356"/>
      <c r="S10551" s="356"/>
    </row>
    <row r="10552" spans="3:19" s="360" customFormat="1" hidden="1" x14ac:dyDescent="0.3">
      <c r="C10552" s="404"/>
      <c r="D10552" s="404"/>
      <c r="E10552" s="404"/>
      <c r="F10552" s="404"/>
      <c r="N10552" s="356"/>
      <c r="O10552" s="356"/>
      <c r="P10552" s="356"/>
      <c r="Q10552" s="356"/>
      <c r="R10552" s="356"/>
      <c r="S10552" s="356"/>
    </row>
    <row r="10553" spans="3:19" s="360" customFormat="1" hidden="1" x14ac:dyDescent="0.3">
      <c r="C10553" s="404"/>
      <c r="D10553" s="404"/>
      <c r="E10553" s="404"/>
      <c r="F10553" s="404"/>
      <c r="N10553" s="356"/>
      <c r="O10553" s="356"/>
      <c r="P10553" s="356"/>
      <c r="Q10553" s="356"/>
      <c r="R10553" s="356"/>
      <c r="S10553" s="356"/>
    </row>
    <row r="10554" spans="3:19" s="360" customFormat="1" hidden="1" x14ac:dyDescent="0.3">
      <c r="C10554" s="404"/>
      <c r="D10554" s="404"/>
      <c r="E10554" s="404"/>
      <c r="F10554" s="404"/>
      <c r="N10554" s="356"/>
      <c r="O10554" s="356"/>
      <c r="P10554" s="356"/>
      <c r="Q10554" s="356"/>
      <c r="R10554" s="356"/>
      <c r="S10554" s="356"/>
    </row>
    <row r="10555" spans="3:19" s="360" customFormat="1" hidden="1" x14ac:dyDescent="0.3">
      <c r="C10555" s="404"/>
      <c r="D10555" s="404"/>
      <c r="E10555" s="404"/>
      <c r="F10555" s="404"/>
      <c r="N10555" s="356"/>
      <c r="O10555" s="356"/>
      <c r="P10555" s="356"/>
      <c r="Q10555" s="356"/>
      <c r="R10555" s="356"/>
      <c r="S10555" s="356"/>
    </row>
    <row r="10556" spans="3:19" s="360" customFormat="1" hidden="1" x14ac:dyDescent="0.3">
      <c r="C10556" s="404"/>
      <c r="D10556" s="404"/>
      <c r="E10556" s="404"/>
      <c r="F10556" s="404"/>
      <c r="N10556" s="356"/>
      <c r="O10556" s="356"/>
      <c r="P10556" s="356"/>
      <c r="Q10556" s="356"/>
      <c r="R10556" s="356"/>
      <c r="S10556" s="356"/>
    </row>
    <row r="10557" spans="3:19" s="360" customFormat="1" hidden="1" x14ac:dyDescent="0.3">
      <c r="C10557" s="404"/>
      <c r="D10557" s="404"/>
      <c r="E10557" s="404"/>
      <c r="F10557" s="404"/>
      <c r="N10557" s="356"/>
      <c r="O10557" s="356"/>
      <c r="P10557" s="356"/>
      <c r="Q10557" s="356"/>
      <c r="R10557" s="356"/>
      <c r="S10557" s="356"/>
    </row>
    <row r="10558" spans="3:19" s="360" customFormat="1" hidden="1" x14ac:dyDescent="0.3">
      <c r="C10558" s="404"/>
      <c r="D10558" s="404"/>
      <c r="E10558" s="404"/>
      <c r="F10558" s="404"/>
      <c r="N10558" s="356"/>
      <c r="O10558" s="356"/>
      <c r="P10558" s="356"/>
      <c r="Q10558" s="356"/>
      <c r="R10558" s="356"/>
      <c r="S10558" s="356"/>
    </row>
    <row r="10559" spans="3:19" s="360" customFormat="1" hidden="1" x14ac:dyDescent="0.3">
      <c r="C10559" s="404"/>
      <c r="D10559" s="404"/>
      <c r="E10559" s="404"/>
      <c r="F10559" s="404"/>
      <c r="N10559" s="356"/>
      <c r="O10559" s="356"/>
      <c r="P10559" s="356"/>
      <c r="Q10559" s="356"/>
      <c r="R10559" s="356"/>
      <c r="S10559" s="356"/>
    </row>
    <row r="10560" spans="3:19" s="360" customFormat="1" hidden="1" x14ac:dyDescent="0.3">
      <c r="C10560" s="404"/>
      <c r="D10560" s="404"/>
      <c r="E10560" s="404"/>
      <c r="F10560" s="404"/>
      <c r="N10560" s="356"/>
      <c r="O10560" s="356"/>
      <c r="P10560" s="356"/>
      <c r="Q10560" s="356"/>
      <c r="R10560" s="356"/>
      <c r="S10560" s="356"/>
    </row>
    <row r="10561" spans="3:19" s="360" customFormat="1" hidden="1" x14ac:dyDescent="0.3">
      <c r="C10561" s="404"/>
      <c r="D10561" s="404"/>
      <c r="E10561" s="404"/>
      <c r="F10561" s="404"/>
      <c r="N10561" s="356"/>
      <c r="O10561" s="356"/>
      <c r="P10561" s="356"/>
      <c r="Q10561" s="356"/>
      <c r="R10561" s="356"/>
      <c r="S10561" s="356"/>
    </row>
    <row r="10562" spans="3:19" s="360" customFormat="1" hidden="1" x14ac:dyDescent="0.3">
      <c r="C10562" s="404"/>
      <c r="D10562" s="404"/>
      <c r="E10562" s="404"/>
      <c r="F10562" s="404"/>
      <c r="N10562" s="356"/>
      <c r="O10562" s="356"/>
      <c r="P10562" s="356"/>
      <c r="Q10562" s="356"/>
      <c r="R10562" s="356"/>
      <c r="S10562" s="356"/>
    </row>
    <row r="10563" spans="3:19" s="360" customFormat="1" hidden="1" x14ac:dyDescent="0.3">
      <c r="C10563" s="404"/>
      <c r="D10563" s="404"/>
      <c r="E10563" s="404"/>
      <c r="F10563" s="404"/>
      <c r="N10563" s="356"/>
      <c r="O10563" s="356"/>
      <c r="P10563" s="356"/>
      <c r="Q10563" s="356"/>
      <c r="R10563" s="356"/>
      <c r="S10563" s="356"/>
    </row>
    <row r="10564" spans="3:19" s="360" customFormat="1" hidden="1" x14ac:dyDescent="0.3">
      <c r="C10564" s="404"/>
      <c r="D10564" s="404"/>
      <c r="E10564" s="404"/>
      <c r="F10564" s="404"/>
      <c r="N10564" s="356"/>
      <c r="O10564" s="356"/>
      <c r="P10564" s="356"/>
      <c r="Q10564" s="356"/>
      <c r="R10564" s="356"/>
      <c r="S10564" s="356"/>
    </row>
    <row r="10565" spans="3:19" s="360" customFormat="1" hidden="1" x14ac:dyDescent="0.3">
      <c r="C10565" s="404"/>
      <c r="D10565" s="404"/>
      <c r="E10565" s="404"/>
      <c r="F10565" s="404"/>
      <c r="N10565" s="356"/>
      <c r="O10565" s="356"/>
      <c r="P10565" s="356"/>
      <c r="Q10565" s="356"/>
      <c r="R10565" s="356"/>
      <c r="S10565" s="356"/>
    </row>
    <row r="10566" spans="3:19" s="360" customFormat="1" hidden="1" x14ac:dyDescent="0.3">
      <c r="C10566" s="404"/>
      <c r="D10566" s="404"/>
      <c r="E10566" s="404"/>
      <c r="F10566" s="404"/>
      <c r="N10566" s="356"/>
      <c r="O10566" s="356"/>
      <c r="P10566" s="356"/>
      <c r="Q10566" s="356"/>
      <c r="R10566" s="356"/>
      <c r="S10566" s="356"/>
    </row>
    <row r="10567" spans="3:19" s="360" customFormat="1" hidden="1" x14ac:dyDescent="0.3">
      <c r="C10567" s="404"/>
      <c r="D10567" s="404"/>
      <c r="E10567" s="404"/>
      <c r="F10567" s="404"/>
      <c r="N10567" s="356"/>
      <c r="O10567" s="356"/>
      <c r="P10567" s="356"/>
      <c r="Q10567" s="356"/>
      <c r="R10567" s="356"/>
      <c r="S10567" s="356"/>
    </row>
    <row r="10568" spans="3:19" s="360" customFormat="1" hidden="1" x14ac:dyDescent="0.3">
      <c r="C10568" s="404"/>
      <c r="D10568" s="404"/>
      <c r="E10568" s="404"/>
      <c r="F10568" s="404"/>
      <c r="N10568" s="356"/>
      <c r="O10568" s="356"/>
      <c r="P10568" s="356"/>
      <c r="Q10568" s="356"/>
      <c r="R10568" s="356"/>
      <c r="S10568" s="356"/>
    </row>
    <row r="10569" spans="3:19" s="360" customFormat="1" hidden="1" x14ac:dyDescent="0.3">
      <c r="C10569" s="404"/>
      <c r="D10569" s="404"/>
      <c r="E10569" s="404"/>
      <c r="F10569" s="404"/>
      <c r="N10569" s="356"/>
      <c r="O10569" s="356"/>
      <c r="P10569" s="356"/>
      <c r="Q10569" s="356"/>
      <c r="R10569" s="356"/>
      <c r="S10569" s="356"/>
    </row>
    <row r="10570" spans="3:19" s="360" customFormat="1" hidden="1" x14ac:dyDescent="0.3">
      <c r="C10570" s="404"/>
      <c r="D10570" s="404"/>
      <c r="E10570" s="404"/>
      <c r="F10570" s="404"/>
      <c r="N10570" s="356"/>
      <c r="O10570" s="356"/>
      <c r="P10570" s="356"/>
      <c r="Q10570" s="356"/>
      <c r="R10570" s="356"/>
      <c r="S10570" s="356"/>
    </row>
    <row r="10571" spans="3:19" s="360" customFormat="1" hidden="1" x14ac:dyDescent="0.3">
      <c r="C10571" s="404"/>
      <c r="D10571" s="404"/>
      <c r="E10571" s="404"/>
      <c r="F10571" s="404"/>
      <c r="N10571" s="356"/>
      <c r="O10571" s="356"/>
      <c r="P10571" s="356"/>
      <c r="Q10571" s="356"/>
      <c r="R10571" s="356"/>
      <c r="S10571" s="356"/>
    </row>
    <row r="10572" spans="3:19" s="360" customFormat="1" hidden="1" x14ac:dyDescent="0.3">
      <c r="C10572" s="404"/>
      <c r="D10572" s="404"/>
      <c r="E10572" s="404"/>
      <c r="F10572" s="404"/>
      <c r="N10572" s="356"/>
      <c r="O10572" s="356"/>
      <c r="P10572" s="356"/>
      <c r="Q10572" s="356"/>
      <c r="R10572" s="356"/>
      <c r="S10572" s="356"/>
    </row>
    <row r="10573" spans="3:19" s="360" customFormat="1" hidden="1" x14ac:dyDescent="0.3">
      <c r="C10573" s="404"/>
      <c r="D10573" s="404"/>
      <c r="E10573" s="404"/>
      <c r="F10573" s="404"/>
      <c r="N10573" s="356"/>
      <c r="O10573" s="356"/>
      <c r="P10573" s="356"/>
      <c r="Q10573" s="356"/>
      <c r="R10573" s="356"/>
      <c r="S10573" s="356"/>
    </row>
    <row r="10574" spans="3:19" s="360" customFormat="1" hidden="1" x14ac:dyDescent="0.3">
      <c r="C10574" s="404"/>
      <c r="D10574" s="404"/>
      <c r="E10574" s="404"/>
      <c r="F10574" s="404"/>
      <c r="N10574" s="356"/>
      <c r="O10574" s="356"/>
      <c r="P10574" s="356"/>
      <c r="Q10574" s="356"/>
      <c r="R10574" s="356"/>
      <c r="S10574" s="356"/>
    </row>
    <row r="10575" spans="3:19" s="360" customFormat="1" hidden="1" x14ac:dyDescent="0.3">
      <c r="C10575" s="404"/>
      <c r="D10575" s="404"/>
      <c r="E10575" s="404"/>
      <c r="F10575" s="404"/>
      <c r="N10575" s="356"/>
      <c r="O10575" s="356"/>
      <c r="P10575" s="356"/>
      <c r="Q10575" s="356"/>
      <c r="R10575" s="356"/>
      <c r="S10575" s="356"/>
    </row>
    <row r="10576" spans="3:19" s="360" customFormat="1" hidden="1" x14ac:dyDescent="0.3">
      <c r="C10576" s="404"/>
      <c r="D10576" s="404"/>
      <c r="E10576" s="404"/>
      <c r="F10576" s="404"/>
      <c r="N10576" s="356"/>
      <c r="O10576" s="356"/>
      <c r="P10576" s="356"/>
      <c r="Q10576" s="356"/>
      <c r="R10576" s="356"/>
      <c r="S10576" s="356"/>
    </row>
    <row r="10577" spans="3:19" s="360" customFormat="1" hidden="1" x14ac:dyDescent="0.3">
      <c r="C10577" s="404"/>
      <c r="D10577" s="404"/>
      <c r="E10577" s="404"/>
      <c r="F10577" s="404"/>
      <c r="N10577" s="356"/>
      <c r="O10577" s="356"/>
      <c r="P10577" s="356"/>
      <c r="Q10577" s="356"/>
      <c r="R10577" s="356"/>
      <c r="S10577" s="356"/>
    </row>
    <row r="10578" spans="3:19" s="360" customFormat="1" hidden="1" x14ac:dyDescent="0.3">
      <c r="C10578" s="404"/>
      <c r="D10578" s="404"/>
      <c r="E10578" s="404"/>
      <c r="F10578" s="404"/>
      <c r="N10578" s="356"/>
      <c r="O10578" s="356"/>
      <c r="P10578" s="356"/>
      <c r="Q10578" s="356"/>
      <c r="R10578" s="356"/>
      <c r="S10578" s="356"/>
    </row>
    <row r="10579" spans="3:19" s="360" customFormat="1" hidden="1" x14ac:dyDescent="0.3">
      <c r="C10579" s="404"/>
      <c r="D10579" s="404"/>
      <c r="E10579" s="404"/>
      <c r="F10579" s="404"/>
      <c r="N10579" s="356"/>
      <c r="O10579" s="356"/>
      <c r="P10579" s="356"/>
      <c r="Q10579" s="356"/>
      <c r="R10579" s="356"/>
      <c r="S10579" s="356"/>
    </row>
    <row r="10580" spans="3:19" s="360" customFormat="1" hidden="1" x14ac:dyDescent="0.3">
      <c r="C10580" s="404"/>
      <c r="D10580" s="404"/>
      <c r="E10580" s="404"/>
      <c r="F10580" s="404"/>
      <c r="N10580" s="356"/>
      <c r="O10580" s="356"/>
      <c r="P10580" s="356"/>
      <c r="Q10580" s="356"/>
      <c r="R10580" s="356"/>
      <c r="S10580" s="356"/>
    </row>
    <row r="10581" spans="3:19" s="360" customFormat="1" hidden="1" x14ac:dyDescent="0.3">
      <c r="C10581" s="404"/>
      <c r="D10581" s="404"/>
      <c r="E10581" s="404"/>
      <c r="F10581" s="404"/>
      <c r="N10581" s="356"/>
      <c r="O10581" s="356"/>
      <c r="P10581" s="356"/>
      <c r="Q10581" s="356"/>
      <c r="R10581" s="356"/>
      <c r="S10581" s="356"/>
    </row>
    <row r="10582" spans="3:19" s="360" customFormat="1" hidden="1" x14ac:dyDescent="0.3">
      <c r="C10582" s="404"/>
      <c r="D10582" s="404"/>
      <c r="E10582" s="404"/>
      <c r="F10582" s="404"/>
      <c r="N10582" s="356"/>
      <c r="O10582" s="356"/>
      <c r="P10582" s="356"/>
      <c r="Q10582" s="356"/>
      <c r="R10582" s="356"/>
      <c r="S10582" s="356"/>
    </row>
    <row r="10583" spans="3:19" s="360" customFormat="1" hidden="1" x14ac:dyDescent="0.3">
      <c r="C10583" s="404"/>
      <c r="D10583" s="404"/>
      <c r="E10583" s="404"/>
      <c r="F10583" s="404"/>
      <c r="N10583" s="356"/>
      <c r="O10583" s="356"/>
      <c r="P10583" s="356"/>
      <c r="Q10583" s="356"/>
      <c r="R10583" s="356"/>
      <c r="S10583" s="356"/>
    </row>
    <row r="10584" spans="3:19" s="360" customFormat="1" hidden="1" x14ac:dyDescent="0.3">
      <c r="C10584" s="404"/>
      <c r="D10584" s="404"/>
      <c r="E10584" s="404"/>
      <c r="F10584" s="404"/>
      <c r="N10584" s="356"/>
      <c r="O10584" s="356"/>
      <c r="P10584" s="356"/>
      <c r="Q10584" s="356"/>
      <c r="R10584" s="356"/>
      <c r="S10584" s="356"/>
    </row>
    <row r="10585" spans="3:19" s="360" customFormat="1" hidden="1" x14ac:dyDescent="0.3">
      <c r="C10585" s="404"/>
      <c r="D10585" s="404"/>
      <c r="E10585" s="404"/>
      <c r="F10585" s="404"/>
      <c r="N10585" s="356"/>
      <c r="O10585" s="356"/>
      <c r="P10585" s="356"/>
      <c r="Q10585" s="356"/>
      <c r="R10585" s="356"/>
      <c r="S10585" s="356"/>
    </row>
    <row r="10586" spans="3:19" s="360" customFormat="1" hidden="1" x14ac:dyDescent="0.3">
      <c r="C10586" s="404"/>
      <c r="D10586" s="404"/>
      <c r="E10586" s="404"/>
      <c r="F10586" s="404"/>
      <c r="N10586" s="356"/>
      <c r="O10586" s="356"/>
      <c r="P10586" s="356"/>
      <c r="Q10586" s="356"/>
      <c r="R10586" s="356"/>
      <c r="S10586" s="356"/>
    </row>
    <row r="10587" spans="3:19" s="360" customFormat="1" hidden="1" x14ac:dyDescent="0.3">
      <c r="C10587" s="404"/>
      <c r="D10587" s="404"/>
      <c r="E10587" s="404"/>
      <c r="F10587" s="404"/>
      <c r="N10587" s="356"/>
      <c r="O10587" s="356"/>
      <c r="P10587" s="356"/>
      <c r="Q10587" s="356"/>
      <c r="R10587" s="356"/>
      <c r="S10587" s="356"/>
    </row>
    <row r="10588" spans="3:19" s="360" customFormat="1" hidden="1" x14ac:dyDescent="0.3">
      <c r="C10588" s="404"/>
      <c r="D10588" s="404"/>
      <c r="E10588" s="404"/>
      <c r="F10588" s="404"/>
      <c r="N10588" s="356"/>
      <c r="O10588" s="356"/>
      <c r="P10588" s="356"/>
      <c r="Q10588" s="356"/>
      <c r="R10588" s="356"/>
      <c r="S10588" s="356"/>
    </row>
    <row r="10589" spans="3:19" s="360" customFormat="1" hidden="1" x14ac:dyDescent="0.3">
      <c r="C10589" s="404"/>
      <c r="D10589" s="404"/>
      <c r="E10589" s="404"/>
      <c r="F10589" s="404"/>
      <c r="N10589" s="356"/>
      <c r="O10589" s="356"/>
      <c r="P10589" s="356"/>
      <c r="Q10589" s="356"/>
      <c r="R10589" s="356"/>
      <c r="S10589" s="356"/>
    </row>
    <row r="10590" spans="3:19" s="360" customFormat="1" hidden="1" x14ac:dyDescent="0.3">
      <c r="C10590" s="404"/>
      <c r="D10590" s="404"/>
      <c r="E10590" s="404"/>
      <c r="F10590" s="404"/>
      <c r="N10590" s="356"/>
      <c r="O10590" s="356"/>
      <c r="P10590" s="356"/>
      <c r="Q10590" s="356"/>
      <c r="R10590" s="356"/>
      <c r="S10590" s="356"/>
    </row>
    <row r="10591" spans="3:19" s="360" customFormat="1" hidden="1" x14ac:dyDescent="0.3">
      <c r="C10591" s="404"/>
      <c r="D10591" s="404"/>
      <c r="E10591" s="404"/>
      <c r="F10591" s="404"/>
      <c r="N10591" s="356"/>
      <c r="O10591" s="356"/>
      <c r="P10591" s="356"/>
      <c r="Q10591" s="356"/>
      <c r="R10591" s="356"/>
      <c r="S10591" s="356"/>
    </row>
    <row r="10592" spans="3:19" s="360" customFormat="1" hidden="1" x14ac:dyDescent="0.3">
      <c r="C10592" s="404"/>
      <c r="D10592" s="404"/>
      <c r="E10592" s="404"/>
      <c r="F10592" s="404"/>
      <c r="N10592" s="356"/>
      <c r="O10592" s="356"/>
      <c r="P10592" s="356"/>
      <c r="Q10592" s="356"/>
      <c r="R10592" s="356"/>
      <c r="S10592" s="356"/>
    </row>
    <row r="10593" spans="3:19" s="360" customFormat="1" hidden="1" x14ac:dyDescent="0.3">
      <c r="C10593" s="404"/>
      <c r="D10593" s="404"/>
      <c r="E10593" s="404"/>
      <c r="F10593" s="404"/>
      <c r="N10593" s="356"/>
      <c r="O10593" s="356"/>
      <c r="P10593" s="356"/>
      <c r="Q10593" s="356"/>
      <c r="R10593" s="356"/>
      <c r="S10593" s="356"/>
    </row>
    <row r="10594" spans="3:19" s="360" customFormat="1" hidden="1" x14ac:dyDescent="0.3">
      <c r="C10594" s="404"/>
      <c r="D10594" s="404"/>
      <c r="E10594" s="404"/>
      <c r="F10594" s="404"/>
      <c r="N10594" s="356"/>
      <c r="O10594" s="356"/>
      <c r="P10594" s="356"/>
      <c r="Q10594" s="356"/>
      <c r="R10594" s="356"/>
      <c r="S10594" s="356"/>
    </row>
    <row r="10595" spans="3:19" s="360" customFormat="1" hidden="1" x14ac:dyDescent="0.3">
      <c r="C10595" s="404"/>
      <c r="D10595" s="404"/>
      <c r="E10595" s="404"/>
      <c r="F10595" s="404"/>
      <c r="N10595" s="356"/>
      <c r="O10595" s="356"/>
      <c r="P10595" s="356"/>
      <c r="Q10595" s="356"/>
      <c r="R10595" s="356"/>
      <c r="S10595" s="356"/>
    </row>
    <row r="10596" spans="3:19" s="360" customFormat="1" hidden="1" x14ac:dyDescent="0.3">
      <c r="C10596" s="404"/>
      <c r="D10596" s="404"/>
      <c r="E10596" s="404"/>
      <c r="F10596" s="404"/>
      <c r="N10596" s="356"/>
      <c r="O10596" s="356"/>
      <c r="P10596" s="356"/>
      <c r="Q10596" s="356"/>
      <c r="R10596" s="356"/>
      <c r="S10596" s="356"/>
    </row>
    <row r="10597" spans="3:19" s="360" customFormat="1" hidden="1" x14ac:dyDescent="0.3">
      <c r="C10597" s="404"/>
      <c r="D10597" s="404"/>
      <c r="E10597" s="404"/>
      <c r="F10597" s="404"/>
      <c r="N10597" s="356"/>
      <c r="O10597" s="356"/>
      <c r="P10597" s="356"/>
      <c r="Q10597" s="356"/>
      <c r="R10597" s="356"/>
      <c r="S10597" s="356"/>
    </row>
    <row r="10598" spans="3:19" s="360" customFormat="1" hidden="1" x14ac:dyDescent="0.3">
      <c r="C10598" s="404"/>
      <c r="D10598" s="404"/>
      <c r="E10598" s="404"/>
      <c r="F10598" s="404"/>
      <c r="N10598" s="356"/>
      <c r="O10598" s="356"/>
      <c r="P10598" s="356"/>
      <c r="Q10598" s="356"/>
      <c r="R10598" s="356"/>
      <c r="S10598" s="356"/>
    </row>
    <row r="10599" spans="3:19" s="360" customFormat="1" hidden="1" x14ac:dyDescent="0.3">
      <c r="C10599" s="404"/>
      <c r="D10599" s="404"/>
      <c r="E10599" s="404"/>
      <c r="F10599" s="404"/>
      <c r="N10599" s="356"/>
      <c r="O10599" s="356"/>
      <c r="P10599" s="356"/>
      <c r="Q10599" s="356"/>
      <c r="R10599" s="356"/>
      <c r="S10599" s="356"/>
    </row>
    <row r="10600" spans="3:19" s="360" customFormat="1" hidden="1" x14ac:dyDescent="0.3">
      <c r="C10600" s="404"/>
      <c r="D10600" s="404"/>
      <c r="E10600" s="404"/>
      <c r="F10600" s="404"/>
      <c r="N10600" s="356"/>
      <c r="O10600" s="356"/>
      <c r="P10600" s="356"/>
      <c r="Q10600" s="356"/>
      <c r="R10600" s="356"/>
      <c r="S10600" s="356"/>
    </row>
    <row r="10601" spans="3:19" s="360" customFormat="1" hidden="1" x14ac:dyDescent="0.3">
      <c r="C10601" s="404"/>
      <c r="D10601" s="404"/>
      <c r="E10601" s="404"/>
      <c r="F10601" s="404"/>
      <c r="N10601" s="356"/>
      <c r="O10601" s="356"/>
      <c r="P10601" s="356"/>
      <c r="Q10601" s="356"/>
      <c r="R10601" s="356"/>
      <c r="S10601" s="356"/>
    </row>
    <row r="10602" spans="3:19" s="360" customFormat="1" hidden="1" x14ac:dyDescent="0.3">
      <c r="C10602" s="404"/>
      <c r="D10602" s="404"/>
      <c r="E10602" s="404"/>
      <c r="F10602" s="404"/>
      <c r="N10602" s="356"/>
      <c r="O10602" s="356"/>
      <c r="P10602" s="356"/>
      <c r="Q10602" s="356"/>
      <c r="R10602" s="356"/>
      <c r="S10602" s="356"/>
    </row>
    <row r="10603" spans="3:19" s="360" customFormat="1" hidden="1" x14ac:dyDescent="0.3">
      <c r="C10603" s="404"/>
      <c r="D10603" s="404"/>
      <c r="E10603" s="404"/>
      <c r="F10603" s="404"/>
      <c r="N10603" s="356"/>
      <c r="O10603" s="356"/>
      <c r="P10603" s="356"/>
      <c r="Q10603" s="356"/>
      <c r="R10603" s="356"/>
      <c r="S10603" s="356"/>
    </row>
    <row r="10604" spans="3:19" s="360" customFormat="1" hidden="1" x14ac:dyDescent="0.3">
      <c r="C10604" s="404"/>
      <c r="D10604" s="404"/>
      <c r="E10604" s="404"/>
      <c r="F10604" s="404"/>
      <c r="N10604" s="356"/>
      <c r="O10604" s="356"/>
      <c r="P10604" s="356"/>
      <c r="Q10604" s="356"/>
      <c r="R10604" s="356"/>
      <c r="S10604" s="356"/>
    </row>
    <row r="10605" spans="3:19" s="360" customFormat="1" hidden="1" x14ac:dyDescent="0.3">
      <c r="C10605" s="404"/>
      <c r="D10605" s="404"/>
      <c r="E10605" s="404"/>
      <c r="F10605" s="404"/>
      <c r="N10605" s="356"/>
      <c r="O10605" s="356"/>
      <c r="P10605" s="356"/>
      <c r="Q10605" s="356"/>
      <c r="R10605" s="356"/>
      <c r="S10605" s="356"/>
    </row>
    <row r="10606" spans="3:19" s="360" customFormat="1" hidden="1" x14ac:dyDescent="0.3">
      <c r="C10606" s="404"/>
      <c r="D10606" s="404"/>
      <c r="E10606" s="404"/>
      <c r="F10606" s="404"/>
      <c r="N10606" s="356"/>
      <c r="O10606" s="356"/>
      <c r="P10606" s="356"/>
      <c r="Q10606" s="356"/>
      <c r="R10606" s="356"/>
      <c r="S10606" s="356"/>
    </row>
    <row r="10607" spans="3:19" s="360" customFormat="1" hidden="1" x14ac:dyDescent="0.3">
      <c r="C10607" s="404"/>
      <c r="D10607" s="404"/>
      <c r="E10607" s="404"/>
      <c r="F10607" s="404"/>
      <c r="N10607" s="356"/>
      <c r="O10607" s="356"/>
      <c r="P10607" s="356"/>
      <c r="Q10607" s="356"/>
      <c r="R10607" s="356"/>
      <c r="S10607" s="356"/>
    </row>
    <row r="10608" spans="3:19" s="360" customFormat="1" hidden="1" x14ac:dyDescent="0.3">
      <c r="C10608" s="404"/>
      <c r="D10608" s="404"/>
      <c r="E10608" s="404"/>
      <c r="F10608" s="404"/>
      <c r="N10608" s="356"/>
      <c r="O10608" s="356"/>
      <c r="P10608" s="356"/>
      <c r="Q10608" s="356"/>
      <c r="R10608" s="356"/>
      <c r="S10608" s="356"/>
    </row>
    <row r="10609" spans="3:19" s="360" customFormat="1" hidden="1" x14ac:dyDescent="0.3">
      <c r="C10609" s="404"/>
      <c r="D10609" s="404"/>
      <c r="E10609" s="404"/>
      <c r="F10609" s="404"/>
      <c r="N10609" s="356"/>
      <c r="O10609" s="356"/>
      <c r="P10609" s="356"/>
      <c r="Q10609" s="356"/>
      <c r="R10609" s="356"/>
      <c r="S10609" s="356"/>
    </row>
    <row r="10610" spans="3:19" s="360" customFormat="1" hidden="1" x14ac:dyDescent="0.3">
      <c r="C10610" s="404"/>
      <c r="D10610" s="404"/>
      <c r="E10610" s="404"/>
      <c r="F10610" s="404"/>
      <c r="N10610" s="356"/>
      <c r="O10610" s="356"/>
      <c r="P10610" s="356"/>
      <c r="Q10610" s="356"/>
      <c r="R10610" s="356"/>
      <c r="S10610" s="356"/>
    </row>
    <row r="10611" spans="3:19" s="360" customFormat="1" hidden="1" x14ac:dyDescent="0.3">
      <c r="C10611" s="404"/>
      <c r="D10611" s="404"/>
      <c r="E10611" s="404"/>
      <c r="F10611" s="404"/>
      <c r="N10611" s="356"/>
      <c r="O10611" s="356"/>
      <c r="P10611" s="356"/>
      <c r="Q10611" s="356"/>
      <c r="R10611" s="356"/>
      <c r="S10611" s="356"/>
    </row>
    <row r="10612" spans="3:19" s="360" customFormat="1" hidden="1" x14ac:dyDescent="0.3">
      <c r="C10612" s="404"/>
      <c r="D10612" s="404"/>
      <c r="E10612" s="404"/>
      <c r="F10612" s="404"/>
      <c r="N10612" s="356"/>
      <c r="O10612" s="356"/>
      <c r="P10612" s="356"/>
      <c r="Q10612" s="356"/>
      <c r="R10612" s="356"/>
      <c r="S10612" s="356"/>
    </row>
    <row r="10613" spans="3:19" s="360" customFormat="1" hidden="1" x14ac:dyDescent="0.3">
      <c r="C10613" s="404"/>
      <c r="D10613" s="404"/>
      <c r="E10613" s="404"/>
      <c r="F10613" s="404"/>
      <c r="N10613" s="356"/>
      <c r="O10613" s="356"/>
      <c r="P10613" s="356"/>
      <c r="Q10613" s="356"/>
      <c r="R10613" s="356"/>
      <c r="S10613" s="356"/>
    </row>
    <row r="10614" spans="3:19" s="360" customFormat="1" hidden="1" x14ac:dyDescent="0.3">
      <c r="C10614" s="404"/>
      <c r="D10614" s="404"/>
      <c r="E10614" s="404"/>
      <c r="F10614" s="404"/>
      <c r="N10614" s="356"/>
      <c r="O10614" s="356"/>
      <c r="P10614" s="356"/>
      <c r="Q10614" s="356"/>
      <c r="R10614" s="356"/>
      <c r="S10614" s="356"/>
    </row>
    <row r="10615" spans="3:19" s="360" customFormat="1" hidden="1" x14ac:dyDescent="0.3">
      <c r="C10615" s="404"/>
      <c r="D10615" s="404"/>
      <c r="E10615" s="404"/>
      <c r="F10615" s="404"/>
      <c r="N10615" s="356"/>
      <c r="O10615" s="356"/>
      <c r="P10615" s="356"/>
      <c r="Q10615" s="356"/>
      <c r="R10615" s="356"/>
      <c r="S10615" s="356"/>
    </row>
    <row r="10616" spans="3:19" s="360" customFormat="1" hidden="1" x14ac:dyDescent="0.3">
      <c r="C10616" s="404"/>
      <c r="D10616" s="404"/>
      <c r="E10616" s="404"/>
      <c r="F10616" s="404"/>
      <c r="N10616" s="356"/>
      <c r="O10616" s="356"/>
      <c r="P10616" s="356"/>
      <c r="Q10616" s="356"/>
      <c r="R10616" s="356"/>
      <c r="S10616" s="356"/>
    </row>
    <row r="10617" spans="3:19" s="360" customFormat="1" hidden="1" x14ac:dyDescent="0.3">
      <c r="C10617" s="404"/>
      <c r="D10617" s="404"/>
      <c r="E10617" s="404"/>
      <c r="F10617" s="404"/>
      <c r="N10617" s="356"/>
      <c r="O10617" s="356"/>
      <c r="P10617" s="356"/>
      <c r="Q10617" s="356"/>
      <c r="R10617" s="356"/>
      <c r="S10617" s="356"/>
    </row>
    <row r="10618" spans="3:19" s="360" customFormat="1" hidden="1" x14ac:dyDescent="0.3">
      <c r="C10618" s="404"/>
      <c r="D10618" s="404"/>
      <c r="E10618" s="404"/>
      <c r="F10618" s="404"/>
      <c r="N10618" s="356"/>
      <c r="O10618" s="356"/>
      <c r="P10618" s="356"/>
      <c r="Q10618" s="356"/>
      <c r="R10618" s="356"/>
      <c r="S10618" s="356"/>
    </row>
    <row r="10619" spans="3:19" s="360" customFormat="1" hidden="1" x14ac:dyDescent="0.3">
      <c r="C10619" s="404"/>
      <c r="D10619" s="404"/>
      <c r="E10619" s="404"/>
      <c r="F10619" s="404"/>
      <c r="N10619" s="356"/>
      <c r="O10619" s="356"/>
      <c r="P10619" s="356"/>
      <c r="Q10619" s="356"/>
      <c r="R10619" s="356"/>
      <c r="S10619" s="356"/>
    </row>
    <row r="10620" spans="3:19" s="360" customFormat="1" hidden="1" x14ac:dyDescent="0.3">
      <c r="C10620" s="404"/>
      <c r="D10620" s="404"/>
      <c r="E10620" s="404"/>
      <c r="F10620" s="404"/>
      <c r="N10620" s="356"/>
      <c r="O10620" s="356"/>
      <c r="P10620" s="356"/>
      <c r="Q10620" s="356"/>
      <c r="R10620" s="356"/>
      <c r="S10620" s="356"/>
    </row>
    <row r="10621" spans="3:19" s="360" customFormat="1" hidden="1" x14ac:dyDescent="0.3">
      <c r="C10621" s="404"/>
      <c r="D10621" s="404"/>
      <c r="E10621" s="404"/>
      <c r="F10621" s="404"/>
      <c r="N10621" s="356"/>
      <c r="O10621" s="356"/>
      <c r="P10621" s="356"/>
      <c r="Q10621" s="356"/>
      <c r="R10621" s="356"/>
      <c r="S10621" s="356"/>
    </row>
    <row r="10622" spans="3:19" s="360" customFormat="1" hidden="1" x14ac:dyDescent="0.3">
      <c r="C10622" s="404"/>
      <c r="D10622" s="404"/>
      <c r="E10622" s="404"/>
      <c r="F10622" s="404"/>
      <c r="N10622" s="356"/>
      <c r="O10622" s="356"/>
      <c r="P10622" s="356"/>
      <c r="Q10622" s="356"/>
      <c r="R10622" s="356"/>
      <c r="S10622" s="356"/>
    </row>
    <row r="10623" spans="3:19" s="360" customFormat="1" hidden="1" x14ac:dyDescent="0.3">
      <c r="C10623" s="404"/>
      <c r="D10623" s="404"/>
      <c r="E10623" s="404"/>
      <c r="F10623" s="404"/>
      <c r="N10623" s="356"/>
      <c r="O10623" s="356"/>
      <c r="P10623" s="356"/>
      <c r="Q10623" s="356"/>
      <c r="R10623" s="356"/>
      <c r="S10623" s="356"/>
    </row>
    <row r="10624" spans="3:19" s="360" customFormat="1" hidden="1" x14ac:dyDescent="0.3">
      <c r="C10624" s="404"/>
      <c r="D10624" s="404"/>
      <c r="E10624" s="404"/>
      <c r="F10624" s="404"/>
      <c r="N10624" s="356"/>
      <c r="O10624" s="356"/>
      <c r="P10624" s="356"/>
      <c r="Q10624" s="356"/>
      <c r="R10624" s="356"/>
      <c r="S10624" s="356"/>
    </row>
    <row r="10625" spans="3:19" s="360" customFormat="1" hidden="1" x14ac:dyDescent="0.3">
      <c r="C10625" s="404"/>
      <c r="D10625" s="404"/>
      <c r="E10625" s="404"/>
      <c r="F10625" s="404"/>
      <c r="N10625" s="356"/>
      <c r="O10625" s="356"/>
      <c r="P10625" s="356"/>
      <c r="Q10625" s="356"/>
      <c r="R10625" s="356"/>
      <c r="S10625" s="356"/>
    </row>
    <row r="10626" spans="3:19" s="360" customFormat="1" hidden="1" x14ac:dyDescent="0.3">
      <c r="C10626" s="404"/>
      <c r="D10626" s="404"/>
      <c r="E10626" s="404"/>
      <c r="F10626" s="404"/>
      <c r="N10626" s="356"/>
      <c r="O10626" s="356"/>
      <c r="P10626" s="356"/>
      <c r="Q10626" s="356"/>
      <c r="R10626" s="356"/>
      <c r="S10626" s="356"/>
    </row>
    <row r="10627" spans="3:19" s="360" customFormat="1" hidden="1" x14ac:dyDescent="0.3">
      <c r="C10627" s="404"/>
      <c r="D10627" s="404"/>
      <c r="E10627" s="404"/>
      <c r="F10627" s="404"/>
      <c r="N10627" s="356"/>
      <c r="O10627" s="356"/>
      <c r="P10627" s="356"/>
      <c r="Q10627" s="356"/>
      <c r="R10627" s="356"/>
      <c r="S10627" s="356"/>
    </row>
    <row r="10628" spans="3:19" s="360" customFormat="1" hidden="1" x14ac:dyDescent="0.3">
      <c r="C10628" s="404"/>
      <c r="D10628" s="404"/>
      <c r="E10628" s="404"/>
      <c r="F10628" s="404"/>
      <c r="N10628" s="356"/>
      <c r="O10628" s="356"/>
      <c r="P10628" s="356"/>
      <c r="Q10628" s="356"/>
      <c r="R10628" s="356"/>
      <c r="S10628" s="356"/>
    </row>
    <row r="10629" spans="3:19" s="360" customFormat="1" hidden="1" x14ac:dyDescent="0.3">
      <c r="C10629" s="404"/>
      <c r="D10629" s="404"/>
      <c r="E10629" s="404"/>
      <c r="F10629" s="404"/>
      <c r="N10629" s="356"/>
      <c r="O10629" s="356"/>
      <c r="P10629" s="356"/>
      <c r="Q10629" s="356"/>
      <c r="R10629" s="356"/>
      <c r="S10629" s="356"/>
    </row>
    <row r="10630" spans="3:19" s="360" customFormat="1" hidden="1" x14ac:dyDescent="0.3">
      <c r="C10630" s="404"/>
      <c r="D10630" s="404"/>
      <c r="E10630" s="404"/>
      <c r="F10630" s="404"/>
      <c r="N10630" s="356"/>
      <c r="O10630" s="356"/>
      <c r="P10630" s="356"/>
      <c r="Q10630" s="356"/>
      <c r="R10630" s="356"/>
      <c r="S10630" s="356"/>
    </row>
    <row r="10631" spans="3:19" s="360" customFormat="1" hidden="1" x14ac:dyDescent="0.3">
      <c r="C10631" s="404"/>
      <c r="D10631" s="404"/>
      <c r="E10631" s="404"/>
      <c r="F10631" s="404"/>
      <c r="N10631" s="356"/>
      <c r="O10631" s="356"/>
      <c r="P10631" s="356"/>
      <c r="Q10631" s="356"/>
      <c r="R10631" s="356"/>
      <c r="S10631" s="356"/>
    </row>
    <row r="10632" spans="3:19" s="360" customFormat="1" hidden="1" x14ac:dyDescent="0.3">
      <c r="C10632" s="404"/>
      <c r="D10632" s="404"/>
      <c r="E10632" s="404"/>
      <c r="F10632" s="404"/>
      <c r="N10632" s="356"/>
      <c r="O10632" s="356"/>
      <c r="P10632" s="356"/>
      <c r="Q10632" s="356"/>
      <c r="R10632" s="356"/>
      <c r="S10632" s="356"/>
    </row>
    <row r="10633" spans="3:19" s="360" customFormat="1" hidden="1" x14ac:dyDescent="0.3">
      <c r="C10633" s="404"/>
      <c r="D10633" s="404"/>
      <c r="E10633" s="404"/>
      <c r="F10633" s="404"/>
      <c r="N10633" s="356"/>
      <c r="O10633" s="356"/>
      <c r="P10633" s="356"/>
      <c r="Q10633" s="356"/>
      <c r="R10633" s="356"/>
      <c r="S10633" s="356"/>
    </row>
    <row r="10634" spans="3:19" s="360" customFormat="1" hidden="1" x14ac:dyDescent="0.3">
      <c r="C10634" s="404"/>
      <c r="D10634" s="404"/>
      <c r="E10634" s="404"/>
      <c r="F10634" s="404"/>
      <c r="N10634" s="356"/>
      <c r="O10634" s="356"/>
      <c r="P10634" s="356"/>
      <c r="Q10634" s="356"/>
      <c r="R10634" s="356"/>
      <c r="S10634" s="356"/>
    </row>
    <row r="10635" spans="3:19" s="360" customFormat="1" hidden="1" x14ac:dyDescent="0.3">
      <c r="C10635" s="404"/>
      <c r="D10635" s="404"/>
      <c r="E10635" s="404"/>
      <c r="F10635" s="404"/>
      <c r="N10635" s="356"/>
      <c r="O10635" s="356"/>
      <c r="P10635" s="356"/>
      <c r="Q10635" s="356"/>
      <c r="R10635" s="356"/>
      <c r="S10635" s="356"/>
    </row>
    <row r="10636" spans="3:19" s="360" customFormat="1" hidden="1" x14ac:dyDescent="0.3">
      <c r="C10636" s="404"/>
      <c r="D10636" s="404"/>
      <c r="E10636" s="404"/>
      <c r="F10636" s="404"/>
      <c r="N10636" s="356"/>
      <c r="O10636" s="356"/>
      <c r="P10636" s="356"/>
      <c r="Q10636" s="356"/>
      <c r="R10636" s="356"/>
      <c r="S10636" s="356"/>
    </row>
    <row r="10637" spans="3:19" s="360" customFormat="1" hidden="1" x14ac:dyDescent="0.3">
      <c r="C10637" s="404"/>
      <c r="D10637" s="404"/>
      <c r="E10637" s="404"/>
      <c r="F10637" s="404"/>
      <c r="N10637" s="356"/>
      <c r="O10637" s="356"/>
      <c r="P10637" s="356"/>
      <c r="Q10637" s="356"/>
      <c r="R10637" s="356"/>
      <c r="S10637" s="356"/>
    </row>
    <row r="10638" spans="3:19" s="360" customFormat="1" hidden="1" x14ac:dyDescent="0.3">
      <c r="C10638" s="404"/>
      <c r="D10638" s="404"/>
      <c r="E10638" s="404"/>
      <c r="F10638" s="404"/>
      <c r="N10638" s="356"/>
      <c r="O10638" s="356"/>
      <c r="P10638" s="356"/>
      <c r="Q10638" s="356"/>
      <c r="R10638" s="356"/>
      <c r="S10638" s="356"/>
    </row>
    <row r="10639" spans="3:19" s="360" customFormat="1" hidden="1" x14ac:dyDescent="0.3">
      <c r="C10639" s="404"/>
      <c r="D10639" s="404"/>
      <c r="E10639" s="404"/>
      <c r="F10639" s="404"/>
      <c r="N10639" s="356"/>
      <c r="O10639" s="356"/>
      <c r="P10639" s="356"/>
      <c r="Q10639" s="356"/>
      <c r="R10639" s="356"/>
      <c r="S10639" s="356"/>
    </row>
    <row r="10640" spans="3:19" s="360" customFormat="1" hidden="1" x14ac:dyDescent="0.3">
      <c r="C10640" s="404"/>
      <c r="D10640" s="404"/>
      <c r="E10640" s="404"/>
      <c r="F10640" s="404"/>
      <c r="N10640" s="356"/>
      <c r="O10640" s="356"/>
      <c r="P10640" s="356"/>
      <c r="Q10640" s="356"/>
      <c r="R10640" s="356"/>
      <c r="S10640" s="356"/>
    </row>
    <row r="10641" spans="3:19" s="360" customFormat="1" hidden="1" x14ac:dyDescent="0.3">
      <c r="C10641" s="404"/>
      <c r="D10641" s="404"/>
      <c r="E10641" s="404"/>
      <c r="F10641" s="404"/>
      <c r="N10641" s="356"/>
      <c r="O10641" s="356"/>
      <c r="P10641" s="356"/>
      <c r="Q10641" s="356"/>
      <c r="R10641" s="356"/>
      <c r="S10641" s="356"/>
    </row>
    <row r="10642" spans="3:19" s="360" customFormat="1" hidden="1" x14ac:dyDescent="0.3">
      <c r="C10642" s="404"/>
      <c r="D10642" s="404"/>
      <c r="E10642" s="404"/>
      <c r="F10642" s="404"/>
      <c r="N10642" s="356"/>
      <c r="O10642" s="356"/>
      <c r="P10642" s="356"/>
      <c r="Q10642" s="356"/>
      <c r="R10642" s="356"/>
      <c r="S10642" s="356"/>
    </row>
    <row r="10643" spans="3:19" s="360" customFormat="1" hidden="1" x14ac:dyDescent="0.3">
      <c r="C10643" s="404"/>
      <c r="D10643" s="404"/>
      <c r="E10643" s="404"/>
      <c r="F10643" s="404"/>
      <c r="N10643" s="356"/>
      <c r="O10643" s="356"/>
      <c r="P10643" s="356"/>
      <c r="Q10643" s="356"/>
      <c r="R10643" s="356"/>
      <c r="S10643" s="356"/>
    </row>
    <row r="10644" spans="3:19" s="360" customFormat="1" hidden="1" x14ac:dyDescent="0.3">
      <c r="C10644" s="404"/>
      <c r="D10644" s="404"/>
      <c r="E10644" s="404"/>
      <c r="F10644" s="404"/>
      <c r="N10644" s="356"/>
      <c r="O10644" s="356"/>
      <c r="P10644" s="356"/>
      <c r="Q10644" s="356"/>
      <c r="R10644" s="356"/>
      <c r="S10644" s="356"/>
    </row>
    <row r="10645" spans="3:19" s="360" customFormat="1" hidden="1" x14ac:dyDescent="0.3">
      <c r="C10645" s="404"/>
      <c r="D10645" s="404"/>
      <c r="E10645" s="404"/>
      <c r="F10645" s="404"/>
      <c r="N10645" s="356"/>
      <c r="O10645" s="356"/>
      <c r="P10645" s="356"/>
      <c r="Q10645" s="356"/>
      <c r="R10645" s="356"/>
      <c r="S10645" s="356"/>
    </row>
    <row r="10646" spans="3:19" s="360" customFormat="1" hidden="1" x14ac:dyDescent="0.3">
      <c r="C10646" s="404"/>
      <c r="D10646" s="404"/>
      <c r="E10646" s="404"/>
      <c r="F10646" s="404"/>
      <c r="N10646" s="356"/>
      <c r="O10646" s="356"/>
      <c r="P10646" s="356"/>
      <c r="Q10646" s="356"/>
      <c r="R10646" s="356"/>
      <c r="S10646" s="356"/>
    </row>
    <row r="10647" spans="3:19" s="360" customFormat="1" hidden="1" x14ac:dyDescent="0.3">
      <c r="C10647" s="404"/>
      <c r="D10647" s="404"/>
      <c r="E10647" s="404"/>
      <c r="F10647" s="404"/>
      <c r="N10647" s="356"/>
      <c r="O10647" s="356"/>
      <c r="P10647" s="356"/>
      <c r="Q10647" s="356"/>
      <c r="R10647" s="356"/>
      <c r="S10647" s="356"/>
    </row>
    <row r="10648" spans="3:19" s="360" customFormat="1" hidden="1" x14ac:dyDescent="0.3">
      <c r="C10648" s="404"/>
      <c r="D10648" s="404"/>
      <c r="E10648" s="404"/>
      <c r="F10648" s="404"/>
      <c r="N10648" s="356"/>
      <c r="O10648" s="356"/>
      <c r="P10648" s="356"/>
      <c r="Q10648" s="356"/>
      <c r="R10648" s="356"/>
      <c r="S10648" s="356"/>
    </row>
    <row r="10649" spans="3:19" s="360" customFormat="1" hidden="1" x14ac:dyDescent="0.3">
      <c r="C10649" s="404"/>
      <c r="D10649" s="404"/>
      <c r="E10649" s="404"/>
      <c r="F10649" s="404"/>
      <c r="N10649" s="356"/>
      <c r="O10649" s="356"/>
      <c r="P10649" s="356"/>
      <c r="Q10649" s="356"/>
      <c r="R10649" s="356"/>
      <c r="S10649" s="356"/>
    </row>
    <row r="10650" spans="3:19" s="360" customFormat="1" hidden="1" x14ac:dyDescent="0.3">
      <c r="C10650" s="404"/>
      <c r="D10650" s="404"/>
      <c r="E10650" s="404"/>
      <c r="F10650" s="404"/>
      <c r="N10650" s="356"/>
      <c r="O10650" s="356"/>
      <c r="P10650" s="356"/>
      <c r="Q10650" s="356"/>
      <c r="R10650" s="356"/>
      <c r="S10650" s="356"/>
    </row>
    <row r="10651" spans="3:19" s="360" customFormat="1" hidden="1" x14ac:dyDescent="0.3">
      <c r="C10651" s="404"/>
      <c r="D10651" s="404"/>
      <c r="E10651" s="404"/>
      <c r="F10651" s="404"/>
      <c r="N10651" s="356"/>
      <c r="O10651" s="356"/>
      <c r="P10651" s="356"/>
      <c r="Q10651" s="356"/>
      <c r="R10651" s="356"/>
      <c r="S10651" s="356"/>
    </row>
    <row r="10652" spans="3:19" s="360" customFormat="1" hidden="1" x14ac:dyDescent="0.3">
      <c r="C10652" s="404"/>
      <c r="D10652" s="404"/>
      <c r="E10652" s="404"/>
      <c r="F10652" s="404"/>
      <c r="N10652" s="356"/>
      <c r="O10652" s="356"/>
      <c r="P10652" s="356"/>
      <c r="Q10652" s="356"/>
      <c r="R10652" s="356"/>
      <c r="S10652" s="356"/>
    </row>
    <row r="10653" spans="3:19" s="360" customFormat="1" hidden="1" x14ac:dyDescent="0.3">
      <c r="C10653" s="404"/>
      <c r="D10653" s="404"/>
      <c r="E10653" s="404"/>
      <c r="F10653" s="404"/>
      <c r="N10653" s="356"/>
      <c r="O10653" s="356"/>
      <c r="P10653" s="356"/>
      <c r="Q10653" s="356"/>
      <c r="R10653" s="356"/>
      <c r="S10653" s="356"/>
    </row>
    <row r="10654" spans="3:19" s="360" customFormat="1" hidden="1" x14ac:dyDescent="0.3">
      <c r="C10654" s="404"/>
      <c r="D10654" s="404"/>
      <c r="E10654" s="404"/>
      <c r="F10654" s="404"/>
      <c r="N10654" s="356"/>
      <c r="O10654" s="356"/>
      <c r="P10654" s="356"/>
      <c r="Q10654" s="356"/>
      <c r="R10654" s="356"/>
      <c r="S10654" s="356"/>
    </row>
    <row r="10655" spans="3:19" s="360" customFormat="1" hidden="1" x14ac:dyDescent="0.3">
      <c r="C10655" s="404"/>
      <c r="D10655" s="404"/>
      <c r="E10655" s="404"/>
      <c r="F10655" s="404"/>
      <c r="N10655" s="356"/>
      <c r="O10655" s="356"/>
      <c r="P10655" s="356"/>
      <c r="Q10655" s="356"/>
      <c r="R10655" s="356"/>
      <c r="S10655" s="356"/>
    </row>
    <row r="10656" spans="3:19" s="360" customFormat="1" hidden="1" x14ac:dyDescent="0.3">
      <c r="C10656" s="404"/>
      <c r="D10656" s="404"/>
      <c r="E10656" s="404"/>
      <c r="F10656" s="404"/>
      <c r="N10656" s="356"/>
      <c r="O10656" s="356"/>
      <c r="P10656" s="356"/>
      <c r="Q10656" s="356"/>
      <c r="R10656" s="356"/>
      <c r="S10656" s="356"/>
    </row>
    <row r="10657" spans="3:19" s="360" customFormat="1" hidden="1" x14ac:dyDescent="0.3">
      <c r="C10657" s="404"/>
      <c r="D10657" s="404"/>
      <c r="E10657" s="404"/>
      <c r="F10657" s="404"/>
      <c r="N10657" s="356"/>
      <c r="O10657" s="356"/>
      <c r="P10657" s="356"/>
      <c r="Q10657" s="356"/>
      <c r="R10657" s="356"/>
      <c r="S10657" s="356"/>
    </row>
    <row r="10658" spans="3:19" s="360" customFormat="1" hidden="1" x14ac:dyDescent="0.3">
      <c r="C10658" s="404"/>
      <c r="D10658" s="404"/>
      <c r="E10658" s="404"/>
      <c r="F10658" s="404"/>
      <c r="N10658" s="356"/>
      <c r="O10658" s="356"/>
      <c r="P10658" s="356"/>
      <c r="Q10658" s="356"/>
      <c r="R10658" s="356"/>
      <c r="S10658" s="356"/>
    </row>
    <row r="10659" spans="3:19" s="360" customFormat="1" hidden="1" x14ac:dyDescent="0.3">
      <c r="C10659" s="404"/>
      <c r="D10659" s="404"/>
      <c r="E10659" s="404"/>
      <c r="F10659" s="404"/>
      <c r="N10659" s="356"/>
      <c r="O10659" s="356"/>
      <c r="P10659" s="356"/>
      <c r="Q10659" s="356"/>
      <c r="R10659" s="356"/>
      <c r="S10659" s="356"/>
    </row>
    <row r="10660" spans="3:19" s="360" customFormat="1" hidden="1" x14ac:dyDescent="0.3">
      <c r="C10660" s="404"/>
      <c r="D10660" s="404"/>
      <c r="E10660" s="404"/>
      <c r="F10660" s="404"/>
      <c r="N10660" s="356"/>
      <c r="O10660" s="356"/>
      <c r="P10660" s="356"/>
      <c r="Q10660" s="356"/>
      <c r="R10660" s="356"/>
      <c r="S10660" s="356"/>
    </row>
    <row r="10661" spans="3:19" s="360" customFormat="1" hidden="1" x14ac:dyDescent="0.3">
      <c r="C10661" s="404"/>
      <c r="D10661" s="404"/>
      <c r="E10661" s="404"/>
      <c r="F10661" s="404"/>
      <c r="N10661" s="356"/>
      <c r="O10661" s="356"/>
      <c r="P10661" s="356"/>
      <c r="Q10661" s="356"/>
      <c r="R10661" s="356"/>
      <c r="S10661" s="356"/>
    </row>
    <row r="10662" spans="3:19" s="360" customFormat="1" hidden="1" x14ac:dyDescent="0.3">
      <c r="C10662" s="404"/>
      <c r="D10662" s="404"/>
      <c r="E10662" s="404"/>
      <c r="F10662" s="404"/>
      <c r="N10662" s="356"/>
      <c r="O10662" s="356"/>
      <c r="P10662" s="356"/>
      <c r="Q10662" s="356"/>
      <c r="R10662" s="356"/>
      <c r="S10662" s="356"/>
    </row>
    <row r="10663" spans="3:19" s="360" customFormat="1" hidden="1" x14ac:dyDescent="0.3">
      <c r="C10663" s="404"/>
      <c r="D10663" s="404"/>
      <c r="E10663" s="404"/>
      <c r="F10663" s="404"/>
      <c r="N10663" s="356"/>
      <c r="O10663" s="356"/>
      <c r="P10663" s="356"/>
      <c r="Q10663" s="356"/>
      <c r="R10663" s="356"/>
      <c r="S10663" s="356"/>
    </row>
    <row r="10664" spans="3:19" s="360" customFormat="1" hidden="1" x14ac:dyDescent="0.3">
      <c r="C10664" s="404"/>
      <c r="D10664" s="404"/>
      <c r="E10664" s="404"/>
      <c r="F10664" s="404"/>
      <c r="N10664" s="356"/>
      <c r="O10664" s="356"/>
      <c r="P10664" s="356"/>
      <c r="Q10664" s="356"/>
      <c r="R10664" s="356"/>
      <c r="S10664" s="356"/>
    </row>
    <row r="10665" spans="3:19" s="360" customFormat="1" hidden="1" x14ac:dyDescent="0.3">
      <c r="C10665" s="404"/>
      <c r="D10665" s="404"/>
      <c r="E10665" s="404"/>
      <c r="F10665" s="404"/>
      <c r="N10665" s="356"/>
      <c r="O10665" s="356"/>
      <c r="P10665" s="356"/>
      <c r="Q10665" s="356"/>
      <c r="R10665" s="356"/>
      <c r="S10665" s="356"/>
    </row>
    <row r="10666" spans="3:19" s="360" customFormat="1" hidden="1" x14ac:dyDescent="0.3">
      <c r="C10666" s="404"/>
      <c r="D10666" s="404"/>
      <c r="E10666" s="404"/>
      <c r="F10666" s="404"/>
      <c r="N10666" s="356"/>
      <c r="O10666" s="356"/>
      <c r="P10666" s="356"/>
      <c r="Q10666" s="356"/>
      <c r="R10666" s="356"/>
      <c r="S10666" s="356"/>
    </row>
    <row r="10667" spans="3:19" s="360" customFormat="1" hidden="1" x14ac:dyDescent="0.3">
      <c r="C10667" s="404"/>
      <c r="D10667" s="404"/>
      <c r="E10667" s="404"/>
      <c r="F10667" s="404"/>
      <c r="N10667" s="356"/>
      <c r="O10667" s="356"/>
      <c r="P10667" s="356"/>
      <c r="Q10667" s="356"/>
      <c r="R10667" s="356"/>
      <c r="S10667" s="356"/>
    </row>
    <row r="10668" spans="3:19" s="360" customFormat="1" hidden="1" x14ac:dyDescent="0.3">
      <c r="C10668" s="404"/>
      <c r="D10668" s="404"/>
      <c r="E10668" s="404"/>
      <c r="F10668" s="404"/>
      <c r="N10668" s="356"/>
      <c r="O10668" s="356"/>
      <c r="P10668" s="356"/>
      <c r="Q10668" s="356"/>
      <c r="R10668" s="356"/>
      <c r="S10668" s="356"/>
    </row>
    <row r="10669" spans="3:19" s="360" customFormat="1" hidden="1" x14ac:dyDescent="0.3">
      <c r="C10669" s="404"/>
      <c r="D10669" s="404"/>
      <c r="E10669" s="404"/>
      <c r="F10669" s="404"/>
      <c r="N10669" s="356"/>
      <c r="O10669" s="356"/>
      <c r="P10669" s="356"/>
      <c r="Q10669" s="356"/>
      <c r="R10669" s="356"/>
      <c r="S10669" s="356"/>
    </row>
    <row r="10670" spans="3:19" s="360" customFormat="1" hidden="1" x14ac:dyDescent="0.3">
      <c r="C10670" s="404"/>
      <c r="D10670" s="404"/>
      <c r="E10670" s="404"/>
      <c r="F10670" s="404"/>
      <c r="N10670" s="356"/>
      <c r="O10670" s="356"/>
      <c r="P10670" s="356"/>
      <c r="Q10670" s="356"/>
      <c r="R10670" s="356"/>
      <c r="S10670" s="356"/>
    </row>
    <row r="10671" spans="3:19" s="360" customFormat="1" hidden="1" x14ac:dyDescent="0.3">
      <c r="C10671" s="404"/>
      <c r="D10671" s="404"/>
      <c r="E10671" s="404"/>
      <c r="F10671" s="404"/>
      <c r="N10671" s="356"/>
      <c r="O10671" s="356"/>
      <c r="P10671" s="356"/>
      <c r="Q10671" s="356"/>
      <c r="R10671" s="356"/>
      <c r="S10671" s="356"/>
    </row>
    <row r="10672" spans="3:19" s="360" customFormat="1" hidden="1" x14ac:dyDescent="0.3">
      <c r="C10672" s="404"/>
      <c r="D10672" s="404"/>
      <c r="E10672" s="404"/>
      <c r="F10672" s="404"/>
      <c r="N10672" s="356"/>
      <c r="O10672" s="356"/>
      <c r="P10672" s="356"/>
      <c r="Q10672" s="356"/>
      <c r="R10672" s="356"/>
      <c r="S10672" s="356"/>
    </row>
    <row r="10673" spans="3:19" s="360" customFormat="1" hidden="1" x14ac:dyDescent="0.3">
      <c r="C10673" s="404"/>
      <c r="D10673" s="404"/>
      <c r="E10673" s="404"/>
      <c r="F10673" s="404"/>
      <c r="N10673" s="356"/>
      <c r="O10673" s="356"/>
      <c r="P10673" s="356"/>
      <c r="Q10673" s="356"/>
      <c r="R10673" s="356"/>
      <c r="S10673" s="356"/>
    </row>
    <row r="10674" spans="3:19" s="360" customFormat="1" hidden="1" x14ac:dyDescent="0.3">
      <c r="C10674" s="404"/>
      <c r="D10674" s="404"/>
      <c r="E10674" s="404"/>
      <c r="F10674" s="404"/>
      <c r="N10674" s="356"/>
      <c r="O10674" s="356"/>
      <c r="P10674" s="356"/>
      <c r="Q10674" s="356"/>
      <c r="R10674" s="356"/>
      <c r="S10674" s="356"/>
    </row>
    <row r="10675" spans="3:19" s="360" customFormat="1" hidden="1" x14ac:dyDescent="0.3">
      <c r="C10675" s="404"/>
      <c r="D10675" s="404"/>
      <c r="E10675" s="404"/>
      <c r="F10675" s="404"/>
      <c r="N10675" s="356"/>
      <c r="O10675" s="356"/>
      <c r="P10675" s="356"/>
      <c r="Q10675" s="356"/>
      <c r="R10675" s="356"/>
      <c r="S10675" s="356"/>
    </row>
    <row r="10676" spans="3:19" s="360" customFormat="1" hidden="1" x14ac:dyDescent="0.3">
      <c r="C10676" s="404"/>
      <c r="D10676" s="404"/>
      <c r="E10676" s="404"/>
      <c r="F10676" s="404"/>
      <c r="N10676" s="356"/>
      <c r="O10676" s="356"/>
      <c r="P10676" s="356"/>
      <c r="Q10676" s="356"/>
      <c r="R10676" s="356"/>
      <c r="S10676" s="356"/>
    </row>
    <row r="10677" spans="3:19" s="360" customFormat="1" hidden="1" x14ac:dyDescent="0.3">
      <c r="C10677" s="404"/>
      <c r="D10677" s="404"/>
      <c r="E10677" s="404"/>
      <c r="F10677" s="404"/>
      <c r="N10677" s="356"/>
      <c r="O10677" s="356"/>
      <c r="P10677" s="356"/>
      <c r="Q10677" s="356"/>
      <c r="R10677" s="356"/>
      <c r="S10677" s="356"/>
    </row>
    <row r="10678" spans="3:19" s="360" customFormat="1" hidden="1" x14ac:dyDescent="0.3">
      <c r="C10678" s="404"/>
      <c r="D10678" s="404"/>
      <c r="E10678" s="404"/>
      <c r="F10678" s="404"/>
      <c r="N10678" s="356"/>
      <c r="O10678" s="356"/>
      <c r="P10678" s="356"/>
      <c r="Q10678" s="356"/>
      <c r="R10678" s="356"/>
      <c r="S10678" s="356"/>
    </row>
    <row r="10679" spans="3:19" s="360" customFormat="1" hidden="1" x14ac:dyDescent="0.3">
      <c r="C10679" s="404"/>
      <c r="D10679" s="404"/>
      <c r="E10679" s="404"/>
      <c r="F10679" s="404"/>
      <c r="N10679" s="356"/>
      <c r="O10679" s="356"/>
      <c r="P10679" s="356"/>
      <c r="Q10679" s="356"/>
      <c r="R10679" s="356"/>
      <c r="S10679" s="356"/>
    </row>
    <row r="10680" spans="3:19" s="360" customFormat="1" hidden="1" x14ac:dyDescent="0.3">
      <c r="C10680" s="404"/>
      <c r="D10680" s="404"/>
      <c r="E10680" s="404"/>
      <c r="F10680" s="404"/>
      <c r="N10680" s="356"/>
      <c r="O10680" s="356"/>
      <c r="P10680" s="356"/>
      <c r="Q10680" s="356"/>
      <c r="R10680" s="356"/>
      <c r="S10680" s="356"/>
    </row>
    <row r="10681" spans="3:19" s="360" customFormat="1" hidden="1" x14ac:dyDescent="0.3">
      <c r="C10681" s="404"/>
      <c r="D10681" s="404"/>
      <c r="E10681" s="404"/>
      <c r="F10681" s="404"/>
      <c r="N10681" s="356"/>
      <c r="O10681" s="356"/>
      <c r="P10681" s="356"/>
      <c r="Q10681" s="356"/>
      <c r="R10681" s="356"/>
      <c r="S10681" s="356"/>
    </row>
    <row r="10682" spans="3:19" s="360" customFormat="1" hidden="1" x14ac:dyDescent="0.3">
      <c r="C10682" s="404"/>
      <c r="D10682" s="404"/>
      <c r="E10682" s="404"/>
      <c r="F10682" s="404"/>
      <c r="N10682" s="356"/>
      <c r="O10682" s="356"/>
      <c r="P10682" s="356"/>
      <c r="Q10682" s="356"/>
      <c r="R10682" s="356"/>
      <c r="S10682" s="356"/>
    </row>
    <row r="10683" spans="3:19" s="360" customFormat="1" hidden="1" x14ac:dyDescent="0.3">
      <c r="C10683" s="404"/>
      <c r="D10683" s="404"/>
      <c r="E10683" s="404"/>
      <c r="F10683" s="404"/>
      <c r="N10683" s="356"/>
      <c r="O10683" s="356"/>
      <c r="P10683" s="356"/>
      <c r="Q10683" s="356"/>
      <c r="R10683" s="356"/>
      <c r="S10683" s="356"/>
    </row>
    <row r="10684" spans="3:19" s="360" customFormat="1" hidden="1" x14ac:dyDescent="0.3">
      <c r="C10684" s="404"/>
      <c r="D10684" s="404"/>
      <c r="E10684" s="404"/>
      <c r="F10684" s="404"/>
      <c r="N10684" s="356"/>
      <c r="O10684" s="356"/>
      <c r="P10684" s="356"/>
      <c r="Q10684" s="356"/>
      <c r="R10684" s="356"/>
      <c r="S10684" s="356"/>
    </row>
    <row r="10685" spans="3:19" s="360" customFormat="1" hidden="1" x14ac:dyDescent="0.3">
      <c r="C10685" s="404"/>
      <c r="D10685" s="404"/>
      <c r="E10685" s="404"/>
      <c r="F10685" s="404"/>
      <c r="N10685" s="356"/>
      <c r="O10685" s="356"/>
      <c r="P10685" s="356"/>
      <c r="Q10685" s="356"/>
      <c r="R10685" s="356"/>
      <c r="S10685" s="356"/>
    </row>
    <row r="10686" spans="3:19" s="360" customFormat="1" hidden="1" x14ac:dyDescent="0.3">
      <c r="C10686" s="404"/>
      <c r="D10686" s="404"/>
      <c r="E10686" s="404"/>
      <c r="F10686" s="404"/>
      <c r="N10686" s="356"/>
      <c r="O10686" s="356"/>
      <c r="P10686" s="356"/>
      <c r="Q10686" s="356"/>
      <c r="R10686" s="356"/>
      <c r="S10686" s="356"/>
    </row>
    <row r="10687" spans="3:19" s="360" customFormat="1" hidden="1" x14ac:dyDescent="0.3">
      <c r="C10687" s="404"/>
      <c r="D10687" s="404"/>
      <c r="E10687" s="404"/>
      <c r="F10687" s="404"/>
      <c r="N10687" s="356"/>
      <c r="O10687" s="356"/>
      <c r="P10687" s="356"/>
      <c r="Q10687" s="356"/>
      <c r="R10687" s="356"/>
      <c r="S10687" s="356"/>
    </row>
    <row r="10688" spans="3:19" s="360" customFormat="1" hidden="1" x14ac:dyDescent="0.3">
      <c r="C10688" s="404"/>
      <c r="D10688" s="404"/>
      <c r="E10688" s="404"/>
      <c r="F10688" s="404"/>
      <c r="N10688" s="356"/>
      <c r="O10688" s="356"/>
      <c r="P10688" s="356"/>
      <c r="Q10688" s="356"/>
      <c r="R10688" s="356"/>
      <c r="S10688" s="356"/>
    </row>
    <row r="10689" spans="3:19" s="360" customFormat="1" hidden="1" x14ac:dyDescent="0.3">
      <c r="C10689" s="404"/>
      <c r="D10689" s="404"/>
      <c r="E10689" s="404"/>
      <c r="F10689" s="404"/>
      <c r="N10689" s="356"/>
      <c r="O10689" s="356"/>
      <c r="P10689" s="356"/>
      <c r="Q10689" s="356"/>
      <c r="R10689" s="356"/>
      <c r="S10689" s="356"/>
    </row>
    <row r="10690" spans="3:19" s="360" customFormat="1" hidden="1" x14ac:dyDescent="0.3">
      <c r="C10690" s="404"/>
      <c r="D10690" s="404"/>
      <c r="E10690" s="404"/>
      <c r="F10690" s="404"/>
      <c r="N10690" s="356"/>
      <c r="O10690" s="356"/>
      <c r="P10690" s="356"/>
      <c r="Q10690" s="356"/>
      <c r="R10690" s="356"/>
      <c r="S10690" s="356"/>
    </row>
    <row r="10691" spans="3:19" s="360" customFormat="1" hidden="1" x14ac:dyDescent="0.3">
      <c r="C10691" s="404"/>
      <c r="D10691" s="404"/>
      <c r="E10691" s="404"/>
      <c r="F10691" s="404"/>
      <c r="N10691" s="356"/>
      <c r="O10691" s="356"/>
      <c r="P10691" s="356"/>
      <c r="Q10691" s="356"/>
      <c r="R10691" s="356"/>
      <c r="S10691" s="356"/>
    </row>
    <row r="10692" spans="3:19" s="360" customFormat="1" hidden="1" x14ac:dyDescent="0.3">
      <c r="C10692" s="404"/>
      <c r="D10692" s="404"/>
      <c r="E10692" s="404"/>
      <c r="F10692" s="404"/>
      <c r="N10692" s="356"/>
      <c r="O10692" s="356"/>
      <c r="P10692" s="356"/>
      <c r="Q10692" s="356"/>
      <c r="R10692" s="356"/>
      <c r="S10692" s="356"/>
    </row>
    <row r="10693" spans="3:19" s="360" customFormat="1" hidden="1" x14ac:dyDescent="0.3">
      <c r="C10693" s="404"/>
      <c r="D10693" s="404"/>
      <c r="E10693" s="404"/>
      <c r="F10693" s="404"/>
      <c r="N10693" s="356"/>
      <c r="O10693" s="356"/>
      <c r="P10693" s="356"/>
      <c r="Q10693" s="356"/>
      <c r="R10693" s="356"/>
      <c r="S10693" s="356"/>
    </row>
    <row r="10694" spans="3:19" s="360" customFormat="1" hidden="1" x14ac:dyDescent="0.3">
      <c r="C10694" s="404"/>
      <c r="D10694" s="404"/>
      <c r="E10694" s="404"/>
      <c r="F10694" s="404"/>
      <c r="N10694" s="356"/>
      <c r="O10694" s="356"/>
      <c r="P10694" s="356"/>
      <c r="Q10694" s="356"/>
      <c r="R10694" s="356"/>
      <c r="S10694" s="356"/>
    </row>
    <row r="10695" spans="3:19" s="360" customFormat="1" hidden="1" x14ac:dyDescent="0.3">
      <c r="C10695" s="404"/>
      <c r="D10695" s="404"/>
      <c r="E10695" s="404"/>
      <c r="F10695" s="404"/>
      <c r="N10695" s="356"/>
      <c r="O10695" s="356"/>
      <c r="P10695" s="356"/>
      <c r="Q10695" s="356"/>
      <c r="R10695" s="356"/>
      <c r="S10695" s="356"/>
    </row>
    <row r="10696" spans="3:19" s="360" customFormat="1" hidden="1" x14ac:dyDescent="0.3">
      <c r="C10696" s="404"/>
      <c r="D10696" s="404"/>
      <c r="E10696" s="404"/>
      <c r="F10696" s="404"/>
      <c r="N10696" s="356"/>
      <c r="O10696" s="356"/>
      <c r="P10696" s="356"/>
      <c r="Q10696" s="356"/>
      <c r="R10696" s="356"/>
      <c r="S10696" s="356"/>
    </row>
    <row r="10697" spans="3:19" s="360" customFormat="1" hidden="1" x14ac:dyDescent="0.3">
      <c r="C10697" s="404"/>
      <c r="D10697" s="404"/>
      <c r="E10697" s="404"/>
      <c r="F10697" s="404"/>
      <c r="N10697" s="356"/>
      <c r="O10697" s="356"/>
      <c r="P10697" s="356"/>
      <c r="Q10697" s="356"/>
      <c r="R10697" s="356"/>
      <c r="S10697" s="356"/>
    </row>
    <row r="10698" spans="3:19" s="360" customFormat="1" hidden="1" x14ac:dyDescent="0.3">
      <c r="C10698" s="404"/>
      <c r="D10698" s="404"/>
      <c r="E10698" s="404"/>
      <c r="F10698" s="404"/>
      <c r="N10698" s="356"/>
      <c r="O10698" s="356"/>
      <c r="P10698" s="356"/>
      <c r="Q10698" s="356"/>
      <c r="R10698" s="356"/>
      <c r="S10698" s="356"/>
    </row>
    <row r="10699" spans="3:19" s="360" customFormat="1" hidden="1" x14ac:dyDescent="0.3">
      <c r="C10699" s="404"/>
      <c r="D10699" s="404"/>
      <c r="E10699" s="404"/>
      <c r="F10699" s="404"/>
      <c r="N10699" s="356"/>
      <c r="O10699" s="356"/>
      <c r="P10699" s="356"/>
      <c r="Q10699" s="356"/>
      <c r="R10699" s="356"/>
      <c r="S10699" s="356"/>
    </row>
    <row r="10700" spans="3:19" s="360" customFormat="1" hidden="1" x14ac:dyDescent="0.3">
      <c r="C10700" s="404"/>
      <c r="D10700" s="404"/>
      <c r="E10700" s="404"/>
      <c r="F10700" s="404"/>
      <c r="N10700" s="356"/>
      <c r="O10700" s="356"/>
      <c r="P10700" s="356"/>
      <c r="Q10700" s="356"/>
      <c r="R10700" s="356"/>
      <c r="S10700" s="356"/>
    </row>
    <row r="10701" spans="3:19" s="360" customFormat="1" hidden="1" x14ac:dyDescent="0.3">
      <c r="C10701" s="404"/>
      <c r="D10701" s="404"/>
      <c r="E10701" s="404"/>
      <c r="F10701" s="404"/>
      <c r="N10701" s="356"/>
      <c r="O10701" s="356"/>
      <c r="P10701" s="356"/>
      <c r="Q10701" s="356"/>
      <c r="R10701" s="356"/>
      <c r="S10701" s="356"/>
    </row>
    <row r="10702" spans="3:19" s="360" customFormat="1" hidden="1" x14ac:dyDescent="0.3">
      <c r="C10702" s="404"/>
      <c r="D10702" s="404"/>
      <c r="E10702" s="404"/>
      <c r="F10702" s="404"/>
      <c r="N10702" s="356"/>
      <c r="O10702" s="356"/>
      <c r="P10702" s="356"/>
      <c r="Q10702" s="356"/>
      <c r="R10702" s="356"/>
      <c r="S10702" s="356"/>
    </row>
    <row r="10703" spans="3:19" s="360" customFormat="1" hidden="1" x14ac:dyDescent="0.3">
      <c r="C10703" s="404"/>
      <c r="D10703" s="404"/>
      <c r="E10703" s="404"/>
      <c r="F10703" s="404"/>
      <c r="N10703" s="356"/>
      <c r="O10703" s="356"/>
      <c r="P10703" s="356"/>
      <c r="Q10703" s="356"/>
      <c r="R10703" s="356"/>
      <c r="S10703" s="356"/>
    </row>
    <row r="10704" spans="3:19" s="360" customFormat="1" hidden="1" x14ac:dyDescent="0.3">
      <c r="C10704" s="404"/>
      <c r="D10704" s="404"/>
      <c r="E10704" s="404"/>
      <c r="F10704" s="404"/>
      <c r="N10704" s="356"/>
      <c r="O10704" s="356"/>
      <c r="P10704" s="356"/>
      <c r="Q10704" s="356"/>
      <c r="R10704" s="356"/>
      <c r="S10704" s="356"/>
    </row>
    <row r="10705" spans="3:19" s="360" customFormat="1" hidden="1" x14ac:dyDescent="0.3">
      <c r="C10705" s="404"/>
      <c r="D10705" s="404"/>
      <c r="E10705" s="404"/>
      <c r="F10705" s="404"/>
      <c r="N10705" s="356"/>
      <c r="O10705" s="356"/>
      <c r="P10705" s="356"/>
      <c r="Q10705" s="356"/>
      <c r="R10705" s="356"/>
      <c r="S10705" s="356"/>
    </row>
    <row r="10706" spans="3:19" s="360" customFormat="1" hidden="1" x14ac:dyDescent="0.3">
      <c r="C10706" s="404"/>
      <c r="D10706" s="404"/>
      <c r="E10706" s="404"/>
      <c r="F10706" s="404"/>
      <c r="N10706" s="356"/>
      <c r="O10706" s="356"/>
      <c r="P10706" s="356"/>
      <c r="Q10706" s="356"/>
      <c r="R10706" s="356"/>
      <c r="S10706" s="356"/>
    </row>
    <row r="10707" spans="3:19" s="360" customFormat="1" hidden="1" x14ac:dyDescent="0.3">
      <c r="C10707" s="404"/>
      <c r="D10707" s="404"/>
      <c r="E10707" s="404"/>
      <c r="F10707" s="404"/>
      <c r="N10707" s="356"/>
      <c r="O10707" s="356"/>
      <c r="P10707" s="356"/>
      <c r="Q10707" s="356"/>
      <c r="R10707" s="356"/>
      <c r="S10707" s="356"/>
    </row>
    <row r="10708" spans="3:19" s="360" customFormat="1" hidden="1" x14ac:dyDescent="0.3">
      <c r="C10708" s="404"/>
      <c r="D10708" s="404"/>
      <c r="E10708" s="404"/>
      <c r="F10708" s="404"/>
      <c r="N10708" s="356"/>
      <c r="O10708" s="356"/>
      <c r="P10708" s="356"/>
      <c r="Q10708" s="356"/>
      <c r="R10708" s="356"/>
      <c r="S10708" s="356"/>
    </row>
    <row r="10709" spans="3:19" s="360" customFormat="1" hidden="1" x14ac:dyDescent="0.3">
      <c r="C10709" s="404"/>
      <c r="D10709" s="404"/>
      <c r="E10709" s="404"/>
      <c r="F10709" s="404"/>
      <c r="N10709" s="356"/>
      <c r="O10709" s="356"/>
      <c r="P10709" s="356"/>
      <c r="Q10709" s="356"/>
      <c r="R10709" s="356"/>
      <c r="S10709" s="356"/>
    </row>
    <row r="10710" spans="3:19" s="360" customFormat="1" hidden="1" x14ac:dyDescent="0.3">
      <c r="C10710" s="404"/>
      <c r="D10710" s="404"/>
      <c r="E10710" s="404"/>
      <c r="F10710" s="404"/>
      <c r="N10710" s="356"/>
      <c r="O10710" s="356"/>
      <c r="P10710" s="356"/>
      <c r="Q10710" s="356"/>
      <c r="R10710" s="356"/>
      <c r="S10710" s="356"/>
    </row>
    <row r="10711" spans="3:19" s="360" customFormat="1" hidden="1" x14ac:dyDescent="0.3">
      <c r="C10711" s="404"/>
      <c r="D10711" s="404"/>
      <c r="E10711" s="404"/>
      <c r="F10711" s="404"/>
      <c r="N10711" s="356"/>
      <c r="O10711" s="356"/>
      <c r="P10711" s="356"/>
      <c r="Q10711" s="356"/>
      <c r="R10711" s="356"/>
      <c r="S10711" s="356"/>
    </row>
    <row r="10712" spans="3:19" s="360" customFormat="1" hidden="1" x14ac:dyDescent="0.3">
      <c r="C10712" s="404"/>
      <c r="D10712" s="404"/>
      <c r="E10712" s="404"/>
      <c r="F10712" s="404"/>
      <c r="N10712" s="356"/>
      <c r="O10712" s="356"/>
      <c r="P10712" s="356"/>
      <c r="Q10712" s="356"/>
      <c r="R10712" s="356"/>
      <c r="S10712" s="356"/>
    </row>
    <row r="10713" spans="3:19" s="360" customFormat="1" hidden="1" x14ac:dyDescent="0.3">
      <c r="C10713" s="404"/>
      <c r="D10713" s="404"/>
      <c r="E10713" s="404"/>
      <c r="F10713" s="404"/>
      <c r="N10713" s="356"/>
      <c r="O10713" s="356"/>
      <c r="P10713" s="356"/>
      <c r="Q10713" s="356"/>
      <c r="R10713" s="356"/>
      <c r="S10713" s="356"/>
    </row>
    <row r="10714" spans="3:19" s="360" customFormat="1" hidden="1" x14ac:dyDescent="0.3">
      <c r="C10714" s="404"/>
      <c r="D10714" s="404"/>
      <c r="E10714" s="404"/>
      <c r="F10714" s="404"/>
      <c r="N10714" s="356"/>
      <c r="O10714" s="356"/>
      <c r="P10714" s="356"/>
      <c r="Q10714" s="356"/>
      <c r="R10714" s="356"/>
      <c r="S10714" s="356"/>
    </row>
    <row r="10715" spans="3:19" s="360" customFormat="1" hidden="1" x14ac:dyDescent="0.3">
      <c r="C10715" s="404"/>
      <c r="D10715" s="404"/>
      <c r="E10715" s="404"/>
      <c r="F10715" s="404"/>
      <c r="N10715" s="356"/>
      <c r="O10715" s="356"/>
      <c r="P10715" s="356"/>
      <c r="Q10715" s="356"/>
      <c r="R10715" s="356"/>
      <c r="S10715" s="356"/>
    </row>
    <row r="10716" spans="3:19" s="360" customFormat="1" hidden="1" x14ac:dyDescent="0.3">
      <c r="C10716" s="404"/>
      <c r="D10716" s="404"/>
      <c r="E10716" s="404"/>
      <c r="F10716" s="404"/>
      <c r="N10716" s="356"/>
      <c r="O10716" s="356"/>
      <c r="P10716" s="356"/>
      <c r="Q10716" s="356"/>
      <c r="R10716" s="356"/>
      <c r="S10716" s="356"/>
    </row>
    <row r="10717" spans="3:19" s="360" customFormat="1" hidden="1" x14ac:dyDescent="0.3">
      <c r="C10717" s="404"/>
      <c r="D10717" s="404"/>
      <c r="E10717" s="404"/>
      <c r="F10717" s="404"/>
      <c r="N10717" s="356"/>
      <c r="O10717" s="356"/>
      <c r="P10717" s="356"/>
      <c r="Q10717" s="356"/>
      <c r="R10717" s="356"/>
      <c r="S10717" s="356"/>
    </row>
    <row r="10718" spans="3:19" s="360" customFormat="1" hidden="1" x14ac:dyDescent="0.3">
      <c r="C10718" s="404"/>
      <c r="D10718" s="404"/>
      <c r="E10718" s="404"/>
      <c r="F10718" s="404"/>
      <c r="N10718" s="356"/>
      <c r="O10718" s="356"/>
      <c r="P10718" s="356"/>
      <c r="Q10718" s="356"/>
      <c r="R10718" s="356"/>
      <c r="S10718" s="356"/>
    </row>
    <row r="10719" spans="3:19" s="360" customFormat="1" hidden="1" x14ac:dyDescent="0.3">
      <c r="C10719" s="404"/>
      <c r="D10719" s="404"/>
      <c r="E10719" s="404"/>
      <c r="F10719" s="404"/>
      <c r="N10719" s="356"/>
      <c r="O10719" s="356"/>
      <c r="P10719" s="356"/>
      <c r="Q10719" s="356"/>
      <c r="R10719" s="356"/>
      <c r="S10719" s="356"/>
    </row>
    <row r="10720" spans="3:19" s="360" customFormat="1" hidden="1" x14ac:dyDescent="0.3">
      <c r="C10720" s="404"/>
      <c r="D10720" s="404"/>
      <c r="E10720" s="404"/>
      <c r="F10720" s="404"/>
      <c r="N10720" s="356"/>
      <c r="O10720" s="356"/>
      <c r="P10720" s="356"/>
      <c r="Q10720" s="356"/>
      <c r="R10720" s="356"/>
      <c r="S10720" s="356"/>
    </row>
    <row r="10721" spans="3:19" s="360" customFormat="1" hidden="1" x14ac:dyDescent="0.3">
      <c r="C10721" s="404"/>
      <c r="D10721" s="404"/>
      <c r="E10721" s="404"/>
      <c r="F10721" s="404"/>
      <c r="N10721" s="356"/>
      <c r="O10721" s="356"/>
      <c r="P10721" s="356"/>
      <c r="Q10721" s="356"/>
      <c r="R10721" s="356"/>
      <c r="S10721" s="356"/>
    </row>
    <row r="10722" spans="3:19" s="360" customFormat="1" hidden="1" x14ac:dyDescent="0.3">
      <c r="C10722" s="404"/>
      <c r="D10722" s="404"/>
      <c r="E10722" s="404"/>
      <c r="F10722" s="404"/>
      <c r="N10722" s="356"/>
      <c r="O10722" s="356"/>
      <c r="P10722" s="356"/>
      <c r="Q10722" s="356"/>
      <c r="R10722" s="356"/>
      <c r="S10722" s="356"/>
    </row>
    <row r="10723" spans="3:19" s="360" customFormat="1" hidden="1" x14ac:dyDescent="0.3">
      <c r="C10723" s="404"/>
      <c r="D10723" s="404"/>
      <c r="E10723" s="404"/>
      <c r="F10723" s="404"/>
      <c r="N10723" s="356"/>
      <c r="O10723" s="356"/>
      <c r="P10723" s="356"/>
      <c r="Q10723" s="356"/>
      <c r="R10723" s="356"/>
      <c r="S10723" s="356"/>
    </row>
    <row r="10724" spans="3:19" s="360" customFormat="1" hidden="1" x14ac:dyDescent="0.3">
      <c r="C10724" s="404"/>
      <c r="D10724" s="404"/>
      <c r="E10724" s="404"/>
      <c r="F10724" s="404"/>
      <c r="N10724" s="356"/>
      <c r="O10724" s="356"/>
      <c r="P10724" s="356"/>
      <c r="Q10724" s="356"/>
      <c r="R10724" s="356"/>
      <c r="S10724" s="356"/>
    </row>
    <row r="10725" spans="3:19" s="360" customFormat="1" hidden="1" x14ac:dyDescent="0.3">
      <c r="C10725" s="404"/>
      <c r="D10725" s="404"/>
      <c r="E10725" s="404"/>
      <c r="F10725" s="404"/>
      <c r="N10725" s="356"/>
      <c r="O10725" s="356"/>
      <c r="P10725" s="356"/>
      <c r="Q10725" s="356"/>
      <c r="R10725" s="356"/>
      <c r="S10725" s="356"/>
    </row>
    <row r="10726" spans="3:19" s="360" customFormat="1" hidden="1" x14ac:dyDescent="0.3">
      <c r="C10726" s="404"/>
      <c r="D10726" s="404"/>
      <c r="E10726" s="404"/>
      <c r="F10726" s="404"/>
      <c r="N10726" s="356"/>
      <c r="O10726" s="356"/>
      <c r="P10726" s="356"/>
      <c r="Q10726" s="356"/>
      <c r="R10726" s="356"/>
      <c r="S10726" s="356"/>
    </row>
    <row r="10727" spans="3:19" s="360" customFormat="1" hidden="1" x14ac:dyDescent="0.3">
      <c r="C10727" s="404"/>
      <c r="D10727" s="404"/>
      <c r="E10727" s="404"/>
      <c r="F10727" s="404"/>
      <c r="N10727" s="356"/>
      <c r="O10727" s="356"/>
      <c r="P10727" s="356"/>
      <c r="Q10727" s="356"/>
      <c r="R10727" s="356"/>
      <c r="S10727" s="356"/>
    </row>
    <row r="10728" spans="3:19" s="360" customFormat="1" hidden="1" x14ac:dyDescent="0.3">
      <c r="C10728" s="404"/>
      <c r="D10728" s="404"/>
      <c r="E10728" s="404"/>
      <c r="F10728" s="404"/>
      <c r="N10728" s="356"/>
      <c r="O10728" s="356"/>
      <c r="P10728" s="356"/>
      <c r="Q10728" s="356"/>
      <c r="R10728" s="356"/>
      <c r="S10728" s="356"/>
    </row>
    <row r="10729" spans="3:19" s="360" customFormat="1" hidden="1" x14ac:dyDescent="0.3">
      <c r="C10729" s="404"/>
      <c r="D10729" s="404"/>
      <c r="E10729" s="404"/>
      <c r="F10729" s="404"/>
      <c r="N10729" s="356"/>
      <c r="O10729" s="356"/>
      <c r="P10729" s="356"/>
      <c r="Q10729" s="356"/>
      <c r="R10729" s="356"/>
      <c r="S10729" s="356"/>
    </row>
    <row r="10730" spans="3:19" s="360" customFormat="1" hidden="1" x14ac:dyDescent="0.3">
      <c r="C10730" s="404"/>
      <c r="D10730" s="404"/>
      <c r="E10730" s="404"/>
      <c r="F10730" s="404"/>
      <c r="N10730" s="356"/>
      <c r="O10730" s="356"/>
      <c r="P10730" s="356"/>
      <c r="Q10730" s="356"/>
      <c r="R10730" s="356"/>
      <c r="S10730" s="356"/>
    </row>
    <row r="10731" spans="3:19" s="360" customFormat="1" hidden="1" x14ac:dyDescent="0.3">
      <c r="C10731" s="404"/>
      <c r="D10731" s="404"/>
      <c r="E10731" s="404"/>
      <c r="F10731" s="404"/>
      <c r="N10731" s="356"/>
      <c r="O10731" s="356"/>
      <c r="P10731" s="356"/>
      <c r="Q10731" s="356"/>
      <c r="R10731" s="356"/>
      <c r="S10731" s="356"/>
    </row>
    <row r="10732" spans="3:19" s="360" customFormat="1" hidden="1" x14ac:dyDescent="0.3">
      <c r="C10732" s="404"/>
      <c r="D10732" s="404"/>
      <c r="E10732" s="404"/>
      <c r="F10732" s="404"/>
      <c r="N10732" s="356"/>
      <c r="O10732" s="356"/>
      <c r="P10732" s="356"/>
      <c r="Q10732" s="356"/>
      <c r="R10732" s="356"/>
      <c r="S10732" s="356"/>
    </row>
    <row r="10733" spans="3:19" s="360" customFormat="1" hidden="1" x14ac:dyDescent="0.3">
      <c r="C10733" s="404"/>
      <c r="D10733" s="404"/>
      <c r="E10733" s="404"/>
      <c r="F10733" s="404"/>
      <c r="N10733" s="356"/>
      <c r="O10733" s="356"/>
      <c r="P10733" s="356"/>
      <c r="Q10733" s="356"/>
      <c r="R10733" s="356"/>
      <c r="S10733" s="356"/>
    </row>
    <row r="10734" spans="3:19" s="360" customFormat="1" hidden="1" x14ac:dyDescent="0.3">
      <c r="C10734" s="404"/>
      <c r="D10734" s="404"/>
      <c r="E10734" s="404"/>
      <c r="F10734" s="404"/>
      <c r="N10734" s="356"/>
      <c r="O10734" s="356"/>
      <c r="P10734" s="356"/>
      <c r="Q10734" s="356"/>
      <c r="R10734" s="356"/>
      <c r="S10734" s="356"/>
    </row>
    <row r="10735" spans="3:19" s="360" customFormat="1" hidden="1" x14ac:dyDescent="0.3">
      <c r="C10735" s="404"/>
      <c r="D10735" s="404"/>
      <c r="E10735" s="404"/>
      <c r="F10735" s="404"/>
      <c r="N10735" s="356"/>
      <c r="O10735" s="356"/>
      <c r="P10735" s="356"/>
      <c r="Q10735" s="356"/>
      <c r="R10735" s="356"/>
      <c r="S10735" s="356"/>
    </row>
    <row r="10736" spans="3:19" s="360" customFormat="1" hidden="1" x14ac:dyDescent="0.3">
      <c r="C10736" s="404"/>
      <c r="D10736" s="404"/>
      <c r="E10736" s="404"/>
      <c r="F10736" s="404"/>
      <c r="N10736" s="356"/>
      <c r="O10736" s="356"/>
      <c r="P10736" s="356"/>
      <c r="Q10736" s="356"/>
      <c r="R10736" s="356"/>
      <c r="S10736" s="356"/>
    </row>
    <row r="10737" spans="3:19" s="360" customFormat="1" hidden="1" x14ac:dyDescent="0.3">
      <c r="C10737" s="404"/>
      <c r="D10737" s="404"/>
      <c r="E10737" s="404"/>
      <c r="F10737" s="404"/>
      <c r="N10737" s="356"/>
      <c r="O10737" s="356"/>
      <c r="P10737" s="356"/>
      <c r="Q10737" s="356"/>
      <c r="R10737" s="356"/>
      <c r="S10737" s="356"/>
    </row>
    <row r="10738" spans="3:19" s="360" customFormat="1" hidden="1" x14ac:dyDescent="0.3">
      <c r="C10738" s="404"/>
      <c r="D10738" s="404"/>
      <c r="E10738" s="404"/>
      <c r="F10738" s="404"/>
      <c r="N10738" s="356"/>
      <c r="O10738" s="356"/>
      <c r="P10738" s="356"/>
      <c r="Q10738" s="356"/>
      <c r="R10738" s="356"/>
      <c r="S10738" s="356"/>
    </row>
    <row r="10739" spans="3:19" s="360" customFormat="1" hidden="1" x14ac:dyDescent="0.3">
      <c r="C10739" s="404"/>
      <c r="D10739" s="404"/>
      <c r="E10739" s="404"/>
      <c r="F10739" s="404"/>
      <c r="N10739" s="356"/>
      <c r="O10739" s="356"/>
      <c r="P10739" s="356"/>
      <c r="Q10739" s="356"/>
      <c r="R10739" s="356"/>
      <c r="S10739" s="356"/>
    </row>
    <row r="10740" spans="3:19" s="360" customFormat="1" hidden="1" x14ac:dyDescent="0.3">
      <c r="C10740" s="404"/>
      <c r="D10740" s="404"/>
      <c r="E10740" s="404"/>
      <c r="F10740" s="404"/>
      <c r="N10740" s="356"/>
      <c r="O10740" s="356"/>
      <c r="P10740" s="356"/>
      <c r="Q10740" s="356"/>
      <c r="R10740" s="356"/>
      <c r="S10740" s="356"/>
    </row>
    <row r="10741" spans="3:19" s="360" customFormat="1" hidden="1" x14ac:dyDescent="0.3">
      <c r="C10741" s="404"/>
      <c r="D10741" s="404"/>
      <c r="E10741" s="404"/>
      <c r="F10741" s="404"/>
      <c r="N10741" s="356"/>
      <c r="O10741" s="356"/>
      <c r="P10741" s="356"/>
      <c r="Q10741" s="356"/>
      <c r="R10741" s="356"/>
      <c r="S10741" s="356"/>
    </row>
    <row r="10742" spans="3:19" s="360" customFormat="1" hidden="1" x14ac:dyDescent="0.3">
      <c r="C10742" s="404"/>
      <c r="D10742" s="404"/>
      <c r="E10742" s="404"/>
      <c r="F10742" s="404"/>
      <c r="N10742" s="356"/>
      <c r="O10742" s="356"/>
      <c r="P10742" s="356"/>
      <c r="Q10742" s="356"/>
      <c r="R10742" s="356"/>
      <c r="S10742" s="356"/>
    </row>
    <row r="10743" spans="3:19" s="360" customFormat="1" hidden="1" x14ac:dyDescent="0.3">
      <c r="C10743" s="404"/>
      <c r="D10743" s="404"/>
      <c r="E10743" s="404"/>
      <c r="F10743" s="404"/>
      <c r="N10743" s="356"/>
      <c r="O10743" s="356"/>
      <c r="P10743" s="356"/>
      <c r="Q10743" s="356"/>
      <c r="R10743" s="356"/>
      <c r="S10743" s="356"/>
    </row>
    <row r="10744" spans="3:19" s="360" customFormat="1" hidden="1" x14ac:dyDescent="0.3">
      <c r="C10744" s="404"/>
      <c r="D10744" s="404"/>
      <c r="E10744" s="404"/>
      <c r="F10744" s="404"/>
      <c r="N10744" s="356"/>
      <c r="O10744" s="356"/>
      <c r="P10744" s="356"/>
      <c r="Q10744" s="356"/>
      <c r="R10744" s="356"/>
      <c r="S10744" s="356"/>
    </row>
    <row r="10745" spans="3:19" s="360" customFormat="1" hidden="1" x14ac:dyDescent="0.3">
      <c r="C10745" s="404"/>
      <c r="D10745" s="404"/>
      <c r="E10745" s="404"/>
      <c r="F10745" s="404"/>
      <c r="N10745" s="356"/>
      <c r="O10745" s="356"/>
      <c r="P10745" s="356"/>
      <c r="Q10745" s="356"/>
      <c r="R10745" s="356"/>
      <c r="S10745" s="356"/>
    </row>
    <row r="10746" spans="3:19" s="360" customFormat="1" hidden="1" x14ac:dyDescent="0.3">
      <c r="C10746" s="404"/>
      <c r="D10746" s="404"/>
      <c r="E10746" s="404"/>
      <c r="F10746" s="404"/>
      <c r="N10746" s="356"/>
      <c r="O10746" s="356"/>
      <c r="P10746" s="356"/>
      <c r="Q10746" s="356"/>
      <c r="R10746" s="356"/>
      <c r="S10746" s="356"/>
    </row>
    <row r="10747" spans="3:19" s="360" customFormat="1" hidden="1" x14ac:dyDescent="0.3">
      <c r="C10747" s="404"/>
      <c r="D10747" s="404"/>
      <c r="E10747" s="404"/>
      <c r="F10747" s="404"/>
      <c r="N10747" s="356"/>
      <c r="O10747" s="356"/>
      <c r="P10747" s="356"/>
      <c r="Q10747" s="356"/>
      <c r="R10747" s="356"/>
      <c r="S10747" s="356"/>
    </row>
    <row r="10748" spans="3:19" s="360" customFormat="1" hidden="1" x14ac:dyDescent="0.3">
      <c r="C10748" s="404"/>
      <c r="D10748" s="404"/>
      <c r="E10748" s="404"/>
      <c r="F10748" s="404"/>
      <c r="N10748" s="356"/>
      <c r="O10748" s="356"/>
      <c r="P10748" s="356"/>
      <c r="Q10748" s="356"/>
      <c r="R10748" s="356"/>
      <c r="S10748" s="356"/>
    </row>
    <row r="10749" spans="3:19" s="360" customFormat="1" hidden="1" x14ac:dyDescent="0.3">
      <c r="C10749" s="404"/>
      <c r="D10749" s="404"/>
      <c r="E10749" s="404"/>
      <c r="F10749" s="404"/>
      <c r="N10749" s="356"/>
      <c r="O10749" s="356"/>
      <c r="P10749" s="356"/>
      <c r="Q10749" s="356"/>
      <c r="R10749" s="356"/>
      <c r="S10749" s="356"/>
    </row>
    <row r="10750" spans="3:19" s="360" customFormat="1" hidden="1" x14ac:dyDescent="0.3">
      <c r="C10750" s="404"/>
      <c r="D10750" s="404"/>
      <c r="E10750" s="404"/>
      <c r="F10750" s="404"/>
      <c r="N10750" s="356"/>
      <c r="O10750" s="356"/>
      <c r="P10750" s="356"/>
      <c r="Q10750" s="356"/>
      <c r="R10750" s="356"/>
      <c r="S10750" s="356"/>
    </row>
    <row r="10751" spans="3:19" s="360" customFormat="1" hidden="1" x14ac:dyDescent="0.3">
      <c r="C10751" s="404"/>
      <c r="D10751" s="404"/>
      <c r="E10751" s="404"/>
      <c r="F10751" s="404"/>
      <c r="N10751" s="356"/>
      <c r="O10751" s="356"/>
      <c r="P10751" s="356"/>
      <c r="Q10751" s="356"/>
      <c r="R10751" s="356"/>
      <c r="S10751" s="356"/>
    </row>
    <row r="10752" spans="3:19" s="360" customFormat="1" hidden="1" x14ac:dyDescent="0.3">
      <c r="C10752" s="404"/>
      <c r="D10752" s="404"/>
      <c r="E10752" s="404"/>
      <c r="F10752" s="404"/>
      <c r="N10752" s="356"/>
      <c r="O10752" s="356"/>
      <c r="P10752" s="356"/>
      <c r="Q10752" s="356"/>
      <c r="R10752" s="356"/>
      <c r="S10752" s="356"/>
    </row>
    <row r="10753" spans="3:19" s="360" customFormat="1" hidden="1" x14ac:dyDescent="0.3">
      <c r="C10753" s="404"/>
      <c r="D10753" s="404"/>
      <c r="E10753" s="404"/>
      <c r="F10753" s="404"/>
      <c r="N10753" s="356"/>
      <c r="O10753" s="356"/>
      <c r="P10753" s="356"/>
      <c r="Q10753" s="356"/>
      <c r="R10753" s="356"/>
      <c r="S10753" s="356"/>
    </row>
    <row r="10754" spans="3:19" s="360" customFormat="1" hidden="1" x14ac:dyDescent="0.3">
      <c r="C10754" s="404"/>
      <c r="D10754" s="404"/>
      <c r="E10754" s="404"/>
      <c r="F10754" s="404"/>
      <c r="N10754" s="356"/>
      <c r="O10754" s="356"/>
      <c r="P10754" s="356"/>
      <c r="Q10754" s="356"/>
      <c r="R10754" s="356"/>
      <c r="S10754" s="356"/>
    </row>
    <row r="10755" spans="3:19" s="360" customFormat="1" hidden="1" x14ac:dyDescent="0.3">
      <c r="C10755" s="404"/>
      <c r="D10755" s="404"/>
      <c r="E10755" s="404"/>
      <c r="F10755" s="404"/>
      <c r="N10755" s="356"/>
      <c r="O10755" s="356"/>
      <c r="P10755" s="356"/>
      <c r="Q10755" s="356"/>
      <c r="R10755" s="356"/>
      <c r="S10755" s="356"/>
    </row>
    <row r="10756" spans="3:19" s="360" customFormat="1" hidden="1" x14ac:dyDescent="0.3">
      <c r="C10756" s="404"/>
      <c r="D10756" s="404"/>
      <c r="E10756" s="404"/>
      <c r="F10756" s="404"/>
      <c r="N10756" s="356"/>
      <c r="O10756" s="356"/>
      <c r="P10756" s="356"/>
      <c r="Q10756" s="356"/>
      <c r="R10756" s="356"/>
      <c r="S10756" s="356"/>
    </row>
    <row r="10757" spans="3:19" s="360" customFormat="1" hidden="1" x14ac:dyDescent="0.3">
      <c r="C10757" s="404"/>
      <c r="D10757" s="404"/>
      <c r="E10757" s="404"/>
      <c r="F10757" s="404"/>
      <c r="N10757" s="356"/>
      <c r="O10757" s="356"/>
      <c r="P10757" s="356"/>
      <c r="Q10757" s="356"/>
      <c r="R10757" s="356"/>
      <c r="S10757" s="356"/>
    </row>
    <row r="10758" spans="3:19" s="360" customFormat="1" hidden="1" x14ac:dyDescent="0.3">
      <c r="C10758" s="404"/>
      <c r="D10758" s="404"/>
      <c r="E10758" s="404"/>
      <c r="F10758" s="404"/>
      <c r="N10758" s="356"/>
      <c r="O10758" s="356"/>
      <c r="P10758" s="356"/>
      <c r="Q10758" s="356"/>
      <c r="R10758" s="356"/>
      <c r="S10758" s="356"/>
    </row>
    <row r="10759" spans="3:19" s="360" customFormat="1" hidden="1" x14ac:dyDescent="0.3">
      <c r="C10759" s="404"/>
      <c r="D10759" s="404"/>
      <c r="E10759" s="404"/>
      <c r="F10759" s="404"/>
      <c r="N10759" s="356"/>
      <c r="O10759" s="356"/>
      <c r="P10759" s="356"/>
      <c r="Q10759" s="356"/>
      <c r="R10759" s="356"/>
      <c r="S10759" s="356"/>
    </row>
    <row r="10760" spans="3:19" s="360" customFormat="1" hidden="1" x14ac:dyDescent="0.3">
      <c r="C10760" s="404"/>
      <c r="D10760" s="404"/>
      <c r="E10760" s="404"/>
      <c r="F10760" s="404"/>
      <c r="N10760" s="356"/>
      <c r="O10760" s="356"/>
      <c r="P10760" s="356"/>
      <c r="Q10760" s="356"/>
      <c r="R10760" s="356"/>
      <c r="S10760" s="356"/>
    </row>
    <row r="10761" spans="3:19" s="360" customFormat="1" hidden="1" x14ac:dyDescent="0.3">
      <c r="C10761" s="404"/>
      <c r="D10761" s="404"/>
      <c r="E10761" s="404"/>
      <c r="F10761" s="404"/>
      <c r="N10761" s="356"/>
      <c r="O10761" s="356"/>
      <c r="P10761" s="356"/>
      <c r="Q10761" s="356"/>
      <c r="R10761" s="356"/>
      <c r="S10761" s="356"/>
    </row>
    <row r="10762" spans="3:19" s="360" customFormat="1" hidden="1" x14ac:dyDescent="0.3">
      <c r="C10762" s="404"/>
      <c r="D10762" s="404"/>
      <c r="E10762" s="404"/>
      <c r="F10762" s="404"/>
      <c r="N10762" s="356"/>
      <c r="O10762" s="356"/>
      <c r="P10762" s="356"/>
      <c r="Q10762" s="356"/>
      <c r="R10762" s="356"/>
      <c r="S10762" s="356"/>
    </row>
    <row r="10763" spans="3:19" s="360" customFormat="1" hidden="1" x14ac:dyDescent="0.3">
      <c r="C10763" s="404"/>
      <c r="D10763" s="404"/>
      <c r="E10763" s="404"/>
      <c r="F10763" s="404"/>
      <c r="N10763" s="356"/>
      <c r="O10763" s="356"/>
      <c r="P10763" s="356"/>
      <c r="Q10763" s="356"/>
      <c r="R10763" s="356"/>
      <c r="S10763" s="356"/>
    </row>
    <row r="10764" spans="3:19" s="360" customFormat="1" hidden="1" x14ac:dyDescent="0.3">
      <c r="C10764" s="404"/>
      <c r="D10764" s="404"/>
      <c r="E10764" s="404"/>
      <c r="F10764" s="404"/>
      <c r="N10764" s="356"/>
      <c r="O10764" s="356"/>
      <c r="P10764" s="356"/>
      <c r="Q10764" s="356"/>
      <c r="R10764" s="356"/>
      <c r="S10764" s="356"/>
    </row>
    <row r="10765" spans="3:19" s="360" customFormat="1" hidden="1" x14ac:dyDescent="0.3">
      <c r="C10765" s="404"/>
      <c r="D10765" s="404"/>
      <c r="E10765" s="404"/>
      <c r="F10765" s="404"/>
      <c r="N10765" s="356"/>
      <c r="O10765" s="356"/>
      <c r="P10765" s="356"/>
      <c r="Q10765" s="356"/>
      <c r="R10765" s="356"/>
      <c r="S10765" s="356"/>
    </row>
    <row r="10766" spans="3:19" s="360" customFormat="1" hidden="1" x14ac:dyDescent="0.3">
      <c r="C10766" s="404"/>
      <c r="D10766" s="404"/>
      <c r="E10766" s="404"/>
      <c r="F10766" s="404"/>
      <c r="N10766" s="356"/>
      <c r="O10766" s="356"/>
      <c r="P10766" s="356"/>
      <c r="Q10766" s="356"/>
      <c r="R10766" s="356"/>
      <c r="S10766" s="356"/>
    </row>
    <row r="10767" spans="3:19" s="360" customFormat="1" hidden="1" x14ac:dyDescent="0.3">
      <c r="C10767" s="404"/>
      <c r="D10767" s="404"/>
      <c r="E10767" s="404"/>
      <c r="F10767" s="404"/>
      <c r="N10767" s="356"/>
      <c r="O10767" s="356"/>
      <c r="P10767" s="356"/>
      <c r="Q10767" s="356"/>
      <c r="R10767" s="356"/>
      <c r="S10767" s="356"/>
    </row>
    <row r="10768" spans="3:19" s="360" customFormat="1" hidden="1" x14ac:dyDescent="0.3">
      <c r="C10768" s="404"/>
      <c r="D10768" s="404"/>
      <c r="E10768" s="404"/>
      <c r="F10768" s="404"/>
      <c r="N10768" s="356"/>
      <c r="O10768" s="356"/>
      <c r="P10768" s="356"/>
      <c r="Q10768" s="356"/>
      <c r="R10768" s="356"/>
      <c r="S10768" s="356"/>
    </row>
    <row r="10769" spans="3:19" s="360" customFormat="1" hidden="1" x14ac:dyDescent="0.3">
      <c r="C10769" s="404"/>
      <c r="D10769" s="404"/>
      <c r="E10769" s="404"/>
      <c r="F10769" s="404"/>
      <c r="N10769" s="356"/>
      <c r="O10769" s="356"/>
      <c r="P10769" s="356"/>
      <c r="Q10769" s="356"/>
      <c r="R10769" s="356"/>
      <c r="S10769" s="356"/>
    </row>
    <row r="10770" spans="3:19" s="360" customFormat="1" hidden="1" x14ac:dyDescent="0.3">
      <c r="C10770" s="404"/>
      <c r="D10770" s="404"/>
      <c r="E10770" s="404"/>
      <c r="F10770" s="404"/>
      <c r="N10770" s="356"/>
      <c r="O10770" s="356"/>
      <c r="P10770" s="356"/>
      <c r="Q10770" s="356"/>
      <c r="R10770" s="356"/>
      <c r="S10770" s="356"/>
    </row>
    <row r="10771" spans="3:19" s="360" customFormat="1" hidden="1" x14ac:dyDescent="0.3">
      <c r="C10771" s="404"/>
      <c r="D10771" s="404"/>
      <c r="E10771" s="404"/>
      <c r="F10771" s="404"/>
      <c r="N10771" s="356"/>
      <c r="O10771" s="356"/>
      <c r="P10771" s="356"/>
      <c r="Q10771" s="356"/>
      <c r="R10771" s="356"/>
      <c r="S10771" s="356"/>
    </row>
    <row r="10772" spans="3:19" s="360" customFormat="1" hidden="1" x14ac:dyDescent="0.3">
      <c r="C10772" s="404"/>
      <c r="D10772" s="404"/>
      <c r="E10772" s="404"/>
      <c r="F10772" s="404"/>
      <c r="N10772" s="356"/>
      <c r="O10772" s="356"/>
      <c r="P10772" s="356"/>
      <c r="Q10772" s="356"/>
      <c r="R10772" s="356"/>
      <c r="S10772" s="356"/>
    </row>
    <row r="10773" spans="3:19" s="360" customFormat="1" hidden="1" x14ac:dyDescent="0.3">
      <c r="C10773" s="404"/>
      <c r="D10773" s="404"/>
      <c r="E10773" s="404"/>
      <c r="F10773" s="404"/>
      <c r="N10773" s="356"/>
      <c r="O10773" s="356"/>
      <c r="P10773" s="356"/>
      <c r="Q10773" s="356"/>
      <c r="R10773" s="356"/>
      <c r="S10773" s="356"/>
    </row>
    <row r="10774" spans="3:19" s="360" customFormat="1" hidden="1" x14ac:dyDescent="0.3">
      <c r="C10774" s="404"/>
      <c r="D10774" s="404"/>
      <c r="E10774" s="404"/>
      <c r="F10774" s="404"/>
      <c r="N10774" s="356"/>
      <c r="O10774" s="356"/>
      <c r="P10774" s="356"/>
      <c r="Q10774" s="356"/>
      <c r="R10774" s="356"/>
      <c r="S10774" s="356"/>
    </row>
    <row r="10775" spans="3:19" s="360" customFormat="1" hidden="1" x14ac:dyDescent="0.3">
      <c r="C10775" s="404"/>
      <c r="D10775" s="404"/>
      <c r="E10775" s="404"/>
      <c r="F10775" s="404"/>
      <c r="N10775" s="356"/>
      <c r="O10775" s="356"/>
      <c r="P10775" s="356"/>
      <c r="Q10775" s="356"/>
      <c r="R10775" s="356"/>
      <c r="S10775" s="356"/>
    </row>
    <row r="10776" spans="3:19" s="360" customFormat="1" hidden="1" x14ac:dyDescent="0.3">
      <c r="C10776" s="404"/>
      <c r="D10776" s="404"/>
      <c r="E10776" s="404"/>
      <c r="F10776" s="404"/>
      <c r="N10776" s="356"/>
      <c r="O10776" s="356"/>
      <c r="P10776" s="356"/>
      <c r="Q10776" s="356"/>
      <c r="R10776" s="356"/>
      <c r="S10776" s="356"/>
    </row>
    <row r="10777" spans="3:19" s="360" customFormat="1" hidden="1" x14ac:dyDescent="0.3">
      <c r="C10777" s="404"/>
      <c r="D10777" s="404"/>
      <c r="E10777" s="404"/>
      <c r="F10777" s="404"/>
      <c r="N10777" s="356"/>
      <c r="O10777" s="356"/>
      <c r="P10777" s="356"/>
      <c r="Q10777" s="356"/>
      <c r="R10777" s="356"/>
      <c r="S10777" s="356"/>
    </row>
    <row r="10778" spans="3:19" s="360" customFormat="1" hidden="1" x14ac:dyDescent="0.3">
      <c r="C10778" s="404"/>
      <c r="D10778" s="404"/>
      <c r="E10778" s="404"/>
      <c r="F10778" s="404"/>
      <c r="N10778" s="356"/>
      <c r="O10778" s="356"/>
      <c r="P10778" s="356"/>
      <c r="Q10778" s="356"/>
      <c r="R10778" s="356"/>
      <c r="S10778" s="356"/>
    </row>
    <row r="10779" spans="3:19" s="360" customFormat="1" hidden="1" x14ac:dyDescent="0.3">
      <c r="C10779" s="404"/>
      <c r="D10779" s="404"/>
      <c r="E10779" s="404"/>
      <c r="F10779" s="404"/>
      <c r="N10779" s="356"/>
      <c r="O10779" s="356"/>
      <c r="P10779" s="356"/>
      <c r="Q10779" s="356"/>
      <c r="R10779" s="356"/>
      <c r="S10779" s="356"/>
    </row>
    <row r="10780" spans="3:19" s="360" customFormat="1" hidden="1" x14ac:dyDescent="0.3">
      <c r="C10780" s="404"/>
      <c r="D10780" s="404"/>
      <c r="E10780" s="404"/>
      <c r="F10780" s="404"/>
      <c r="N10780" s="356"/>
      <c r="O10780" s="356"/>
      <c r="P10780" s="356"/>
      <c r="Q10780" s="356"/>
      <c r="R10780" s="356"/>
      <c r="S10780" s="356"/>
    </row>
    <row r="10781" spans="3:19" s="360" customFormat="1" hidden="1" x14ac:dyDescent="0.3">
      <c r="C10781" s="404"/>
      <c r="D10781" s="404"/>
      <c r="E10781" s="404"/>
      <c r="F10781" s="404"/>
      <c r="N10781" s="356"/>
      <c r="O10781" s="356"/>
      <c r="P10781" s="356"/>
      <c r="Q10781" s="356"/>
      <c r="R10781" s="356"/>
      <c r="S10781" s="356"/>
    </row>
    <row r="10782" spans="3:19" s="360" customFormat="1" hidden="1" x14ac:dyDescent="0.3">
      <c r="C10782" s="404"/>
      <c r="D10782" s="404"/>
      <c r="E10782" s="404"/>
      <c r="F10782" s="404"/>
      <c r="N10782" s="356"/>
      <c r="O10782" s="356"/>
      <c r="P10782" s="356"/>
      <c r="Q10782" s="356"/>
      <c r="R10782" s="356"/>
      <c r="S10782" s="356"/>
    </row>
    <row r="10783" spans="3:19" s="360" customFormat="1" hidden="1" x14ac:dyDescent="0.3">
      <c r="C10783" s="404"/>
      <c r="D10783" s="404"/>
      <c r="E10783" s="404"/>
      <c r="F10783" s="404"/>
      <c r="N10783" s="356"/>
      <c r="O10783" s="356"/>
      <c r="P10783" s="356"/>
      <c r="Q10783" s="356"/>
      <c r="R10783" s="356"/>
      <c r="S10783" s="356"/>
    </row>
    <row r="10784" spans="3:19" s="360" customFormat="1" hidden="1" x14ac:dyDescent="0.3">
      <c r="C10784" s="404"/>
      <c r="D10784" s="404"/>
      <c r="E10784" s="404"/>
      <c r="F10784" s="404"/>
      <c r="N10784" s="356"/>
      <c r="O10784" s="356"/>
      <c r="P10784" s="356"/>
      <c r="Q10784" s="356"/>
      <c r="R10784" s="356"/>
      <c r="S10784" s="356"/>
    </row>
    <row r="10785" spans="3:19" s="360" customFormat="1" hidden="1" x14ac:dyDescent="0.3">
      <c r="C10785" s="404"/>
      <c r="D10785" s="404"/>
      <c r="E10785" s="404"/>
      <c r="F10785" s="404"/>
      <c r="N10785" s="356"/>
      <c r="O10785" s="356"/>
      <c r="P10785" s="356"/>
      <c r="Q10785" s="356"/>
      <c r="R10785" s="356"/>
      <c r="S10785" s="356"/>
    </row>
    <row r="10786" spans="3:19" s="360" customFormat="1" hidden="1" x14ac:dyDescent="0.3">
      <c r="C10786" s="404"/>
      <c r="D10786" s="404"/>
      <c r="E10786" s="404"/>
      <c r="F10786" s="404"/>
      <c r="N10786" s="356"/>
      <c r="O10786" s="356"/>
      <c r="P10786" s="356"/>
      <c r="Q10786" s="356"/>
      <c r="R10786" s="356"/>
      <c r="S10786" s="356"/>
    </row>
    <row r="10787" spans="3:19" s="360" customFormat="1" hidden="1" x14ac:dyDescent="0.3">
      <c r="C10787" s="404"/>
      <c r="D10787" s="404"/>
      <c r="E10787" s="404"/>
      <c r="F10787" s="404"/>
      <c r="N10787" s="356"/>
      <c r="O10787" s="356"/>
      <c r="P10787" s="356"/>
      <c r="Q10787" s="356"/>
      <c r="R10787" s="356"/>
      <c r="S10787" s="356"/>
    </row>
    <row r="10788" spans="3:19" s="360" customFormat="1" hidden="1" x14ac:dyDescent="0.3">
      <c r="C10788" s="404"/>
      <c r="D10788" s="404"/>
      <c r="E10788" s="404"/>
      <c r="F10788" s="404"/>
      <c r="N10788" s="356"/>
      <c r="O10788" s="356"/>
      <c r="P10788" s="356"/>
      <c r="Q10788" s="356"/>
      <c r="R10788" s="356"/>
      <c r="S10788" s="356"/>
    </row>
    <row r="10789" spans="3:19" s="360" customFormat="1" hidden="1" x14ac:dyDescent="0.3">
      <c r="C10789" s="404"/>
      <c r="D10789" s="404"/>
      <c r="E10789" s="404"/>
      <c r="F10789" s="404"/>
      <c r="N10789" s="356"/>
      <c r="O10789" s="356"/>
      <c r="P10789" s="356"/>
      <c r="Q10789" s="356"/>
      <c r="R10789" s="356"/>
      <c r="S10789" s="356"/>
    </row>
    <row r="10790" spans="3:19" s="360" customFormat="1" hidden="1" x14ac:dyDescent="0.3">
      <c r="C10790" s="404"/>
      <c r="D10790" s="404"/>
      <c r="E10790" s="404"/>
      <c r="F10790" s="404"/>
      <c r="N10790" s="356"/>
      <c r="O10790" s="356"/>
      <c r="P10790" s="356"/>
      <c r="Q10790" s="356"/>
      <c r="R10790" s="356"/>
      <c r="S10790" s="356"/>
    </row>
    <row r="10791" spans="3:19" s="360" customFormat="1" hidden="1" x14ac:dyDescent="0.3">
      <c r="C10791" s="404"/>
      <c r="D10791" s="404"/>
      <c r="E10791" s="404"/>
      <c r="F10791" s="404"/>
      <c r="N10791" s="356"/>
      <c r="O10791" s="356"/>
      <c r="P10791" s="356"/>
      <c r="Q10791" s="356"/>
      <c r="R10791" s="356"/>
      <c r="S10791" s="356"/>
    </row>
    <row r="10792" spans="3:19" s="360" customFormat="1" hidden="1" x14ac:dyDescent="0.3">
      <c r="C10792" s="404"/>
      <c r="D10792" s="404"/>
      <c r="E10792" s="404"/>
      <c r="F10792" s="404"/>
      <c r="N10792" s="356"/>
      <c r="O10792" s="356"/>
      <c r="P10792" s="356"/>
      <c r="Q10792" s="356"/>
      <c r="R10792" s="356"/>
      <c r="S10792" s="356"/>
    </row>
    <row r="10793" spans="3:19" s="360" customFormat="1" hidden="1" x14ac:dyDescent="0.3">
      <c r="C10793" s="404"/>
      <c r="D10793" s="404"/>
      <c r="E10793" s="404"/>
      <c r="F10793" s="404"/>
      <c r="N10793" s="356"/>
      <c r="O10793" s="356"/>
      <c r="P10793" s="356"/>
      <c r="Q10793" s="356"/>
      <c r="R10793" s="356"/>
      <c r="S10793" s="356"/>
    </row>
    <row r="10794" spans="3:19" s="360" customFormat="1" hidden="1" x14ac:dyDescent="0.3">
      <c r="C10794" s="404"/>
      <c r="D10794" s="404"/>
      <c r="E10794" s="404"/>
      <c r="F10794" s="404"/>
      <c r="N10794" s="356"/>
      <c r="O10794" s="356"/>
      <c r="P10794" s="356"/>
      <c r="Q10794" s="356"/>
      <c r="R10794" s="356"/>
      <c r="S10794" s="356"/>
    </row>
    <row r="10795" spans="3:19" s="360" customFormat="1" hidden="1" x14ac:dyDescent="0.3">
      <c r="C10795" s="404"/>
      <c r="D10795" s="404"/>
      <c r="E10795" s="404"/>
      <c r="F10795" s="404"/>
      <c r="N10795" s="356"/>
      <c r="O10795" s="356"/>
      <c r="P10795" s="356"/>
      <c r="Q10795" s="356"/>
      <c r="R10795" s="356"/>
      <c r="S10795" s="356"/>
    </row>
    <row r="10796" spans="3:19" s="360" customFormat="1" hidden="1" x14ac:dyDescent="0.3">
      <c r="C10796" s="404"/>
      <c r="D10796" s="404"/>
      <c r="E10796" s="404"/>
      <c r="F10796" s="404"/>
      <c r="N10796" s="356"/>
      <c r="O10796" s="356"/>
      <c r="P10796" s="356"/>
      <c r="Q10796" s="356"/>
      <c r="R10796" s="356"/>
      <c r="S10796" s="356"/>
    </row>
    <row r="10797" spans="3:19" s="360" customFormat="1" hidden="1" x14ac:dyDescent="0.3">
      <c r="C10797" s="404"/>
      <c r="D10797" s="404"/>
      <c r="E10797" s="404"/>
      <c r="F10797" s="404"/>
      <c r="N10797" s="356"/>
      <c r="O10797" s="356"/>
      <c r="P10797" s="356"/>
      <c r="Q10797" s="356"/>
      <c r="R10797" s="356"/>
      <c r="S10797" s="356"/>
    </row>
    <row r="10798" spans="3:19" s="360" customFormat="1" hidden="1" x14ac:dyDescent="0.3">
      <c r="C10798" s="404"/>
      <c r="D10798" s="404"/>
      <c r="E10798" s="404"/>
      <c r="F10798" s="404"/>
      <c r="N10798" s="356"/>
      <c r="O10798" s="356"/>
      <c r="P10798" s="356"/>
      <c r="Q10798" s="356"/>
      <c r="R10798" s="356"/>
      <c r="S10798" s="356"/>
    </row>
    <row r="10799" spans="3:19" s="360" customFormat="1" hidden="1" x14ac:dyDescent="0.3">
      <c r="C10799" s="404"/>
      <c r="D10799" s="404"/>
      <c r="E10799" s="404"/>
      <c r="F10799" s="404"/>
      <c r="N10799" s="356"/>
      <c r="O10799" s="356"/>
      <c r="P10799" s="356"/>
      <c r="Q10799" s="356"/>
      <c r="R10799" s="356"/>
      <c r="S10799" s="356"/>
    </row>
    <row r="10800" spans="3:19" s="360" customFormat="1" hidden="1" x14ac:dyDescent="0.3">
      <c r="C10800" s="404"/>
      <c r="D10800" s="404"/>
      <c r="E10800" s="404"/>
      <c r="F10800" s="404"/>
      <c r="N10800" s="356"/>
      <c r="O10800" s="356"/>
      <c r="P10800" s="356"/>
      <c r="Q10800" s="356"/>
      <c r="R10800" s="356"/>
      <c r="S10800" s="356"/>
    </row>
    <row r="10801" spans="3:19" s="360" customFormat="1" hidden="1" x14ac:dyDescent="0.3">
      <c r="C10801" s="404"/>
      <c r="D10801" s="404"/>
      <c r="E10801" s="404"/>
      <c r="F10801" s="404"/>
      <c r="N10801" s="356"/>
      <c r="O10801" s="356"/>
      <c r="P10801" s="356"/>
      <c r="Q10801" s="356"/>
      <c r="R10801" s="356"/>
      <c r="S10801" s="356"/>
    </row>
    <row r="10802" spans="3:19" s="360" customFormat="1" hidden="1" x14ac:dyDescent="0.3">
      <c r="C10802" s="404"/>
      <c r="D10802" s="404"/>
      <c r="E10802" s="404"/>
      <c r="F10802" s="404"/>
      <c r="N10802" s="356"/>
      <c r="O10802" s="356"/>
      <c r="P10802" s="356"/>
      <c r="Q10802" s="356"/>
      <c r="R10802" s="356"/>
      <c r="S10802" s="356"/>
    </row>
    <row r="10803" spans="3:19" s="360" customFormat="1" hidden="1" x14ac:dyDescent="0.3">
      <c r="C10803" s="404"/>
      <c r="D10803" s="404"/>
      <c r="E10803" s="404"/>
      <c r="F10803" s="404"/>
      <c r="N10803" s="356"/>
      <c r="O10803" s="356"/>
      <c r="P10803" s="356"/>
      <c r="Q10803" s="356"/>
      <c r="R10803" s="356"/>
      <c r="S10803" s="356"/>
    </row>
    <row r="10804" spans="3:19" s="360" customFormat="1" hidden="1" x14ac:dyDescent="0.3">
      <c r="C10804" s="404"/>
      <c r="D10804" s="404"/>
      <c r="E10804" s="404"/>
      <c r="F10804" s="404"/>
      <c r="N10804" s="356"/>
      <c r="O10804" s="356"/>
      <c r="P10804" s="356"/>
      <c r="Q10804" s="356"/>
      <c r="R10804" s="356"/>
      <c r="S10804" s="356"/>
    </row>
    <row r="10805" spans="3:19" s="360" customFormat="1" hidden="1" x14ac:dyDescent="0.3">
      <c r="C10805" s="404"/>
      <c r="D10805" s="404"/>
      <c r="E10805" s="404"/>
      <c r="F10805" s="404"/>
      <c r="N10805" s="356"/>
      <c r="O10805" s="356"/>
      <c r="P10805" s="356"/>
      <c r="Q10805" s="356"/>
      <c r="R10805" s="356"/>
      <c r="S10805" s="356"/>
    </row>
    <row r="10806" spans="3:19" s="360" customFormat="1" hidden="1" x14ac:dyDescent="0.3">
      <c r="C10806" s="404"/>
      <c r="D10806" s="404"/>
      <c r="E10806" s="404"/>
      <c r="F10806" s="404"/>
      <c r="N10806" s="356"/>
      <c r="O10806" s="356"/>
      <c r="P10806" s="356"/>
      <c r="Q10806" s="356"/>
      <c r="R10806" s="356"/>
      <c r="S10806" s="356"/>
    </row>
    <row r="10807" spans="3:19" s="360" customFormat="1" hidden="1" x14ac:dyDescent="0.3">
      <c r="C10807" s="404"/>
      <c r="D10807" s="404"/>
      <c r="E10807" s="404"/>
      <c r="F10807" s="404"/>
      <c r="N10807" s="356"/>
      <c r="O10807" s="356"/>
      <c r="P10807" s="356"/>
      <c r="Q10807" s="356"/>
      <c r="R10807" s="356"/>
      <c r="S10807" s="356"/>
    </row>
    <row r="10808" spans="3:19" s="360" customFormat="1" hidden="1" x14ac:dyDescent="0.3">
      <c r="C10808" s="404"/>
      <c r="D10808" s="404"/>
      <c r="E10808" s="404"/>
      <c r="F10808" s="404"/>
      <c r="N10808" s="356"/>
      <c r="O10808" s="356"/>
      <c r="P10808" s="356"/>
      <c r="Q10808" s="356"/>
      <c r="R10808" s="356"/>
      <c r="S10808" s="356"/>
    </row>
    <row r="10809" spans="3:19" s="360" customFormat="1" hidden="1" x14ac:dyDescent="0.3">
      <c r="C10809" s="404"/>
      <c r="D10809" s="404"/>
      <c r="E10809" s="404"/>
      <c r="F10809" s="404"/>
      <c r="N10809" s="356"/>
      <c r="O10809" s="356"/>
      <c r="P10809" s="356"/>
      <c r="Q10809" s="356"/>
      <c r="R10809" s="356"/>
      <c r="S10809" s="356"/>
    </row>
    <row r="10810" spans="3:19" s="360" customFormat="1" hidden="1" x14ac:dyDescent="0.3">
      <c r="C10810" s="404"/>
      <c r="D10810" s="404"/>
      <c r="E10810" s="404"/>
      <c r="F10810" s="404"/>
      <c r="N10810" s="356"/>
      <c r="O10810" s="356"/>
      <c r="P10810" s="356"/>
      <c r="Q10810" s="356"/>
      <c r="R10810" s="356"/>
      <c r="S10810" s="356"/>
    </row>
    <row r="10811" spans="3:19" s="360" customFormat="1" hidden="1" x14ac:dyDescent="0.3">
      <c r="C10811" s="404"/>
      <c r="D10811" s="404"/>
      <c r="E10811" s="404"/>
      <c r="F10811" s="404"/>
      <c r="N10811" s="356"/>
      <c r="O10811" s="356"/>
      <c r="P10811" s="356"/>
      <c r="Q10811" s="356"/>
      <c r="R10811" s="356"/>
      <c r="S10811" s="356"/>
    </row>
    <row r="10812" spans="3:19" s="360" customFormat="1" hidden="1" x14ac:dyDescent="0.3">
      <c r="C10812" s="404"/>
      <c r="D10812" s="404"/>
      <c r="E10812" s="404"/>
      <c r="F10812" s="404"/>
      <c r="N10812" s="356"/>
      <c r="O10812" s="356"/>
      <c r="P10812" s="356"/>
      <c r="Q10812" s="356"/>
      <c r="R10812" s="356"/>
      <c r="S10812" s="356"/>
    </row>
    <row r="10813" spans="3:19" s="360" customFormat="1" hidden="1" x14ac:dyDescent="0.3">
      <c r="C10813" s="404"/>
      <c r="D10813" s="404"/>
      <c r="E10813" s="404"/>
      <c r="F10813" s="404"/>
      <c r="N10813" s="356"/>
      <c r="O10813" s="356"/>
      <c r="P10813" s="356"/>
      <c r="Q10813" s="356"/>
      <c r="R10813" s="356"/>
      <c r="S10813" s="356"/>
    </row>
    <row r="10814" spans="3:19" s="360" customFormat="1" hidden="1" x14ac:dyDescent="0.3">
      <c r="C10814" s="404"/>
      <c r="D10814" s="404"/>
      <c r="E10814" s="404"/>
      <c r="F10814" s="404"/>
      <c r="N10814" s="356"/>
      <c r="O10814" s="356"/>
      <c r="P10814" s="356"/>
      <c r="Q10814" s="356"/>
      <c r="R10814" s="356"/>
      <c r="S10814" s="356"/>
    </row>
    <row r="10815" spans="3:19" s="360" customFormat="1" hidden="1" x14ac:dyDescent="0.3">
      <c r="C10815" s="404"/>
      <c r="D10815" s="404"/>
      <c r="E10815" s="404"/>
      <c r="F10815" s="404"/>
      <c r="N10815" s="356"/>
      <c r="O10815" s="356"/>
      <c r="P10815" s="356"/>
      <c r="Q10815" s="356"/>
      <c r="R10815" s="356"/>
      <c r="S10815" s="356"/>
    </row>
    <row r="10816" spans="3:19" s="360" customFormat="1" hidden="1" x14ac:dyDescent="0.3">
      <c r="C10816" s="404"/>
      <c r="D10816" s="404"/>
      <c r="E10816" s="404"/>
      <c r="F10816" s="404"/>
      <c r="N10816" s="356"/>
      <c r="O10816" s="356"/>
      <c r="P10816" s="356"/>
      <c r="Q10816" s="356"/>
      <c r="R10816" s="356"/>
      <c r="S10816" s="356"/>
    </row>
    <row r="10817" spans="3:19" s="360" customFormat="1" hidden="1" x14ac:dyDescent="0.3">
      <c r="C10817" s="404"/>
      <c r="D10817" s="404"/>
      <c r="E10817" s="404"/>
      <c r="F10817" s="404"/>
      <c r="N10817" s="356"/>
      <c r="O10817" s="356"/>
      <c r="P10817" s="356"/>
      <c r="Q10817" s="356"/>
      <c r="R10817" s="356"/>
      <c r="S10817" s="356"/>
    </row>
    <row r="10818" spans="3:19" s="360" customFormat="1" hidden="1" x14ac:dyDescent="0.3">
      <c r="C10818" s="404"/>
      <c r="D10818" s="404"/>
      <c r="E10818" s="404"/>
      <c r="F10818" s="404"/>
      <c r="N10818" s="356"/>
      <c r="O10818" s="356"/>
      <c r="P10818" s="356"/>
      <c r="Q10818" s="356"/>
      <c r="R10818" s="356"/>
      <c r="S10818" s="356"/>
    </row>
    <row r="10819" spans="3:19" s="360" customFormat="1" hidden="1" x14ac:dyDescent="0.3">
      <c r="C10819" s="404"/>
      <c r="D10819" s="404"/>
      <c r="E10819" s="404"/>
      <c r="F10819" s="404"/>
      <c r="N10819" s="356"/>
      <c r="O10819" s="356"/>
      <c r="P10819" s="356"/>
      <c r="Q10819" s="356"/>
      <c r="R10819" s="356"/>
      <c r="S10819" s="356"/>
    </row>
    <row r="10820" spans="3:19" s="360" customFormat="1" hidden="1" x14ac:dyDescent="0.3">
      <c r="C10820" s="404"/>
      <c r="D10820" s="404"/>
      <c r="E10820" s="404"/>
      <c r="F10820" s="404"/>
      <c r="N10820" s="356"/>
      <c r="O10820" s="356"/>
      <c r="P10820" s="356"/>
      <c r="Q10820" s="356"/>
      <c r="R10820" s="356"/>
      <c r="S10820" s="356"/>
    </row>
    <row r="10821" spans="3:19" s="360" customFormat="1" hidden="1" x14ac:dyDescent="0.3">
      <c r="C10821" s="404"/>
      <c r="D10821" s="404"/>
      <c r="E10821" s="404"/>
      <c r="F10821" s="404"/>
      <c r="N10821" s="356"/>
      <c r="O10821" s="356"/>
      <c r="P10821" s="356"/>
      <c r="Q10821" s="356"/>
      <c r="R10821" s="356"/>
      <c r="S10821" s="356"/>
    </row>
    <row r="10822" spans="3:19" s="360" customFormat="1" hidden="1" x14ac:dyDescent="0.3">
      <c r="C10822" s="404"/>
      <c r="D10822" s="404"/>
      <c r="E10822" s="404"/>
      <c r="F10822" s="404"/>
      <c r="N10822" s="356"/>
      <c r="O10822" s="356"/>
      <c r="P10822" s="356"/>
      <c r="Q10822" s="356"/>
      <c r="R10822" s="356"/>
      <c r="S10822" s="356"/>
    </row>
    <row r="10823" spans="3:19" s="360" customFormat="1" hidden="1" x14ac:dyDescent="0.3">
      <c r="C10823" s="404"/>
      <c r="D10823" s="404"/>
      <c r="E10823" s="404"/>
      <c r="F10823" s="404"/>
      <c r="N10823" s="356"/>
      <c r="O10823" s="356"/>
      <c r="P10823" s="356"/>
      <c r="Q10823" s="356"/>
      <c r="R10823" s="356"/>
      <c r="S10823" s="356"/>
    </row>
    <row r="10824" spans="3:19" s="360" customFormat="1" hidden="1" x14ac:dyDescent="0.3">
      <c r="C10824" s="404"/>
      <c r="D10824" s="404"/>
      <c r="E10824" s="404"/>
      <c r="F10824" s="404"/>
      <c r="N10824" s="356"/>
      <c r="O10824" s="356"/>
      <c r="P10824" s="356"/>
      <c r="Q10824" s="356"/>
      <c r="R10824" s="356"/>
      <c r="S10824" s="356"/>
    </row>
    <row r="10825" spans="3:19" s="360" customFormat="1" hidden="1" x14ac:dyDescent="0.3">
      <c r="C10825" s="404"/>
      <c r="D10825" s="404"/>
      <c r="E10825" s="404"/>
      <c r="F10825" s="404"/>
      <c r="N10825" s="356"/>
      <c r="O10825" s="356"/>
      <c r="P10825" s="356"/>
      <c r="Q10825" s="356"/>
      <c r="R10825" s="356"/>
      <c r="S10825" s="356"/>
    </row>
    <row r="10826" spans="3:19" s="360" customFormat="1" hidden="1" x14ac:dyDescent="0.3">
      <c r="C10826" s="404"/>
      <c r="D10826" s="404"/>
      <c r="E10826" s="404"/>
      <c r="F10826" s="404"/>
      <c r="N10826" s="356"/>
      <c r="O10826" s="356"/>
      <c r="P10826" s="356"/>
      <c r="Q10826" s="356"/>
      <c r="R10826" s="356"/>
      <c r="S10826" s="356"/>
    </row>
    <row r="10827" spans="3:19" s="360" customFormat="1" hidden="1" x14ac:dyDescent="0.3">
      <c r="C10827" s="404"/>
      <c r="D10827" s="404"/>
      <c r="E10827" s="404"/>
      <c r="F10827" s="404"/>
      <c r="N10827" s="356"/>
      <c r="O10827" s="356"/>
      <c r="P10827" s="356"/>
      <c r="Q10827" s="356"/>
      <c r="R10827" s="356"/>
      <c r="S10827" s="356"/>
    </row>
    <row r="10828" spans="3:19" s="360" customFormat="1" hidden="1" x14ac:dyDescent="0.3">
      <c r="C10828" s="404"/>
      <c r="D10828" s="404"/>
      <c r="E10828" s="404"/>
      <c r="F10828" s="404"/>
      <c r="N10828" s="356"/>
      <c r="O10828" s="356"/>
      <c r="P10828" s="356"/>
      <c r="Q10828" s="356"/>
      <c r="R10828" s="356"/>
      <c r="S10828" s="356"/>
    </row>
    <row r="10829" spans="3:19" s="360" customFormat="1" hidden="1" x14ac:dyDescent="0.3">
      <c r="C10829" s="404"/>
      <c r="D10829" s="404"/>
      <c r="E10829" s="404"/>
      <c r="F10829" s="404"/>
      <c r="N10829" s="356"/>
      <c r="O10829" s="356"/>
      <c r="P10829" s="356"/>
      <c r="Q10829" s="356"/>
      <c r="R10829" s="356"/>
      <c r="S10829" s="356"/>
    </row>
    <row r="10830" spans="3:19" s="360" customFormat="1" hidden="1" x14ac:dyDescent="0.3">
      <c r="C10830" s="404"/>
      <c r="D10830" s="404"/>
      <c r="E10830" s="404"/>
      <c r="F10830" s="404"/>
      <c r="N10830" s="356"/>
      <c r="O10830" s="356"/>
      <c r="P10830" s="356"/>
      <c r="Q10830" s="356"/>
      <c r="R10830" s="356"/>
      <c r="S10830" s="356"/>
    </row>
    <row r="10831" spans="3:19" s="360" customFormat="1" hidden="1" x14ac:dyDescent="0.3">
      <c r="C10831" s="404"/>
      <c r="D10831" s="404"/>
      <c r="E10831" s="404"/>
      <c r="F10831" s="404"/>
      <c r="N10831" s="356"/>
      <c r="O10831" s="356"/>
      <c r="P10831" s="356"/>
      <c r="Q10831" s="356"/>
      <c r="R10831" s="356"/>
      <c r="S10831" s="356"/>
    </row>
    <row r="10832" spans="3:19" s="360" customFormat="1" hidden="1" x14ac:dyDescent="0.3">
      <c r="C10832" s="404"/>
      <c r="D10832" s="404"/>
      <c r="E10832" s="404"/>
      <c r="F10832" s="404"/>
      <c r="N10832" s="356"/>
      <c r="O10832" s="356"/>
      <c r="P10832" s="356"/>
      <c r="Q10832" s="356"/>
      <c r="R10832" s="356"/>
      <c r="S10832" s="356"/>
    </row>
    <row r="10833" spans="3:19" s="360" customFormat="1" hidden="1" x14ac:dyDescent="0.3">
      <c r="C10833" s="404"/>
      <c r="D10833" s="404"/>
      <c r="E10833" s="404"/>
      <c r="F10833" s="404"/>
      <c r="N10833" s="356"/>
      <c r="O10833" s="356"/>
      <c r="P10833" s="356"/>
      <c r="Q10833" s="356"/>
      <c r="R10833" s="356"/>
      <c r="S10833" s="356"/>
    </row>
    <row r="10834" spans="3:19" s="360" customFormat="1" hidden="1" x14ac:dyDescent="0.3">
      <c r="C10834" s="404"/>
      <c r="D10834" s="404"/>
      <c r="E10834" s="404"/>
      <c r="F10834" s="404"/>
      <c r="N10834" s="356"/>
      <c r="O10834" s="356"/>
      <c r="P10834" s="356"/>
      <c r="Q10834" s="356"/>
      <c r="R10834" s="356"/>
      <c r="S10834" s="356"/>
    </row>
    <row r="10835" spans="3:19" s="360" customFormat="1" hidden="1" x14ac:dyDescent="0.3">
      <c r="C10835" s="404"/>
      <c r="D10835" s="404"/>
      <c r="E10835" s="404"/>
      <c r="F10835" s="404"/>
      <c r="N10835" s="356"/>
      <c r="O10835" s="356"/>
      <c r="P10835" s="356"/>
      <c r="Q10835" s="356"/>
      <c r="R10835" s="356"/>
      <c r="S10835" s="356"/>
    </row>
    <row r="10836" spans="3:19" s="360" customFormat="1" hidden="1" x14ac:dyDescent="0.3">
      <c r="C10836" s="404"/>
      <c r="D10836" s="404"/>
      <c r="E10836" s="404"/>
      <c r="F10836" s="404"/>
      <c r="N10836" s="356"/>
      <c r="O10836" s="356"/>
      <c r="P10836" s="356"/>
      <c r="Q10836" s="356"/>
      <c r="R10836" s="356"/>
      <c r="S10836" s="356"/>
    </row>
    <row r="10837" spans="3:19" s="360" customFormat="1" hidden="1" x14ac:dyDescent="0.3">
      <c r="C10837" s="404"/>
      <c r="D10837" s="404"/>
      <c r="E10837" s="404"/>
      <c r="F10837" s="404"/>
      <c r="N10837" s="356"/>
      <c r="O10837" s="356"/>
      <c r="P10837" s="356"/>
      <c r="Q10837" s="356"/>
      <c r="R10837" s="356"/>
      <c r="S10837" s="356"/>
    </row>
    <row r="10838" spans="3:19" s="360" customFormat="1" hidden="1" x14ac:dyDescent="0.3">
      <c r="C10838" s="404"/>
      <c r="D10838" s="404"/>
      <c r="E10838" s="404"/>
      <c r="F10838" s="404"/>
      <c r="N10838" s="356"/>
      <c r="O10838" s="356"/>
      <c r="P10838" s="356"/>
      <c r="Q10838" s="356"/>
      <c r="R10838" s="356"/>
      <c r="S10838" s="356"/>
    </row>
    <row r="10839" spans="3:19" s="360" customFormat="1" hidden="1" x14ac:dyDescent="0.3">
      <c r="C10839" s="404"/>
      <c r="D10839" s="404"/>
      <c r="E10839" s="404"/>
      <c r="F10839" s="404"/>
      <c r="N10839" s="356"/>
      <c r="O10839" s="356"/>
      <c r="P10839" s="356"/>
      <c r="Q10839" s="356"/>
      <c r="R10839" s="356"/>
      <c r="S10839" s="356"/>
    </row>
    <row r="10840" spans="3:19" s="360" customFormat="1" hidden="1" x14ac:dyDescent="0.3">
      <c r="C10840" s="404"/>
      <c r="D10840" s="404"/>
      <c r="E10840" s="404"/>
      <c r="F10840" s="404"/>
      <c r="N10840" s="356"/>
      <c r="O10840" s="356"/>
      <c r="P10840" s="356"/>
      <c r="Q10840" s="356"/>
      <c r="R10840" s="356"/>
      <c r="S10840" s="356"/>
    </row>
    <row r="10841" spans="3:19" s="360" customFormat="1" hidden="1" x14ac:dyDescent="0.3">
      <c r="C10841" s="404"/>
      <c r="D10841" s="404"/>
      <c r="E10841" s="404"/>
      <c r="F10841" s="404"/>
      <c r="N10841" s="356"/>
      <c r="O10841" s="356"/>
      <c r="P10841" s="356"/>
      <c r="Q10841" s="356"/>
      <c r="R10841" s="356"/>
      <c r="S10841" s="356"/>
    </row>
    <row r="10842" spans="3:19" s="360" customFormat="1" hidden="1" x14ac:dyDescent="0.3">
      <c r="C10842" s="404"/>
      <c r="D10842" s="404"/>
      <c r="E10842" s="404"/>
      <c r="F10842" s="404"/>
      <c r="N10842" s="356"/>
      <c r="O10842" s="356"/>
      <c r="P10842" s="356"/>
      <c r="Q10842" s="356"/>
      <c r="R10842" s="356"/>
      <c r="S10842" s="356"/>
    </row>
    <row r="10843" spans="3:19" s="360" customFormat="1" hidden="1" x14ac:dyDescent="0.3">
      <c r="C10843" s="404"/>
      <c r="D10843" s="404"/>
      <c r="E10843" s="404"/>
      <c r="F10843" s="404"/>
      <c r="N10843" s="356"/>
      <c r="O10843" s="356"/>
      <c r="P10843" s="356"/>
      <c r="Q10843" s="356"/>
      <c r="R10843" s="356"/>
      <c r="S10843" s="356"/>
    </row>
    <row r="10844" spans="3:19" s="360" customFormat="1" hidden="1" x14ac:dyDescent="0.3">
      <c r="C10844" s="404"/>
      <c r="D10844" s="404"/>
      <c r="E10844" s="404"/>
      <c r="F10844" s="404"/>
      <c r="N10844" s="356"/>
      <c r="O10844" s="356"/>
      <c r="P10844" s="356"/>
      <c r="Q10844" s="356"/>
      <c r="R10844" s="356"/>
      <c r="S10844" s="356"/>
    </row>
    <row r="10845" spans="3:19" s="360" customFormat="1" hidden="1" x14ac:dyDescent="0.3">
      <c r="C10845" s="404"/>
      <c r="D10845" s="404"/>
      <c r="E10845" s="404"/>
      <c r="F10845" s="404"/>
      <c r="N10845" s="356"/>
      <c r="O10845" s="356"/>
      <c r="P10845" s="356"/>
      <c r="Q10845" s="356"/>
      <c r="R10845" s="356"/>
      <c r="S10845" s="356"/>
    </row>
    <row r="10846" spans="3:19" s="360" customFormat="1" hidden="1" x14ac:dyDescent="0.3">
      <c r="C10846" s="404"/>
      <c r="D10846" s="404"/>
      <c r="E10846" s="404"/>
      <c r="F10846" s="404"/>
      <c r="N10846" s="356"/>
      <c r="O10846" s="356"/>
      <c r="P10846" s="356"/>
      <c r="Q10846" s="356"/>
      <c r="R10846" s="356"/>
      <c r="S10846" s="356"/>
    </row>
    <row r="10847" spans="3:19" s="360" customFormat="1" hidden="1" x14ac:dyDescent="0.3">
      <c r="C10847" s="404"/>
      <c r="D10847" s="404"/>
      <c r="E10847" s="404"/>
      <c r="F10847" s="404"/>
      <c r="N10847" s="356"/>
      <c r="O10847" s="356"/>
      <c r="P10847" s="356"/>
      <c r="Q10847" s="356"/>
      <c r="R10847" s="356"/>
      <c r="S10847" s="356"/>
    </row>
    <row r="10848" spans="3:19" s="360" customFormat="1" hidden="1" x14ac:dyDescent="0.3">
      <c r="C10848" s="404"/>
      <c r="D10848" s="404"/>
      <c r="E10848" s="404"/>
      <c r="F10848" s="404"/>
      <c r="N10848" s="356"/>
      <c r="O10848" s="356"/>
      <c r="P10848" s="356"/>
      <c r="Q10848" s="356"/>
      <c r="R10848" s="356"/>
      <c r="S10848" s="356"/>
    </row>
    <row r="10849" spans="3:19" s="360" customFormat="1" hidden="1" x14ac:dyDescent="0.3">
      <c r="C10849" s="404"/>
      <c r="D10849" s="404"/>
      <c r="E10849" s="404"/>
      <c r="F10849" s="404"/>
      <c r="N10849" s="356"/>
      <c r="O10849" s="356"/>
      <c r="P10849" s="356"/>
      <c r="Q10849" s="356"/>
      <c r="R10849" s="356"/>
      <c r="S10849" s="356"/>
    </row>
    <row r="10850" spans="3:19" s="360" customFormat="1" hidden="1" x14ac:dyDescent="0.3">
      <c r="C10850" s="404"/>
      <c r="D10850" s="404"/>
      <c r="E10850" s="404"/>
      <c r="F10850" s="404"/>
      <c r="N10850" s="356"/>
      <c r="O10850" s="356"/>
      <c r="P10850" s="356"/>
      <c r="Q10850" s="356"/>
      <c r="R10850" s="356"/>
      <c r="S10850" s="356"/>
    </row>
    <row r="10851" spans="3:19" s="360" customFormat="1" hidden="1" x14ac:dyDescent="0.3">
      <c r="C10851" s="404"/>
      <c r="D10851" s="404"/>
      <c r="E10851" s="404"/>
      <c r="F10851" s="404"/>
      <c r="N10851" s="356"/>
      <c r="O10851" s="356"/>
      <c r="P10851" s="356"/>
      <c r="Q10851" s="356"/>
      <c r="R10851" s="356"/>
      <c r="S10851" s="356"/>
    </row>
    <row r="10852" spans="3:19" s="360" customFormat="1" hidden="1" x14ac:dyDescent="0.3">
      <c r="C10852" s="404"/>
      <c r="D10852" s="404"/>
      <c r="E10852" s="404"/>
      <c r="F10852" s="404"/>
      <c r="N10852" s="356"/>
      <c r="O10852" s="356"/>
      <c r="P10852" s="356"/>
      <c r="Q10852" s="356"/>
      <c r="R10852" s="356"/>
      <c r="S10852" s="356"/>
    </row>
    <row r="10853" spans="3:19" s="360" customFormat="1" hidden="1" x14ac:dyDescent="0.3">
      <c r="C10853" s="404"/>
      <c r="D10853" s="404"/>
      <c r="E10853" s="404"/>
      <c r="F10853" s="404"/>
      <c r="N10853" s="356"/>
      <c r="O10853" s="356"/>
      <c r="P10853" s="356"/>
      <c r="Q10853" s="356"/>
      <c r="R10853" s="356"/>
      <c r="S10853" s="356"/>
    </row>
    <row r="10854" spans="3:19" s="360" customFormat="1" hidden="1" x14ac:dyDescent="0.3">
      <c r="C10854" s="404"/>
      <c r="D10854" s="404"/>
      <c r="E10854" s="404"/>
      <c r="F10854" s="404"/>
      <c r="N10854" s="356"/>
      <c r="O10854" s="356"/>
      <c r="P10854" s="356"/>
      <c r="Q10854" s="356"/>
      <c r="R10854" s="356"/>
      <c r="S10854" s="356"/>
    </row>
    <row r="10855" spans="3:19" s="360" customFormat="1" hidden="1" x14ac:dyDescent="0.3">
      <c r="C10855" s="404"/>
      <c r="D10855" s="404"/>
      <c r="E10855" s="404"/>
      <c r="F10855" s="404"/>
      <c r="N10855" s="356"/>
      <c r="O10855" s="356"/>
      <c r="P10855" s="356"/>
      <c r="Q10855" s="356"/>
      <c r="R10855" s="356"/>
      <c r="S10855" s="356"/>
    </row>
    <row r="10856" spans="3:19" s="360" customFormat="1" hidden="1" x14ac:dyDescent="0.3">
      <c r="C10856" s="404"/>
      <c r="D10856" s="404"/>
      <c r="E10856" s="404"/>
      <c r="F10856" s="404"/>
      <c r="N10856" s="356"/>
      <c r="O10856" s="356"/>
      <c r="P10856" s="356"/>
      <c r="Q10856" s="356"/>
      <c r="R10856" s="356"/>
      <c r="S10856" s="356"/>
    </row>
    <row r="10857" spans="3:19" s="360" customFormat="1" hidden="1" x14ac:dyDescent="0.3">
      <c r="C10857" s="404"/>
      <c r="D10857" s="404"/>
      <c r="E10857" s="404"/>
      <c r="F10857" s="404"/>
      <c r="N10857" s="356"/>
      <c r="O10857" s="356"/>
      <c r="P10857" s="356"/>
      <c r="Q10857" s="356"/>
      <c r="R10857" s="356"/>
      <c r="S10857" s="356"/>
    </row>
    <row r="10858" spans="3:19" s="360" customFormat="1" hidden="1" x14ac:dyDescent="0.3">
      <c r="C10858" s="404"/>
      <c r="D10858" s="404"/>
      <c r="E10858" s="404"/>
      <c r="F10858" s="404"/>
      <c r="N10858" s="356"/>
      <c r="O10858" s="356"/>
      <c r="P10858" s="356"/>
      <c r="Q10858" s="356"/>
      <c r="R10858" s="356"/>
      <c r="S10858" s="356"/>
    </row>
    <row r="10859" spans="3:19" s="360" customFormat="1" hidden="1" x14ac:dyDescent="0.3">
      <c r="C10859" s="404"/>
      <c r="D10859" s="404"/>
      <c r="E10859" s="404"/>
      <c r="F10859" s="404"/>
      <c r="N10859" s="356"/>
      <c r="O10859" s="356"/>
      <c r="P10859" s="356"/>
      <c r="Q10859" s="356"/>
      <c r="R10859" s="356"/>
      <c r="S10859" s="356"/>
    </row>
    <row r="10860" spans="3:19" s="360" customFormat="1" hidden="1" x14ac:dyDescent="0.3">
      <c r="C10860" s="404"/>
      <c r="D10860" s="404"/>
      <c r="E10860" s="404"/>
      <c r="F10860" s="404"/>
      <c r="N10860" s="356"/>
      <c r="O10860" s="356"/>
      <c r="P10860" s="356"/>
      <c r="Q10860" s="356"/>
      <c r="R10860" s="356"/>
      <c r="S10860" s="356"/>
    </row>
    <row r="10861" spans="3:19" s="360" customFormat="1" hidden="1" x14ac:dyDescent="0.3">
      <c r="C10861" s="404"/>
      <c r="D10861" s="404"/>
      <c r="E10861" s="404"/>
      <c r="F10861" s="404"/>
      <c r="N10861" s="356"/>
      <c r="O10861" s="356"/>
      <c r="P10861" s="356"/>
      <c r="Q10861" s="356"/>
      <c r="R10861" s="356"/>
      <c r="S10861" s="356"/>
    </row>
    <row r="10862" spans="3:19" s="360" customFormat="1" hidden="1" x14ac:dyDescent="0.3">
      <c r="C10862" s="404"/>
      <c r="D10862" s="404"/>
      <c r="E10862" s="404"/>
      <c r="F10862" s="404"/>
      <c r="N10862" s="356"/>
      <c r="O10862" s="356"/>
      <c r="P10862" s="356"/>
      <c r="Q10862" s="356"/>
      <c r="R10862" s="356"/>
      <c r="S10862" s="356"/>
    </row>
    <row r="10863" spans="3:19" s="360" customFormat="1" hidden="1" x14ac:dyDescent="0.3">
      <c r="C10863" s="404"/>
      <c r="D10863" s="404"/>
      <c r="E10863" s="404"/>
      <c r="F10863" s="404"/>
      <c r="N10863" s="356"/>
      <c r="O10863" s="356"/>
      <c r="P10863" s="356"/>
      <c r="Q10863" s="356"/>
      <c r="R10863" s="356"/>
      <c r="S10863" s="356"/>
    </row>
    <row r="10864" spans="3:19" s="360" customFormat="1" hidden="1" x14ac:dyDescent="0.3">
      <c r="C10864" s="404"/>
      <c r="D10864" s="404"/>
      <c r="E10864" s="404"/>
      <c r="F10864" s="404"/>
      <c r="N10864" s="356"/>
      <c r="O10864" s="356"/>
      <c r="P10864" s="356"/>
      <c r="Q10864" s="356"/>
      <c r="R10864" s="356"/>
      <c r="S10864" s="356"/>
    </row>
    <row r="10865" spans="3:19" s="360" customFormat="1" hidden="1" x14ac:dyDescent="0.3">
      <c r="C10865" s="404"/>
      <c r="D10865" s="404"/>
      <c r="E10865" s="404"/>
      <c r="F10865" s="404"/>
      <c r="N10865" s="356"/>
      <c r="O10865" s="356"/>
      <c r="P10865" s="356"/>
      <c r="Q10865" s="356"/>
      <c r="R10865" s="356"/>
      <c r="S10865" s="356"/>
    </row>
    <row r="10866" spans="3:19" s="360" customFormat="1" hidden="1" x14ac:dyDescent="0.3">
      <c r="C10866" s="404"/>
      <c r="D10866" s="404"/>
      <c r="E10866" s="404"/>
      <c r="F10866" s="404"/>
      <c r="N10866" s="356"/>
      <c r="O10866" s="356"/>
      <c r="P10866" s="356"/>
      <c r="Q10866" s="356"/>
      <c r="R10866" s="356"/>
      <c r="S10866" s="356"/>
    </row>
    <row r="10867" spans="3:19" s="360" customFormat="1" hidden="1" x14ac:dyDescent="0.3">
      <c r="C10867" s="404"/>
      <c r="D10867" s="404"/>
      <c r="E10867" s="404"/>
      <c r="F10867" s="404"/>
      <c r="N10867" s="356"/>
      <c r="O10867" s="356"/>
      <c r="P10867" s="356"/>
      <c r="Q10867" s="356"/>
      <c r="R10867" s="356"/>
      <c r="S10867" s="356"/>
    </row>
    <row r="10868" spans="3:19" s="360" customFormat="1" hidden="1" x14ac:dyDescent="0.3">
      <c r="C10868" s="404"/>
      <c r="D10868" s="404"/>
      <c r="E10868" s="404"/>
      <c r="F10868" s="404"/>
      <c r="N10868" s="356"/>
      <c r="O10868" s="356"/>
      <c r="P10868" s="356"/>
      <c r="Q10868" s="356"/>
      <c r="R10868" s="356"/>
      <c r="S10868" s="356"/>
    </row>
    <row r="10869" spans="3:19" s="360" customFormat="1" hidden="1" x14ac:dyDescent="0.3">
      <c r="C10869" s="404"/>
      <c r="D10869" s="404"/>
      <c r="E10869" s="404"/>
      <c r="F10869" s="404"/>
      <c r="N10869" s="356"/>
      <c r="O10869" s="356"/>
      <c r="P10869" s="356"/>
      <c r="Q10869" s="356"/>
      <c r="R10869" s="356"/>
      <c r="S10869" s="356"/>
    </row>
    <row r="10870" spans="3:19" s="360" customFormat="1" hidden="1" x14ac:dyDescent="0.3">
      <c r="C10870" s="404"/>
      <c r="D10870" s="404"/>
      <c r="E10870" s="404"/>
      <c r="F10870" s="404"/>
      <c r="N10870" s="356"/>
      <c r="O10870" s="356"/>
      <c r="P10870" s="356"/>
      <c r="Q10870" s="356"/>
      <c r="R10870" s="356"/>
      <c r="S10870" s="356"/>
    </row>
    <row r="10871" spans="3:19" s="360" customFormat="1" hidden="1" x14ac:dyDescent="0.3">
      <c r="C10871" s="404"/>
      <c r="D10871" s="404"/>
      <c r="E10871" s="404"/>
      <c r="F10871" s="404"/>
      <c r="N10871" s="356"/>
      <c r="O10871" s="356"/>
      <c r="P10871" s="356"/>
      <c r="Q10871" s="356"/>
      <c r="R10871" s="356"/>
      <c r="S10871" s="356"/>
    </row>
    <row r="10872" spans="3:19" s="360" customFormat="1" hidden="1" x14ac:dyDescent="0.3">
      <c r="C10872" s="404"/>
      <c r="D10872" s="404"/>
      <c r="E10872" s="404"/>
      <c r="F10872" s="404"/>
      <c r="N10872" s="356"/>
      <c r="O10872" s="356"/>
      <c r="P10872" s="356"/>
      <c r="Q10872" s="356"/>
      <c r="R10872" s="356"/>
      <c r="S10872" s="356"/>
    </row>
    <row r="10873" spans="3:19" s="360" customFormat="1" hidden="1" x14ac:dyDescent="0.3">
      <c r="C10873" s="404"/>
      <c r="D10873" s="404"/>
      <c r="E10873" s="404"/>
      <c r="F10873" s="404"/>
      <c r="N10873" s="356"/>
      <c r="O10873" s="356"/>
      <c r="P10873" s="356"/>
      <c r="Q10873" s="356"/>
      <c r="R10873" s="356"/>
      <c r="S10873" s="356"/>
    </row>
    <row r="10874" spans="3:19" s="360" customFormat="1" hidden="1" x14ac:dyDescent="0.3">
      <c r="C10874" s="404"/>
      <c r="D10874" s="404"/>
      <c r="E10874" s="404"/>
      <c r="F10874" s="404"/>
      <c r="N10874" s="356"/>
      <c r="O10874" s="356"/>
      <c r="P10874" s="356"/>
      <c r="Q10874" s="356"/>
      <c r="R10874" s="356"/>
      <c r="S10874" s="356"/>
    </row>
    <row r="10875" spans="3:19" s="360" customFormat="1" hidden="1" x14ac:dyDescent="0.3">
      <c r="C10875" s="404"/>
      <c r="D10875" s="404"/>
      <c r="E10875" s="404"/>
      <c r="F10875" s="404"/>
      <c r="N10875" s="356"/>
      <c r="O10875" s="356"/>
      <c r="P10875" s="356"/>
      <c r="Q10875" s="356"/>
      <c r="R10875" s="356"/>
      <c r="S10875" s="356"/>
    </row>
    <row r="10876" spans="3:19" s="360" customFormat="1" hidden="1" x14ac:dyDescent="0.3">
      <c r="C10876" s="404"/>
      <c r="D10876" s="404"/>
      <c r="E10876" s="404"/>
      <c r="F10876" s="404"/>
      <c r="N10876" s="356"/>
      <c r="O10876" s="356"/>
      <c r="P10876" s="356"/>
      <c r="Q10876" s="356"/>
      <c r="R10876" s="356"/>
      <c r="S10876" s="356"/>
    </row>
    <row r="10877" spans="3:19" s="360" customFormat="1" hidden="1" x14ac:dyDescent="0.3">
      <c r="C10877" s="404"/>
      <c r="D10877" s="404"/>
      <c r="E10877" s="404"/>
      <c r="F10877" s="404"/>
      <c r="N10877" s="356"/>
      <c r="O10877" s="356"/>
      <c r="P10877" s="356"/>
      <c r="Q10877" s="356"/>
      <c r="R10877" s="356"/>
      <c r="S10877" s="356"/>
    </row>
    <row r="10878" spans="3:19" s="360" customFormat="1" hidden="1" x14ac:dyDescent="0.3">
      <c r="C10878" s="404"/>
      <c r="D10878" s="404"/>
      <c r="E10878" s="404"/>
      <c r="F10878" s="404"/>
      <c r="N10878" s="356"/>
      <c r="O10878" s="356"/>
      <c r="P10878" s="356"/>
      <c r="Q10878" s="356"/>
      <c r="R10878" s="356"/>
      <c r="S10878" s="356"/>
    </row>
    <row r="10879" spans="3:19" s="360" customFormat="1" hidden="1" x14ac:dyDescent="0.3">
      <c r="C10879" s="404"/>
      <c r="D10879" s="404"/>
      <c r="E10879" s="404"/>
      <c r="F10879" s="404"/>
      <c r="N10879" s="356"/>
      <c r="O10879" s="356"/>
      <c r="P10879" s="356"/>
      <c r="Q10879" s="356"/>
      <c r="R10879" s="356"/>
      <c r="S10879" s="356"/>
    </row>
    <row r="10880" spans="3:19" s="360" customFormat="1" hidden="1" x14ac:dyDescent="0.3">
      <c r="C10880" s="404"/>
      <c r="D10880" s="404"/>
      <c r="E10880" s="404"/>
      <c r="F10880" s="404"/>
      <c r="N10880" s="356"/>
      <c r="O10880" s="356"/>
      <c r="P10880" s="356"/>
      <c r="Q10880" s="356"/>
      <c r="R10880" s="356"/>
      <c r="S10880" s="356"/>
    </row>
    <row r="10881" spans="3:19" s="360" customFormat="1" hidden="1" x14ac:dyDescent="0.3">
      <c r="C10881" s="404"/>
      <c r="D10881" s="404"/>
      <c r="E10881" s="404"/>
      <c r="F10881" s="404"/>
      <c r="N10881" s="356"/>
      <c r="O10881" s="356"/>
      <c r="P10881" s="356"/>
      <c r="Q10881" s="356"/>
      <c r="R10881" s="356"/>
      <c r="S10881" s="356"/>
    </row>
    <row r="10882" spans="3:19" s="360" customFormat="1" hidden="1" x14ac:dyDescent="0.3">
      <c r="C10882" s="404"/>
      <c r="D10882" s="404"/>
      <c r="E10882" s="404"/>
      <c r="F10882" s="404"/>
      <c r="N10882" s="356"/>
      <c r="O10882" s="356"/>
      <c r="P10882" s="356"/>
      <c r="Q10882" s="356"/>
      <c r="R10882" s="356"/>
      <c r="S10882" s="356"/>
    </row>
    <row r="10883" spans="3:19" s="360" customFormat="1" hidden="1" x14ac:dyDescent="0.3">
      <c r="C10883" s="404"/>
      <c r="D10883" s="404"/>
      <c r="E10883" s="404"/>
      <c r="F10883" s="404"/>
      <c r="N10883" s="356"/>
      <c r="O10883" s="356"/>
      <c r="P10883" s="356"/>
      <c r="Q10883" s="356"/>
      <c r="R10883" s="356"/>
      <c r="S10883" s="356"/>
    </row>
    <row r="10884" spans="3:19" s="360" customFormat="1" hidden="1" x14ac:dyDescent="0.3">
      <c r="C10884" s="404"/>
      <c r="D10884" s="404"/>
      <c r="E10884" s="404"/>
      <c r="F10884" s="404"/>
      <c r="N10884" s="356"/>
      <c r="O10884" s="356"/>
      <c r="P10884" s="356"/>
      <c r="Q10884" s="356"/>
      <c r="R10884" s="356"/>
      <c r="S10884" s="356"/>
    </row>
    <row r="10885" spans="3:19" s="360" customFormat="1" hidden="1" x14ac:dyDescent="0.3">
      <c r="C10885" s="404"/>
      <c r="D10885" s="404"/>
      <c r="E10885" s="404"/>
      <c r="F10885" s="404"/>
      <c r="N10885" s="356"/>
      <c r="O10885" s="356"/>
      <c r="P10885" s="356"/>
      <c r="Q10885" s="356"/>
      <c r="R10885" s="356"/>
      <c r="S10885" s="356"/>
    </row>
    <row r="10886" spans="3:19" s="360" customFormat="1" hidden="1" x14ac:dyDescent="0.3">
      <c r="C10886" s="404"/>
      <c r="D10886" s="404"/>
      <c r="E10886" s="404"/>
      <c r="F10886" s="404"/>
      <c r="N10886" s="356"/>
      <c r="O10886" s="356"/>
      <c r="P10886" s="356"/>
      <c r="Q10886" s="356"/>
      <c r="R10886" s="356"/>
      <c r="S10886" s="356"/>
    </row>
    <row r="10887" spans="3:19" s="360" customFormat="1" hidden="1" x14ac:dyDescent="0.3">
      <c r="C10887" s="404"/>
      <c r="D10887" s="404"/>
      <c r="E10887" s="404"/>
      <c r="F10887" s="404"/>
      <c r="N10887" s="356"/>
      <c r="O10887" s="356"/>
      <c r="P10887" s="356"/>
      <c r="Q10887" s="356"/>
      <c r="R10887" s="356"/>
      <c r="S10887" s="356"/>
    </row>
    <row r="10888" spans="3:19" s="360" customFormat="1" hidden="1" x14ac:dyDescent="0.3">
      <c r="C10888" s="404"/>
      <c r="D10888" s="404"/>
      <c r="E10888" s="404"/>
      <c r="F10888" s="404"/>
      <c r="N10888" s="356"/>
      <c r="O10888" s="356"/>
      <c r="P10888" s="356"/>
      <c r="Q10888" s="356"/>
      <c r="R10888" s="356"/>
      <c r="S10888" s="356"/>
    </row>
    <row r="10889" spans="3:19" s="360" customFormat="1" hidden="1" x14ac:dyDescent="0.3">
      <c r="C10889" s="404"/>
      <c r="D10889" s="404"/>
      <c r="E10889" s="404"/>
      <c r="F10889" s="404"/>
      <c r="N10889" s="356"/>
      <c r="O10889" s="356"/>
      <c r="P10889" s="356"/>
      <c r="Q10889" s="356"/>
      <c r="R10889" s="356"/>
      <c r="S10889" s="356"/>
    </row>
    <row r="10890" spans="3:19" s="360" customFormat="1" hidden="1" x14ac:dyDescent="0.3">
      <c r="C10890" s="404"/>
      <c r="D10890" s="404"/>
      <c r="E10890" s="404"/>
      <c r="F10890" s="404"/>
      <c r="N10890" s="356"/>
      <c r="O10890" s="356"/>
      <c r="P10890" s="356"/>
      <c r="Q10890" s="356"/>
      <c r="R10890" s="356"/>
      <c r="S10890" s="356"/>
    </row>
    <row r="10891" spans="3:19" s="360" customFormat="1" hidden="1" x14ac:dyDescent="0.3">
      <c r="C10891" s="404"/>
      <c r="D10891" s="404"/>
      <c r="E10891" s="404"/>
      <c r="F10891" s="404"/>
      <c r="N10891" s="356"/>
      <c r="O10891" s="356"/>
      <c r="P10891" s="356"/>
      <c r="Q10891" s="356"/>
      <c r="R10891" s="356"/>
      <c r="S10891" s="356"/>
    </row>
    <row r="10892" spans="3:19" s="360" customFormat="1" hidden="1" x14ac:dyDescent="0.3">
      <c r="C10892" s="404"/>
      <c r="D10892" s="404"/>
      <c r="E10892" s="404"/>
      <c r="F10892" s="404"/>
      <c r="N10892" s="356"/>
      <c r="O10892" s="356"/>
      <c r="P10892" s="356"/>
      <c r="Q10892" s="356"/>
      <c r="R10892" s="356"/>
      <c r="S10892" s="356"/>
    </row>
    <row r="10893" spans="3:19" s="360" customFormat="1" hidden="1" x14ac:dyDescent="0.3">
      <c r="C10893" s="404"/>
      <c r="D10893" s="404"/>
      <c r="E10893" s="404"/>
      <c r="F10893" s="404"/>
      <c r="N10893" s="356"/>
      <c r="O10893" s="356"/>
      <c r="P10893" s="356"/>
      <c r="Q10893" s="356"/>
      <c r="R10893" s="356"/>
      <c r="S10893" s="356"/>
    </row>
    <row r="10894" spans="3:19" s="360" customFormat="1" hidden="1" x14ac:dyDescent="0.3">
      <c r="C10894" s="404"/>
      <c r="D10894" s="404"/>
      <c r="E10894" s="404"/>
      <c r="F10894" s="404"/>
      <c r="N10894" s="356"/>
      <c r="O10894" s="356"/>
      <c r="P10894" s="356"/>
      <c r="Q10894" s="356"/>
      <c r="R10894" s="356"/>
      <c r="S10894" s="356"/>
    </row>
    <row r="10895" spans="3:19" s="360" customFormat="1" hidden="1" x14ac:dyDescent="0.3">
      <c r="C10895" s="404"/>
      <c r="D10895" s="404"/>
      <c r="E10895" s="404"/>
      <c r="F10895" s="404"/>
      <c r="N10895" s="356"/>
      <c r="O10895" s="356"/>
      <c r="P10895" s="356"/>
      <c r="Q10895" s="356"/>
      <c r="R10895" s="356"/>
      <c r="S10895" s="356"/>
    </row>
    <row r="10896" spans="3:19" s="360" customFormat="1" hidden="1" x14ac:dyDescent="0.3">
      <c r="C10896" s="404"/>
      <c r="D10896" s="404"/>
      <c r="E10896" s="404"/>
      <c r="F10896" s="404"/>
      <c r="N10896" s="356"/>
      <c r="O10896" s="356"/>
      <c r="P10896" s="356"/>
      <c r="Q10896" s="356"/>
      <c r="R10896" s="356"/>
      <c r="S10896" s="356"/>
    </row>
    <row r="10897" spans="3:19" s="360" customFormat="1" hidden="1" x14ac:dyDescent="0.3">
      <c r="C10897" s="404"/>
      <c r="D10897" s="404"/>
      <c r="E10897" s="404"/>
      <c r="F10897" s="404"/>
      <c r="N10897" s="356"/>
      <c r="O10897" s="356"/>
      <c r="P10897" s="356"/>
      <c r="Q10897" s="356"/>
      <c r="R10897" s="356"/>
      <c r="S10897" s="356"/>
    </row>
    <row r="10898" spans="3:19" s="360" customFormat="1" hidden="1" x14ac:dyDescent="0.3">
      <c r="C10898" s="404"/>
      <c r="D10898" s="404"/>
      <c r="E10898" s="404"/>
      <c r="F10898" s="404"/>
      <c r="N10898" s="356"/>
      <c r="O10898" s="356"/>
      <c r="P10898" s="356"/>
      <c r="Q10898" s="356"/>
      <c r="R10898" s="356"/>
      <c r="S10898" s="356"/>
    </row>
    <row r="10899" spans="3:19" s="360" customFormat="1" hidden="1" x14ac:dyDescent="0.3">
      <c r="C10899" s="404"/>
      <c r="D10899" s="404"/>
      <c r="E10899" s="404"/>
      <c r="F10899" s="404"/>
      <c r="N10899" s="356"/>
      <c r="O10899" s="356"/>
      <c r="P10899" s="356"/>
      <c r="Q10899" s="356"/>
      <c r="R10899" s="356"/>
      <c r="S10899" s="356"/>
    </row>
    <row r="10900" spans="3:19" s="360" customFormat="1" hidden="1" x14ac:dyDescent="0.3">
      <c r="C10900" s="404"/>
      <c r="D10900" s="404"/>
      <c r="E10900" s="404"/>
      <c r="F10900" s="404"/>
      <c r="N10900" s="356"/>
      <c r="O10900" s="356"/>
      <c r="P10900" s="356"/>
      <c r="Q10900" s="356"/>
      <c r="R10900" s="356"/>
      <c r="S10900" s="356"/>
    </row>
    <row r="10901" spans="3:19" s="360" customFormat="1" hidden="1" x14ac:dyDescent="0.3">
      <c r="C10901" s="404"/>
      <c r="D10901" s="404"/>
      <c r="E10901" s="404"/>
      <c r="F10901" s="404"/>
      <c r="N10901" s="356"/>
      <c r="O10901" s="356"/>
      <c r="P10901" s="356"/>
      <c r="Q10901" s="356"/>
      <c r="R10901" s="356"/>
      <c r="S10901" s="356"/>
    </row>
    <row r="10902" spans="3:19" s="360" customFormat="1" hidden="1" x14ac:dyDescent="0.3">
      <c r="C10902" s="404"/>
      <c r="D10902" s="404"/>
      <c r="E10902" s="404"/>
      <c r="F10902" s="404"/>
      <c r="N10902" s="356"/>
      <c r="O10902" s="356"/>
      <c r="P10902" s="356"/>
      <c r="Q10902" s="356"/>
      <c r="R10902" s="356"/>
      <c r="S10902" s="356"/>
    </row>
    <row r="10903" spans="3:19" s="360" customFormat="1" hidden="1" x14ac:dyDescent="0.3">
      <c r="C10903" s="404"/>
      <c r="D10903" s="404"/>
      <c r="E10903" s="404"/>
      <c r="F10903" s="404"/>
      <c r="N10903" s="356"/>
      <c r="O10903" s="356"/>
      <c r="P10903" s="356"/>
      <c r="Q10903" s="356"/>
      <c r="R10903" s="356"/>
      <c r="S10903" s="356"/>
    </row>
    <row r="10904" spans="3:19" s="360" customFormat="1" hidden="1" x14ac:dyDescent="0.3">
      <c r="C10904" s="404"/>
      <c r="D10904" s="404"/>
      <c r="E10904" s="404"/>
      <c r="F10904" s="404"/>
      <c r="N10904" s="356"/>
      <c r="O10904" s="356"/>
      <c r="P10904" s="356"/>
      <c r="Q10904" s="356"/>
      <c r="R10904" s="356"/>
      <c r="S10904" s="356"/>
    </row>
    <row r="10905" spans="3:19" s="360" customFormat="1" hidden="1" x14ac:dyDescent="0.3">
      <c r="C10905" s="404"/>
      <c r="D10905" s="404"/>
      <c r="E10905" s="404"/>
      <c r="F10905" s="404"/>
      <c r="N10905" s="356"/>
      <c r="O10905" s="356"/>
      <c r="P10905" s="356"/>
      <c r="Q10905" s="356"/>
      <c r="R10905" s="356"/>
      <c r="S10905" s="356"/>
    </row>
    <row r="10906" spans="3:19" s="360" customFormat="1" hidden="1" x14ac:dyDescent="0.3">
      <c r="C10906" s="404"/>
      <c r="D10906" s="404"/>
      <c r="E10906" s="404"/>
      <c r="F10906" s="404"/>
      <c r="N10906" s="356"/>
      <c r="O10906" s="356"/>
      <c r="P10906" s="356"/>
      <c r="Q10906" s="356"/>
      <c r="R10906" s="356"/>
      <c r="S10906" s="356"/>
    </row>
    <row r="10907" spans="3:19" s="360" customFormat="1" hidden="1" x14ac:dyDescent="0.3">
      <c r="C10907" s="404"/>
      <c r="D10907" s="404"/>
      <c r="E10907" s="404"/>
      <c r="F10907" s="404"/>
      <c r="N10907" s="356"/>
      <c r="O10907" s="356"/>
      <c r="P10907" s="356"/>
      <c r="Q10907" s="356"/>
      <c r="R10907" s="356"/>
      <c r="S10907" s="356"/>
    </row>
    <row r="10908" spans="3:19" s="360" customFormat="1" hidden="1" x14ac:dyDescent="0.3">
      <c r="C10908" s="404"/>
      <c r="D10908" s="404"/>
      <c r="E10908" s="404"/>
      <c r="F10908" s="404"/>
      <c r="N10908" s="356"/>
      <c r="O10908" s="356"/>
      <c r="P10908" s="356"/>
      <c r="Q10908" s="356"/>
      <c r="R10908" s="356"/>
      <c r="S10908" s="356"/>
    </row>
    <row r="10909" spans="3:19" s="360" customFormat="1" hidden="1" x14ac:dyDescent="0.3">
      <c r="C10909" s="404"/>
      <c r="D10909" s="404"/>
      <c r="E10909" s="404"/>
      <c r="F10909" s="404"/>
      <c r="N10909" s="356"/>
      <c r="O10909" s="356"/>
      <c r="P10909" s="356"/>
      <c r="Q10909" s="356"/>
      <c r="R10909" s="356"/>
      <c r="S10909" s="356"/>
    </row>
    <row r="10910" spans="3:19" s="360" customFormat="1" hidden="1" x14ac:dyDescent="0.3">
      <c r="C10910" s="404"/>
      <c r="D10910" s="404"/>
      <c r="E10910" s="404"/>
      <c r="F10910" s="404"/>
      <c r="N10910" s="356"/>
      <c r="O10910" s="356"/>
      <c r="P10910" s="356"/>
      <c r="Q10910" s="356"/>
      <c r="R10910" s="356"/>
      <c r="S10910" s="356"/>
    </row>
    <row r="10911" spans="3:19" s="360" customFormat="1" hidden="1" x14ac:dyDescent="0.3">
      <c r="C10911" s="404"/>
      <c r="D10911" s="404"/>
      <c r="E10911" s="404"/>
      <c r="F10911" s="404"/>
      <c r="N10911" s="356"/>
      <c r="O10911" s="356"/>
      <c r="P10911" s="356"/>
      <c r="Q10911" s="356"/>
      <c r="R10911" s="356"/>
      <c r="S10911" s="356"/>
    </row>
    <row r="10912" spans="3:19" s="360" customFormat="1" hidden="1" x14ac:dyDescent="0.3">
      <c r="C10912" s="404"/>
      <c r="D10912" s="404"/>
      <c r="E10912" s="404"/>
      <c r="F10912" s="404"/>
      <c r="N10912" s="356"/>
      <c r="O10912" s="356"/>
      <c r="P10912" s="356"/>
      <c r="Q10912" s="356"/>
      <c r="R10912" s="356"/>
      <c r="S10912" s="356"/>
    </row>
    <row r="10913" spans="3:19" s="360" customFormat="1" hidden="1" x14ac:dyDescent="0.3">
      <c r="C10913" s="404"/>
      <c r="D10913" s="404"/>
      <c r="E10913" s="404"/>
      <c r="F10913" s="404"/>
      <c r="N10913" s="356"/>
      <c r="O10913" s="356"/>
      <c r="P10913" s="356"/>
      <c r="Q10913" s="356"/>
      <c r="R10913" s="356"/>
      <c r="S10913" s="356"/>
    </row>
    <row r="10914" spans="3:19" s="360" customFormat="1" hidden="1" x14ac:dyDescent="0.3">
      <c r="C10914" s="404"/>
      <c r="D10914" s="404"/>
      <c r="E10914" s="404"/>
      <c r="F10914" s="404"/>
      <c r="N10914" s="356"/>
      <c r="O10914" s="356"/>
      <c r="P10914" s="356"/>
      <c r="Q10914" s="356"/>
      <c r="R10914" s="356"/>
      <c r="S10914" s="356"/>
    </row>
    <row r="10915" spans="3:19" s="360" customFormat="1" hidden="1" x14ac:dyDescent="0.3">
      <c r="C10915" s="404"/>
      <c r="D10915" s="404"/>
      <c r="E10915" s="404"/>
      <c r="F10915" s="404"/>
      <c r="N10915" s="356"/>
      <c r="O10915" s="356"/>
      <c r="P10915" s="356"/>
      <c r="Q10915" s="356"/>
      <c r="R10915" s="356"/>
      <c r="S10915" s="356"/>
    </row>
    <row r="10916" spans="3:19" s="360" customFormat="1" hidden="1" x14ac:dyDescent="0.3">
      <c r="C10916" s="404"/>
      <c r="D10916" s="404"/>
      <c r="E10916" s="404"/>
      <c r="F10916" s="404"/>
      <c r="N10916" s="356"/>
      <c r="O10916" s="356"/>
      <c r="P10916" s="356"/>
      <c r="Q10916" s="356"/>
      <c r="R10916" s="356"/>
      <c r="S10916" s="356"/>
    </row>
    <row r="10917" spans="3:19" s="360" customFormat="1" hidden="1" x14ac:dyDescent="0.3">
      <c r="C10917" s="404"/>
      <c r="D10917" s="404"/>
      <c r="E10917" s="404"/>
      <c r="F10917" s="404"/>
      <c r="N10917" s="356"/>
      <c r="O10917" s="356"/>
      <c r="P10917" s="356"/>
      <c r="Q10917" s="356"/>
      <c r="R10917" s="356"/>
      <c r="S10917" s="356"/>
    </row>
    <row r="10918" spans="3:19" s="360" customFormat="1" hidden="1" x14ac:dyDescent="0.3">
      <c r="C10918" s="404"/>
      <c r="D10918" s="404"/>
      <c r="E10918" s="404"/>
      <c r="F10918" s="404"/>
      <c r="N10918" s="356"/>
      <c r="O10918" s="356"/>
      <c r="P10918" s="356"/>
      <c r="Q10918" s="356"/>
      <c r="R10918" s="356"/>
      <c r="S10918" s="356"/>
    </row>
    <row r="10919" spans="3:19" s="360" customFormat="1" hidden="1" x14ac:dyDescent="0.3">
      <c r="C10919" s="404"/>
      <c r="D10919" s="404"/>
      <c r="E10919" s="404"/>
      <c r="F10919" s="404"/>
      <c r="N10919" s="356"/>
      <c r="O10919" s="356"/>
      <c r="P10919" s="356"/>
      <c r="Q10919" s="356"/>
      <c r="R10919" s="356"/>
      <c r="S10919" s="356"/>
    </row>
    <row r="10920" spans="3:19" s="360" customFormat="1" hidden="1" x14ac:dyDescent="0.3">
      <c r="C10920" s="404"/>
      <c r="D10920" s="404"/>
      <c r="E10920" s="404"/>
      <c r="F10920" s="404"/>
      <c r="N10920" s="356"/>
      <c r="O10920" s="356"/>
      <c r="P10920" s="356"/>
      <c r="Q10920" s="356"/>
      <c r="R10920" s="356"/>
      <c r="S10920" s="356"/>
    </row>
    <row r="10921" spans="3:19" s="360" customFormat="1" hidden="1" x14ac:dyDescent="0.3">
      <c r="C10921" s="404"/>
      <c r="D10921" s="404"/>
      <c r="E10921" s="404"/>
      <c r="F10921" s="404"/>
      <c r="N10921" s="356"/>
      <c r="O10921" s="356"/>
      <c r="P10921" s="356"/>
      <c r="Q10921" s="356"/>
      <c r="R10921" s="356"/>
      <c r="S10921" s="356"/>
    </row>
    <row r="10922" spans="3:19" s="360" customFormat="1" hidden="1" x14ac:dyDescent="0.3">
      <c r="C10922" s="404"/>
      <c r="D10922" s="404"/>
      <c r="E10922" s="404"/>
      <c r="F10922" s="404"/>
      <c r="N10922" s="356"/>
      <c r="O10922" s="356"/>
      <c r="P10922" s="356"/>
      <c r="Q10922" s="356"/>
      <c r="R10922" s="356"/>
      <c r="S10922" s="356"/>
    </row>
    <row r="10923" spans="3:19" s="360" customFormat="1" hidden="1" x14ac:dyDescent="0.3">
      <c r="C10923" s="404"/>
      <c r="D10923" s="404"/>
      <c r="E10923" s="404"/>
      <c r="F10923" s="404"/>
      <c r="N10923" s="356"/>
      <c r="O10923" s="356"/>
      <c r="P10923" s="356"/>
      <c r="Q10923" s="356"/>
      <c r="R10923" s="356"/>
      <c r="S10923" s="356"/>
    </row>
    <row r="10924" spans="3:19" s="360" customFormat="1" hidden="1" x14ac:dyDescent="0.3">
      <c r="C10924" s="404"/>
      <c r="D10924" s="404"/>
      <c r="E10924" s="404"/>
      <c r="F10924" s="404"/>
      <c r="N10924" s="356"/>
      <c r="O10924" s="356"/>
      <c r="P10924" s="356"/>
      <c r="Q10924" s="356"/>
      <c r="R10924" s="356"/>
      <c r="S10924" s="356"/>
    </row>
    <row r="10925" spans="3:19" s="360" customFormat="1" hidden="1" x14ac:dyDescent="0.3">
      <c r="C10925" s="404"/>
      <c r="D10925" s="404"/>
      <c r="E10925" s="404"/>
      <c r="F10925" s="404"/>
      <c r="N10925" s="356"/>
      <c r="O10925" s="356"/>
      <c r="P10925" s="356"/>
      <c r="Q10925" s="356"/>
      <c r="R10925" s="356"/>
      <c r="S10925" s="356"/>
    </row>
    <row r="10926" spans="3:19" s="360" customFormat="1" hidden="1" x14ac:dyDescent="0.3">
      <c r="C10926" s="404"/>
      <c r="D10926" s="404"/>
      <c r="E10926" s="404"/>
      <c r="F10926" s="404"/>
      <c r="N10926" s="356"/>
      <c r="O10926" s="356"/>
      <c r="P10926" s="356"/>
      <c r="Q10926" s="356"/>
      <c r="R10926" s="356"/>
      <c r="S10926" s="356"/>
    </row>
    <row r="10927" spans="3:19" s="360" customFormat="1" hidden="1" x14ac:dyDescent="0.3">
      <c r="C10927" s="404"/>
      <c r="D10927" s="404"/>
      <c r="E10927" s="404"/>
      <c r="F10927" s="404"/>
      <c r="N10927" s="356"/>
      <c r="O10927" s="356"/>
      <c r="P10927" s="356"/>
      <c r="Q10927" s="356"/>
      <c r="R10927" s="356"/>
      <c r="S10927" s="356"/>
    </row>
    <row r="10928" spans="3:19" s="360" customFormat="1" hidden="1" x14ac:dyDescent="0.3">
      <c r="C10928" s="404"/>
      <c r="D10928" s="404"/>
      <c r="E10928" s="404"/>
      <c r="F10928" s="404"/>
      <c r="N10928" s="356"/>
      <c r="O10928" s="356"/>
      <c r="P10928" s="356"/>
      <c r="Q10928" s="356"/>
      <c r="R10928" s="356"/>
      <c r="S10928" s="356"/>
    </row>
    <row r="10929" spans="3:19" s="360" customFormat="1" hidden="1" x14ac:dyDescent="0.3">
      <c r="C10929" s="404"/>
      <c r="D10929" s="404"/>
      <c r="E10929" s="404"/>
      <c r="F10929" s="404"/>
      <c r="N10929" s="356"/>
      <c r="O10929" s="356"/>
      <c r="P10929" s="356"/>
      <c r="Q10929" s="356"/>
      <c r="R10929" s="356"/>
      <c r="S10929" s="356"/>
    </row>
    <row r="10930" spans="3:19" s="360" customFormat="1" hidden="1" x14ac:dyDescent="0.3">
      <c r="C10930" s="404"/>
      <c r="D10930" s="404"/>
      <c r="E10930" s="404"/>
      <c r="F10930" s="404"/>
      <c r="N10930" s="356"/>
      <c r="O10930" s="356"/>
      <c r="P10930" s="356"/>
      <c r="Q10930" s="356"/>
      <c r="R10930" s="356"/>
      <c r="S10930" s="356"/>
    </row>
    <row r="10931" spans="3:19" s="360" customFormat="1" hidden="1" x14ac:dyDescent="0.3">
      <c r="C10931" s="404"/>
      <c r="D10931" s="404"/>
      <c r="E10931" s="404"/>
      <c r="F10931" s="404"/>
      <c r="N10931" s="356"/>
      <c r="O10931" s="356"/>
      <c r="P10931" s="356"/>
      <c r="Q10931" s="356"/>
      <c r="R10931" s="356"/>
      <c r="S10931" s="356"/>
    </row>
    <row r="10932" spans="3:19" s="360" customFormat="1" hidden="1" x14ac:dyDescent="0.3">
      <c r="C10932" s="404"/>
      <c r="D10932" s="404"/>
      <c r="E10932" s="404"/>
      <c r="F10932" s="404"/>
      <c r="N10932" s="356"/>
      <c r="O10932" s="356"/>
      <c r="P10932" s="356"/>
      <c r="Q10932" s="356"/>
      <c r="R10932" s="356"/>
      <c r="S10932" s="356"/>
    </row>
    <row r="10933" spans="3:19" s="360" customFormat="1" hidden="1" x14ac:dyDescent="0.3">
      <c r="C10933" s="404"/>
      <c r="D10933" s="404"/>
      <c r="E10933" s="404"/>
      <c r="F10933" s="404"/>
      <c r="N10933" s="356"/>
      <c r="O10933" s="356"/>
      <c r="P10933" s="356"/>
      <c r="Q10933" s="356"/>
      <c r="R10933" s="356"/>
      <c r="S10933" s="356"/>
    </row>
    <row r="10934" spans="3:19" s="360" customFormat="1" hidden="1" x14ac:dyDescent="0.3">
      <c r="C10934" s="404"/>
      <c r="D10934" s="404"/>
      <c r="E10934" s="404"/>
      <c r="F10934" s="404"/>
      <c r="N10934" s="356"/>
      <c r="O10934" s="356"/>
      <c r="P10934" s="356"/>
      <c r="Q10934" s="356"/>
      <c r="R10934" s="356"/>
      <c r="S10934" s="356"/>
    </row>
    <row r="10935" spans="3:19" s="360" customFormat="1" hidden="1" x14ac:dyDescent="0.3">
      <c r="C10935" s="404"/>
      <c r="D10935" s="404"/>
      <c r="E10935" s="404"/>
      <c r="F10935" s="404"/>
      <c r="N10935" s="356"/>
      <c r="O10935" s="356"/>
      <c r="P10935" s="356"/>
      <c r="Q10935" s="356"/>
      <c r="R10935" s="356"/>
      <c r="S10935" s="356"/>
    </row>
    <row r="10936" spans="3:19" s="360" customFormat="1" hidden="1" x14ac:dyDescent="0.3">
      <c r="C10936" s="404"/>
      <c r="D10936" s="404"/>
      <c r="E10936" s="404"/>
      <c r="F10936" s="404"/>
      <c r="N10936" s="356"/>
      <c r="O10936" s="356"/>
      <c r="P10936" s="356"/>
      <c r="Q10936" s="356"/>
      <c r="R10936" s="356"/>
      <c r="S10936" s="356"/>
    </row>
    <row r="10937" spans="3:19" s="360" customFormat="1" hidden="1" x14ac:dyDescent="0.3">
      <c r="C10937" s="404"/>
      <c r="D10937" s="404"/>
      <c r="E10937" s="404"/>
      <c r="F10937" s="404"/>
      <c r="N10937" s="356"/>
      <c r="O10937" s="356"/>
      <c r="P10937" s="356"/>
      <c r="Q10937" s="356"/>
      <c r="R10937" s="356"/>
      <c r="S10937" s="356"/>
    </row>
    <row r="10938" spans="3:19" s="360" customFormat="1" hidden="1" x14ac:dyDescent="0.3">
      <c r="C10938" s="404"/>
      <c r="D10938" s="404"/>
      <c r="E10938" s="404"/>
      <c r="F10938" s="404"/>
      <c r="N10938" s="356"/>
      <c r="O10938" s="356"/>
      <c r="P10938" s="356"/>
      <c r="Q10938" s="356"/>
      <c r="R10938" s="356"/>
      <c r="S10938" s="356"/>
    </row>
    <row r="10939" spans="3:19" s="360" customFormat="1" hidden="1" x14ac:dyDescent="0.3">
      <c r="C10939" s="404"/>
      <c r="D10939" s="404"/>
      <c r="E10939" s="404"/>
      <c r="F10939" s="404"/>
      <c r="N10939" s="356"/>
      <c r="O10939" s="356"/>
      <c r="P10939" s="356"/>
      <c r="Q10939" s="356"/>
      <c r="R10939" s="356"/>
      <c r="S10939" s="356"/>
    </row>
    <row r="10940" spans="3:19" s="360" customFormat="1" hidden="1" x14ac:dyDescent="0.3">
      <c r="C10940" s="404"/>
      <c r="D10940" s="404"/>
      <c r="E10940" s="404"/>
      <c r="F10940" s="404"/>
      <c r="N10940" s="356"/>
      <c r="O10940" s="356"/>
      <c r="P10940" s="356"/>
      <c r="Q10940" s="356"/>
      <c r="R10940" s="356"/>
      <c r="S10940" s="356"/>
    </row>
    <row r="10941" spans="3:19" s="360" customFormat="1" hidden="1" x14ac:dyDescent="0.3">
      <c r="C10941" s="404"/>
      <c r="D10941" s="404"/>
      <c r="E10941" s="404"/>
      <c r="F10941" s="404"/>
      <c r="N10941" s="356"/>
      <c r="O10941" s="356"/>
      <c r="P10941" s="356"/>
      <c r="Q10941" s="356"/>
      <c r="R10941" s="356"/>
      <c r="S10941" s="356"/>
    </row>
    <row r="10942" spans="3:19" s="360" customFormat="1" hidden="1" x14ac:dyDescent="0.3">
      <c r="C10942" s="404"/>
      <c r="D10942" s="404"/>
      <c r="E10942" s="404"/>
      <c r="F10942" s="404"/>
      <c r="N10942" s="356"/>
      <c r="O10942" s="356"/>
      <c r="P10942" s="356"/>
      <c r="Q10942" s="356"/>
      <c r="R10942" s="356"/>
      <c r="S10942" s="356"/>
    </row>
    <row r="10943" spans="3:19" s="360" customFormat="1" hidden="1" x14ac:dyDescent="0.3">
      <c r="C10943" s="404"/>
      <c r="D10943" s="404"/>
      <c r="E10943" s="404"/>
      <c r="F10943" s="404"/>
      <c r="N10943" s="356"/>
      <c r="O10943" s="356"/>
      <c r="P10943" s="356"/>
      <c r="Q10943" s="356"/>
      <c r="R10943" s="356"/>
      <c r="S10943" s="356"/>
    </row>
    <row r="10944" spans="3:19" s="360" customFormat="1" hidden="1" x14ac:dyDescent="0.3">
      <c r="C10944" s="404"/>
      <c r="D10944" s="404"/>
      <c r="E10944" s="404"/>
      <c r="F10944" s="404"/>
      <c r="N10944" s="356"/>
      <c r="O10944" s="356"/>
      <c r="P10944" s="356"/>
      <c r="Q10944" s="356"/>
      <c r="R10944" s="356"/>
      <c r="S10944" s="356"/>
    </row>
    <row r="10945" spans="3:19" s="360" customFormat="1" hidden="1" x14ac:dyDescent="0.3">
      <c r="C10945" s="404"/>
      <c r="D10945" s="404"/>
      <c r="E10945" s="404"/>
      <c r="F10945" s="404"/>
      <c r="N10945" s="356"/>
      <c r="O10945" s="356"/>
      <c r="P10945" s="356"/>
      <c r="Q10945" s="356"/>
      <c r="R10945" s="356"/>
      <c r="S10945" s="356"/>
    </row>
    <row r="10946" spans="3:19" s="360" customFormat="1" hidden="1" x14ac:dyDescent="0.3">
      <c r="C10946" s="404"/>
      <c r="D10946" s="404"/>
      <c r="E10946" s="404"/>
      <c r="F10946" s="404"/>
      <c r="N10946" s="356"/>
      <c r="O10946" s="356"/>
      <c r="P10946" s="356"/>
      <c r="Q10946" s="356"/>
      <c r="R10946" s="356"/>
      <c r="S10946" s="356"/>
    </row>
    <row r="10947" spans="3:19" s="360" customFormat="1" hidden="1" x14ac:dyDescent="0.3">
      <c r="C10947" s="404"/>
      <c r="D10947" s="404"/>
      <c r="E10947" s="404"/>
      <c r="F10947" s="404"/>
      <c r="N10947" s="356"/>
      <c r="O10947" s="356"/>
      <c r="P10947" s="356"/>
      <c r="Q10947" s="356"/>
      <c r="R10947" s="356"/>
      <c r="S10947" s="356"/>
    </row>
    <row r="10948" spans="3:19" s="360" customFormat="1" hidden="1" x14ac:dyDescent="0.3">
      <c r="C10948" s="404"/>
      <c r="D10948" s="404"/>
      <c r="E10948" s="404"/>
      <c r="F10948" s="404"/>
      <c r="N10948" s="356"/>
      <c r="O10948" s="356"/>
      <c r="P10948" s="356"/>
      <c r="Q10948" s="356"/>
      <c r="R10948" s="356"/>
      <c r="S10948" s="356"/>
    </row>
    <row r="10949" spans="3:19" s="360" customFormat="1" hidden="1" x14ac:dyDescent="0.3">
      <c r="C10949" s="404"/>
      <c r="D10949" s="404"/>
      <c r="E10949" s="404"/>
      <c r="F10949" s="404"/>
      <c r="N10949" s="356"/>
      <c r="O10949" s="356"/>
      <c r="P10949" s="356"/>
      <c r="Q10949" s="356"/>
      <c r="R10949" s="356"/>
      <c r="S10949" s="356"/>
    </row>
    <row r="10950" spans="3:19" s="360" customFormat="1" hidden="1" x14ac:dyDescent="0.3">
      <c r="C10950" s="404"/>
      <c r="D10950" s="404"/>
      <c r="E10950" s="404"/>
      <c r="F10950" s="404"/>
      <c r="N10950" s="356"/>
      <c r="O10950" s="356"/>
      <c r="P10950" s="356"/>
      <c r="Q10950" s="356"/>
      <c r="R10950" s="356"/>
      <c r="S10950" s="356"/>
    </row>
    <row r="10951" spans="3:19" s="360" customFormat="1" hidden="1" x14ac:dyDescent="0.3">
      <c r="C10951" s="404"/>
      <c r="D10951" s="404"/>
      <c r="E10951" s="404"/>
      <c r="F10951" s="404"/>
      <c r="N10951" s="356"/>
      <c r="O10951" s="356"/>
      <c r="P10951" s="356"/>
      <c r="Q10951" s="356"/>
      <c r="R10951" s="356"/>
      <c r="S10951" s="356"/>
    </row>
    <row r="10952" spans="3:19" s="360" customFormat="1" hidden="1" x14ac:dyDescent="0.3">
      <c r="C10952" s="404"/>
      <c r="D10952" s="404"/>
      <c r="E10952" s="404"/>
      <c r="F10952" s="404"/>
      <c r="N10952" s="356"/>
      <c r="O10952" s="356"/>
      <c r="P10952" s="356"/>
      <c r="Q10952" s="356"/>
      <c r="R10952" s="356"/>
      <c r="S10952" s="356"/>
    </row>
    <row r="10953" spans="3:19" s="360" customFormat="1" hidden="1" x14ac:dyDescent="0.3">
      <c r="C10953" s="404"/>
      <c r="D10953" s="404"/>
      <c r="E10953" s="404"/>
      <c r="F10953" s="404"/>
      <c r="N10953" s="356"/>
      <c r="O10953" s="356"/>
      <c r="P10953" s="356"/>
      <c r="Q10953" s="356"/>
      <c r="R10953" s="356"/>
      <c r="S10953" s="356"/>
    </row>
    <row r="10954" spans="3:19" s="360" customFormat="1" hidden="1" x14ac:dyDescent="0.3">
      <c r="C10954" s="404"/>
      <c r="D10954" s="404"/>
      <c r="E10954" s="404"/>
      <c r="F10954" s="404"/>
      <c r="N10954" s="356"/>
      <c r="O10954" s="356"/>
      <c r="P10954" s="356"/>
      <c r="Q10954" s="356"/>
      <c r="R10954" s="356"/>
      <c r="S10954" s="356"/>
    </row>
    <row r="10955" spans="3:19" s="360" customFormat="1" hidden="1" x14ac:dyDescent="0.3">
      <c r="C10955" s="404"/>
      <c r="D10955" s="404"/>
      <c r="E10955" s="404"/>
      <c r="F10955" s="404"/>
      <c r="N10955" s="356"/>
      <c r="O10955" s="356"/>
      <c r="P10955" s="356"/>
      <c r="Q10955" s="356"/>
      <c r="R10955" s="356"/>
      <c r="S10955" s="356"/>
    </row>
    <row r="10956" spans="3:19" s="360" customFormat="1" hidden="1" x14ac:dyDescent="0.3">
      <c r="C10956" s="404"/>
      <c r="D10956" s="404"/>
      <c r="E10956" s="404"/>
      <c r="F10956" s="404"/>
      <c r="N10956" s="356"/>
      <c r="O10956" s="356"/>
      <c r="P10956" s="356"/>
      <c r="Q10956" s="356"/>
      <c r="R10956" s="356"/>
      <c r="S10956" s="356"/>
    </row>
    <row r="10957" spans="3:19" s="360" customFormat="1" hidden="1" x14ac:dyDescent="0.3">
      <c r="C10957" s="404"/>
      <c r="D10957" s="404"/>
      <c r="E10957" s="404"/>
      <c r="F10957" s="404"/>
      <c r="N10957" s="356"/>
      <c r="O10957" s="356"/>
      <c r="P10957" s="356"/>
      <c r="Q10957" s="356"/>
      <c r="R10957" s="356"/>
      <c r="S10957" s="356"/>
    </row>
    <row r="10958" spans="3:19" s="360" customFormat="1" hidden="1" x14ac:dyDescent="0.3">
      <c r="C10958" s="404"/>
      <c r="D10958" s="404"/>
      <c r="E10958" s="404"/>
      <c r="F10958" s="404"/>
      <c r="N10958" s="356"/>
      <c r="O10958" s="356"/>
      <c r="P10958" s="356"/>
      <c r="Q10958" s="356"/>
      <c r="R10958" s="356"/>
      <c r="S10958" s="356"/>
    </row>
    <row r="10959" spans="3:19" s="360" customFormat="1" hidden="1" x14ac:dyDescent="0.3">
      <c r="C10959" s="404"/>
      <c r="D10959" s="404"/>
      <c r="E10959" s="404"/>
      <c r="F10959" s="404"/>
      <c r="N10959" s="356"/>
      <c r="O10959" s="356"/>
      <c r="P10959" s="356"/>
      <c r="Q10959" s="356"/>
      <c r="R10959" s="356"/>
      <c r="S10959" s="356"/>
    </row>
    <row r="10960" spans="3:19" s="360" customFormat="1" hidden="1" x14ac:dyDescent="0.3">
      <c r="C10960" s="404"/>
      <c r="D10960" s="404"/>
      <c r="E10960" s="404"/>
      <c r="F10960" s="404"/>
      <c r="N10960" s="356"/>
      <c r="O10960" s="356"/>
      <c r="P10960" s="356"/>
      <c r="Q10960" s="356"/>
      <c r="R10960" s="356"/>
      <c r="S10960" s="356"/>
    </row>
    <row r="10961" spans="3:19" s="360" customFormat="1" hidden="1" x14ac:dyDescent="0.3">
      <c r="C10961" s="404"/>
      <c r="D10961" s="404"/>
      <c r="E10961" s="404"/>
      <c r="F10961" s="404"/>
      <c r="N10961" s="356"/>
      <c r="O10961" s="356"/>
      <c r="P10961" s="356"/>
      <c r="Q10961" s="356"/>
      <c r="R10961" s="356"/>
      <c r="S10961" s="356"/>
    </row>
    <row r="10962" spans="3:19" s="360" customFormat="1" hidden="1" x14ac:dyDescent="0.3">
      <c r="C10962" s="404"/>
      <c r="D10962" s="404"/>
      <c r="E10962" s="404"/>
      <c r="F10962" s="404"/>
      <c r="N10962" s="356"/>
      <c r="O10962" s="356"/>
      <c r="P10962" s="356"/>
      <c r="Q10962" s="356"/>
      <c r="R10962" s="356"/>
      <c r="S10962" s="356"/>
    </row>
    <row r="10963" spans="3:19" s="360" customFormat="1" hidden="1" x14ac:dyDescent="0.3">
      <c r="C10963" s="404"/>
      <c r="D10963" s="404"/>
      <c r="E10963" s="404"/>
      <c r="F10963" s="404"/>
      <c r="N10963" s="356"/>
      <c r="O10963" s="356"/>
      <c r="P10963" s="356"/>
      <c r="Q10963" s="356"/>
      <c r="R10963" s="356"/>
      <c r="S10963" s="356"/>
    </row>
    <row r="10964" spans="3:19" s="360" customFormat="1" hidden="1" x14ac:dyDescent="0.3">
      <c r="C10964" s="404"/>
      <c r="D10964" s="404"/>
      <c r="E10964" s="404"/>
      <c r="F10964" s="404"/>
      <c r="N10964" s="356"/>
      <c r="O10964" s="356"/>
      <c r="P10964" s="356"/>
      <c r="Q10964" s="356"/>
      <c r="R10964" s="356"/>
      <c r="S10964" s="356"/>
    </row>
    <row r="10965" spans="3:19" s="360" customFormat="1" hidden="1" x14ac:dyDescent="0.3">
      <c r="C10965" s="404"/>
      <c r="D10965" s="404"/>
      <c r="E10965" s="404"/>
      <c r="F10965" s="404"/>
      <c r="N10965" s="356"/>
      <c r="O10965" s="356"/>
      <c r="P10965" s="356"/>
      <c r="Q10965" s="356"/>
      <c r="R10965" s="356"/>
      <c r="S10965" s="356"/>
    </row>
    <row r="10966" spans="3:19" s="360" customFormat="1" hidden="1" x14ac:dyDescent="0.3">
      <c r="C10966" s="404"/>
      <c r="D10966" s="404"/>
      <c r="E10966" s="404"/>
      <c r="F10966" s="404"/>
      <c r="N10966" s="356"/>
      <c r="O10966" s="356"/>
      <c r="P10966" s="356"/>
      <c r="Q10966" s="356"/>
      <c r="R10966" s="356"/>
      <c r="S10966" s="356"/>
    </row>
    <row r="10967" spans="3:19" s="360" customFormat="1" hidden="1" x14ac:dyDescent="0.3">
      <c r="C10967" s="404"/>
      <c r="D10967" s="404"/>
      <c r="E10967" s="404"/>
      <c r="F10967" s="404"/>
      <c r="N10967" s="356"/>
      <c r="O10967" s="356"/>
      <c r="P10967" s="356"/>
      <c r="Q10967" s="356"/>
      <c r="R10967" s="356"/>
      <c r="S10967" s="356"/>
    </row>
    <row r="10968" spans="3:19" s="360" customFormat="1" hidden="1" x14ac:dyDescent="0.3">
      <c r="C10968" s="404"/>
      <c r="D10968" s="404"/>
      <c r="E10968" s="404"/>
      <c r="F10968" s="404"/>
      <c r="N10968" s="356"/>
      <c r="O10968" s="356"/>
      <c r="P10968" s="356"/>
      <c r="Q10968" s="356"/>
      <c r="R10968" s="356"/>
      <c r="S10968" s="356"/>
    </row>
    <row r="10969" spans="3:19" s="360" customFormat="1" hidden="1" x14ac:dyDescent="0.3">
      <c r="C10969" s="404"/>
      <c r="D10969" s="404"/>
      <c r="E10969" s="404"/>
      <c r="F10969" s="404"/>
      <c r="N10969" s="356"/>
      <c r="O10969" s="356"/>
      <c r="P10969" s="356"/>
      <c r="Q10969" s="356"/>
      <c r="R10969" s="356"/>
      <c r="S10969" s="356"/>
    </row>
    <row r="10970" spans="3:19" s="360" customFormat="1" hidden="1" x14ac:dyDescent="0.3">
      <c r="C10970" s="404"/>
      <c r="D10970" s="404"/>
      <c r="E10970" s="404"/>
      <c r="F10970" s="404"/>
      <c r="N10970" s="356"/>
      <c r="O10970" s="356"/>
      <c r="P10970" s="356"/>
      <c r="Q10970" s="356"/>
      <c r="R10970" s="356"/>
      <c r="S10970" s="356"/>
    </row>
    <row r="10971" spans="3:19" s="360" customFormat="1" hidden="1" x14ac:dyDescent="0.3">
      <c r="C10971" s="404"/>
      <c r="D10971" s="404"/>
      <c r="E10971" s="404"/>
      <c r="F10971" s="404"/>
      <c r="N10971" s="356"/>
      <c r="O10971" s="356"/>
      <c r="P10971" s="356"/>
      <c r="Q10971" s="356"/>
      <c r="R10971" s="356"/>
      <c r="S10971" s="356"/>
    </row>
    <row r="10972" spans="3:19" s="360" customFormat="1" hidden="1" x14ac:dyDescent="0.3">
      <c r="C10972" s="404"/>
      <c r="D10972" s="404"/>
      <c r="E10972" s="404"/>
      <c r="F10972" s="404"/>
      <c r="N10972" s="356"/>
      <c r="O10972" s="356"/>
      <c r="P10972" s="356"/>
      <c r="Q10972" s="356"/>
      <c r="R10972" s="356"/>
      <c r="S10972" s="356"/>
    </row>
    <row r="10973" spans="3:19" s="360" customFormat="1" hidden="1" x14ac:dyDescent="0.3">
      <c r="C10973" s="404"/>
      <c r="D10973" s="404"/>
      <c r="E10973" s="404"/>
      <c r="F10973" s="404"/>
      <c r="N10973" s="356"/>
      <c r="O10973" s="356"/>
      <c r="P10973" s="356"/>
      <c r="Q10973" s="356"/>
      <c r="R10973" s="356"/>
      <c r="S10973" s="356"/>
    </row>
    <row r="10974" spans="3:19" s="360" customFormat="1" hidden="1" x14ac:dyDescent="0.3">
      <c r="C10974" s="404"/>
      <c r="D10974" s="404"/>
      <c r="E10974" s="404"/>
      <c r="F10974" s="404"/>
      <c r="N10974" s="356"/>
      <c r="O10974" s="356"/>
      <c r="P10974" s="356"/>
      <c r="Q10974" s="356"/>
      <c r="R10974" s="356"/>
      <c r="S10974" s="356"/>
    </row>
    <row r="10975" spans="3:19" s="360" customFormat="1" hidden="1" x14ac:dyDescent="0.3">
      <c r="C10975" s="404"/>
      <c r="D10975" s="404"/>
      <c r="E10975" s="404"/>
      <c r="F10975" s="404"/>
      <c r="N10975" s="356"/>
      <c r="O10975" s="356"/>
      <c r="P10975" s="356"/>
      <c r="Q10975" s="356"/>
      <c r="R10975" s="356"/>
      <c r="S10975" s="356"/>
    </row>
    <row r="10976" spans="3:19" s="360" customFormat="1" hidden="1" x14ac:dyDescent="0.3">
      <c r="C10976" s="404"/>
      <c r="D10976" s="404"/>
      <c r="E10976" s="404"/>
      <c r="F10976" s="404"/>
      <c r="N10976" s="356"/>
      <c r="O10976" s="356"/>
      <c r="P10976" s="356"/>
      <c r="Q10976" s="356"/>
      <c r="R10976" s="356"/>
      <c r="S10976" s="356"/>
    </row>
    <row r="10977" spans="3:19" s="360" customFormat="1" hidden="1" x14ac:dyDescent="0.3">
      <c r="C10977" s="404"/>
      <c r="D10977" s="404"/>
      <c r="E10977" s="404"/>
      <c r="F10977" s="404"/>
      <c r="N10977" s="356"/>
      <c r="O10977" s="356"/>
      <c r="P10977" s="356"/>
      <c r="Q10977" s="356"/>
      <c r="R10977" s="356"/>
      <c r="S10977" s="356"/>
    </row>
    <row r="10978" spans="3:19" s="360" customFormat="1" hidden="1" x14ac:dyDescent="0.3">
      <c r="C10978" s="404"/>
      <c r="D10978" s="404"/>
      <c r="E10978" s="404"/>
      <c r="F10978" s="404"/>
      <c r="N10978" s="356"/>
      <c r="O10978" s="356"/>
      <c r="P10978" s="356"/>
      <c r="Q10978" s="356"/>
      <c r="R10978" s="356"/>
      <c r="S10978" s="356"/>
    </row>
    <row r="10979" spans="3:19" s="360" customFormat="1" hidden="1" x14ac:dyDescent="0.3">
      <c r="C10979" s="404"/>
      <c r="D10979" s="404"/>
      <c r="E10979" s="404"/>
      <c r="F10979" s="404"/>
      <c r="N10979" s="356"/>
      <c r="O10979" s="356"/>
      <c r="P10979" s="356"/>
      <c r="Q10979" s="356"/>
      <c r="R10979" s="356"/>
      <c r="S10979" s="356"/>
    </row>
    <row r="10980" spans="3:19" s="360" customFormat="1" hidden="1" x14ac:dyDescent="0.3">
      <c r="C10980" s="404"/>
      <c r="D10980" s="404"/>
      <c r="E10980" s="404"/>
      <c r="F10980" s="404"/>
      <c r="N10980" s="356"/>
      <c r="O10980" s="356"/>
      <c r="P10980" s="356"/>
      <c r="Q10980" s="356"/>
      <c r="R10980" s="356"/>
      <c r="S10980" s="356"/>
    </row>
    <row r="10981" spans="3:19" s="360" customFormat="1" hidden="1" x14ac:dyDescent="0.3">
      <c r="C10981" s="404"/>
      <c r="D10981" s="404"/>
      <c r="E10981" s="404"/>
      <c r="F10981" s="404"/>
      <c r="N10981" s="356"/>
      <c r="O10981" s="356"/>
      <c r="P10981" s="356"/>
      <c r="Q10981" s="356"/>
      <c r="R10981" s="356"/>
      <c r="S10981" s="356"/>
    </row>
    <row r="10982" spans="3:19" s="360" customFormat="1" hidden="1" x14ac:dyDescent="0.3">
      <c r="C10982" s="404"/>
      <c r="D10982" s="404"/>
      <c r="E10982" s="404"/>
      <c r="F10982" s="404"/>
      <c r="N10982" s="356"/>
      <c r="O10982" s="356"/>
      <c r="P10982" s="356"/>
      <c r="Q10982" s="356"/>
      <c r="R10982" s="356"/>
      <c r="S10982" s="356"/>
    </row>
    <row r="10983" spans="3:19" s="360" customFormat="1" hidden="1" x14ac:dyDescent="0.3">
      <c r="C10983" s="404"/>
      <c r="D10983" s="404"/>
      <c r="E10983" s="404"/>
      <c r="F10983" s="404"/>
      <c r="N10983" s="356"/>
      <c r="O10983" s="356"/>
      <c r="P10983" s="356"/>
      <c r="Q10983" s="356"/>
      <c r="R10983" s="356"/>
      <c r="S10983" s="356"/>
    </row>
    <row r="10984" spans="3:19" s="360" customFormat="1" hidden="1" x14ac:dyDescent="0.3">
      <c r="C10984" s="404"/>
      <c r="D10984" s="404"/>
      <c r="E10984" s="404"/>
      <c r="F10984" s="404"/>
      <c r="N10984" s="356"/>
      <c r="O10984" s="356"/>
      <c r="P10984" s="356"/>
      <c r="Q10984" s="356"/>
      <c r="R10984" s="356"/>
      <c r="S10984" s="356"/>
    </row>
    <row r="10985" spans="3:19" s="360" customFormat="1" hidden="1" x14ac:dyDescent="0.3">
      <c r="C10985" s="404"/>
      <c r="D10985" s="404"/>
      <c r="E10985" s="404"/>
      <c r="F10985" s="404"/>
      <c r="N10985" s="356"/>
      <c r="O10985" s="356"/>
      <c r="P10985" s="356"/>
      <c r="Q10985" s="356"/>
      <c r="R10985" s="356"/>
      <c r="S10985" s="356"/>
    </row>
    <row r="10986" spans="3:19" s="360" customFormat="1" hidden="1" x14ac:dyDescent="0.3">
      <c r="C10986" s="404"/>
      <c r="D10986" s="404"/>
      <c r="E10986" s="404"/>
      <c r="F10986" s="404"/>
      <c r="N10986" s="356"/>
      <c r="O10986" s="356"/>
      <c r="P10986" s="356"/>
      <c r="Q10986" s="356"/>
      <c r="R10986" s="356"/>
      <c r="S10986" s="356"/>
    </row>
    <row r="10987" spans="3:19" s="360" customFormat="1" hidden="1" x14ac:dyDescent="0.3">
      <c r="C10987" s="404"/>
      <c r="D10987" s="404"/>
      <c r="E10987" s="404"/>
      <c r="F10987" s="404"/>
      <c r="N10987" s="356"/>
      <c r="O10987" s="356"/>
      <c r="P10987" s="356"/>
      <c r="Q10987" s="356"/>
      <c r="R10987" s="356"/>
      <c r="S10987" s="356"/>
    </row>
    <row r="10988" spans="3:19" s="360" customFormat="1" hidden="1" x14ac:dyDescent="0.3">
      <c r="C10988" s="404"/>
      <c r="D10988" s="404"/>
      <c r="E10988" s="404"/>
      <c r="F10988" s="404"/>
      <c r="N10988" s="356"/>
      <c r="O10988" s="356"/>
      <c r="P10988" s="356"/>
      <c r="Q10988" s="356"/>
      <c r="R10988" s="356"/>
      <c r="S10988" s="356"/>
    </row>
    <row r="10989" spans="3:19" s="360" customFormat="1" hidden="1" x14ac:dyDescent="0.3">
      <c r="C10989" s="404"/>
      <c r="D10989" s="404"/>
      <c r="E10989" s="404"/>
      <c r="F10989" s="404"/>
      <c r="N10989" s="356"/>
      <c r="O10989" s="356"/>
      <c r="P10989" s="356"/>
      <c r="Q10989" s="356"/>
      <c r="R10989" s="356"/>
      <c r="S10989" s="356"/>
    </row>
    <row r="10990" spans="3:19" s="360" customFormat="1" hidden="1" x14ac:dyDescent="0.3">
      <c r="C10990" s="404"/>
      <c r="D10990" s="404"/>
      <c r="E10990" s="404"/>
      <c r="F10990" s="404"/>
      <c r="N10990" s="356"/>
      <c r="O10990" s="356"/>
      <c r="P10990" s="356"/>
      <c r="Q10990" s="356"/>
      <c r="R10990" s="356"/>
      <c r="S10990" s="356"/>
    </row>
    <row r="10991" spans="3:19" s="360" customFormat="1" hidden="1" x14ac:dyDescent="0.3">
      <c r="C10991" s="404"/>
      <c r="D10991" s="404"/>
      <c r="E10991" s="404"/>
      <c r="F10991" s="404"/>
      <c r="N10991" s="356"/>
      <c r="O10991" s="356"/>
      <c r="P10991" s="356"/>
      <c r="Q10991" s="356"/>
      <c r="R10991" s="356"/>
      <c r="S10991" s="356"/>
    </row>
    <row r="10992" spans="3:19" s="360" customFormat="1" hidden="1" x14ac:dyDescent="0.3">
      <c r="C10992" s="404"/>
      <c r="D10992" s="404"/>
      <c r="E10992" s="404"/>
      <c r="F10992" s="404"/>
      <c r="N10992" s="356"/>
      <c r="O10992" s="356"/>
      <c r="P10992" s="356"/>
      <c r="Q10992" s="356"/>
      <c r="R10992" s="356"/>
      <c r="S10992" s="356"/>
    </row>
    <row r="10993" spans="3:19" s="360" customFormat="1" hidden="1" x14ac:dyDescent="0.3">
      <c r="C10993" s="404"/>
      <c r="D10993" s="404"/>
      <c r="E10993" s="404"/>
      <c r="F10993" s="404"/>
      <c r="N10993" s="356"/>
      <c r="O10993" s="356"/>
      <c r="P10993" s="356"/>
      <c r="Q10993" s="356"/>
      <c r="R10993" s="356"/>
      <c r="S10993" s="356"/>
    </row>
    <row r="10994" spans="3:19" s="360" customFormat="1" hidden="1" x14ac:dyDescent="0.3">
      <c r="C10994" s="404"/>
      <c r="D10994" s="404"/>
      <c r="E10994" s="404"/>
      <c r="F10994" s="404"/>
      <c r="N10994" s="356"/>
      <c r="O10994" s="356"/>
      <c r="P10994" s="356"/>
      <c r="Q10994" s="356"/>
      <c r="R10994" s="356"/>
      <c r="S10994" s="356"/>
    </row>
    <row r="10995" spans="3:19" s="360" customFormat="1" hidden="1" x14ac:dyDescent="0.3">
      <c r="C10995" s="404"/>
      <c r="D10995" s="404"/>
      <c r="E10995" s="404"/>
      <c r="F10995" s="404"/>
      <c r="N10995" s="356"/>
      <c r="O10995" s="356"/>
      <c r="P10995" s="356"/>
      <c r="Q10995" s="356"/>
      <c r="R10995" s="356"/>
      <c r="S10995" s="356"/>
    </row>
    <row r="10996" spans="3:19" s="360" customFormat="1" hidden="1" x14ac:dyDescent="0.3">
      <c r="C10996" s="404"/>
      <c r="D10996" s="404"/>
      <c r="E10996" s="404"/>
      <c r="F10996" s="404"/>
      <c r="N10996" s="356"/>
      <c r="O10996" s="356"/>
      <c r="P10996" s="356"/>
      <c r="Q10996" s="356"/>
      <c r="R10996" s="356"/>
      <c r="S10996" s="356"/>
    </row>
    <row r="10997" spans="3:19" s="360" customFormat="1" hidden="1" x14ac:dyDescent="0.3">
      <c r="C10997" s="404"/>
      <c r="D10997" s="404"/>
      <c r="E10997" s="404"/>
      <c r="F10997" s="404"/>
      <c r="N10997" s="356"/>
      <c r="O10997" s="356"/>
      <c r="P10997" s="356"/>
      <c r="Q10997" s="356"/>
      <c r="R10997" s="356"/>
      <c r="S10997" s="356"/>
    </row>
    <row r="10998" spans="3:19" s="360" customFormat="1" hidden="1" x14ac:dyDescent="0.3">
      <c r="C10998" s="404"/>
      <c r="D10998" s="404"/>
      <c r="E10998" s="404"/>
      <c r="F10998" s="404"/>
      <c r="N10998" s="356"/>
      <c r="O10998" s="356"/>
      <c r="P10998" s="356"/>
      <c r="Q10998" s="356"/>
      <c r="R10998" s="356"/>
      <c r="S10998" s="356"/>
    </row>
    <row r="10999" spans="3:19" s="360" customFormat="1" hidden="1" x14ac:dyDescent="0.3">
      <c r="C10999" s="404"/>
      <c r="D10999" s="404"/>
      <c r="E10999" s="404"/>
      <c r="F10999" s="404"/>
      <c r="N10999" s="356"/>
      <c r="O10999" s="356"/>
      <c r="P10999" s="356"/>
      <c r="Q10999" s="356"/>
      <c r="R10999" s="356"/>
      <c r="S10999" s="356"/>
    </row>
    <row r="11000" spans="3:19" s="360" customFormat="1" hidden="1" x14ac:dyDescent="0.3">
      <c r="C11000" s="404"/>
      <c r="D11000" s="404"/>
      <c r="E11000" s="404"/>
      <c r="F11000" s="404"/>
      <c r="N11000" s="356"/>
      <c r="O11000" s="356"/>
      <c r="P11000" s="356"/>
      <c r="Q11000" s="356"/>
      <c r="R11000" s="356"/>
      <c r="S11000" s="356"/>
    </row>
    <row r="11001" spans="3:19" s="360" customFormat="1" hidden="1" x14ac:dyDescent="0.3">
      <c r="C11001" s="404"/>
      <c r="D11001" s="404"/>
      <c r="E11001" s="404"/>
      <c r="F11001" s="404"/>
      <c r="N11001" s="356"/>
      <c r="O11001" s="356"/>
      <c r="P11001" s="356"/>
      <c r="Q11001" s="356"/>
      <c r="R11001" s="356"/>
      <c r="S11001" s="356"/>
    </row>
    <row r="11002" spans="3:19" s="360" customFormat="1" hidden="1" x14ac:dyDescent="0.3">
      <c r="C11002" s="404"/>
      <c r="D11002" s="404"/>
      <c r="E11002" s="404"/>
      <c r="F11002" s="404"/>
      <c r="N11002" s="356"/>
      <c r="O11002" s="356"/>
      <c r="P11002" s="356"/>
      <c r="Q11002" s="356"/>
      <c r="R11002" s="356"/>
      <c r="S11002" s="356"/>
    </row>
    <row r="11003" spans="3:19" s="360" customFormat="1" hidden="1" x14ac:dyDescent="0.3">
      <c r="C11003" s="404"/>
      <c r="D11003" s="404"/>
      <c r="E11003" s="404"/>
      <c r="F11003" s="404"/>
      <c r="N11003" s="356"/>
      <c r="O11003" s="356"/>
      <c r="P11003" s="356"/>
      <c r="Q11003" s="356"/>
      <c r="R11003" s="356"/>
      <c r="S11003" s="356"/>
    </row>
    <row r="11004" spans="3:19" s="360" customFormat="1" hidden="1" x14ac:dyDescent="0.3">
      <c r="C11004" s="404"/>
      <c r="D11004" s="404"/>
      <c r="E11004" s="404"/>
      <c r="F11004" s="404"/>
      <c r="N11004" s="356"/>
      <c r="O11004" s="356"/>
      <c r="P11004" s="356"/>
      <c r="Q11004" s="356"/>
      <c r="R11004" s="356"/>
      <c r="S11004" s="356"/>
    </row>
    <row r="11005" spans="3:19" s="360" customFormat="1" hidden="1" x14ac:dyDescent="0.3">
      <c r="C11005" s="404"/>
      <c r="D11005" s="404"/>
      <c r="E11005" s="404"/>
      <c r="F11005" s="404"/>
      <c r="N11005" s="356"/>
      <c r="O11005" s="356"/>
      <c r="P11005" s="356"/>
      <c r="Q11005" s="356"/>
      <c r="R11005" s="356"/>
      <c r="S11005" s="356"/>
    </row>
    <row r="11006" spans="3:19" s="360" customFormat="1" hidden="1" x14ac:dyDescent="0.3">
      <c r="C11006" s="404"/>
      <c r="D11006" s="404"/>
      <c r="E11006" s="404"/>
      <c r="F11006" s="404"/>
      <c r="N11006" s="356"/>
      <c r="O11006" s="356"/>
      <c r="P11006" s="356"/>
      <c r="Q11006" s="356"/>
      <c r="R11006" s="356"/>
      <c r="S11006" s="356"/>
    </row>
    <row r="11007" spans="3:19" s="360" customFormat="1" hidden="1" x14ac:dyDescent="0.3">
      <c r="C11007" s="404"/>
      <c r="D11007" s="404"/>
      <c r="E11007" s="404"/>
      <c r="F11007" s="404"/>
      <c r="N11007" s="356"/>
      <c r="O11007" s="356"/>
      <c r="P11007" s="356"/>
      <c r="Q11007" s="356"/>
      <c r="R11007" s="356"/>
      <c r="S11007" s="356"/>
    </row>
    <row r="11008" spans="3:19" s="360" customFormat="1" hidden="1" x14ac:dyDescent="0.3">
      <c r="C11008" s="404"/>
      <c r="D11008" s="404"/>
      <c r="E11008" s="404"/>
      <c r="F11008" s="404"/>
      <c r="N11008" s="356"/>
      <c r="O11008" s="356"/>
      <c r="P11008" s="356"/>
      <c r="Q11008" s="356"/>
      <c r="R11008" s="356"/>
      <c r="S11008" s="356"/>
    </row>
    <row r="11009" spans="3:19" s="360" customFormat="1" hidden="1" x14ac:dyDescent="0.3">
      <c r="C11009" s="404"/>
      <c r="D11009" s="404"/>
      <c r="E11009" s="404"/>
      <c r="F11009" s="404"/>
      <c r="N11009" s="356"/>
      <c r="O11009" s="356"/>
      <c r="P11009" s="356"/>
      <c r="Q11009" s="356"/>
      <c r="R11009" s="356"/>
      <c r="S11009" s="356"/>
    </row>
    <row r="11010" spans="3:19" s="360" customFormat="1" hidden="1" x14ac:dyDescent="0.3">
      <c r="C11010" s="404"/>
      <c r="D11010" s="404"/>
      <c r="E11010" s="404"/>
      <c r="F11010" s="404"/>
      <c r="N11010" s="356"/>
      <c r="O11010" s="356"/>
      <c r="P11010" s="356"/>
      <c r="Q11010" s="356"/>
      <c r="R11010" s="356"/>
      <c r="S11010" s="356"/>
    </row>
    <row r="11011" spans="3:19" s="360" customFormat="1" hidden="1" x14ac:dyDescent="0.3">
      <c r="C11011" s="404"/>
      <c r="D11011" s="404"/>
      <c r="E11011" s="404"/>
      <c r="F11011" s="404"/>
      <c r="N11011" s="356"/>
      <c r="O11011" s="356"/>
      <c r="P11011" s="356"/>
      <c r="Q11011" s="356"/>
      <c r="R11011" s="356"/>
      <c r="S11011" s="356"/>
    </row>
    <row r="11012" spans="3:19" s="360" customFormat="1" hidden="1" x14ac:dyDescent="0.3">
      <c r="C11012" s="404"/>
      <c r="D11012" s="404"/>
      <c r="E11012" s="404"/>
      <c r="F11012" s="404"/>
      <c r="N11012" s="356"/>
      <c r="O11012" s="356"/>
      <c r="P11012" s="356"/>
      <c r="Q11012" s="356"/>
      <c r="R11012" s="356"/>
      <c r="S11012" s="356"/>
    </row>
    <row r="11013" spans="3:19" s="360" customFormat="1" hidden="1" x14ac:dyDescent="0.3">
      <c r="C11013" s="404"/>
      <c r="D11013" s="404"/>
      <c r="E11013" s="404"/>
      <c r="F11013" s="404"/>
      <c r="N11013" s="356"/>
      <c r="O11013" s="356"/>
      <c r="P11013" s="356"/>
      <c r="Q11013" s="356"/>
      <c r="R11013" s="356"/>
      <c r="S11013" s="356"/>
    </row>
    <row r="11014" spans="3:19" s="360" customFormat="1" hidden="1" x14ac:dyDescent="0.3">
      <c r="C11014" s="404"/>
      <c r="D11014" s="404"/>
      <c r="E11014" s="404"/>
      <c r="F11014" s="404"/>
      <c r="N11014" s="356"/>
      <c r="O11014" s="356"/>
      <c r="P11014" s="356"/>
      <c r="Q11014" s="356"/>
      <c r="R11014" s="356"/>
      <c r="S11014" s="356"/>
    </row>
    <row r="11015" spans="3:19" s="360" customFormat="1" hidden="1" x14ac:dyDescent="0.3">
      <c r="C11015" s="404"/>
      <c r="D11015" s="404"/>
      <c r="E11015" s="404"/>
      <c r="F11015" s="404"/>
      <c r="N11015" s="356"/>
      <c r="O11015" s="356"/>
      <c r="P11015" s="356"/>
      <c r="Q11015" s="356"/>
      <c r="R11015" s="356"/>
      <c r="S11015" s="356"/>
    </row>
    <row r="11016" spans="3:19" s="360" customFormat="1" hidden="1" x14ac:dyDescent="0.3">
      <c r="C11016" s="404"/>
      <c r="D11016" s="404"/>
      <c r="E11016" s="404"/>
      <c r="F11016" s="404"/>
      <c r="N11016" s="356"/>
      <c r="O11016" s="356"/>
      <c r="P11016" s="356"/>
      <c r="Q11016" s="356"/>
      <c r="R11016" s="356"/>
      <c r="S11016" s="356"/>
    </row>
    <row r="11017" spans="3:19" s="360" customFormat="1" hidden="1" x14ac:dyDescent="0.3">
      <c r="C11017" s="404"/>
      <c r="D11017" s="404"/>
      <c r="E11017" s="404"/>
      <c r="F11017" s="404"/>
      <c r="N11017" s="356"/>
      <c r="O11017" s="356"/>
      <c r="P11017" s="356"/>
      <c r="Q11017" s="356"/>
      <c r="R11017" s="356"/>
      <c r="S11017" s="356"/>
    </row>
    <row r="11018" spans="3:19" s="360" customFormat="1" hidden="1" x14ac:dyDescent="0.3">
      <c r="C11018" s="404"/>
      <c r="D11018" s="404"/>
      <c r="E11018" s="404"/>
      <c r="F11018" s="404"/>
      <c r="N11018" s="356"/>
      <c r="O11018" s="356"/>
      <c r="P11018" s="356"/>
      <c r="Q11018" s="356"/>
      <c r="R11018" s="356"/>
      <c r="S11018" s="356"/>
    </row>
    <row r="11019" spans="3:19" s="360" customFormat="1" hidden="1" x14ac:dyDescent="0.3">
      <c r="C11019" s="404"/>
      <c r="D11019" s="404"/>
      <c r="E11019" s="404"/>
      <c r="F11019" s="404"/>
      <c r="N11019" s="356"/>
      <c r="O11019" s="356"/>
      <c r="P11019" s="356"/>
      <c r="Q11019" s="356"/>
      <c r="R11019" s="356"/>
      <c r="S11019" s="356"/>
    </row>
    <row r="11020" spans="3:19" s="360" customFormat="1" hidden="1" x14ac:dyDescent="0.3">
      <c r="C11020" s="404"/>
      <c r="D11020" s="404"/>
      <c r="E11020" s="404"/>
      <c r="F11020" s="404"/>
      <c r="N11020" s="356"/>
      <c r="O11020" s="356"/>
      <c r="P11020" s="356"/>
      <c r="Q11020" s="356"/>
      <c r="R11020" s="356"/>
      <c r="S11020" s="356"/>
    </row>
    <row r="11021" spans="3:19" s="360" customFormat="1" hidden="1" x14ac:dyDescent="0.3">
      <c r="C11021" s="404"/>
      <c r="D11021" s="404"/>
      <c r="E11021" s="404"/>
      <c r="F11021" s="404"/>
      <c r="N11021" s="356"/>
      <c r="O11021" s="356"/>
      <c r="P11021" s="356"/>
      <c r="Q11021" s="356"/>
      <c r="R11021" s="356"/>
      <c r="S11021" s="356"/>
    </row>
    <row r="11022" spans="3:19" s="360" customFormat="1" hidden="1" x14ac:dyDescent="0.3">
      <c r="C11022" s="404"/>
      <c r="D11022" s="404"/>
      <c r="E11022" s="404"/>
      <c r="F11022" s="404"/>
      <c r="N11022" s="356"/>
      <c r="O11022" s="356"/>
      <c r="P11022" s="356"/>
      <c r="Q11022" s="356"/>
      <c r="R11022" s="356"/>
      <c r="S11022" s="356"/>
    </row>
    <row r="11023" spans="3:19" s="360" customFormat="1" hidden="1" x14ac:dyDescent="0.3">
      <c r="C11023" s="404"/>
      <c r="D11023" s="404"/>
      <c r="E11023" s="404"/>
      <c r="F11023" s="404"/>
      <c r="N11023" s="356"/>
      <c r="O11023" s="356"/>
      <c r="P11023" s="356"/>
      <c r="Q11023" s="356"/>
      <c r="R11023" s="356"/>
      <c r="S11023" s="356"/>
    </row>
    <row r="11024" spans="3:19" s="360" customFormat="1" hidden="1" x14ac:dyDescent="0.3">
      <c r="C11024" s="404"/>
      <c r="D11024" s="404"/>
      <c r="E11024" s="404"/>
      <c r="F11024" s="404"/>
      <c r="N11024" s="356"/>
      <c r="O11024" s="356"/>
      <c r="P11024" s="356"/>
      <c r="Q11024" s="356"/>
      <c r="R11024" s="356"/>
      <c r="S11024" s="356"/>
    </row>
    <row r="11025" spans="3:19" s="360" customFormat="1" hidden="1" x14ac:dyDescent="0.3">
      <c r="C11025" s="404"/>
      <c r="D11025" s="404"/>
      <c r="E11025" s="404"/>
      <c r="F11025" s="404"/>
      <c r="N11025" s="356"/>
      <c r="O11025" s="356"/>
      <c r="P11025" s="356"/>
      <c r="Q11025" s="356"/>
      <c r="R11025" s="356"/>
      <c r="S11025" s="356"/>
    </row>
    <row r="11026" spans="3:19" s="360" customFormat="1" hidden="1" x14ac:dyDescent="0.3">
      <c r="C11026" s="404"/>
      <c r="D11026" s="404"/>
      <c r="E11026" s="404"/>
      <c r="F11026" s="404"/>
      <c r="N11026" s="356"/>
      <c r="O11026" s="356"/>
      <c r="P11026" s="356"/>
      <c r="Q11026" s="356"/>
      <c r="R11026" s="356"/>
      <c r="S11026" s="356"/>
    </row>
    <row r="11027" spans="3:19" s="360" customFormat="1" hidden="1" x14ac:dyDescent="0.3">
      <c r="C11027" s="404"/>
      <c r="D11027" s="404"/>
      <c r="E11027" s="404"/>
      <c r="F11027" s="404"/>
      <c r="N11027" s="356"/>
      <c r="O11027" s="356"/>
      <c r="P11027" s="356"/>
      <c r="Q11027" s="356"/>
      <c r="R11027" s="356"/>
      <c r="S11027" s="356"/>
    </row>
    <row r="11028" spans="3:19" s="360" customFormat="1" hidden="1" x14ac:dyDescent="0.3">
      <c r="C11028" s="404"/>
      <c r="D11028" s="404"/>
      <c r="E11028" s="404"/>
      <c r="F11028" s="404"/>
      <c r="N11028" s="356"/>
      <c r="O11028" s="356"/>
      <c r="P11028" s="356"/>
      <c r="Q11028" s="356"/>
      <c r="R11028" s="356"/>
      <c r="S11028" s="356"/>
    </row>
    <row r="11029" spans="3:19" s="360" customFormat="1" hidden="1" x14ac:dyDescent="0.3">
      <c r="C11029" s="404"/>
      <c r="D11029" s="404"/>
      <c r="E11029" s="404"/>
      <c r="F11029" s="404"/>
      <c r="N11029" s="356"/>
      <c r="O11029" s="356"/>
      <c r="P11029" s="356"/>
      <c r="Q11029" s="356"/>
      <c r="R11029" s="356"/>
      <c r="S11029" s="356"/>
    </row>
    <row r="11030" spans="3:19" s="360" customFormat="1" hidden="1" x14ac:dyDescent="0.3">
      <c r="C11030" s="404"/>
      <c r="D11030" s="404"/>
      <c r="E11030" s="404"/>
      <c r="F11030" s="404"/>
      <c r="N11030" s="356"/>
      <c r="O11030" s="356"/>
      <c r="P11030" s="356"/>
      <c r="Q11030" s="356"/>
      <c r="R11030" s="356"/>
      <c r="S11030" s="356"/>
    </row>
    <row r="11031" spans="3:19" s="360" customFormat="1" hidden="1" x14ac:dyDescent="0.3">
      <c r="C11031" s="404"/>
      <c r="D11031" s="404"/>
      <c r="E11031" s="404"/>
      <c r="F11031" s="404"/>
      <c r="N11031" s="356"/>
      <c r="O11031" s="356"/>
      <c r="P11031" s="356"/>
      <c r="Q11031" s="356"/>
      <c r="R11031" s="356"/>
      <c r="S11031" s="356"/>
    </row>
    <row r="11032" spans="3:19" s="360" customFormat="1" hidden="1" x14ac:dyDescent="0.3">
      <c r="C11032" s="404"/>
      <c r="D11032" s="404"/>
      <c r="E11032" s="404"/>
      <c r="F11032" s="404"/>
      <c r="N11032" s="356"/>
      <c r="O11032" s="356"/>
      <c r="P11032" s="356"/>
      <c r="Q11032" s="356"/>
      <c r="R11032" s="356"/>
      <c r="S11032" s="356"/>
    </row>
    <row r="11033" spans="3:19" s="360" customFormat="1" hidden="1" x14ac:dyDescent="0.3">
      <c r="C11033" s="404"/>
      <c r="D11033" s="404"/>
      <c r="E11033" s="404"/>
      <c r="F11033" s="404"/>
      <c r="N11033" s="356"/>
      <c r="O11033" s="356"/>
      <c r="P11033" s="356"/>
      <c r="Q11033" s="356"/>
      <c r="R11033" s="356"/>
      <c r="S11033" s="356"/>
    </row>
    <row r="11034" spans="3:19" s="360" customFormat="1" hidden="1" x14ac:dyDescent="0.3">
      <c r="C11034" s="404"/>
      <c r="D11034" s="404"/>
      <c r="E11034" s="404"/>
      <c r="F11034" s="404"/>
      <c r="N11034" s="356"/>
      <c r="O11034" s="356"/>
      <c r="P11034" s="356"/>
      <c r="Q11034" s="356"/>
      <c r="R11034" s="356"/>
      <c r="S11034" s="356"/>
    </row>
    <row r="11035" spans="3:19" s="360" customFormat="1" hidden="1" x14ac:dyDescent="0.3">
      <c r="C11035" s="404"/>
      <c r="D11035" s="404"/>
      <c r="E11035" s="404"/>
      <c r="F11035" s="404"/>
      <c r="N11035" s="356"/>
      <c r="O11035" s="356"/>
      <c r="P11035" s="356"/>
      <c r="Q11035" s="356"/>
      <c r="R11035" s="356"/>
      <c r="S11035" s="356"/>
    </row>
    <row r="11036" spans="3:19" s="360" customFormat="1" hidden="1" x14ac:dyDescent="0.3">
      <c r="C11036" s="404"/>
      <c r="D11036" s="404"/>
      <c r="E11036" s="404"/>
      <c r="F11036" s="404"/>
      <c r="N11036" s="356"/>
      <c r="O11036" s="356"/>
      <c r="P11036" s="356"/>
      <c r="Q11036" s="356"/>
      <c r="R11036" s="356"/>
      <c r="S11036" s="356"/>
    </row>
    <row r="11037" spans="3:19" s="360" customFormat="1" hidden="1" x14ac:dyDescent="0.3">
      <c r="C11037" s="404"/>
      <c r="D11037" s="404"/>
      <c r="E11037" s="404"/>
      <c r="F11037" s="404"/>
      <c r="N11037" s="356"/>
      <c r="O11037" s="356"/>
      <c r="P11037" s="356"/>
      <c r="Q11037" s="356"/>
      <c r="R11037" s="356"/>
      <c r="S11037" s="356"/>
    </row>
    <row r="11038" spans="3:19" s="360" customFormat="1" hidden="1" x14ac:dyDescent="0.3">
      <c r="C11038" s="404"/>
      <c r="D11038" s="404"/>
      <c r="E11038" s="404"/>
      <c r="F11038" s="404"/>
      <c r="N11038" s="356"/>
      <c r="O11038" s="356"/>
      <c r="P11038" s="356"/>
      <c r="Q11038" s="356"/>
      <c r="R11038" s="356"/>
      <c r="S11038" s="356"/>
    </row>
    <row r="11039" spans="3:19" s="360" customFormat="1" hidden="1" x14ac:dyDescent="0.3">
      <c r="C11039" s="404"/>
      <c r="D11039" s="404"/>
      <c r="E11039" s="404"/>
      <c r="F11039" s="404"/>
      <c r="N11039" s="356"/>
      <c r="O11039" s="356"/>
      <c r="P11039" s="356"/>
      <c r="Q11039" s="356"/>
      <c r="R11039" s="356"/>
      <c r="S11039" s="356"/>
    </row>
    <row r="11040" spans="3:19" s="360" customFormat="1" hidden="1" x14ac:dyDescent="0.3">
      <c r="C11040" s="404"/>
      <c r="D11040" s="404"/>
      <c r="E11040" s="404"/>
      <c r="F11040" s="404"/>
      <c r="N11040" s="356"/>
      <c r="O11040" s="356"/>
      <c r="P11040" s="356"/>
      <c r="Q11040" s="356"/>
      <c r="R11040" s="356"/>
      <c r="S11040" s="356"/>
    </row>
    <row r="11041" spans="3:19" s="360" customFormat="1" hidden="1" x14ac:dyDescent="0.3">
      <c r="C11041" s="404"/>
      <c r="D11041" s="404"/>
      <c r="E11041" s="404"/>
      <c r="F11041" s="404"/>
      <c r="N11041" s="356"/>
      <c r="O11041" s="356"/>
      <c r="P11041" s="356"/>
      <c r="Q11041" s="356"/>
      <c r="R11041" s="356"/>
      <c r="S11041" s="356"/>
    </row>
    <row r="11042" spans="3:19" s="360" customFormat="1" hidden="1" x14ac:dyDescent="0.3">
      <c r="C11042" s="404"/>
      <c r="D11042" s="404"/>
      <c r="E11042" s="404"/>
      <c r="F11042" s="404"/>
      <c r="N11042" s="356"/>
      <c r="O11042" s="356"/>
      <c r="P11042" s="356"/>
      <c r="Q11042" s="356"/>
      <c r="R11042" s="356"/>
      <c r="S11042" s="356"/>
    </row>
    <row r="11043" spans="3:19" s="360" customFormat="1" hidden="1" x14ac:dyDescent="0.3">
      <c r="C11043" s="404"/>
      <c r="D11043" s="404"/>
      <c r="E11043" s="404"/>
      <c r="F11043" s="404"/>
      <c r="N11043" s="356"/>
      <c r="O11043" s="356"/>
      <c r="P11043" s="356"/>
      <c r="Q11043" s="356"/>
      <c r="R11043" s="356"/>
      <c r="S11043" s="356"/>
    </row>
    <row r="11044" spans="3:19" s="360" customFormat="1" hidden="1" x14ac:dyDescent="0.3">
      <c r="C11044" s="404"/>
      <c r="D11044" s="404"/>
      <c r="E11044" s="404"/>
      <c r="F11044" s="404"/>
      <c r="N11044" s="356"/>
      <c r="O11044" s="356"/>
      <c r="P11044" s="356"/>
      <c r="Q11044" s="356"/>
      <c r="R11044" s="356"/>
      <c r="S11044" s="356"/>
    </row>
    <row r="11045" spans="3:19" s="360" customFormat="1" hidden="1" x14ac:dyDescent="0.3">
      <c r="C11045" s="404"/>
      <c r="D11045" s="404"/>
      <c r="E11045" s="404"/>
      <c r="F11045" s="404"/>
      <c r="N11045" s="356"/>
      <c r="O11045" s="356"/>
      <c r="P11045" s="356"/>
      <c r="Q11045" s="356"/>
      <c r="R11045" s="356"/>
      <c r="S11045" s="356"/>
    </row>
    <row r="11046" spans="3:19" s="360" customFormat="1" hidden="1" x14ac:dyDescent="0.3">
      <c r="C11046" s="404"/>
      <c r="D11046" s="404"/>
      <c r="E11046" s="404"/>
      <c r="F11046" s="404"/>
      <c r="N11046" s="356"/>
      <c r="O11046" s="356"/>
      <c r="P11046" s="356"/>
      <c r="Q11046" s="356"/>
      <c r="R11046" s="356"/>
      <c r="S11046" s="356"/>
    </row>
    <row r="11047" spans="3:19" s="360" customFormat="1" hidden="1" x14ac:dyDescent="0.3">
      <c r="C11047" s="404"/>
      <c r="D11047" s="404"/>
      <c r="E11047" s="404"/>
      <c r="F11047" s="404"/>
      <c r="N11047" s="356"/>
      <c r="O11047" s="356"/>
      <c r="P11047" s="356"/>
      <c r="Q11047" s="356"/>
      <c r="R11047" s="356"/>
      <c r="S11047" s="356"/>
    </row>
    <row r="11048" spans="3:19" s="360" customFormat="1" hidden="1" x14ac:dyDescent="0.3">
      <c r="C11048" s="404"/>
      <c r="D11048" s="404"/>
      <c r="E11048" s="404"/>
      <c r="F11048" s="404"/>
      <c r="N11048" s="356"/>
      <c r="O11048" s="356"/>
      <c r="P11048" s="356"/>
      <c r="Q11048" s="356"/>
      <c r="R11048" s="356"/>
      <c r="S11048" s="356"/>
    </row>
    <row r="11049" spans="3:19" s="360" customFormat="1" hidden="1" x14ac:dyDescent="0.3">
      <c r="C11049" s="404"/>
      <c r="D11049" s="404"/>
      <c r="E11049" s="404"/>
      <c r="F11049" s="404"/>
      <c r="N11049" s="356"/>
      <c r="O11049" s="356"/>
      <c r="P11049" s="356"/>
      <c r="Q11049" s="356"/>
      <c r="R11049" s="356"/>
      <c r="S11049" s="356"/>
    </row>
    <row r="11050" spans="3:19" s="360" customFormat="1" hidden="1" x14ac:dyDescent="0.3">
      <c r="C11050" s="404"/>
      <c r="D11050" s="404"/>
      <c r="E11050" s="404"/>
      <c r="F11050" s="404"/>
      <c r="N11050" s="356"/>
      <c r="O11050" s="356"/>
      <c r="P11050" s="356"/>
      <c r="Q11050" s="356"/>
      <c r="R11050" s="356"/>
      <c r="S11050" s="356"/>
    </row>
    <row r="11051" spans="3:19" s="360" customFormat="1" hidden="1" x14ac:dyDescent="0.3">
      <c r="C11051" s="404"/>
      <c r="D11051" s="404"/>
      <c r="E11051" s="404"/>
      <c r="F11051" s="404"/>
      <c r="N11051" s="356"/>
      <c r="O11051" s="356"/>
      <c r="P11051" s="356"/>
      <c r="Q11051" s="356"/>
      <c r="R11051" s="356"/>
      <c r="S11051" s="356"/>
    </row>
    <row r="11052" spans="3:19" s="360" customFormat="1" hidden="1" x14ac:dyDescent="0.3">
      <c r="C11052" s="404"/>
      <c r="D11052" s="404"/>
      <c r="E11052" s="404"/>
      <c r="F11052" s="404"/>
      <c r="N11052" s="356"/>
      <c r="O11052" s="356"/>
      <c r="P11052" s="356"/>
      <c r="Q11052" s="356"/>
      <c r="R11052" s="356"/>
      <c r="S11052" s="356"/>
    </row>
    <row r="11053" spans="3:19" s="360" customFormat="1" hidden="1" x14ac:dyDescent="0.3">
      <c r="C11053" s="404"/>
      <c r="D11053" s="404"/>
      <c r="E11053" s="404"/>
      <c r="F11053" s="404"/>
      <c r="N11053" s="356"/>
      <c r="O11053" s="356"/>
      <c r="P11053" s="356"/>
      <c r="Q11053" s="356"/>
      <c r="R11053" s="356"/>
      <c r="S11053" s="356"/>
    </row>
    <row r="11054" spans="3:19" s="360" customFormat="1" hidden="1" x14ac:dyDescent="0.3">
      <c r="C11054" s="404"/>
      <c r="D11054" s="404"/>
      <c r="E11054" s="404"/>
      <c r="F11054" s="404"/>
      <c r="N11054" s="356"/>
      <c r="O11054" s="356"/>
      <c r="P11054" s="356"/>
      <c r="Q11054" s="356"/>
      <c r="R11054" s="356"/>
      <c r="S11054" s="356"/>
    </row>
    <row r="11055" spans="3:19" s="360" customFormat="1" hidden="1" x14ac:dyDescent="0.3">
      <c r="C11055" s="404"/>
      <c r="D11055" s="404"/>
      <c r="E11055" s="404"/>
      <c r="F11055" s="404"/>
      <c r="N11055" s="356"/>
      <c r="O11055" s="356"/>
      <c r="P11055" s="356"/>
      <c r="Q11055" s="356"/>
      <c r="R11055" s="356"/>
      <c r="S11055" s="356"/>
    </row>
    <row r="11056" spans="3:19" s="360" customFormat="1" hidden="1" x14ac:dyDescent="0.3">
      <c r="C11056" s="404"/>
      <c r="D11056" s="404"/>
      <c r="E11056" s="404"/>
      <c r="F11056" s="404"/>
      <c r="N11056" s="356"/>
      <c r="O11056" s="356"/>
      <c r="P11056" s="356"/>
      <c r="Q11056" s="356"/>
      <c r="R11056" s="356"/>
      <c r="S11056" s="356"/>
    </row>
    <row r="11057" spans="3:19" s="360" customFormat="1" hidden="1" x14ac:dyDescent="0.3">
      <c r="C11057" s="404"/>
      <c r="D11057" s="404"/>
      <c r="E11057" s="404"/>
      <c r="F11057" s="404"/>
      <c r="N11057" s="356"/>
      <c r="O11057" s="356"/>
      <c r="P11057" s="356"/>
      <c r="Q11057" s="356"/>
      <c r="R11057" s="356"/>
      <c r="S11057" s="356"/>
    </row>
    <row r="11058" spans="3:19" s="360" customFormat="1" hidden="1" x14ac:dyDescent="0.3">
      <c r="C11058" s="404"/>
      <c r="D11058" s="404"/>
      <c r="E11058" s="404"/>
      <c r="F11058" s="404"/>
      <c r="N11058" s="356"/>
      <c r="O11058" s="356"/>
      <c r="P11058" s="356"/>
      <c r="Q11058" s="356"/>
      <c r="R11058" s="356"/>
      <c r="S11058" s="356"/>
    </row>
    <row r="11059" spans="3:19" s="360" customFormat="1" hidden="1" x14ac:dyDescent="0.3">
      <c r="C11059" s="404"/>
      <c r="D11059" s="404"/>
      <c r="E11059" s="404"/>
      <c r="F11059" s="404"/>
      <c r="N11059" s="356"/>
      <c r="O11059" s="356"/>
      <c r="P11059" s="356"/>
      <c r="Q11059" s="356"/>
      <c r="R11059" s="356"/>
      <c r="S11059" s="356"/>
    </row>
    <row r="11060" spans="3:19" s="360" customFormat="1" hidden="1" x14ac:dyDescent="0.3">
      <c r="C11060" s="404"/>
      <c r="D11060" s="404"/>
      <c r="E11060" s="404"/>
      <c r="F11060" s="404"/>
      <c r="N11060" s="356"/>
      <c r="O11060" s="356"/>
      <c r="P11060" s="356"/>
      <c r="Q11060" s="356"/>
      <c r="R11060" s="356"/>
      <c r="S11060" s="356"/>
    </row>
    <row r="11061" spans="3:19" s="360" customFormat="1" hidden="1" x14ac:dyDescent="0.3">
      <c r="C11061" s="404"/>
      <c r="D11061" s="404"/>
      <c r="E11061" s="404"/>
      <c r="F11061" s="404"/>
      <c r="N11061" s="356"/>
      <c r="O11061" s="356"/>
      <c r="P11061" s="356"/>
      <c r="Q11061" s="356"/>
      <c r="R11061" s="356"/>
      <c r="S11061" s="356"/>
    </row>
    <row r="11062" spans="3:19" s="360" customFormat="1" hidden="1" x14ac:dyDescent="0.3">
      <c r="C11062" s="404"/>
      <c r="D11062" s="404"/>
      <c r="E11062" s="404"/>
      <c r="F11062" s="404"/>
      <c r="N11062" s="356"/>
      <c r="O11062" s="356"/>
      <c r="P11062" s="356"/>
      <c r="Q11062" s="356"/>
      <c r="R11062" s="356"/>
      <c r="S11062" s="356"/>
    </row>
    <row r="11063" spans="3:19" s="360" customFormat="1" hidden="1" x14ac:dyDescent="0.3">
      <c r="C11063" s="404"/>
      <c r="D11063" s="404"/>
      <c r="E11063" s="404"/>
      <c r="F11063" s="404"/>
      <c r="N11063" s="356"/>
      <c r="O11063" s="356"/>
      <c r="P11063" s="356"/>
      <c r="Q11063" s="356"/>
      <c r="R11063" s="356"/>
      <c r="S11063" s="356"/>
    </row>
    <row r="11064" spans="3:19" s="360" customFormat="1" hidden="1" x14ac:dyDescent="0.3">
      <c r="C11064" s="404"/>
      <c r="D11064" s="404"/>
      <c r="E11064" s="404"/>
      <c r="F11064" s="404"/>
      <c r="N11064" s="356"/>
      <c r="O11064" s="356"/>
      <c r="P11064" s="356"/>
      <c r="Q11064" s="356"/>
      <c r="R11064" s="356"/>
      <c r="S11064" s="356"/>
    </row>
    <row r="11065" spans="3:19" s="360" customFormat="1" hidden="1" x14ac:dyDescent="0.3">
      <c r="C11065" s="404"/>
      <c r="D11065" s="404"/>
      <c r="E11065" s="404"/>
      <c r="F11065" s="404"/>
      <c r="N11065" s="356"/>
      <c r="O11065" s="356"/>
      <c r="P11065" s="356"/>
      <c r="Q11065" s="356"/>
      <c r="R11065" s="356"/>
      <c r="S11065" s="356"/>
    </row>
    <row r="11066" spans="3:19" s="360" customFormat="1" hidden="1" x14ac:dyDescent="0.3">
      <c r="C11066" s="404"/>
      <c r="D11066" s="404"/>
      <c r="E11066" s="404"/>
      <c r="F11066" s="404"/>
      <c r="N11066" s="356"/>
      <c r="O11066" s="356"/>
      <c r="P11066" s="356"/>
      <c r="Q11066" s="356"/>
      <c r="R11066" s="356"/>
      <c r="S11066" s="356"/>
    </row>
    <row r="11067" spans="3:19" s="360" customFormat="1" hidden="1" x14ac:dyDescent="0.3">
      <c r="C11067" s="404"/>
      <c r="D11067" s="404"/>
      <c r="E11067" s="404"/>
      <c r="F11067" s="404"/>
      <c r="N11067" s="356"/>
      <c r="O11067" s="356"/>
      <c r="P11067" s="356"/>
      <c r="Q11067" s="356"/>
      <c r="R11067" s="356"/>
      <c r="S11067" s="356"/>
    </row>
    <row r="11068" spans="3:19" s="360" customFormat="1" hidden="1" x14ac:dyDescent="0.3">
      <c r="C11068" s="404"/>
      <c r="D11068" s="404"/>
      <c r="E11068" s="404"/>
      <c r="F11068" s="404"/>
      <c r="N11068" s="356"/>
      <c r="O11068" s="356"/>
      <c r="P11068" s="356"/>
      <c r="Q11068" s="356"/>
      <c r="R11068" s="356"/>
      <c r="S11068" s="356"/>
    </row>
    <row r="11069" spans="3:19" s="360" customFormat="1" hidden="1" x14ac:dyDescent="0.3">
      <c r="C11069" s="404"/>
      <c r="D11069" s="404"/>
      <c r="E11069" s="404"/>
      <c r="F11069" s="404"/>
      <c r="N11069" s="356"/>
      <c r="O11069" s="356"/>
      <c r="P11069" s="356"/>
      <c r="Q11069" s="356"/>
      <c r="R11069" s="356"/>
      <c r="S11069" s="356"/>
    </row>
    <row r="11070" spans="3:19" s="360" customFormat="1" hidden="1" x14ac:dyDescent="0.3">
      <c r="C11070" s="404"/>
      <c r="D11070" s="404"/>
      <c r="E11070" s="404"/>
      <c r="F11070" s="404"/>
      <c r="N11070" s="356"/>
      <c r="O11070" s="356"/>
      <c r="P11070" s="356"/>
      <c r="Q11070" s="356"/>
      <c r="R11070" s="356"/>
      <c r="S11070" s="356"/>
    </row>
    <row r="11071" spans="3:19" s="360" customFormat="1" hidden="1" x14ac:dyDescent="0.3">
      <c r="C11071" s="404"/>
      <c r="D11071" s="404"/>
      <c r="E11071" s="404"/>
      <c r="F11071" s="404"/>
      <c r="N11071" s="356"/>
      <c r="O11071" s="356"/>
      <c r="P11071" s="356"/>
      <c r="Q11071" s="356"/>
      <c r="R11071" s="356"/>
      <c r="S11071" s="356"/>
    </row>
    <row r="11072" spans="3:19" s="360" customFormat="1" hidden="1" x14ac:dyDescent="0.3">
      <c r="C11072" s="404"/>
      <c r="D11072" s="404"/>
      <c r="E11072" s="404"/>
      <c r="F11072" s="404"/>
      <c r="N11072" s="356"/>
      <c r="O11072" s="356"/>
      <c r="P11072" s="356"/>
      <c r="Q11072" s="356"/>
      <c r="R11072" s="356"/>
      <c r="S11072" s="356"/>
    </row>
    <row r="11073" spans="3:19" s="360" customFormat="1" hidden="1" x14ac:dyDescent="0.3">
      <c r="C11073" s="404"/>
      <c r="D11073" s="404"/>
      <c r="E11073" s="404"/>
      <c r="F11073" s="404"/>
      <c r="N11073" s="356"/>
      <c r="O11073" s="356"/>
      <c r="P11073" s="356"/>
      <c r="Q11073" s="356"/>
      <c r="R11073" s="356"/>
      <c r="S11073" s="356"/>
    </row>
    <row r="11074" spans="3:19" s="360" customFormat="1" hidden="1" x14ac:dyDescent="0.3">
      <c r="C11074" s="404"/>
      <c r="D11074" s="404"/>
      <c r="E11074" s="404"/>
      <c r="F11074" s="404"/>
      <c r="N11074" s="356"/>
      <c r="O11074" s="356"/>
      <c r="P11074" s="356"/>
      <c r="Q11074" s="356"/>
      <c r="R11074" s="356"/>
      <c r="S11074" s="356"/>
    </row>
    <row r="11075" spans="3:19" s="360" customFormat="1" hidden="1" x14ac:dyDescent="0.3">
      <c r="C11075" s="404"/>
      <c r="D11075" s="404"/>
      <c r="E11075" s="404"/>
      <c r="F11075" s="404"/>
      <c r="N11075" s="356"/>
      <c r="O11075" s="356"/>
      <c r="P11075" s="356"/>
      <c r="Q11075" s="356"/>
      <c r="R11075" s="356"/>
      <c r="S11075" s="356"/>
    </row>
    <row r="11076" spans="3:19" s="360" customFormat="1" hidden="1" x14ac:dyDescent="0.3">
      <c r="C11076" s="404"/>
      <c r="D11076" s="404"/>
      <c r="E11076" s="404"/>
      <c r="F11076" s="404"/>
      <c r="N11076" s="356"/>
      <c r="O11076" s="356"/>
      <c r="P11076" s="356"/>
      <c r="Q11076" s="356"/>
      <c r="R11076" s="356"/>
      <c r="S11076" s="356"/>
    </row>
    <row r="11077" spans="3:19" s="360" customFormat="1" hidden="1" x14ac:dyDescent="0.3">
      <c r="C11077" s="404"/>
      <c r="D11077" s="404"/>
      <c r="E11077" s="404"/>
      <c r="F11077" s="404"/>
      <c r="N11077" s="356"/>
      <c r="O11077" s="356"/>
      <c r="P11077" s="356"/>
      <c r="Q11077" s="356"/>
      <c r="R11077" s="356"/>
      <c r="S11077" s="356"/>
    </row>
    <row r="11078" spans="3:19" s="360" customFormat="1" hidden="1" x14ac:dyDescent="0.3">
      <c r="C11078" s="404"/>
      <c r="D11078" s="404"/>
      <c r="E11078" s="404"/>
      <c r="F11078" s="404"/>
      <c r="N11078" s="356"/>
      <c r="O11078" s="356"/>
      <c r="P11078" s="356"/>
      <c r="Q11078" s="356"/>
      <c r="R11078" s="356"/>
      <c r="S11078" s="356"/>
    </row>
    <row r="11079" spans="3:19" s="360" customFormat="1" hidden="1" x14ac:dyDescent="0.3">
      <c r="C11079" s="404"/>
      <c r="D11079" s="404"/>
      <c r="E11079" s="404"/>
      <c r="F11079" s="404"/>
      <c r="N11079" s="356"/>
      <c r="O11079" s="356"/>
      <c r="P11079" s="356"/>
      <c r="Q11079" s="356"/>
      <c r="R11079" s="356"/>
      <c r="S11079" s="356"/>
    </row>
    <row r="11080" spans="3:19" s="360" customFormat="1" hidden="1" x14ac:dyDescent="0.3">
      <c r="C11080" s="404"/>
      <c r="D11080" s="404"/>
      <c r="E11080" s="404"/>
      <c r="F11080" s="404"/>
      <c r="N11080" s="356"/>
      <c r="O11080" s="356"/>
      <c r="P11080" s="356"/>
      <c r="Q11080" s="356"/>
      <c r="R11080" s="356"/>
      <c r="S11080" s="356"/>
    </row>
    <row r="11081" spans="3:19" s="360" customFormat="1" hidden="1" x14ac:dyDescent="0.3">
      <c r="C11081" s="404"/>
      <c r="D11081" s="404"/>
      <c r="E11081" s="404"/>
      <c r="F11081" s="404"/>
      <c r="N11081" s="356"/>
      <c r="O11081" s="356"/>
      <c r="P11081" s="356"/>
      <c r="Q11081" s="356"/>
      <c r="R11081" s="356"/>
      <c r="S11081" s="356"/>
    </row>
    <row r="11082" spans="3:19" s="360" customFormat="1" hidden="1" x14ac:dyDescent="0.3">
      <c r="C11082" s="404"/>
      <c r="D11082" s="404"/>
      <c r="E11082" s="404"/>
      <c r="F11082" s="404"/>
      <c r="N11082" s="356"/>
      <c r="O11082" s="356"/>
      <c r="P11082" s="356"/>
      <c r="Q11082" s="356"/>
      <c r="R11082" s="356"/>
      <c r="S11082" s="356"/>
    </row>
    <row r="11083" spans="3:19" s="360" customFormat="1" hidden="1" x14ac:dyDescent="0.3">
      <c r="C11083" s="404"/>
      <c r="D11083" s="404"/>
      <c r="E11083" s="404"/>
      <c r="F11083" s="404"/>
      <c r="N11083" s="356"/>
      <c r="O11083" s="356"/>
      <c r="P11083" s="356"/>
      <c r="Q11083" s="356"/>
      <c r="R11083" s="356"/>
      <c r="S11083" s="356"/>
    </row>
    <row r="11084" spans="3:19" s="360" customFormat="1" hidden="1" x14ac:dyDescent="0.3">
      <c r="C11084" s="404"/>
      <c r="D11084" s="404"/>
      <c r="E11084" s="404"/>
      <c r="F11084" s="404"/>
      <c r="N11084" s="356"/>
      <c r="O11084" s="356"/>
      <c r="P11084" s="356"/>
      <c r="Q11084" s="356"/>
      <c r="R11084" s="356"/>
      <c r="S11084" s="356"/>
    </row>
    <row r="11085" spans="3:19" s="360" customFormat="1" hidden="1" x14ac:dyDescent="0.3">
      <c r="C11085" s="404"/>
      <c r="D11085" s="404"/>
      <c r="E11085" s="404"/>
      <c r="F11085" s="404"/>
      <c r="N11085" s="356"/>
      <c r="O11085" s="356"/>
      <c r="P11085" s="356"/>
      <c r="Q11085" s="356"/>
      <c r="R11085" s="356"/>
      <c r="S11085" s="356"/>
    </row>
    <row r="11086" spans="3:19" s="360" customFormat="1" hidden="1" x14ac:dyDescent="0.3">
      <c r="C11086" s="404"/>
      <c r="D11086" s="404"/>
      <c r="E11086" s="404"/>
      <c r="F11086" s="404"/>
      <c r="N11086" s="356"/>
      <c r="O11086" s="356"/>
      <c r="P11086" s="356"/>
      <c r="Q11086" s="356"/>
      <c r="R11086" s="356"/>
      <c r="S11086" s="356"/>
    </row>
    <row r="11087" spans="3:19" s="360" customFormat="1" hidden="1" x14ac:dyDescent="0.3">
      <c r="C11087" s="404"/>
      <c r="D11087" s="404"/>
      <c r="E11087" s="404"/>
      <c r="F11087" s="404"/>
      <c r="N11087" s="356"/>
      <c r="O11087" s="356"/>
      <c r="P11087" s="356"/>
      <c r="Q11087" s="356"/>
      <c r="R11087" s="356"/>
      <c r="S11087" s="356"/>
    </row>
    <row r="11088" spans="3:19" s="360" customFormat="1" hidden="1" x14ac:dyDescent="0.3">
      <c r="C11088" s="404"/>
      <c r="D11088" s="404"/>
      <c r="E11088" s="404"/>
      <c r="F11088" s="404"/>
      <c r="N11088" s="356"/>
      <c r="O11088" s="356"/>
      <c r="P11088" s="356"/>
      <c r="Q11088" s="356"/>
      <c r="R11088" s="356"/>
      <c r="S11088" s="356"/>
    </row>
    <row r="11089" spans="3:19" s="360" customFormat="1" hidden="1" x14ac:dyDescent="0.3">
      <c r="C11089" s="404"/>
      <c r="D11089" s="404"/>
      <c r="E11089" s="404"/>
      <c r="F11089" s="404"/>
      <c r="N11089" s="356"/>
      <c r="O11089" s="356"/>
      <c r="P11089" s="356"/>
      <c r="Q11089" s="356"/>
      <c r="R11089" s="356"/>
      <c r="S11089" s="356"/>
    </row>
    <row r="11090" spans="3:19" s="360" customFormat="1" hidden="1" x14ac:dyDescent="0.3">
      <c r="C11090" s="404"/>
      <c r="D11090" s="404"/>
      <c r="E11090" s="404"/>
      <c r="F11090" s="404"/>
      <c r="N11090" s="356"/>
      <c r="O11090" s="356"/>
      <c r="P11090" s="356"/>
      <c r="Q11090" s="356"/>
      <c r="R11090" s="356"/>
      <c r="S11090" s="356"/>
    </row>
    <row r="11091" spans="3:19" s="360" customFormat="1" hidden="1" x14ac:dyDescent="0.3">
      <c r="C11091" s="404"/>
      <c r="D11091" s="404"/>
      <c r="E11091" s="404"/>
      <c r="F11091" s="404"/>
      <c r="N11091" s="356"/>
      <c r="O11091" s="356"/>
      <c r="P11091" s="356"/>
      <c r="Q11091" s="356"/>
      <c r="R11091" s="356"/>
      <c r="S11091" s="356"/>
    </row>
    <row r="11092" spans="3:19" s="360" customFormat="1" hidden="1" x14ac:dyDescent="0.3">
      <c r="C11092" s="404"/>
      <c r="D11092" s="404"/>
      <c r="E11092" s="404"/>
      <c r="F11092" s="404"/>
      <c r="N11092" s="356"/>
      <c r="O11092" s="356"/>
      <c r="P11092" s="356"/>
      <c r="Q11092" s="356"/>
      <c r="R11092" s="356"/>
      <c r="S11092" s="356"/>
    </row>
    <row r="11093" spans="3:19" s="360" customFormat="1" hidden="1" x14ac:dyDescent="0.3">
      <c r="C11093" s="404"/>
      <c r="D11093" s="404"/>
      <c r="E11093" s="404"/>
      <c r="F11093" s="404"/>
      <c r="N11093" s="356"/>
      <c r="O11093" s="356"/>
      <c r="P11093" s="356"/>
      <c r="Q11093" s="356"/>
      <c r="R11093" s="356"/>
      <c r="S11093" s="356"/>
    </row>
    <row r="11094" spans="3:19" s="360" customFormat="1" hidden="1" x14ac:dyDescent="0.3">
      <c r="C11094" s="404"/>
      <c r="D11094" s="404"/>
      <c r="E11094" s="404"/>
      <c r="F11094" s="404"/>
      <c r="N11094" s="356"/>
      <c r="O11094" s="356"/>
      <c r="P11094" s="356"/>
      <c r="Q11094" s="356"/>
      <c r="R11094" s="356"/>
      <c r="S11094" s="356"/>
    </row>
    <row r="11095" spans="3:19" s="360" customFormat="1" hidden="1" x14ac:dyDescent="0.3">
      <c r="C11095" s="404"/>
      <c r="D11095" s="404"/>
      <c r="E11095" s="404"/>
      <c r="F11095" s="404"/>
      <c r="N11095" s="356"/>
      <c r="O11095" s="356"/>
      <c r="P11095" s="356"/>
      <c r="Q11095" s="356"/>
      <c r="R11095" s="356"/>
      <c r="S11095" s="356"/>
    </row>
    <row r="11096" spans="3:19" s="360" customFormat="1" hidden="1" x14ac:dyDescent="0.3">
      <c r="C11096" s="404"/>
      <c r="D11096" s="404"/>
      <c r="E11096" s="404"/>
      <c r="F11096" s="404"/>
      <c r="N11096" s="356"/>
      <c r="O11096" s="356"/>
      <c r="P11096" s="356"/>
      <c r="Q11096" s="356"/>
      <c r="R11096" s="356"/>
      <c r="S11096" s="356"/>
    </row>
    <row r="11097" spans="3:19" s="360" customFormat="1" hidden="1" x14ac:dyDescent="0.3">
      <c r="C11097" s="404"/>
      <c r="D11097" s="404"/>
      <c r="E11097" s="404"/>
      <c r="F11097" s="404"/>
      <c r="N11097" s="356"/>
      <c r="O11097" s="356"/>
      <c r="P11097" s="356"/>
      <c r="Q11097" s="356"/>
      <c r="R11097" s="356"/>
      <c r="S11097" s="356"/>
    </row>
    <row r="11098" spans="3:19" s="360" customFormat="1" hidden="1" x14ac:dyDescent="0.3">
      <c r="C11098" s="404"/>
      <c r="D11098" s="404"/>
      <c r="E11098" s="404"/>
      <c r="F11098" s="404"/>
      <c r="N11098" s="356"/>
      <c r="O11098" s="356"/>
      <c r="P11098" s="356"/>
      <c r="Q11098" s="356"/>
      <c r="R11098" s="356"/>
      <c r="S11098" s="356"/>
    </row>
    <row r="11099" spans="3:19" s="360" customFormat="1" hidden="1" x14ac:dyDescent="0.3">
      <c r="C11099" s="404"/>
      <c r="D11099" s="404"/>
      <c r="E11099" s="404"/>
      <c r="F11099" s="404"/>
      <c r="N11099" s="356"/>
      <c r="O11099" s="356"/>
      <c r="P11099" s="356"/>
      <c r="Q11099" s="356"/>
      <c r="R11099" s="356"/>
      <c r="S11099" s="356"/>
    </row>
    <row r="11100" spans="3:19" s="360" customFormat="1" hidden="1" x14ac:dyDescent="0.3">
      <c r="C11100" s="404"/>
      <c r="D11100" s="404"/>
      <c r="E11100" s="404"/>
      <c r="F11100" s="404"/>
      <c r="N11100" s="356"/>
      <c r="O11100" s="356"/>
      <c r="P11100" s="356"/>
      <c r="Q11100" s="356"/>
      <c r="R11100" s="356"/>
      <c r="S11100" s="356"/>
    </row>
    <row r="11101" spans="3:19" s="360" customFormat="1" hidden="1" x14ac:dyDescent="0.3">
      <c r="C11101" s="404"/>
      <c r="D11101" s="404"/>
      <c r="E11101" s="404"/>
      <c r="F11101" s="404"/>
      <c r="N11101" s="356"/>
      <c r="O11101" s="356"/>
      <c r="P11101" s="356"/>
      <c r="Q11101" s="356"/>
      <c r="R11101" s="356"/>
      <c r="S11101" s="356"/>
    </row>
    <row r="11102" spans="3:19" s="360" customFormat="1" hidden="1" x14ac:dyDescent="0.3">
      <c r="C11102" s="404"/>
      <c r="D11102" s="404"/>
      <c r="E11102" s="404"/>
      <c r="F11102" s="404"/>
      <c r="N11102" s="356"/>
      <c r="O11102" s="356"/>
      <c r="P11102" s="356"/>
      <c r="Q11102" s="356"/>
      <c r="R11102" s="356"/>
      <c r="S11102" s="356"/>
    </row>
    <row r="11103" spans="3:19" s="360" customFormat="1" hidden="1" x14ac:dyDescent="0.3">
      <c r="C11103" s="404"/>
      <c r="D11103" s="404"/>
      <c r="E11103" s="404"/>
      <c r="F11103" s="404"/>
      <c r="N11103" s="356"/>
      <c r="O11103" s="356"/>
      <c r="P11103" s="356"/>
      <c r="Q11103" s="356"/>
      <c r="R11103" s="356"/>
      <c r="S11103" s="356"/>
    </row>
    <row r="11104" spans="3:19" s="360" customFormat="1" hidden="1" x14ac:dyDescent="0.3">
      <c r="C11104" s="404"/>
      <c r="D11104" s="404"/>
      <c r="E11104" s="404"/>
      <c r="F11104" s="404"/>
      <c r="N11104" s="356"/>
      <c r="O11104" s="356"/>
      <c r="P11104" s="356"/>
      <c r="Q11104" s="356"/>
      <c r="R11104" s="356"/>
      <c r="S11104" s="356"/>
    </row>
    <row r="11105" spans="3:19" s="360" customFormat="1" hidden="1" x14ac:dyDescent="0.3">
      <c r="C11105" s="404"/>
      <c r="D11105" s="404"/>
      <c r="E11105" s="404"/>
      <c r="F11105" s="404"/>
      <c r="N11105" s="356"/>
      <c r="O11105" s="356"/>
      <c r="P11105" s="356"/>
      <c r="Q11105" s="356"/>
      <c r="R11105" s="356"/>
      <c r="S11105" s="356"/>
    </row>
    <row r="11106" spans="3:19" s="360" customFormat="1" hidden="1" x14ac:dyDescent="0.3">
      <c r="C11106" s="404"/>
      <c r="D11106" s="404"/>
      <c r="E11106" s="404"/>
      <c r="F11106" s="404"/>
      <c r="N11106" s="356"/>
      <c r="O11106" s="356"/>
      <c r="P11106" s="356"/>
      <c r="Q11106" s="356"/>
      <c r="R11106" s="356"/>
      <c r="S11106" s="356"/>
    </row>
    <row r="11107" spans="3:19" s="360" customFormat="1" hidden="1" x14ac:dyDescent="0.3">
      <c r="C11107" s="404"/>
      <c r="D11107" s="404"/>
      <c r="E11107" s="404"/>
      <c r="F11107" s="404"/>
      <c r="N11107" s="356"/>
      <c r="O11107" s="356"/>
      <c r="P11107" s="356"/>
      <c r="Q11107" s="356"/>
      <c r="R11107" s="356"/>
      <c r="S11107" s="356"/>
    </row>
    <row r="11108" spans="3:19" s="360" customFormat="1" hidden="1" x14ac:dyDescent="0.3">
      <c r="C11108" s="404"/>
      <c r="D11108" s="404"/>
      <c r="E11108" s="404"/>
      <c r="F11108" s="404"/>
      <c r="N11108" s="356"/>
      <c r="O11108" s="356"/>
      <c r="P11108" s="356"/>
      <c r="Q11108" s="356"/>
      <c r="R11108" s="356"/>
      <c r="S11108" s="356"/>
    </row>
    <row r="11109" spans="3:19" s="360" customFormat="1" hidden="1" x14ac:dyDescent="0.3">
      <c r="C11109" s="404"/>
      <c r="D11109" s="404"/>
      <c r="E11109" s="404"/>
      <c r="F11109" s="404"/>
      <c r="N11109" s="356"/>
      <c r="O11109" s="356"/>
      <c r="P11109" s="356"/>
      <c r="Q11109" s="356"/>
      <c r="R11109" s="356"/>
      <c r="S11109" s="356"/>
    </row>
    <row r="11110" spans="3:19" s="360" customFormat="1" hidden="1" x14ac:dyDescent="0.3">
      <c r="C11110" s="404"/>
      <c r="D11110" s="404"/>
      <c r="E11110" s="404"/>
      <c r="F11110" s="404"/>
      <c r="N11110" s="356"/>
      <c r="O11110" s="356"/>
      <c r="P11110" s="356"/>
      <c r="Q11110" s="356"/>
      <c r="R11110" s="356"/>
      <c r="S11110" s="356"/>
    </row>
    <row r="11111" spans="3:19" s="360" customFormat="1" hidden="1" x14ac:dyDescent="0.3">
      <c r="C11111" s="404"/>
      <c r="D11111" s="404"/>
      <c r="E11111" s="404"/>
      <c r="F11111" s="404"/>
      <c r="N11111" s="356"/>
      <c r="O11111" s="356"/>
      <c r="P11111" s="356"/>
      <c r="Q11111" s="356"/>
      <c r="R11111" s="356"/>
      <c r="S11111" s="356"/>
    </row>
    <row r="11112" spans="3:19" s="360" customFormat="1" hidden="1" x14ac:dyDescent="0.3">
      <c r="C11112" s="404"/>
      <c r="D11112" s="404"/>
      <c r="E11112" s="404"/>
      <c r="F11112" s="404"/>
      <c r="N11112" s="356"/>
      <c r="O11112" s="356"/>
      <c r="P11112" s="356"/>
      <c r="Q11112" s="356"/>
      <c r="R11112" s="356"/>
      <c r="S11112" s="356"/>
    </row>
    <row r="11113" spans="3:19" s="360" customFormat="1" hidden="1" x14ac:dyDescent="0.3">
      <c r="C11113" s="404"/>
      <c r="D11113" s="404"/>
      <c r="E11113" s="404"/>
      <c r="F11113" s="404"/>
      <c r="N11113" s="356"/>
      <c r="O11113" s="356"/>
      <c r="P11113" s="356"/>
      <c r="Q11113" s="356"/>
      <c r="R11113" s="356"/>
      <c r="S11113" s="356"/>
    </row>
    <row r="11114" spans="3:19" s="360" customFormat="1" hidden="1" x14ac:dyDescent="0.3">
      <c r="C11114" s="404"/>
      <c r="D11114" s="404"/>
      <c r="E11114" s="404"/>
      <c r="F11114" s="404"/>
      <c r="N11114" s="356"/>
      <c r="O11114" s="356"/>
      <c r="P11114" s="356"/>
      <c r="Q11114" s="356"/>
      <c r="R11114" s="356"/>
      <c r="S11114" s="356"/>
    </row>
    <row r="11115" spans="3:19" s="360" customFormat="1" hidden="1" x14ac:dyDescent="0.3">
      <c r="C11115" s="404"/>
      <c r="D11115" s="404"/>
      <c r="E11115" s="404"/>
      <c r="F11115" s="404"/>
      <c r="N11115" s="356"/>
      <c r="O11115" s="356"/>
      <c r="P11115" s="356"/>
      <c r="Q11115" s="356"/>
      <c r="R11115" s="356"/>
      <c r="S11115" s="356"/>
    </row>
    <row r="11116" spans="3:19" s="360" customFormat="1" hidden="1" x14ac:dyDescent="0.3">
      <c r="C11116" s="404"/>
      <c r="D11116" s="404"/>
      <c r="E11116" s="404"/>
      <c r="F11116" s="404"/>
      <c r="N11116" s="356"/>
      <c r="O11116" s="356"/>
      <c r="P11116" s="356"/>
      <c r="Q11116" s="356"/>
      <c r="R11116" s="356"/>
      <c r="S11116" s="356"/>
    </row>
    <row r="11117" spans="3:19" s="360" customFormat="1" hidden="1" x14ac:dyDescent="0.3">
      <c r="C11117" s="404"/>
      <c r="D11117" s="404"/>
      <c r="E11117" s="404"/>
      <c r="F11117" s="404"/>
      <c r="N11117" s="356"/>
      <c r="O11117" s="356"/>
      <c r="P11117" s="356"/>
      <c r="Q11117" s="356"/>
      <c r="R11117" s="356"/>
      <c r="S11117" s="356"/>
    </row>
    <row r="11118" spans="3:19" s="360" customFormat="1" hidden="1" x14ac:dyDescent="0.3">
      <c r="C11118" s="404"/>
      <c r="D11118" s="404"/>
      <c r="E11118" s="404"/>
      <c r="F11118" s="404"/>
      <c r="N11118" s="356"/>
      <c r="O11118" s="356"/>
      <c r="P11118" s="356"/>
      <c r="Q11118" s="356"/>
      <c r="R11118" s="356"/>
      <c r="S11118" s="356"/>
    </row>
    <row r="11119" spans="3:19" s="360" customFormat="1" hidden="1" x14ac:dyDescent="0.3">
      <c r="C11119" s="404"/>
      <c r="D11119" s="404"/>
      <c r="E11119" s="404"/>
      <c r="F11119" s="404"/>
      <c r="N11119" s="356"/>
      <c r="O11119" s="356"/>
      <c r="P11119" s="356"/>
      <c r="Q11119" s="356"/>
      <c r="R11119" s="356"/>
      <c r="S11119" s="356"/>
    </row>
    <row r="11120" spans="3:19" s="360" customFormat="1" hidden="1" x14ac:dyDescent="0.3">
      <c r="C11120" s="404"/>
      <c r="D11120" s="404"/>
      <c r="E11120" s="404"/>
      <c r="F11120" s="404"/>
      <c r="N11120" s="356"/>
      <c r="O11120" s="356"/>
      <c r="P11120" s="356"/>
      <c r="Q11120" s="356"/>
      <c r="R11120" s="356"/>
      <c r="S11120" s="356"/>
    </row>
    <row r="11121" spans="3:19" s="360" customFormat="1" hidden="1" x14ac:dyDescent="0.3">
      <c r="C11121" s="404"/>
      <c r="D11121" s="404"/>
      <c r="E11121" s="404"/>
      <c r="F11121" s="404"/>
      <c r="N11121" s="356"/>
      <c r="O11121" s="356"/>
      <c r="P11121" s="356"/>
      <c r="Q11121" s="356"/>
      <c r="R11121" s="356"/>
      <c r="S11121" s="356"/>
    </row>
    <row r="11122" spans="3:19" s="360" customFormat="1" hidden="1" x14ac:dyDescent="0.3">
      <c r="C11122" s="404"/>
      <c r="D11122" s="404"/>
      <c r="E11122" s="404"/>
      <c r="F11122" s="404"/>
      <c r="N11122" s="356"/>
      <c r="O11122" s="356"/>
      <c r="P11122" s="356"/>
      <c r="Q11122" s="356"/>
      <c r="R11122" s="356"/>
      <c r="S11122" s="356"/>
    </row>
    <row r="11123" spans="3:19" s="360" customFormat="1" hidden="1" x14ac:dyDescent="0.3">
      <c r="C11123" s="404"/>
      <c r="D11123" s="404"/>
      <c r="E11123" s="404"/>
      <c r="F11123" s="404"/>
      <c r="N11123" s="356"/>
      <c r="O11123" s="356"/>
      <c r="P11123" s="356"/>
      <c r="Q11123" s="356"/>
      <c r="R11123" s="356"/>
      <c r="S11123" s="356"/>
    </row>
    <row r="11124" spans="3:19" s="360" customFormat="1" hidden="1" x14ac:dyDescent="0.3">
      <c r="C11124" s="404"/>
      <c r="D11124" s="404"/>
      <c r="E11124" s="404"/>
      <c r="F11124" s="404"/>
      <c r="N11124" s="356"/>
      <c r="O11124" s="356"/>
      <c r="P11124" s="356"/>
      <c r="Q11124" s="356"/>
      <c r="R11124" s="356"/>
      <c r="S11124" s="356"/>
    </row>
    <row r="11125" spans="3:19" s="360" customFormat="1" hidden="1" x14ac:dyDescent="0.3">
      <c r="C11125" s="404"/>
      <c r="D11125" s="404"/>
      <c r="E11125" s="404"/>
      <c r="F11125" s="404"/>
      <c r="N11125" s="356"/>
      <c r="O11125" s="356"/>
      <c r="P11125" s="356"/>
      <c r="Q11125" s="356"/>
      <c r="R11125" s="356"/>
      <c r="S11125" s="356"/>
    </row>
    <row r="11126" spans="3:19" s="360" customFormat="1" hidden="1" x14ac:dyDescent="0.3">
      <c r="C11126" s="404"/>
      <c r="D11126" s="404"/>
      <c r="E11126" s="404"/>
      <c r="F11126" s="404"/>
      <c r="N11126" s="356"/>
      <c r="O11126" s="356"/>
      <c r="P11126" s="356"/>
      <c r="Q11126" s="356"/>
      <c r="R11126" s="356"/>
      <c r="S11126" s="356"/>
    </row>
    <row r="11127" spans="3:19" s="360" customFormat="1" hidden="1" x14ac:dyDescent="0.3">
      <c r="C11127" s="404"/>
      <c r="D11127" s="404"/>
      <c r="E11127" s="404"/>
      <c r="F11127" s="404"/>
      <c r="N11127" s="356"/>
      <c r="O11127" s="356"/>
      <c r="P11127" s="356"/>
      <c r="Q11127" s="356"/>
      <c r="R11127" s="356"/>
      <c r="S11127" s="356"/>
    </row>
    <row r="11128" spans="3:19" s="360" customFormat="1" hidden="1" x14ac:dyDescent="0.3">
      <c r="C11128" s="404"/>
      <c r="D11128" s="404"/>
      <c r="E11128" s="404"/>
      <c r="F11128" s="404"/>
      <c r="N11128" s="356"/>
      <c r="O11128" s="356"/>
      <c r="P11128" s="356"/>
      <c r="Q11128" s="356"/>
      <c r="R11128" s="356"/>
      <c r="S11128" s="356"/>
    </row>
    <row r="11129" spans="3:19" s="360" customFormat="1" hidden="1" x14ac:dyDescent="0.3">
      <c r="C11129" s="404"/>
      <c r="D11129" s="404"/>
      <c r="E11129" s="404"/>
      <c r="F11129" s="404"/>
      <c r="N11129" s="356"/>
      <c r="O11129" s="356"/>
      <c r="P11129" s="356"/>
      <c r="Q11129" s="356"/>
      <c r="R11129" s="356"/>
      <c r="S11129" s="356"/>
    </row>
    <row r="11130" spans="3:19" s="360" customFormat="1" hidden="1" x14ac:dyDescent="0.3">
      <c r="C11130" s="404"/>
      <c r="D11130" s="404"/>
      <c r="E11130" s="404"/>
      <c r="F11130" s="404"/>
      <c r="N11130" s="356"/>
      <c r="O11130" s="356"/>
      <c r="P11130" s="356"/>
      <c r="Q11130" s="356"/>
      <c r="R11130" s="356"/>
      <c r="S11130" s="356"/>
    </row>
    <row r="11131" spans="3:19" s="360" customFormat="1" hidden="1" x14ac:dyDescent="0.3">
      <c r="C11131" s="404"/>
      <c r="D11131" s="404"/>
      <c r="E11131" s="404"/>
      <c r="F11131" s="404"/>
      <c r="N11131" s="356"/>
      <c r="O11131" s="356"/>
      <c r="P11131" s="356"/>
      <c r="Q11131" s="356"/>
      <c r="R11131" s="356"/>
      <c r="S11131" s="356"/>
    </row>
    <row r="11132" spans="3:19" s="360" customFormat="1" hidden="1" x14ac:dyDescent="0.3">
      <c r="C11132" s="404"/>
      <c r="D11132" s="404"/>
      <c r="E11132" s="404"/>
      <c r="F11132" s="404"/>
      <c r="N11132" s="356"/>
      <c r="O11132" s="356"/>
      <c r="P11132" s="356"/>
      <c r="Q11132" s="356"/>
      <c r="R11132" s="356"/>
      <c r="S11132" s="356"/>
    </row>
    <row r="11133" spans="3:19" s="360" customFormat="1" hidden="1" x14ac:dyDescent="0.3">
      <c r="C11133" s="404"/>
      <c r="D11133" s="404"/>
      <c r="E11133" s="404"/>
      <c r="F11133" s="404"/>
      <c r="N11133" s="356"/>
      <c r="O11133" s="356"/>
      <c r="P11133" s="356"/>
      <c r="Q11133" s="356"/>
      <c r="R11133" s="356"/>
      <c r="S11133" s="356"/>
    </row>
    <row r="11134" spans="3:19" s="360" customFormat="1" hidden="1" x14ac:dyDescent="0.3">
      <c r="C11134" s="404"/>
      <c r="D11134" s="404"/>
      <c r="E11134" s="404"/>
      <c r="F11134" s="404"/>
      <c r="N11134" s="356"/>
      <c r="O11134" s="356"/>
      <c r="P11134" s="356"/>
      <c r="Q11134" s="356"/>
      <c r="R11134" s="356"/>
      <c r="S11134" s="356"/>
    </row>
    <row r="11135" spans="3:19" s="360" customFormat="1" hidden="1" x14ac:dyDescent="0.3">
      <c r="C11135" s="404"/>
      <c r="D11135" s="404"/>
      <c r="E11135" s="404"/>
      <c r="F11135" s="404"/>
      <c r="N11135" s="356"/>
      <c r="O11135" s="356"/>
      <c r="P11135" s="356"/>
      <c r="Q11135" s="356"/>
      <c r="R11135" s="356"/>
      <c r="S11135" s="356"/>
    </row>
    <row r="11136" spans="3:19" s="360" customFormat="1" hidden="1" x14ac:dyDescent="0.3">
      <c r="C11136" s="404"/>
      <c r="D11136" s="404"/>
      <c r="E11136" s="404"/>
      <c r="F11136" s="404"/>
      <c r="N11136" s="356"/>
      <c r="O11136" s="356"/>
      <c r="P11136" s="356"/>
      <c r="Q11136" s="356"/>
      <c r="R11136" s="356"/>
      <c r="S11136" s="356"/>
    </row>
    <row r="11137" spans="3:19" s="360" customFormat="1" hidden="1" x14ac:dyDescent="0.3">
      <c r="C11137" s="404"/>
      <c r="D11137" s="404"/>
      <c r="E11137" s="404"/>
      <c r="F11137" s="404"/>
      <c r="N11137" s="356"/>
      <c r="O11137" s="356"/>
      <c r="P11137" s="356"/>
      <c r="Q11137" s="356"/>
      <c r="R11137" s="356"/>
      <c r="S11137" s="356"/>
    </row>
    <row r="11138" spans="3:19" s="360" customFormat="1" hidden="1" x14ac:dyDescent="0.3">
      <c r="C11138" s="404"/>
      <c r="D11138" s="404"/>
      <c r="E11138" s="404"/>
      <c r="F11138" s="404"/>
      <c r="N11138" s="356"/>
      <c r="O11138" s="356"/>
      <c r="P11138" s="356"/>
      <c r="Q11138" s="356"/>
      <c r="R11138" s="356"/>
      <c r="S11138" s="356"/>
    </row>
    <row r="11139" spans="3:19" s="360" customFormat="1" hidden="1" x14ac:dyDescent="0.3">
      <c r="C11139" s="404"/>
      <c r="D11139" s="404"/>
      <c r="E11139" s="404"/>
      <c r="F11139" s="404"/>
      <c r="N11139" s="356"/>
      <c r="O11139" s="356"/>
      <c r="P11139" s="356"/>
      <c r="Q11139" s="356"/>
      <c r="R11139" s="356"/>
      <c r="S11139" s="356"/>
    </row>
    <row r="11140" spans="3:19" s="360" customFormat="1" hidden="1" x14ac:dyDescent="0.3">
      <c r="C11140" s="404"/>
      <c r="D11140" s="404"/>
      <c r="E11140" s="404"/>
      <c r="F11140" s="404"/>
      <c r="N11140" s="356"/>
      <c r="O11140" s="356"/>
      <c r="P11140" s="356"/>
      <c r="Q11140" s="356"/>
      <c r="R11140" s="356"/>
      <c r="S11140" s="356"/>
    </row>
    <row r="11141" spans="3:19" s="360" customFormat="1" hidden="1" x14ac:dyDescent="0.3">
      <c r="C11141" s="404"/>
      <c r="D11141" s="404"/>
      <c r="E11141" s="404"/>
      <c r="F11141" s="404"/>
      <c r="N11141" s="356"/>
      <c r="O11141" s="356"/>
      <c r="P11141" s="356"/>
      <c r="Q11141" s="356"/>
      <c r="R11141" s="356"/>
      <c r="S11141" s="356"/>
    </row>
    <row r="11142" spans="3:19" s="360" customFormat="1" hidden="1" x14ac:dyDescent="0.3">
      <c r="C11142" s="404"/>
      <c r="D11142" s="404"/>
      <c r="E11142" s="404"/>
      <c r="F11142" s="404"/>
      <c r="N11142" s="356"/>
      <c r="O11142" s="356"/>
      <c r="P11142" s="356"/>
      <c r="Q11142" s="356"/>
      <c r="R11142" s="356"/>
      <c r="S11142" s="356"/>
    </row>
    <row r="11143" spans="3:19" s="360" customFormat="1" hidden="1" x14ac:dyDescent="0.3">
      <c r="C11143" s="404"/>
      <c r="D11143" s="404"/>
      <c r="E11143" s="404"/>
      <c r="F11143" s="404"/>
      <c r="N11143" s="356"/>
      <c r="O11143" s="356"/>
      <c r="P11143" s="356"/>
      <c r="Q11143" s="356"/>
      <c r="R11143" s="356"/>
      <c r="S11143" s="356"/>
    </row>
    <row r="11144" spans="3:19" s="360" customFormat="1" hidden="1" x14ac:dyDescent="0.3">
      <c r="C11144" s="404"/>
      <c r="D11144" s="404"/>
      <c r="E11144" s="404"/>
      <c r="F11144" s="404"/>
      <c r="N11144" s="356"/>
      <c r="O11144" s="356"/>
      <c r="P11144" s="356"/>
      <c r="Q11144" s="356"/>
      <c r="R11144" s="356"/>
      <c r="S11144" s="356"/>
    </row>
    <row r="11145" spans="3:19" s="360" customFormat="1" hidden="1" x14ac:dyDescent="0.3">
      <c r="C11145" s="404"/>
      <c r="D11145" s="404"/>
      <c r="E11145" s="404"/>
      <c r="F11145" s="404"/>
      <c r="N11145" s="356"/>
      <c r="O11145" s="356"/>
      <c r="P11145" s="356"/>
      <c r="Q11145" s="356"/>
      <c r="R11145" s="356"/>
      <c r="S11145" s="356"/>
    </row>
    <row r="11146" spans="3:19" s="360" customFormat="1" hidden="1" x14ac:dyDescent="0.3">
      <c r="C11146" s="404"/>
      <c r="D11146" s="404"/>
      <c r="E11146" s="404"/>
      <c r="F11146" s="404"/>
      <c r="N11146" s="356"/>
      <c r="O11146" s="356"/>
      <c r="P11146" s="356"/>
      <c r="Q11146" s="356"/>
      <c r="R11146" s="356"/>
      <c r="S11146" s="356"/>
    </row>
    <row r="11147" spans="3:19" s="360" customFormat="1" hidden="1" x14ac:dyDescent="0.3">
      <c r="C11147" s="404"/>
      <c r="D11147" s="404"/>
      <c r="E11147" s="404"/>
      <c r="F11147" s="404"/>
      <c r="N11147" s="356"/>
      <c r="O11147" s="356"/>
      <c r="P11147" s="356"/>
      <c r="Q11147" s="356"/>
      <c r="R11147" s="356"/>
      <c r="S11147" s="356"/>
    </row>
    <row r="11148" spans="3:19" s="360" customFormat="1" hidden="1" x14ac:dyDescent="0.3">
      <c r="C11148" s="404"/>
      <c r="D11148" s="404"/>
      <c r="E11148" s="404"/>
      <c r="F11148" s="404"/>
      <c r="N11148" s="356"/>
      <c r="O11148" s="356"/>
      <c r="P11148" s="356"/>
      <c r="Q11148" s="356"/>
      <c r="R11148" s="356"/>
      <c r="S11148" s="356"/>
    </row>
    <row r="11149" spans="3:19" s="360" customFormat="1" hidden="1" x14ac:dyDescent="0.3">
      <c r="C11149" s="404"/>
      <c r="D11149" s="404"/>
      <c r="E11149" s="404"/>
      <c r="F11149" s="404"/>
      <c r="N11149" s="356"/>
      <c r="O11149" s="356"/>
      <c r="P11149" s="356"/>
      <c r="Q11149" s="356"/>
      <c r="R11149" s="356"/>
      <c r="S11149" s="356"/>
    </row>
    <row r="11150" spans="3:19" s="360" customFormat="1" hidden="1" x14ac:dyDescent="0.3">
      <c r="C11150" s="404"/>
      <c r="D11150" s="404"/>
      <c r="E11150" s="404"/>
      <c r="F11150" s="404"/>
      <c r="N11150" s="356"/>
      <c r="O11150" s="356"/>
      <c r="P11150" s="356"/>
      <c r="Q11150" s="356"/>
      <c r="R11150" s="356"/>
      <c r="S11150" s="356"/>
    </row>
    <row r="11151" spans="3:19" s="360" customFormat="1" hidden="1" x14ac:dyDescent="0.3">
      <c r="C11151" s="404"/>
      <c r="D11151" s="404"/>
      <c r="E11151" s="404"/>
      <c r="F11151" s="404"/>
      <c r="N11151" s="356"/>
      <c r="O11151" s="356"/>
      <c r="P11151" s="356"/>
      <c r="Q11151" s="356"/>
      <c r="R11151" s="356"/>
      <c r="S11151" s="356"/>
    </row>
    <row r="11152" spans="3:19" s="360" customFormat="1" hidden="1" x14ac:dyDescent="0.3">
      <c r="C11152" s="404"/>
      <c r="D11152" s="404"/>
      <c r="E11152" s="404"/>
      <c r="F11152" s="404"/>
      <c r="N11152" s="356"/>
      <c r="O11152" s="356"/>
      <c r="P11152" s="356"/>
      <c r="Q11152" s="356"/>
      <c r="R11152" s="356"/>
      <c r="S11152" s="356"/>
    </row>
    <row r="11153" spans="3:19" s="360" customFormat="1" hidden="1" x14ac:dyDescent="0.3">
      <c r="C11153" s="404"/>
      <c r="D11153" s="404"/>
      <c r="E11153" s="404"/>
      <c r="F11153" s="404"/>
      <c r="N11153" s="356"/>
      <c r="O11153" s="356"/>
      <c r="P11153" s="356"/>
      <c r="Q11153" s="356"/>
      <c r="R11153" s="356"/>
      <c r="S11153" s="356"/>
    </row>
    <row r="11154" spans="3:19" s="360" customFormat="1" hidden="1" x14ac:dyDescent="0.3">
      <c r="C11154" s="404"/>
      <c r="D11154" s="404"/>
      <c r="E11154" s="404"/>
      <c r="F11154" s="404"/>
      <c r="N11154" s="356"/>
      <c r="O11154" s="356"/>
      <c r="P11154" s="356"/>
      <c r="Q11154" s="356"/>
      <c r="R11154" s="356"/>
      <c r="S11154" s="356"/>
    </row>
    <row r="11155" spans="3:19" s="360" customFormat="1" hidden="1" x14ac:dyDescent="0.3">
      <c r="C11155" s="404"/>
      <c r="D11155" s="404"/>
      <c r="E11155" s="404"/>
      <c r="F11155" s="404"/>
      <c r="N11155" s="356"/>
      <c r="O11155" s="356"/>
      <c r="P11155" s="356"/>
      <c r="Q11155" s="356"/>
      <c r="R11155" s="356"/>
      <c r="S11155" s="356"/>
    </row>
    <row r="11156" spans="3:19" s="360" customFormat="1" hidden="1" x14ac:dyDescent="0.3">
      <c r="C11156" s="404"/>
      <c r="D11156" s="404"/>
      <c r="E11156" s="404"/>
      <c r="F11156" s="404"/>
      <c r="N11156" s="356"/>
      <c r="O11156" s="356"/>
      <c r="P11156" s="356"/>
      <c r="Q11156" s="356"/>
      <c r="R11156" s="356"/>
      <c r="S11156" s="356"/>
    </row>
    <row r="11157" spans="3:19" s="360" customFormat="1" hidden="1" x14ac:dyDescent="0.3">
      <c r="C11157" s="404"/>
      <c r="D11157" s="404"/>
      <c r="E11157" s="404"/>
      <c r="F11157" s="404"/>
      <c r="N11157" s="356"/>
      <c r="O11157" s="356"/>
      <c r="P11157" s="356"/>
      <c r="Q11157" s="356"/>
      <c r="R11157" s="356"/>
      <c r="S11157" s="356"/>
    </row>
    <row r="11158" spans="3:19" s="360" customFormat="1" hidden="1" x14ac:dyDescent="0.3">
      <c r="C11158" s="404"/>
      <c r="D11158" s="404"/>
      <c r="E11158" s="404"/>
      <c r="F11158" s="404"/>
      <c r="N11158" s="356"/>
      <c r="O11158" s="356"/>
      <c r="P11158" s="356"/>
      <c r="Q11158" s="356"/>
      <c r="R11158" s="356"/>
      <c r="S11158" s="356"/>
    </row>
    <row r="11159" spans="3:19" s="360" customFormat="1" hidden="1" x14ac:dyDescent="0.3">
      <c r="C11159" s="404"/>
      <c r="D11159" s="404"/>
      <c r="E11159" s="404"/>
      <c r="F11159" s="404"/>
      <c r="N11159" s="356"/>
      <c r="O11159" s="356"/>
      <c r="P11159" s="356"/>
      <c r="Q11159" s="356"/>
      <c r="R11159" s="356"/>
      <c r="S11159" s="356"/>
    </row>
    <row r="11160" spans="3:19" s="360" customFormat="1" hidden="1" x14ac:dyDescent="0.3">
      <c r="C11160" s="404"/>
      <c r="D11160" s="404"/>
      <c r="E11160" s="404"/>
      <c r="F11160" s="404"/>
      <c r="N11160" s="356"/>
      <c r="O11160" s="356"/>
      <c r="P11160" s="356"/>
      <c r="Q11160" s="356"/>
      <c r="R11160" s="356"/>
      <c r="S11160" s="356"/>
    </row>
    <row r="11161" spans="3:19" s="360" customFormat="1" hidden="1" x14ac:dyDescent="0.3">
      <c r="C11161" s="404"/>
      <c r="D11161" s="404"/>
      <c r="E11161" s="404"/>
      <c r="F11161" s="404"/>
      <c r="N11161" s="356"/>
      <c r="O11161" s="356"/>
      <c r="P11161" s="356"/>
      <c r="Q11161" s="356"/>
      <c r="R11161" s="356"/>
      <c r="S11161" s="356"/>
    </row>
    <row r="11162" spans="3:19" s="360" customFormat="1" hidden="1" x14ac:dyDescent="0.3">
      <c r="C11162" s="404"/>
      <c r="D11162" s="404"/>
      <c r="E11162" s="404"/>
      <c r="F11162" s="404"/>
      <c r="N11162" s="356"/>
      <c r="O11162" s="356"/>
      <c r="P11162" s="356"/>
      <c r="Q11162" s="356"/>
      <c r="R11162" s="356"/>
      <c r="S11162" s="356"/>
    </row>
    <row r="11163" spans="3:19" s="360" customFormat="1" hidden="1" x14ac:dyDescent="0.3">
      <c r="C11163" s="404"/>
      <c r="D11163" s="404"/>
      <c r="E11163" s="404"/>
      <c r="F11163" s="404"/>
      <c r="N11163" s="356"/>
      <c r="O11163" s="356"/>
      <c r="P11163" s="356"/>
      <c r="Q11163" s="356"/>
      <c r="R11163" s="356"/>
      <c r="S11163" s="356"/>
    </row>
    <row r="11164" spans="3:19" s="360" customFormat="1" hidden="1" x14ac:dyDescent="0.3">
      <c r="C11164" s="404"/>
      <c r="D11164" s="404"/>
      <c r="E11164" s="404"/>
      <c r="F11164" s="404"/>
      <c r="N11164" s="356"/>
      <c r="O11164" s="356"/>
      <c r="P11164" s="356"/>
      <c r="Q11164" s="356"/>
      <c r="R11164" s="356"/>
      <c r="S11164" s="356"/>
    </row>
    <row r="11165" spans="3:19" s="360" customFormat="1" hidden="1" x14ac:dyDescent="0.3">
      <c r="C11165" s="404"/>
      <c r="D11165" s="404"/>
      <c r="E11165" s="404"/>
      <c r="F11165" s="404"/>
      <c r="N11165" s="356"/>
      <c r="O11165" s="356"/>
      <c r="P11165" s="356"/>
      <c r="Q11165" s="356"/>
      <c r="R11165" s="356"/>
      <c r="S11165" s="356"/>
    </row>
    <row r="11166" spans="3:19" s="360" customFormat="1" hidden="1" x14ac:dyDescent="0.3">
      <c r="C11166" s="404"/>
      <c r="D11166" s="404"/>
      <c r="E11166" s="404"/>
      <c r="F11166" s="404"/>
      <c r="N11166" s="356"/>
      <c r="O11166" s="356"/>
      <c r="P11166" s="356"/>
      <c r="Q11166" s="356"/>
      <c r="R11166" s="356"/>
      <c r="S11166" s="356"/>
    </row>
    <row r="11167" spans="3:19" s="360" customFormat="1" hidden="1" x14ac:dyDescent="0.3">
      <c r="C11167" s="404"/>
      <c r="D11167" s="404"/>
      <c r="E11167" s="404"/>
      <c r="F11167" s="404"/>
      <c r="N11167" s="356"/>
      <c r="O11167" s="356"/>
      <c r="P11167" s="356"/>
      <c r="Q11167" s="356"/>
      <c r="R11167" s="356"/>
      <c r="S11167" s="356"/>
    </row>
    <row r="11168" spans="3:19" s="360" customFormat="1" hidden="1" x14ac:dyDescent="0.3">
      <c r="C11168" s="404"/>
      <c r="D11168" s="404"/>
      <c r="E11168" s="404"/>
      <c r="F11168" s="404"/>
      <c r="N11168" s="356"/>
      <c r="O11168" s="356"/>
      <c r="P11168" s="356"/>
      <c r="Q11168" s="356"/>
      <c r="R11168" s="356"/>
      <c r="S11168" s="356"/>
    </row>
    <row r="11169" spans="3:19" s="360" customFormat="1" hidden="1" x14ac:dyDescent="0.3">
      <c r="C11169" s="404"/>
      <c r="D11169" s="404"/>
      <c r="E11169" s="404"/>
      <c r="F11169" s="404"/>
      <c r="N11169" s="356"/>
      <c r="O11169" s="356"/>
      <c r="P11169" s="356"/>
      <c r="Q11169" s="356"/>
      <c r="R11169" s="356"/>
      <c r="S11169" s="356"/>
    </row>
    <row r="11170" spans="3:19" s="360" customFormat="1" hidden="1" x14ac:dyDescent="0.3">
      <c r="C11170" s="404"/>
      <c r="D11170" s="404"/>
      <c r="E11170" s="404"/>
      <c r="F11170" s="404"/>
      <c r="N11170" s="356"/>
      <c r="O11170" s="356"/>
      <c r="P11170" s="356"/>
      <c r="Q11170" s="356"/>
      <c r="R11170" s="356"/>
      <c r="S11170" s="356"/>
    </row>
    <row r="11171" spans="3:19" s="360" customFormat="1" hidden="1" x14ac:dyDescent="0.3">
      <c r="C11171" s="404"/>
      <c r="D11171" s="404"/>
      <c r="E11171" s="404"/>
      <c r="F11171" s="404"/>
      <c r="N11171" s="356"/>
      <c r="O11171" s="356"/>
      <c r="P11171" s="356"/>
      <c r="Q11171" s="356"/>
      <c r="R11171" s="356"/>
      <c r="S11171" s="356"/>
    </row>
    <row r="11172" spans="3:19" s="360" customFormat="1" hidden="1" x14ac:dyDescent="0.3">
      <c r="C11172" s="404"/>
      <c r="D11172" s="404"/>
      <c r="E11172" s="404"/>
      <c r="F11172" s="404"/>
      <c r="N11172" s="356"/>
      <c r="O11172" s="356"/>
      <c r="P11172" s="356"/>
      <c r="Q11172" s="356"/>
      <c r="R11172" s="356"/>
      <c r="S11172" s="356"/>
    </row>
    <row r="11173" spans="3:19" s="360" customFormat="1" hidden="1" x14ac:dyDescent="0.3">
      <c r="C11173" s="404"/>
      <c r="D11173" s="404"/>
      <c r="E11173" s="404"/>
      <c r="F11173" s="404"/>
      <c r="N11173" s="356"/>
      <c r="O11173" s="356"/>
      <c r="P11173" s="356"/>
      <c r="Q11173" s="356"/>
      <c r="R11173" s="356"/>
      <c r="S11173" s="356"/>
    </row>
    <row r="11174" spans="3:19" s="360" customFormat="1" hidden="1" x14ac:dyDescent="0.3">
      <c r="C11174" s="404"/>
      <c r="D11174" s="404"/>
      <c r="E11174" s="404"/>
      <c r="F11174" s="404"/>
      <c r="N11174" s="356"/>
      <c r="O11174" s="356"/>
      <c r="P11174" s="356"/>
      <c r="Q11174" s="356"/>
      <c r="R11174" s="356"/>
      <c r="S11174" s="356"/>
    </row>
    <row r="11175" spans="3:19" s="360" customFormat="1" hidden="1" x14ac:dyDescent="0.3">
      <c r="C11175" s="404"/>
      <c r="D11175" s="404"/>
      <c r="E11175" s="404"/>
      <c r="F11175" s="404"/>
      <c r="N11175" s="356"/>
      <c r="O11175" s="356"/>
      <c r="P11175" s="356"/>
      <c r="Q11175" s="356"/>
      <c r="R11175" s="356"/>
      <c r="S11175" s="356"/>
    </row>
    <row r="11176" spans="3:19" s="360" customFormat="1" hidden="1" x14ac:dyDescent="0.3">
      <c r="C11176" s="404"/>
      <c r="D11176" s="404"/>
      <c r="E11176" s="404"/>
      <c r="F11176" s="404"/>
      <c r="N11176" s="356"/>
      <c r="O11176" s="356"/>
      <c r="P11176" s="356"/>
      <c r="Q11176" s="356"/>
      <c r="R11176" s="356"/>
      <c r="S11176" s="356"/>
    </row>
    <row r="11177" spans="3:19" s="360" customFormat="1" hidden="1" x14ac:dyDescent="0.3">
      <c r="C11177" s="404"/>
      <c r="D11177" s="404"/>
      <c r="E11177" s="404"/>
      <c r="F11177" s="404"/>
      <c r="N11177" s="356"/>
      <c r="O11177" s="356"/>
      <c r="P11177" s="356"/>
      <c r="Q11177" s="356"/>
      <c r="R11177" s="356"/>
      <c r="S11177" s="356"/>
    </row>
    <row r="11178" spans="3:19" s="360" customFormat="1" hidden="1" x14ac:dyDescent="0.3">
      <c r="C11178" s="404"/>
      <c r="D11178" s="404"/>
      <c r="E11178" s="404"/>
      <c r="F11178" s="404"/>
      <c r="N11178" s="356"/>
      <c r="O11178" s="356"/>
      <c r="P11178" s="356"/>
      <c r="Q11178" s="356"/>
      <c r="R11178" s="356"/>
      <c r="S11178" s="356"/>
    </row>
    <row r="11179" spans="3:19" s="360" customFormat="1" hidden="1" x14ac:dyDescent="0.3">
      <c r="C11179" s="404"/>
      <c r="D11179" s="404"/>
      <c r="E11179" s="404"/>
      <c r="F11179" s="404"/>
      <c r="N11179" s="356"/>
      <c r="O11179" s="356"/>
      <c r="P11179" s="356"/>
      <c r="Q11179" s="356"/>
      <c r="R11179" s="356"/>
      <c r="S11179" s="356"/>
    </row>
    <row r="11180" spans="3:19" s="360" customFormat="1" hidden="1" x14ac:dyDescent="0.3">
      <c r="C11180" s="404"/>
      <c r="D11180" s="404"/>
      <c r="E11180" s="404"/>
      <c r="F11180" s="404"/>
      <c r="N11180" s="356"/>
      <c r="O11180" s="356"/>
      <c r="P11180" s="356"/>
      <c r="Q11180" s="356"/>
      <c r="R11180" s="356"/>
      <c r="S11180" s="356"/>
    </row>
    <row r="11181" spans="3:19" s="360" customFormat="1" hidden="1" x14ac:dyDescent="0.3">
      <c r="C11181" s="404"/>
      <c r="D11181" s="404"/>
      <c r="E11181" s="404"/>
      <c r="F11181" s="404"/>
      <c r="N11181" s="356"/>
      <c r="O11181" s="356"/>
      <c r="P11181" s="356"/>
      <c r="Q11181" s="356"/>
      <c r="R11181" s="356"/>
      <c r="S11181" s="356"/>
    </row>
    <row r="11182" spans="3:19" s="360" customFormat="1" hidden="1" x14ac:dyDescent="0.3">
      <c r="C11182" s="404"/>
      <c r="D11182" s="404"/>
      <c r="E11182" s="404"/>
      <c r="F11182" s="404"/>
      <c r="N11182" s="356"/>
      <c r="O11182" s="356"/>
      <c r="P11182" s="356"/>
      <c r="Q11182" s="356"/>
      <c r="R11182" s="356"/>
      <c r="S11182" s="356"/>
    </row>
    <row r="11183" spans="3:19" s="360" customFormat="1" hidden="1" x14ac:dyDescent="0.3">
      <c r="C11183" s="404"/>
      <c r="D11183" s="404"/>
      <c r="E11183" s="404"/>
      <c r="F11183" s="404"/>
      <c r="N11183" s="356"/>
      <c r="O11183" s="356"/>
      <c r="P11183" s="356"/>
      <c r="Q11183" s="356"/>
      <c r="R11183" s="356"/>
      <c r="S11183" s="356"/>
    </row>
    <row r="11184" spans="3:19" s="360" customFormat="1" hidden="1" x14ac:dyDescent="0.3">
      <c r="C11184" s="404"/>
      <c r="D11184" s="404"/>
      <c r="E11184" s="404"/>
      <c r="F11184" s="404"/>
      <c r="N11184" s="356"/>
      <c r="O11184" s="356"/>
      <c r="P11184" s="356"/>
      <c r="Q11184" s="356"/>
      <c r="R11184" s="356"/>
      <c r="S11184" s="356"/>
    </row>
    <row r="11185" spans="3:19" s="360" customFormat="1" hidden="1" x14ac:dyDescent="0.3">
      <c r="C11185" s="404"/>
      <c r="D11185" s="404"/>
      <c r="E11185" s="404"/>
      <c r="F11185" s="404"/>
      <c r="N11185" s="356"/>
      <c r="O11185" s="356"/>
      <c r="P11185" s="356"/>
      <c r="Q11185" s="356"/>
      <c r="R11185" s="356"/>
      <c r="S11185" s="356"/>
    </row>
    <row r="11186" spans="3:19" s="360" customFormat="1" hidden="1" x14ac:dyDescent="0.3">
      <c r="C11186" s="404"/>
      <c r="D11186" s="404"/>
      <c r="E11186" s="404"/>
      <c r="F11186" s="404"/>
      <c r="N11186" s="356"/>
      <c r="O11186" s="356"/>
      <c r="P11186" s="356"/>
      <c r="Q11186" s="356"/>
      <c r="R11186" s="356"/>
      <c r="S11186" s="356"/>
    </row>
    <row r="11187" spans="3:19" s="360" customFormat="1" hidden="1" x14ac:dyDescent="0.3">
      <c r="C11187" s="404"/>
      <c r="D11187" s="404"/>
      <c r="E11187" s="404"/>
      <c r="F11187" s="404"/>
      <c r="N11187" s="356"/>
      <c r="O11187" s="356"/>
      <c r="P11187" s="356"/>
      <c r="Q11187" s="356"/>
      <c r="R11187" s="356"/>
      <c r="S11187" s="356"/>
    </row>
    <row r="11188" spans="3:19" s="360" customFormat="1" hidden="1" x14ac:dyDescent="0.3">
      <c r="C11188" s="404"/>
      <c r="D11188" s="404"/>
      <c r="E11188" s="404"/>
      <c r="F11188" s="404"/>
      <c r="N11188" s="356"/>
      <c r="O11188" s="356"/>
      <c r="P11188" s="356"/>
      <c r="Q11188" s="356"/>
      <c r="R11188" s="356"/>
      <c r="S11188" s="356"/>
    </row>
    <row r="11189" spans="3:19" s="360" customFormat="1" hidden="1" x14ac:dyDescent="0.3">
      <c r="C11189" s="404"/>
      <c r="D11189" s="404"/>
      <c r="E11189" s="404"/>
      <c r="F11189" s="404"/>
      <c r="N11189" s="356"/>
      <c r="O11189" s="356"/>
      <c r="P11189" s="356"/>
      <c r="Q11189" s="356"/>
      <c r="R11189" s="356"/>
      <c r="S11189" s="356"/>
    </row>
    <row r="11190" spans="3:19" s="360" customFormat="1" hidden="1" x14ac:dyDescent="0.3">
      <c r="C11190" s="404"/>
      <c r="D11190" s="404"/>
      <c r="E11190" s="404"/>
      <c r="F11190" s="404"/>
      <c r="N11190" s="356"/>
      <c r="O11190" s="356"/>
      <c r="P11190" s="356"/>
      <c r="Q11190" s="356"/>
      <c r="R11190" s="356"/>
      <c r="S11190" s="356"/>
    </row>
    <row r="11191" spans="3:19" s="360" customFormat="1" hidden="1" x14ac:dyDescent="0.3">
      <c r="C11191" s="404"/>
      <c r="D11191" s="404"/>
      <c r="E11191" s="404"/>
      <c r="F11191" s="404"/>
      <c r="N11191" s="356"/>
      <c r="O11191" s="356"/>
      <c r="P11191" s="356"/>
      <c r="Q11191" s="356"/>
      <c r="R11191" s="356"/>
      <c r="S11191" s="356"/>
    </row>
    <row r="11192" spans="3:19" s="360" customFormat="1" hidden="1" x14ac:dyDescent="0.3">
      <c r="C11192" s="404"/>
      <c r="D11192" s="404"/>
      <c r="E11192" s="404"/>
      <c r="F11192" s="404"/>
      <c r="N11192" s="356"/>
      <c r="O11192" s="356"/>
      <c r="P11192" s="356"/>
      <c r="Q11192" s="356"/>
      <c r="R11192" s="356"/>
      <c r="S11192" s="356"/>
    </row>
    <row r="11193" spans="3:19" s="360" customFormat="1" hidden="1" x14ac:dyDescent="0.3">
      <c r="C11193" s="404"/>
      <c r="D11193" s="404"/>
      <c r="E11193" s="404"/>
      <c r="F11193" s="404"/>
      <c r="N11193" s="356"/>
      <c r="O11193" s="356"/>
      <c r="P11193" s="356"/>
      <c r="Q11193" s="356"/>
      <c r="R11193" s="356"/>
      <c r="S11193" s="356"/>
    </row>
    <row r="11194" spans="3:19" s="360" customFormat="1" hidden="1" x14ac:dyDescent="0.3">
      <c r="C11194" s="404"/>
      <c r="D11194" s="404"/>
      <c r="E11194" s="404"/>
      <c r="F11194" s="404"/>
      <c r="N11194" s="356"/>
      <c r="O11194" s="356"/>
      <c r="P11194" s="356"/>
      <c r="Q11194" s="356"/>
      <c r="R11194" s="356"/>
      <c r="S11194" s="356"/>
    </row>
    <row r="11195" spans="3:19" s="360" customFormat="1" hidden="1" x14ac:dyDescent="0.3">
      <c r="C11195" s="404"/>
      <c r="D11195" s="404"/>
      <c r="E11195" s="404"/>
      <c r="F11195" s="404"/>
      <c r="N11195" s="356"/>
      <c r="O11195" s="356"/>
      <c r="P11195" s="356"/>
      <c r="Q11195" s="356"/>
      <c r="R11195" s="356"/>
      <c r="S11195" s="356"/>
    </row>
    <row r="11196" spans="3:19" s="360" customFormat="1" hidden="1" x14ac:dyDescent="0.3">
      <c r="C11196" s="404"/>
      <c r="D11196" s="404"/>
      <c r="E11196" s="404"/>
      <c r="F11196" s="404"/>
      <c r="N11196" s="356"/>
      <c r="O11196" s="356"/>
      <c r="P11196" s="356"/>
      <c r="Q11196" s="356"/>
      <c r="R11196" s="356"/>
      <c r="S11196" s="356"/>
    </row>
    <row r="11197" spans="3:19" s="360" customFormat="1" hidden="1" x14ac:dyDescent="0.3">
      <c r="C11197" s="404"/>
      <c r="D11197" s="404"/>
      <c r="E11197" s="404"/>
      <c r="F11197" s="404"/>
      <c r="N11197" s="356"/>
      <c r="O11197" s="356"/>
      <c r="P11197" s="356"/>
      <c r="Q11197" s="356"/>
      <c r="R11197" s="356"/>
      <c r="S11197" s="356"/>
    </row>
    <row r="11198" spans="3:19" s="360" customFormat="1" hidden="1" x14ac:dyDescent="0.3">
      <c r="C11198" s="404"/>
      <c r="D11198" s="404"/>
      <c r="E11198" s="404"/>
      <c r="F11198" s="404"/>
      <c r="N11198" s="356"/>
      <c r="O11198" s="356"/>
      <c r="P11198" s="356"/>
      <c r="Q11198" s="356"/>
      <c r="R11198" s="356"/>
      <c r="S11198" s="356"/>
    </row>
    <row r="11199" spans="3:19" s="360" customFormat="1" hidden="1" x14ac:dyDescent="0.3">
      <c r="C11199" s="404"/>
      <c r="D11199" s="404"/>
      <c r="E11199" s="404"/>
      <c r="F11199" s="404"/>
      <c r="N11199" s="356"/>
      <c r="O11199" s="356"/>
      <c r="P11199" s="356"/>
      <c r="Q11199" s="356"/>
      <c r="R11199" s="356"/>
      <c r="S11199" s="356"/>
    </row>
    <row r="11200" spans="3:19" s="360" customFormat="1" hidden="1" x14ac:dyDescent="0.3">
      <c r="C11200" s="404"/>
      <c r="D11200" s="404"/>
      <c r="E11200" s="404"/>
      <c r="F11200" s="404"/>
      <c r="N11200" s="356"/>
      <c r="O11200" s="356"/>
      <c r="P11200" s="356"/>
      <c r="Q11200" s="356"/>
      <c r="R11200" s="356"/>
      <c r="S11200" s="356"/>
    </row>
    <row r="11201" spans="3:19" s="360" customFormat="1" hidden="1" x14ac:dyDescent="0.3">
      <c r="C11201" s="404"/>
      <c r="D11201" s="404"/>
      <c r="E11201" s="404"/>
      <c r="F11201" s="404"/>
      <c r="N11201" s="356"/>
      <c r="O11201" s="356"/>
      <c r="P11201" s="356"/>
      <c r="Q11201" s="356"/>
      <c r="R11201" s="356"/>
      <c r="S11201" s="356"/>
    </row>
    <row r="11202" spans="3:19" s="360" customFormat="1" hidden="1" x14ac:dyDescent="0.3">
      <c r="C11202" s="404"/>
      <c r="D11202" s="404"/>
      <c r="E11202" s="404"/>
      <c r="F11202" s="404"/>
      <c r="N11202" s="356"/>
      <c r="O11202" s="356"/>
      <c r="P11202" s="356"/>
      <c r="Q11202" s="356"/>
      <c r="R11202" s="356"/>
      <c r="S11202" s="356"/>
    </row>
    <row r="11203" spans="3:19" s="360" customFormat="1" hidden="1" x14ac:dyDescent="0.3">
      <c r="C11203" s="404"/>
      <c r="D11203" s="404"/>
      <c r="E11203" s="404"/>
      <c r="F11203" s="404"/>
      <c r="N11203" s="356"/>
      <c r="O11203" s="356"/>
      <c r="P11203" s="356"/>
      <c r="Q11203" s="356"/>
      <c r="R11203" s="356"/>
      <c r="S11203" s="356"/>
    </row>
    <row r="11204" spans="3:19" s="360" customFormat="1" hidden="1" x14ac:dyDescent="0.3">
      <c r="C11204" s="404"/>
      <c r="D11204" s="404"/>
      <c r="E11204" s="404"/>
      <c r="F11204" s="404"/>
      <c r="N11204" s="356"/>
      <c r="O11204" s="356"/>
      <c r="P11204" s="356"/>
      <c r="Q11204" s="356"/>
      <c r="R11204" s="356"/>
      <c r="S11204" s="356"/>
    </row>
    <row r="11205" spans="3:19" s="360" customFormat="1" hidden="1" x14ac:dyDescent="0.3">
      <c r="C11205" s="404"/>
      <c r="D11205" s="404"/>
      <c r="E11205" s="404"/>
      <c r="F11205" s="404"/>
      <c r="N11205" s="356"/>
      <c r="O11205" s="356"/>
      <c r="P11205" s="356"/>
      <c r="Q11205" s="356"/>
      <c r="R11205" s="356"/>
      <c r="S11205" s="356"/>
    </row>
    <row r="11206" spans="3:19" s="360" customFormat="1" hidden="1" x14ac:dyDescent="0.3">
      <c r="C11206" s="404"/>
      <c r="D11206" s="404"/>
      <c r="E11206" s="404"/>
      <c r="F11206" s="404"/>
      <c r="N11206" s="356"/>
      <c r="O11206" s="356"/>
      <c r="P11206" s="356"/>
      <c r="Q11206" s="356"/>
      <c r="R11206" s="356"/>
      <c r="S11206" s="356"/>
    </row>
    <row r="11207" spans="3:19" s="360" customFormat="1" hidden="1" x14ac:dyDescent="0.3">
      <c r="C11207" s="404"/>
      <c r="D11207" s="404"/>
      <c r="E11207" s="404"/>
      <c r="F11207" s="404"/>
      <c r="N11207" s="356"/>
      <c r="O11207" s="356"/>
      <c r="P11207" s="356"/>
      <c r="Q11207" s="356"/>
      <c r="R11207" s="356"/>
      <c r="S11207" s="356"/>
    </row>
    <row r="11208" spans="3:19" s="360" customFormat="1" hidden="1" x14ac:dyDescent="0.3">
      <c r="C11208" s="404"/>
      <c r="D11208" s="404"/>
      <c r="E11208" s="404"/>
      <c r="F11208" s="404"/>
      <c r="N11208" s="356"/>
      <c r="O11208" s="356"/>
      <c r="P11208" s="356"/>
      <c r="Q11208" s="356"/>
      <c r="R11208" s="356"/>
      <c r="S11208" s="356"/>
    </row>
    <row r="11209" spans="3:19" s="360" customFormat="1" hidden="1" x14ac:dyDescent="0.3">
      <c r="C11209" s="404"/>
      <c r="D11209" s="404"/>
      <c r="E11209" s="404"/>
      <c r="F11209" s="404"/>
      <c r="N11209" s="356"/>
      <c r="O11209" s="356"/>
      <c r="P11209" s="356"/>
      <c r="Q11209" s="356"/>
      <c r="R11209" s="356"/>
      <c r="S11209" s="356"/>
    </row>
    <row r="11210" spans="3:19" s="360" customFormat="1" hidden="1" x14ac:dyDescent="0.3">
      <c r="C11210" s="404"/>
      <c r="D11210" s="404"/>
      <c r="E11210" s="404"/>
      <c r="F11210" s="404"/>
      <c r="N11210" s="356"/>
      <c r="O11210" s="356"/>
      <c r="P11210" s="356"/>
      <c r="Q11210" s="356"/>
      <c r="R11210" s="356"/>
      <c r="S11210" s="356"/>
    </row>
    <row r="11211" spans="3:19" s="360" customFormat="1" hidden="1" x14ac:dyDescent="0.3">
      <c r="C11211" s="404"/>
      <c r="D11211" s="404"/>
      <c r="E11211" s="404"/>
      <c r="F11211" s="404"/>
      <c r="N11211" s="356"/>
      <c r="O11211" s="356"/>
      <c r="P11211" s="356"/>
      <c r="Q11211" s="356"/>
      <c r="R11211" s="356"/>
      <c r="S11211" s="356"/>
    </row>
    <row r="11212" spans="3:19" s="360" customFormat="1" hidden="1" x14ac:dyDescent="0.3">
      <c r="C11212" s="404"/>
      <c r="D11212" s="404"/>
      <c r="E11212" s="404"/>
      <c r="F11212" s="404"/>
      <c r="N11212" s="356"/>
      <c r="O11212" s="356"/>
      <c r="P11212" s="356"/>
      <c r="Q11212" s="356"/>
      <c r="R11212" s="356"/>
      <c r="S11212" s="356"/>
    </row>
    <row r="11213" spans="3:19" s="360" customFormat="1" hidden="1" x14ac:dyDescent="0.3">
      <c r="C11213" s="404"/>
      <c r="D11213" s="404"/>
      <c r="E11213" s="404"/>
      <c r="F11213" s="404"/>
      <c r="N11213" s="356"/>
      <c r="O11213" s="356"/>
      <c r="P11213" s="356"/>
      <c r="Q11213" s="356"/>
      <c r="R11213" s="356"/>
      <c r="S11213" s="356"/>
    </row>
    <row r="11214" spans="3:19" s="360" customFormat="1" hidden="1" x14ac:dyDescent="0.3">
      <c r="C11214" s="404"/>
      <c r="D11214" s="404"/>
      <c r="E11214" s="404"/>
      <c r="F11214" s="404"/>
      <c r="N11214" s="356"/>
      <c r="O11214" s="356"/>
      <c r="P11214" s="356"/>
      <c r="Q11214" s="356"/>
      <c r="R11214" s="356"/>
      <c r="S11214" s="356"/>
    </row>
    <row r="11215" spans="3:19" s="360" customFormat="1" hidden="1" x14ac:dyDescent="0.3">
      <c r="C11215" s="404"/>
      <c r="D11215" s="404"/>
      <c r="E11215" s="404"/>
      <c r="F11215" s="404"/>
      <c r="N11215" s="356"/>
      <c r="O11215" s="356"/>
      <c r="P11215" s="356"/>
      <c r="Q11215" s="356"/>
      <c r="R11215" s="356"/>
      <c r="S11215" s="356"/>
    </row>
    <row r="11216" spans="3:19" s="360" customFormat="1" hidden="1" x14ac:dyDescent="0.3">
      <c r="C11216" s="404"/>
      <c r="D11216" s="404"/>
      <c r="E11216" s="404"/>
      <c r="F11216" s="404"/>
      <c r="N11216" s="356"/>
      <c r="O11216" s="356"/>
      <c r="P11216" s="356"/>
      <c r="Q11216" s="356"/>
      <c r="R11216" s="356"/>
      <c r="S11216" s="356"/>
    </row>
    <row r="11217" spans="3:19" s="360" customFormat="1" hidden="1" x14ac:dyDescent="0.3">
      <c r="C11217" s="404"/>
      <c r="D11217" s="404"/>
      <c r="E11217" s="404"/>
      <c r="F11217" s="404"/>
      <c r="N11217" s="356"/>
      <c r="O11217" s="356"/>
      <c r="P11217" s="356"/>
      <c r="Q11217" s="356"/>
      <c r="R11217" s="356"/>
      <c r="S11217" s="356"/>
    </row>
    <row r="11218" spans="3:19" s="360" customFormat="1" hidden="1" x14ac:dyDescent="0.3">
      <c r="C11218" s="404"/>
      <c r="D11218" s="404"/>
      <c r="E11218" s="404"/>
      <c r="F11218" s="404"/>
      <c r="N11218" s="356"/>
      <c r="O11218" s="356"/>
      <c r="P11218" s="356"/>
      <c r="Q11218" s="356"/>
      <c r="R11218" s="356"/>
      <c r="S11218" s="356"/>
    </row>
    <row r="11219" spans="3:19" s="360" customFormat="1" hidden="1" x14ac:dyDescent="0.3">
      <c r="C11219" s="404"/>
      <c r="D11219" s="404"/>
      <c r="E11219" s="404"/>
      <c r="F11219" s="404"/>
      <c r="N11219" s="356"/>
      <c r="O11219" s="356"/>
      <c r="P11219" s="356"/>
      <c r="Q11219" s="356"/>
      <c r="R11219" s="356"/>
      <c r="S11219" s="356"/>
    </row>
    <row r="11220" spans="3:19" s="360" customFormat="1" hidden="1" x14ac:dyDescent="0.3">
      <c r="C11220" s="404"/>
      <c r="D11220" s="404"/>
      <c r="E11220" s="404"/>
      <c r="F11220" s="404"/>
      <c r="N11220" s="356"/>
      <c r="O11220" s="356"/>
      <c r="P11220" s="356"/>
      <c r="Q11220" s="356"/>
      <c r="R11220" s="356"/>
      <c r="S11220" s="356"/>
    </row>
    <row r="11221" spans="3:19" s="360" customFormat="1" hidden="1" x14ac:dyDescent="0.3">
      <c r="C11221" s="404"/>
      <c r="D11221" s="404"/>
      <c r="E11221" s="404"/>
      <c r="F11221" s="404"/>
      <c r="N11221" s="356"/>
      <c r="O11221" s="356"/>
      <c r="P11221" s="356"/>
      <c r="Q11221" s="356"/>
      <c r="R11221" s="356"/>
      <c r="S11221" s="356"/>
    </row>
    <row r="11222" spans="3:19" s="360" customFormat="1" hidden="1" x14ac:dyDescent="0.3">
      <c r="C11222" s="404"/>
      <c r="D11222" s="404"/>
      <c r="E11222" s="404"/>
      <c r="F11222" s="404"/>
      <c r="N11222" s="356"/>
      <c r="O11222" s="356"/>
      <c r="P11222" s="356"/>
      <c r="Q11222" s="356"/>
      <c r="R11222" s="356"/>
      <c r="S11222" s="356"/>
    </row>
    <row r="11223" spans="3:19" s="360" customFormat="1" hidden="1" x14ac:dyDescent="0.3">
      <c r="C11223" s="404"/>
      <c r="D11223" s="404"/>
      <c r="E11223" s="404"/>
      <c r="F11223" s="404"/>
      <c r="N11223" s="356"/>
      <c r="O11223" s="356"/>
      <c r="P11223" s="356"/>
      <c r="Q11223" s="356"/>
      <c r="R11223" s="356"/>
      <c r="S11223" s="356"/>
    </row>
    <row r="11224" spans="3:19" s="360" customFormat="1" hidden="1" x14ac:dyDescent="0.3">
      <c r="C11224" s="404"/>
      <c r="D11224" s="404"/>
      <c r="E11224" s="404"/>
      <c r="F11224" s="404"/>
      <c r="N11224" s="356"/>
      <c r="O11224" s="356"/>
      <c r="P11224" s="356"/>
      <c r="Q11224" s="356"/>
      <c r="R11224" s="356"/>
      <c r="S11224" s="356"/>
    </row>
    <row r="11225" spans="3:19" s="360" customFormat="1" hidden="1" x14ac:dyDescent="0.3">
      <c r="C11225" s="404"/>
      <c r="D11225" s="404"/>
      <c r="E11225" s="404"/>
      <c r="F11225" s="404"/>
      <c r="N11225" s="356"/>
      <c r="O11225" s="356"/>
      <c r="P11225" s="356"/>
      <c r="Q11225" s="356"/>
      <c r="R11225" s="356"/>
      <c r="S11225" s="356"/>
    </row>
    <row r="11226" spans="3:19" s="360" customFormat="1" hidden="1" x14ac:dyDescent="0.3">
      <c r="C11226" s="404"/>
      <c r="D11226" s="404"/>
      <c r="E11226" s="404"/>
      <c r="F11226" s="404"/>
      <c r="N11226" s="356"/>
      <c r="O11226" s="356"/>
      <c r="P11226" s="356"/>
      <c r="Q11226" s="356"/>
      <c r="R11226" s="356"/>
      <c r="S11226" s="356"/>
    </row>
    <row r="11227" spans="3:19" s="360" customFormat="1" hidden="1" x14ac:dyDescent="0.3">
      <c r="C11227" s="404"/>
      <c r="D11227" s="404"/>
      <c r="E11227" s="404"/>
      <c r="F11227" s="404"/>
      <c r="N11227" s="356"/>
      <c r="O11227" s="356"/>
      <c r="P11227" s="356"/>
      <c r="Q11227" s="356"/>
      <c r="R11227" s="356"/>
      <c r="S11227" s="356"/>
    </row>
    <row r="11228" spans="3:19" s="360" customFormat="1" hidden="1" x14ac:dyDescent="0.3">
      <c r="C11228" s="404"/>
      <c r="D11228" s="404"/>
      <c r="E11228" s="404"/>
      <c r="F11228" s="404"/>
      <c r="N11228" s="356"/>
      <c r="O11228" s="356"/>
      <c r="P11228" s="356"/>
      <c r="Q11228" s="356"/>
      <c r="R11228" s="356"/>
      <c r="S11228" s="356"/>
    </row>
    <row r="11229" spans="3:19" s="360" customFormat="1" hidden="1" x14ac:dyDescent="0.3">
      <c r="C11229" s="404"/>
      <c r="D11229" s="404"/>
      <c r="E11229" s="404"/>
      <c r="F11229" s="404"/>
      <c r="N11229" s="356"/>
      <c r="O11229" s="356"/>
      <c r="P11229" s="356"/>
      <c r="Q11229" s="356"/>
      <c r="R11229" s="356"/>
      <c r="S11229" s="356"/>
    </row>
    <row r="11230" spans="3:19" s="360" customFormat="1" hidden="1" x14ac:dyDescent="0.3">
      <c r="C11230" s="404"/>
      <c r="D11230" s="404"/>
      <c r="E11230" s="404"/>
      <c r="F11230" s="404"/>
      <c r="N11230" s="356"/>
      <c r="O11230" s="356"/>
      <c r="P11230" s="356"/>
      <c r="Q11230" s="356"/>
      <c r="R11230" s="356"/>
      <c r="S11230" s="356"/>
    </row>
    <row r="11231" spans="3:19" s="360" customFormat="1" hidden="1" x14ac:dyDescent="0.3">
      <c r="C11231" s="404"/>
      <c r="D11231" s="404"/>
      <c r="E11231" s="404"/>
      <c r="F11231" s="404"/>
      <c r="N11231" s="356"/>
      <c r="O11231" s="356"/>
      <c r="P11231" s="356"/>
      <c r="Q11231" s="356"/>
      <c r="R11231" s="356"/>
      <c r="S11231" s="356"/>
    </row>
    <row r="11232" spans="3:19" s="360" customFormat="1" hidden="1" x14ac:dyDescent="0.3">
      <c r="C11232" s="404"/>
      <c r="D11232" s="404"/>
      <c r="E11232" s="404"/>
      <c r="F11232" s="404"/>
      <c r="N11232" s="356"/>
      <c r="O11232" s="356"/>
      <c r="P11232" s="356"/>
      <c r="Q11232" s="356"/>
      <c r="R11232" s="356"/>
      <c r="S11232" s="356"/>
    </row>
    <row r="11233" spans="3:19" s="360" customFormat="1" hidden="1" x14ac:dyDescent="0.3">
      <c r="C11233" s="404"/>
      <c r="D11233" s="404"/>
      <c r="E11233" s="404"/>
      <c r="F11233" s="404"/>
      <c r="N11233" s="356"/>
      <c r="O11233" s="356"/>
      <c r="P11233" s="356"/>
      <c r="Q11233" s="356"/>
      <c r="R11233" s="356"/>
      <c r="S11233" s="356"/>
    </row>
    <row r="11234" spans="3:19" s="360" customFormat="1" hidden="1" x14ac:dyDescent="0.3">
      <c r="C11234" s="404"/>
      <c r="D11234" s="404"/>
      <c r="E11234" s="404"/>
      <c r="F11234" s="404"/>
      <c r="N11234" s="356"/>
      <c r="O11234" s="356"/>
      <c r="P11234" s="356"/>
      <c r="Q11234" s="356"/>
      <c r="R11234" s="356"/>
      <c r="S11234" s="356"/>
    </row>
    <row r="11235" spans="3:19" s="360" customFormat="1" hidden="1" x14ac:dyDescent="0.3">
      <c r="C11235" s="404"/>
      <c r="D11235" s="404"/>
      <c r="E11235" s="404"/>
      <c r="F11235" s="404"/>
      <c r="N11235" s="356"/>
      <c r="O11235" s="356"/>
      <c r="P11235" s="356"/>
      <c r="Q11235" s="356"/>
      <c r="R11235" s="356"/>
      <c r="S11235" s="356"/>
    </row>
    <row r="11236" spans="3:19" s="360" customFormat="1" hidden="1" x14ac:dyDescent="0.3">
      <c r="C11236" s="404"/>
      <c r="D11236" s="404"/>
      <c r="E11236" s="404"/>
      <c r="F11236" s="404"/>
      <c r="N11236" s="356"/>
      <c r="O11236" s="356"/>
      <c r="P11236" s="356"/>
      <c r="Q11236" s="356"/>
      <c r="R11236" s="356"/>
      <c r="S11236" s="356"/>
    </row>
    <row r="11237" spans="3:19" s="360" customFormat="1" hidden="1" x14ac:dyDescent="0.3">
      <c r="C11237" s="404"/>
      <c r="D11237" s="404"/>
      <c r="E11237" s="404"/>
      <c r="F11237" s="404"/>
      <c r="N11237" s="356"/>
      <c r="O11237" s="356"/>
      <c r="P11237" s="356"/>
      <c r="Q11237" s="356"/>
      <c r="R11237" s="356"/>
      <c r="S11237" s="356"/>
    </row>
    <row r="11238" spans="3:19" s="360" customFormat="1" hidden="1" x14ac:dyDescent="0.3">
      <c r="C11238" s="404"/>
      <c r="D11238" s="404"/>
      <c r="E11238" s="404"/>
      <c r="F11238" s="404"/>
      <c r="N11238" s="356"/>
      <c r="O11238" s="356"/>
      <c r="P11238" s="356"/>
      <c r="Q11238" s="356"/>
      <c r="R11238" s="356"/>
      <c r="S11238" s="356"/>
    </row>
    <row r="11239" spans="3:19" s="360" customFormat="1" hidden="1" x14ac:dyDescent="0.3">
      <c r="C11239" s="404"/>
      <c r="D11239" s="404"/>
      <c r="E11239" s="404"/>
      <c r="F11239" s="404"/>
      <c r="N11239" s="356"/>
      <c r="O11239" s="356"/>
      <c r="P11239" s="356"/>
      <c r="Q11239" s="356"/>
      <c r="R11239" s="356"/>
      <c r="S11239" s="356"/>
    </row>
    <row r="11240" spans="3:19" s="360" customFormat="1" hidden="1" x14ac:dyDescent="0.3">
      <c r="C11240" s="404"/>
      <c r="D11240" s="404"/>
      <c r="E11240" s="404"/>
      <c r="F11240" s="404"/>
      <c r="N11240" s="356"/>
      <c r="O11240" s="356"/>
      <c r="P11240" s="356"/>
      <c r="Q11240" s="356"/>
      <c r="R11240" s="356"/>
      <c r="S11240" s="356"/>
    </row>
    <row r="11241" spans="3:19" s="360" customFormat="1" hidden="1" x14ac:dyDescent="0.3">
      <c r="C11241" s="404"/>
      <c r="D11241" s="404"/>
      <c r="E11241" s="404"/>
      <c r="F11241" s="404"/>
      <c r="N11241" s="356"/>
      <c r="O11241" s="356"/>
      <c r="P11241" s="356"/>
      <c r="Q11241" s="356"/>
      <c r="R11241" s="356"/>
      <c r="S11241" s="356"/>
    </row>
    <row r="11242" spans="3:19" s="360" customFormat="1" hidden="1" x14ac:dyDescent="0.3">
      <c r="C11242" s="404"/>
      <c r="D11242" s="404"/>
      <c r="E11242" s="404"/>
      <c r="F11242" s="404"/>
      <c r="N11242" s="356"/>
      <c r="O11242" s="356"/>
      <c r="P11242" s="356"/>
      <c r="Q11242" s="356"/>
      <c r="R11242" s="356"/>
      <c r="S11242" s="356"/>
    </row>
    <row r="11243" spans="3:19" s="360" customFormat="1" hidden="1" x14ac:dyDescent="0.3">
      <c r="C11243" s="404"/>
      <c r="D11243" s="404"/>
      <c r="E11243" s="404"/>
      <c r="F11243" s="404"/>
      <c r="N11243" s="356"/>
      <c r="O11243" s="356"/>
      <c r="P11243" s="356"/>
      <c r="Q11243" s="356"/>
      <c r="R11243" s="356"/>
      <c r="S11243" s="356"/>
    </row>
    <row r="11244" spans="3:19" s="360" customFormat="1" hidden="1" x14ac:dyDescent="0.3">
      <c r="C11244" s="404"/>
      <c r="D11244" s="404"/>
      <c r="E11244" s="404"/>
      <c r="F11244" s="404"/>
      <c r="N11244" s="356"/>
      <c r="O11244" s="356"/>
      <c r="P11244" s="356"/>
      <c r="Q11244" s="356"/>
      <c r="R11244" s="356"/>
      <c r="S11244" s="356"/>
    </row>
    <row r="11245" spans="3:19" s="360" customFormat="1" hidden="1" x14ac:dyDescent="0.3">
      <c r="C11245" s="404"/>
      <c r="D11245" s="404"/>
      <c r="E11245" s="404"/>
      <c r="F11245" s="404"/>
      <c r="N11245" s="356"/>
      <c r="O11245" s="356"/>
      <c r="P11245" s="356"/>
      <c r="Q11245" s="356"/>
      <c r="R11245" s="356"/>
      <c r="S11245" s="356"/>
    </row>
    <row r="11246" spans="3:19" s="360" customFormat="1" hidden="1" x14ac:dyDescent="0.3">
      <c r="C11246" s="404"/>
      <c r="D11246" s="404"/>
      <c r="E11246" s="404"/>
      <c r="F11246" s="404"/>
      <c r="N11246" s="356"/>
      <c r="O11246" s="356"/>
      <c r="P11246" s="356"/>
      <c r="Q11246" s="356"/>
      <c r="R11246" s="356"/>
      <c r="S11246" s="356"/>
    </row>
    <row r="11247" spans="3:19" s="360" customFormat="1" hidden="1" x14ac:dyDescent="0.3">
      <c r="C11247" s="404"/>
      <c r="D11247" s="404"/>
      <c r="E11247" s="404"/>
      <c r="F11247" s="404"/>
      <c r="N11247" s="356"/>
      <c r="O11247" s="356"/>
      <c r="P11247" s="356"/>
      <c r="Q11247" s="356"/>
      <c r="R11247" s="356"/>
      <c r="S11247" s="356"/>
    </row>
    <row r="11248" spans="3:19" s="360" customFormat="1" hidden="1" x14ac:dyDescent="0.3">
      <c r="C11248" s="404"/>
      <c r="D11248" s="404"/>
      <c r="E11248" s="404"/>
      <c r="F11248" s="404"/>
      <c r="N11248" s="356"/>
      <c r="O11248" s="356"/>
      <c r="P11248" s="356"/>
      <c r="Q11248" s="356"/>
      <c r="R11248" s="356"/>
      <c r="S11248" s="356"/>
    </row>
    <row r="11249" spans="3:19" s="360" customFormat="1" hidden="1" x14ac:dyDescent="0.3">
      <c r="C11249" s="404"/>
      <c r="D11249" s="404"/>
      <c r="E11249" s="404"/>
      <c r="F11249" s="404"/>
      <c r="N11249" s="356"/>
      <c r="O11249" s="356"/>
      <c r="P11249" s="356"/>
      <c r="Q11249" s="356"/>
      <c r="R11249" s="356"/>
      <c r="S11249" s="356"/>
    </row>
    <row r="11250" spans="3:19" s="360" customFormat="1" hidden="1" x14ac:dyDescent="0.3">
      <c r="C11250" s="404"/>
      <c r="D11250" s="404"/>
      <c r="E11250" s="404"/>
      <c r="F11250" s="404"/>
      <c r="N11250" s="356"/>
      <c r="O11250" s="356"/>
      <c r="P11250" s="356"/>
      <c r="Q11250" s="356"/>
      <c r="R11250" s="356"/>
      <c r="S11250" s="356"/>
    </row>
    <row r="11251" spans="3:19" s="360" customFormat="1" hidden="1" x14ac:dyDescent="0.3">
      <c r="C11251" s="404"/>
      <c r="D11251" s="404"/>
      <c r="E11251" s="404"/>
      <c r="F11251" s="404"/>
      <c r="N11251" s="356"/>
      <c r="O11251" s="356"/>
      <c r="P11251" s="356"/>
      <c r="Q11251" s="356"/>
      <c r="R11251" s="356"/>
      <c r="S11251" s="356"/>
    </row>
    <row r="11252" spans="3:19" s="360" customFormat="1" hidden="1" x14ac:dyDescent="0.3">
      <c r="C11252" s="404"/>
      <c r="D11252" s="404"/>
      <c r="E11252" s="404"/>
      <c r="F11252" s="404"/>
      <c r="N11252" s="356"/>
      <c r="O11252" s="356"/>
      <c r="P11252" s="356"/>
      <c r="Q11252" s="356"/>
      <c r="R11252" s="356"/>
      <c r="S11252" s="356"/>
    </row>
    <row r="11253" spans="3:19" s="360" customFormat="1" hidden="1" x14ac:dyDescent="0.3">
      <c r="C11253" s="404"/>
      <c r="D11253" s="404"/>
      <c r="E11253" s="404"/>
      <c r="F11253" s="404"/>
      <c r="N11253" s="356"/>
      <c r="O11253" s="356"/>
      <c r="P11253" s="356"/>
      <c r="Q11253" s="356"/>
      <c r="R11253" s="356"/>
      <c r="S11253" s="356"/>
    </row>
    <row r="11254" spans="3:19" s="360" customFormat="1" hidden="1" x14ac:dyDescent="0.3">
      <c r="C11254" s="404"/>
      <c r="D11254" s="404"/>
      <c r="E11254" s="404"/>
      <c r="F11254" s="404"/>
      <c r="N11254" s="356"/>
      <c r="O11254" s="356"/>
      <c r="P11254" s="356"/>
      <c r="Q11254" s="356"/>
      <c r="R11254" s="356"/>
      <c r="S11254" s="356"/>
    </row>
    <row r="11255" spans="3:19" s="360" customFormat="1" hidden="1" x14ac:dyDescent="0.3">
      <c r="C11255" s="404"/>
      <c r="D11255" s="404"/>
      <c r="E11255" s="404"/>
      <c r="F11255" s="404"/>
      <c r="N11255" s="356"/>
      <c r="O11255" s="356"/>
      <c r="P11255" s="356"/>
      <c r="Q11255" s="356"/>
      <c r="R11255" s="356"/>
      <c r="S11255" s="356"/>
    </row>
    <row r="11256" spans="3:19" s="360" customFormat="1" hidden="1" x14ac:dyDescent="0.3">
      <c r="C11256" s="404"/>
      <c r="D11256" s="404"/>
      <c r="E11256" s="404"/>
      <c r="F11256" s="404"/>
      <c r="N11256" s="356"/>
      <c r="O11256" s="356"/>
      <c r="P11256" s="356"/>
      <c r="Q11256" s="356"/>
      <c r="R11256" s="356"/>
      <c r="S11256" s="356"/>
    </row>
    <row r="11257" spans="3:19" s="360" customFormat="1" hidden="1" x14ac:dyDescent="0.3">
      <c r="C11257" s="404"/>
      <c r="D11257" s="404"/>
      <c r="E11257" s="404"/>
      <c r="F11257" s="404"/>
      <c r="N11257" s="356"/>
      <c r="O11257" s="356"/>
      <c r="P11257" s="356"/>
      <c r="Q11257" s="356"/>
      <c r="R11257" s="356"/>
      <c r="S11257" s="356"/>
    </row>
    <row r="11258" spans="3:19" s="360" customFormat="1" hidden="1" x14ac:dyDescent="0.3">
      <c r="C11258" s="404"/>
      <c r="D11258" s="404"/>
      <c r="E11258" s="404"/>
      <c r="F11258" s="404"/>
      <c r="N11258" s="356"/>
      <c r="O11258" s="356"/>
      <c r="P11258" s="356"/>
      <c r="Q11258" s="356"/>
      <c r="R11258" s="356"/>
      <c r="S11258" s="356"/>
    </row>
    <row r="11259" spans="3:19" s="360" customFormat="1" hidden="1" x14ac:dyDescent="0.3">
      <c r="C11259" s="404"/>
      <c r="D11259" s="404"/>
      <c r="E11259" s="404"/>
      <c r="F11259" s="404"/>
      <c r="N11259" s="356"/>
      <c r="O11259" s="356"/>
      <c r="P11259" s="356"/>
      <c r="Q11259" s="356"/>
      <c r="R11259" s="356"/>
      <c r="S11259" s="356"/>
    </row>
    <row r="11260" spans="3:19" s="360" customFormat="1" hidden="1" x14ac:dyDescent="0.3">
      <c r="C11260" s="404"/>
      <c r="D11260" s="404"/>
      <c r="E11260" s="404"/>
      <c r="F11260" s="404"/>
      <c r="N11260" s="356"/>
      <c r="O11260" s="356"/>
      <c r="P11260" s="356"/>
      <c r="Q11260" s="356"/>
      <c r="R11260" s="356"/>
      <c r="S11260" s="356"/>
    </row>
    <row r="11261" spans="3:19" s="360" customFormat="1" hidden="1" x14ac:dyDescent="0.3">
      <c r="C11261" s="404"/>
      <c r="D11261" s="404"/>
      <c r="E11261" s="404"/>
      <c r="F11261" s="404"/>
      <c r="N11261" s="356"/>
      <c r="O11261" s="356"/>
      <c r="P11261" s="356"/>
      <c r="Q11261" s="356"/>
      <c r="R11261" s="356"/>
      <c r="S11261" s="356"/>
    </row>
    <row r="11262" spans="3:19" s="360" customFormat="1" hidden="1" x14ac:dyDescent="0.3">
      <c r="C11262" s="404"/>
      <c r="D11262" s="404"/>
      <c r="E11262" s="404"/>
      <c r="F11262" s="404"/>
      <c r="N11262" s="356"/>
      <c r="O11262" s="356"/>
      <c r="P11262" s="356"/>
      <c r="Q11262" s="356"/>
      <c r="R11262" s="356"/>
      <c r="S11262" s="356"/>
    </row>
    <row r="11263" spans="3:19" s="360" customFormat="1" hidden="1" x14ac:dyDescent="0.3">
      <c r="C11263" s="404"/>
      <c r="D11263" s="404"/>
      <c r="E11263" s="404"/>
      <c r="F11263" s="404"/>
      <c r="N11263" s="356"/>
      <c r="O11263" s="356"/>
      <c r="P11263" s="356"/>
      <c r="Q11263" s="356"/>
      <c r="R11263" s="356"/>
      <c r="S11263" s="356"/>
    </row>
    <row r="11264" spans="3:19" s="360" customFormat="1" hidden="1" x14ac:dyDescent="0.3">
      <c r="C11264" s="404"/>
      <c r="D11264" s="404"/>
      <c r="E11264" s="404"/>
      <c r="F11264" s="404"/>
      <c r="N11264" s="356"/>
      <c r="O11264" s="356"/>
      <c r="P11264" s="356"/>
      <c r="Q11264" s="356"/>
      <c r="R11264" s="356"/>
      <c r="S11264" s="356"/>
    </row>
    <row r="11265" spans="3:19" s="360" customFormat="1" hidden="1" x14ac:dyDescent="0.3">
      <c r="C11265" s="404"/>
      <c r="D11265" s="404"/>
      <c r="E11265" s="404"/>
      <c r="F11265" s="404"/>
      <c r="N11265" s="356"/>
      <c r="O11265" s="356"/>
      <c r="P11265" s="356"/>
      <c r="Q11265" s="356"/>
      <c r="R11265" s="356"/>
      <c r="S11265" s="356"/>
    </row>
    <row r="11266" spans="3:19" s="360" customFormat="1" hidden="1" x14ac:dyDescent="0.3">
      <c r="C11266" s="404"/>
      <c r="D11266" s="404"/>
      <c r="E11266" s="404"/>
      <c r="F11266" s="404"/>
      <c r="N11266" s="356"/>
      <c r="O11266" s="356"/>
      <c r="P11266" s="356"/>
      <c r="Q11266" s="356"/>
      <c r="R11266" s="356"/>
      <c r="S11266" s="356"/>
    </row>
    <row r="11267" spans="3:19" s="360" customFormat="1" hidden="1" x14ac:dyDescent="0.3">
      <c r="C11267" s="404"/>
      <c r="D11267" s="404"/>
      <c r="E11267" s="404"/>
      <c r="F11267" s="404"/>
      <c r="N11267" s="356"/>
      <c r="O11267" s="356"/>
      <c r="P11267" s="356"/>
      <c r="Q11267" s="356"/>
      <c r="R11267" s="356"/>
      <c r="S11267" s="356"/>
    </row>
    <row r="11268" spans="3:19" s="360" customFormat="1" hidden="1" x14ac:dyDescent="0.3">
      <c r="C11268" s="404"/>
      <c r="D11268" s="404"/>
      <c r="E11268" s="404"/>
      <c r="F11268" s="404"/>
      <c r="N11268" s="356"/>
      <c r="O11268" s="356"/>
      <c r="P11268" s="356"/>
      <c r="Q11268" s="356"/>
      <c r="R11268" s="356"/>
      <c r="S11268" s="356"/>
    </row>
    <row r="11269" spans="3:19" s="360" customFormat="1" hidden="1" x14ac:dyDescent="0.3">
      <c r="C11269" s="404"/>
      <c r="D11269" s="404"/>
      <c r="E11269" s="404"/>
      <c r="F11269" s="404"/>
      <c r="N11269" s="356"/>
      <c r="O11269" s="356"/>
      <c r="P11269" s="356"/>
      <c r="Q11269" s="356"/>
      <c r="R11269" s="356"/>
      <c r="S11269" s="356"/>
    </row>
    <row r="11270" spans="3:19" s="360" customFormat="1" hidden="1" x14ac:dyDescent="0.3">
      <c r="C11270" s="404"/>
      <c r="D11270" s="404"/>
      <c r="E11270" s="404"/>
      <c r="F11270" s="404"/>
      <c r="N11270" s="356"/>
      <c r="O11270" s="356"/>
      <c r="P11270" s="356"/>
      <c r="Q11270" s="356"/>
      <c r="R11270" s="356"/>
      <c r="S11270" s="356"/>
    </row>
    <row r="11271" spans="3:19" s="360" customFormat="1" hidden="1" x14ac:dyDescent="0.3">
      <c r="C11271" s="404"/>
      <c r="D11271" s="404"/>
      <c r="E11271" s="404"/>
      <c r="F11271" s="404"/>
      <c r="N11271" s="356"/>
      <c r="O11271" s="356"/>
      <c r="P11271" s="356"/>
      <c r="Q11271" s="356"/>
      <c r="R11271" s="356"/>
      <c r="S11271" s="356"/>
    </row>
    <row r="11272" spans="3:19" s="360" customFormat="1" hidden="1" x14ac:dyDescent="0.3">
      <c r="C11272" s="404"/>
      <c r="D11272" s="404"/>
      <c r="E11272" s="404"/>
      <c r="F11272" s="404"/>
      <c r="N11272" s="356"/>
      <c r="O11272" s="356"/>
      <c r="P11272" s="356"/>
      <c r="Q11272" s="356"/>
      <c r="R11272" s="356"/>
      <c r="S11272" s="356"/>
    </row>
    <row r="11273" spans="3:19" s="360" customFormat="1" hidden="1" x14ac:dyDescent="0.3">
      <c r="C11273" s="404"/>
      <c r="D11273" s="404"/>
      <c r="E11273" s="404"/>
      <c r="F11273" s="404"/>
      <c r="N11273" s="356"/>
      <c r="O11273" s="356"/>
      <c r="P11273" s="356"/>
      <c r="Q11273" s="356"/>
      <c r="R11273" s="356"/>
      <c r="S11273" s="356"/>
    </row>
    <row r="11274" spans="3:19" s="360" customFormat="1" hidden="1" x14ac:dyDescent="0.3">
      <c r="C11274" s="404"/>
      <c r="D11274" s="404"/>
      <c r="E11274" s="404"/>
      <c r="F11274" s="404"/>
      <c r="N11274" s="356"/>
      <c r="O11274" s="356"/>
      <c r="P11274" s="356"/>
      <c r="Q11274" s="356"/>
      <c r="R11274" s="356"/>
      <c r="S11274" s="356"/>
    </row>
    <row r="11275" spans="3:19" s="360" customFormat="1" hidden="1" x14ac:dyDescent="0.3">
      <c r="C11275" s="404"/>
      <c r="D11275" s="404"/>
      <c r="E11275" s="404"/>
      <c r="F11275" s="404"/>
      <c r="N11275" s="356"/>
      <c r="O11275" s="356"/>
      <c r="P11275" s="356"/>
      <c r="Q11275" s="356"/>
      <c r="R11275" s="356"/>
      <c r="S11275" s="356"/>
    </row>
    <row r="11276" spans="3:19" s="360" customFormat="1" hidden="1" x14ac:dyDescent="0.3">
      <c r="C11276" s="404"/>
      <c r="D11276" s="404"/>
      <c r="E11276" s="404"/>
      <c r="F11276" s="404"/>
      <c r="N11276" s="356"/>
      <c r="O11276" s="356"/>
      <c r="P11276" s="356"/>
      <c r="Q11276" s="356"/>
      <c r="R11276" s="356"/>
      <c r="S11276" s="356"/>
    </row>
    <row r="11277" spans="3:19" s="360" customFormat="1" hidden="1" x14ac:dyDescent="0.3">
      <c r="C11277" s="404"/>
      <c r="D11277" s="404"/>
      <c r="E11277" s="404"/>
      <c r="F11277" s="404"/>
      <c r="N11277" s="356"/>
      <c r="O11277" s="356"/>
      <c r="P11277" s="356"/>
      <c r="Q11277" s="356"/>
      <c r="R11277" s="356"/>
      <c r="S11277" s="356"/>
    </row>
    <row r="11278" spans="3:19" s="360" customFormat="1" hidden="1" x14ac:dyDescent="0.3">
      <c r="C11278" s="404"/>
      <c r="D11278" s="404"/>
      <c r="E11278" s="404"/>
      <c r="F11278" s="404"/>
      <c r="N11278" s="356"/>
      <c r="O11278" s="356"/>
      <c r="P11278" s="356"/>
      <c r="Q11278" s="356"/>
      <c r="R11278" s="356"/>
      <c r="S11278" s="356"/>
    </row>
    <row r="11279" spans="3:19" s="360" customFormat="1" hidden="1" x14ac:dyDescent="0.3">
      <c r="C11279" s="404"/>
      <c r="D11279" s="404"/>
      <c r="E11279" s="404"/>
      <c r="F11279" s="404"/>
      <c r="N11279" s="356"/>
      <c r="O11279" s="356"/>
      <c r="P11279" s="356"/>
      <c r="Q11279" s="356"/>
      <c r="R11279" s="356"/>
      <c r="S11279" s="356"/>
    </row>
    <row r="11280" spans="3:19" s="360" customFormat="1" hidden="1" x14ac:dyDescent="0.3">
      <c r="C11280" s="404"/>
      <c r="D11280" s="404"/>
      <c r="E11280" s="404"/>
      <c r="F11280" s="404"/>
      <c r="N11280" s="356"/>
      <c r="O11280" s="356"/>
      <c r="P11280" s="356"/>
      <c r="Q11280" s="356"/>
      <c r="R11280" s="356"/>
      <c r="S11280" s="356"/>
    </row>
    <row r="11281" spans="3:19" s="360" customFormat="1" hidden="1" x14ac:dyDescent="0.3">
      <c r="C11281" s="404"/>
      <c r="D11281" s="404"/>
      <c r="E11281" s="404"/>
      <c r="F11281" s="404"/>
      <c r="N11281" s="356"/>
      <c r="O11281" s="356"/>
      <c r="P11281" s="356"/>
      <c r="Q11281" s="356"/>
      <c r="R11281" s="356"/>
      <c r="S11281" s="356"/>
    </row>
    <row r="11282" spans="3:19" s="360" customFormat="1" hidden="1" x14ac:dyDescent="0.3">
      <c r="C11282" s="404"/>
      <c r="D11282" s="404"/>
      <c r="E11282" s="404"/>
      <c r="F11282" s="404"/>
      <c r="N11282" s="356"/>
      <c r="O11282" s="356"/>
      <c r="P11282" s="356"/>
      <c r="Q11282" s="356"/>
      <c r="R11282" s="356"/>
      <c r="S11282" s="356"/>
    </row>
    <row r="11283" spans="3:19" s="360" customFormat="1" hidden="1" x14ac:dyDescent="0.3">
      <c r="C11283" s="404"/>
      <c r="D11283" s="404"/>
      <c r="E11283" s="404"/>
      <c r="F11283" s="404"/>
      <c r="N11283" s="356"/>
      <c r="O11283" s="356"/>
      <c r="P11283" s="356"/>
      <c r="Q11283" s="356"/>
      <c r="R11283" s="356"/>
      <c r="S11283" s="356"/>
    </row>
    <row r="11284" spans="3:19" s="360" customFormat="1" hidden="1" x14ac:dyDescent="0.3">
      <c r="C11284" s="404"/>
      <c r="D11284" s="404"/>
      <c r="E11284" s="404"/>
      <c r="F11284" s="404"/>
      <c r="N11284" s="356"/>
      <c r="O11284" s="356"/>
      <c r="P11284" s="356"/>
      <c r="Q11284" s="356"/>
      <c r="R11284" s="356"/>
      <c r="S11284" s="356"/>
    </row>
    <row r="11285" spans="3:19" s="360" customFormat="1" hidden="1" x14ac:dyDescent="0.3">
      <c r="C11285" s="404"/>
      <c r="D11285" s="404"/>
      <c r="E11285" s="404"/>
      <c r="F11285" s="404"/>
      <c r="N11285" s="356"/>
      <c r="O11285" s="356"/>
      <c r="P11285" s="356"/>
      <c r="Q11285" s="356"/>
      <c r="R11285" s="356"/>
      <c r="S11285" s="356"/>
    </row>
    <row r="11286" spans="3:19" s="360" customFormat="1" hidden="1" x14ac:dyDescent="0.3">
      <c r="C11286" s="404"/>
      <c r="D11286" s="404"/>
      <c r="E11286" s="404"/>
      <c r="F11286" s="404"/>
      <c r="N11286" s="356"/>
      <c r="O11286" s="356"/>
      <c r="P11286" s="356"/>
      <c r="Q11286" s="356"/>
      <c r="R11286" s="356"/>
      <c r="S11286" s="356"/>
    </row>
    <row r="11287" spans="3:19" s="360" customFormat="1" hidden="1" x14ac:dyDescent="0.3">
      <c r="C11287" s="404"/>
      <c r="D11287" s="404"/>
      <c r="E11287" s="404"/>
      <c r="F11287" s="404"/>
      <c r="N11287" s="356"/>
      <c r="O11287" s="356"/>
      <c r="P11287" s="356"/>
      <c r="Q11287" s="356"/>
      <c r="R11287" s="356"/>
      <c r="S11287" s="356"/>
    </row>
    <row r="11288" spans="3:19" s="360" customFormat="1" hidden="1" x14ac:dyDescent="0.3">
      <c r="C11288" s="404"/>
      <c r="D11288" s="404"/>
      <c r="E11288" s="404"/>
      <c r="F11288" s="404"/>
      <c r="N11288" s="356"/>
      <c r="O11288" s="356"/>
      <c r="P11288" s="356"/>
      <c r="Q11288" s="356"/>
      <c r="R11288" s="356"/>
      <c r="S11288" s="356"/>
    </row>
    <row r="11289" spans="3:19" s="360" customFormat="1" hidden="1" x14ac:dyDescent="0.3">
      <c r="C11289" s="404"/>
      <c r="D11289" s="404"/>
      <c r="E11289" s="404"/>
      <c r="F11289" s="404"/>
      <c r="N11289" s="356"/>
      <c r="O11289" s="356"/>
      <c r="P11289" s="356"/>
      <c r="Q11289" s="356"/>
      <c r="R11289" s="356"/>
      <c r="S11289" s="356"/>
    </row>
    <row r="11290" spans="3:19" s="360" customFormat="1" hidden="1" x14ac:dyDescent="0.3">
      <c r="C11290" s="404"/>
      <c r="D11290" s="404"/>
      <c r="E11290" s="404"/>
      <c r="F11290" s="404"/>
      <c r="N11290" s="356"/>
      <c r="O11290" s="356"/>
      <c r="P11290" s="356"/>
      <c r="Q11290" s="356"/>
      <c r="R11290" s="356"/>
      <c r="S11290" s="356"/>
    </row>
    <row r="11291" spans="3:19" s="360" customFormat="1" hidden="1" x14ac:dyDescent="0.3">
      <c r="C11291" s="404"/>
      <c r="D11291" s="404"/>
      <c r="E11291" s="404"/>
      <c r="F11291" s="404"/>
      <c r="N11291" s="356"/>
      <c r="O11291" s="356"/>
      <c r="P11291" s="356"/>
      <c r="Q11291" s="356"/>
      <c r="R11291" s="356"/>
      <c r="S11291" s="356"/>
    </row>
    <row r="11292" spans="3:19" s="360" customFormat="1" hidden="1" x14ac:dyDescent="0.3">
      <c r="C11292" s="404"/>
      <c r="D11292" s="404"/>
      <c r="E11292" s="404"/>
      <c r="F11292" s="404"/>
      <c r="N11292" s="356"/>
      <c r="O11292" s="356"/>
      <c r="P11292" s="356"/>
      <c r="Q11292" s="356"/>
      <c r="R11292" s="356"/>
      <c r="S11292" s="356"/>
    </row>
    <row r="11293" spans="3:19" s="360" customFormat="1" hidden="1" x14ac:dyDescent="0.3">
      <c r="C11293" s="404"/>
      <c r="D11293" s="404"/>
      <c r="E11293" s="404"/>
      <c r="F11293" s="404"/>
      <c r="N11293" s="356"/>
      <c r="O11293" s="356"/>
      <c r="P11293" s="356"/>
      <c r="Q11293" s="356"/>
      <c r="R11293" s="356"/>
      <c r="S11293" s="356"/>
    </row>
    <row r="11294" spans="3:19" s="360" customFormat="1" hidden="1" x14ac:dyDescent="0.3">
      <c r="C11294" s="404"/>
      <c r="D11294" s="404"/>
      <c r="E11294" s="404"/>
      <c r="F11294" s="404"/>
      <c r="N11294" s="356"/>
      <c r="O11294" s="356"/>
      <c r="P11294" s="356"/>
      <c r="Q11294" s="356"/>
      <c r="R11294" s="356"/>
      <c r="S11294" s="356"/>
    </row>
    <row r="11295" spans="3:19" s="360" customFormat="1" hidden="1" x14ac:dyDescent="0.3">
      <c r="C11295" s="404"/>
      <c r="D11295" s="404"/>
      <c r="E11295" s="404"/>
      <c r="F11295" s="404"/>
      <c r="N11295" s="356"/>
      <c r="O11295" s="356"/>
      <c r="P11295" s="356"/>
      <c r="Q11295" s="356"/>
      <c r="R11295" s="356"/>
      <c r="S11295" s="356"/>
    </row>
    <row r="11296" spans="3:19" s="360" customFormat="1" hidden="1" x14ac:dyDescent="0.3">
      <c r="C11296" s="404"/>
      <c r="D11296" s="404"/>
      <c r="E11296" s="404"/>
      <c r="F11296" s="404"/>
      <c r="N11296" s="356"/>
      <c r="O11296" s="356"/>
      <c r="P11296" s="356"/>
      <c r="Q11296" s="356"/>
      <c r="R11296" s="356"/>
      <c r="S11296" s="356"/>
    </row>
    <row r="11297" spans="3:19" s="360" customFormat="1" hidden="1" x14ac:dyDescent="0.3">
      <c r="C11297" s="404"/>
      <c r="D11297" s="404"/>
      <c r="E11297" s="404"/>
      <c r="F11297" s="404"/>
      <c r="N11297" s="356"/>
      <c r="O11297" s="356"/>
      <c r="P11297" s="356"/>
      <c r="Q11297" s="356"/>
      <c r="R11297" s="356"/>
      <c r="S11297" s="356"/>
    </row>
    <row r="11298" spans="3:19" s="360" customFormat="1" hidden="1" x14ac:dyDescent="0.3">
      <c r="C11298" s="404"/>
      <c r="D11298" s="404"/>
      <c r="E11298" s="404"/>
      <c r="F11298" s="404"/>
      <c r="N11298" s="356"/>
      <c r="O11298" s="356"/>
      <c r="P11298" s="356"/>
      <c r="Q11298" s="356"/>
      <c r="R11298" s="356"/>
      <c r="S11298" s="356"/>
    </row>
    <row r="11299" spans="3:19" s="360" customFormat="1" hidden="1" x14ac:dyDescent="0.3">
      <c r="C11299" s="404"/>
      <c r="D11299" s="404"/>
      <c r="E11299" s="404"/>
      <c r="F11299" s="404"/>
      <c r="N11299" s="356"/>
      <c r="O11299" s="356"/>
      <c r="P11299" s="356"/>
      <c r="Q11299" s="356"/>
      <c r="R11299" s="356"/>
      <c r="S11299" s="356"/>
    </row>
    <row r="11300" spans="3:19" s="360" customFormat="1" hidden="1" x14ac:dyDescent="0.3">
      <c r="C11300" s="404"/>
      <c r="D11300" s="404"/>
      <c r="E11300" s="404"/>
      <c r="F11300" s="404"/>
      <c r="N11300" s="356"/>
      <c r="O11300" s="356"/>
      <c r="P11300" s="356"/>
      <c r="Q11300" s="356"/>
      <c r="R11300" s="356"/>
      <c r="S11300" s="356"/>
    </row>
    <row r="11301" spans="3:19" s="360" customFormat="1" hidden="1" x14ac:dyDescent="0.3">
      <c r="C11301" s="404"/>
      <c r="D11301" s="404"/>
      <c r="E11301" s="404"/>
      <c r="F11301" s="404"/>
      <c r="N11301" s="356"/>
      <c r="O11301" s="356"/>
      <c r="P11301" s="356"/>
      <c r="Q11301" s="356"/>
      <c r="R11301" s="356"/>
      <c r="S11301" s="356"/>
    </row>
    <row r="11302" spans="3:19" s="360" customFormat="1" hidden="1" x14ac:dyDescent="0.3">
      <c r="C11302" s="404"/>
      <c r="D11302" s="404"/>
      <c r="E11302" s="404"/>
      <c r="F11302" s="404"/>
      <c r="N11302" s="356"/>
      <c r="O11302" s="356"/>
      <c r="P11302" s="356"/>
      <c r="Q11302" s="356"/>
      <c r="R11302" s="356"/>
      <c r="S11302" s="356"/>
    </row>
    <row r="11303" spans="3:19" s="360" customFormat="1" hidden="1" x14ac:dyDescent="0.3">
      <c r="C11303" s="404"/>
      <c r="D11303" s="404"/>
      <c r="E11303" s="404"/>
      <c r="F11303" s="404"/>
      <c r="N11303" s="356"/>
      <c r="O11303" s="356"/>
      <c r="P11303" s="356"/>
      <c r="Q11303" s="356"/>
      <c r="R11303" s="356"/>
      <c r="S11303" s="356"/>
    </row>
    <row r="11304" spans="3:19" s="360" customFormat="1" hidden="1" x14ac:dyDescent="0.3">
      <c r="C11304" s="404"/>
      <c r="D11304" s="404"/>
      <c r="E11304" s="404"/>
      <c r="F11304" s="404"/>
      <c r="N11304" s="356"/>
      <c r="O11304" s="356"/>
      <c r="P11304" s="356"/>
      <c r="Q11304" s="356"/>
      <c r="R11304" s="356"/>
      <c r="S11304" s="356"/>
    </row>
    <row r="11305" spans="3:19" s="360" customFormat="1" hidden="1" x14ac:dyDescent="0.3">
      <c r="C11305" s="404"/>
      <c r="D11305" s="404"/>
      <c r="E11305" s="404"/>
      <c r="F11305" s="404"/>
      <c r="N11305" s="356"/>
      <c r="O11305" s="356"/>
      <c r="P11305" s="356"/>
      <c r="Q11305" s="356"/>
      <c r="R11305" s="356"/>
      <c r="S11305" s="356"/>
    </row>
    <row r="11306" spans="3:19" s="360" customFormat="1" hidden="1" x14ac:dyDescent="0.3">
      <c r="C11306" s="404"/>
      <c r="D11306" s="404"/>
      <c r="E11306" s="404"/>
      <c r="F11306" s="404"/>
      <c r="N11306" s="356"/>
      <c r="O11306" s="356"/>
      <c r="P11306" s="356"/>
      <c r="Q11306" s="356"/>
      <c r="R11306" s="356"/>
      <c r="S11306" s="356"/>
    </row>
    <row r="11307" spans="3:19" s="360" customFormat="1" hidden="1" x14ac:dyDescent="0.3">
      <c r="C11307" s="404"/>
      <c r="D11307" s="404"/>
      <c r="E11307" s="404"/>
      <c r="F11307" s="404"/>
      <c r="N11307" s="356"/>
      <c r="O11307" s="356"/>
      <c r="P11307" s="356"/>
      <c r="Q11307" s="356"/>
      <c r="R11307" s="356"/>
      <c r="S11307" s="356"/>
    </row>
    <row r="11308" spans="3:19" s="360" customFormat="1" hidden="1" x14ac:dyDescent="0.3">
      <c r="C11308" s="404"/>
      <c r="D11308" s="404"/>
      <c r="E11308" s="404"/>
      <c r="F11308" s="404"/>
      <c r="N11308" s="356"/>
      <c r="O11308" s="356"/>
      <c r="P11308" s="356"/>
      <c r="Q11308" s="356"/>
      <c r="R11308" s="356"/>
      <c r="S11308" s="356"/>
    </row>
    <row r="11309" spans="3:19" s="360" customFormat="1" hidden="1" x14ac:dyDescent="0.3">
      <c r="C11309" s="404"/>
      <c r="D11309" s="404"/>
      <c r="E11309" s="404"/>
      <c r="F11309" s="404"/>
      <c r="N11309" s="356"/>
      <c r="O11309" s="356"/>
      <c r="P11309" s="356"/>
      <c r="Q11309" s="356"/>
      <c r="R11309" s="356"/>
      <c r="S11309" s="356"/>
    </row>
    <row r="11310" spans="3:19" s="360" customFormat="1" hidden="1" x14ac:dyDescent="0.3">
      <c r="C11310" s="404"/>
      <c r="D11310" s="404"/>
      <c r="E11310" s="404"/>
      <c r="F11310" s="404"/>
      <c r="N11310" s="356"/>
      <c r="O11310" s="356"/>
      <c r="P11310" s="356"/>
      <c r="Q11310" s="356"/>
      <c r="R11310" s="356"/>
      <c r="S11310" s="356"/>
    </row>
    <row r="11311" spans="3:19" s="360" customFormat="1" hidden="1" x14ac:dyDescent="0.3">
      <c r="C11311" s="404"/>
      <c r="D11311" s="404"/>
      <c r="E11311" s="404"/>
      <c r="F11311" s="404"/>
      <c r="N11311" s="356"/>
      <c r="O11311" s="356"/>
      <c r="P11311" s="356"/>
      <c r="Q11311" s="356"/>
      <c r="R11311" s="356"/>
      <c r="S11311" s="356"/>
    </row>
    <row r="11312" spans="3:19" s="360" customFormat="1" hidden="1" x14ac:dyDescent="0.3">
      <c r="C11312" s="404"/>
      <c r="D11312" s="404"/>
      <c r="E11312" s="404"/>
      <c r="F11312" s="404"/>
      <c r="N11312" s="356"/>
      <c r="O11312" s="356"/>
      <c r="P11312" s="356"/>
      <c r="Q11312" s="356"/>
      <c r="R11312" s="356"/>
      <c r="S11312" s="356"/>
    </row>
    <row r="11313" spans="3:19" s="360" customFormat="1" hidden="1" x14ac:dyDescent="0.3">
      <c r="C11313" s="404"/>
      <c r="D11313" s="404"/>
      <c r="E11313" s="404"/>
      <c r="F11313" s="404"/>
      <c r="N11313" s="356"/>
      <c r="O11313" s="356"/>
      <c r="P11313" s="356"/>
      <c r="Q11313" s="356"/>
      <c r="R11313" s="356"/>
      <c r="S11313" s="356"/>
    </row>
    <row r="11314" spans="3:19" s="360" customFormat="1" hidden="1" x14ac:dyDescent="0.3">
      <c r="C11314" s="404"/>
      <c r="D11314" s="404"/>
      <c r="E11314" s="404"/>
      <c r="F11314" s="404"/>
      <c r="N11314" s="356"/>
      <c r="O11314" s="356"/>
      <c r="P11314" s="356"/>
      <c r="Q11314" s="356"/>
      <c r="R11314" s="356"/>
      <c r="S11314" s="356"/>
    </row>
    <row r="11315" spans="3:19" s="360" customFormat="1" hidden="1" x14ac:dyDescent="0.3">
      <c r="C11315" s="404"/>
      <c r="D11315" s="404"/>
      <c r="E11315" s="404"/>
      <c r="F11315" s="404"/>
      <c r="N11315" s="356"/>
      <c r="O11315" s="356"/>
      <c r="P11315" s="356"/>
      <c r="Q11315" s="356"/>
      <c r="R11315" s="356"/>
      <c r="S11315" s="356"/>
    </row>
    <row r="11316" spans="3:19" s="360" customFormat="1" hidden="1" x14ac:dyDescent="0.3">
      <c r="C11316" s="404"/>
      <c r="D11316" s="404"/>
      <c r="E11316" s="404"/>
      <c r="F11316" s="404"/>
      <c r="N11316" s="356"/>
      <c r="O11316" s="356"/>
      <c r="P11316" s="356"/>
      <c r="Q11316" s="356"/>
      <c r="R11316" s="356"/>
      <c r="S11316" s="356"/>
    </row>
    <row r="11317" spans="3:19" s="360" customFormat="1" hidden="1" x14ac:dyDescent="0.3">
      <c r="C11317" s="404"/>
      <c r="D11317" s="404"/>
      <c r="E11317" s="404"/>
      <c r="F11317" s="404"/>
      <c r="N11317" s="356"/>
      <c r="O11317" s="356"/>
      <c r="P11317" s="356"/>
      <c r="Q11317" s="356"/>
      <c r="R11317" s="356"/>
      <c r="S11317" s="356"/>
    </row>
    <row r="11318" spans="3:19" s="360" customFormat="1" hidden="1" x14ac:dyDescent="0.3">
      <c r="C11318" s="404"/>
      <c r="D11318" s="404"/>
      <c r="E11318" s="404"/>
      <c r="F11318" s="404"/>
      <c r="N11318" s="356"/>
      <c r="O11318" s="356"/>
      <c r="P11318" s="356"/>
      <c r="Q11318" s="356"/>
      <c r="R11318" s="356"/>
      <c r="S11318" s="356"/>
    </row>
    <row r="11319" spans="3:19" s="360" customFormat="1" hidden="1" x14ac:dyDescent="0.3">
      <c r="C11319" s="404"/>
      <c r="D11319" s="404"/>
      <c r="E11319" s="404"/>
      <c r="F11319" s="404"/>
      <c r="N11319" s="356"/>
      <c r="O11319" s="356"/>
      <c r="P11319" s="356"/>
      <c r="Q11319" s="356"/>
      <c r="R11319" s="356"/>
      <c r="S11319" s="356"/>
    </row>
    <row r="11320" spans="3:19" s="360" customFormat="1" hidden="1" x14ac:dyDescent="0.3">
      <c r="C11320" s="404"/>
      <c r="D11320" s="404"/>
      <c r="E11320" s="404"/>
      <c r="F11320" s="404"/>
      <c r="N11320" s="356"/>
      <c r="O11320" s="356"/>
      <c r="P11320" s="356"/>
      <c r="Q11320" s="356"/>
      <c r="R11320" s="356"/>
      <c r="S11320" s="356"/>
    </row>
    <row r="11321" spans="3:19" s="360" customFormat="1" hidden="1" x14ac:dyDescent="0.3">
      <c r="C11321" s="404"/>
      <c r="D11321" s="404"/>
      <c r="E11321" s="404"/>
      <c r="F11321" s="404"/>
      <c r="N11321" s="356"/>
      <c r="O11321" s="356"/>
      <c r="P11321" s="356"/>
      <c r="Q11321" s="356"/>
      <c r="R11321" s="356"/>
      <c r="S11321" s="356"/>
    </row>
    <row r="11322" spans="3:19" s="360" customFormat="1" hidden="1" x14ac:dyDescent="0.3">
      <c r="C11322" s="404"/>
      <c r="D11322" s="404"/>
      <c r="E11322" s="404"/>
      <c r="F11322" s="404"/>
      <c r="N11322" s="356"/>
      <c r="O11322" s="356"/>
      <c r="P11322" s="356"/>
      <c r="Q11322" s="356"/>
      <c r="R11322" s="356"/>
      <c r="S11322" s="356"/>
    </row>
    <row r="11323" spans="3:19" s="360" customFormat="1" hidden="1" x14ac:dyDescent="0.3">
      <c r="C11323" s="404"/>
      <c r="D11323" s="404"/>
      <c r="E11323" s="404"/>
      <c r="F11323" s="404"/>
      <c r="N11323" s="356"/>
      <c r="O11323" s="356"/>
      <c r="P11323" s="356"/>
      <c r="Q11323" s="356"/>
      <c r="R11323" s="356"/>
      <c r="S11323" s="356"/>
    </row>
    <row r="11324" spans="3:19" s="360" customFormat="1" hidden="1" x14ac:dyDescent="0.3">
      <c r="C11324" s="404"/>
      <c r="D11324" s="404"/>
      <c r="E11324" s="404"/>
      <c r="F11324" s="404"/>
      <c r="N11324" s="356"/>
      <c r="O11324" s="356"/>
      <c r="P11324" s="356"/>
      <c r="Q11324" s="356"/>
      <c r="R11324" s="356"/>
      <c r="S11324" s="356"/>
    </row>
    <row r="11325" spans="3:19" s="360" customFormat="1" hidden="1" x14ac:dyDescent="0.3">
      <c r="C11325" s="404"/>
      <c r="D11325" s="404"/>
      <c r="E11325" s="404"/>
      <c r="F11325" s="404"/>
      <c r="N11325" s="356"/>
      <c r="O11325" s="356"/>
      <c r="P11325" s="356"/>
      <c r="Q11325" s="356"/>
      <c r="R11325" s="356"/>
      <c r="S11325" s="356"/>
    </row>
    <row r="11326" spans="3:19" s="360" customFormat="1" hidden="1" x14ac:dyDescent="0.3">
      <c r="C11326" s="404"/>
      <c r="D11326" s="404"/>
      <c r="E11326" s="404"/>
      <c r="F11326" s="404"/>
      <c r="N11326" s="356"/>
      <c r="O11326" s="356"/>
      <c r="P11326" s="356"/>
      <c r="Q11326" s="356"/>
      <c r="R11326" s="356"/>
      <c r="S11326" s="356"/>
    </row>
    <row r="11327" spans="3:19" s="360" customFormat="1" hidden="1" x14ac:dyDescent="0.3">
      <c r="C11327" s="404"/>
      <c r="D11327" s="404"/>
      <c r="E11327" s="404"/>
      <c r="F11327" s="404"/>
      <c r="N11327" s="356"/>
      <c r="O11327" s="356"/>
      <c r="P11327" s="356"/>
      <c r="Q11327" s="356"/>
      <c r="R11327" s="356"/>
      <c r="S11327" s="356"/>
    </row>
    <row r="11328" spans="3:19" s="360" customFormat="1" hidden="1" x14ac:dyDescent="0.3">
      <c r="C11328" s="404"/>
      <c r="D11328" s="404"/>
      <c r="E11328" s="404"/>
      <c r="F11328" s="404"/>
      <c r="N11328" s="356"/>
      <c r="O11328" s="356"/>
      <c r="P11328" s="356"/>
      <c r="Q11328" s="356"/>
      <c r="R11328" s="356"/>
      <c r="S11328" s="356"/>
    </row>
    <row r="11329" spans="3:19" s="360" customFormat="1" hidden="1" x14ac:dyDescent="0.3">
      <c r="C11329" s="404"/>
      <c r="D11329" s="404"/>
      <c r="E11329" s="404"/>
      <c r="F11329" s="404"/>
      <c r="N11329" s="356"/>
      <c r="O11329" s="356"/>
      <c r="P11329" s="356"/>
      <c r="Q11329" s="356"/>
      <c r="R11329" s="356"/>
      <c r="S11329" s="356"/>
    </row>
    <row r="11330" spans="3:19" s="360" customFormat="1" hidden="1" x14ac:dyDescent="0.3">
      <c r="C11330" s="404"/>
      <c r="D11330" s="404"/>
      <c r="E11330" s="404"/>
      <c r="F11330" s="404"/>
      <c r="N11330" s="356"/>
      <c r="O11330" s="356"/>
      <c r="P11330" s="356"/>
      <c r="Q11330" s="356"/>
      <c r="R11330" s="356"/>
      <c r="S11330" s="356"/>
    </row>
    <row r="11331" spans="3:19" s="360" customFormat="1" hidden="1" x14ac:dyDescent="0.3">
      <c r="C11331" s="404"/>
      <c r="D11331" s="404"/>
      <c r="E11331" s="404"/>
      <c r="F11331" s="404"/>
      <c r="N11331" s="356"/>
      <c r="O11331" s="356"/>
      <c r="P11331" s="356"/>
      <c r="Q11331" s="356"/>
      <c r="R11331" s="356"/>
      <c r="S11331" s="356"/>
    </row>
    <row r="11332" spans="3:19" s="360" customFormat="1" hidden="1" x14ac:dyDescent="0.3">
      <c r="C11332" s="404"/>
      <c r="D11332" s="404"/>
      <c r="E11332" s="404"/>
      <c r="F11332" s="404"/>
      <c r="N11332" s="356"/>
      <c r="O11332" s="356"/>
      <c r="P11332" s="356"/>
      <c r="Q11332" s="356"/>
      <c r="R11332" s="356"/>
      <c r="S11332" s="356"/>
    </row>
    <row r="11333" spans="3:19" s="360" customFormat="1" hidden="1" x14ac:dyDescent="0.3">
      <c r="C11333" s="404"/>
      <c r="D11333" s="404"/>
      <c r="E11333" s="404"/>
      <c r="F11333" s="404"/>
      <c r="N11333" s="356"/>
      <c r="O11333" s="356"/>
      <c r="P11333" s="356"/>
      <c r="Q11333" s="356"/>
      <c r="R11333" s="356"/>
      <c r="S11333" s="356"/>
    </row>
    <row r="11334" spans="3:19" s="360" customFormat="1" hidden="1" x14ac:dyDescent="0.3">
      <c r="C11334" s="404"/>
      <c r="D11334" s="404"/>
      <c r="E11334" s="404"/>
      <c r="F11334" s="404"/>
      <c r="N11334" s="356"/>
      <c r="O11334" s="356"/>
      <c r="P11334" s="356"/>
      <c r="Q11334" s="356"/>
      <c r="R11334" s="356"/>
      <c r="S11334" s="356"/>
    </row>
    <row r="11335" spans="3:19" s="360" customFormat="1" hidden="1" x14ac:dyDescent="0.3">
      <c r="C11335" s="404"/>
      <c r="D11335" s="404"/>
      <c r="E11335" s="404"/>
      <c r="F11335" s="404"/>
      <c r="N11335" s="356"/>
      <c r="O11335" s="356"/>
      <c r="P11335" s="356"/>
      <c r="Q11335" s="356"/>
      <c r="R11335" s="356"/>
      <c r="S11335" s="356"/>
    </row>
    <row r="11336" spans="3:19" s="360" customFormat="1" hidden="1" x14ac:dyDescent="0.3">
      <c r="C11336" s="404"/>
      <c r="D11336" s="404"/>
      <c r="E11336" s="404"/>
      <c r="F11336" s="404"/>
      <c r="N11336" s="356"/>
      <c r="O11336" s="356"/>
      <c r="P11336" s="356"/>
      <c r="Q11336" s="356"/>
      <c r="R11336" s="356"/>
      <c r="S11336" s="356"/>
    </row>
    <row r="11337" spans="3:19" s="360" customFormat="1" hidden="1" x14ac:dyDescent="0.3">
      <c r="C11337" s="404"/>
      <c r="D11337" s="404"/>
      <c r="E11337" s="404"/>
      <c r="F11337" s="404"/>
      <c r="N11337" s="356"/>
      <c r="O11337" s="356"/>
      <c r="P11337" s="356"/>
      <c r="Q11337" s="356"/>
      <c r="R11337" s="356"/>
      <c r="S11337" s="356"/>
    </row>
    <row r="11338" spans="3:19" s="360" customFormat="1" hidden="1" x14ac:dyDescent="0.3">
      <c r="C11338" s="404"/>
      <c r="D11338" s="404"/>
      <c r="E11338" s="404"/>
      <c r="F11338" s="404"/>
      <c r="N11338" s="356"/>
      <c r="O11338" s="356"/>
      <c r="P11338" s="356"/>
      <c r="Q11338" s="356"/>
      <c r="R11338" s="356"/>
      <c r="S11338" s="356"/>
    </row>
    <row r="11339" spans="3:19" s="360" customFormat="1" hidden="1" x14ac:dyDescent="0.3">
      <c r="C11339" s="404"/>
      <c r="D11339" s="404"/>
      <c r="E11339" s="404"/>
      <c r="F11339" s="404"/>
      <c r="N11339" s="356"/>
      <c r="O11339" s="356"/>
      <c r="P11339" s="356"/>
      <c r="Q11339" s="356"/>
      <c r="R11339" s="356"/>
      <c r="S11339" s="356"/>
    </row>
    <row r="11340" spans="3:19" s="360" customFormat="1" hidden="1" x14ac:dyDescent="0.3">
      <c r="C11340" s="404"/>
      <c r="D11340" s="404"/>
      <c r="E11340" s="404"/>
      <c r="F11340" s="404"/>
      <c r="N11340" s="356"/>
      <c r="O11340" s="356"/>
      <c r="P11340" s="356"/>
      <c r="Q11340" s="356"/>
      <c r="R11340" s="356"/>
      <c r="S11340" s="356"/>
    </row>
    <row r="11341" spans="3:19" s="360" customFormat="1" hidden="1" x14ac:dyDescent="0.3">
      <c r="C11341" s="404"/>
      <c r="D11341" s="404"/>
      <c r="E11341" s="404"/>
      <c r="F11341" s="404"/>
      <c r="N11341" s="356"/>
      <c r="O11341" s="356"/>
      <c r="P11341" s="356"/>
      <c r="Q11341" s="356"/>
      <c r="R11341" s="356"/>
      <c r="S11341" s="356"/>
    </row>
    <row r="11342" spans="3:19" s="360" customFormat="1" hidden="1" x14ac:dyDescent="0.3">
      <c r="C11342" s="404"/>
      <c r="D11342" s="404"/>
      <c r="E11342" s="404"/>
      <c r="F11342" s="404"/>
      <c r="N11342" s="356"/>
      <c r="O11342" s="356"/>
      <c r="P11342" s="356"/>
      <c r="Q11342" s="356"/>
      <c r="R11342" s="356"/>
      <c r="S11342" s="356"/>
    </row>
    <row r="11343" spans="3:19" s="360" customFormat="1" hidden="1" x14ac:dyDescent="0.3">
      <c r="C11343" s="404"/>
      <c r="D11343" s="404"/>
      <c r="E11343" s="404"/>
      <c r="F11343" s="404"/>
      <c r="N11343" s="356"/>
      <c r="O11343" s="356"/>
      <c r="P11343" s="356"/>
      <c r="Q11343" s="356"/>
      <c r="R11343" s="356"/>
      <c r="S11343" s="356"/>
    </row>
    <row r="11344" spans="3:19" s="360" customFormat="1" hidden="1" x14ac:dyDescent="0.3">
      <c r="C11344" s="404"/>
      <c r="D11344" s="404"/>
      <c r="E11344" s="404"/>
      <c r="F11344" s="404"/>
      <c r="N11344" s="356"/>
      <c r="O11344" s="356"/>
      <c r="P11344" s="356"/>
      <c r="Q11344" s="356"/>
      <c r="R11344" s="356"/>
      <c r="S11344" s="356"/>
    </row>
    <row r="11345" spans="3:19" s="360" customFormat="1" hidden="1" x14ac:dyDescent="0.3">
      <c r="C11345" s="404"/>
      <c r="D11345" s="404"/>
      <c r="E11345" s="404"/>
      <c r="F11345" s="404"/>
      <c r="N11345" s="356"/>
      <c r="O11345" s="356"/>
      <c r="P11345" s="356"/>
      <c r="Q11345" s="356"/>
      <c r="R11345" s="356"/>
      <c r="S11345" s="356"/>
    </row>
    <row r="11346" spans="3:19" s="360" customFormat="1" hidden="1" x14ac:dyDescent="0.3">
      <c r="C11346" s="404"/>
      <c r="D11346" s="404"/>
      <c r="E11346" s="404"/>
      <c r="F11346" s="404"/>
      <c r="N11346" s="356"/>
      <c r="O11346" s="356"/>
      <c r="P11346" s="356"/>
      <c r="Q11346" s="356"/>
      <c r="R11346" s="356"/>
      <c r="S11346" s="356"/>
    </row>
    <row r="11347" spans="3:19" s="360" customFormat="1" hidden="1" x14ac:dyDescent="0.3">
      <c r="C11347" s="404"/>
      <c r="D11347" s="404"/>
      <c r="E11347" s="404"/>
      <c r="F11347" s="404"/>
      <c r="N11347" s="356"/>
      <c r="O11347" s="356"/>
      <c r="P11347" s="356"/>
      <c r="Q11347" s="356"/>
      <c r="R11347" s="356"/>
      <c r="S11347" s="356"/>
    </row>
    <row r="11348" spans="3:19" s="360" customFormat="1" hidden="1" x14ac:dyDescent="0.3">
      <c r="C11348" s="404"/>
      <c r="D11348" s="404"/>
      <c r="E11348" s="404"/>
      <c r="F11348" s="404"/>
      <c r="N11348" s="356"/>
      <c r="O11348" s="356"/>
      <c r="P11348" s="356"/>
      <c r="Q11348" s="356"/>
      <c r="R11348" s="356"/>
      <c r="S11348" s="356"/>
    </row>
    <row r="11349" spans="3:19" s="360" customFormat="1" hidden="1" x14ac:dyDescent="0.3">
      <c r="C11349" s="404"/>
      <c r="D11349" s="404"/>
      <c r="E11349" s="404"/>
      <c r="F11349" s="404"/>
      <c r="N11349" s="356"/>
      <c r="O11349" s="356"/>
      <c r="P11349" s="356"/>
      <c r="Q11349" s="356"/>
      <c r="R11349" s="356"/>
      <c r="S11349" s="356"/>
    </row>
    <row r="11350" spans="3:19" s="360" customFormat="1" hidden="1" x14ac:dyDescent="0.3">
      <c r="C11350" s="404"/>
      <c r="D11350" s="404"/>
      <c r="E11350" s="404"/>
      <c r="F11350" s="404"/>
      <c r="N11350" s="356"/>
      <c r="O11350" s="356"/>
      <c r="P11350" s="356"/>
      <c r="Q11350" s="356"/>
      <c r="R11350" s="356"/>
      <c r="S11350" s="356"/>
    </row>
    <row r="11351" spans="3:19" s="360" customFormat="1" hidden="1" x14ac:dyDescent="0.3">
      <c r="C11351" s="404"/>
      <c r="D11351" s="404"/>
      <c r="E11351" s="404"/>
      <c r="F11351" s="404"/>
      <c r="N11351" s="356"/>
      <c r="O11351" s="356"/>
      <c r="P11351" s="356"/>
      <c r="Q11351" s="356"/>
      <c r="R11351" s="356"/>
      <c r="S11351" s="356"/>
    </row>
    <row r="11352" spans="3:19" s="360" customFormat="1" hidden="1" x14ac:dyDescent="0.3">
      <c r="C11352" s="404"/>
      <c r="D11352" s="404"/>
      <c r="E11352" s="404"/>
      <c r="F11352" s="404"/>
      <c r="N11352" s="356"/>
      <c r="O11352" s="356"/>
      <c r="P11352" s="356"/>
      <c r="Q11352" s="356"/>
      <c r="R11352" s="356"/>
      <c r="S11352" s="356"/>
    </row>
    <row r="11353" spans="3:19" s="360" customFormat="1" hidden="1" x14ac:dyDescent="0.3">
      <c r="C11353" s="404"/>
      <c r="D11353" s="404"/>
      <c r="E11353" s="404"/>
      <c r="F11353" s="404"/>
      <c r="N11353" s="356"/>
      <c r="O11353" s="356"/>
      <c r="P11353" s="356"/>
      <c r="Q11353" s="356"/>
      <c r="R11353" s="356"/>
      <c r="S11353" s="356"/>
    </row>
    <row r="11354" spans="3:19" s="360" customFormat="1" hidden="1" x14ac:dyDescent="0.3">
      <c r="C11354" s="404"/>
      <c r="D11354" s="404"/>
      <c r="E11354" s="404"/>
      <c r="F11354" s="404"/>
      <c r="N11354" s="356"/>
      <c r="O11354" s="356"/>
      <c r="P11354" s="356"/>
      <c r="Q11354" s="356"/>
      <c r="R11354" s="356"/>
      <c r="S11354" s="356"/>
    </row>
    <row r="11355" spans="3:19" s="360" customFormat="1" hidden="1" x14ac:dyDescent="0.3">
      <c r="C11355" s="404"/>
      <c r="D11355" s="404"/>
      <c r="E11355" s="404"/>
      <c r="F11355" s="404"/>
      <c r="N11355" s="356"/>
      <c r="O11355" s="356"/>
      <c r="P11355" s="356"/>
      <c r="Q11355" s="356"/>
      <c r="R11355" s="356"/>
      <c r="S11355" s="356"/>
    </row>
    <row r="11356" spans="3:19" s="360" customFormat="1" hidden="1" x14ac:dyDescent="0.3">
      <c r="C11356" s="404"/>
      <c r="D11356" s="404"/>
      <c r="E11356" s="404"/>
      <c r="F11356" s="404"/>
      <c r="N11356" s="356"/>
      <c r="O11356" s="356"/>
      <c r="P11356" s="356"/>
      <c r="Q11356" s="356"/>
      <c r="R11356" s="356"/>
      <c r="S11356" s="356"/>
    </row>
    <row r="11357" spans="3:19" s="360" customFormat="1" hidden="1" x14ac:dyDescent="0.3">
      <c r="C11357" s="404"/>
      <c r="D11357" s="404"/>
      <c r="E11357" s="404"/>
      <c r="F11357" s="404"/>
      <c r="N11357" s="356"/>
      <c r="O11357" s="356"/>
      <c r="P11357" s="356"/>
      <c r="Q11357" s="356"/>
      <c r="R11357" s="356"/>
      <c r="S11357" s="356"/>
    </row>
    <row r="11358" spans="3:19" s="360" customFormat="1" hidden="1" x14ac:dyDescent="0.3">
      <c r="C11358" s="404"/>
      <c r="D11358" s="404"/>
      <c r="E11358" s="404"/>
      <c r="F11358" s="404"/>
      <c r="N11358" s="356"/>
      <c r="O11358" s="356"/>
      <c r="P11358" s="356"/>
      <c r="Q11358" s="356"/>
      <c r="R11358" s="356"/>
      <c r="S11358" s="356"/>
    </row>
    <row r="11359" spans="3:19" s="360" customFormat="1" hidden="1" x14ac:dyDescent="0.3">
      <c r="C11359" s="404"/>
      <c r="D11359" s="404"/>
      <c r="E11359" s="404"/>
      <c r="F11359" s="404"/>
      <c r="N11359" s="356"/>
      <c r="O11359" s="356"/>
      <c r="P11359" s="356"/>
      <c r="Q11359" s="356"/>
      <c r="R11359" s="356"/>
      <c r="S11359" s="356"/>
    </row>
    <row r="11360" spans="3:19" s="360" customFormat="1" hidden="1" x14ac:dyDescent="0.3">
      <c r="C11360" s="404"/>
      <c r="D11360" s="404"/>
      <c r="E11360" s="404"/>
      <c r="F11360" s="404"/>
      <c r="N11360" s="356"/>
      <c r="O11360" s="356"/>
      <c r="P11360" s="356"/>
      <c r="Q11360" s="356"/>
      <c r="R11360" s="356"/>
      <c r="S11360" s="356"/>
    </row>
    <row r="11361" spans="3:19" s="360" customFormat="1" hidden="1" x14ac:dyDescent="0.3">
      <c r="C11361" s="404"/>
      <c r="D11361" s="404"/>
      <c r="E11361" s="404"/>
      <c r="F11361" s="404"/>
      <c r="N11361" s="356"/>
      <c r="O11361" s="356"/>
      <c r="P11361" s="356"/>
      <c r="Q11361" s="356"/>
      <c r="R11361" s="356"/>
      <c r="S11361" s="356"/>
    </row>
    <row r="11362" spans="3:19" s="360" customFormat="1" hidden="1" x14ac:dyDescent="0.3">
      <c r="C11362" s="404"/>
      <c r="D11362" s="404"/>
      <c r="E11362" s="404"/>
      <c r="F11362" s="404"/>
      <c r="N11362" s="356"/>
      <c r="O11362" s="356"/>
      <c r="P11362" s="356"/>
      <c r="Q11362" s="356"/>
      <c r="R11362" s="356"/>
      <c r="S11362" s="356"/>
    </row>
    <row r="11363" spans="3:19" s="360" customFormat="1" hidden="1" x14ac:dyDescent="0.3">
      <c r="C11363" s="404"/>
      <c r="D11363" s="404"/>
      <c r="E11363" s="404"/>
      <c r="F11363" s="404"/>
      <c r="N11363" s="356"/>
      <c r="O11363" s="356"/>
      <c r="P11363" s="356"/>
      <c r="Q11363" s="356"/>
      <c r="R11363" s="356"/>
      <c r="S11363" s="356"/>
    </row>
    <row r="11364" spans="3:19" s="360" customFormat="1" hidden="1" x14ac:dyDescent="0.3">
      <c r="C11364" s="404"/>
      <c r="D11364" s="404"/>
      <c r="E11364" s="404"/>
      <c r="F11364" s="404"/>
      <c r="N11364" s="356"/>
      <c r="O11364" s="356"/>
      <c r="P11364" s="356"/>
      <c r="Q11364" s="356"/>
      <c r="R11364" s="356"/>
      <c r="S11364" s="356"/>
    </row>
    <row r="11365" spans="3:19" s="360" customFormat="1" hidden="1" x14ac:dyDescent="0.3">
      <c r="C11365" s="404"/>
      <c r="D11365" s="404"/>
      <c r="E11365" s="404"/>
      <c r="F11365" s="404"/>
      <c r="N11365" s="356"/>
      <c r="O11365" s="356"/>
      <c r="P11365" s="356"/>
      <c r="Q11365" s="356"/>
      <c r="R11365" s="356"/>
      <c r="S11365" s="356"/>
    </row>
    <row r="11366" spans="3:19" s="360" customFormat="1" hidden="1" x14ac:dyDescent="0.3">
      <c r="C11366" s="404"/>
      <c r="D11366" s="404"/>
      <c r="E11366" s="404"/>
      <c r="F11366" s="404"/>
      <c r="N11366" s="356"/>
      <c r="O11366" s="356"/>
      <c r="P11366" s="356"/>
      <c r="Q11366" s="356"/>
      <c r="R11366" s="356"/>
      <c r="S11366" s="356"/>
    </row>
    <row r="11367" spans="3:19" s="360" customFormat="1" hidden="1" x14ac:dyDescent="0.3">
      <c r="C11367" s="404"/>
      <c r="D11367" s="404"/>
      <c r="E11367" s="404"/>
      <c r="F11367" s="404"/>
      <c r="N11367" s="356"/>
      <c r="O11367" s="356"/>
      <c r="P11367" s="356"/>
      <c r="Q11367" s="356"/>
      <c r="R11367" s="356"/>
      <c r="S11367" s="356"/>
    </row>
    <row r="11368" spans="3:19" s="360" customFormat="1" hidden="1" x14ac:dyDescent="0.3">
      <c r="C11368" s="404"/>
      <c r="D11368" s="404"/>
      <c r="E11368" s="404"/>
      <c r="F11368" s="404"/>
      <c r="N11368" s="356"/>
      <c r="O11368" s="356"/>
      <c r="P11368" s="356"/>
      <c r="Q11368" s="356"/>
      <c r="R11368" s="356"/>
      <c r="S11368" s="356"/>
    </row>
    <row r="11369" spans="3:19" s="360" customFormat="1" hidden="1" x14ac:dyDescent="0.3">
      <c r="C11369" s="404"/>
      <c r="D11369" s="404"/>
      <c r="E11369" s="404"/>
      <c r="F11369" s="404"/>
      <c r="N11369" s="356"/>
      <c r="O11369" s="356"/>
      <c r="P11369" s="356"/>
      <c r="Q11369" s="356"/>
      <c r="R11369" s="356"/>
      <c r="S11369" s="356"/>
    </row>
    <row r="11370" spans="3:19" s="360" customFormat="1" hidden="1" x14ac:dyDescent="0.3">
      <c r="C11370" s="404"/>
      <c r="D11370" s="404"/>
      <c r="E11370" s="404"/>
      <c r="F11370" s="404"/>
      <c r="N11370" s="356"/>
      <c r="O11370" s="356"/>
      <c r="P11370" s="356"/>
      <c r="Q11370" s="356"/>
      <c r="R11370" s="356"/>
      <c r="S11370" s="356"/>
    </row>
    <row r="11371" spans="3:19" s="360" customFormat="1" hidden="1" x14ac:dyDescent="0.3">
      <c r="C11371" s="404"/>
      <c r="D11371" s="404"/>
      <c r="E11371" s="404"/>
      <c r="F11371" s="404"/>
      <c r="N11371" s="356"/>
      <c r="O11371" s="356"/>
      <c r="P11371" s="356"/>
      <c r="Q11371" s="356"/>
      <c r="R11371" s="356"/>
      <c r="S11371" s="356"/>
    </row>
    <row r="11372" spans="3:19" s="360" customFormat="1" hidden="1" x14ac:dyDescent="0.3">
      <c r="C11372" s="404"/>
      <c r="D11372" s="404"/>
      <c r="E11372" s="404"/>
      <c r="F11372" s="404"/>
      <c r="N11372" s="356"/>
      <c r="O11372" s="356"/>
      <c r="P11372" s="356"/>
      <c r="Q11372" s="356"/>
      <c r="R11372" s="356"/>
      <c r="S11372" s="356"/>
    </row>
    <row r="11373" spans="3:19" s="360" customFormat="1" hidden="1" x14ac:dyDescent="0.3">
      <c r="C11373" s="404"/>
      <c r="D11373" s="404"/>
      <c r="E11373" s="404"/>
      <c r="F11373" s="404"/>
      <c r="N11373" s="356"/>
      <c r="O11373" s="356"/>
      <c r="P11373" s="356"/>
      <c r="Q11373" s="356"/>
      <c r="R11373" s="356"/>
      <c r="S11373" s="356"/>
    </row>
    <row r="11374" spans="3:19" s="360" customFormat="1" hidden="1" x14ac:dyDescent="0.3">
      <c r="C11374" s="404"/>
      <c r="D11374" s="404"/>
      <c r="E11374" s="404"/>
      <c r="F11374" s="404"/>
      <c r="N11374" s="356"/>
      <c r="O11374" s="356"/>
      <c r="P11374" s="356"/>
      <c r="Q11374" s="356"/>
      <c r="R11374" s="356"/>
      <c r="S11374" s="356"/>
    </row>
    <row r="11375" spans="3:19" s="360" customFormat="1" hidden="1" x14ac:dyDescent="0.3">
      <c r="C11375" s="404"/>
      <c r="D11375" s="404"/>
      <c r="E11375" s="404"/>
      <c r="F11375" s="404"/>
      <c r="N11375" s="356"/>
      <c r="O11375" s="356"/>
      <c r="P11375" s="356"/>
      <c r="Q11375" s="356"/>
      <c r="R11375" s="356"/>
      <c r="S11375" s="356"/>
    </row>
    <row r="11376" spans="3:19" s="360" customFormat="1" hidden="1" x14ac:dyDescent="0.3">
      <c r="C11376" s="404"/>
      <c r="D11376" s="404"/>
      <c r="E11376" s="404"/>
      <c r="F11376" s="404"/>
      <c r="N11376" s="356"/>
      <c r="O11376" s="356"/>
      <c r="P11376" s="356"/>
      <c r="Q11376" s="356"/>
      <c r="R11376" s="356"/>
      <c r="S11376" s="356"/>
    </row>
    <row r="11377" spans="3:19" s="360" customFormat="1" hidden="1" x14ac:dyDescent="0.3">
      <c r="C11377" s="404"/>
      <c r="D11377" s="404"/>
      <c r="E11377" s="404"/>
      <c r="F11377" s="404"/>
      <c r="N11377" s="356"/>
      <c r="O11377" s="356"/>
      <c r="P11377" s="356"/>
      <c r="Q11377" s="356"/>
      <c r="R11377" s="356"/>
      <c r="S11377" s="356"/>
    </row>
    <row r="11378" spans="3:19" s="360" customFormat="1" hidden="1" x14ac:dyDescent="0.3">
      <c r="C11378" s="404"/>
      <c r="D11378" s="404"/>
      <c r="E11378" s="404"/>
      <c r="F11378" s="404"/>
      <c r="N11378" s="356"/>
      <c r="O11378" s="356"/>
      <c r="P11378" s="356"/>
      <c r="Q11378" s="356"/>
      <c r="R11378" s="356"/>
      <c r="S11378" s="356"/>
    </row>
    <row r="11379" spans="3:19" s="360" customFormat="1" hidden="1" x14ac:dyDescent="0.3">
      <c r="C11379" s="404"/>
      <c r="D11379" s="404"/>
      <c r="E11379" s="404"/>
      <c r="F11379" s="404"/>
      <c r="N11379" s="356"/>
      <c r="O11379" s="356"/>
      <c r="P11379" s="356"/>
      <c r="Q11379" s="356"/>
      <c r="R11379" s="356"/>
      <c r="S11379" s="356"/>
    </row>
    <row r="11380" spans="3:19" s="360" customFormat="1" hidden="1" x14ac:dyDescent="0.3">
      <c r="C11380" s="404"/>
      <c r="D11380" s="404"/>
      <c r="E11380" s="404"/>
      <c r="F11380" s="404"/>
      <c r="N11380" s="356"/>
      <c r="O11380" s="356"/>
      <c r="P11380" s="356"/>
      <c r="Q11380" s="356"/>
      <c r="R11380" s="356"/>
      <c r="S11380" s="356"/>
    </row>
    <row r="11381" spans="3:19" s="360" customFormat="1" hidden="1" x14ac:dyDescent="0.3">
      <c r="C11381" s="404"/>
      <c r="D11381" s="404"/>
      <c r="E11381" s="404"/>
      <c r="F11381" s="404"/>
      <c r="N11381" s="356"/>
      <c r="O11381" s="356"/>
      <c r="P11381" s="356"/>
      <c r="Q11381" s="356"/>
      <c r="R11381" s="356"/>
      <c r="S11381" s="356"/>
    </row>
    <row r="11382" spans="3:19" s="360" customFormat="1" hidden="1" x14ac:dyDescent="0.3">
      <c r="C11382" s="404"/>
      <c r="D11382" s="404"/>
      <c r="E11382" s="404"/>
      <c r="F11382" s="404"/>
      <c r="N11382" s="356"/>
      <c r="O11382" s="356"/>
      <c r="P11382" s="356"/>
      <c r="Q11382" s="356"/>
      <c r="R11382" s="356"/>
      <c r="S11382" s="356"/>
    </row>
    <row r="11383" spans="3:19" s="360" customFormat="1" hidden="1" x14ac:dyDescent="0.3">
      <c r="C11383" s="404"/>
      <c r="D11383" s="404"/>
      <c r="E11383" s="404"/>
      <c r="F11383" s="404"/>
      <c r="N11383" s="356"/>
      <c r="O11383" s="356"/>
      <c r="P11383" s="356"/>
      <c r="Q11383" s="356"/>
      <c r="R11383" s="356"/>
      <c r="S11383" s="356"/>
    </row>
    <row r="11384" spans="3:19" s="360" customFormat="1" hidden="1" x14ac:dyDescent="0.3">
      <c r="C11384" s="404"/>
      <c r="D11384" s="404"/>
      <c r="E11384" s="404"/>
      <c r="F11384" s="404"/>
      <c r="N11384" s="356"/>
      <c r="O11384" s="356"/>
      <c r="P11384" s="356"/>
      <c r="Q11384" s="356"/>
      <c r="R11384" s="356"/>
      <c r="S11384" s="356"/>
    </row>
    <row r="11385" spans="3:19" s="360" customFormat="1" hidden="1" x14ac:dyDescent="0.3">
      <c r="C11385" s="404"/>
      <c r="D11385" s="404"/>
      <c r="E11385" s="404"/>
      <c r="F11385" s="404"/>
      <c r="N11385" s="356"/>
      <c r="O11385" s="356"/>
      <c r="P11385" s="356"/>
      <c r="Q11385" s="356"/>
      <c r="R11385" s="356"/>
      <c r="S11385" s="356"/>
    </row>
    <row r="11386" spans="3:19" s="360" customFormat="1" hidden="1" x14ac:dyDescent="0.3">
      <c r="C11386" s="404"/>
      <c r="D11386" s="404"/>
      <c r="E11386" s="404"/>
      <c r="F11386" s="404"/>
      <c r="N11386" s="356"/>
      <c r="O11386" s="356"/>
      <c r="P11386" s="356"/>
      <c r="Q11386" s="356"/>
      <c r="R11386" s="356"/>
      <c r="S11386" s="356"/>
    </row>
    <row r="11387" spans="3:19" s="360" customFormat="1" hidden="1" x14ac:dyDescent="0.3">
      <c r="C11387" s="404"/>
      <c r="D11387" s="404"/>
      <c r="E11387" s="404"/>
      <c r="F11387" s="404"/>
      <c r="N11387" s="356"/>
      <c r="O11387" s="356"/>
      <c r="P11387" s="356"/>
      <c r="Q11387" s="356"/>
      <c r="R11387" s="356"/>
      <c r="S11387" s="356"/>
    </row>
    <row r="11388" spans="3:19" s="360" customFormat="1" hidden="1" x14ac:dyDescent="0.3">
      <c r="C11388" s="404"/>
      <c r="D11388" s="404"/>
      <c r="E11388" s="404"/>
      <c r="F11388" s="404"/>
      <c r="N11388" s="356"/>
      <c r="O11388" s="356"/>
      <c r="P11388" s="356"/>
      <c r="Q11388" s="356"/>
      <c r="R11388" s="356"/>
      <c r="S11388" s="356"/>
    </row>
    <row r="11389" spans="3:19" s="360" customFormat="1" hidden="1" x14ac:dyDescent="0.3">
      <c r="C11389" s="404"/>
      <c r="D11389" s="404"/>
      <c r="E11389" s="404"/>
      <c r="F11389" s="404"/>
      <c r="N11389" s="356"/>
      <c r="O11389" s="356"/>
      <c r="P11389" s="356"/>
      <c r="Q11389" s="356"/>
      <c r="R11389" s="356"/>
      <c r="S11389" s="356"/>
    </row>
    <row r="11390" spans="3:19" s="360" customFormat="1" hidden="1" x14ac:dyDescent="0.3">
      <c r="C11390" s="404"/>
      <c r="D11390" s="404"/>
      <c r="E11390" s="404"/>
      <c r="F11390" s="404"/>
      <c r="N11390" s="356"/>
      <c r="O11390" s="356"/>
      <c r="P11390" s="356"/>
      <c r="Q11390" s="356"/>
      <c r="R11390" s="356"/>
      <c r="S11390" s="356"/>
    </row>
    <row r="11391" spans="3:19" s="360" customFormat="1" hidden="1" x14ac:dyDescent="0.3">
      <c r="C11391" s="404"/>
      <c r="D11391" s="404"/>
      <c r="E11391" s="404"/>
      <c r="F11391" s="404"/>
      <c r="N11391" s="356"/>
      <c r="O11391" s="356"/>
      <c r="P11391" s="356"/>
      <c r="Q11391" s="356"/>
      <c r="R11391" s="356"/>
      <c r="S11391" s="356"/>
    </row>
    <row r="11392" spans="3:19" s="360" customFormat="1" hidden="1" x14ac:dyDescent="0.3">
      <c r="C11392" s="404"/>
      <c r="D11392" s="404"/>
      <c r="E11392" s="404"/>
      <c r="F11392" s="404"/>
      <c r="N11392" s="356"/>
      <c r="O11392" s="356"/>
      <c r="P11392" s="356"/>
      <c r="Q11392" s="356"/>
      <c r="R11392" s="356"/>
      <c r="S11392" s="356"/>
    </row>
    <row r="11393" spans="3:19" s="360" customFormat="1" hidden="1" x14ac:dyDescent="0.3">
      <c r="C11393" s="404"/>
      <c r="D11393" s="404"/>
      <c r="E11393" s="404"/>
      <c r="F11393" s="404"/>
      <c r="N11393" s="356"/>
      <c r="O11393" s="356"/>
      <c r="P11393" s="356"/>
      <c r="Q11393" s="356"/>
      <c r="R11393" s="356"/>
      <c r="S11393" s="356"/>
    </row>
    <row r="11394" spans="3:19" s="360" customFormat="1" hidden="1" x14ac:dyDescent="0.3">
      <c r="C11394" s="404"/>
      <c r="D11394" s="404"/>
      <c r="E11394" s="404"/>
      <c r="F11394" s="404"/>
      <c r="N11394" s="356"/>
      <c r="O11394" s="356"/>
      <c r="P11394" s="356"/>
      <c r="Q11394" s="356"/>
      <c r="R11394" s="356"/>
      <c r="S11394" s="356"/>
    </row>
    <row r="11395" spans="3:19" s="360" customFormat="1" hidden="1" x14ac:dyDescent="0.3">
      <c r="C11395" s="404"/>
      <c r="D11395" s="404"/>
      <c r="E11395" s="404"/>
      <c r="F11395" s="404"/>
      <c r="N11395" s="356"/>
      <c r="O11395" s="356"/>
      <c r="P11395" s="356"/>
      <c r="Q11395" s="356"/>
      <c r="R11395" s="356"/>
      <c r="S11395" s="356"/>
    </row>
    <row r="11396" spans="3:19" s="360" customFormat="1" hidden="1" x14ac:dyDescent="0.3">
      <c r="C11396" s="404"/>
      <c r="D11396" s="404"/>
      <c r="E11396" s="404"/>
      <c r="F11396" s="404"/>
      <c r="N11396" s="356"/>
      <c r="O11396" s="356"/>
      <c r="P11396" s="356"/>
      <c r="Q11396" s="356"/>
      <c r="R11396" s="356"/>
      <c r="S11396" s="356"/>
    </row>
    <row r="11397" spans="3:19" s="360" customFormat="1" hidden="1" x14ac:dyDescent="0.3">
      <c r="C11397" s="404"/>
      <c r="D11397" s="404"/>
      <c r="E11397" s="404"/>
      <c r="F11397" s="404"/>
      <c r="N11397" s="356"/>
      <c r="O11397" s="356"/>
      <c r="P11397" s="356"/>
      <c r="Q11397" s="356"/>
      <c r="R11397" s="356"/>
      <c r="S11397" s="356"/>
    </row>
    <row r="11398" spans="3:19" s="360" customFormat="1" hidden="1" x14ac:dyDescent="0.3">
      <c r="C11398" s="404"/>
      <c r="D11398" s="404"/>
      <c r="E11398" s="404"/>
      <c r="F11398" s="404"/>
      <c r="N11398" s="356"/>
      <c r="O11398" s="356"/>
      <c r="P11398" s="356"/>
      <c r="Q11398" s="356"/>
      <c r="R11398" s="356"/>
      <c r="S11398" s="356"/>
    </row>
    <row r="11399" spans="3:19" s="360" customFormat="1" hidden="1" x14ac:dyDescent="0.3">
      <c r="C11399" s="404"/>
      <c r="D11399" s="404"/>
      <c r="E11399" s="404"/>
      <c r="F11399" s="404"/>
      <c r="N11399" s="356"/>
      <c r="O11399" s="356"/>
      <c r="P11399" s="356"/>
      <c r="Q11399" s="356"/>
      <c r="R11399" s="356"/>
      <c r="S11399" s="356"/>
    </row>
    <row r="11400" spans="3:19" s="360" customFormat="1" hidden="1" x14ac:dyDescent="0.3">
      <c r="C11400" s="404"/>
      <c r="D11400" s="404"/>
      <c r="E11400" s="404"/>
      <c r="F11400" s="404"/>
      <c r="N11400" s="356"/>
      <c r="O11400" s="356"/>
      <c r="P11400" s="356"/>
      <c r="Q11400" s="356"/>
      <c r="R11400" s="356"/>
      <c r="S11400" s="356"/>
    </row>
    <row r="11401" spans="3:19" s="360" customFormat="1" hidden="1" x14ac:dyDescent="0.3">
      <c r="C11401" s="404"/>
      <c r="D11401" s="404"/>
      <c r="E11401" s="404"/>
      <c r="F11401" s="404"/>
      <c r="N11401" s="356"/>
      <c r="O11401" s="356"/>
      <c r="P11401" s="356"/>
      <c r="Q11401" s="356"/>
      <c r="R11401" s="356"/>
      <c r="S11401" s="356"/>
    </row>
    <row r="11402" spans="3:19" s="360" customFormat="1" hidden="1" x14ac:dyDescent="0.3">
      <c r="C11402" s="404"/>
      <c r="D11402" s="404"/>
      <c r="E11402" s="404"/>
      <c r="F11402" s="404"/>
      <c r="N11402" s="356"/>
      <c r="O11402" s="356"/>
      <c r="P11402" s="356"/>
      <c r="Q11402" s="356"/>
      <c r="R11402" s="356"/>
      <c r="S11402" s="356"/>
    </row>
    <row r="11403" spans="3:19" s="360" customFormat="1" hidden="1" x14ac:dyDescent="0.3">
      <c r="C11403" s="404"/>
      <c r="D11403" s="404"/>
      <c r="E11403" s="404"/>
      <c r="F11403" s="404"/>
      <c r="N11403" s="356"/>
      <c r="O11403" s="356"/>
      <c r="P11403" s="356"/>
      <c r="Q11403" s="356"/>
      <c r="R11403" s="356"/>
      <c r="S11403" s="356"/>
    </row>
    <row r="11404" spans="3:19" s="360" customFormat="1" hidden="1" x14ac:dyDescent="0.3">
      <c r="C11404" s="404"/>
      <c r="D11404" s="404"/>
      <c r="E11404" s="404"/>
      <c r="F11404" s="404"/>
      <c r="N11404" s="356"/>
      <c r="O11404" s="356"/>
      <c r="P11404" s="356"/>
      <c r="Q11404" s="356"/>
      <c r="R11404" s="356"/>
      <c r="S11404" s="356"/>
    </row>
    <row r="11405" spans="3:19" s="360" customFormat="1" hidden="1" x14ac:dyDescent="0.3">
      <c r="C11405" s="404"/>
      <c r="D11405" s="404"/>
      <c r="E11405" s="404"/>
      <c r="F11405" s="404"/>
      <c r="N11405" s="356"/>
      <c r="O11405" s="356"/>
      <c r="P11405" s="356"/>
      <c r="Q11405" s="356"/>
      <c r="R11405" s="356"/>
      <c r="S11405" s="356"/>
    </row>
    <row r="11406" spans="3:19" s="360" customFormat="1" hidden="1" x14ac:dyDescent="0.3">
      <c r="C11406" s="404"/>
      <c r="D11406" s="404"/>
      <c r="E11406" s="404"/>
      <c r="F11406" s="404"/>
      <c r="N11406" s="356"/>
      <c r="O11406" s="356"/>
      <c r="P11406" s="356"/>
      <c r="Q11406" s="356"/>
      <c r="R11406" s="356"/>
      <c r="S11406" s="356"/>
    </row>
    <row r="11407" spans="3:19" s="360" customFormat="1" hidden="1" x14ac:dyDescent="0.3">
      <c r="C11407" s="404"/>
      <c r="D11407" s="404"/>
      <c r="E11407" s="404"/>
      <c r="F11407" s="404"/>
      <c r="N11407" s="356"/>
      <c r="O11407" s="356"/>
      <c r="P11407" s="356"/>
      <c r="Q11407" s="356"/>
      <c r="R11407" s="356"/>
      <c r="S11407" s="356"/>
    </row>
    <row r="11408" spans="3:19" s="360" customFormat="1" hidden="1" x14ac:dyDescent="0.3">
      <c r="C11408" s="404"/>
      <c r="D11408" s="404"/>
      <c r="E11408" s="404"/>
      <c r="F11408" s="404"/>
      <c r="N11408" s="356"/>
      <c r="O11408" s="356"/>
      <c r="P11408" s="356"/>
      <c r="Q11408" s="356"/>
      <c r="R11408" s="356"/>
      <c r="S11408" s="356"/>
    </row>
    <row r="11409" spans="3:19" s="360" customFormat="1" hidden="1" x14ac:dyDescent="0.3">
      <c r="C11409" s="404"/>
      <c r="D11409" s="404"/>
      <c r="E11409" s="404"/>
      <c r="F11409" s="404"/>
      <c r="N11409" s="356"/>
      <c r="O11409" s="356"/>
      <c r="P11409" s="356"/>
      <c r="Q11409" s="356"/>
      <c r="R11409" s="356"/>
      <c r="S11409" s="356"/>
    </row>
    <row r="11410" spans="3:19" s="360" customFormat="1" hidden="1" x14ac:dyDescent="0.3">
      <c r="C11410" s="404"/>
      <c r="D11410" s="404"/>
      <c r="E11410" s="404"/>
      <c r="F11410" s="404"/>
      <c r="N11410" s="356"/>
      <c r="O11410" s="356"/>
      <c r="P11410" s="356"/>
      <c r="Q11410" s="356"/>
      <c r="R11410" s="356"/>
      <c r="S11410" s="356"/>
    </row>
    <row r="11411" spans="3:19" s="360" customFormat="1" hidden="1" x14ac:dyDescent="0.3">
      <c r="C11411" s="404"/>
      <c r="D11411" s="404"/>
      <c r="E11411" s="404"/>
      <c r="F11411" s="404"/>
      <c r="N11411" s="356"/>
      <c r="O11411" s="356"/>
      <c r="P11411" s="356"/>
      <c r="Q11411" s="356"/>
      <c r="R11411" s="356"/>
      <c r="S11411" s="356"/>
    </row>
    <row r="11412" spans="3:19" s="360" customFormat="1" hidden="1" x14ac:dyDescent="0.3">
      <c r="C11412" s="404"/>
      <c r="D11412" s="404"/>
      <c r="E11412" s="404"/>
      <c r="F11412" s="404"/>
      <c r="N11412" s="356"/>
      <c r="O11412" s="356"/>
      <c r="P11412" s="356"/>
      <c r="Q11412" s="356"/>
      <c r="R11412" s="356"/>
      <c r="S11412" s="356"/>
    </row>
    <row r="11413" spans="3:19" s="360" customFormat="1" hidden="1" x14ac:dyDescent="0.3">
      <c r="C11413" s="404"/>
      <c r="D11413" s="404"/>
      <c r="E11413" s="404"/>
      <c r="F11413" s="404"/>
      <c r="N11413" s="356"/>
      <c r="O11413" s="356"/>
      <c r="P11413" s="356"/>
      <c r="Q11413" s="356"/>
      <c r="R11413" s="356"/>
      <c r="S11413" s="356"/>
    </row>
    <row r="11414" spans="3:19" s="360" customFormat="1" hidden="1" x14ac:dyDescent="0.3">
      <c r="C11414" s="404"/>
      <c r="D11414" s="404"/>
      <c r="E11414" s="404"/>
      <c r="F11414" s="404"/>
      <c r="N11414" s="356"/>
      <c r="O11414" s="356"/>
      <c r="P11414" s="356"/>
      <c r="Q11414" s="356"/>
      <c r="R11414" s="356"/>
      <c r="S11414" s="356"/>
    </row>
    <row r="11415" spans="3:19" s="360" customFormat="1" hidden="1" x14ac:dyDescent="0.3">
      <c r="C11415" s="404"/>
      <c r="D11415" s="404"/>
      <c r="E11415" s="404"/>
      <c r="F11415" s="404"/>
      <c r="N11415" s="356"/>
      <c r="O11415" s="356"/>
      <c r="P11415" s="356"/>
      <c r="Q11415" s="356"/>
      <c r="R11415" s="356"/>
      <c r="S11415" s="356"/>
    </row>
    <row r="11416" spans="3:19" s="360" customFormat="1" hidden="1" x14ac:dyDescent="0.3">
      <c r="C11416" s="404"/>
      <c r="D11416" s="404"/>
      <c r="E11416" s="404"/>
      <c r="F11416" s="404"/>
      <c r="N11416" s="356"/>
      <c r="O11416" s="356"/>
      <c r="P11416" s="356"/>
      <c r="Q11416" s="356"/>
      <c r="R11416" s="356"/>
      <c r="S11416" s="356"/>
    </row>
    <row r="11417" spans="3:19" s="360" customFormat="1" hidden="1" x14ac:dyDescent="0.3">
      <c r="C11417" s="404"/>
      <c r="D11417" s="404"/>
      <c r="E11417" s="404"/>
      <c r="F11417" s="404"/>
      <c r="N11417" s="356"/>
      <c r="O11417" s="356"/>
      <c r="P11417" s="356"/>
      <c r="Q11417" s="356"/>
      <c r="R11417" s="356"/>
      <c r="S11417" s="356"/>
    </row>
    <row r="11418" spans="3:19" s="360" customFormat="1" hidden="1" x14ac:dyDescent="0.3">
      <c r="C11418" s="404"/>
      <c r="D11418" s="404"/>
      <c r="E11418" s="404"/>
      <c r="F11418" s="404"/>
      <c r="N11418" s="356"/>
      <c r="O11418" s="356"/>
      <c r="P11418" s="356"/>
      <c r="Q11418" s="356"/>
      <c r="R11418" s="356"/>
      <c r="S11418" s="356"/>
    </row>
    <row r="11419" spans="3:19" s="360" customFormat="1" hidden="1" x14ac:dyDescent="0.3">
      <c r="C11419" s="404"/>
      <c r="D11419" s="404"/>
      <c r="E11419" s="404"/>
      <c r="F11419" s="404"/>
      <c r="N11419" s="356"/>
      <c r="O11419" s="356"/>
      <c r="P11419" s="356"/>
      <c r="Q11419" s="356"/>
      <c r="R11419" s="356"/>
      <c r="S11419" s="356"/>
    </row>
    <row r="11420" spans="3:19" s="360" customFormat="1" hidden="1" x14ac:dyDescent="0.3">
      <c r="C11420" s="404"/>
      <c r="D11420" s="404"/>
      <c r="E11420" s="404"/>
      <c r="F11420" s="404"/>
      <c r="N11420" s="356"/>
      <c r="O11420" s="356"/>
      <c r="P11420" s="356"/>
      <c r="Q11420" s="356"/>
      <c r="R11420" s="356"/>
      <c r="S11420" s="356"/>
    </row>
    <row r="11421" spans="3:19" s="360" customFormat="1" hidden="1" x14ac:dyDescent="0.3">
      <c r="C11421" s="404"/>
      <c r="D11421" s="404"/>
      <c r="E11421" s="404"/>
      <c r="F11421" s="404"/>
      <c r="N11421" s="356"/>
      <c r="O11421" s="356"/>
      <c r="P11421" s="356"/>
      <c r="Q11421" s="356"/>
      <c r="R11421" s="356"/>
      <c r="S11421" s="356"/>
    </row>
    <row r="11422" spans="3:19" s="360" customFormat="1" hidden="1" x14ac:dyDescent="0.3">
      <c r="C11422" s="404"/>
      <c r="D11422" s="404"/>
      <c r="E11422" s="404"/>
      <c r="F11422" s="404"/>
      <c r="N11422" s="356"/>
      <c r="O11422" s="356"/>
      <c r="P11422" s="356"/>
      <c r="Q11422" s="356"/>
      <c r="R11422" s="356"/>
      <c r="S11422" s="356"/>
    </row>
    <row r="11423" spans="3:19" s="360" customFormat="1" hidden="1" x14ac:dyDescent="0.3">
      <c r="C11423" s="404"/>
      <c r="D11423" s="404"/>
      <c r="E11423" s="404"/>
      <c r="F11423" s="404"/>
      <c r="N11423" s="356"/>
      <c r="O11423" s="356"/>
      <c r="P11423" s="356"/>
      <c r="Q11423" s="356"/>
      <c r="R11423" s="356"/>
      <c r="S11423" s="356"/>
    </row>
    <row r="11424" spans="3:19" s="360" customFormat="1" hidden="1" x14ac:dyDescent="0.3">
      <c r="C11424" s="404"/>
      <c r="D11424" s="404"/>
      <c r="E11424" s="404"/>
      <c r="F11424" s="404"/>
      <c r="N11424" s="356"/>
      <c r="O11424" s="356"/>
      <c r="P11424" s="356"/>
      <c r="Q11424" s="356"/>
      <c r="R11424" s="356"/>
      <c r="S11424" s="356"/>
    </row>
    <row r="11425" spans="3:19" s="360" customFormat="1" hidden="1" x14ac:dyDescent="0.3">
      <c r="C11425" s="404"/>
      <c r="D11425" s="404"/>
      <c r="E11425" s="404"/>
      <c r="F11425" s="404"/>
      <c r="N11425" s="356"/>
      <c r="O11425" s="356"/>
      <c r="P11425" s="356"/>
      <c r="Q11425" s="356"/>
      <c r="R11425" s="356"/>
      <c r="S11425" s="356"/>
    </row>
    <row r="11426" spans="3:19" s="360" customFormat="1" hidden="1" x14ac:dyDescent="0.3">
      <c r="C11426" s="404"/>
      <c r="D11426" s="404"/>
      <c r="E11426" s="404"/>
      <c r="F11426" s="404"/>
      <c r="N11426" s="356"/>
      <c r="O11426" s="356"/>
      <c r="P11426" s="356"/>
      <c r="Q11426" s="356"/>
      <c r="R11426" s="356"/>
      <c r="S11426" s="356"/>
    </row>
    <row r="11427" spans="3:19" s="360" customFormat="1" hidden="1" x14ac:dyDescent="0.3">
      <c r="C11427" s="404"/>
      <c r="D11427" s="404"/>
      <c r="E11427" s="404"/>
      <c r="F11427" s="404"/>
      <c r="N11427" s="356"/>
      <c r="O11427" s="356"/>
      <c r="P11427" s="356"/>
      <c r="Q11427" s="356"/>
      <c r="R11427" s="356"/>
      <c r="S11427" s="356"/>
    </row>
    <row r="11428" spans="3:19" s="360" customFormat="1" hidden="1" x14ac:dyDescent="0.3">
      <c r="C11428" s="404"/>
      <c r="D11428" s="404"/>
      <c r="E11428" s="404"/>
      <c r="F11428" s="404"/>
      <c r="N11428" s="356"/>
      <c r="O11428" s="356"/>
      <c r="P11428" s="356"/>
      <c r="Q11428" s="356"/>
      <c r="R11428" s="356"/>
      <c r="S11428" s="356"/>
    </row>
    <row r="11429" spans="3:19" s="360" customFormat="1" hidden="1" x14ac:dyDescent="0.3">
      <c r="C11429" s="404"/>
      <c r="D11429" s="404"/>
      <c r="E11429" s="404"/>
      <c r="F11429" s="404"/>
      <c r="N11429" s="356"/>
      <c r="O11429" s="356"/>
      <c r="P11429" s="356"/>
      <c r="Q11429" s="356"/>
      <c r="R11429" s="356"/>
      <c r="S11429" s="356"/>
    </row>
    <row r="11430" spans="3:19" s="360" customFormat="1" hidden="1" x14ac:dyDescent="0.3">
      <c r="C11430" s="404"/>
      <c r="D11430" s="404"/>
      <c r="E11430" s="404"/>
      <c r="F11430" s="404"/>
      <c r="N11430" s="356"/>
      <c r="O11430" s="356"/>
      <c r="P11430" s="356"/>
      <c r="Q11430" s="356"/>
      <c r="R11430" s="356"/>
      <c r="S11430" s="356"/>
    </row>
    <row r="11431" spans="3:19" s="360" customFormat="1" hidden="1" x14ac:dyDescent="0.3">
      <c r="C11431" s="404"/>
      <c r="D11431" s="404"/>
      <c r="E11431" s="404"/>
      <c r="F11431" s="404"/>
      <c r="N11431" s="356"/>
      <c r="O11431" s="356"/>
      <c r="P11431" s="356"/>
      <c r="Q11431" s="356"/>
      <c r="R11431" s="356"/>
      <c r="S11431" s="356"/>
    </row>
    <row r="11432" spans="3:19" s="360" customFormat="1" hidden="1" x14ac:dyDescent="0.3">
      <c r="C11432" s="404"/>
      <c r="D11432" s="404"/>
      <c r="E11432" s="404"/>
      <c r="F11432" s="404"/>
      <c r="N11432" s="356"/>
      <c r="O11432" s="356"/>
      <c r="P11432" s="356"/>
      <c r="Q11432" s="356"/>
      <c r="R11432" s="356"/>
      <c r="S11432" s="356"/>
    </row>
    <row r="11433" spans="3:19" s="360" customFormat="1" hidden="1" x14ac:dyDescent="0.3">
      <c r="C11433" s="404"/>
      <c r="D11433" s="404"/>
      <c r="E11433" s="404"/>
      <c r="F11433" s="404"/>
      <c r="N11433" s="356"/>
      <c r="O11433" s="356"/>
      <c r="P11433" s="356"/>
      <c r="Q11433" s="356"/>
      <c r="R11433" s="356"/>
      <c r="S11433" s="356"/>
    </row>
    <row r="11434" spans="3:19" s="360" customFormat="1" hidden="1" x14ac:dyDescent="0.3">
      <c r="C11434" s="404"/>
      <c r="D11434" s="404"/>
      <c r="E11434" s="404"/>
      <c r="F11434" s="404"/>
      <c r="N11434" s="356"/>
      <c r="O11434" s="356"/>
      <c r="P11434" s="356"/>
      <c r="Q11434" s="356"/>
      <c r="R11434" s="356"/>
      <c r="S11434" s="356"/>
    </row>
    <row r="11435" spans="3:19" s="360" customFormat="1" hidden="1" x14ac:dyDescent="0.3">
      <c r="C11435" s="404"/>
      <c r="D11435" s="404"/>
      <c r="E11435" s="404"/>
      <c r="F11435" s="404"/>
      <c r="N11435" s="356"/>
      <c r="O11435" s="356"/>
      <c r="P11435" s="356"/>
      <c r="Q11435" s="356"/>
      <c r="R11435" s="356"/>
      <c r="S11435" s="356"/>
    </row>
    <row r="11436" spans="3:19" s="360" customFormat="1" hidden="1" x14ac:dyDescent="0.3">
      <c r="C11436" s="404"/>
      <c r="D11436" s="404"/>
      <c r="E11436" s="404"/>
      <c r="F11436" s="404"/>
      <c r="N11436" s="356"/>
      <c r="O11436" s="356"/>
      <c r="P11436" s="356"/>
      <c r="Q11436" s="356"/>
      <c r="R11436" s="356"/>
      <c r="S11436" s="356"/>
    </row>
    <row r="11437" spans="3:19" s="360" customFormat="1" hidden="1" x14ac:dyDescent="0.3">
      <c r="C11437" s="404"/>
      <c r="D11437" s="404"/>
      <c r="E11437" s="404"/>
      <c r="F11437" s="404"/>
      <c r="N11437" s="356"/>
      <c r="O11437" s="356"/>
      <c r="P11437" s="356"/>
      <c r="Q11437" s="356"/>
      <c r="R11437" s="356"/>
      <c r="S11437" s="356"/>
    </row>
    <row r="11438" spans="3:19" s="360" customFormat="1" hidden="1" x14ac:dyDescent="0.3">
      <c r="C11438" s="404"/>
      <c r="D11438" s="404"/>
      <c r="E11438" s="404"/>
      <c r="F11438" s="404"/>
      <c r="N11438" s="356"/>
      <c r="O11438" s="356"/>
      <c r="P11438" s="356"/>
      <c r="Q11438" s="356"/>
      <c r="R11438" s="356"/>
      <c r="S11438" s="356"/>
    </row>
    <row r="11439" spans="3:19" s="360" customFormat="1" hidden="1" x14ac:dyDescent="0.3">
      <c r="C11439" s="404"/>
      <c r="D11439" s="404"/>
      <c r="E11439" s="404"/>
      <c r="F11439" s="404"/>
      <c r="N11439" s="356"/>
      <c r="O11439" s="356"/>
      <c r="P11439" s="356"/>
      <c r="Q11439" s="356"/>
      <c r="R11439" s="356"/>
      <c r="S11439" s="356"/>
    </row>
    <row r="11440" spans="3:19" s="360" customFormat="1" hidden="1" x14ac:dyDescent="0.3">
      <c r="C11440" s="404"/>
      <c r="D11440" s="404"/>
      <c r="E11440" s="404"/>
      <c r="F11440" s="404"/>
      <c r="N11440" s="356"/>
      <c r="O11440" s="356"/>
      <c r="P11440" s="356"/>
      <c r="Q11440" s="356"/>
      <c r="R11440" s="356"/>
      <c r="S11440" s="356"/>
    </row>
    <row r="11441" spans="3:19" s="360" customFormat="1" hidden="1" x14ac:dyDescent="0.3">
      <c r="C11441" s="404"/>
      <c r="D11441" s="404"/>
      <c r="E11441" s="404"/>
      <c r="F11441" s="404"/>
      <c r="N11441" s="356"/>
      <c r="O11441" s="356"/>
      <c r="P11441" s="356"/>
      <c r="Q11441" s="356"/>
      <c r="R11441" s="356"/>
      <c r="S11441" s="356"/>
    </row>
    <row r="11442" spans="3:19" s="360" customFormat="1" hidden="1" x14ac:dyDescent="0.3">
      <c r="C11442" s="404"/>
      <c r="D11442" s="404"/>
      <c r="E11442" s="404"/>
      <c r="F11442" s="404"/>
      <c r="N11442" s="356"/>
      <c r="O11442" s="356"/>
      <c r="P11442" s="356"/>
      <c r="Q11442" s="356"/>
      <c r="R11442" s="356"/>
      <c r="S11442" s="356"/>
    </row>
    <row r="11443" spans="3:19" s="360" customFormat="1" hidden="1" x14ac:dyDescent="0.3">
      <c r="C11443" s="404"/>
      <c r="D11443" s="404"/>
      <c r="E11443" s="404"/>
      <c r="F11443" s="404"/>
      <c r="N11443" s="356"/>
      <c r="O11443" s="356"/>
      <c r="P11443" s="356"/>
      <c r="Q11443" s="356"/>
      <c r="R11443" s="356"/>
      <c r="S11443" s="356"/>
    </row>
    <row r="11444" spans="3:19" s="360" customFormat="1" hidden="1" x14ac:dyDescent="0.3">
      <c r="C11444" s="404"/>
      <c r="D11444" s="404"/>
      <c r="E11444" s="404"/>
      <c r="F11444" s="404"/>
      <c r="N11444" s="356"/>
      <c r="O11444" s="356"/>
      <c r="P11444" s="356"/>
      <c r="Q11444" s="356"/>
      <c r="R11444" s="356"/>
      <c r="S11444" s="356"/>
    </row>
    <row r="11445" spans="3:19" s="360" customFormat="1" hidden="1" x14ac:dyDescent="0.3">
      <c r="C11445" s="404"/>
      <c r="D11445" s="404"/>
      <c r="E11445" s="404"/>
      <c r="F11445" s="404"/>
      <c r="N11445" s="356"/>
      <c r="O11445" s="356"/>
      <c r="P11445" s="356"/>
      <c r="Q11445" s="356"/>
      <c r="R11445" s="356"/>
      <c r="S11445" s="356"/>
    </row>
    <row r="11446" spans="3:19" s="360" customFormat="1" hidden="1" x14ac:dyDescent="0.3">
      <c r="C11446" s="404"/>
      <c r="D11446" s="404"/>
      <c r="E11446" s="404"/>
      <c r="F11446" s="404"/>
      <c r="N11446" s="356"/>
      <c r="O11446" s="356"/>
      <c r="P11446" s="356"/>
      <c r="Q11446" s="356"/>
      <c r="R11446" s="356"/>
      <c r="S11446" s="356"/>
    </row>
    <row r="11447" spans="3:19" s="360" customFormat="1" hidden="1" x14ac:dyDescent="0.3">
      <c r="C11447" s="404"/>
      <c r="D11447" s="404"/>
      <c r="E11447" s="404"/>
      <c r="F11447" s="404"/>
      <c r="N11447" s="356"/>
      <c r="O11447" s="356"/>
      <c r="P11447" s="356"/>
      <c r="Q11447" s="356"/>
      <c r="R11447" s="356"/>
      <c r="S11447" s="356"/>
    </row>
    <row r="11448" spans="3:19" s="360" customFormat="1" hidden="1" x14ac:dyDescent="0.3">
      <c r="C11448" s="404"/>
      <c r="D11448" s="404"/>
      <c r="E11448" s="404"/>
      <c r="F11448" s="404"/>
      <c r="N11448" s="356"/>
      <c r="O11448" s="356"/>
      <c r="P11448" s="356"/>
      <c r="Q11448" s="356"/>
      <c r="R11448" s="356"/>
      <c r="S11448" s="356"/>
    </row>
    <row r="11449" spans="3:19" s="360" customFormat="1" hidden="1" x14ac:dyDescent="0.3">
      <c r="C11449" s="404"/>
      <c r="D11449" s="404"/>
      <c r="E11449" s="404"/>
      <c r="F11449" s="404"/>
      <c r="N11449" s="356"/>
      <c r="O11449" s="356"/>
      <c r="P11449" s="356"/>
      <c r="Q11449" s="356"/>
      <c r="R11449" s="356"/>
      <c r="S11449" s="356"/>
    </row>
    <row r="11450" spans="3:19" s="360" customFormat="1" hidden="1" x14ac:dyDescent="0.3">
      <c r="C11450" s="404"/>
      <c r="D11450" s="404"/>
      <c r="E11450" s="404"/>
      <c r="F11450" s="404"/>
      <c r="N11450" s="356"/>
      <c r="O11450" s="356"/>
      <c r="P11450" s="356"/>
      <c r="Q11450" s="356"/>
      <c r="R11450" s="356"/>
      <c r="S11450" s="356"/>
    </row>
    <row r="11451" spans="3:19" s="360" customFormat="1" hidden="1" x14ac:dyDescent="0.3">
      <c r="C11451" s="404"/>
      <c r="D11451" s="404"/>
      <c r="E11451" s="404"/>
      <c r="F11451" s="404"/>
      <c r="N11451" s="356"/>
      <c r="O11451" s="356"/>
      <c r="P11451" s="356"/>
      <c r="Q11451" s="356"/>
      <c r="R11451" s="356"/>
      <c r="S11451" s="356"/>
    </row>
    <row r="11452" spans="3:19" s="360" customFormat="1" hidden="1" x14ac:dyDescent="0.3">
      <c r="C11452" s="404"/>
      <c r="D11452" s="404"/>
      <c r="E11452" s="404"/>
      <c r="F11452" s="404"/>
      <c r="N11452" s="356"/>
      <c r="O11452" s="356"/>
      <c r="P11452" s="356"/>
      <c r="Q11452" s="356"/>
      <c r="R11452" s="356"/>
      <c r="S11452" s="356"/>
    </row>
    <row r="11453" spans="3:19" s="360" customFormat="1" hidden="1" x14ac:dyDescent="0.3">
      <c r="C11453" s="404"/>
      <c r="D11453" s="404"/>
      <c r="E11453" s="404"/>
      <c r="F11453" s="404"/>
      <c r="N11453" s="356"/>
      <c r="O11453" s="356"/>
      <c r="P11453" s="356"/>
      <c r="Q11453" s="356"/>
      <c r="R11453" s="356"/>
      <c r="S11453" s="356"/>
    </row>
    <row r="11454" spans="3:19" s="360" customFormat="1" hidden="1" x14ac:dyDescent="0.3">
      <c r="C11454" s="404"/>
      <c r="D11454" s="404"/>
      <c r="E11454" s="404"/>
      <c r="F11454" s="404"/>
      <c r="N11454" s="356"/>
      <c r="O11454" s="356"/>
      <c r="P11454" s="356"/>
      <c r="Q11454" s="356"/>
      <c r="R11454" s="356"/>
      <c r="S11454" s="356"/>
    </row>
    <row r="11455" spans="3:19" s="360" customFormat="1" hidden="1" x14ac:dyDescent="0.3">
      <c r="C11455" s="404"/>
      <c r="D11455" s="404"/>
      <c r="E11455" s="404"/>
      <c r="F11455" s="404"/>
      <c r="N11455" s="356"/>
      <c r="O11455" s="356"/>
      <c r="P11455" s="356"/>
      <c r="Q11455" s="356"/>
      <c r="R11455" s="356"/>
      <c r="S11455" s="356"/>
    </row>
    <row r="11456" spans="3:19" s="360" customFormat="1" hidden="1" x14ac:dyDescent="0.3">
      <c r="C11456" s="404"/>
      <c r="D11456" s="404"/>
      <c r="E11456" s="404"/>
      <c r="F11456" s="404"/>
      <c r="N11456" s="356"/>
      <c r="O11456" s="356"/>
      <c r="P11456" s="356"/>
      <c r="Q11456" s="356"/>
      <c r="R11456" s="356"/>
      <c r="S11456" s="356"/>
    </row>
    <row r="11457" spans="3:19" s="360" customFormat="1" hidden="1" x14ac:dyDescent="0.3">
      <c r="C11457" s="404"/>
      <c r="D11457" s="404"/>
      <c r="E11457" s="404"/>
      <c r="F11457" s="404"/>
      <c r="N11457" s="356"/>
      <c r="O11457" s="356"/>
      <c r="P11457" s="356"/>
      <c r="Q11457" s="356"/>
      <c r="R11457" s="356"/>
      <c r="S11457" s="356"/>
    </row>
    <row r="11458" spans="3:19" s="360" customFormat="1" hidden="1" x14ac:dyDescent="0.3">
      <c r="C11458" s="404"/>
      <c r="D11458" s="404"/>
      <c r="E11458" s="404"/>
      <c r="F11458" s="404"/>
      <c r="N11458" s="356"/>
      <c r="O11458" s="356"/>
      <c r="P11458" s="356"/>
      <c r="Q11458" s="356"/>
      <c r="R11458" s="356"/>
      <c r="S11458" s="356"/>
    </row>
    <row r="11459" spans="3:19" s="360" customFormat="1" hidden="1" x14ac:dyDescent="0.3">
      <c r="C11459" s="404"/>
      <c r="D11459" s="404"/>
      <c r="E11459" s="404"/>
      <c r="F11459" s="404"/>
      <c r="N11459" s="356"/>
      <c r="O11459" s="356"/>
      <c r="P11459" s="356"/>
      <c r="Q11459" s="356"/>
      <c r="R11459" s="356"/>
      <c r="S11459" s="356"/>
    </row>
    <row r="11460" spans="3:19" s="360" customFormat="1" hidden="1" x14ac:dyDescent="0.3">
      <c r="C11460" s="404"/>
      <c r="D11460" s="404"/>
      <c r="E11460" s="404"/>
      <c r="F11460" s="404"/>
      <c r="N11460" s="356"/>
      <c r="O11460" s="356"/>
      <c r="P11460" s="356"/>
      <c r="Q11460" s="356"/>
      <c r="R11460" s="356"/>
      <c r="S11460" s="356"/>
    </row>
    <row r="11461" spans="3:19" s="360" customFormat="1" hidden="1" x14ac:dyDescent="0.3">
      <c r="C11461" s="404"/>
      <c r="D11461" s="404"/>
      <c r="E11461" s="404"/>
      <c r="F11461" s="404"/>
      <c r="N11461" s="356"/>
      <c r="O11461" s="356"/>
      <c r="P11461" s="356"/>
      <c r="Q11461" s="356"/>
      <c r="R11461" s="356"/>
      <c r="S11461" s="356"/>
    </row>
    <row r="11462" spans="3:19" s="360" customFormat="1" hidden="1" x14ac:dyDescent="0.3">
      <c r="C11462" s="404"/>
      <c r="D11462" s="404"/>
      <c r="E11462" s="404"/>
      <c r="F11462" s="404"/>
      <c r="N11462" s="356"/>
      <c r="O11462" s="356"/>
      <c r="P11462" s="356"/>
      <c r="Q11462" s="356"/>
      <c r="R11462" s="356"/>
      <c r="S11462" s="356"/>
    </row>
    <row r="11463" spans="3:19" s="360" customFormat="1" hidden="1" x14ac:dyDescent="0.3">
      <c r="C11463" s="404"/>
      <c r="D11463" s="404"/>
      <c r="E11463" s="404"/>
      <c r="F11463" s="404"/>
      <c r="N11463" s="356"/>
      <c r="O11463" s="356"/>
      <c r="P11463" s="356"/>
      <c r="Q11463" s="356"/>
      <c r="R11463" s="356"/>
      <c r="S11463" s="356"/>
    </row>
    <row r="11464" spans="3:19" s="360" customFormat="1" hidden="1" x14ac:dyDescent="0.3">
      <c r="C11464" s="404"/>
      <c r="D11464" s="404"/>
      <c r="E11464" s="404"/>
      <c r="F11464" s="404"/>
      <c r="N11464" s="356"/>
      <c r="O11464" s="356"/>
      <c r="P11464" s="356"/>
      <c r="Q11464" s="356"/>
      <c r="R11464" s="356"/>
      <c r="S11464" s="356"/>
    </row>
    <row r="11465" spans="3:19" s="360" customFormat="1" hidden="1" x14ac:dyDescent="0.3">
      <c r="C11465" s="404"/>
      <c r="D11465" s="404"/>
      <c r="E11465" s="404"/>
      <c r="F11465" s="404"/>
      <c r="N11465" s="356"/>
      <c r="O11465" s="356"/>
      <c r="P11465" s="356"/>
      <c r="Q11465" s="356"/>
      <c r="R11465" s="356"/>
      <c r="S11465" s="356"/>
    </row>
    <row r="11466" spans="3:19" s="360" customFormat="1" hidden="1" x14ac:dyDescent="0.3">
      <c r="C11466" s="404"/>
      <c r="D11466" s="404"/>
      <c r="E11466" s="404"/>
      <c r="F11466" s="404"/>
      <c r="N11466" s="356"/>
      <c r="O11466" s="356"/>
      <c r="P11466" s="356"/>
      <c r="Q11466" s="356"/>
      <c r="R11466" s="356"/>
      <c r="S11466" s="356"/>
    </row>
    <row r="11467" spans="3:19" s="360" customFormat="1" hidden="1" x14ac:dyDescent="0.3">
      <c r="C11467" s="404"/>
      <c r="D11467" s="404"/>
      <c r="E11467" s="404"/>
      <c r="F11467" s="404"/>
      <c r="N11467" s="356"/>
      <c r="O11467" s="356"/>
      <c r="P11467" s="356"/>
      <c r="Q11467" s="356"/>
      <c r="R11467" s="356"/>
      <c r="S11467" s="356"/>
    </row>
    <row r="11468" spans="3:19" s="360" customFormat="1" hidden="1" x14ac:dyDescent="0.3">
      <c r="C11468" s="404"/>
      <c r="D11468" s="404"/>
      <c r="E11468" s="404"/>
      <c r="F11468" s="404"/>
      <c r="N11468" s="356"/>
      <c r="O11468" s="356"/>
      <c r="P11468" s="356"/>
      <c r="Q11468" s="356"/>
      <c r="R11468" s="356"/>
      <c r="S11468" s="356"/>
    </row>
    <row r="11469" spans="3:19" s="360" customFormat="1" hidden="1" x14ac:dyDescent="0.3">
      <c r="C11469" s="404"/>
      <c r="D11469" s="404"/>
      <c r="E11469" s="404"/>
      <c r="F11469" s="404"/>
      <c r="N11469" s="356"/>
      <c r="O11469" s="356"/>
      <c r="P11469" s="356"/>
      <c r="Q11469" s="356"/>
      <c r="R11469" s="356"/>
      <c r="S11469" s="356"/>
    </row>
    <row r="11470" spans="3:19" s="360" customFormat="1" hidden="1" x14ac:dyDescent="0.3">
      <c r="C11470" s="404"/>
      <c r="D11470" s="404"/>
      <c r="E11470" s="404"/>
      <c r="F11470" s="404"/>
      <c r="N11470" s="356"/>
      <c r="O11470" s="356"/>
      <c r="P11470" s="356"/>
      <c r="Q11470" s="356"/>
      <c r="R11470" s="356"/>
      <c r="S11470" s="356"/>
    </row>
    <row r="11471" spans="3:19" s="360" customFormat="1" hidden="1" x14ac:dyDescent="0.3">
      <c r="C11471" s="404"/>
      <c r="D11471" s="404"/>
      <c r="E11471" s="404"/>
      <c r="F11471" s="404"/>
      <c r="N11471" s="356"/>
      <c r="O11471" s="356"/>
      <c r="P11471" s="356"/>
      <c r="Q11471" s="356"/>
      <c r="R11471" s="356"/>
      <c r="S11471" s="356"/>
    </row>
    <row r="11472" spans="3:19" s="360" customFormat="1" hidden="1" x14ac:dyDescent="0.3">
      <c r="C11472" s="404"/>
      <c r="D11472" s="404"/>
      <c r="E11472" s="404"/>
      <c r="F11472" s="404"/>
      <c r="N11472" s="356"/>
      <c r="O11472" s="356"/>
      <c r="P11472" s="356"/>
      <c r="Q11472" s="356"/>
      <c r="R11472" s="356"/>
      <c r="S11472" s="356"/>
    </row>
    <row r="11473" spans="3:19" s="360" customFormat="1" hidden="1" x14ac:dyDescent="0.3">
      <c r="C11473" s="404"/>
      <c r="D11473" s="404"/>
      <c r="E11473" s="404"/>
      <c r="F11473" s="404"/>
      <c r="N11473" s="356"/>
      <c r="O11473" s="356"/>
      <c r="P11473" s="356"/>
      <c r="Q11473" s="356"/>
      <c r="R11473" s="356"/>
      <c r="S11473" s="356"/>
    </row>
    <row r="11474" spans="3:19" s="360" customFormat="1" hidden="1" x14ac:dyDescent="0.3">
      <c r="C11474" s="404"/>
      <c r="D11474" s="404"/>
      <c r="E11474" s="404"/>
      <c r="F11474" s="404"/>
      <c r="N11474" s="356"/>
      <c r="O11474" s="356"/>
      <c r="P11474" s="356"/>
      <c r="Q11474" s="356"/>
      <c r="R11474" s="356"/>
      <c r="S11474" s="356"/>
    </row>
    <row r="11475" spans="3:19" s="360" customFormat="1" hidden="1" x14ac:dyDescent="0.3">
      <c r="C11475" s="404"/>
      <c r="D11475" s="404"/>
      <c r="E11475" s="404"/>
      <c r="F11475" s="404"/>
      <c r="N11475" s="356"/>
      <c r="O11475" s="356"/>
      <c r="P11475" s="356"/>
      <c r="Q11475" s="356"/>
      <c r="R11475" s="356"/>
      <c r="S11475" s="356"/>
    </row>
    <row r="11476" spans="3:19" s="360" customFormat="1" hidden="1" x14ac:dyDescent="0.3">
      <c r="C11476" s="404"/>
      <c r="D11476" s="404"/>
      <c r="E11476" s="404"/>
      <c r="F11476" s="404"/>
      <c r="N11476" s="356"/>
      <c r="O11476" s="356"/>
      <c r="P11476" s="356"/>
      <c r="Q11476" s="356"/>
      <c r="R11476" s="356"/>
      <c r="S11476" s="356"/>
    </row>
    <row r="11477" spans="3:19" s="360" customFormat="1" hidden="1" x14ac:dyDescent="0.3">
      <c r="C11477" s="404"/>
      <c r="D11477" s="404"/>
      <c r="E11477" s="404"/>
      <c r="F11477" s="404"/>
      <c r="N11477" s="356"/>
      <c r="O11477" s="356"/>
      <c r="P11477" s="356"/>
      <c r="Q11477" s="356"/>
      <c r="R11477" s="356"/>
      <c r="S11477" s="356"/>
    </row>
    <row r="11478" spans="3:19" s="360" customFormat="1" hidden="1" x14ac:dyDescent="0.3">
      <c r="C11478" s="404"/>
      <c r="D11478" s="404"/>
      <c r="E11478" s="404"/>
      <c r="F11478" s="404"/>
      <c r="N11478" s="356"/>
      <c r="O11478" s="356"/>
      <c r="P11478" s="356"/>
      <c r="Q11478" s="356"/>
      <c r="R11478" s="356"/>
      <c r="S11478" s="356"/>
    </row>
    <row r="11479" spans="3:19" s="360" customFormat="1" hidden="1" x14ac:dyDescent="0.3">
      <c r="C11479" s="404"/>
      <c r="D11479" s="404"/>
      <c r="E11479" s="404"/>
      <c r="F11479" s="404"/>
      <c r="N11479" s="356"/>
      <c r="O11479" s="356"/>
      <c r="P11479" s="356"/>
      <c r="Q11479" s="356"/>
      <c r="R11479" s="356"/>
      <c r="S11479" s="356"/>
    </row>
    <row r="11480" spans="3:19" s="360" customFormat="1" hidden="1" x14ac:dyDescent="0.3">
      <c r="C11480" s="404"/>
      <c r="D11480" s="404"/>
      <c r="E11480" s="404"/>
      <c r="F11480" s="404"/>
      <c r="N11480" s="356"/>
      <c r="O11480" s="356"/>
      <c r="P11480" s="356"/>
      <c r="Q11480" s="356"/>
      <c r="R11480" s="356"/>
      <c r="S11480" s="356"/>
    </row>
    <row r="11481" spans="3:19" s="360" customFormat="1" hidden="1" x14ac:dyDescent="0.3">
      <c r="C11481" s="404"/>
      <c r="D11481" s="404"/>
      <c r="E11481" s="404"/>
      <c r="F11481" s="404"/>
      <c r="N11481" s="356"/>
      <c r="O11481" s="356"/>
      <c r="P11481" s="356"/>
      <c r="Q11481" s="356"/>
      <c r="R11481" s="356"/>
      <c r="S11481" s="356"/>
    </row>
    <row r="11482" spans="3:19" s="360" customFormat="1" hidden="1" x14ac:dyDescent="0.3">
      <c r="C11482" s="404"/>
      <c r="D11482" s="404"/>
      <c r="E11482" s="404"/>
      <c r="F11482" s="404"/>
      <c r="N11482" s="356"/>
      <c r="O11482" s="356"/>
      <c r="P11482" s="356"/>
      <c r="Q11482" s="356"/>
      <c r="R11482" s="356"/>
      <c r="S11482" s="356"/>
    </row>
    <row r="11483" spans="3:19" s="360" customFormat="1" hidden="1" x14ac:dyDescent="0.3">
      <c r="C11483" s="404"/>
      <c r="D11483" s="404"/>
      <c r="E11483" s="404"/>
      <c r="F11483" s="404"/>
      <c r="N11483" s="356"/>
      <c r="O11483" s="356"/>
      <c r="P11483" s="356"/>
      <c r="Q11483" s="356"/>
      <c r="R11483" s="356"/>
      <c r="S11483" s="356"/>
    </row>
    <row r="11484" spans="3:19" s="360" customFormat="1" hidden="1" x14ac:dyDescent="0.3">
      <c r="C11484" s="404"/>
      <c r="D11484" s="404"/>
      <c r="E11484" s="404"/>
      <c r="F11484" s="404"/>
      <c r="N11484" s="356"/>
      <c r="O11484" s="356"/>
      <c r="P11484" s="356"/>
      <c r="Q11484" s="356"/>
      <c r="R11484" s="356"/>
      <c r="S11484" s="356"/>
    </row>
    <row r="11485" spans="3:19" s="360" customFormat="1" hidden="1" x14ac:dyDescent="0.3">
      <c r="C11485" s="404"/>
      <c r="D11485" s="404"/>
      <c r="E11485" s="404"/>
      <c r="F11485" s="404"/>
      <c r="N11485" s="356"/>
      <c r="O11485" s="356"/>
      <c r="P11485" s="356"/>
      <c r="Q11485" s="356"/>
      <c r="R11485" s="356"/>
      <c r="S11485" s="356"/>
    </row>
    <row r="11486" spans="3:19" s="360" customFormat="1" hidden="1" x14ac:dyDescent="0.3">
      <c r="C11486" s="404"/>
      <c r="D11486" s="404"/>
      <c r="E11486" s="404"/>
      <c r="F11486" s="404"/>
      <c r="N11486" s="356"/>
      <c r="O11486" s="356"/>
      <c r="P11486" s="356"/>
      <c r="Q11486" s="356"/>
      <c r="R11486" s="356"/>
      <c r="S11486" s="356"/>
    </row>
    <row r="11487" spans="3:19" s="360" customFormat="1" hidden="1" x14ac:dyDescent="0.3">
      <c r="C11487" s="404"/>
      <c r="D11487" s="404"/>
      <c r="E11487" s="404"/>
      <c r="F11487" s="404"/>
      <c r="N11487" s="356"/>
      <c r="O11487" s="356"/>
      <c r="P11487" s="356"/>
      <c r="Q11487" s="356"/>
      <c r="R11487" s="356"/>
      <c r="S11487" s="356"/>
    </row>
    <row r="11488" spans="3:19" s="360" customFormat="1" hidden="1" x14ac:dyDescent="0.3">
      <c r="C11488" s="404"/>
      <c r="D11488" s="404"/>
      <c r="E11488" s="404"/>
      <c r="F11488" s="404"/>
      <c r="N11488" s="356"/>
      <c r="O11488" s="356"/>
      <c r="P11488" s="356"/>
      <c r="Q11488" s="356"/>
      <c r="R11488" s="356"/>
      <c r="S11488" s="356"/>
    </row>
    <row r="11489" spans="3:19" s="360" customFormat="1" hidden="1" x14ac:dyDescent="0.3">
      <c r="C11489" s="404"/>
      <c r="D11489" s="404"/>
      <c r="E11489" s="404"/>
      <c r="F11489" s="404"/>
      <c r="N11489" s="356"/>
      <c r="O11489" s="356"/>
      <c r="P11489" s="356"/>
      <c r="Q11489" s="356"/>
      <c r="R11489" s="356"/>
      <c r="S11489" s="356"/>
    </row>
    <row r="11490" spans="3:19" s="360" customFormat="1" hidden="1" x14ac:dyDescent="0.3">
      <c r="C11490" s="404"/>
      <c r="D11490" s="404"/>
      <c r="E11490" s="404"/>
      <c r="F11490" s="404"/>
      <c r="N11490" s="356"/>
      <c r="O11490" s="356"/>
      <c r="P11490" s="356"/>
      <c r="Q11490" s="356"/>
      <c r="R11490" s="356"/>
      <c r="S11490" s="356"/>
    </row>
    <row r="11491" spans="3:19" s="360" customFormat="1" hidden="1" x14ac:dyDescent="0.3">
      <c r="C11491" s="404"/>
      <c r="D11491" s="404"/>
      <c r="E11491" s="404"/>
      <c r="F11491" s="404"/>
      <c r="N11491" s="356"/>
      <c r="O11491" s="356"/>
      <c r="P11491" s="356"/>
      <c r="Q11491" s="356"/>
      <c r="R11491" s="356"/>
      <c r="S11491" s="356"/>
    </row>
    <row r="11492" spans="3:19" s="360" customFormat="1" hidden="1" x14ac:dyDescent="0.3">
      <c r="C11492" s="404"/>
      <c r="D11492" s="404"/>
      <c r="E11492" s="404"/>
      <c r="F11492" s="404"/>
      <c r="N11492" s="356"/>
      <c r="O11492" s="356"/>
      <c r="P11492" s="356"/>
      <c r="Q11492" s="356"/>
      <c r="R11492" s="356"/>
      <c r="S11492" s="356"/>
    </row>
    <row r="11493" spans="3:19" s="360" customFormat="1" hidden="1" x14ac:dyDescent="0.3">
      <c r="C11493" s="404"/>
      <c r="D11493" s="404"/>
      <c r="E11493" s="404"/>
      <c r="F11493" s="404"/>
      <c r="N11493" s="356"/>
      <c r="O11493" s="356"/>
      <c r="P11493" s="356"/>
      <c r="Q11493" s="356"/>
      <c r="R11493" s="356"/>
      <c r="S11493" s="356"/>
    </row>
    <row r="11494" spans="3:19" s="360" customFormat="1" hidden="1" x14ac:dyDescent="0.3">
      <c r="C11494" s="404"/>
      <c r="D11494" s="404"/>
      <c r="E11494" s="404"/>
      <c r="F11494" s="404"/>
      <c r="N11494" s="356"/>
      <c r="O11494" s="356"/>
      <c r="P11494" s="356"/>
      <c r="Q11494" s="356"/>
      <c r="R11494" s="356"/>
      <c r="S11494" s="356"/>
    </row>
    <row r="11495" spans="3:19" s="360" customFormat="1" hidden="1" x14ac:dyDescent="0.3">
      <c r="C11495" s="404"/>
      <c r="D11495" s="404"/>
      <c r="E11495" s="404"/>
      <c r="F11495" s="404"/>
      <c r="N11495" s="356"/>
      <c r="O11495" s="356"/>
      <c r="P11495" s="356"/>
      <c r="Q11495" s="356"/>
      <c r="R11495" s="356"/>
      <c r="S11495" s="356"/>
    </row>
    <row r="11496" spans="3:19" s="360" customFormat="1" hidden="1" x14ac:dyDescent="0.3">
      <c r="C11496" s="404"/>
      <c r="D11496" s="404"/>
      <c r="E11496" s="404"/>
      <c r="F11496" s="404"/>
      <c r="N11496" s="356"/>
      <c r="O11496" s="356"/>
      <c r="P11496" s="356"/>
      <c r="Q11496" s="356"/>
      <c r="R11496" s="356"/>
      <c r="S11496" s="356"/>
    </row>
    <row r="11497" spans="3:19" s="360" customFormat="1" hidden="1" x14ac:dyDescent="0.3">
      <c r="C11497" s="404"/>
      <c r="D11497" s="404"/>
      <c r="E11497" s="404"/>
      <c r="F11497" s="404"/>
      <c r="N11497" s="356"/>
      <c r="O11497" s="356"/>
      <c r="P11497" s="356"/>
      <c r="Q11497" s="356"/>
      <c r="R11497" s="356"/>
      <c r="S11497" s="356"/>
    </row>
    <row r="11498" spans="3:19" s="360" customFormat="1" hidden="1" x14ac:dyDescent="0.3">
      <c r="C11498" s="404"/>
      <c r="D11498" s="404"/>
      <c r="E11498" s="404"/>
      <c r="F11498" s="404"/>
      <c r="N11498" s="356"/>
      <c r="O11498" s="356"/>
      <c r="P11498" s="356"/>
      <c r="Q11498" s="356"/>
      <c r="R11498" s="356"/>
      <c r="S11498" s="356"/>
    </row>
    <row r="11499" spans="3:19" s="360" customFormat="1" hidden="1" x14ac:dyDescent="0.3">
      <c r="C11499" s="404"/>
      <c r="D11499" s="404"/>
      <c r="E11499" s="404"/>
      <c r="F11499" s="404"/>
      <c r="N11499" s="356"/>
      <c r="O11499" s="356"/>
      <c r="P11499" s="356"/>
      <c r="Q11499" s="356"/>
      <c r="R11499" s="356"/>
      <c r="S11499" s="356"/>
    </row>
    <row r="11500" spans="3:19" s="360" customFormat="1" hidden="1" x14ac:dyDescent="0.3">
      <c r="C11500" s="404"/>
      <c r="D11500" s="404"/>
      <c r="E11500" s="404"/>
      <c r="F11500" s="404"/>
      <c r="N11500" s="356"/>
      <c r="O11500" s="356"/>
      <c r="P11500" s="356"/>
      <c r="Q11500" s="356"/>
      <c r="R11500" s="356"/>
      <c r="S11500" s="356"/>
    </row>
    <row r="11501" spans="3:19" s="360" customFormat="1" hidden="1" x14ac:dyDescent="0.3">
      <c r="C11501" s="404"/>
      <c r="D11501" s="404"/>
      <c r="E11501" s="404"/>
      <c r="F11501" s="404"/>
      <c r="N11501" s="356"/>
      <c r="O11501" s="356"/>
      <c r="P11501" s="356"/>
      <c r="Q11501" s="356"/>
      <c r="R11501" s="356"/>
      <c r="S11501" s="356"/>
    </row>
    <row r="11502" spans="3:19" s="360" customFormat="1" hidden="1" x14ac:dyDescent="0.3">
      <c r="C11502" s="404"/>
      <c r="D11502" s="404"/>
      <c r="E11502" s="404"/>
      <c r="F11502" s="404"/>
      <c r="N11502" s="356"/>
      <c r="O11502" s="356"/>
      <c r="P11502" s="356"/>
      <c r="Q11502" s="356"/>
      <c r="R11502" s="356"/>
      <c r="S11502" s="356"/>
    </row>
    <row r="11503" spans="3:19" s="360" customFormat="1" hidden="1" x14ac:dyDescent="0.3">
      <c r="C11503" s="404"/>
      <c r="D11503" s="404"/>
      <c r="E11503" s="404"/>
      <c r="F11503" s="404"/>
      <c r="N11503" s="356"/>
      <c r="O11503" s="356"/>
      <c r="P11503" s="356"/>
      <c r="Q11503" s="356"/>
      <c r="R11503" s="356"/>
      <c r="S11503" s="356"/>
    </row>
    <row r="11504" spans="3:19" s="360" customFormat="1" hidden="1" x14ac:dyDescent="0.3">
      <c r="C11504" s="404"/>
      <c r="D11504" s="404"/>
      <c r="E11504" s="404"/>
      <c r="F11504" s="404"/>
      <c r="N11504" s="356"/>
      <c r="O11504" s="356"/>
      <c r="P11504" s="356"/>
      <c r="Q11504" s="356"/>
      <c r="R11504" s="356"/>
      <c r="S11504" s="356"/>
    </row>
    <row r="11505" spans="3:19" s="360" customFormat="1" hidden="1" x14ac:dyDescent="0.3">
      <c r="C11505" s="404"/>
      <c r="D11505" s="404"/>
      <c r="E11505" s="404"/>
      <c r="F11505" s="404"/>
      <c r="N11505" s="356"/>
      <c r="O11505" s="356"/>
      <c r="P11505" s="356"/>
      <c r="Q11505" s="356"/>
      <c r="R11505" s="356"/>
      <c r="S11505" s="356"/>
    </row>
    <row r="11506" spans="3:19" s="360" customFormat="1" hidden="1" x14ac:dyDescent="0.3">
      <c r="C11506" s="404"/>
      <c r="D11506" s="404"/>
      <c r="E11506" s="404"/>
      <c r="F11506" s="404"/>
      <c r="N11506" s="356"/>
      <c r="O11506" s="356"/>
      <c r="P11506" s="356"/>
      <c r="Q11506" s="356"/>
      <c r="R11506" s="356"/>
      <c r="S11506" s="356"/>
    </row>
    <row r="11507" spans="3:19" s="360" customFormat="1" hidden="1" x14ac:dyDescent="0.3">
      <c r="C11507" s="404"/>
      <c r="D11507" s="404"/>
      <c r="E11507" s="404"/>
      <c r="F11507" s="404"/>
      <c r="N11507" s="356"/>
      <c r="O11507" s="356"/>
      <c r="P11507" s="356"/>
      <c r="Q11507" s="356"/>
      <c r="R11507" s="356"/>
      <c r="S11507" s="356"/>
    </row>
    <row r="11508" spans="3:19" s="360" customFormat="1" hidden="1" x14ac:dyDescent="0.3">
      <c r="C11508" s="404"/>
      <c r="D11508" s="404"/>
      <c r="E11508" s="404"/>
      <c r="F11508" s="404"/>
      <c r="N11508" s="356"/>
      <c r="O11508" s="356"/>
      <c r="P11508" s="356"/>
      <c r="Q11508" s="356"/>
      <c r="R11508" s="356"/>
      <c r="S11508" s="356"/>
    </row>
    <row r="11509" spans="3:19" s="360" customFormat="1" hidden="1" x14ac:dyDescent="0.3">
      <c r="C11509" s="404"/>
      <c r="D11509" s="404"/>
      <c r="E11509" s="404"/>
      <c r="F11509" s="404"/>
      <c r="N11509" s="356"/>
      <c r="O11509" s="356"/>
      <c r="P11509" s="356"/>
      <c r="Q11509" s="356"/>
      <c r="R11509" s="356"/>
      <c r="S11509" s="356"/>
    </row>
    <row r="11510" spans="3:19" s="360" customFormat="1" hidden="1" x14ac:dyDescent="0.3">
      <c r="C11510" s="404"/>
      <c r="D11510" s="404"/>
      <c r="E11510" s="404"/>
      <c r="F11510" s="404"/>
      <c r="N11510" s="356"/>
      <c r="O11510" s="356"/>
      <c r="P11510" s="356"/>
      <c r="Q11510" s="356"/>
      <c r="R11510" s="356"/>
      <c r="S11510" s="356"/>
    </row>
    <row r="11511" spans="3:19" s="360" customFormat="1" hidden="1" x14ac:dyDescent="0.3">
      <c r="C11511" s="404"/>
      <c r="D11511" s="404"/>
      <c r="E11511" s="404"/>
      <c r="F11511" s="404"/>
      <c r="N11511" s="356"/>
      <c r="O11511" s="356"/>
      <c r="P11511" s="356"/>
      <c r="Q11511" s="356"/>
      <c r="R11511" s="356"/>
      <c r="S11511" s="356"/>
    </row>
    <row r="11512" spans="3:19" s="360" customFormat="1" hidden="1" x14ac:dyDescent="0.3">
      <c r="C11512" s="404"/>
      <c r="D11512" s="404"/>
      <c r="E11512" s="404"/>
      <c r="F11512" s="404"/>
      <c r="N11512" s="356"/>
      <c r="O11512" s="356"/>
      <c r="P11512" s="356"/>
      <c r="Q11512" s="356"/>
      <c r="R11512" s="356"/>
      <c r="S11512" s="356"/>
    </row>
    <row r="11513" spans="3:19" s="360" customFormat="1" hidden="1" x14ac:dyDescent="0.3">
      <c r="C11513" s="404"/>
      <c r="D11513" s="404"/>
      <c r="E11513" s="404"/>
      <c r="F11513" s="404"/>
      <c r="N11513" s="356"/>
      <c r="O11513" s="356"/>
      <c r="P11513" s="356"/>
      <c r="Q11513" s="356"/>
      <c r="R11513" s="356"/>
      <c r="S11513" s="356"/>
    </row>
    <row r="11514" spans="3:19" s="360" customFormat="1" hidden="1" x14ac:dyDescent="0.3">
      <c r="C11514" s="404"/>
      <c r="D11514" s="404"/>
      <c r="E11514" s="404"/>
      <c r="F11514" s="404"/>
      <c r="N11514" s="356"/>
      <c r="O11514" s="356"/>
      <c r="P11514" s="356"/>
      <c r="Q11514" s="356"/>
      <c r="R11514" s="356"/>
      <c r="S11514" s="356"/>
    </row>
    <row r="11515" spans="3:19" s="360" customFormat="1" hidden="1" x14ac:dyDescent="0.3">
      <c r="C11515" s="404"/>
      <c r="D11515" s="404"/>
      <c r="E11515" s="404"/>
      <c r="F11515" s="404"/>
      <c r="N11515" s="356"/>
      <c r="O11515" s="356"/>
      <c r="P11515" s="356"/>
      <c r="Q11515" s="356"/>
      <c r="R11515" s="356"/>
      <c r="S11515" s="356"/>
    </row>
    <row r="11516" spans="3:19" s="360" customFormat="1" hidden="1" x14ac:dyDescent="0.3">
      <c r="C11516" s="404"/>
      <c r="D11516" s="404"/>
      <c r="E11516" s="404"/>
      <c r="F11516" s="404"/>
      <c r="N11516" s="356"/>
      <c r="O11516" s="356"/>
      <c r="P11516" s="356"/>
      <c r="Q11516" s="356"/>
      <c r="R11516" s="356"/>
      <c r="S11516" s="356"/>
    </row>
    <row r="11517" spans="3:19" s="360" customFormat="1" hidden="1" x14ac:dyDescent="0.3">
      <c r="C11517" s="404"/>
      <c r="D11517" s="404"/>
      <c r="E11517" s="404"/>
      <c r="F11517" s="404"/>
      <c r="N11517" s="356"/>
      <c r="O11517" s="356"/>
      <c r="P11517" s="356"/>
      <c r="Q11517" s="356"/>
      <c r="R11517" s="356"/>
      <c r="S11517" s="356"/>
    </row>
    <row r="11518" spans="3:19" s="360" customFormat="1" hidden="1" x14ac:dyDescent="0.3">
      <c r="C11518" s="404"/>
      <c r="D11518" s="404"/>
      <c r="E11518" s="404"/>
      <c r="F11518" s="404"/>
      <c r="N11518" s="356"/>
      <c r="O11518" s="356"/>
      <c r="P11518" s="356"/>
      <c r="Q11518" s="356"/>
      <c r="R11518" s="356"/>
      <c r="S11518" s="356"/>
    </row>
    <row r="11519" spans="3:19" s="360" customFormat="1" hidden="1" x14ac:dyDescent="0.3">
      <c r="C11519" s="404"/>
      <c r="D11519" s="404"/>
      <c r="E11519" s="404"/>
      <c r="F11519" s="404"/>
      <c r="N11519" s="356"/>
      <c r="O11519" s="356"/>
      <c r="P11519" s="356"/>
      <c r="Q11519" s="356"/>
      <c r="R11519" s="356"/>
      <c r="S11519" s="356"/>
    </row>
    <row r="11520" spans="3:19" s="360" customFormat="1" hidden="1" x14ac:dyDescent="0.3">
      <c r="C11520" s="404"/>
      <c r="D11520" s="404"/>
      <c r="E11520" s="404"/>
      <c r="F11520" s="404"/>
      <c r="N11520" s="356"/>
      <c r="O11520" s="356"/>
      <c r="P11520" s="356"/>
      <c r="Q11520" s="356"/>
      <c r="R11520" s="356"/>
      <c r="S11520" s="356"/>
    </row>
    <row r="11521" spans="3:19" s="360" customFormat="1" hidden="1" x14ac:dyDescent="0.3">
      <c r="C11521" s="404"/>
      <c r="D11521" s="404"/>
      <c r="E11521" s="404"/>
      <c r="F11521" s="404"/>
      <c r="N11521" s="356"/>
      <c r="O11521" s="356"/>
      <c r="P11521" s="356"/>
      <c r="Q11521" s="356"/>
      <c r="R11521" s="356"/>
      <c r="S11521" s="356"/>
    </row>
    <row r="11522" spans="3:19" s="360" customFormat="1" hidden="1" x14ac:dyDescent="0.3">
      <c r="C11522" s="404"/>
      <c r="D11522" s="404"/>
      <c r="E11522" s="404"/>
      <c r="F11522" s="404"/>
      <c r="N11522" s="356"/>
      <c r="O11522" s="356"/>
      <c r="P11522" s="356"/>
      <c r="Q11522" s="356"/>
      <c r="R11522" s="356"/>
      <c r="S11522" s="356"/>
    </row>
    <row r="11523" spans="3:19" s="360" customFormat="1" hidden="1" x14ac:dyDescent="0.3">
      <c r="C11523" s="404"/>
      <c r="D11523" s="404"/>
      <c r="E11523" s="404"/>
      <c r="F11523" s="404"/>
      <c r="N11523" s="356"/>
      <c r="O11523" s="356"/>
      <c r="P11523" s="356"/>
      <c r="Q11523" s="356"/>
      <c r="R11523" s="356"/>
      <c r="S11523" s="356"/>
    </row>
    <row r="11524" spans="3:19" s="360" customFormat="1" hidden="1" x14ac:dyDescent="0.3">
      <c r="C11524" s="404"/>
      <c r="D11524" s="404"/>
      <c r="E11524" s="404"/>
      <c r="F11524" s="404"/>
      <c r="N11524" s="356"/>
      <c r="O11524" s="356"/>
      <c r="P11524" s="356"/>
      <c r="Q11524" s="356"/>
      <c r="R11524" s="356"/>
      <c r="S11524" s="356"/>
    </row>
    <row r="11525" spans="3:19" s="360" customFormat="1" hidden="1" x14ac:dyDescent="0.3">
      <c r="C11525" s="404"/>
      <c r="D11525" s="404"/>
      <c r="E11525" s="404"/>
      <c r="F11525" s="404"/>
      <c r="N11525" s="356"/>
      <c r="O11525" s="356"/>
      <c r="P11525" s="356"/>
      <c r="Q11525" s="356"/>
      <c r="R11525" s="356"/>
      <c r="S11525" s="356"/>
    </row>
    <row r="11526" spans="3:19" s="360" customFormat="1" hidden="1" x14ac:dyDescent="0.3">
      <c r="C11526" s="404"/>
      <c r="D11526" s="404"/>
      <c r="E11526" s="404"/>
      <c r="F11526" s="404"/>
      <c r="N11526" s="356"/>
      <c r="O11526" s="356"/>
      <c r="P11526" s="356"/>
      <c r="Q11526" s="356"/>
      <c r="R11526" s="356"/>
      <c r="S11526" s="356"/>
    </row>
    <row r="11527" spans="3:19" s="360" customFormat="1" hidden="1" x14ac:dyDescent="0.3">
      <c r="C11527" s="404"/>
      <c r="D11527" s="404"/>
      <c r="E11527" s="404"/>
      <c r="F11527" s="404"/>
      <c r="N11527" s="356"/>
      <c r="O11527" s="356"/>
      <c r="P11527" s="356"/>
      <c r="Q11527" s="356"/>
      <c r="R11527" s="356"/>
      <c r="S11527" s="356"/>
    </row>
    <row r="11528" spans="3:19" s="360" customFormat="1" hidden="1" x14ac:dyDescent="0.3">
      <c r="C11528" s="404"/>
      <c r="D11528" s="404"/>
      <c r="E11528" s="404"/>
      <c r="F11528" s="404"/>
      <c r="N11528" s="356"/>
      <c r="O11528" s="356"/>
      <c r="P11528" s="356"/>
      <c r="Q11528" s="356"/>
      <c r="R11528" s="356"/>
      <c r="S11528" s="356"/>
    </row>
    <row r="11529" spans="3:19" s="360" customFormat="1" hidden="1" x14ac:dyDescent="0.3">
      <c r="C11529" s="404"/>
      <c r="D11529" s="404"/>
      <c r="E11529" s="404"/>
      <c r="F11529" s="404"/>
      <c r="N11529" s="356"/>
      <c r="O11529" s="356"/>
      <c r="P11529" s="356"/>
      <c r="Q11529" s="356"/>
      <c r="R11529" s="356"/>
      <c r="S11529" s="356"/>
    </row>
    <row r="11530" spans="3:19" s="360" customFormat="1" hidden="1" x14ac:dyDescent="0.3">
      <c r="C11530" s="404"/>
      <c r="D11530" s="404"/>
      <c r="E11530" s="404"/>
      <c r="F11530" s="404"/>
      <c r="N11530" s="356"/>
      <c r="O11530" s="356"/>
      <c r="P11530" s="356"/>
      <c r="Q11530" s="356"/>
      <c r="R11530" s="356"/>
      <c r="S11530" s="356"/>
    </row>
    <row r="11531" spans="3:19" s="360" customFormat="1" hidden="1" x14ac:dyDescent="0.3">
      <c r="C11531" s="404"/>
      <c r="D11531" s="404"/>
      <c r="E11531" s="404"/>
      <c r="F11531" s="404"/>
      <c r="N11531" s="356"/>
      <c r="O11531" s="356"/>
      <c r="P11531" s="356"/>
      <c r="Q11531" s="356"/>
      <c r="R11531" s="356"/>
      <c r="S11531" s="356"/>
    </row>
    <row r="11532" spans="3:19" s="360" customFormat="1" hidden="1" x14ac:dyDescent="0.3">
      <c r="C11532" s="404"/>
      <c r="D11532" s="404"/>
      <c r="E11532" s="404"/>
      <c r="F11532" s="404"/>
      <c r="N11532" s="356"/>
      <c r="O11532" s="356"/>
      <c r="P11532" s="356"/>
      <c r="Q11532" s="356"/>
      <c r="R11532" s="356"/>
      <c r="S11532" s="356"/>
    </row>
    <row r="11533" spans="3:19" s="360" customFormat="1" hidden="1" x14ac:dyDescent="0.3">
      <c r="C11533" s="404"/>
      <c r="D11533" s="404"/>
      <c r="E11533" s="404"/>
      <c r="F11533" s="404"/>
      <c r="N11533" s="356"/>
      <c r="O11533" s="356"/>
      <c r="P11533" s="356"/>
      <c r="Q11533" s="356"/>
      <c r="R11533" s="356"/>
      <c r="S11533" s="356"/>
    </row>
    <row r="11534" spans="3:19" s="360" customFormat="1" hidden="1" x14ac:dyDescent="0.3">
      <c r="C11534" s="404"/>
      <c r="D11534" s="404"/>
      <c r="E11534" s="404"/>
      <c r="F11534" s="404"/>
      <c r="N11534" s="356"/>
      <c r="O11534" s="356"/>
      <c r="P11534" s="356"/>
      <c r="Q11534" s="356"/>
      <c r="R11534" s="356"/>
      <c r="S11534" s="356"/>
    </row>
    <row r="11535" spans="3:19" s="360" customFormat="1" hidden="1" x14ac:dyDescent="0.3">
      <c r="C11535" s="404"/>
      <c r="D11535" s="404"/>
      <c r="E11535" s="404"/>
      <c r="F11535" s="404"/>
      <c r="N11535" s="356"/>
      <c r="O11535" s="356"/>
      <c r="P11535" s="356"/>
      <c r="Q11535" s="356"/>
      <c r="R11535" s="356"/>
      <c r="S11535" s="356"/>
    </row>
    <row r="11536" spans="3:19" s="360" customFormat="1" hidden="1" x14ac:dyDescent="0.3">
      <c r="C11536" s="404"/>
      <c r="D11536" s="404"/>
      <c r="E11536" s="404"/>
      <c r="F11536" s="404"/>
      <c r="N11536" s="356"/>
      <c r="O11536" s="356"/>
      <c r="P11536" s="356"/>
      <c r="Q11536" s="356"/>
      <c r="R11536" s="356"/>
      <c r="S11536" s="356"/>
    </row>
    <row r="11537" spans="3:19" s="360" customFormat="1" hidden="1" x14ac:dyDescent="0.3">
      <c r="C11537" s="404"/>
      <c r="D11537" s="404"/>
      <c r="E11537" s="404"/>
      <c r="F11537" s="404"/>
      <c r="N11537" s="356"/>
      <c r="O11537" s="356"/>
      <c r="P11537" s="356"/>
      <c r="Q11537" s="356"/>
      <c r="R11537" s="356"/>
      <c r="S11537" s="356"/>
    </row>
    <row r="11538" spans="3:19" s="360" customFormat="1" hidden="1" x14ac:dyDescent="0.3">
      <c r="C11538" s="404"/>
      <c r="D11538" s="404"/>
      <c r="E11538" s="404"/>
      <c r="F11538" s="404"/>
      <c r="N11538" s="356"/>
      <c r="O11538" s="356"/>
      <c r="P11538" s="356"/>
      <c r="Q11538" s="356"/>
      <c r="R11538" s="356"/>
      <c r="S11538" s="356"/>
    </row>
    <row r="11539" spans="3:19" s="360" customFormat="1" hidden="1" x14ac:dyDescent="0.3">
      <c r="C11539" s="404"/>
      <c r="D11539" s="404"/>
      <c r="E11539" s="404"/>
      <c r="F11539" s="404"/>
      <c r="N11539" s="356"/>
      <c r="O11539" s="356"/>
      <c r="P11539" s="356"/>
      <c r="Q11539" s="356"/>
      <c r="R11539" s="356"/>
      <c r="S11539" s="356"/>
    </row>
    <row r="11540" spans="3:19" s="360" customFormat="1" hidden="1" x14ac:dyDescent="0.3">
      <c r="C11540" s="404"/>
      <c r="D11540" s="404"/>
      <c r="E11540" s="404"/>
      <c r="F11540" s="404"/>
      <c r="N11540" s="356"/>
      <c r="O11540" s="356"/>
      <c r="P11540" s="356"/>
      <c r="Q11540" s="356"/>
      <c r="R11540" s="356"/>
      <c r="S11540" s="356"/>
    </row>
    <row r="11541" spans="3:19" s="360" customFormat="1" hidden="1" x14ac:dyDescent="0.3">
      <c r="C11541" s="404"/>
      <c r="D11541" s="404"/>
      <c r="E11541" s="404"/>
      <c r="F11541" s="404"/>
      <c r="N11541" s="356"/>
      <c r="O11541" s="356"/>
      <c r="P11541" s="356"/>
      <c r="Q11541" s="356"/>
      <c r="R11541" s="356"/>
      <c r="S11541" s="356"/>
    </row>
    <row r="11542" spans="3:19" s="360" customFormat="1" hidden="1" x14ac:dyDescent="0.3">
      <c r="C11542" s="404"/>
      <c r="D11542" s="404"/>
      <c r="E11542" s="404"/>
      <c r="F11542" s="404"/>
      <c r="N11542" s="356"/>
      <c r="O11542" s="356"/>
      <c r="P11542" s="356"/>
      <c r="Q11542" s="356"/>
      <c r="R11542" s="356"/>
      <c r="S11542" s="356"/>
    </row>
    <row r="11543" spans="3:19" s="360" customFormat="1" hidden="1" x14ac:dyDescent="0.3">
      <c r="C11543" s="404"/>
      <c r="D11543" s="404"/>
      <c r="E11543" s="404"/>
      <c r="F11543" s="404"/>
      <c r="N11543" s="356"/>
      <c r="O11543" s="356"/>
      <c r="P11543" s="356"/>
      <c r="Q11543" s="356"/>
      <c r="R11543" s="356"/>
      <c r="S11543" s="356"/>
    </row>
    <row r="11544" spans="3:19" s="360" customFormat="1" hidden="1" x14ac:dyDescent="0.3">
      <c r="C11544" s="404"/>
      <c r="D11544" s="404"/>
      <c r="E11544" s="404"/>
      <c r="F11544" s="404"/>
      <c r="N11544" s="356"/>
      <c r="O11544" s="356"/>
      <c r="P11544" s="356"/>
      <c r="Q11544" s="356"/>
      <c r="R11544" s="356"/>
      <c r="S11544" s="356"/>
    </row>
    <row r="11545" spans="3:19" s="360" customFormat="1" hidden="1" x14ac:dyDescent="0.3">
      <c r="C11545" s="404"/>
      <c r="D11545" s="404"/>
      <c r="E11545" s="404"/>
      <c r="F11545" s="404"/>
      <c r="N11545" s="356"/>
      <c r="O11545" s="356"/>
      <c r="P11545" s="356"/>
      <c r="Q11545" s="356"/>
      <c r="R11545" s="356"/>
      <c r="S11545" s="356"/>
    </row>
    <row r="11546" spans="3:19" s="360" customFormat="1" hidden="1" x14ac:dyDescent="0.3">
      <c r="C11546" s="404"/>
      <c r="D11546" s="404"/>
      <c r="E11546" s="404"/>
      <c r="F11546" s="404"/>
      <c r="N11546" s="356"/>
      <c r="O11546" s="356"/>
      <c r="P11546" s="356"/>
      <c r="Q11546" s="356"/>
      <c r="R11546" s="356"/>
      <c r="S11546" s="356"/>
    </row>
    <row r="11547" spans="3:19" s="360" customFormat="1" hidden="1" x14ac:dyDescent="0.3">
      <c r="C11547" s="404"/>
      <c r="D11547" s="404"/>
      <c r="E11547" s="404"/>
      <c r="F11547" s="404"/>
      <c r="N11547" s="356"/>
      <c r="O11547" s="356"/>
      <c r="P11547" s="356"/>
      <c r="Q11547" s="356"/>
      <c r="R11547" s="356"/>
      <c r="S11547" s="356"/>
    </row>
    <row r="11548" spans="3:19" s="360" customFormat="1" hidden="1" x14ac:dyDescent="0.3">
      <c r="C11548" s="404"/>
      <c r="D11548" s="404"/>
      <c r="E11548" s="404"/>
      <c r="F11548" s="404"/>
      <c r="N11548" s="356"/>
      <c r="O11548" s="356"/>
      <c r="P11548" s="356"/>
      <c r="Q11548" s="356"/>
      <c r="R11548" s="356"/>
      <c r="S11548" s="356"/>
    </row>
    <row r="11549" spans="3:19" s="360" customFormat="1" hidden="1" x14ac:dyDescent="0.3">
      <c r="C11549" s="404"/>
      <c r="D11549" s="404"/>
      <c r="E11549" s="404"/>
      <c r="F11549" s="404"/>
      <c r="N11549" s="356"/>
      <c r="O11549" s="356"/>
      <c r="P11549" s="356"/>
      <c r="Q11549" s="356"/>
      <c r="R11549" s="356"/>
      <c r="S11549" s="356"/>
    </row>
    <row r="11550" spans="3:19" s="360" customFormat="1" hidden="1" x14ac:dyDescent="0.3">
      <c r="C11550" s="404"/>
      <c r="D11550" s="404"/>
      <c r="E11550" s="404"/>
      <c r="F11550" s="404"/>
      <c r="N11550" s="356"/>
      <c r="O11550" s="356"/>
      <c r="P11550" s="356"/>
      <c r="Q11550" s="356"/>
      <c r="R11550" s="356"/>
      <c r="S11550" s="356"/>
    </row>
    <row r="11551" spans="3:19" s="360" customFormat="1" hidden="1" x14ac:dyDescent="0.3">
      <c r="C11551" s="404"/>
      <c r="D11551" s="404"/>
      <c r="E11551" s="404"/>
      <c r="F11551" s="404"/>
      <c r="N11551" s="356"/>
      <c r="O11551" s="356"/>
      <c r="P11551" s="356"/>
      <c r="Q11551" s="356"/>
      <c r="R11551" s="356"/>
      <c r="S11551" s="356"/>
    </row>
    <row r="11552" spans="3:19" s="360" customFormat="1" hidden="1" x14ac:dyDescent="0.3">
      <c r="C11552" s="404"/>
      <c r="D11552" s="404"/>
      <c r="E11552" s="404"/>
      <c r="F11552" s="404"/>
      <c r="N11552" s="356"/>
      <c r="O11552" s="356"/>
      <c r="P11552" s="356"/>
      <c r="Q11552" s="356"/>
      <c r="R11552" s="356"/>
      <c r="S11552" s="356"/>
    </row>
    <row r="11553" spans="3:19" s="360" customFormat="1" hidden="1" x14ac:dyDescent="0.3">
      <c r="C11553" s="404"/>
      <c r="D11553" s="404"/>
      <c r="E11553" s="404"/>
      <c r="F11553" s="404"/>
      <c r="N11553" s="356"/>
      <c r="O11553" s="356"/>
      <c r="P11553" s="356"/>
      <c r="Q11553" s="356"/>
      <c r="R11553" s="356"/>
      <c r="S11553" s="356"/>
    </row>
    <row r="11554" spans="3:19" s="360" customFormat="1" hidden="1" x14ac:dyDescent="0.3">
      <c r="C11554" s="404"/>
      <c r="D11554" s="404"/>
      <c r="E11554" s="404"/>
      <c r="F11554" s="404"/>
      <c r="N11554" s="356"/>
      <c r="O11554" s="356"/>
      <c r="P11554" s="356"/>
      <c r="Q11554" s="356"/>
      <c r="R11554" s="356"/>
      <c r="S11554" s="356"/>
    </row>
    <row r="11555" spans="3:19" s="360" customFormat="1" hidden="1" x14ac:dyDescent="0.3">
      <c r="C11555" s="404"/>
      <c r="D11555" s="404"/>
      <c r="E11555" s="404"/>
      <c r="F11555" s="404"/>
      <c r="N11555" s="356"/>
      <c r="O11555" s="356"/>
      <c r="P11555" s="356"/>
      <c r="Q11555" s="356"/>
      <c r="R11555" s="356"/>
      <c r="S11555" s="356"/>
    </row>
    <row r="11556" spans="3:19" s="360" customFormat="1" hidden="1" x14ac:dyDescent="0.3">
      <c r="C11556" s="404"/>
      <c r="D11556" s="404"/>
      <c r="E11556" s="404"/>
      <c r="F11556" s="404"/>
      <c r="N11556" s="356"/>
      <c r="O11556" s="356"/>
      <c r="P11556" s="356"/>
      <c r="Q11556" s="356"/>
      <c r="R11556" s="356"/>
      <c r="S11556" s="356"/>
    </row>
    <row r="11557" spans="3:19" s="360" customFormat="1" hidden="1" x14ac:dyDescent="0.3">
      <c r="C11557" s="404"/>
      <c r="D11557" s="404"/>
      <c r="E11557" s="404"/>
      <c r="F11557" s="404"/>
      <c r="N11557" s="356"/>
      <c r="O11557" s="356"/>
      <c r="P11557" s="356"/>
      <c r="Q11557" s="356"/>
      <c r="R11557" s="356"/>
      <c r="S11557" s="356"/>
    </row>
    <row r="11558" spans="3:19" s="360" customFormat="1" hidden="1" x14ac:dyDescent="0.3">
      <c r="C11558" s="404"/>
      <c r="D11558" s="404"/>
      <c r="E11558" s="404"/>
      <c r="F11558" s="404"/>
      <c r="N11558" s="356"/>
      <c r="O11558" s="356"/>
      <c r="P11558" s="356"/>
      <c r="Q11558" s="356"/>
      <c r="R11558" s="356"/>
      <c r="S11558" s="356"/>
    </row>
    <row r="11559" spans="3:19" s="360" customFormat="1" hidden="1" x14ac:dyDescent="0.3">
      <c r="C11559" s="404"/>
      <c r="D11559" s="404"/>
      <c r="E11559" s="404"/>
      <c r="F11559" s="404"/>
      <c r="N11559" s="356"/>
      <c r="O11559" s="356"/>
      <c r="P11559" s="356"/>
      <c r="Q11559" s="356"/>
      <c r="R11559" s="356"/>
      <c r="S11559" s="356"/>
    </row>
    <row r="11560" spans="3:19" s="360" customFormat="1" hidden="1" x14ac:dyDescent="0.3">
      <c r="C11560" s="404"/>
      <c r="D11560" s="404"/>
      <c r="E11560" s="404"/>
      <c r="F11560" s="404"/>
      <c r="N11560" s="356"/>
      <c r="O11560" s="356"/>
      <c r="P11560" s="356"/>
      <c r="Q11560" s="356"/>
      <c r="R11560" s="356"/>
      <c r="S11560" s="356"/>
    </row>
    <row r="11561" spans="3:19" s="360" customFormat="1" hidden="1" x14ac:dyDescent="0.3">
      <c r="C11561" s="404"/>
      <c r="D11561" s="404"/>
      <c r="E11561" s="404"/>
      <c r="F11561" s="404"/>
      <c r="N11561" s="356"/>
      <c r="O11561" s="356"/>
      <c r="P11561" s="356"/>
      <c r="Q11561" s="356"/>
      <c r="R11561" s="356"/>
      <c r="S11561" s="356"/>
    </row>
    <row r="11562" spans="3:19" s="360" customFormat="1" hidden="1" x14ac:dyDescent="0.3">
      <c r="C11562" s="404"/>
      <c r="D11562" s="404"/>
      <c r="E11562" s="404"/>
      <c r="F11562" s="404"/>
      <c r="N11562" s="356"/>
      <c r="O11562" s="356"/>
      <c r="P11562" s="356"/>
      <c r="Q11562" s="356"/>
      <c r="R11562" s="356"/>
      <c r="S11562" s="356"/>
    </row>
    <row r="11563" spans="3:19" s="360" customFormat="1" hidden="1" x14ac:dyDescent="0.3">
      <c r="C11563" s="404"/>
      <c r="D11563" s="404"/>
      <c r="E11563" s="404"/>
      <c r="F11563" s="404"/>
      <c r="N11563" s="356"/>
      <c r="O11563" s="356"/>
      <c r="P11563" s="356"/>
      <c r="Q11563" s="356"/>
      <c r="R11563" s="356"/>
      <c r="S11563" s="356"/>
    </row>
    <row r="11564" spans="3:19" s="360" customFormat="1" hidden="1" x14ac:dyDescent="0.3">
      <c r="C11564" s="404"/>
      <c r="D11564" s="404"/>
      <c r="E11564" s="404"/>
      <c r="F11564" s="404"/>
      <c r="N11564" s="356"/>
      <c r="O11564" s="356"/>
      <c r="P11564" s="356"/>
      <c r="Q11564" s="356"/>
      <c r="R11564" s="356"/>
      <c r="S11564" s="356"/>
    </row>
    <row r="11565" spans="3:19" s="360" customFormat="1" hidden="1" x14ac:dyDescent="0.3">
      <c r="C11565" s="404"/>
      <c r="D11565" s="404"/>
      <c r="E11565" s="404"/>
      <c r="F11565" s="404"/>
      <c r="N11565" s="356"/>
      <c r="O11565" s="356"/>
      <c r="P11565" s="356"/>
      <c r="Q11565" s="356"/>
      <c r="R11565" s="356"/>
      <c r="S11565" s="356"/>
    </row>
    <row r="11566" spans="3:19" s="360" customFormat="1" hidden="1" x14ac:dyDescent="0.3">
      <c r="C11566" s="404"/>
      <c r="D11566" s="404"/>
      <c r="E11566" s="404"/>
      <c r="F11566" s="404"/>
      <c r="N11566" s="356"/>
      <c r="O11566" s="356"/>
      <c r="P11566" s="356"/>
      <c r="Q11566" s="356"/>
      <c r="R11566" s="356"/>
      <c r="S11566" s="356"/>
    </row>
    <row r="11567" spans="3:19" s="360" customFormat="1" hidden="1" x14ac:dyDescent="0.3">
      <c r="C11567" s="404"/>
      <c r="D11567" s="404"/>
      <c r="E11567" s="404"/>
      <c r="F11567" s="404"/>
      <c r="N11567" s="356"/>
      <c r="O11567" s="356"/>
      <c r="P11567" s="356"/>
      <c r="Q11567" s="356"/>
      <c r="R11567" s="356"/>
      <c r="S11567" s="356"/>
    </row>
    <row r="11568" spans="3:19" s="360" customFormat="1" hidden="1" x14ac:dyDescent="0.3">
      <c r="C11568" s="404"/>
      <c r="D11568" s="404"/>
      <c r="E11568" s="404"/>
      <c r="F11568" s="404"/>
      <c r="N11568" s="356"/>
      <c r="O11568" s="356"/>
      <c r="P11568" s="356"/>
      <c r="Q11568" s="356"/>
      <c r="R11568" s="356"/>
      <c r="S11568" s="356"/>
    </row>
    <row r="11569" spans="3:19" s="360" customFormat="1" hidden="1" x14ac:dyDescent="0.3">
      <c r="C11569" s="404"/>
      <c r="D11569" s="404"/>
      <c r="E11569" s="404"/>
      <c r="F11569" s="404"/>
      <c r="N11569" s="356"/>
      <c r="O11569" s="356"/>
      <c r="P11569" s="356"/>
      <c r="Q11569" s="356"/>
      <c r="R11569" s="356"/>
      <c r="S11569" s="356"/>
    </row>
    <row r="11570" spans="3:19" s="360" customFormat="1" hidden="1" x14ac:dyDescent="0.3">
      <c r="C11570" s="404"/>
      <c r="D11570" s="404"/>
      <c r="E11570" s="404"/>
      <c r="F11570" s="404"/>
      <c r="N11570" s="356"/>
      <c r="O11570" s="356"/>
      <c r="P11570" s="356"/>
      <c r="Q11570" s="356"/>
      <c r="R11570" s="356"/>
      <c r="S11570" s="356"/>
    </row>
    <row r="11571" spans="3:19" s="360" customFormat="1" hidden="1" x14ac:dyDescent="0.3">
      <c r="C11571" s="404"/>
      <c r="D11571" s="404"/>
      <c r="E11571" s="404"/>
      <c r="F11571" s="404"/>
      <c r="N11571" s="356"/>
      <c r="O11571" s="356"/>
      <c r="P11571" s="356"/>
      <c r="Q11571" s="356"/>
      <c r="R11571" s="356"/>
      <c r="S11571" s="356"/>
    </row>
    <row r="11572" spans="3:19" s="360" customFormat="1" hidden="1" x14ac:dyDescent="0.3">
      <c r="C11572" s="404"/>
      <c r="D11572" s="404"/>
      <c r="E11572" s="404"/>
      <c r="F11572" s="404"/>
      <c r="N11572" s="356"/>
      <c r="O11572" s="356"/>
      <c r="P11572" s="356"/>
      <c r="Q11572" s="356"/>
      <c r="R11572" s="356"/>
      <c r="S11572" s="356"/>
    </row>
    <row r="11573" spans="3:19" s="360" customFormat="1" hidden="1" x14ac:dyDescent="0.3">
      <c r="C11573" s="404"/>
      <c r="D11573" s="404"/>
      <c r="E11573" s="404"/>
      <c r="F11573" s="404"/>
      <c r="N11573" s="356"/>
      <c r="O11573" s="356"/>
      <c r="P11573" s="356"/>
      <c r="Q11573" s="356"/>
      <c r="R11573" s="356"/>
      <c r="S11573" s="356"/>
    </row>
    <row r="11574" spans="3:19" s="360" customFormat="1" hidden="1" x14ac:dyDescent="0.3">
      <c r="C11574" s="404"/>
      <c r="D11574" s="404"/>
      <c r="E11574" s="404"/>
      <c r="F11574" s="404"/>
      <c r="N11574" s="356"/>
      <c r="O11574" s="356"/>
      <c r="P11574" s="356"/>
      <c r="Q11574" s="356"/>
      <c r="R11574" s="356"/>
      <c r="S11574" s="356"/>
    </row>
    <row r="11575" spans="3:19" s="360" customFormat="1" hidden="1" x14ac:dyDescent="0.3">
      <c r="C11575" s="404"/>
      <c r="D11575" s="404"/>
      <c r="E11575" s="404"/>
      <c r="F11575" s="404"/>
      <c r="N11575" s="356"/>
      <c r="O11575" s="356"/>
      <c r="P11575" s="356"/>
      <c r="Q11575" s="356"/>
      <c r="R11575" s="356"/>
      <c r="S11575" s="356"/>
    </row>
    <row r="11576" spans="3:19" s="360" customFormat="1" hidden="1" x14ac:dyDescent="0.3">
      <c r="C11576" s="404"/>
      <c r="D11576" s="404"/>
      <c r="E11576" s="404"/>
      <c r="F11576" s="404"/>
      <c r="N11576" s="356"/>
      <c r="O11576" s="356"/>
      <c r="P11576" s="356"/>
      <c r="Q11576" s="356"/>
      <c r="R11576" s="356"/>
      <c r="S11576" s="356"/>
    </row>
    <row r="11577" spans="3:19" s="360" customFormat="1" hidden="1" x14ac:dyDescent="0.3">
      <c r="C11577" s="404"/>
      <c r="D11577" s="404"/>
      <c r="E11577" s="404"/>
      <c r="F11577" s="404"/>
      <c r="N11577" s="356"/>
      <c r="O11577" s="356"/>
      <c r="P11577" s="356"/>
      <c r="Q11577" s="356"/>
      <c r="R11577" s="356"/>
      <c r="S11577" s="356"/>
    </row>
    <row r="11578" spans="3:19" s="360" customFormat="1" hidden="1" x14ac:dyDescent="0.3">
      <c r="C11578" s="404"/>
      <c r="D11578" s="404"/>
      <c r="E11578" s="404"/>
      <c r="F11578" s="404"/>
      <c r="N11578" s="356"/>
      <c r="O11578" s="356"/>
      <c r="P11578" s="356"/>
      <c r="Q11578" s="356"/>
      <c r="R11578" s="356"/>
      <c r="S11578" s="356"/>
    </row>
    <row r="11579" spans="3:19" s="360" customFormat="1" hidden="1" x14ac:dyDescent="0.3">
      <c r="C11579" s="404"/>
      <c r="D11579" s="404"/>
      <c r="E11579" s="404"/>
      <c r="F11579" s="404"/>
      <c r="N11579" s="356"/>
      <c r="O11579" s="356"/>
      <c r="P11579" s="356"/>
      <c r="Q11579" s="356"/>
      <c r="R11579" s="356"/>
      <c r="S11579" s="356"/>
    </row>
    <row r="11580" spans="3:19" s="360" customFormat="1" hidden="1" x14ac:dyDescent="0.3">
      <c r="C11580" s="404"/>
      <c r="D11580" s="404"/>
      <c r="E11580" s="404"/>
      <c r="F11580" s="404"/>
      <c r="N11580" s="356"/>
      <c r="O11580" s="356"/>
      <c r="P11580" s="356"/>
      <c r="Q11580" s="356"/>
      <c r="R11580" s="356"/>
      <c r="S11580" s="356"/>
    </row>
    <row r="11581" spans="3:19" s="360" customFormat="1" hidden="1" x14ac:dyDescent="0.3">
      <c r="C11581" s="404"/>
      <c r="D11581" s="404"/>
      <c r="E11581" s="404"/>
      <c r="F11581" s="404"/>
      <c r="N11581" s="356"/>
      <c r="O11581" s="356"/>
      <c r="P11581" s="356"/>
      <c r="Q11581" s="356"/>
      <c r="R11581" s="356"/>
      <c r="S11581" s="356"/>
    </row>
    <row r="11582" spans="3:19" s="360" customFormat="1" hidden="1" x14ac:dyDescent="0.3">
      <c r="C11582" s="404"/>
      <c r="D11582" s="404"/>
      <c r="E11582" s="404"/>
      <c r="F11582" s="404"/>
      <c r="N11582" s="356"/>
      <c r="O11582" s="356"/>
      <c r="P11582" s="356"/>
      <c r="Q11582" s="356"/>
      <c r="R11582" s="356"/>
      <c r="S11582" s="356"/>
    </row>
    <row r="11583" spans="3:19" s="360" customFormat="1" hidden="1" x14ac:dyDescent="0.3">
      <c r="C11583" s="404"/>
      <c r="D11583" s="404"/>
      <c r="E11583" s="404"/>
      <c r="F11583" s="404"/>
      <c r="N11583" s="356"/>
      <c r="O11583" s="356"/>
      <c r="P11583" s="356"/>
      <c r="Q11583" s="356"/>
      <c r="R11583" s="356"/>
      <c r="S11583" s="356"/>
    </row>
    <row r="11584" spans="3:19" s="360" customFormat="1" hidden="1" x14ac:dyDescent="0.3">
      <c r="C11584" s="404"/>
      <c r="D11584" s="404"/>
      <c r="E11584" s="404"/>
      <c r="F11584" s="404"/>
      <c r="N11584" s="356"/>
      <c r="O11584" s="356"/>
      <c r="P11584" s="356"/>
      <c r="Q11584" s="356"/>
      <c r="R11584" s="356"/>
      <c r="S11584" s="356"/>
    </row>
    <row r="11585" spans="3:19" s="360" customFormat="1" hidden="1" x14ac:dyDescent="0.3">
      <c r="C11585" s="404"/>
      <c r="D11585" s="404"/>
      <c r="E11585" s="404"/>
      <c r="F11585" s="404"/>
      <c r="N11585" s="356"/>
      <c r="O11585" s="356"/>
      <c r="P11585" s="356"/>
      <c r="Q11585" s="356"/>
      <c r="R11585" s="356"/>
      <c r="S11585" s="356"/>
    </row>
    <row r="11586" spans="3:19" s="360" customFormat="1" hidden="1" x14ac:dyDescent="0.3">
      <c r="C11586" s="404"/>
      <c r="D11586" s="404"/>
      <c r="E11586" s="404"/>
      <c r="F11586" s="404"/>
      <c r="N11586" s="356"/>
      <c r="O11586" s="356"/>
      <c r="P11586" s="356"/>
      <c r="Q11586" s="356"/>
      <c r="R11586" s="356"/>
      <c r="S11586" s="356"/>
    </row>
    <row r="11587" spans="3:19" s="360" customFormat="1" hidden="1" x14ac:dyDescent="0.3">
      <c r="C11587" s="404"/>
      <c r="D11587" s="404"/>
      <c r="E11587" s="404"/>
      <c r="F11587" s="404"/>
      <c r="N11587" s="356"/>
      <c r="O11587" s="356"/>
      <c r="P11587" s="356"/>
      <c r="Q11587" s="356"/>
      <c r="R11587" s="356"/>
      <c r="S11587" s="356"/>
    </row>
    <row r="11588" spans="3:19" s="360" customFormat="1" hidden="1" x14ac:dyDescent="0.3">
      <c r="C11588" s="404"/>
      <c r="D11588" s="404"/>
      <c r="E11588" s="404"/>
      <c r="F11588" s="404"/>
      <c r="N11588" s="356"/>
      <c r="O11588" s="356"/>
      <c r="P11588" s="356"/>
      <c r="Q11588" s="356"/>
      <c r="R11588" s="356"/>
      <c r="S11588" s="356"/>
    </row>
    <row r="11589" spans="3:19" s="360" customFormat="1" hidden="1" x14ac:dyDescent="0.3">
      <c r="C11589" s="404"/>
      <c r="D11589" s="404"/>
      <c r="E11589" s="404"/>
      <c r="F11589" s="404"/>
      <c r="N11589" s="356"/>
      <c r="O11589" s="356"/>
      <c r="P11589" s="356"/>
      <c r="Q11589" s="356"/>
      <c r="R11589" s="356"/>
      <c r="S11589" s="356"/>
    </row>
    <row r="11590" spans="3:19" s="360" customFormat="1" hidden="1" x14ac:dyDescent="0.3">
      <c r="C11590" s="404"/>
      <c r="D11590" s="404"/>
      <c r="E11590" s="404"/>
      <c r="F11590" s="404"/>
      <c r="N11590" s="356"/>
      <c r="O11590" s="356"/>
      <c r="P11590" s="356"/>
      <c r="Q11590" s="356"/>
      <c r="R11590" s="356"/>
      <c r="S11590" s="356"/>
    </row>
    <row r="11591" spans="3:19" s="360" customFormat="1" hidden="1" x14ac:dyDescent="0.3">
      <c r="C11591" s="404"/>
      <c r="D11591" s="404"/>
      <c r="E11591" s="404"/>
      <c r="F11591" s="404"/>
      <c r="N11591" s="356"/>
      <c r="O11591" s="356"/>
      <c r="P11591" s="356"/>
      <c r="Q11591" s="356"/>
      <c r="R11591" s="356"/>
      <c r="S11591" s="356"/>
    </row>
    <row r="11592" spans="3:19" s="360" customFormat="1" hidden="1" x14ac:dyDescent="0.3">
      <c r="C11592" s="404"/>
      <c r="D11592" s="404"/>
      <c r="E11592" s="404"/>
      <c r="F11592" s="404"/>
      <c r="N11592" s="356"/>
      <c r="O11592" s="356"/>
      <c r="P11592" s="356"/>
      <c r="Q11592" s="356"/>
      <c r="R11592" s="356"/>
      <c r="S11592" s="356"/>
    </row>
    <row r="11593" spans="3:19" s="360" customFormat="1" hidden="1" x14ac:dyDescent="0.3">
      <c r="C11593" s="404"/>
      <c r="D11593" s="404"/>
      <c r="E11593" s="404"/>
      <c r="F11593" s="404"/>
      <c r="N11593" s="356"/>
      <c r="O11593" s="356"/>
      <c r="P11593" s="356"/>
      <c r="Q11593" s="356"/>
      <c r="R11593" s="356"/>
      <c r="S11593" s="356"/>
    </row>
    <row r="11594" spans="3:19" s="360" customFormat="1" hidden="1" x14ac:dyDescent="0.3">
      <c r="C11594" s="404"/>
      <c r="D11594" s="404"/>
      <c r="E11594" s="404"/>
      <c r="F11594" s="404"/>
      <c r="N11594" s="356"/>
      <c r="O11594" s="356"/>
      <c r="P11594" s="356"/>
      <c r="Q11594" s="356"/>
      <c r="R11594" s="356"/>
      <c r="S11594" s="356"/>
    </row>
    <row r="11595" spans="3:19" s="360" customFormat="1" hidden="1" x14ac:dyDescent="0.3">
      <c r="C11595" s="404"/>
      <c r="D11595" s="404"/>
      <c r="E11595" s="404"/>
      <c r="F11595" s="404"/>
      <c r="N11595" s="356"/>
      <c r="O11595" s="356"/>
      <c r="P11595" s="356"/>
      <c r="Q11595" s="356"/>
      <c r="R11595" s="356"/>
      <c r="S11595" s="356"/>
    </row>
    <row r="11596" spans="3:19" s="360" customFormat="1" hidden="1" x14ac:dyDescent="0.3">
      <c r="C11596" s="404"/>
      <c r="D11596" s="404"/>
      <c r="E11596" s="404"/>
      <c r="F11596" s="404"/>
      <c r="N11596" s="356"/>
      <c r="O11596" s="356"/>
      <c r="P11596" s="356"/>
      <c r="Q11596" s="356"/>
      <c r="R11596" s="356"/>
      <c r="S11596" s="356"/>
    </row>
    <row r="11597" spans="3:19" s="360" customFormat="1" hidden="1" x14ac:dyDescent="0.3">
      <c r="C11597" s="404"/>
      <c r="D11597" s="404"/>
      <c r="E11597" s="404"/>
      <c r="F11597" s="404"/>
      <c r="N11597" s="356"/>
      <c r="O11597" s="356"/>
      <c r="P11597" s="356"/>
      <c r="Q11597" s="356"/>
      <c r="R11597" s="356"/>
      <c r="S11597" s="356"/>
    </row>
    <row r="11598" spans="3:19" s="360" customFormat="1" hidden="1" x14ac:dyDescent="0.3">
      <c r="C11598" s="404"/>
      <c r="D11598" s="404"/>
      <c r="E11598" s="404"/>
      <c r="F11598" s="404"/>
      <c r="N11598" s="356"/>
      <c r="O11598" s="356"/>
      <c r="P11598" s="356"/>
      <c r="Q11598" s="356"/>
      <c r="R11598" s="356"/>
      <c r="S11598" s="356"/>
    </row>
    <row r="11599" spans="3:19" s="360" customFormat="1" hidden="1" x14ac:dyDescent="0.3">
      <c r="C11599" s="404"/>
      <c r="D11599" s="404"/>
      <c r="E11599" s="404"/>
      <c r="F11599" s="404"/>
      <c r="N11599" s="356"/>
      <c r="O11599" s="356"/>
      <c r="P11599" s="356"/>
      <c r="Q11599" s="356"/>
      <c r="R11599" s="356"/>
      <c r="S11599" s="356"/>
    </row>
    <row r="11600" spans="3:19" s="360" customFormat="1" hidden="1" x14ac:dyDescent="0.3">
      <c r="C11600" s="404"/>
      <c r="D11600" s="404"/>
      <c r="E11600" s="404"/>
      <c r="F11600" s="404"/>
      <c r="N11600" s="356"/>
      <c r="O11600" s="356"/>
      <c r="P11600" s="356"/>
      <c r="Q11600" s="356"/>
      <c r="R11600" s="356"/>
      <c r="S11600" s="356"/>
    </row>
    <row r="11601" spans="3:19" s="360" customFormat="1" hidden="1" x14ac:dyDescent="0.3">
      <c r="C11601" s="404"/>
      <c r="D11601" s="404"/>
      <c r="E11601" s="404"/>
      <c r="F11601" s="404"/>
      <c r="N11601" s="356"/>
      <c r="O11601" s="356"/>
      <c r="P11601" s="356"/>
      <c r="Q11601" s="356"/>
      <c r="R11601" s="356"/>
      <c r="S11601" s="356"/>
    </row>
    <row r="11602" spans="3:19" s="360" customFormat="1" hidden="1" x14ac:dyDescent="0.3">
      <c r="C11602" s="404"/>
      <c r="D11602" s="404"/>
      <c r="E11602" s="404"/>
      <c r="F11602" s="404"/>
      <c r="N11602" s="356"/>
      <c r="O11602" s="356"/>
      <c r="P11602" s="356"/>
      <c r="Q11602" s="356"/>
      <c r="R11602" s="356"/>
      <c r="S11602" s="356"/>
    </row>
    <row r="11603" spans="3:19" s="360" customFormat="1" hidden="1" x14ac:dyDescent="0.3">
      <c r="C11603" s="404"/>
      <c r="D11603" s="404"/>
      <c r="E11603" s="404"/>
      <c r="F11603" s="404"/>
      <c r="N11603" s="356"/>
      <c r="O11603" s="356"/>
      <c r="P11603" s="356"/>
      <c r="Q11603" s="356"/>
      <c r="R11603" s="356"/>
      <c r="S11603" s="356"/>
    </row>
    <row r="11604" spans="3:19" s="360" customFormat="1" hidden="1" x14ac:dyDescent="0.3">
      <c r="C11604" s="404"/>
      <c r="D11604" s="404"/>
      <c r="E11604" s="404"/>
      <c r="F11604" s="404"/>
      <c r="N11604" s="356"/>
      <c r="O11604" s="356"/>
      <c r="P11604" s="356"/>
      <c r="Q11604" s="356"/>
      <c r="R11604" s="356"/>
      <c r="S11604" s="356"/>
    </row>
    <row r="11605" spans="3:19" s="360" customFormat="1" hidden="1" x14ac:dyDescent="0.3">
      <c r="C11605" s="404"/>
      <c r="D11605" s="404"/>
      <c r="E11605" s="404"/>
      <c r="F11605" s="404"/>
      <c r="N11605" s="356"/>
      <c r="O11605" s="356"/>
      <c r="P11605" s="356"/>
      <c r="Q11605" s="356"/>
      <c r="R11605" s="356"/>
      <c r="S11605" s="356"/>
    </row>
    <row r="11606" spans="3:19" s="360" customFormat="1" hidden="1" x14ac:dyDescent="0.3">
      <c r="C11606" s="404"/>
      <c r="D11606" s="404"/>
      <c r="E11606" s="404"/>
      <c r="F11606" s="404"/>
      <c r="N11606" s="356"/>
      <c r="O11606" s="356"/>
      <c r="P11606" s="356"/>
      <c r="Q11606" s="356"/>
      <c r="R11606" s="356"/>
      <c r="S11606" s="356"/>
    </row>
    <row r="11607" spans="3:19" s="360" customFormat="1" hidden="1" x14ac:dyDescent="0.3">
      <c r="C11607" s="404"/>
      <c r="D11607" s="404"/>
      <c r="E11607" s="404"/>
      <c r="F11607" s="404"/>
      <c r="N11607" s="356"/>
      <c r="O11607" s="356"/>
      <c r="P11607" s="356"/>
      <c r="Q11607" s="356"/>
      <c r="R11607" s="356"/>
      <c r="S11607" s="356"/>
    </row>
    <row r="11608" spans="3:19" s="360" customFormat="1" hidden="1" x14ac:dyDescent="0.3">
      <c r="C11608" s="404"/>
      <c r="D11608" s="404"/>
      <c r="E11608" s="404"/>
      <c r="F11608" s="404"/>
      <c r="N11608" s="356"/>
      <c r="O11608" s="356"/>
      <c r="P11608" s="356"/>
      <c r="Q11608" s="356"/>
      <c r="R11608" s="356"/>
      <c r="S11608" s="356"/>
    </row>
    <row r="11609" spans="3:19" s="360" customFormat="1" hidden="1" x14ac:dyDescent="0.3">
      <c r="C11609" s="404"/>
      <c r="D11609" s="404"/>
      <c r="E11609" s="404"/>
      <c r="F11609" s="404"/>
      <c r="N11609" s="356"/>
      <c r="O11609" s="356"/>
      <c r="P11609" s="356"/>
      <c r="Q11609" s="356"/>
      <c r="R11609" s="356"/>
      <c r="S11609" s="356"/>
    </row>
    <row r="11610" spans="3:19" s="360" customFormat="1" hidden="1" x14ac:dyDescent="0.3">
      <c r="C11610" s="404"/>
      <c r="D11610" s="404"/>
      <c r="E11610" s="404"/>
      <c r="F11610" s="404"/>
      <c r="N11610" s="356"/>
      <c r="O11610" s="356"/>
      <c r="P11610" s="356"/>
      <c r="Q11610" s="356"/>
      <c r="R11610" s="356"/>
      <c r="S11610" s="356"/>
    </row>
    <row r="11611" spans="3:19" s="360" customFormat="1" hidden="1" x14ac:dyDescent="0.3">
      <c r="C11611" s="404"/>
      <c r="D11611" s="404"/>
      <c r="E11611" s="404"/>
      <c r="F11611" s="404"/>
      <c r="N11611" s="356"/>
      <c r="O11611" s="356"/>
      <c r="P11611" s="356"/>
      <c r="Q11611" s="356"/>
      <c r="R11611" s="356"/>
      <c r="S11611" s="356"/>
    </row>
    <row r="11612" spans="3:19" s="360" customFormat="1" hidden="1" x14ac:dyDescent="0.3">
      <c r="C11612" s="404"/>
      <c r="D11612" s="404"/>
      <c r="E11612" s="404"/>
      <c r="F11612" s="404"/>
      <c r="N11612" s="356"/>
      <c r="O11612" s="356"/>
      <c r="P11612" s="356"/>
      <c r="Q11612" s="356"/>
      <c r="R11612" s="356"/>
      <c r="S11612" s="356"/>
    </row>
    <row r="11613" spans="3:19" s="360" customFormat="1" hidden="1" x14ac:dyDescent="0.3">
      <c r="C11613" s="404"/>
      <c r="D11613" s="404"/>
      <c r="E11613" s="404"/>
      <c r="F11613" s="404"/>
      <c r="N11613" s="356"/>
      <c r="O11613" s="356"/>
      <c r="P11613" s="356"/>
      <c r="Q11613" s="356"/>
      <c r="R11613" s="356"/>
      <c r="S11613" s="356"/>
    </row>
    <row r="11614" spans="3:19" s="360" customFormat="1" hidden="1" x14ac:dyDescent="0.3">
      <c r="C11614" s="404"/>
      <c r="D11614" s="404"/>
      <c r="E11614" s="404"/>
      <c r="F11614" s="404"/>
      <c r="N11614" s="356"/>
      <c r="O11614" s="356"/>
      <c r="P11614" s="356"/>
      <c r="Q11614" s="356"/>
      <c r="R11614" s="356"/>
      <c r="S11614" s="356"/>
    </row>
    <row r="11615" spans="3:19" s="360" customFormat="1" hidden="1" x14ac:dyDescent="0.3">
      <c r="C11615" s="404"/>
      <c r="D11615" s="404"/>
      <c r="E11615" s="404"/>
      <c r="F11615" s="404"/>
      <c r="N11615" s="356"/>
      <c r="O11615" s="356"/>
      <c r="P11615" s="356"/>
      <c r="Q11615" s="356"/>
      <c r="R11615" s="356"/>
      <c r="S11615" s="356"/>
    </row>
    <row r="11616" spans="3:19" s="360" customFormat="1" hidden="1" x14ac:dyDescent="0.3">
      <c r="C11616" s="404"/>
      <c r="D11616" s="404"/>
      <c r="E11616" s="404"/>
      <c r="F11616" s="404"/>
      <c r="N11616" s="356"/>
      <c r="O11616" s="356"/>
      <c r="P11616" s="356"/>
      <c r="Q11616" s="356"/>
      <c r="R11616" s="356"/>
      <c r="S11616" s="356"/>
    </row>
    <row r="11617" spans="3:19" s="360" customFormat="1" hidden="1" x14ac:dyDescent="0.3">
      <c r="C11617" s="404"/>
      <c r="D11617" s="404"/>
      <c r="E11617" s="404"/>
      <c r="F11617" s="404"/>
      <c r="N11617" s="356"/>
      <c r="O11617" s="356"/>
      <c r="P11617" s="356"/>
      <c r="Q11617" s="356"/>
      <c r="R11617" s="356"/>
      <c r="S11617" s="356"/>
    </row>
    <row r="11618" spans="3:19" s="360" customFormat="1" hidden="1" x14ac:dyDescent="0.3">
      <c r="C11618" s="404"/>
      <c r="D11618" s="404"/>
      <c r="E11618" s="404"/>
      <c r="F11618" s="404"/>
      <c r="N11618" s="356"/>
      <c r="O11618" s="356"/>
      <c r="P11618" s="356"/>
      <c r="Q11618" s="356"/>
      <c r="R11618" s="356"/>
      <c r="S11618" s="356"/>
    </row>
    <row r="11619" spans="3:19" s="360" customFormat="1" hidden="1" x14ac:dyDescent="0.3">
      <c r="C11619" s="404"/>
      <c r="D11619" s="404"/>
      <c r="E11619" s="404"/>
      <c r="F11619" s="404"/>
      <c r="N11619" s="356"/>
      <c r="O11619" s="356"/>
      <c r="P11619" s="356"/>
      <c r="Q11619" s="356"/>
      <c r="R11619" s="356"/>
      <c r="S11619" s="356"/>
    </row>
    <row r="11620" spans="3:19" s="360" customFormat="1" hidden="1" x14ac:dyDescent="0.3">
      <c r="C11620" s="404"/>
      <c r="D11620" s="404"/>
      <c r="E11620" s="404"/>
      <c r="F11620" s="404"/>
      <c r="N11620" s="356"/>
      <c r="O11620" s="356"/>
      <c r="P11620" s="356"/>
      <c r="Q11620" s="356"/>
      <c r="R11620" s="356"/>
      <c r="S11620" s="356"/>
    </row>
    <row r="11621" spans="3:19" s="360" customFormat="1" hidden="1" x14ac:dyDescent="0.3">
      <c r="C11621" s="404"/>
      <c r="D11621" s="404"/>
      <c r="E11621" s="404"/>
      <c r="F11621" s="404"/>
      <c r="N11621" s="356"/>
      <c r="O11621" s="356"/>
      <c r="P11621" s="356"/>
      <c r="Q11621" s="356"/>
      <c r="R11621" s="356"/>
      <c r="S11621" s="356"/>
    </row>
    <row r="11622" spans="3:19" s="360" customFormat="1" hidden="1" x14ac:dyDescent="0.3">
      <c r="C11622" s="404"/>
      <c r="D11622" s="404"/>
      <c r="E11622" s="404"/>
      <c r="F11622" s="404"/>
      <c r="N11622" s="356"/>
      <c r="O11622" s="356"/>
      <c r="P11622" s="356"/>
      <c r="Q11622" s="356"/>
      <c r="R11622" s="356"/>
      <c r="S11622" s="356"/>
    </row>
    <row r="11623" spans="3:19" s="360" customFormat="1" hidden="1" x14ac:dyDescent="0.3">
      <c r="C11623" s="404"/>
      <c r="D11623" s="404"/>
      <c r="E11623" s="404"/>
      <c r="F11623" s="404"/>
      <c r="N11623" s="356"/>
      <c r="O11623" s="356"/>
      <c r="P11623" s="356"/>
      <c r="Q11623" s="356"/>
      <c r="R11623" s="356"/>
      <c r="S11623" s="356"/>
    </row>
    <row r="11624" spans="3:19" s="360" customFormat="1" hidden="1" x14ac:dyDescent="0.3">
      <c r="C11624" s="404"/>
      <c r="D11624" s="404"/>
      <c r="E11624" s="404"/>
      <c r="F11624" s="404"/>
      <c r="N11624" s="356"/>
      <c r="O11624" s="356"/>
      <c r="P11624" s="356"/>
      <c r="Q11624" s="356"/>
      <c r="R11624" s="356"/>
      <c r="S11624" s="356"/>
    </row>
    <row r="11625" spans="3:19" s="360" customFormat="1" hidden="1" x14ac:dyDescent="0.3">
      <c r="C11625" s="404"/>
      <c r="D11625" s="404"/>
      <c r="E11625" s="404"/>
      <c r="F11625" s="404"/>
      <c r="N11625" s="356"/>
      <c r="O11625" s="356"/>
      <c r="P11625" s="356"/>
      <c r="Q11625" s="356"/>
      <c r="R11625" s="356"/>
      <c r="S11625" s="356"/>
    </row>
    <row r="11626" spans="3:19" s="360" customFormat="1" hidden="1" x14ac:dyDescent="0.3">
      <c r="C11626" s="404"/>
      <c r="D11626" s="404"/>
      <c r="E11626" s="404"/>
      <c r="F11626" s="404"/>
      <c r="N11626" s="356"/>
      <c r="O11626" s="356"/>
      <c r="P11626" s="356"/>
      <c r="Q11626" s="356"/>
      <c r="R11626" s="356"/>
      <c r="S11626" s="356"/>
    </row>
    <row r="11627" spans="3:19" s="360" customFormat="1" hidden="1" x14ac:dyDescent="0.3">
      <c r="C11627" s="404"/>
      <c r="D11627" s="404"/>
      <c r="E11627" s="404"/>
      <c r="F11627" s="404"/>
      <c r="N11627" s="356"/>
      <c r="O11627" s="356"/>
      <c r="P11627" s="356"/>
      <c r="Q11627" s="356"/>
      <c r="R11627" s="356"/>
      <c r="S11627" s="356"/>
    </row>
    <row r="11628" spans="3:19" s="360" customFormat="1" hidden="1" x14ac:dyDescent="0.3">
      <c r="C11628" s="404"/>
      <c r="D11628" s="404"/>
      <c r="E11628" s="404"/>
      <c r="F11628" s="404"/>
      <c r="N11628" s="356"/>
      <c r="O11628" s="356"/>
      <c r="P11628" s="356"/>
      <c r="Q11628" s="356"/>
      <c r="R11628" s="356"/>
      <c r="S11628" s="356"/>
    </row>
    <row r="11629" spans="3:19" s="360" customFormat="1" hidden="1" x14ac:dyDescent="0.3">
      <c r="C11629" s="404"/>
      <c r="D11629" s="404"/>
      <c r="E11629" s="404"/>
      <c r="F11629" s="404"/>
      <c r="N11629" s="356"/>
      <c r="O11629" s="356"/>
      <c r="P11629" s="356"/>
      <c r="Q11629" s="356"/>
      <c r="R11629" s="356"/>
      <c r="S11629" s="356"/>
    </row>
    <row r="11630" spans="3:19" s="360" customFormat="1" hidden="1" x14ac:dyDescent="0.3">
      <c r="C11630" s="404"/>
      <c r="D11630" s="404"/>
      <c r="E11630" s="404"/>
      <c r="F11630" s="404"/>
      <c r="N11630" s="356"/>
      <c r="O11630" s="356"/>
      <c r="P11630" s="356"/>
      <c r="Q11630" s="356"/>
      <c r="R11630" s="356"/>
      <c r="S11630" s="356"/>
    </row>
    <row r="11631" spans="3:19" s="360" customFormat="1" hidden="1" x14ac:dyDescent="0.3">
      <c r="C11631" s="404"/>
      <c r="D11631" s="404"/>
      <c r="E11631" s="404"/>
      <c r="F11631" s="404"/>
      <c r="N11631" s="356"/>
      <c r="O11631" s="356"/>
      <c r="P11631" s="356"/>
      <c r="Q11631" s="356"/>
      <c r="R11631" s="356"/>
      <c r="S11631" s="356"/>
    </row>
    <row r="11632" spans="3:19" s="360" customFormat="1" hidden="1" x14ac:dyDescent="0.3">
      <c r="C11632" s="404"/>
      <c r="D11632" s="404"/>
      <c r="E11632" s="404"/>
      <c r="F11632" s="404"/>
      <c r="N11632" s="356"/>
      <c r="O11632" s="356"/>
      <c r="P11632" s="356"/>
      <c r="Q11632" s="356"/>
      <c r="R11632" s="356"/>
      <c r="S11632" s="356"/>
    </row>
    <row r="11633" spans="3:19" s="360" customFormat="1" hidden="1" x14ac:dyDescent="0.3">
      <c r="C11633" s="404"/>
      <c r="D11633" s="404"/>
      <c r="E11633" s="404"/>
      <c r="F11633" s="404"/>
      <c r="N11633" s="356"/>
      <c r="O11633" s="356"/>
      <c r="P11633" s="356"/>
      <c r="Q11633" s="356"/>
      <c r="R11633" s="356"/>
      <c r="S11633" s="356"/>
    </row>
    <row r="11634" spans="3:19" s="360" customFormat="1" hidden="1" x14ac:dyDescent="0.3">
      <c r="C11634" s="404"/>
      <c r="D11634" s="404"/>
      <c r="E11634" s="404"/>
      <c r="F11634" s="404"/>
      <c r="N11634" s="356"/>
      <c r="O11634" s="356"/>
      <c r="P11634" s="356"/>
      <c r="Q11634" s="356"/>
      <c r="R11634" s="356"/>
      <c r="S11634" s="356"/>
    </row>
    <row r="11635" spans="3:19" s="360" customFormat="1" hidden="1" x14ac:dyDescent="0.3">
      <c r="C11635" s="404"/>
      <c r="D11635" s="404"/>
      <c r="E11635" s="404"/>
      <c r="F11635" s="404"/>
      <c r="N11635" s="356"/>
      <c r="O11635" s="356"/>
      <c r="P11635" s="356"/>
      <c r="Q11635" s="356"/>
      <c r="R11635" s="356"/>
      <c r="S11635" s="356"/>
    </row>
    <row r="11636" spans="3:19" s="360" customFormat="1" hidden="1" x14ac:dyDescent="0.3">
      <c r="C11636" s="404"/>
      <c r="D11636" s="404"/>
      <c r="E11636" s="404"/>
      <c r="F11636" s="404"/>
      <c r="N11636" s="356"/>
      <c r="O11636" s="356"/>
      <c r="P11636" s="356"/>
      <c r="Q11636" s="356"/>
      <c r="R11636" s="356"/>
      <c r="S11636" s="356"/>
    </row>
    <row r="11637" spans="3:19" s="360" customFormat="1" hidden="1" x14ac:dyDescent="0.3">
      <c r="C11637" s="404"/>
      <c r="D11637" s="404"/>
      <c r="E11637" s="404"/>
      <c r="F11637" s="404"/>
      <c r="N11637" s="356"/>
      <c r="O11637" s="356"/>
      <c r="P11637" s="356"/>
      <c r="Q11637" s="356"/>
      <c r="R11637" s="356"/>
      <c r="S11637" s="356"/>
    </row>
    <row r="11638" spans="3:19" s="360" customFormat="1" hidden="1" x14ac:dyDescent="0.3">
      <c r="C11638" s="404"/>
      <c r="D11638" s="404"/>
      <c r="E11638" s="404"/>
      <c r="F11638" s="404"/>
      <c r="N11638" s="356"/>
      <c r="O11638" s="356"/>
      <c r="P11638" s="356"/>
      <c r="Q11638" s="356"/>
      <c r="R11638" s="356"/>
      <c r="S11638" s="356"/>
    </row>
    <row r="11639" spans="3:19" s="360" customFormat="1" hidden="1" x14ac:dyDescent="0.3">
      <c r="C11639" s="404"/>
      <c r="D11639" s="404"/>
      <c r="E11639" s="404"/>
      <c r="F11639" s="404"/>
      <c r="N11639" s="356"/>
      <c r="O11639" s="356"/>
      <c r="P11639" s="356"/>
      <c r="Q11639" s="356"/>
      <c r="R11639" s="356"/>
      <c r="S11639" s="356"/>
    </row>
    <row r="11640" spans="3:19" s="360" customFormat="1" hidden="1" x14ac:dyDescent="0.3">
      <c r="C11640" s="404"/>
      <c r="D11640" s="404"/>
      <c r="E11640" s="404"/>
      <c r="F11640" s="404"/>
      <c r="N11640" s="356"/>
      <c r="O11640" s="356"/>
      <c r="P11640" s="356"/>
      <c r="Q11640" s="356"/>
      <c r="R11640" s="356"/>
      <c r="S11640" s="356"/>
    </row>
    <row r="11641" spans="3:19" s="360" customFormat="1" hidden="1" x14ac:dyDescent="0.3">
      <c r="C11641" s="404"/>
      <c r="D11641" s="404"/>
      <c r="E11641" s="404"/>
      <c r="F11641" s="404"/>
      <c r="N11641" s="356"/>
      <c r="O11641" s="356"/>
      <c r="P11641" s="356"/>
      <c r="Q11641" s="356"/>
      <c r="R11641" s="356"/>
      <c r="S11641" s="356"/>
    </row>
    <row r="11642" spans="3:19" s="360" customFormat="1" hidden="1" x14ac:dyDescent="0.3">
      <c r="C11642" s="404"/>
      <c r="D11642" s="404"/>
      <c r="E11642" s="404"/>
      <c r="F11642" s="404"/>
      <c r="N11642" s="356"/>
      <c r="O11642" s="356"/>
      <c r="P11642" s="356"/>
      <c r="Q11642" s="356"/>
      <c r="R11642" s="356"/>
      <c r="S11642" s="356"/>
    </row>
    <row r="11643" spans="3:19" s="360" customFormat="1" hidden="1" x14ac:dyDescent="0.3">
      <c r="C11643" s="404"/>
      <c r="D11643" s="404"/>
      <c r="E11643" s="404"/>
      <c r="F11643" s="404"/>
      <c r="N11643" s="356"/>
      <c r="O11643" s="356"/>
      <c r="P11643" s="356"/>
      <c r="Q11643" s="356"/>
      <c r="R11643" s="356"/>
      <c r="S11643" s="356"/>
    </row>
    <row r="11644" spans="3:19" s="360" customFormat="1" hidden="1" x14ac:dyDescent="0.3">
      <c r="C11644" s="404"/>
      <c r="D11644" s="404"/>
      <c r="E11644" s="404"/>
      <c r="F11644" s="404"/>
      <c r="N11644" s="356"/>
      <c r="O11644" s="356"/>
      <c r="P11644" s="356"/>
      <c r="Q11644" s="356"/>
      <c r="R11644" s="356"/>
      <c r="S11644" s="356"/>
    </row>
    <row r="11645" spans="3:19" s="360" customFormat="1" hidden="1" x14ac:dyDescent="0.3">
      <c r="C11645" s="404"/>
      <c r="D11645" s="404"/>
      <c r="E11645" s="404"/>
      <c r="F11645" s="404"/>
      <c r="N11645" s="356"/>
      <c r="O11645" s="356"/>
      <c r="P11645" s="356"/>
      <c r="Q11645" s="356"/>
      <c r="R11645" s="356"/>
      <c r="S11645" s="356"/>
    </row>
    <row r="11646" spans="3:19" s="360" customFormat="1" hidden="1" x14ac:dyDescent="0.3">
      <c r="C11646" s="404"/>
      <c r="D11646" s="404"/>
      <c r="E11646" s="404"/>
      <c r="F11646" s="404"/>
      <c r="N11646" s="356"/>
      <c r="O11646" s="356"/>
      <c r="P11646" s="356"/>
      <c r="Q11646" s="356"/>
      <c r="R11646" s="356"/>
      <c r="S11646" s="356"/>
    </row>
    <row r="11647" spans="3:19" s="360" customFormat="1" hidden="1" x14ac:dyDescent="0.3">
      <c r="C11647" s="404"/>
      <c r="D11647" s="404"/>
      <c r="E11647" s="404"/>
      <c r="F11647" s="404"/>
      <c r="N11647" s="356"/>
      <c r="O11647" s="356"/>
      <c r="P11647" s="356"/>
      <c r="Q11647" s="356"/>
      <c r="R11647" s="356"/>
      <c r="S11647" s="356"/>
    </row>
    <row r="11648" spans="3:19" s="360" customFormat="1" hidden="1" x14ac:dyDescent="0.3">
      <c r="C11648" s="404"/>
      <c r="D11648" s="404"/>
      <c r="E11648" s="404"/>
      <c r="F11648" s="404"/>
      <c r="N11648" s="356"/>
      <c r="O11648" s="356"/>
      <c r="P11648" s="356"/>
      <c r="Q11648" s="356"/>
      <c r="R11648" s="356"/>
      <c r="S11648" s="356"/>
    </row>
    <row r="11649" spans="3:19" s="360" customFormat="1" hidden="1" x14ac:dyDescent="0.3">
      <c r="C11649" s="404"/>
      <c r="D11649" s="404"/>
      <c r="E11649" s="404"/>
      <c r="F11649" s="404"/>
      <c r="N11649" s="356"/>
      <c r="O11649" s="356"/>
      <c r="P11649" s="356"/>
      <c r="Q11649" s="356"/>
      <c r="R11649" s="356"/>
      <c r="S11649" s="356"/>
    </row>
    <row r="11650" spans="3:19" s="360" customFormat="1" hidden="1" x14ac:dyDescent="0.3">
      <c r="C11650" s="404"/>
      <c r="D11650" s="404"/>
      <c r="E11650" s="404"/>
      <c r="F11650" s="404"/>
      <c r="N11650" s="356"/>
      <c r="O11650" s="356"/>
      <c r="P11650" s="356"/>
      <c r="Q11650" s="356"/>
      <c r="R11650" s="356"/>
      <c r="S11650" s="356"/>
    </row>
    <row r="11651" spans="3:19" s="360" customFormat="1" hidden="1" x14ac:dyDescent="0.3">
      <c r="C11651" s="404"/>
      <c r="D11651" s="404"/>
      <c r="E11651" s="404"/>
      <c r="F11651" s="404"/>
      <c r="N11651" s="356"/>
      <c r="O11651" s="356"/>
      <c r="P11651" s="356"/>
      <c r="Q11651" s="356"/>
      <c r="R11651" s="356"/>
      <c r="S11651" s="356"/>
    </row>
    <row r="11652" spans="3:19" s="360" customFormat="1" hidden="1" x14ac:dyDescent="0.3">
      <c r="C11652" s="404"/>
      <c r="D11652" s="404"/>
      <c r="E11652" s="404"/>
      <c r="F11652" s="404"/>
      <c r="N11652" s="356"/>
      <c r="O11652" s="356"/>
      <c r="P11652" s="356"/>
      <c r="Q11652" s="356"/>
      <c r="R11652" s="356"/>
      <c r="S11652" s="356"/>
    </row>
    <row r="11653" spans="3:19" s="360" customFormat="1" hidden="1" x14ac:dyDescent="0.3">
      <c r="C11653" s="404"/>
      <c r="D11653" s="404"/>
      <c r="E11653" s="404"/>
      <c r="F11653" s="404"/>
      <c r="N11653" s="356"/>
      <c r="O11653" s="356"/>
      <c r="P11653" s="356"/>
      <c r="Q11653" s="356"/>
      <c r="R11653" s="356"/>
      <c r="S11653" s="356"/>
    </row>
    <row r="11654" spans="3:19" s="360" customFormat="1" hidden="1" x14ac:dyDescent="0.3">
      <c r="C11654" s="404"/>
      <c r="D11654" s="404"/>
      <c r="E11654" s="404"/>
      <c r="F11654" s="404"/>
      <c r="N11654" s="356"/>
      <c r="O11654" s="356"/>
      <c r="P11654" s="356"/>
      <c r="Q11654" s="356"/>
      <c r="R11654" s="356"/>
      <c r="S11654" s="356"/>
    </row>
    <row r="11655" spans="3:19" s="360" customFormat="1" hidden="1" x14ac:dyDescent="0.3">
      <c r="C11655" s="404"/>
      <c r="D11655" s="404"/>
      <c r="E11655" s="404"/>
      <c r="F11655" s="404"/>
      <c r="N11655" s="356"/>
      <c r="O11655" s="356"/>
      <c r="P11655" s="356"/>
      <c r="Q11655" s="356"/>
      <c r="R11655" s="356"/>
      <c r="S11655" s="356"/>
    </row>
    <row r="11656" spans="3:19" s="360" customFormat="1" hidden="1" x14ac:dyDescent="0.3">
      <c r="C11656" s="404"/>
      <c r="D11656" s="404"/>
      <c r="E11656" s="404"/>
      <c r="F11656" s="404"/>
      <c r="N11656" s="356"/>
      <c r="O11656" s="356"/>
      <c r="P11656" s="356"/>
      <c r="Q11656" s="356"/>
      <c r="R11656" s="356"/>
      <c r="S11656" s="356"/>
    </row>
    <row r="11657" spans="3:19" s="360" customFormat="1" hidden="1" x14ac:dyDescent="0.3">
      <c r="C11657" s="404"/>
      <c r="D11657" s="404"/>
      <c r="E11657" s="404"/>
      <c r="F11657" s="404"/>
      <c r="N11657" s="356"/>
      <c r="O11657" s="356"/>
      <c r="P11657" s="356"/>
      <c r="Q11657" s="356"/>
      <c r="R11657" s="356"/>
      <c r="S11657" s="356"/>
    </row>
    <row r="11658" spans="3:19" s="360" customFormat="1" hidden="1" x14ac:dyDescent="0.3">
      <c r="C11658" s="404"/>
      <c r="D11658" s="404"/>
      <c r="E11658" s="404"/>
      <c r="F11658" s="404"/>
      <c r="N11658" s="356"/>
      <c r="O11658" s="356"/>
      <c r="P11658" s="356"/>
      <c r="Q11658" s="356"/>
      <c r="R11658" s="356"/>
      <c r="S11658" s="356"/>
    </row>
    <row r="11659" spans="3:19" s="360" customFormat="1" hidden="1" x14ac:dyDescent="0.3">
      <c r="C11659" s="404"/>
      <c r="D11659" s="404"/>
      <c r="E11659" s="404"/>
      <c r="F11659" s="404"/>
      <c r="N11659" s="356"/>
      <c r="O11659" s="356"/>
      <c r="P11659" s="356"/>
      <c r="Q11659" s="356"/>
      <c r="R11659" s="356"/>
      <c r="S11659" s="356"/>
    </row>
    <row r="11660" spans="3:19" s="360" customFormat="1" hidden="1" x14ac:dyDescent="0.3">
      <c r="C11660" s="404"/>
      <c r="D11660" s="404"/>
      <c r="E11660" s="404"/>
      <c r="F11660" s="404"/>
      <c r="N11660" s="356"/>
      <c r="O11660" s="356"/>
      <c r="P11660" s="356"/>
      <c r="Q11660" s="356"/>
      <c r="R11660" s="356"/>
      <c r="S11660" s="356"/>
    </row>
    <row r="11661" spans="3:19" s="360" customFormat="1" hidden="1" x14ac:dyDescent="0.3">
      <c r="C11661" s="404"/>
      <c r="D11661" s="404"/>
      <c r="E11661" s="404"/>
      <c r="F11661" s="404"/>
      <c r="N11661" s="356"/>
      <c r="O11661" s="356"/>
      <c r="P11661" s="356"/>
      <c r="Q11661" s="356"/>
      <c r="R11661" s="356"/>
      <c r="S11661" s="356"/>
    </row>
    <row r="11662" spans="3:19" s="360" customFormat="1" hidden="1" x14ac:dyDescent="0.3">
      <c r="C11662" s="404"/>
      <c r="D11662" s="404"/>
      <c r="E11662" s="404"/>
      <c r="F11662" s="404"/>
      <c r="N11662" s="356"/>
      <c r="O11662" s="356"/>
      <c r="P11662" s="356"/>
      <c r="Q11662" s="356"/>
      <c r="R11662" s="356"/>
      <c r="S11662" s="356"/>
    </row>
    <row r="11663" spans="3:19" s="360" customFormat="1" hidden="1" x14ac:dyDescent="0.3">
      <c r="C11663" s="404"/>
      <c r="D11663" s="404"/>
      <c r="E11663" s="404"/>
      <c r="F11663" s="404"/>
      <c r="N11663" s="356"/>
      <c r="O11663" s="356"/>
      <c r="P11663" s="356"/>
      <c r="Q11663" s="356"/>
      <c r="R11663" s="356"/>
      <c r="S11663" s="356"/>
    </row>
    <row r="11664" spans="3:19" s="360" customFormat="1" hidden="1" x14ac:dyDescent="0.3">
      <c r="C11664" s="404"/>
      <c r="D11664" s="404"/>
      <c r="E11664" s="404"/>
      <c r="F11664" s="404"/>
      <c r="N11664" s="356"/>
      <c r="O11664" s="356"/>
      <c r="P11664" s="356"/>
      <c r="Q11664" s="356"/>
      <c r="R11664" s="356"/>
      <c r="S11664" s="356"/>
    </row>
    <row r="11665" spans="3:19" s="360" customFormat="1" hidden="1" x14ac:dyDescent="0.3">
      <c r="C11665" s="404"/>
      <c r="D11665" s="404"/>
      <c r="E11665" s="404"/>
      <c r="F11665" s="404"/>
      <c r="N11665" s="356"/>
      <c r="O11665" s="356"/>
      <c r="P11665" s="356"/>
      <c r="Q11665" s="356"/>
      <c r="R11665" s="356"/>
      <c r="S11665" s="356"/>
    </row>
    <row r="11666" spans="3:19" s="360" customFormat="1" hidden="1" x14ac:dyDescent="0.3">
      <c r="C11666" s="404"/>
      <c r="D11666" s="404"/>
      <c r="E11666" s="404"/>
      <c r="F11666" s="404"/>
      <c r="N11666" s="356"/>
      <c r="O11666" s="356"/>
      <c r="P11666" s="356"/>
      <c r="Q11666" s="356"/>
      <c r="R11666" s="356"/>
      <c r="S11666" s="356"/>
    </row>
    <row r="11667" spans="3:19" s="360" customFormat="1" hidden="1" x14ac:dyDescent="0.3">
      <c r="C11667" s="404"/>
      <c r="D11667" s="404"/>
      <c r="E11667" s="404"/>
      <c r="F11667" s="404"/>
      <c r="N11667" s="356"/>
      <c r="O11667" s="356"/>
      <c r="P11667" s="356"/>
      <c r="Q11667" s="356"/>
      <c r="R11667" s="356"/>
      <c r="S11667" s="356"/>
    </row>
    <row r="11668" spans="3:19" s="360" customFormat="1" hidden="1" x14ac:dyDescent="0.3">
      <c r="C11668" s="404"/>
      <c r="D11668" s="404"/>
      <c r="E11668" s="404"/>
      <c r="F11668" s="404"/>
      <c r="N11668" s="356"/>
      <c r="O11668" s="356"/>
      <c r="P11668" s="356"/>
      <c r="Q11668" s="356"/>
      <c r="R11668" s="356"/>
      <c r="S11668" s="356"/>
    </row>
    <row r="11669" spans="3:19" s="360" customFormat="1" hidden="1" x14ac:dyDescent="0.3">
      <c r="C11669" s="404"/>
      <c r="D11669" s="404"/>
      <c r="E11669" s="404"/>
      <c r="F11669" s="404"/>
      <c r="N11669" s="356"/>
      <c r="O11669" s="356"/>
      <c r="P11669" s="356"/>
      <c r="Q11669" s="356"/>
      <c r="R11669" s="356"/>
      <c r="S11669" s="356"/>
    </row>
    <row r="11670" spans="3:19" s="360" customFormat="1" hidden="1" x14ac:dyDescent="0.3">
      <c r="C11670" s="404"/>
      <c r="D11670" s="404"/>
      <c r="E11670" s="404"/>
      <c r="F11670" s="404"/>
      <c r="N11670" s="356"/>
      <c r="O11670" s="356"/>
      <c r="P11670" s="356"/>
      <c r="Q11670" s="356"/>
      <c r="R11670" s="356"/>
      <c r="S11670" s="356"/>
    </row>
    <row r="11671" spans="3:19" s="360" customFormat="1" hidden="1" x14ac:dyDescent="0.3">
      <c r="C11671" s="404"/>
      <c r="D11671" s="404"/>
      <c r="E11671" s="404"/>
      <c r="F11671" s="404"/>
      <c r="N11671" s="356"/>
      <c r="O11671" s="356"/>
      <c r="P11671" s="356"/>
      <c r="Q11671" s="356"/>
      <c r="R11671" s="356"/>
      <c r="S11671" s="356"/>
    </row>
    <row r="11672" spans="3:19" s="360" customFormat="1" hidden="1" x14ac:dyDescent="0.3">
      <c r="C11672" s="404"/>
      <c r="D11672" s="404"/>
      <c r="E11672" s="404"/>
      <c r="F11672" s="404"/>
      <c r="N11672" s="356"/>
      <c r="O11672" s="356"/>
      <c r="P11672" s="356"/>
      <c r="Q11672" s="356"/>
      <c r="R11672" s="356"/>
      <c r="S11672" s="356"/>
    </row>
    <row r="11673" spans="3:19" s="360" customFormat="1" hidden="1" x14ac:dyDescent="0.3">
      <c r="C11673" s="404"/>
      <c r="D11673" s="404"/>
      <c r="E11673" s="404"/>
      <c r="F11673" s="404"/>
      <c r="N11673" s="356"/>
      <c r="O11673" s="356"/>
      <c r="P11673" s="356"/>
      <c r="Q11673" s="356"/>
      <c r="R11673" s="356"/>
      <c r="S11673" s="356"/>
    </row>
    <row r="11674" spans="3:19" s="360" customFormat="1" hidden="1" x14ac:dyDescent="0.3">
      <c r="C11674" s="404"/>
      <c r="D11674" s="404"/>
      <c r="E11674" s="404"/>
      <c r="F11674" s="404"/>
      <c r="N11674" s="356"/>
      <c r="O11674" s="356"/>
      <c r="P11674" s="356"/>
      <c r="Q11674" s="356"/>
      <c r="R11674" s="356"/>
      <c r="S11674" s="356"/>
    </row>
    <row r="11675" spans="3:19" s="360" customFormat="1" hidden="1" x14ac:dyDescent="0.3">
      <c r="C11675" s="404"/>
      <c r="D11675" s="404"/>
      <c r="E11675" s="404"/>
      <c r="F11675" s="404"/>
      <c r="N11675" s="356"/>
      <c r="O11675" s="356"/>
      <c r="P11675" s="356"/>
      <c r="Q11675" s="356"/>
      <c r="R11675" s="356"/>
      <c r="S11675" s="356"/>
    </row>
    <row r="11676" spans="3:19" s="360" customFormat="1" hidden="1" x14ac:dyDescent="0.3">
      <c r="C11676" s="404"/>
      <c r="D11676" s="404"/>
      <c r="E11676" s="404"/>
      <c r="F11676" s="404"/>
      <c r="N11676" s="356"/>
      <c r="O11676" s="356"/>
      <c r="P11676" s="356"/>
      <c r="Q11676" s="356"/>
      <c r="R11676" s="356"/>
      <c r="S11676" s="356"/>
    </row>
    <row r="11677" spans="3:19" s="360" customFormat="1" hidden="1" x14ac:dyDescent="0.3">
      <c r="C11677" s="404"/>
      <c r="D11677" s="404"/>
      <c r="E11677" s="404"/>
      <c r="F11677" s="404"/>
      <c r="N11677" s="356"/>
      <c r="O11677" s="356"/>
      <c r="P11677" s="356"/>
      <c r="Q11677" s="356"/>
      <c r="R11677" s="356"/>
      <c r="S11677" s="356"/>
    </row>
    <row r="11678" spans="3:19" s="360" customFormat="1" hidden="1" x14ac:dyDescent="0.3">
      <c r="C11678" s="404"/>
      <c r="D11678" s="404"/>
      <c r="E11678" s="404"/>
      <c r="F11678" s="404"/>
      <c r="N11678" s="356"/>
      <c r="O11678" s="356"/>
      <c r="P11678" s="356"/>
      <c r="Q11678" s="356"/>
      <c r="R11678" s="356"/>
      <c r="S11678" s="356"/>
    </row>
    <row r="11679" spans="3:19" s="360" customFormat="1" hidden="1" x14ac:dyDescent="0.3">
      <c r="C11679" s="404"/>
      <c r="D11679" s="404"/>
      <c r="E11679" s="404"/>
      <c r="F11679" s="404"/>
      <c r="N11679" s="356"/>
      <c r="O11679" s="356"/>
      <c r="P11679" s="356"/>
      <c r="Q11679" s="356"/>
      <c r="R11679" s="356"/>
      <c r="S11679" s="356"/>
    </row>
    <row r="11680" spans="3:19" s="360" customFormat="1" hidden="1" x14ac:dyDescent="0.3">
      <c r="C11680" s="404"/>
      <c r="D11680" s="404"/>
      <c r="E11680" s="404"/>
      <c r="F11680" s="404"/>
      <c r="N11680" s="356"/>
      <c r="O11680" s="356"/>
      <c r="P11680" s="356"/>
      <c r="Q11680" s="356"/>
      <c r="R11680" s="356"/>
      <c r="S11680" s="356"/>
    </row>
    <row r="11681" spans="3:19" s="360" customFormat="1" hidden="1" x14ac:dyDescent="0.3">
      <c r="C11681" s="404"/>
      <c r="D11681" s="404"/>
      <c r="E11681" s="404"/>
      <c r="F11681" s="404"/>
      <c r="N11681" s="356"/>
      <c r="O11681" s="356"/>
      <c r="P11681" s="356"/>
      <c r="Q11681" s="356"/>
      <c r="R11681" s="356"/>
      <c r="S11681" s="356"/>
    </row>
    <row r="11682" spans="3:19" s="360" customFormat="1" hidden="1" x14ac:dyDescent="0.3">
      <c r="C11682" s="404"/>
      <c r="D11682" s="404"/>
      <c r="E11682" s="404"/>
      <c r="F11682" s="404"/>
      <c r="N11682" s="356"/>
      <c r="O11682" s="356"/>
      <c r="P11682" s="356"/>
      <c r="Q11682" s="356"/>
      <c r="R11682" s="356"/>
      <c r="S11682" s="356"/>
    </row>
    <row r="11683" spans="3:19" s="360" customFormat="1" hidden="1" x14ac:dyDescent="0.3">
      <c r="C11683" s="404"/>
      <c r="D11683" s="404"/>
      <c r="E11683" s="404"/>
      <c r="F11683" s="404"/>
      <c r="N11683" s="356"/>
      <c r="O11683" s="356"/>
      <c r="P11683" s="356"/>
      <c r="Q11683" s="356"/>
      <c r="R11683" s="356"/>
      <c r="S11683" s="356"/>
    </row>
    <row r="11684" spans="3:19" s="360" customFormat="1" hidden="1" x14ac:dyDescent="0.3">
      <c r="C11684" s="404"/>
      <c r="D11684" s="404"/>
      <c r="E11684" s="404"/>
      <c r="F11684" s="404"/>
      <c r="N11684" s="356"/>
      <c r="O11684" s="356"/>
      <c r="P11684" s="356"/>
      <c r="Q11684" s="356"/>
      <c r="R11684" s="356"/>
      <c r="S11684" s="356"/>
    </row>
    <row r="11685" spans="3:19" s="360" customFormat="1" hidden="1" x14ac:dyDescent="0.3">
      <c r="C11685" s="404"/>
      <c r="D11685" s="404"/>
      <c r="E11685" s="404"/>
      <c r="F11685" s="404"/>
      <c r="N11685" s="356"/>
      <c r="O11685" s="356"/>
      <c r="P11685" s="356"/>
      <c r="Q11685" s="356"/>
      <c r="R11685" s="356"/>
      <c r="S11685" s="356"/>
    </row>
    <row r="11686" spans="3:19" s="360" customFormat="1" hidden="1" x14ac:dyDescent="0.3">
      <c r="C11686" s="404"/>
      <c r="D11686" s="404"/>
      <c r="E11686" s="404"/>
      <c r="F11686" s="404"/>
      <c r="N11686" s="356"/>
      <c r="O11686" s="356"/>
      <c r="P11686" s="356"/>
      <c r="Q11686" s="356"/>
      <c r="R11686" s="356"/>
      <c r="S11686" s="356"/>
    </row>
    <row r="11687" spans="3:19" s="360" customFormat="1" hidden="1" x14ac:dyDescent="0.3">
      <c r="C11687" s="404"/>
      <c r="D11687" s="404"/>
      <c r="E11687" s="404"/>
      <c r="F11687" s="404"/>
      <c r="N11687" s="356"/>
      <c r="O11687" s="356"/>
      <c r="P11687" s="356"/>
      <c r="Q11687" s="356"/>
      <c r="R11687" s="356"/>
      <c r="S11687" s="356"/>
    </row>
    <row r="11688" spans="3:19" s="360" customFormat="1" hidden="1" x14ac:dyDescent="0.3">
      <c r="C11688" s="404"/>
      <c r="D11688" s="404"/>
      <c r="E11688" s="404"/>
      <c r="F11688" s="404"/>
      <c r="N11688" s="356"/>
      <c r="O11688" s="356"/>
      <c r="P11688" s="356"/>
      <c r="Q11688" s="356"/>
      <c r="R11688" s="356"/>
      <c r="S11688" s="356"/>
    </row>
    <row r="11689" spans="3:19" s="360" customFormat="1" hidden="1" x14ac:dyDescent="0.3">
      <c r="C11689" s="404"/>
      <c r="D11689" s="404"/>
      <c r="E11689" s="404"/>
      <c r="F11689" s="404"/>
      <c r="N11689" s="356"/>
      <c r="O11689" s="356"/>
      <c r="P11689" s="356"/>
      <c r="Q11689" s="356"/>
      <c r="R11689" s="356"/>
      <c r="S11689" s="356"/>
    </row>
    <row r="11690" spans="3:19" s="360" customFormat="1" hidden="1" x14ac:dyDescent="0.3">
      <c r="C11690" s="404"/>
      <c r="D11690" s="404"/>
      <c r="E11690" s="404"/>
      <c r="F11690" s="404"/>
      <c r="N11690" s="356"/>
      <c r="O11690" s="356"/>
      <c r="P11690" s="356"/>
      <c r="Q11690" s="356"/>
      <c r="R11690" s="356"/>
      <c r="S11690" s="356"/>
    </row>
    <row r="11691" spans="3:19" s="360" customFormat="1" hidden="1" x14ac:dyDescent="0.3">
      <c r="C11691" s="404"/>
      <c r="D11691" s="404"/>
      <c r="E11691" s="404"/>
      <c r="F11691" s="404"/>
      <c r="N11691" s="356"/>
      <c r="O11691" s="356"/>
      <c r="P11691" s="356"/>
      <c r="Q11691" s="356"/>
      <c r="R11691" s="356"/>
      <c r="S11691" s="356"/>
    </row>
    <row r="11692" spans="3:19" s="360" customFormat="1" hidden="1" x14ac:dyDescent="0.3">
      <c r="C11692" s="404"/>
      <c r="D11692" s="404"/>
      <c r="E11692" s="404"/>
      <c r="F11692" s="404"/>
      <c r="N11692" s="356"/>
      <c r="O11692" s="356"/>
      <c r="P11692" s="356"/>
      <c r="Q11692" s="356"/>
      <c r="R11692" s="356"/>
      <c r="S11692" s="356"/>
    </row>
    <row r="11693" spans="3:19" s="360" customFormat="1" hidden="1" x14ac:dyDescent="0.3">
      <c r="C11693" s="404"/>
      <c r="D11693" s="404"/>
      <c r="E11693" s="404"/>
      <c r="F11693" s="404"/>
      <c r="N11693" s="356"/>
      <c r="O11693" s="356"/>
      <c r="P11693" s="356"/>
      <c r="Q11693" s="356"/>
      <c r="R11693" s="356"/>
      <c r="S11693" s="356"/>
    </row>
    <row r="11694" spans="3:19" s="360" customFormat="1" hidden="1" x14ac:dyDescent="0.3">
      <c r="C11694" s="404"/>
      <c r="D11694" s="404"/>
      <c r="E11694" s="404"/>
      <c r="F11694" s="404"/>
      <c r="N11694" s="356"/>
      <c r="O11694" s="356"/>
      <c r="P11694" s="356"/>
      <c r="Q11694" s="356"/>
      <c r="R11694" s="356"/>
      <c r="S11694" s="356"/>
    </row>
    <row r="11695" spans="3:19" s="360" customFormat="1" hidden="1" x14ac:dyDescent="0.3">
      <c r="C11695" s="404"/>
      <c r="D11695" s="404"/>
      <c r="E11695" s="404"/>
      <c r="F11695" s="404"/>
      <c r="N11695" s="356"/>
      <c r="O11695" s="356"/>
      <c r="P11695" s="356"/>
      <c r="Q11695" s="356"/>
      <c r="R11695" s="356"/>
      <c r="S11695" s="356"/>
    </row>
    <row r="11696" spans="3:19" s="360" customFormat="1" hidden="1" x14ac:dyDescent="0.3">
      <c r="C11696" s="404"/>
      <c r="D11696" s="404"/>
      <c r="E11696" s="404"/>
      <c r="F11696" s="404"/>
      <c r="N11696" s="356"/>
      <c r="O11696" s="356"/>
      <c r="P11696" s="356"/>
      <c r="Q11696" s="356"/>
      <c r="R11696" s="356"/>
      <c r="S11696" s="356"/>
    </row>
    <row r="11697" spans="3:19" s="360" customFormat="1" hidden="1" x14ac:dyDescent="0.3">
      <c r="C11697" s="404"/>
      <c r="D11697" s="404"/>
      <c r="E11697" s="404"/>
      <c r="F11697" s="404"/>
      <c r="N11697" s="356"/>
      <c r="O11697" s="356"/>
      <c r="P11697" s="356"/>
      <c r="Q11697" s="356"/>
      <c r="R11697" s="356"/>
      <c r="S11697" s="356"/>
    </row>
    <row r="11698" spans="3:19" s="360" customFormat="1" hidden="1" x14ac:dyDescent="0.3">
      <c r="C11698" s="404"/>
      <c r="D11698" s="404"/>
      <c r="E11698" s="404"/>
      <c r="F11698" s="404"/>
      <c r="N11698" s="356"/>
      <c r="O11698" s="356"/>
      <c r="P11698" s="356"/>
      <c r="Q11698" s="356"/>
      <c r="R11698" s="356"/>
      <c r="S11698" s="356"/>
    </row>
    <row r="11699" spans="3:19" s="360" customFormat="1" hidden="1" x14ac:dyDescent="0.3">
      <c r="C11699" s="404"/>
      <c r="D11699" s="404"/>
      <c r="E11699" s="404"/>
      <c r="F11699" s="404"/>
      <c r="N11699" s="356"/>
      <c r="O11699" s="356"/>
      <c r="P11699" s="356"/>
      <c r="Q11699" s="356"/>
      <c r="R11699" s="356"/>
      <c r="S11699" s="356"/>
    </row>
    <row r="11700" spans="3:19" s="360" customFormat="1" hidden="1" x14ac:dyDescent="0.3">
      <c r="C11700" s="404"/>
      <c r="D11700" s="404"/>
      <c r="E11700" s="404"/>
      <c r="F11700" s="404"/>
      <c r="N11700" s="356"/>
      <c r="O11700" s="356"/>
      <c r="P11700" s="356"/>
      <c r="Q11700" s="356"/>
      <c r="R11700" s="356"/>
      <c r="S11700" s="356"/>
    </row>
    <row r="11701" spans="3:19" s="360" customFormat="1" hidden="1" x14ac:dyDescent="0.3">
      <c r="C11701" s="404"/>
      <c r="D11701" s="404"/>
      <c r="E11701" s="404"/>
      <c r="F11701" s="404"/>
      <c r="N11701" s="356"/>
      <c r="O11701" s="356"/>
      <c r="P11701" s="356"/>
      <c r="Q11701" s="356"/>
      <c r="R11701" s="356"/>
      <c r="S11701" s="356"/>
    </row>
    <row r="11702" spans="3:19" s="360" customFormat="1" hidden="1" x14ac:dyDescent="0.3">
      <c r="C11702" s="404"/>
      <c r="D11702" s="404"/>
      <c r="E11702" s="404"/>
      <c r="F11702" s="404"/>
      <c r="N11702" s="356"/>
      <c r="O11702" s="356"/>
      <c r="P11702" s="356"/>
      <c r="Q11702" s="356"/>
      <c r="R11702" s="356"/>
      <c r="S11702" s="356"/>
    </row>
    <row r="11703" spans="3:19" s="360" customFormat="1" hidden="1" x14ac:dyDescent="0.3">
      <c r="C11703" s="404"/>
      <c r="D11703" s="404"/>
      <c r="E11703" s="404"/>
      <c r="F11703" s="404"/>
      <c r="N11703" s="356"/>
      <c r="O11703" s="356"/>
      <c r="P11703" s="356"/>
      <c r="Q11703" s="356"/>
      <c r="R11703" s="356"/>
      <c r="S11703" s="356"/>
    </row>
    <row r="11704" spans="3:19" s="360" customFormat="1" hidden="1" x14ac:dyDescent="0.3">
      <c r="C11704" s="404"/>
      <c r="D11704" s="404"/>
      <c r="E11704" s="404"/>
      <c r="F11704" s="404"/>
      <c r="N11704" s="356"/>
      <c r="O11704" s="356"/>
      <c r="P11704" s="356"/>
      <c r="Q11704" s="356"/>
      <c r="R11704" s="356"/>
      <c r="S11704" s="356"/>
    </row>
    <row r="11705" spans="3:19" s="360" customFormat="1" hidden="1" x14ac:dyDescent="0.3">
      <c r="C11705" s="404"/>
      <c r="D11705" s="404"/>
      <c r="E11705" s="404"/>
      <c r="F11705" s="404"/>
      <c r="N11705" s="356"/>
      <c r="O11705" s="356"/>
      <c r="P11705" s="356"/>
      <c r="Q11705" s="356"/>
      <c r="R11705" s="356"/>
      <c r="S11705" s="356"/>
    </row>
    <row r="11706" spans="3:19" s="360" customFormat="1" hidden="1" x14ac:dyDescent="0.3">
      <c r="C11706" s="404"/>
      <c r="D11706" s="404"/>
      <c r="E11706" s="404"/>
      <c r="F11706" s="404"/>
      <c r="N11706" s="356"/>
      <c r="O11706" s="356"/>
      <c r="P11706" s="356"/>
      <c r="Q11706" s="356"/>
      <c r="R11706" s="356"/>
      <c r="S11706" s="356"/>
    </row>
    <row r="11707" spans="3:19" s="360" customFormat="1" hidden="1" x14ac:dyDescent="0.3">
      <c r="C11707" s="404"/>
      <c r="D11707" s="404"/>
      <c r="E11707" s="404"/>
      <c r="F11707" s="404"/>
      <c r="N11707" s="356"/>
      <c r="O11707" s="356"/>
      <c r="P11707" s="356"/>
      <c r="Q11707" s="356"/>
      <c r="R11707" s="356"/>
      <c r="S11707" s="356"/>
    </row>
    <row r="11708" spans="3:19" s="360" customFormat="1" hidden="1" x14ac:dyDescent="0.3">
      <c r="C11708" s="404"/>
      <c r="D11708" s="404"/>
      <c r="E11708" s="404"/>
      <c r="F11708" s="404"/>
      <c r="N11708" s="356"/>
      <c r="O11708" s="356"/>
      <c r="P11708" s="356"/>
      <c r="Q11708" s="356"/>
      <c r="R11708" s="356"/>
      <c r="S11708" s="356"/>
    </row>
    <row r="11709" spans="3:19" s="360" customFormat="1" hidden="1" x14ac:dyDescent="0.3">
      <c r="C11709" s="404"/>
      <c r="D11709" s="404"/>
      <c r="E11709" s="404"/>
      <c r="F11709" s="404"/>
      <c r="N11709" s="356"/>
      <c r="O11709" s="356"/>
      <c r="P11709" s="356"/>
      <c r="Q11709" s="356"/>
      <c r="R11709" s="356"/>
      <c r="S11709" s="356"/>
    </row>
    <row r="11710" spans="3:19" s="360" customFormat="1" hidden="1" x14ac:dyDescent="0.3">
      <c r="C11710" s="404"/>
      <c r="D11710" s="404"/>
      <c r="E11710" s="404"/>
      <c r="F11710" s="404"/>
      <c r="N11710" s="356"/>
      <c r="O11710" s="356"/>
      <c r="P11710" s="356"/>
      <c r="Q11710" s="356"/>
      <c r="R11710" s="356"/>
      <c r="S11710" s="356"/>
    </row>
    <row r="11711" spans="3:19" s="360" customFormat="1" hidden="1" x14ac:dyDescent="0.3">
      <c r="C11711" s="404"/>
      <c r="D11711" s="404"/>
      <c r="E11711" s="404"/>
      <c r="F11711" s="404"/>
      <c r="N11711" s="356"/>
      <c r="O11711" s="356"/>
      <c r="P11711" s="356"/>
      <c r="Q11711" s="356"/>
      <c r="R11711" s="356"/>
      <c r="S11711" s="356"/>
    </row>
    <row r="11712" spans="3:19" s="360" customFormat="1" hidden="1" x14ac:dyDescent="0.3">
      <c r="C11712" s="404"/>
      <c r="D11712" s="404"/>
      <c r="E11712" s="404"/>
      <c r="F11712" s="404"/>
      <c r="N11712" s="356"/>
      <c r="O11712" s="356"/>
      <c r="P11712" s="356"/>
      <c r="Q11712" s="356"/>
      <c r="R11712" s="356"/>
      <c r="S11712" s="356"/>
    </row>
    <row r="11713" spans="3:19" s="360" customFormat="1" hidden="1" x14ac:dyDescent="0.3">
      <c r="C11713" s="404"/>
      <c r="D11713" s="404"/>
      <c r="E11713" s="404"/>
      <c r="F11713" s="404"/>
      <c r="N11713" s="356"/>
      <c r="O11713" s="356"/>
      <c r="P11713" s="356"/>
      <c r="Q11713" s="356"/>
      <c r="R11713" s="356"/>
      <c r="S11713" s="356"/>
    </row>
    <row r="11714" spans="3:19" s="360" customFormat="1" hidden="1" x14ac:dyDescent="0.3">
      <c r="C11714" s="404"/>
      <c r="D11714" s="404"/>
      <c r="E11714" s="404"/>
      <c r="F11714" s="404"/>
      <c r="N11714" s="356"/>
      <c r="O11714" s="356"/>
      <c r="P11714" s="356"/>
      <c r="Q11714" s="356"/>
      <c r="R11714" s="356"/>
      <c r="S11714" s="356"/>
    </row>
    <row r="11715" spans="3:19" s="360" customFormat="1" hidden="1" x14ac:dyDescent="0.3">
      <c r="C11715" s="404"/>
      <c r="D11715" s="404"/>
      <c r="E11715" s="404"/>
      <c r="F11715" s="404"/>
      <c r="N11715" s="356"/>
      <c r="O11715" s="356"/>
      <c r="P11715" s="356"/>
      <c r="Q11715" s="356"/>
      <c r="R11715" s="356"/>
      <c r="S11715" s="356"/>
    </row>
    <row r="11716" spans="3:19" s="360" customFormat="1" hidden="1" x14ac:dyDescent="0.3">
      <c r="C11716" s="404"/>
      <c r="D11716" s="404"/>
      <c r="E11716" s="404"/>
      <c r="F11716" s="404"/>
      <c r="N11716" s="356"/>
      <c r="O11716" s="356"/>
      <c r="P11716" s="356"/>
      <c r="Q11716" s="356"/>
      <c r="R11716" s="356"/>
      <c r="S11716" s="356"/>
    </row>
    <row r="11717" spans="3:19" s="360" customFormat="1" hidden="1" x14ac:dyDescent="0.3">
      <c r="C11717" s="404"/>
      <c r="D11717" s="404"/>
      <c r="E11717" s="404"/>
      <c r="F11717" s="404"/>
      <c r="N11717" s="356"/>
      <c r="O11717" s="356"/>
      <c r="P11717" s="356"/>
      <c r="Q11717" s="356"/>
      <c r="R11717" s="356"/>
      <c r="S11717" s="356"/>
    </row>
    <row r="11718" spans="3:19" s="360" customFormat="1" hidden="1" x14ac:dyDescent="0.3">
      <c r="C11718" s="404"/>
      <c r="D11718" s="404"/>
      <c r="E11718" s="404"/>
      <c r="F11718" s="404"/>
      <c r="N11718" s="356"/>
      <c r="O11718" s="356"/>
      <c r="P11718" s="356"/>
      <c r="Q11718" s="356"/>
      <c r="R11718" s="356"/>
      <c r="S11718" s="356"/>
    </row>
    <row r="11719" spans="3:19" s="360" customFormat="1" hidden="1" x14ac:dyDescent="0.3">
      <c r="C11719" s="404"/>
      <c r="D11719" s="404"/>
      <c r="E11719" s="404"/>
      <c r="F11719" s="404"/>
      <c r="N11719" s="356"/>
      <c r="O11719" s="356"/>
      <c r="P11719" s="356"/>
      <c r="Q11719" s="356"/>
      <c r="R11719" s="356"/>
      <c r="S11719" s="356"/>
    </row>
    <row r="11720" spans="3:19" s="360" customFormat="1" hidden="1" x14ac:dyDescent="0.3">
      <c r="C11720" s="404"/>
      <c r="D11720" s="404"/>
      <c r="E11720" s="404"/>
      <c r="F11720" s="404"/>
      <c r="N11720" s="356"/>
      <c r="O11720" s="356"/>
      <c r="P11720" s="356"/>
      <c r="Q11720" s="356"/>
      <c r="R11720" s="356"/>
      <c r="S11720" s="356"/>
    </row>
    <row r="11721" spans="3:19" s="360" customFormat="1" hidden="1" x14ac:dyDescent="0.3">
      <c r="C11721" s="404"/>
      <c r="D11721" s="404"/>
      <c r="E11721" s="404"/>
      <c r="F11721" s="404"/>
      <c r="N11721" s="356"/>
      <c r="O11721" s="356"/>
      <c r="P11721" s="356"/>
      <c r="Q11721" s="356"/>
      <c r="R11721" s="356"/>
      <c r="S11721" s="356"/>
    </row>
    <row r="11722" spans="3:19" s="360" customFormat="1" hidden="1" x14ac:dyDescent="0.3">
      <c r="C11722" s="404"/>
      <c r="D11722" s="404"/>
      <c r="E11722" s="404"/>
      <c r="F11722" s="404"/>
      <c r="N11722" s="356"/>
      <c r="O11722" s="356"/>
      <c r="P11722" s="356"/>
      <c r="Q11722" s="356"/>
      <c r="R11722" s="356"/>
      <c r="S11722" s="356"/>
    </row>
    <row r="11723" spans="3:19" s="360" customFormat="1" hidden="1" x14ac:dyDescent="0.3">
      <c r="C11723" s="404"/>
      <c r="D11723" s="404"/>
      <c r="E11723" s="404"/>
      <c r="F11723" s="404"/>
      <c r="N11723" s="356"/>
      <c r="O11723" s="356"/>
      <c r="P11723" s="356"/>
      <c r="Q11723" s="356"/>
      <c r="R11723" s="356"/>
      <c r="S11723" s="356"/>
    </row>
    <row r="11724" spans="3:19" s="360" customFormat="1" hidden="1" x14ac:dyDescent="0.3">
      <c r="C11724" s="404"/>
      <c r="D11724" s="404"/>
      <c r="E11724" s="404"/>
      <c r="F11724" s="404"/>
      <c r="N11724" s="356"/>
      <c r="O11724" s="356"/>
      <c r="P11724" s="356"/>
      <c r="Q11724" s="356"/>
      <c r="R11724" s="356"/>
      <c r="S11724" s="356"/>
    </row>
    <row r="11725" spans="3:19" s="360" customFormat="1" hidden="1" x14ac:dyDescent="0.3">
      <c r="C11725" s="404"/>
      <c r="D11725" s="404"/>
      <c r="E11725" s="404"/>
      <c r="F11725" s="404"/>
      <c r="N11725" s="356"/>
      <c r="O11725" s="356"/>
      <c r="P11725" s="356"/>
      <c r="Q11725" s="356"/>
      <c r="R11725" s="356"/>
      <c r="S11725" s="356"/>
    </row>
    <row r="11726" spans="3:19" s="360" customFormat="1" hidden="1" x14ac:dyDescent="0.3">
      <c r="C11726" s="404"/>
      <c r="D11726" s="404"/>
      <c r="E11726" s="404"/>
      <c r="F11726" s="404"/>
      <c r="N11726" s="356"/>
      <c r="O11726" s="356"/>
      <c r="P11726" s="356"/>
      <c r="Q11726" s="356"/>
      <c r="R11726" s="356"/>
      <c r="S11726" s="356"/>
    </row>
    <row r="11727" spans="3:19" s="360" customFormat="1" hidden="1" x14ac:dyDescent="0.3">
      <c r="C11727" s="404"/>
      <c r="D11727" s="404"/>
      <c r="E11727" s="404"/>
      <c r="F11727" s="404"/>
      <c r="N11727" s="356"/>
      <c r="O11727" s="356"/>
      <c r="P11727" s="356"/>
      <c r="Q11727" s="356"/>
      <c r="R11727" s="356"/>
      <c r="S11727" s="356"/>
    </row>
    <row r="11728" spans="3:19" s="360" customFormat="1" hidden="1" x14ac:dyDescent="0.3">
      <c r="C11728" s="404"/>
      <c r="D11728" s="404"/>
      <c r="E11728" s="404"/>
      <c r="F11728" s="404"/>
      <c r="N11728" s="356"/>
      <c r="O11728" s="356"/>
      <c r="P11728" s="356"/>
      <c r="Q11728" s="356"/>
      <c r="R11728" s="356"/>
      <c r="S11728" s="356"/>
    </row>
    <row r="11729" spans="3:19" s="360" customFormat="1" hidden="1" x14ac:dyDescent="0.3">
      <c r="C11729" s="404"/>
      <c r="D11729" s="404"/>
      <c r="E11729" s="404"/>
      <c r="F11729" s="404"/>
      <c r="N11729" s="356"/>
      <c r="O11729" s="356"/>
      <c r="P11729" s="356"/>
      <c r="Q11729" s="356"/>
      <c r="R11729" s="356"/>
      <c r="S11729" s="356"/>
    </row>
    <row r="11730" spans="3:19" s="360" customFormat="1" hidden="1" x14ac:dyDescent="0.3">
      <c r="C11730" s="404"/>
      <c r="D11730" s="404"/>
      <c r="E11730" s="404"/>
      <c r="F11730" s="404"/>
      <c r="N11730" s="356"/>
      <c r="O11730" s="356"/>
      <c r="P11730" s="356"/>
      <c r="Q11730" s="356"/>
      <c r="R11730" s="356"/>
      <c r="S11730" s="356"/>
    </row>
    <row r="11731" spans="3:19" s="360" customFormat="1" hidden="1" x14ac:dyDescent="0.3">
      <c r="C11731" s="404"/>
      <c r="D11731" s="404"/>
      <c r="E11731" s="404"/>
      <c r="F11731" s="404"/>
      <c r="N11731" s="356"/>
      <c r="O11731" s="356"/>
      <c r="P11731" s="356"/>
      <c r="Q11731" s="356"/>
      <c r="R11731" s="356"/>
      <c r="S11731" s="356"/>
    </row>
    <row r="11732" spans="3:19" s="360" customFormat="1" hidden="1" x14ac:dyDescent="0.3">
      <c r="C11732" s="404"/>
      <c r="D11732" s="404"/>
      <c r="E11732" s="404"/>
      <c r="F11732" s="404"/>
      <c r="N11732" s="356"/>
      <c r="O11732" s="356"/>
      <c r="P11732" s="356"/>
      <c r="Q11732" s="356"/>
      <c r="R11732" s="356"/>
      <c r="S11732" s="356"/>
    </row>
    <row r="11733" spans="3:19" s="360" customFormat="1" hidden="1" x14ac:dyDescent="0.3">
      <c r="C11733" s="404"/>
      <c r="D11733" s="404"/>
      <c r="E11733" s="404"/>
      <c r="F11733" s="404"/>
      <c r="N11733" s="356"/>
      <c r="O11733" s="356"/>
      <c r="P11733" s="356"/>
      <c r="Q11733" s="356"/>
      <c r="R11733" s="356"/>
      <c r="S11733" s="356"/>
    </row>
    <row r="11734" spans="3:19" s="360" customFormat="1" hidden="1" x14ac:dyDescent="0.3">
      <c r="C11734" s="404"/>
      <c r="D11734" s="404"/>
      <c r="E11734" s="404"/>
      <c r="F11734" s="404"/>
      <c r="N11734" s="356"/>
      <c r="O11734" s="356"/>
      <c r="P11734" s="356"/>
      <c r="Q11734" s="356"/>
      <c r="R11734" s="356"/>
      <c r="S11734" s="356"/>
    </row>
    <row r="11735" spans="3:19" s="360" customFormat="1" hidden="1" x14ac:dyDescent="0.3">
      <c r="C11735" s="404"/>
      <c r="D11735" s="404"/>
      <c r="E11735" s="404"/>
      <c r="F11735" s="404"/>
      <c r="N11735" s="356"/>
      <c r="O11735" s="356"/>
      <c r="P11735" s="356"/>
      <c r="Q11735" s="356"/>
      <c r="R11735" s="356"/>
      <c r="S11735" s="356"/>
    </row>
    <row r="11736" spans="3:19" s="360" customFormat="1" hidden="1" x14ac:dyDescent="0.3">
      <c r="C11736" s="404"/>
      <c r="D11736" s="404"/>
      <c r="E11736" s="404"/>
      <c r="F11736" s="404"/>
      <c r="N11736" s="356"/>
      <c r="O11736" s="356"/>
      <c r="P11736" s="356"/>
      <c r="Q11736" s="356"/>
      <c r="R11736" s="356"/>
      <c r="S11736" s="356"/>
    </row>
    <row r="11737" spans="3:19" s="360" customFormat="1" hidden="1" x14ac:dyDescent="0.3">
      <c r="C11737" s="404"/>
      <c r="D11737" s="404"/>
      <c r="E11737" s="404"/>
      <c r="F11737" s="404"/>
      <c r="N11737" s="356"/>
      <c r="O11737" s="356"/>
      <c r="P11737" s="356"/>
      <c r="Q11737" s="356"/>
      <c r="R11737" s="356"/>
      <c r="S11737" s="356"/>
    </row>
    <row r="11738" spans="3:19" s="360" customFormat="1" hidden="1" x14ac:dyDescent="0.3">
      <c r="C11738" s="404"/>
      <c r="D11738" s="404"/>
      <c r="E11738" s="404"/>
      <c r="F11738" s="404"/>
      <c r="N11738" s="356"/>
      <c r="O11738" s="356"/>
      <c r="P11738" s="356"/>
      <c r="Q11738" s="356"/>
      <c r="R11738" s="356"/>
      <c r="S11738" s="356"/>
    </row>
    <row r="11739" spans="3:19" s="360" customFormat="1" hidden="1" x14ac:dyDescent="0.3">
      <c r="C11739" s="404"/>
      <c r="D11739" s="404"/>
      <c r="E11739" s="404"/>
      <c r="F11739" s="404"/>
      <c r="N11739" s="356"/>
      <c r="O11739" s="356"/>
      <c r="P11739" s="356"/>
      <c r="Q11739" s="356"/>
      <c r="R11739" s="356"/>
      <c r="S11739" s="356"/>
    </row>
    <row r="11740" spans="3:19" s="360" customFormat="1" hidden="1" x14ac:dyDescent="0.3">
      <c r="C11740" s="404"/>
      <c r="D11740" s="404"/>
      <c r="E11740" s="404"/>
      <c r="F11740" s="404"/>
      <c r="N11740" s="356"/>
      <c r="O11740" s="356"/>
      <c r="P11740" s="356"/>
      <c r="Q11740" s="356"/>
      <c r="R11740" s="356"/>
      <c r="S11740" s="356"/>
    </row>
    <row r="11741" spans="3:19" s="360" customFormat="1" hidden="1" x14ac:dyDescent="0.3">
      <c r="C11741" s="404"/>
      <c r="D11741" s="404"/>
      <c r="E11741" s="404"/>
      <c r="F11741" s="404"/>
      <c r="N11741" s="356"/>
      <c r="O11741" s="356"/>
      <c r="P11741" s="356"/>
      <c r="Q11741" s="356"/>
      <c r="R11741" s="356"/>
      <c r="S11741" s="356"/>
    </row>
    <row r="11742" spans="3:19" s="360" customFormat="1" hidden="1" x14ac:dyDescent="0.3">
      <c r="C11742" s="404"/>
      <c r="D11742" s="404"/>
      <c r="E11742" s="404"/>
      <c r="F11742" s="404"/>
      <c r="N11742" s="356"/>
      <c r="O11742" s="356"/>
      <c r="P11742" s="356"/>
      <c r="Q11742" s="356"/>
      <c r="R11742" s="356"/>
      <c r="S11742" s="356"/>
    </row>
    <row r="11743" spans="3:19" s="360" customFormat="1" hidden="1" x14ac:dyDescent="0.3">
      <c r="C11743" s="404"/>
      <c r="D11743" s="404"/>
      <c r="E11743" s="404"/>
      <c r="F11743" s="404"/>
      <c r="N11743" s="356"/>
      <c r="O11743" s="356"/>
      <c r="P11743" s="356"/>
      <c r="Q11743" s="356"/>
      <c r="R11743" s="356"/>
      <c r="S11743" s="356"/>
    </row>
    <row r="11744" spans="3:19" s="360" customFormat="1" hidden="1" x14ac:dyDescent="0.3">
      <c r="C11744" s="404"/>
      <c r="D11744" s="404"/>
      <c r="E11744" s="404"/>
      <c r="F11744" s="404"/>
      <c r="N11744" s="356"/>
      <c r="O11744" s="356"/>
      <c r="P11744" s="356"/>
      <c r="Q11744" s="356"/>
      <c r="R11744" s="356"/>
      <c r="S11744" s="356"/>
    </row>
    <row r="11745" spans="3:19" s="360" customFormat="1" hidden="1" x14ac:dyDescent="0.3">
      <c r="C11745" s="404"/>
      <c r="D11745" s="404"/>
      <c r="E11745" s="404"/>
      <c r="F11745" s="404"/>
      <c r="N11745" s="356"/>
      <c r="O11745" s="356"/>
      <c r="P11745" s="356"/>
      <c r="Q11745" s="356"/>
      <c r="R11745" s="356"/>
      <c r="S11745" s="356"/>
    </row>
    <row r="11746" spans="3:19" s="360" customFormat="1" hidden="1" x14ac:dyDescent="0.3">
      <c r="C11746" s="404"/>
      <c r="D11746" s="404"/>
      <c r="E11746" s="404"/>
      <c r="F11746" s="404"/>
      <c r="N11746" s="356"/>
      <c r="O11746" s="356"/>
      <c r="P11746" s="356"/>
      <c r="Q11746" s="356"/>
      <c r="R11746" s="356"/>
      <c r="S11746" s="356"/>
    </row>
    <row r="11747" spans="3:19" s="360" customFormat="1" hidden="1" x14ac:dyDescent="0.3">
      <c r="C11747" s="404"/>
      <c r="D11747" s="404"/>
      <c r="E11747" s="404"/>
      <c r="F11747" s="404"/>
      <c r="N11747" s="356"/>
      <c r="O11747" s="356"/>
      <c r="P11747" s="356"/>
      <c r="Q11747" s="356"/>
      <c r="R11747" s="356"/>
      <c r="S11747" s="356"/>
    </row>
    <row r="11748" spans="3:19" s="360" customFormat="1" hidden="1" x14ac:dyDescent="0.3">
      <c r="C11748" s="404"/>
      <c r="D11748" s="404"/>
      <c r="E11748" s="404"/>
      <c r="F11748" s="404"/>
      <c r="N11748" s="356"/>
      <c r="O11748" s="356"/>
      <c r="P11748" s="356"/>
      <c r="Q11748" s="356"/>
      <c r="R11748" s="356"/>
      <c r="S11748" s="356"/>
    </row>
    <row r="11749" spans="3:19" s="360" customFormat="1" hidden="1" x14ac:dyDescent="0.3">
      <c r="C11749" s="404"/>
      <c r="D11749" s="404"/>
      <c r="E11749" s="404"/>
      <c r="F11749" s="404"/>
      <c r="N11749" s="356"/>
      <c r="O11749" s="356"/>
      <c r="P11749" s="356"/>
      <c r="Q11749" s="356"/>
      <c r="R11749" s="356"/>
      <c r="S11749" s="356"/>
    </row>
    <row r="11750" spans="3:19" s="360" customFormat="1" hidden="1" x14ac:dyDescent="0.3">
      <c r="C11750" s="404"/>
      <c r="D11750" s="404"/>
      <c r="E11750" s="404"/>
      <c r="F11750" s="404"/>
      <c r="N11750" s="356"/>
      <c r="O11750" s="356"/>
      <c r="P11750" s="356"/>
      <c r="Q11750" s="356"/>
      <c r="R11750" s="356"/>
      <c r="S11750" s="356"/>
    </row>
    <row r="11751" spans="3:19" s="360" customFormat="1" hidden="1" x14ac:dyDescent="0.3">
      <c r="C11751" s="404"/>
      <c r="D11751" s="404"/>
      <c r="E11751" s="404"/>
      <c r="F11751" s="404"/>
      <c r="N11751" s="356"/>
      <c r="O11751" s="356"/>
      <c r="P11751" s="356"/>
      <c r="Q11751" s="356"/>
      <c r="R11751" s="356"/>
      <c r="S11751" s="356"/>
    </row>
    <row r="11752" spans="3:19" s="360" customFormat="1" hidden="1" x14ac:dyDescent="0.3">
      <c r="C11752" s="404"/>
      <c r="D11752" s="404"/>
      <c r="E11752" s="404"/>
      <c r="F11752" s="404"/>
      <c r="N11752" s="356"/>
      <c r="O11752" s="356"/>
      <c r="P11752" s="356"/>
      <c r="Q11752" s="356"/>
      <c r="R11752" s="356"/>
      <c r="S11752" s="356"/>
    </row>
    <row r="11753" spans="3:19" s="360" customFormat="1" hidden="1" x14ac:dyDescent="0.3">
      <c r="C11753" s="404"/>
      <c r="D11753" s="404"/>
      <c r="E11753" s="404"/>
      <c r="F11753" s="404"/>
      <c r="N11753" s="356"/>
      <c r="O11753" s="356"/>
      <c r="P11753" s="356"/>
      <c r="Q11753" s="356"/>
      <c r="R11753" s="356"/>
      <c r="S11753" s="356"/>
    </row>
    <row r="11754" spans="3:19" s="360" customFormat="1" hidden="1" x14ac:dyDescent="0.3">
      <c r="C11754" s="404"/>
      <c r="D11754" s="404"/>
      <c r="E11754" s="404"/>
      <c r="F11754" s="404"/>
      <c r="N11754" s="356"/>
      <c r="O11754" s="356"/>
      <c r="P11754" s="356"/>
      <c r="Q11754" s="356"/>
      <c r="R11754" s="356"/>
      <c r="S11754" s="356"/>
    </row>
    <row r="11755" spans="3:19" s="360" customFormat="1" hidden="1" x14ac:dyDescent="0.3">
      <c r="C11755" s="404"/>
      <c r="D11755" s="404"/>
      <c r="E11755" s="404"/>
      <c r="F11755" s="404"/>
      <c r="N11755" s="356"/>
      <c r="O11755" s="356"/>
      <c r="P11755" s="356"/>
      <c r="Q11755" s="356"/>
      <c r="R11755" s="356"/>
      <c r="S11755" s="356"/>
    </row>
    <row r="11756" spans="3:19" s="360" customFormat="1" hidden="1" x14ac:dyDescent="0.3">
      <c r="C11756" s="404"/>
      <c r="D11756" s="404"/>
      <c r="E11756" s="404"/>
      <c r="F11756" s="404"/>
      <c r="N11756" s="356"/>
      <c r="O11756" s="356"/>
      <c r="P11756" s="356"/>
      <c r="Q11756" s="356"/>
      <c r="R11756" s="356"/>
      <c r="S11756" s="356"/>
    </row>
    <row r="11757" spans="3:19" s="360" customFormat="1" hidden="1" x14ac:dyDescent="0.3">
      <c r="C11757" s="404"/>
      <c r="D11757" s="404"/>
      <c r="E11757" s="404"/>
      <c r="F11757" s="404"/>
      <c r="N11757" s="356"/>
      <c r="O11757" s="356"/>
      <c r="P11757" s="356"/>
      <c r="Q11757" s="356"/>
      <c r="R11757" s="356"/>
      <c r="S11757" s="356"/>
    </row>
    <row r="11758" spans="3:19" s="360" customFormat="1" hidden="1" x14ac:dyDescent="0.3">
      <c r="C11758" s="404"/>
      <c r="D11758" s="404"/>
      <c r="E11758" s="404"/>
      <c r="F11758" s="404"/>
      <c r="N11758" s="356"/>
      <c r="O11758" s="356"/>
      <c r="P11758" s="356"/>
      <c r="Q11758" s="356"/>
      <c r="R11758" s="356"/>
      <c r="S11758" s="356"/>
    </row>
    <row r="11759" spans="3:19" s="360" customFormat="1" hidden="1" x14ac:dyDescent="0.3">
      <c r="C11759" s="404"/>
      <c r="D11759" s="404"/>
      <c r="E11759" s="404"/>
      <c r="F11759" s="404"/>
      <c r="N11759" s="356"/>
      <c r="O11759" s="356"/>
      <c r="P11759" s="356"/>
      <c r="Q11759" s="356"/>
      <c r="R11759" s="356"/>
      <c r="S11759" s="356"/>
    </row>
    <row r="11760" spans="3:19" s="360" customFormat="1" hidden="1" x14ac:dyDescent="0.3">
      <c r="C11760" s="404"/>
      <c r="D11760" s="404"/>
      <c r="E11760" s="404"/>
      <c r="F11760" s="404"/>
      <c r="N11760" s="356"/>
      <c r="O11760" s="356"/>
      <c r="P11760" s="356"/>
      <c r="Q11760" s="356"/>
      <c r="R11760" s="356"/>
      <c r="S11760" s="356"/>
    </row>
    <row r="11761" spans="3:19" s="360" customFormat="1" hidden="1" x14ac:dyDescent="0.3">
      <c r="C11761" s="404"/>
      <c r="D11761" s="404"/>
      <c r="E11761" s="404"/>
      <c r="F11761" s="404"/>
      <c r="N11761" s="356"/>
      <c r="O11761" s="356"/>
      <c r="P11761" s="356"/>
      <c r="Q11761" s="356"/>
      <c r="R11761" s="356"/>
      <c r="S11761" s="356"/>
    </row>
    <row r="11762" spans="3:19" s="360" customFormat="1" hidden="1" x14ac:dyDescent="0.3">
      <c r="C11762" s="404"/>
      <c r="D11762" s="404"/>
      <c r="E11762" s="404"/>
      <c r="F11762" s="404"/>
      <c r="N11762" s="356"/>
      <c r="O11762" s="356"/>
      <c r="P11762" s="356"/>
      <c r="Q11762" s="356"/>
      <c r="R11762" s="356"/>
      <c r="S11762" s="356"/>
    </row>
    <row r="11763" spans="3:19" s="360" customFormat="1" hidden="1" x14ac:dyDescent="0.3">
      <c r="C11763" s="404"/>
      <c r="D11763" s="404"/>
      <c r="E11763" s="404"/>
      <c r="F11763" s="404"/>
      <c r="N11763" s="356"/>
      <c r="O11763" s="356"/>
      <c r="P11763" s="356"/>
      <c r="Q11763" s="356"/>
      <c r="R11763" s="356"/>
      <c r="S11763" s="356"/>
    </row>
    <row r="11764" spans="3:19" s="360" customFormat="1" hidden="1" x14ac:dyDescent="0.3">
      <c r="C11764" s="404"/>
      <c r="D11764" s="404"/>
      <c r="E11764" s="404"/>
      <c r="F11764" s="404"/>
      <c r="N11764" s="356"/>
      <c r="O11764" s="356"/>
      <c r="P11764" s="356"/>
      <c r="Q11764" s="356"/>
      <c r="R11764" s="356"/>
      <c r="S11764" s="356"/>
    </row>
    <row r="11765" spans="3:19" s="360" customFormat="1" hidden="1" x14ac:dyDescent="0.3">
      <c r="C11765" s="404"/>
      <c r="D11765" s="404"/>
      <c r="E11765" s="404"/>
      <c r="F11765" s="404"/>
      <c r="N11765" s="356"/>
      <c r="O11765" s="356"/>
      <c r="P11765" s="356"/>
      <c r="Q11765" s="356"/>
      <c r="R11765" s="356"/>
      <c r="S11765" s="356"/>
    </row>
    <row r="11766" spans="3:19" s="360" customFormat="1" hidden="1" x14ac:dyDescent="0.3">
      <c r="C11766" s="404"/>
      <c r="D11766" s="404"/>
      <c r="E11766" s="404"/>
      <c r="F11766" s="404"/>
      <c r="N11766" s="356"/>
      <c r="O11766" s="356"/>
      <c r="P11766" s="356"/>
      <c r="Q11766" s="356"/>
      <c r="R11766" s="356"/>
      <c r="S11766" s="356"/>
    </row>
    <row r="11767" spans="3:19" s="360" customFormat="1" hidden="1" x14ac:dyDescent="0.3">
      <c r="C11767" s="404"/>
      <c r="D11767" s="404"/>
      <c r="E11767" s="404"/>
      <c r="F11767" s="404"/>
      <c r="N11767" s="356"/>
      <c r="O11767" s="356"/>
      <c r="P11767" s="356"/>
      <c r="Q11767" s="356"/>
      <c r="R11767" s="356"/>
      <c r="S11767" s="356"/>
    </row>
    <row r="11768" spans="3:19" s="360" customFormat="1" hidden="1" x14ac:dyDescent="0.3">
      <c r="C11768" s="404"/>
      <c r="D11768" s="404"/>
      <c r="E11768" s="404"/>
      <c r="F11768" s="404"/>
      <c r="N11768" s="356"/>
      <c r="O11768" s="356"/>
      <c r="P11768" s="356"/>
      <c r="Q11768" s="356"/>
      <c r="R11768" s="356"/>
      <c r="S11768" s="356"/>
    </row>
    <row r="11769" spans="3:19" s="360" customFormat="1" hidden="1" x14ac:dyDescent="0.3">
      <c r="C11769" s="404"/>
      <c r="D11769" s="404"/>
      <c r="E11769" s="404"/>
      <c r="F11769" s="404"/>
      <c r="N11769" s="356"/>
      <c r="O11769" s="356"/>
      <c r="P11769" s="356"/>
      <c r="Q11769" s="356"/>
      <c r="R11769" s="356"/>
      <c r="S11769" s="356"/>
    </row>
    <row r="11770" spans="3:19" s="360" customFormat="1" hidden="1" x14ac:dyDescent="0.3">
      <c r="C11770" s="404"/>
      <c r="D11770" s="404"/>
      <c r="E11770" s="404"/>
      <c r="F11770" s="404"/>
      <c r="N11770" s="356"/>
      <c r="O11770" s="356"/>
      <c r="P11770" s="356"/>
      <c r="Q11770" s="356"/>
      <c r="R11770" s="356"/>
      <c r="S11770" s="356"/>
    </row>
    <row r="11771" spans="3:19" s="360" customFormat="1" hidden="1" x14ac:dyDescent="0.3">
      <c r="C11771" s="404"/>
      <c r="D11771" s="404"/>
      <c r="E11771" s="404"/>
      <c r="F11771" s="404"/>
      <c r="N11771" s="356"/>
      <c r="O11771" s="356"/>
      <c r="P11771" s="356"/>
      <c r="Q11771" s="356"/>
      <c r="R11771" s="356"/>
      <c r="S11771" s="356"/>
    </row>
    <row r="11772" spans="3:19" s="360" customFormat="1" hidden="1" x14ac:dyDescent="0.3">
      <c r="C11772" s="404"/>
      <c r="D11772" s="404"/>
      <c r="E11772" s="404"/>
      <c r="F11772" s="404"/>
      <c r="N11772" s="356"/>
      <c r="O11772" s="356"/>
      <c r="P11772" s="356"/>
      <c r="Q11772" s="356"/>
      <c r="R11772" s="356"/>
      <c r="S11772" s="356"/>
    </row>
    <row r="11773" spans="3:19" s="360" customFormat="1" hidden="1" x14ac:dyDescent="0.3">
      <c r="C11773" s="404"/>
      <c r="D11773" s="404"/>
      <c r="E11773" s="404"/>
      <c r="F11773" s="404"/>
      <c r="N11773" s="356"/>
      <c r="O11773" s="356"/>
      <c r="P11773" s="356"/>
      <c r="Q11773" s="356"/>
      <c r="R11773" s="356"/>
      <c r="S11773" s="356"/>
    </row>
    <row r="11774" spans="3:19" s="360" customFormat="1" hidden="1" x14ac:dyDescent="0.3">
      <c r="C11774" s="404"/>
      <c r="D11774" s="404"/>
      <c r="E11774" s="404"/>
      <c r="F11774" s="404"/>
      <c r="N11774" s="356"/>
      <c r="O11774" s="356"/>
      <c r="P11774" s="356"/>
      <c r="Q11774" s="356"/>
      <c r="R11774" s="356"/>
      <c r="S11774" s="356"/>
    </row>
    <row r="11775" spans="3:19" s="360" customFormat="1" hidden="1" x14ac:dyDescent="0.3">
      <c r="C11775" s="404"/>
      <c r="D11775" s="404"/>
      <c r="E11775" s="404"/>
      <c r="F11775" s="404"/>
      <c r="N11775" s="356"/>
      <c r="O11775" s="356"/>
      <c r="P11775" s="356"/>
      <c r="Q11775" s="356"/>
      <c r="R11775" s="356"/>
      <c r="S11775" s="356"/>
    </row>
    <row r="11776" spans="3:19" s="360" customFormat="1" hidden="1" x14ac:dyDescent="0.3">
      <c r="C11776" s="404"/>
      <c r="D11776" s="404"/>
      <c r="E11776" s="404"/>
      <c r="F11776" s="404"/>
      <c r="N11776" s="356"/>
      <c r="O11776" s="356"/>
      <c r="P11776" s="356"/>
      <c r="Q11776" s="356"/>
      <c r="R11776" s="356"/>
      <c r="S11776" s="356"/>
    </row>
    <row r="11777" spans="3:19" s="360" customFormat="1" hidden="1" x14ac:dyDescent="0.3">
      <c r="C11777" s="404"/>
      <c r="D11777" s="404"/>
      <c r="E11777" s="404"/>
      <c r="F11777" s="404"/>
      <c r="N11777" s="356"/>
      <c r="O11777" s="356"/>
      <c r="P11777" s="356"/>
      <c r="Q11777" s="356"/>
      <c r="R11777" s="356"/>
      <c r="S11777" s="356"/>
    </row>
    <row r="11778" spans="3:19" s="360" customFormat="1" hidden="1" x14ac:dyDescent="0.3">
      <c r="C11778" s="404"/>
      <c r="D11778" s="404"/>
      <c r="E11778" s="404"/>
      <c r="F11778" s="404"/>
      <c r="N11778" s="356"/>
      <c r="O11778" s="356"/>
      <c r="P11778" s="356"/>
      <c r="Q11778" s="356"/>
      <c r="R11778" s="356"/>
      <c r="S11778" s="356"/>
    </row>
    <row r="11779" spans="3:19" s="360" customFormat="1" hidden="1" x14ac:dyDescent="0.3">
      <c r="C11779" s="404"/>
      <c r="D11779" s="404"/>
      <c r="E11779" s="404"/>
      <c r="F11779" s="404"/>
      <c r="N11779" s="356"/>
      <c r="O11779" s="356"/>
      <c r="P11779" s="356"/>
      <c r="Q11779" s="356"/>
      <c r="R11779" s="356"/>
      <c r="S11779" s="356"/>
    </row>
    <row r="11780" spans="3:19" s="360" customFormat="1" hidden="1" x14ac:dyDescent="0.3">
      <c r="C11780" s="404"/>
      <c r="D11780" s="404"/>
      <c r="E11780" s="404"/>
      <c r="F11780" s="404"/>
      <c r="N11780" s="356"/>
      <c r="O11780" s="356"/>
      <c r="P11780" s="356"/>
      <c r="Q11780" s="356"/>
      <c r="R11780" s="356"/>
      <c r="S11780" s="356"/>
    </row>
    <row r="11781" spans="3:19" s="360" customFormat="1" hidden="1" x14ac:dyDescent="0.3">
      <c r="C11781" s="404"/>
      <c r="D11781" s="404"/>
      <c r="E11781" s="404"/>
      <c r="F11781" s="404"/>
      <c r="N11781" s="356"/>
      <c r="O11781" s="356"/>
      <c r="P11781" s="356"/>
      <c r="Q11781" s="356"/>
      <c r="R11781" s="356"/>
      <c r="S11781" s="356"/>
    </row>
    <row r="11782" spans="3:19" s="360" customFormat="1" hidden="1" x14ac:dyDescent="0.3">
      <c r="C11782" s="404"/>
      <c r="D11782" s="404"/>
      <c r="E11782" s="404"/>
      <c r="F11782" s="404"/>
      <c r="N11782" s="356"/>
      <c r="O11782" s="356"/>
      <c r="P11782" s="356"/>
      <c r="Q11782" s="356"/>
      <c r="R11782" s="356"/>
      <c r="S11782" s="356"/>
    </row>
    <row r="11783" spans="3:19" s="360" customFormat="1" hidden="1" x14ac:dyDescent="0.3">
      <c r="C11783" s="404"/>
      <c r="D11783" s="404"/>
      <c r="E11783" s="404"/>
      <c r="F11783" s="404"/>
      <c r="N11783" s="356"/>
      <c r="O11783" s="356"/>
      <c r="P11783" s="356"/>
      <c r="Q11783" s="356"/>
      <c r="R11783" s="356"/>
      <c r="S11783" s="356"/>
    </row>
    <row r="11784" spans="3:19" s="360" customFormat="1" hidden="1" x14ac:dyDescent="0.3">
      <c r="C11784" s="404"/>
      <c r="D11784" s="404"/>
      <c r="E11784" s="404"/>
      <c r="F11784" s="404"/>
      <c r="N11784" s="356"/>
      <c r="O11784" s="356"/>
      <c r="P11784" s="356"/>
      <c r="Q11784" s="356"/>
      <c r="R11784" s="356"/>
      <c r="S11784" s="356"/>
    </row>
    <row r="11785" spans="3:19" s="360" customFormat="1" hidden="1" x14ac:dyDescent="0.3">
      <c r="C11785" s="404"/>
      <c r="D11785" s="404"/>
      <c r="E11785" s="404"/>
      <c r="F11785" s="404"/>
      <c r="N11785" s="356"/>
      <c r="O11785" s="356"/>
      <c r="P11785" s="356"/>
      <c r="Q11785" s="356"/>
      <c r="R11785" s="356"/>
      <c r="S11785" s="356"/>
    </row>
    <row r="11786" spans="3:19" s="360" customFormat="1" hidden="1" x14ac:dyDescent="0.3">
      <c r="C11786" s="404"/>
      <c r="D11786" s="404"/>
      <c r="E11786" s="404"/>
      <c r="F11786" s="404"/>
      <c r="N11786" s="356"/>
      <c r="O11786" s="356"/>
      <c r="P11786" s="356"/>
      <c r="Q11786" s="356"/>
      <c r="R11786" s="356"/>
      <c r="S11786" s="356"/>
    </row>
    <row r="11787" spans="3:19" s="360" customFormat="1" hidden="1" x14ac:dyDescent="0.3">
      <c r="C11787" s="404"/>
      <c r="D11787" s="404"/>
      <c r="E11787" s="404"/>
      <c r="F11787" s="404"/>
      <c r="N11787" s="356"/>
      <c r="O11787" s="356"/>
      <c r="P11787" s="356"/>
      <c r="Q11787" s="356"/>
      <c r="R11787" s="356"/>
      <c r="S11787" s="356"/>
    </row>
    <row r="11788" spans="3:19" s="360" customFormat="1" hidden="1" x14ac:dyDescent="0.3">
      <c r="C11788" s="404"/>
      <c r="D11788" s="404"/>
      <c r="E11788" s="404"/>
      <c r="F11788" s="404"/>
      <c r="N11788" s="356"/>
      <c r="O11788" s="356"/>
      <c r="P11788" s="356"/>
      <c r="Q11788" s="356"/>
      <c r="R11788" s="356"/>
      <c r="S11788" s="356"/>
    </row>
    <row r="11789" spans="3:19" s="360" customFormat="1" hidden="1" x14ac:dyDescent="0.3">
      <c r="C11789" s="404"/>
      <c r="D11789" s="404"/>
      <c r="E11789" s="404"/>
      <c r="F11789" s="404"/>
      <c r="N11789" s="356"/>
      <c r="O11789" s="356"/>
      <c r="P11789" s="356"/>
      <c r="Q11789" s="356"/>
      <c r="R11789" s="356"/>
      <c r="S11789" s="356"/>
    </row>
    <row r="11790" spans="3:19" s="360" customFormat="1" hidden="1" x14ac:dyDescent="0.3">
      <c r="C11790" s="404"/>
      <c r="D11790" s="404"/>
      <c r="E11790" s="404"/>
      <c r="F11790" s="404"/>
      <c r="N11790" s="356"/>
      <c r="O11790" s="356"/>
      <c r="P11790" s="356"/>
      <c r="Q11790" s="356"/>
      <c r="R11790" s="356"/>
      <c r="S11790" s="356"/>
    </row>
    <row r="11791" spans="3:19" s="360" customFormat="1" hidden="1" x14ac:dyDescent="0.3">
      <c r="C11791" s="404"/>
      <c r="D11791" s="404"/>
      <c r="E11791" s="404"/>
      <c r="F11791" s="404"/>
      <c r="N11791" s="356"/>
      <c r="O11791" s="356"/>
      <c r="P11791" s="356"/>
      <c r="Q11791" s="356"/>
      <c r="R11791" s="356"/>
      <c r="S11791" s="356"/>
    </row>
    <row r="11792" spans="3:19" s="360" customFormat="1" hidden="1" x14ac:dyDescent="0.3">
      <c r="C11792" s="404"/>
      <c r="D11792" s="404"/>
      <c r="E11792" s="404"/>
      <c r="F11792" s="404"/>
      <c r="N11792" s="356"/>
      <c r="O11792" s="356"/>
      <c r="P11792" s="356"/>
      <c r="Q11792" s="356"/>
      <c r="R11792" s="356"/>
      <c r="S11792" s="356"/>
    </row>
    <row r="11793" spans="3:19" s="360" customFormat="1" hidden="1" x14ac:dyDescent="0.3">
      <c r="C11793" s="404"/>
      <c r="D11793" s="404"/>
      <c r="E11793" s="404"/>
      <c r="F11793" s="404"/>
      <c r="N11793" s="356"/>
      <c r="O11793" s="356"/>
      <c r="P11793" s="356"/>
      <c r="Q11793" s="356"/>
      <c r="R11793" s="356"/>
      <c r="S11793" s="356"/>
    </row>
    <row r="11794" spans="3:19" s="360" customFormat="1" hidden="1" x14ac:dyDescent="0.3">
      <c r="C11794" s="404"/>
      <c r="D11794" s="404"/>
      <c r="E11794" s="404"/>
      <c r="F11794" s="404"/>
      <c r="N11794" s="356"/>
      <c r="O11794" s="356"/>
      <c r="P11794" s="356"/>
      <c r="Q11794" s="356"/>
      <c r="R11794" s="356"/>
      <c r="S11794" s="356"/>
    </row>
    <row r="11795" spans="3:19" s="360" customFormat="1" hidden="1" x14ac:dyDescent="0.3">
      <c r="C11795" s="404"/>
      <c r="D11795" s="404"/>
      <c r="E11795" s="404"/>
      <c r="F11795" s="404"/>
      <c r="N11795" s="356"/>
      <c r="O11795" s="356"/>
      <c r="P11795" s="356"/>
      <c r="Q11795" s="356"/>
      <c r="R11795" s="356"/>
      <c r="S11795" s="356"/>
    </row>
    <row r="11796" spans="3:19" s="360" customFormat="1" hidden="1" x14ac:dyDescent="0.3">
      <c r="C11796" s="404"/>
      <c r="D11796" s="404"/>
      <c r="E11796" s="404"/>
      <c r="F11796" s="404"/>
      <c r="N11796" s="356"/>
      <c r="O11796" s="356"/>
      <c r="P11796" s="356"/>
      <c r="Q11796" s="356"/>
      <c r="R11796" s="356"/>
      <c r="S11796" s="356"/>
    </row>
    <row r="11797" spans="3:19" s="360" customFormat="1" hidden="1" x14ac:dyDescent="0.3">
      <c r="C11797" s="404"/>
      <c r="D11797" s="404"/>
      <c r="E11797" s="404"/>
      <c r="F11797" s="404"/>
      <c r="N11797" s="356"/>
      <c r="O11797" s="356"/>
      <c r="P11797" s="356"/>
      <c r="Q11797" s="356"/>
      <c r="R11797" s="356"/>
      <c r="S11797" s="356"/>
    </row>
    <row r="11798" spans="3:19" s="360" customFormat="1" hidden="1" x14ac:dyDescent="0.3">
      <c r="C11798" s="404"/>
      <c r="D11798" s="404"/>
      <c r="E11798" s="404"/>
      <c r="F11798" s="404"/>
      <c r="N11798" s="356"/>
      <c r="O11798" s="356"/>
      <c r="P11798" s="356"/>
      <c r="Q11798" s="356"/>
      <c r="R11798" s="356"/>
      <c r="S11798" s="356"/>
    </row>
    <row r="11799" spans="3:19" s="360" customFormat="1" hidden="1" x14ac:dyDescent="0.3">
      <c r="C11799" s="404"/>
      <c r="D11799" s="404"/>
      <c r="E11799" s="404"/>
      <c r="F11799" s="404"/>
      <c r="N11799" s="356"/>
      <c r="O11799" s="356"/>
      <c r="P11799" s="356"/>
      <c r="Q11799" s="356"/>
      <c r="R11799" s="356"/>
      <c r="S11799" s="356"/>
    </row>
    <row r="11800" spans="3:19" s="360" customFormat="1" hidden="1" x14ac:dyDescent="0.3">
      <c r="C11800" s="404"/>
      <c r="D11800" s="404"/>
      <c r="E11800" s="404"/>
      <c r="F11800" s="404"/>
      <c r="N11800" s="356"/>
      <c r="O11800" s="356"/>
      <c r="P11800" s="356"/>
      <c r="Q11800" s="356"/>
      <c r="R11800" s="356"/>
      <c r="S11800" s="356"/>
    </row>
    <row r="11801" spans="3:19" s="360" customFormat="1" hidden="1" x14ac:dyDescent="0.3">
      <c r="C11801" s="404"/>
      <c r="D11801" s="404"/>
      <c r="E11801" s="404"/>
      <c r="F11801" s="404"/>
      <c r="N11801" s="356"/>
      <c r="O11801" s="356"/>
      <c r="P11801" s="356"/>
      <c r="Q11801" s="356"/>
      <c r="R11801" s="356"/>
      <c r="S11801" s="356"/>
    </row>
    <row r="11802" spans="3:19" s="360" customFormat="1" hidden="1" x14ac:dyDescent="0.3">
      <c r="C11802" s="404"/>
      <c r="D11802" s="404"/>
      <c r="E11802" s="404"/>
      <c r="F11802" s="404"/>
      <c r="N11802" s="356"/>
      <c r="O11802" s="356"/>
      <c r="P11802" s="356"/>
      <c r="Q11802" s="356"/>
      <c r="R11802" s="356"/>
      <c r="S11802" s="356"/>
    </row>
    <row r="11803" spans="3:19" s="360" customFormat="1" hidden="1" x14ac:dyDescent="0.3">
      <c r="C11803" s="404"/>
      <c r="D11803" s="404"/>
      <c r="E11803" s="404"/>
      <c r="F11803" s="404"/>
      <c r="N11803" s="356"/>
      <c r="O11803" s="356"/>
      <c r="P11803" s="356"/>
      <c r="Q11803" s="356"/>
      <c r="R11803" s="356"/>
      <c r="S11803" s="356"/>
    </row>
    <row r="11804" spans="3:19" s="360" customFormat="1" hidden="1" x14ac:dyDescent="0.3">
      <c r="C11804" s="404"/>
      <c r="D11804" s="404"/>
      <c r="E11804" s="404"/>
      <c r="F11804" s="404"/>
      <c r="N11804" s="356"/>
      <c r="O11804" s="356"/>
      <c r="P11804" s="356"/>
      <c r="Q11804" s="356"/>
      <c r="R11804" s="356"/>
      <c r="S11804" s="356"/>
    </row>
    <row r="11805" spans="3:19" s="360" customFormat="1" hidden="1" x14ac:dyDescent="0.3">
      <c r="C11805" s="404"/>
      <c r="D11805" s="404"/>
      <c r="E11805" s="404"/>
      <c r="F11805" s="404"/>
      <c r="N11805" s="356"/>
      <c r="O11805" s="356"/>
      <c r="P11805" s="356"/>
      <c r="Q11805" s="356"/>
      <c r="R11805" s="356"/>
      <c r="S11805" s="356"/>
    </row>
    <row r="11806" spans="3:19" s="360" customFormat="1" hidden="1" x14ac:dyDescent="0.3">
      <c r="C11806" s="404"/>
      <c r="D11806" s="404"/>
      <c r="E11806" s="404"/>
      <c r="F11806" s="404"/>
      <c r="N11806" s="356"/>
      <c r="O11806" s="356"/>
      <c r="P11806" s="356"/>
      <c r="Q11806" s="356"/>
      <c r="R11806" s="356"/>
      <c r="S11806" s="356"/>
    </row>
    <row r="11807" spans="3:19" s="360" customFormat="1" hidden="1" x14ac:dyDescent="0.3">
      <c r="C11807" s="404"/>
      <c r="D11807" s="404"/>
      <c r="E11807" s="404"/>
      <c r="F11807" s="404"/>
      <c r="N11807" s="356"/>
      <c r="O11807" s="356"/>
      <c r="P11807" s="356"/>
      <c r="Q11807" s="356"/>
      <c r="R11807" s="356"/>
      <c r="S11807" s="356"/>
    </row>
    <row r="11808" spans="3:19" s="360" customFormat="1" hidden="1" x14ac:dyDescent="0.3">
      <c r="C11808" s="404"/>
      <c r="D11808" s="404"/>
      <c r="E11808" s="404"/>
      <c r="F11808" s="404"/>
      <c r="N11808" s="356"/>
      <c r="O11808" s="356"/>
      <c r="P11808" s="356"/>
      <c r="Q11808" s="356"/>
      <c r="R11808" s="356"/>
      <c r="S11808" s="356"/>
    </row>
    <row r="11809" spans="3:19" s="360" customFormat="1" hidden="1" x14ac:dyDescent="0.3">
      <c r="C11809" s="404"/>
      <c r="D11809" s="404"/>
      <c r="E11809" s="404"/>
      <c r="F11809" s="404"/>
      <c r="N11809" s="356"/>
      <c r="O11809" s="356"/>
      <c r="P11809" s="356"/>
      <c r="Q11809" s="356"/>
      <c r="R11809" s="356"/>
      <c r="S11809" s="356"/>
    </row>
    <row r="11810" spans="3:19" s="360" customFormat="1" hidden="1" x14ac:dyDescent="0.3">
      <c r="C11810" s="404"/>
      <c r="D11810" s="404"/>
      <c r="E11810" s="404"/>
      <c r="F11810" s="404"/>
      <c r="N11810" s="356"/>
      <c r="O11810" s="356"/>
      <c r="P11810" s="356"/>
      <c r="Q11810" s="356"/>
      <c r="R11810" s="356"/>
      <c r="S11810" s="356"/>
    </row>
    <row r="11811" spans="3:19" s="360" customFormat="1" hidden="1" x14ac:dyDescent="0.3">
      <c r="C11811" s="404"/>
      <c r="D11811" s="404"/>
      <c r="E11811" s="404"/>
      <c r="F11811" s="404"/>
      <c r="N11811" s="356"/>
      <c r="O11811" s="356"/>
      <c r="P11811" s="356"/>
      <c r="Q11811" s="356"/>
      <c r="R11811" s="356"/>
      <c r="S11811" s="356"/>
    </row>
    <row r="11812" spans="3:19" s="360" customFormat="1" hidden="1" x14ac:dyDescent="0.3">
      <c r="C11812" s="404"/>
      <c r="D11812" s="404"/>
      <c r="E11812" s="404"/>
      <c r="F11812" s="404"/>
      <c r="N11812" s="356"/>
      <c r="O11812" s="356"/>
      <c r="P11812" s="356"/>
      <c r="Q11812" s="356"/>
      <c r="R11812" s="356"/>
      <c r="S11812" s="356"/>
    </row>
    <row r="11813" spans="3:19" s="360" customFormat="1" hidden="1" x14ac:dyDescent="0.3">
      <c r="C11813" s="404"/>
      <c r="D11813" s="404"/>
      <c r="E11813" s="404"/>
      <c r="F11813" s="404"/>
      <c r="N11813" s="356"/>
      <c r="O11813" s="356"/>
      <c r="P11813" s="356"/>
      <c r="Q11813" s="356"/>
      <c r="R11813" s="356"/>
      <c r="S11813" s="356"/>
    </row>
    <row r="11814" spans="3:19" s="360" customFormat="1" hidden="1" x14ac:dyDescent="0.3">
      <c r="C11814" s="404"/>
      <c r="D11814" s="404"/>
      <c r="E11814" s="404"/>
      <c r="F11814" s="404"/>
      <c r="N11814" s="356"/>
      <c r="O11814" s="356"/>
      <c r="P11814" s="356"/>
      <c r="Q11814" s="356"/>
      <c r="R11814" s="356"/>
      <c r="S11814" s="356"/>
    </row>
    <row r="11815" spans="3:19" s="360" customFormat="1" hidden="1" x14ac:dyDescent="0.3">
      <c r="C11815" s="404"/>
      <c r="D11815" s="404"/>
      <c r="E11815" s="404"/>
      <c r="F11815" s="404"/>
      <c r="N11815" s="356"/>
      <c r="O11815" s="356"/>
      <c r="P11815" s="356"/>
      <c r="Q11815" s="356"/>
      <c r="R11815" s="356"/>
      <c r="S11815" s="356"/>
    </row>
    <row r="11816" spans="3:19" s="360" customFormat="1" hidden="1" x14ac:dyDescent="0.3">
      <c r="C11816" s="404"/>
      <c r="D11816" s="404"/>
      <c r="E11816" s="404"/>
      <c r="F11816" s="404"/>
      <c r="N11816" s="356"/>
      <c r="O11816" s="356"/>
      <c r="P11816" s="356"/>
      <c r="Q11816" s="356"/>
      <c r="R11816" s="356"/>
      <c r="S11816" s="356"/>
    </row>
    <row r="11817" spans="3:19" s="360" customFormat="1" hidden="1" x14ac:dyDescent="0.3">
      <c r="C11817" s="404"/>
      <c r="D11817" s="404"/>
      <c r="E11817" s="404"/>
      <c r="F11817" s="404"/>
      <c r="N11817" s="356"/>
      <c r="O11817" s="356"/>
      <c r="P11817" s="356"/>
      <c r="Q11817" s="356"/>
      <c r="R11817" s="356"/>
      <c r="S11817" s="356"/>
    </row>
    <row r="11818" spans="3:19" s="360" customFormat="1" hidden="1" x14ac:dyDescent="0.3">
      <c r="C11818" s="404"/>
      <c r="D11818" s="404"/>
      <c r="E11818" s="404"/>
      <c r="F11818" s="404"/>
      <c r="N11818" s="356"/>
      <c r="O11818" s="356"/>
      <c r="P11818" s="356"/>
      <c r="Q11818" s="356"/>
      <c r="R11818" s="356"/>
      <c r="S11818" s="356"/>
    </row>
    <row r="11819" spans="3:19" s="360" customFormat="1" hidden="1" x14ac:dyDescent="0.3">
      <c r="C11819" s="404"/>
      <c r="D11819" s="404"/>
      <c r="E11819" s="404"/>
      <c r="F11819" s="404"/>
      <c r="N11819" s="356"/>
      <c r="O11819" s="356"/>
      <c r="P11819" s="356"/>
      <c r="Q11819" s="356"/>
      <c r="R11819" s="356"/>
      <c r="S11819" s="356"/>
    </row>
    <row r="11820" spans="3:19" s="360" customFormat="1" hidden="1" x14ac:dyDescent="0.3">
      <c r="C11820" s="404"/>
      <c r="D11820" s="404"/>
      <c r="E11820" s="404"/>
      <c r="F11820" s="404"/>
      <c r="N11820" s="356"/>
      <c r="O11820" s="356"/>
      <c r="P11820" s="356"/>
      <c r="Q11820" s="356"/>
      <c r="R11820" s="356"/>
      <c r="S11820" s="356"/>
    </row>
    <row r="11821" spans="3:19" s="360" customFormat="1" hidden="1" x14ac:dyDescent="0.3">
      <c r="C11821" s="404"/>
      <c r="D11821" s="404"/>
      <c r="E11821" s="404"/>
      <c r="F11821" s="404"/>
      <c r="N11821" s="356"/>
      <c r="O11821" s="356"/>
      <c r="P11821" s="356"/>
      <c r="Q11821" s="356"/>
      <c r="R11821" s="356"/>
      <c r="S11821" s="356"/>
    </row>
    <row r="11822" spans="3:19" s="360" customFormat="1" hidden="1" x14ac:dyDescent="0.3">
      <c r="C11822" s="404"/>
      <c r="D11822" s="404"/>
      <c r="E11822" s="404"/>
      <c r="F11822" s="404"/>
      <c r="N11822" s="356"/>
      <c r="O11822" s="356"/>
      <c r="P11822" s="356"/>
      <c r="Q11822" s="356"/>
      <c r="R11822" s="356"/>
      <c r="S11822" s="356"/>
    </row>
    <row r="11823" spans="3:19" s="360" customFormat="1" hidden="1" x14ac:dyDescent="0.3">
      <c r="C11823" s="404"/>
      <c r="D11823" s="404"/>
      <c r="E11823" s="404"/>
      <c r="F11823" s="404"/>
      <c r="N11823" s="356"/>
      <c r="O11823" s="356"/>
      <c r="P11823" s="356"/>
      <c r="Q11823" s="356"/>
      <c r="R11823" s="356"/>
      <c r="S11823" s="356"/>
    </row>
    <row r="11824" spans="3:19" s="360" customFormat="1" hidden="1" x14ac:dyDescent="0.3">
      <c r="C11824" s="404"/>
      <c r="D11824" s="404"/>
      <c r="E11824" s="404"/>
      <c r="F11824" s="404"/>
      <c r="N11824" s="356"/>
      <c r="O11824" s="356"/>
      <c r="P11824" s="356"/>
      <c r="Q11824" s="356"/>
      <c r="R11824" s="356"/>
      <c r="S11824" s="356"/>
    </row>
    <row r="11825" spans="3:19" s="360" customFormat="1" hidden="1" x14ac:dyDescent="0.3">
      <c r="C11825" s="404"/>
      <c r="D11825" s="404"/>
      <c r="E11825" s="404"/>
      <c r="F11825" s="404"/>
      <c r="N11825" s="356"/>
      <c r="O11825" s="356"/>
      <c r="P11825" s="356"/>
      <c r="Q11825" s="356"/>
      <c r="R11825" s="356"/>
      <c r="S11825" s="356"/>
    </row>
    <row r="11826" spans="3:19" s="360" customFormat="1" hidden="1" x14ac:dyDescent="0.3">
      <c r="C11826" s="404"/>
      <c r="D11826" s="404"/>
      <c r="E11826" s="404"/>
      <c r="F11826" s="404"/>
      <c r="N11826" s="356"/>
      <c r="O11826" s="356"/>
      <c r="P11826" s="356"/>
      <c r="Q11826" s="356"/>
      <c r="R11826" s="356"/>
      <c r="S11826" s="356"/>
    </row>
    <row r="11827" spans="3:19" s="360" customFormat="1" hidden="1" x14ac:dyDescent="0.3">
      <c r="C11827" s="404"/>
      <c r="D11827" s="404"/>
      <c r="E11827" s="404"/>
      <c r="F11827" s="404"/>
      <c r="N11827" s="356"/>
      <c r="O11827" s="356"/>
      <c r="P11827" s="356"/>
      <c r="Q11827" s="356"/>
      <c r="R11827" s="356"/>
      <c r="S11827" s="356"/>
    </row>
    <row r="11828" spans="3:19" s="360" customFormat="1" hidden="1" x14ac:dyDescent="0.3">
      <c r="C11828" s="404"/>
      <c r="D11828" s="404"/>
      <c r="E11828" s="404"/>
      <c r="F11828" s="404"/>
      <c r="N11828" s="356"/>
      <c r="O11828" s="356"/>
      <c r="P11828" s="356"/>
      <c r="Q11828" s="356"/>
      <c r="R11828" s="356"/>
      <c r="S11828" s="356"/>
    </row>
    <row r="11829" spans="3:19" s="360" customFormat="1" hidden="1" x14ac:dyDescent="0.3">
      <c r="C11829" s="404"/>
      <c r="D11829" s="404"/>
      <c r="E11829" s="404"/>
      <c r="F11829" s="404"/>
      <c r="N11829" s="356"/>
      <c r="O11829" s="356"/>
      <c r="P11829" s="356"/>
      <c r="Q11829" s="356"/>
      <c r="R11829" s="356"/>
      <c r="S11829" s="356"/>
    </row>
    <row r="11830" spans="3:19" s="360" customFormat="1" hidden="1" x14ac:dyDescent="0.3">
      <c r="C11830" s="404"/>
      <c r="D11830" s="404"/>
      <c r="E11830" s="404"/>
      <c r="F11830" s="404"/>
      <c r="N11830" s="356"/>
      <c r="O11830" s="356"/>
      <c r="P11830" s="356"/>
      <c r="Q11830" s="356"/>
      <c r="R11830" s="356"/>
      <c r="S11830" s="356"/>
    </row>
    <row r="11831" spans="3:19" s="360" customFormat="1" hidden="1" x14ac:dyDescent="0.3">
      <c r="C11831" s="404"/>
      <c r="D11831" s="404"/>
      <c r="E11831" s="404"/>
      <c r="F11831" s="404"/>
      <c r="N11831" s="356"/>
      <c r="O11831" s="356"/>
      <c r="P11831" s="356"/>
      <c r="Q11831" s="356"/>
      <c r="R11831" s="356"/>
      <c r="S11831" s="356"/>
    </row>
    <row r="11832" spans="3:19" s="360" customFormat="1" hidden="1" x14ac:dyDescent="0.3">
      <c r="C11832" s="404"/>
      <c r="D11832" s="404"/>
      <c r="E11832" s="404"/>
      <c r="F11832" s="404"/>
      <c r="N11832" s="356"/>
      <c r="O11832" s="356"/>
      <c r="P11832" s="356"/>
      <c r="Q11832" s="356"/>
      <c r="R11832" s="356"/>
      <c r="S11832" s="356"/>
    </row>
    <row r="11833" spans="3:19" s="360" customFormat="1" hidden="1" x14ac:dyDescent="0.3">
      <c r="C11833" s="404"/>
      <c r="D11833" s="404"/>
      <c r="E11833" s="404"/>
      <c r="F11833" s="404"/>
      <c r="N11833" s="356"/>
      <c r="O11833" s="356"/>
      <c r="P11833" s="356"/>
      <c r="Q11833" s="356"/>
      <c r="R11833" s="356"/>
      <c r="S11833" s="356"/>
    </row>
    <row r="11834" spans="3:19" s="360" customFormat="1" hidden="1" x14ac:dyDescent="0.3">
      <c r="C11834" s="404"/>
      <c r="D11834" s="404"/>
      <c r="E11834" s="404"/>
      <c r="F11834" s="404"/>
      <c r="N11834" s="356"/>
      <c r="O11834" s="356"/>
      <c r="P11834" s="356"/>
      <c r="Q11834" s="356"/>
      <c r="R11834" s="356"/>
      <c r="S11834" s="356"/>
    </row>
    <row r="11835" spans="3:19" s="360" customFormat="1" hidden="1" x14ac:dyDescent="0.3">
      <c r="C11835" s="404"/>
      <c r="D11835" s="404"/>
      <c r="E11835" s="404"/>
      <c r="F11835" s="404"/>
      <c r="N11835" s="356"/>
      <c r="O11835" s="356"/>
      <c r="P11835" s="356"/>
      <c r="Q11835" s="356"/>
      <c r="R11835" s="356"/>
      <c r="S11835" s="356"/>
    </row>
    <row r="11836" spans="3:19" s="360" customFormat="1" hidden="1" x14ac:dyDescent="0.3">
      <c r="C11836" s="404"/>
      <c r="D11836" s="404"/>
      <c r="E11836" s="404"/>
      <c r="F11836" s="404"/>
      <c r="N11836" s="356"/>
      <c r="O11836" s="356"/>
      <c r="P11836" s="356"/>
      <c r="Q11836" s="356"/>
      <c r="R11836" s="356"/>
      <c r="S11836" s="356"/>
    </row>
    <row r="11837" spans="3:19" s="360" customFormat="1" hidden="1" x14ac:dyDescent="0.3">
      <c r="C11837" s="404"/>
      <c r="D11837" s="404"/>
      <c r="E11837" s="404"/>
      <c r="F11837" s="404"/>
      <c r="N11837" s="356"/>
      <c r="O11837" s="356"/>
      <c r="P11837" s="356"/>
      <c r="Q11837" s="356"/>
      <c r="R11837" s="356"/>
      <c r="S11837" s="356"/>
    </row>
    <row r="11838" spans="3:19" s="360" customFormat="1" hidden="1" x14ac:dyDescent="0.3">
      <c r="C11838" s="404"/>
      <c r="D11838" s="404"/>
      <c r="E11838" s="404"/>
      <c r="F11838" s="404"/>
      <c r="N11838" s="356"/>
      <c r="O11838" s="356"/>
      <c r="P11838" s="356"/>
      <c r="Q11838" s="356"/>
      <c r="R11838" s="356"/>
      <c r="S11838" s="356"/>
    </row>
    <row r="11839" spans="3:19" s="360" customFormat="1" hidden="1" x14ac:dyDescent="0.3">
      <c r="C11839" s="404"/>
      <c r="D11839" s="404"/>
      <c r="E11839" s="404"/>
      <c r="F11839" s="404"/>
      <c r="N11839" s="356"/>
      <c r="O11839" s="356"/>
      <c r="P11839" s="356"/>
      <c r="Q11839" s="356"/>
      <c r="R11839" s="356"/>
      <c r="S11839" s="356"/>
    </row>
    <row r="11840" spans="3:19" s="360" customFormat="1" hidden="1" x14ac:dyDescent="0.3">
      <c r="C11840" s="404"/>
      <c r="D11840" s="404"/>
      <c r="E11840" s="404"/>
      <c r="F11840" s="404"/>
      <c r="N11840" s="356"/>
      <c r="O11840" s="356"/>
      <c r="P11840" s="356"/>
      <c r="Q11840" s="356"/>
      <c r="R11840" s="356"/>
      <c r="S11840" s="356"/>
    </row>
    <row r="11841" spans="3:19" s="360" customFormat="1" hidden="1" x14ac:dyDescent="0.3">
      <c r="C11841" s="404"/>
      <c r="D11841" s="404"/>
      <c r="E11841" s="404"/>
      <c r="F11841" s="404"/>
      <c r="N11841" s="356"/>
      <c r="O11841" s="356"/>
      <c r="P11841" s="356"/>
      <c r="Q11841" s="356"/>
      <c r="R11841" s="356"/>
      <c r="S11841" s="356"/>
    </row>
    <row r="11842" spans="3:19" s="360" customFormat="1" hidden="1" x14ac:dyDescent="0.3">
      <c r="C11842" s="404"/>
      <c r="D11842" s="404"/>
      <c r="E11842" s="404"/>
      <c r="F11842" s="404"/>
      <c r="N11842" s="356"/>
      <c r="O11842" s="356"/>
      <c r="P11842" s="356"/>
      <c r="Q11842" s="356"/>
      <c r="R11842" s="356"/>
      <c r="S11842" s="356"/>
    </row>
    <row r="11843" spans="3:19" s="360" customFormat="1" hidden="1" x14ac:dyDescent="0.3">
      <c r="C11843" s="404"/>
      <c r="D11843" s="404"/>
      <c r="E11843" s="404"/>
      <c r="F11843" s="404"/>
      <c r="N11843" s="356"/>
      <c r="O11843" s="356"/>
      <c r="P11843" s="356"/>
      <c r="Q11843" s="356"/>
      <c r="R11843" s="356"/>
      <c r="S11843" s="356"/>
    </row>
    <row r="11844" spans="3:19" s="360" customFormat="1" hidden="1" x14ac:dyDescent="0.3">
      <c r="C11844" s="404"/>
      <c r="D11844" s="404"/>
      <c r="E11844" s="404"/>
      <c r="F11844" s="404"/>
      <c r="N11844" s="356"/>
      <c r="O11844" s="356"/>
      <c r="P11844" s="356"/>
      <c r="Q11844" s="356"/>
      <c r="R11844" s="356"/>
      <c r="S11844" s="356"/>
    </row>
    <row r="11845" spans="3:19" s="360" customFormat="1" hidden="1" x14ac:dyDescent="0.3">
      <c r="C11845" s="404"/>
      <c r="D11845" s="404"/>
      <c r="E11845" s="404"/>
      <c r="F11845" s="404"/>
      <c r="N11845" s="356"/>
      <c r="O11845" s="356"/>
      <c r="P11845" s="356"/>
      <c r="Q11845" s="356"/>
      <c r="R11845" s="356"/>
      <c r="S11845" s="356"/>
    </row>
    <row r="11846" spans="3:19" s="360" customFormat="1" hidden="1" x14ac:dyDescent="0.3">
      <c r="C11846" s="404"/>
      <c r="D11846" s="404"/>
      <c r="E11846" s="404"/>
      <c r="F11846" s="404"/>
      <c r="N11846" s="356"/>
      <c r="O11846" s="356"/>
      <c r="P11846" s="356"/>
      <c r="Q11846" s="356"/>
      <c r="R11846" s="356"/>
      <c r="S11846" s="356"/>
    </row>
    <row r="11847" spans="3:19" s="360" customFormat="1" hidden="1" x14ac:dyDescent="0.3">
      <c r="C11847" s="404"/>
      <c r="D11847" s="404"/>
      <c r="E11847" s="404"/>
      <c r="F11847" s="404"/>
      <c r="N11847" s="356"/>
      <c r="O11847" s="356"/>
      <c r="P11847" s="356"/>
      <c r="Q11847" s="356"/>
      <c r="R11847" s="356"/>
      <c r="S11847" s="356"/>
    </row>
    <row r="11848" spans="3:19" s="360" customFormat="1" hidden="1" x14ac:dyDescent="0.3">
      <c r="C11848" s="404"/>
      <c r="D11848" s="404"/>
      <c r="E11848" s="404"/>
      <c r="F11848" s="404"/>
      <c r="N11848" s="356"/>
      <c r="O11848" s="356"/>
      <c r="P11848" s="356"/>
      <c r="Q11848" s="356"/>
      <c r="R11848" s="356"/>
      <c r="S11848" s="356"/>
    </row>
    <row r="11849" spans="3:19" s="360" customFormat="1" hidden="1" x14ac:dyDescent="0.3">
      <c r="C11849" s="404"/>
      <c r="D11849" s="404"/>
      <c r="E11849" s="404"/>
      <c r="F11849" s="404"/>
      <c r="N11849" s="356"/>
      <c r="O11849" s="356"/>
      <c r="P11849" s="356"/>
      <c r="Q11849" s="356"/>
      <c r="R11849" s="356"/>
      <c r="S11849" s="356"/>
    </row>
    <row r="11850" spans="3:19" s="360" customFormat="1" hidden="1" x14ac:dyDescent="0.3">
      <c r="C11850" s="404"/>
      <c r="D11850" s="404"/>
      <c r="E11850" s="404"/>
      <c r="F11850" s="404"/>
      <c r="N11850" s="356"/>
      <c r="O11850" s="356"/>
      <c r="P11850" s="356"/>
      <c r="Q11850" s="356"/>
      <c r="R11850" s="356"/>
      <c r="S11850" s="356"/>
    </row>
    <row r="11851" spans="3:19" s="360" customFormat="1" hidden="1" x14ac:dyDescent="0.3">
      <c r="C11851" s="404"/>
      <c r="D11851" s="404"/>
      <c r="E11851" s="404"/>
      <c r="F11851" s="404"/>
      <c r="N11851" s="356"/>
      <c r="O11851" s="356"/>
      <c r="P11851" s="356"/>
      <c r="Q11851" s="356"/>
      <c r="R11851" s="356"/>
      <c r="S11851" s="356"/>
    </row>
    <row r="11852" spans="3:19" s="360" customFormat="1" hidden="1" x14ac:dyDescent="0.3">
      <c r="C11852" s="404"/>
      <c r="D11852" s="404"/>
      <c r="E11852" s="404"/>
      <c r="F11852" s="404"/>
      <c r="N11852" s="356"/>
      <c r="O11852" s="356"/>
      <c r="P11852" s="356"/>
      <c r="Q11852" s="356"/>
      <c r="R11852" s="356"/>
      <c r="S11852" s="356"/>
    </row>
    <row r="11853" spans="3:19" s="360" customFormat="1" hidden="1" x14ac:dyDescent="0.3">
      <c r="C11853" s="404"/>
      <c r="D11853" s="404"/>
      <c r="E11853" s="404"/>
      <c r="F11853" s="404"/>
      <c r="N11853" s="356"/>
      <c r="O11853" s="356"/>
      <c r="P11853" s="356"/>
      <c r="Q11853" s="356"/>
      <c r="R11853" s="356"/>
      <c r="S11853" s="356"/>
    </row>
    <row r="11854" spans="3:19" s="360" customFormat="1" hidden="1" x14ac:dyDescent="0.3">
      <c r="C11854" s="404"/>
      <c r="D11854" s="404"/>
      <c r="E11854" s="404"/>
      <c r="F11854" s="404"/>
      <c r="N11854" s="356"/>
      <c r="O11854" s="356"/>
      <c r="P11854" s="356"/>
      <c r="Q11854" s="356"/>
      <c r="R11854" s="356"/>
      <c r="S11854" s="356"/>
    </row>
    <row r="11855" spans="3:19" s="360" customFormat="1" hidden="1" x14ac:dyDescent="0.3">
      <c r="C11855" s="404"/>
      <c r="D11855" s="404"/>
      <c r="E11855" s="404"/>
      <c r="F11855" s="404"/>
      <c r="N11855" s="356"/>
      <c r="O11855" s="356"/>
      <c r="P11855" s="356"/>
      <c r="Q11855" s="356"/>
      <c r="R11855" s="356"/>
      <c r="S11855" s="356"/>
    </row>
    <row r="11856" spans="3:19" s="360" customFormat="1" hidden="1" x14ac:dyDescent="0.3">
      <c r="C11856" s="404"/>
      <c r="D11856" s="404"/>
      <c r="E11856" s="404"/>
      <c r="F11856" s="404"/>
      <c r="N11856" s="356"/>
      <c r="O11856" s="356"/>
      <c r="P11856" s="356"/>
      <c r="Q11856" s="356"/>
      <c r="R11856" s="356"/>
      <c r="S11856" s="356"/>
    </row>
    <row r="11857" spans="3:19" s="360" customFormat="1" hidden="1" x14ac:dyDescent="0.3">
      <c r="C11857" s="404"/>
      <c r="D11857" s="404"/>
      <c r="E11857" s="404"/>
      <c r="F11857" s="404"/>
      <c r="N11857" s="356"/>
      <c r="O11857" s="356"/>
      <c r="P11857" s="356"/>
      <c r="Q11857" s="356"/>
      <c r="R11857" s="356"/>
      <c r="S11857" s="356"/>
    </row>
    <row r="11858" spans="3:19" s="360" customFormat="1" hidden="1" x14ac:dyDescent="0.3">
      <c r="C11858" s="404"/>
      <c r="D11858" s="404"/>
      <c r="E11858" s="404"/>
      <c r="F11858" s="404"/>
      <c r="N11858" s="356"/>
      <c r="O11858" s="356"/>
      <c r="P11858" s="356"/>
      <c r="Q11858" s="356"/>
      <c r="R11858" s="356"/>
      <c r="S11858" s="356"/>
    </row>
    <row r="11859" spans="3:19" s="360" customFormat="1" hidden="1" x14ac:dyDescent="0.3">
      <c r="C11859" s="404"/>
      <c r="D11859" s="404"/>
      <c r="E11859" s="404"/>
      <c r="F11859" s="404"/>
      <c r="N11859" s="356"/>
      <c r="O11859" s="356"/>
      <c r="P11859" s="356"/>
      <c r="Q11859" s="356"/>
      <c r="R11859" s="356"/>
      <c r="S11859" s="356"/>
    </row>
    <row r="11860" spans="3:19" s="360" customFormat="1" hidden="1" x14ac:dyDescent="0.3">
      <c r="C11860" s="404"/>
      <c r="D11860" s="404"/>
      <c r="E11860" s="404"/>
      <c r="F11860" s="404"/>
      <c r="N11860" s="356"/>
      <c r="O11860" s="356"/>
      <c r="P11860" s="356"/>
      <c r="Q11860" s="356"/>
      <c r="R11860" s="356"/>
      <c r="S11860" s="356"/>
    </row>
    <row r="11861" spans="3:19" s="360" customFormat="1" hidden="1" x14ac:dyDescent="0.3">
      <c r="C11861" s="404"/>
      <c r="D11861" s="404"/>
      <c r="E11861" s="404"/>
      <c r="F11861" s="404"/>
      <c r="N11861" s="356"/>
      <c r="O11861" s="356"/>
      <c r="P11861" s="356"/>
      <c r="Q11861" s="356"/>
      <c r="R11861" s="356"/>
      <c r="S11861" s="356"/>
    </row>
    <row r="11862" spans="3:19" s="360" customFormat="1" hidden="1" x14ac:dyDescent="0.3">
      <c r="C11862" s="404"/>
      <c r="D11862" s="404"/>
      <c r="E11862" s="404"/>
      <c r="F11862" s="404"/>
      <c r="N11862" s="356"/>
      <c r="O11862" s="356"/>
      <c r="P11862" s="356"/>
      <c r="Q11862" s="356"/>
      <c r="R11862" s="356"/>
      <c r="S11862" s="356"/>
    </row>
    <row r="11863" spans="3:19" s="360" customFormat="1" hidden="1" x14ac:dyDescent="0.3">
      <c r="C11863" s="404"/>
      <c r="D11863" s="404"/>
      <c r="E11863" s="404"/>
      <c r="F11863" s="404"/>
      <c r="N11863" s="356"/>
      <c r="O11863" s="356"/>
      <c r="P11863" s="356"/>
      <c r="Q11863" s="356"/>
      <c r="R11863" s="356"/>
      <c r="S11863" s="356"/>
    </row>
    <row r="11864" spans="3:19" s="360" customFormat="1" hidden="1" x14ac:dyDescent="0.3">
      <c r="C11864" s="404"/>
      <c r="D11864" s="404"/>
      <c r="E11864" s="404"/>
      <c r="F11864" s="404"/>
      <c r="N11864" s="356"/>
      <c r="O11864" s="356"/>
      <c r="P11864" s="356"/>
      <c r="Q11864" s="356"/>
      <c r="R11864" s="356"/>
      <c r="S11864" s="356"/>
    </row>
    <row r="11865" spans="3:19" s="360" customFormat="1" hidden="1" x14ac:dyDescent="0.3">
      <c r="C11865" s="404"/>
      <c r="D11865" s="404"/>
      <c r="E11865" s="404"/>
      <c r="F11865" s="404"/>
      <c r="N11865" s="356"/>
      <c r="O11865" s="356"/>
      <c r="P11865" s="356"/>
      <c r="Q11865" s="356"/>
      <c r="R11865" s="356"/>
      <c r="S11865" s="356"/>
    </row>
    <row r="11866" spans="3:19" s="360" customFormat="1" hidden="1" x14ac:dyDescent="0.3">
      <c r="C11866" s="404"/>
      <c r="D11866" s="404"/>
      <c r="E11866" s="404"/>
      <c r="F11866" s="404"/>
      <c r="N11866" s="356"/>
      <c r="O11866" s="356"/>
      <c r="P11866" s="356"/>
      <c r="Q11866" s="356"/>
      <c r="R11866" s="356"/>
      <c r="S11866" s="356"/>
    </row>
    <row r="11867" spans="3:19" s="360" customFormat="1" hidden="1" x14ac:dyDescent="0.3">
      <c r="C11867" s="404"/>
      <c r="D11867" s="404"/>
      <c r="E11867" s="404"/>
      <c r="F11867" s="404"/>
      <c r="N11867" s="356"/>
      <c r="O11867" s="356"/>
      <c r="P11867" s="356"/>
      <c r="Q11867" s="356"/>
      <c r="R11867" s="356"/>
      <c r="S11867" s="356"/>
    </row>
    <row r="11868" spans="3:19" s="360" customFormat="1" hidden="1" x14ac:dyDescent="0.3">
      <c r="C11868" s="404"/>
      <c r="D11868" s="404"/>
      <c r="E11868" s="404"/>
      <c r="F11868" s="404"/>
      <c r="N11868" s="356"/>
      <c r="O11868" s="356"/>
      <c r="P11868" s="356"/>
      <c r="Q11868" s="356"/>
      <c r="R11868" s="356"/>
      <c r="S11868" s="356"/>
    </row>
    <row r="11869" spans="3:19" s="360" customFormat="1" hidden="1" x14ac:dyDescent="0.3">
      <c r="C11869" s="404"/>
      <c r="D11869" s="404"/>
      <c r="E11869" s="404"/>
      <c r="F11869" s="404"/>
      <c r="N11869" s="356"/>
      <c r="O11869" s="356"/>
      <c r="P11869" s="356"/>
      <c r="Q11869" s="356"/>
      <c r="R11869" s="356"/>
      <c r="S11869" s="356"/>
    </row>
    <row r="11870" spans="3:19" s="360" customFormat="1" hidden="1" x14ac:dyDescent="0.3">
      <c r="C11870" s="404"/>
      <c r="D11870" s="404"/>
      <c r="E11870" s="404"/>
      <c r="F11870" s="404"/>
      <c r="N11870" s="356"/>
      <c r="O11870" s="356"/>
      <c r="P11870" s="356"/>
      <c r="Q11870" s="356"/>
      <c r="R11870" s="356"/>
      <c r="S11870" s="356"/>
    </row>
    <row r="11871" spans="3:19" s="360" customFormat="1" hidden="1" x14ac:dyDescent="0.3">
      <c r="C11871" s="404"/>
      <c r="D11871" s="404"/>
      <c r="E11871" s="404"/>
      <c r="F11871" s="404"/>
      <c r="N11871" s="356"/>
      <c r="O11871" s="356"/>
      <c r="P11871" s="356"/>
      <c r="Q11871" s="356"/>
      <c r="R11871" s="356"/>
      <c r="S11871" s="356"/>
    </row>
    <row r="11872" spans="3:19" s="360" customFormat="1" hidden="1" x14ac:dyDescent="0.3">
      <c r="C11872" s="404"/>
      <c r="D11872" s="404"/>
      <c r="E11872" s="404"/>
      <c r="F11872" s="404"/>
      <c r="N11872" s="356"/>
      <c r="O11872" s="356"/>
      <c r="P11872" s="356"/>
      <c r="Q11872" s="356"/>
      <c r="R11872" s="356"/>
      <c r="S11872" s="356"/>
    </row>
    <row r="11873" spans="3:19" s="360" customFormat="1" hidden="1" x14ac:dyDescent="0.3">
      <c r="C11873" s="404"/>
      <c r="D11873" s="404"/>
      <c r="E11873" s="404"/>
      <c r="F11873" s="404"/>
      <c r="N11873" s="356"/>
      <c r="O11873" s="356"/>
      <c r="P11873" s="356"/>
      <c r="Q11873" s="356"/>
      <c r="R11873" s="356"/>
      <c r="S11873" s="356"/>
    </row>
    <row r="11874" spans="3:19" s="360" customFormat="1" hidden="1" x14ac:dyDescent="0.3">
      <c r="C11874" s="404"/>
      <c r="D11874" s="404"/>
      <c r="E11874" s="404"/>
      <c r="F11874" s="404"/>
      <c r="N11874" s="356"/>
      <c r="O11874" s="356"/>
      <c r="P11874" s="356"/>
      <c r="Q11874" s="356"/>
      <c r="R11874" s="356"/>
      <c r="S11874" s="356"/>
    </row>
    <row r="11875" spans="3:19" s="360" customFormat="1" hidden="1" x14ac:dyDescent="0.3">
      <c r="C11875" s="404"/>
      <c r="D11875" s="404"/>
      <c r="E11875" s="404"/>
      <c r="F11875" s="404"/>
      <c r="N11875" s="356"/>
      <c r="O11875" s="356"/>
      <c r="P11875" s="356"/>
      <c r="Q11875" s="356"/>
      <c r="R11875" s="356"/>
      <c r="S11875" s="356"/>
    </row>
    <row r="11876" spans="3:19" s="360" customFormat="1" hidden="1" x14ac:dyDescent="0.3">
      <c r="C11876" s="404"/>
      <c r="D11876" s="404"/>
      <c r="E11876" s="404"/>
      <c r="F11876" s="404"/>
      <c r="N11876" s="356"/>
      <c r="O11876" s="356"/>
      <c r="P11876" s="356"/>
      <c r="Q11876" s="356"/>
      <c r="R11876" s="356"/>
      <c r="S11876" s="356"/>
    </row>
    <row r="11877" spans="3:19" s="360" customFormat="1" hidden="1" x14ac:dyDescent="0.3">
      <c r="C11877" s="404"/>
      <c r="D11877" s="404"/>
      <c r="E11877" s="404"/>
      <c r="F11877" s="404"/>
      <c r="N11877" s="356"/>
      <c r="O11877" s="356"/>
      <c r="P11877" s="356"/>
      <c r="Q11877" s="356"/>
      <c r="R11877" s="356"/>
      <c r="S11877" s="356"/>
    </row>
    <row r="11878" spans="3:19" s="360" customFormat="1" hidden="1" x14ac:dyDescent="0.3">
      <c r="C11878" s="404"/>
      <c r="D11878" s="404"/>
      <c r="E11878" s="404"/>
      <c r="F11878" s="404"/>
      <c r="N11878" s="356"/>
      <c r="O11878" s="356"/>
      <c r="P11878" s="356"/>
      <c r="Q11878" s="356"/>
      <c r="R11878" s="356"/>
      <c r="S11878" s="356"/>
    </row>
    <row r="11879" spans="3:19" s="360" customFormat="1" hidden="1" x14ac:dyDescent="0.3">
      <c r="C11879" s="404"/>
      <c r="D11879" s="404"/>
      <c r="E11879" s="404"/>
      <c r="F11879" s="404"/>
      <c r="N11879" s="356"/>
      <c r="O11879" s="356"/>
      <c r="P11879" s="356"/>
      <c r="Q11879" s="356"/>
      <c r="R11879" s="356"/>
      <c r="S11879" s="356"/>
    </row>
    <row r="11880" spans="3:19" s="360" customFormat="1" hidden="1" x14ac:dyDescent="0.3">
      <c r="C11880" s="404"/>
      <c r="D11880" s="404"/>
      <c r="E11880" s="404"/>
      <c r="F11880" s="404"/>
      <c r="N11880" s="356"/>
      <c r="O11880" s="356"/>
      <c r="P11880" s="356"/>
      <c r="Q11880" s="356"/>
      <c r="R11880" s="356"/>
      <c r="S11880" s="356"/>
    </row>
    <row r="11881" spans="3:19" s="360" customFormat="1" hidden="1" x14ac:dyDescent="0.3">
      <c r="C11881" s="404"/>
      <c r="D11881" s="404"/>
      <c r="E11881" s="404"/>
      <c r="F11881" s="404"/>
      <c r="N11881" s="356"/>
      <c r="O11881" s="356"/>
      <c r="P11881" s="356"/>
      <c r="Q11881" s="356"/>
      <c r="R11881" s="356"/>
      <c r="S11881" s="356"/>
    </row>
    <row r="11882" spans="3:19" s="360" customFormat="1" hidden="1" x14ac:dyDescent="0.3">
      <c r="C11882" s="404"/>
      <c r="D11882" s="404"/>
      <c r="E11882" s="404"/>
      <c r="F11882" s="404"/>
      <c r="N11882" s="356"/>
      <c r="O11882" s="356"/>
      <c r="P11882" s="356"/>
      <c r="Q11882" s="356"/>
      <c r="R11882" s="356"/>
      <c r="S11882" s="356"/>
    </row>
    <row r="11883" spans="3:19" s="360" customFormat="1" hidden="1" x14ac:dyDescent="0.3">
      <c r="C11883" s="404"/>
      <c r="D11883" s="404"/>
      <c r="E11883" s="404"/>
      <c r="F11883" s="404"/>
      <c r="N11883" s="356"/>
      <c r="O11883" s="356"/>
      <c r="P11883" s="356"/>
      <c r="Q11883" s="356"/>
      <c r="R11883" s="356"/>
      <c r="S11883" s="356"/>
    </row>
    <row r="11884" spans="3:19" s="360" customFormat="1" hidden="1" x14ac:dyDescent="0.3">
      <c r="C11884" s="404"/>
      <c r="D11884" s="404"/>
      <c r="E11884" s="404"/>
      <c r="F11884" s="404"/>
      <c r="N11884" s="356"/>
      <c r="O11884" s="356"/>
      <c r="P11884" s="356"/>
      <c r="Q11884" s="356"/>
      <c r="R11884" s="356"/>
      <c r="S11884" s="356"/>
    </row>
    <row r="11885" spans="3:19" s="360" customFormat="1" hidden="1" x14ac:dyDescent="0.3">
      <c r="C11885" s="404"/>
      <c r="D11885" s="404"/>
      <c r="E11885" s="404"/>
      <c r="F11885" s="404"/>
      <c r="N11885" s="356"/>
      <c r="O11885" s="356"/>
      <c r="P11885" s="356"/>
      <c r="Q11885" s="356"/>
      <c r="R11885" s="356"/>
      <c r="S11885" s="356"/>
    </row>
    <row r="11886" spans="3:19" s="360" customFormat="1" hidden="1" x14ac:dyDescent="0.3">
      <c r="C11886" s="404"/>
      <c r="D11886" s="404"/>
      <c r="E11886" s="404"/>
      <c r="F11886" s="404"/>
      <c r="N11886" s="356"/>
      <c r="O11886" s="356"/>
      <c r="P11886" s="356"/>
      <c r="Q11886" s="356"/>
      <c r="R11886" s="356"/>
      <c r="S11886" s="356"/>
    </row>
    <row r="11887" spans="3:19" s="360" customFormat="1" hidden="1" x14ac:dyDescent="0.3">
      <c r="C11887" s="404"/>
      <c r="D11887" s="404"/>
      <c r="E11887" s="404"/>
      <c r="F11887" s="404"/>
      <c r="N11887" s="356"/>
      <c r="O11887" s="356"/>
      <c r="P11887" s="356"/>
      <c r="Q11887" s="356"/>
      <c r="R11887" s="356"/>
      <c r="S11887" s="356"/>
    </row>
    <row r="11888" spans="3:19" s="360" customFormat="1" hidden="1" x14ac:dyDescent="0.3">
      <c r="C11888" s="404"/>
      <c r="D11888" s="404"/>
      <c r="E11888" s="404"/>
      <c r="F11888" s="404"/>
      <c r="N11888" s="356"/>
      <c r="O11888" s="356"/>
      <c r="P11888" s="356"/>
      <c r="Q11888" s="356"/>
      <c r="R11888" s="356"/>
      <c r="S11888" s="356"/>
    </row>
    <row r="11889" spans="3:19" s="360" customFormat="1" hidden="1" x14ac:dyDescent="0.3">
      <c r="C11889" s="404"/>
      <c r="D11889" s="404"/>
      <c r="E11889" s="404"/>
      <c r="F11889" s="404"/>
      <c r="N11889" s="356"/>
      <c r="O11889" s="356"/>
      <c r="P11889" s="356"/>
      <c r="Q11889" s="356"/>
      <c r="R11889" s="356"/>
      <c r="S11889" s="356"/>
    </row>
    <row r="11890" spans="3:19" s="360" customFormat="1" hidden="1" x14ac:dyDescent="0.3">
      <c r="C11890" s="404"/>
      <c r="D11890" s="404"/>
      <c r="E11890" s="404"/>
      <c r="F11890" s="404"/>
      <c r="N11890" s="356"/>
      <c r="O11890" s="356"/>
      <c r="P11890" s="356"/>
      <c r="Q11890" s="356"/>
      <c r="R11890" s="356"/>
      <c r="S11890" s="356"/>
    </row>
    <row r="11891" spans="3:19" s="360" customFormat="1" hidden="1" x14ac:dyDescent="0.3">
      <c r="C11891" s="404"/>
      <c r="D11891" s="404"/>
      <c r="E11891" s="404"/>
      <c r="F11891" s="404"/>
      <c r="N11891" s="356"/>
      <c r="O11891" s="356"/>
      <c r="P11891" s="356"/>
      <c r="Q11891" s="356"/>
      <c r="R11891" s="356"/>
      <c r="S11891" s="356"/>
    </row>
    <row r="11892" spans="3:19" s="360" customFormat="1" hidden="1" x14ac:dyDescent="0.3">
      <c r="C11892" s="404"/>
      <c r="D11892" s="404"/>
      <c r="E11892" s="404"/>
      <c r="F11892" s="404"/>
      <c r="N11892" s="356"/>
      <c r="O11892" s="356"/>
      <c r="P11892" s="356"/>
      <c r="Q11892" s="356"/>
      <c r="R11892" s="356"/>
      <c r="S11892" s="356"/>
    </row>
    <row r="11893" spans="3:19" s="360" customFormat="1" hidden="1" x14ac:dyDescent="0.3">
      <c r="C11893" s="404"/>
      <c r="D11893" s="404"/>
      <c r="E11893" s="404"/>
      <c r="F11893" s="404"/>
      <c r="N11893" s="356"/>
      <c r="O11893" s="356"/>
      <c r="P11893" s="356"/>
      <c r="Q11893" s="356"/>
      <c r="R11893" s="356"/>
      <c r="S11893" s="356"/>
    </row>
    <row r="11894" spans="3:19" s="360" customFormat="1" hidden="1" x14ac:dyDescent="0.3">
      <c r="C11894" s="404"/>
      <c r="D11894" s="404"/>
      <c r="E11894" s="404"/>
      <c r="F11894" s="404"/>
      <c r="N11894" s="356"/>
      <c r="O11894" s="356"/>
      <c r="P11894" s="356"/>
      <c r="Q11894" s="356"/>
      <c r="R11894" s="356"/>
      <c r="S11894" s="356"/>
    </row>
    <row r="11895" spans="3:19" s="360" customFormat="1" hidden="1" x14ac:dyDescent="0.3">
      <c r="C11895" s="404"/>
      <c r="D11895" s="404"/>
      <c r="E11895" s="404"/>
      <c r="F11895" s="404"/>
      <c r="N11895" s="356"/>
      <c r="O11895" s="356"/>
      <c r="P11895" s="356"/>
      <c r="Q11895" s="356"/>
      <c r="R11895" s="356"/>
      <c r="S11895" s="356"/>
    </row>
    <row r="11896" spans="3:19" s="360" customFormat="1" hidden="1" x14ac:dyDescent="0.3">
      <c r="C11896" s="404"/>
      <c r="D11896" s="404"/>
      <c r="E11896" s="404"/>
      <c r="F11896" s="404"/>
      <c r="N11896" s="356"/>
      <c r="O11896" s="356"/>
      <c r="P11896" s="356"/>
      <c r="Q11896" s="356"/>
      <c r="R11896" s="356"/>
      <c r="S11896" s="356"/>
    </row>
    <row r="11897" spans="3:19" s="360" customFormat="1" hidden="1" x14ac:dyDescent="0.3">
      <c r="C11897" s="404"/>
      <c r="D11897" s="404"/>
      <c r="E11897" s="404"/>
      <c r="F11897" s="404"/>
      <c r="N11897" s="356"/>
      <c r="O11897" s="356"/>
      <c r="P11897" s="356"/>
      <c r="Q11897" s="356"/>
      <c r="R11897" s="356"/>
      <c r="S11897" s="356"/>
    </row>
    <row r="11898" spans="3:19" s="360" customFormat="1" hidden="1" x14ac:dyDescent="0.3">
      <c r="C11898" s="404"/>
      <c r="D11898" s="404"/>
      <c r="E11898" s="404"/>
      <c r="F11898" s="404"/>
      <c r="N11898" s="356"/>
      <c r="O11898" s="356"/>
      <c r="P11898" s="356"/>
      <c r="Q11898" s="356"/>
      <c r="R11898" s="356"/>
      <c r="S11898" s="356"/>
    </row>
    <row r="11899" spans="3:19" s="360" customFormat="1" hidden="1" x14ac:dyDescent="0.3">
      <c r="C11899" s="404"/>
      <c r="D11899" s="404"/>
      <c r="E11899" s="404"/>
      <c r="F11899" s="404"/>
      <c r="N11899" s="356"/>
      <c r="O11899" s="356"/>
      <c r="P11899" s="356"/>
      <c r="Q11899" s="356"/>
      <c r="R11899" s="356"/>
      <c r="S11899" s="356"/>
    </row>
    <row r="11900" spans="3:19" s="360" customFormat="1" hidden="1" x14ac:dyDescent="0.3">
      <c r="C11900" s="404"/>
      <c r="D11900" s="404"/>
      <c r="E11900" s="404"/>
      <c r="F11900" s="404"/>
      <c r="N11900" s="356"/>
      <c r="O11900" s="356"/>
      <c r="P11900" s="356"/>
      <c r="Q11900" s="356"/>
      <c r="R11900" s="356"/>
      <c r="S11900" s="356"/>
    </row>
    <row r="11901" spans="3:19" s="360" customFormat="1" hidden="1" x14ac:dyDescent="0.3">
      <c r="C11901" s="404"/>
      <c r="D11901" s="404"/>
      <c r="E11901" s="404"/>
      <c r="F11901" s="404"/>
      <c r="N11901" s="356"/>
      <c r="O11901" s="356"/>
      <c r="P11901" s="356"/>
      <c r="Q11901" s="356"/>
      <c r="R11901" s="356"/>
      <c r="S11901" s="356"/>
    </row>
    <row r="11902" spans="3:19" s="360" customFormat="1" hidden="1" x14ac:dyDescent="0.3">
      <c r="C11902" s="404"/>
      <c r="D11902" s="404"/>
      <c r="E11902" s="404"/>
      <c r="F11902" s="404"/>
      <c r="N11902" s="356"/>
      <c r="O11902" s="356"/>
      <c r="P11902" s="356"/>
      <c r="Q11902" s="356"/>
      <c r="R11902" s="356"/>
      <c r="S11902" s="356"/>
    </row>
    <row r="11903" spans="3:19" s="360" customFormat="1" hidden="1" x14ac:dyDescent="0.3">
      <c r="C11903" s="404"/>
      <c r="D11903" s="404"/>
      <c r="E11903" s="404"/>
      <c r="F11903" s="404"/>
      <c r="N11903" s="356"/>
      <c r="O11903" s="356"/>
      <c r="P11903" s="356"/>
      <c r="Q11903" s="356"/>
      <c r="R11903" s="356"/>
      <c r="S11903" s="356"/>
    </row>
    <row r="11904" spans="3:19" s="360" customFormat="1" hidden="1" x14ac:dyDescent="0.3">
      <c r="C11904" s="404"/>
      <c r="D11904" s="404"/>
      <c r="E11904" s="404"/>
      <c r="F11904" s="404"/>
      <c r="N11904" s="356"/>
      <c r="O11904" s="356"/>
      <c r="P11904" s="356"/>
      <c r="Q11904" s="356"/>
      <c r="R11904" s="356"/>
      <c r="S11904" s="356"/>
    </row>
    <row r="11905" spans="3:19" s="360" customFormat="1" hidden="1" x14ac:dyDescent="0.3">
      <c r="C11905" s="404"/>
      <c r="D11905" s="404"/>
      <c r="E11905" s="404"/>
      <c r="F11905" s="404"/>
      <c r="N11905" s="356"/>
      <c r="O11905" s="356"/>
      <c r="P11905" s="356"/>
      <c r="Q11905" s="356"/>
      <c r="R11905" s="356"/>
      <c r="S11905" s="356"/>
    </row>
    <row r="11906" spans="3:19" s="360" customFormat="1" hidden="1" x14ac:dyDescent="0.3">
      <c r="C11906" s="404"/>
      <c r="D11906" s="404"/>
      <c r="E11906" s="404"/>
      <c r="F11906" s="404"/>
      <c r="N11906" s="356"/>
      <c r="O11906" s="356"/>
      <c r="P11906" s="356"/>
      <c r="Q11906" s="356"/>
      <c r="R11906" s="356"/>
      <c r="S11906" s="356"/>
    </row>
    <row r="11907" spans="3:19" s="360" customFormat="1" hidden="1" x14ac:dyDescent="0.3">
      <c r="C11907" s="404"/>
      <c r="D11907" s="404"/>
      <c r="E11907" s="404"/>
      <c r="F11907" s="404"/>
      <c r="N11907" s="356"/>
      <c r="O11907" s="356"/>
      <c r="P11907" s="356"/>
      <c r="Q11907" s="356"/>
      <c r="R11907" s="356"/>
      <c r="S11907" s="356"/>
    </row>
    <row r="11908" spans="3:19" s="360" customFormat="1" hidden="1" x14ac:dyDescent="0.3">
      <c r="C11908" s="404"/>
      <c r="D11908" s="404"/>
      <c r="E11908" s="404"/>
      <c r="F11908" s="404"/>
      <c r="N11908" s="356"/>
      <c r="O11908" s="356"/>
      <c r="P11908" s="356"/>
      <c r="Q11908" s="356"/>
      <c r="R11908" s="356"/>
      <c r="S11908" s="356"/>
    </row>
    <row r="11909" spans="3:19" s="360" customFormat="1" hidden="1" x14ac:dyDescent="0.3">
      <c r="C11909" s="404"/>
      <c r="D11909" s="404"/>
      <c r="E11909" s="404"/>
      <c r="F11909" s="404"/>
      <c r="N11909" s="356"/>
      <c r="O11909" s="356"/>
      <c r="P11909" s="356"/>
      <c r="Q11909" s="356"/>
      <c r="R11909" s="356"/>
      <c r="S11909" s="356"/>
    </row>
    <row r="11910" spans="3:19" s="360" customFormat="1" hidden="1" x14ac:dyDescent="0.3">
      <c r="C11910" s="404"/>
      <c r="D11910" s="404"/>
      <c r="E11910" s="404"/>
      <c r="F11910" s="404"/>
      <c r="N11910" s="356"/>
      <c r="O11910" s="356"/>
      <c r="P11910" s="356"/>
      <c r="Q11910" s="356"/>
      <c r="R11910" s="356"/>
      <c r="S11910" s="356"/>
    </row>
    <row r="11911" spans="3:19" s="360" customFormat="1" hidden="1" x14ac:dyDescent="0.3">
      <c r="C11911" s="404"/>
      <c r="D11911" s="404"/>
      <c r="E11911" s="404"/>
      <c r="F11911" s="404"/>
      <c r="N11911" s="356"/>
      <c r="O11911" s="356"/>
      <c r="P11911" s="356"/>
      <c r="Q11911" s="356"/>
      <c r="R11911" s="356"/>
      <c r="S11911" s="356"/>
    </row>
    <row r="11912" spans="3:19" s="360" customFormat="1" hidden="1" x14ac:dyDescent="0.3">
      <c r="C11912" s="404"/>
      <c r="D11912" s="404"/>
      <c r="E11912" s="404"/>
      <c r="F11912" s="404"/>
      <c r="N11912" s="356"/>
      <c r="O11912" s="356"/>
      <c r="P11912" s="356"/>
      <c r="Q11912" s="356"/>
      <c r="R11912" s="356"/>
      <c r="S11912" s="356"/>
    </row>
    <row r="11913" spans="3:19" s="360" customFormat="1" hidden="1" x14ac:dyDescent="0.3">
      <c r="C11913" s="404"/>
      <c r="D11913" s="404"/>
      <c r="E11913" s="404"/>
      <c r="F11913" s="404"/>
      <c r="N11913" s="356"/>
      <c r="O11913" s="356"/>
      <c r="P11913" s="356"/>
      <c r="Q11913" s="356"/>
      <c r="R11913" s="356"/>
      <c r="S11913" s="356"/>
    </row>
    <row r="11914" spans="3:19" s="360" customFormat="1" hidden="1" x14ac:dyDescent="0.3">
      <c r="C11914" s="404"/>
      <c r="D11914" s="404"/>
      <c r="E11914" s="404"/>
      <c r="F11914" s="404"/>
      <c r="N11914" s="356"/>
      <c r="O11914" s="356"/>
      <c r="P11914" s="356"/>
      <c r="Q11914" s="356"/>
      <c r="R11914" s="356"/>
      <c r="S11914" s="356"/>
    </row>
    <row r="11915" spans="3:19" s="360" customFormat="1" hidden="1" x14ac:dyDescent="0.3">
      <c r="C11915" s="404"/>
      <c r="D11915" s="404"/>
      <c r="E11915" s="404"/>
      <c r="F11915" s="404"/>
      <c r="N11915" s="356"/>
      <c r="O11915" s="356"/>
      <c r="P11915" s="356"/>
      <c r="Q11915" s="356"/>
      <c r="R11915" s="356"/>
      <c r="S11915" s="356"/>
    </row>
    <row r="11916" spans="3:19" s="360" customFormat="1" hidden="1" x14ac:dyDescent="0.3">
      <c r="C11916" s="404"/>
      <c r="D11916" s="404"/>
      <c r="E11916" s="404"/>
      <c r="F11916" s="404"/>
      <c r="N11916" s="356"/>
      <c r="O11916" s="356"/>
      <c r="P11916" s="356"/>
      <c r="Q11916" s="356"/>
      <c r="R11916" s="356"/>
      <c r="S11916" s="356"/>
    </row>
    <row r="11917" spans="3:19" s="360" customFormat="1" hidden="1" x14ac:dyDescent="0.3">
      <c r="C11917" s="404"/>
      <c r="D11917" s="404"/>
      <c r="E11917" s="404"/>
      <c r="F11917" s="404"/>
      <c r="N11917" s="356"/>
      <c r="O11917" s="356"/>
      <c r="P11917" s="356"/>
      <c r="Q11917" s="356"/>
      <c r="R11917" s="356"/>
      <c r="S11917" s="356"/>
    </row>
    <row r="11918" spans="3:19" s="360" customFormat="1" hidden="1" x14ac:dyDescent="0.3">
      <c r="C11918" s="404"/>
      <c r="D11918" s="404"/>
      <c r="E11918" s="404"/>
      <c r="F11918" s="404"/>
      <c r="N11918" s="356"/>
      <c r="O11918" s="356"/>
      <c r="P11918" s="356"/>
      <c r="Q11918" s="356"/>
      <c r="R11918" s="356"/>
      <c r="S11918" s="356"/>
    </row>
    <row r="11919" spans="3:19" s="360" customFormat="1" hidden="1" x14ac:dyDescent="0.3">
      <c r="C11919" s="404"/>
      <c r="D11919" s="404"/>
      <c r="E11919" s="404"/>
      <c r="F11919" s="404"/>
      <c r="N11919" s="356"/>
      <c r="O11919" s="356"/>
      <c r="P11919" s="356"/>
      <c r="Q11919" s="356"/>
      <c r="R11919" s="356"/>
      <c r="S11919" s="356"/>
    </row>
    <row r="11920" spans="3:19" s="360" customFormat="1" hidden="1" x14ac:dyDescent="0.3">
      <c r="C11920" s="404"/>
      <c r="D11920" s="404"/>
      <c r="E11920" s="404"/>
      <c r="F11920" s="404"/>
      <c r="N11920" s="356"/>
      <c r="O11920" s="356"/>
      <c r="P11920" s="356"/>
      <c r="Q11920" s="356"/>
      <c r="R11920" s="356"/>
      <c r="S11920" s="356"/>
    </row>
    <row r="11921" spans="3:19" s="360" customFormat="1" hidden="1" x14ac:dyDescent="0.3">
      <c r="C11921" s="404"/>
      <c r="D11921" s="404"/>
      <c r="E11921" s="404"/>
      <c r="F11921" s="404"/>
      <c r="N11921" s="356"/>
      <c r="O11921" s="356"/>
      <c r="P11921" s="356"/>
      <c r="Q11921" s="356"/>
      <c r="R11921" s="356"/>
      <c r="S11921" s="356"/>
    </row>
    <row r="11922" spans="3:19" s="360" customFormat="1" hidden="1" x14ac:dyDescent="0.3">
      <c r="C11922" s="404"/>
      <c r="D11922" s="404"/>
      <c r="E11922" s="404"/>
      <c r="F11922" s="404"/>
      <c r="N11922" s="356"/>
      <c r="O11922" s="356"/>
      <c r="P11922" s="356"/>
      <c r="Q11922" s="356"/>
      <c r="R11922" s="356"/>
      <c r="S11922" s="356"/>
    </row>
    <row r="11923" spans="3:19" s="360" customFormat="1" hidden="1" x14ac:dyDescent="0.3">
      <c r="C11923" s="404"/>
      <c r="D11923" s="404"/>
      <c r="E11923" s="404"/>
      <c r="F11923" s="404"/>
      <c r="N11923" s="356"/>
      <c r="O11923" s="356"/>
      <c r="P11923" s="356"/>
      <c r="Q11923" s="356"/>
      <c r="R11923" s="356"/>
      <c r="S11923" s="356"/>
    </row>
    <row r="11924" spans="3:19" s="360" customFormat="1" hidden="1" x14ac:dyDescent="0.3">
      <c r="C11924" s="404"/>
      <c r="D11924" s="404"/>
      <c r="E11924" s="404"/>
      <c r="F11924" s="404"/>
      <c r="N11924" s="356"/>
      <c r="O11924" s="356"/>
      <c r="P11924" s="356"/>
      <c r="Q11924" s="356"/>
      <c r="R11924" s="356"/>
      <c r="S11924" s="356"/>
    </row>
    <row r="11925" spans="3:19" s="360" customFormat="1" hidden="1" x14ac:dyDescent="0.3">
      <c r="C11925" s="404"/>
      <c r="D11925" s="404"/>
      <c r="E11925" s="404"/>
      <c r="F11925" s="404"/>
      <c r="N11925" s="356"/>
      <c r="O11925" s="356"/>
      <c r="P11925" s="356"/>
      <c r="Q11925" s="356"/>
      <c r="R11925" s="356"/>
      <c r="S11925" s="356"/>
    </row>
    <row r="11926" spans="3:19" s="360" customFormat="1" hidden="1" x14ac:dyDescent="0.3">
      <c r="C11926" s="404"/>
      <c r="D11926" s="404"/>
      <c r="E11926" s="404"/>
      <c r="F11926" s="404"/>
      <c r="N11926" s="356"/>
      <c r="O11926" s="356"/>
      <c r="P11926" s="356"/>
      <c r="Q11926" s="356"/>
      <c r="R11926" s="356"/>
      <c r="S11926" s="356"/>
    </row>
    <row r="11927" spans="3:19" s="360" customFormat="1" hidden="1" x14ac:dyDescent="0.3">
      <c r="C11927" s="404"/>
      <c r="D11927" s="404"/>
      <c r="E11927" s="404"/>
      <c r="F11927" s="404"/>
      <c r="N11927" s="356"/>
      <c r="O11927" s="356"/>
      <c r="P11927" s="356"/>
      <c r="Q11927" s="356"/>
      <c r="R11927" s="356"/>
      <c r="S11927" s="356"/>
    </row>
    <row r="11928" spans="3:19" s="360" customFormat="1" hidden="1" x14ac:dyDescent="0.3">
      <c r="C11928" s="404"/>
      <c r="D11928" s="404"/>
      <c r="E11928" s="404"/>
      <c r="F11928" s="404"/>
      <c r="N11928" s="356"/>
      <c r="O11928" s="356"/>
      <c r="P11928" s="356"/>
      <c r="Q11928" s="356"/>
      <c r="R11928" s="356"/>
      <c r="S11928" s="356"/>
    </row>
    <row r="11929" spans="3:19" s="360" customFormat="1" hidden="1" x14ac:dyDescent="0.3">
      <c r="C11929" s="404"/>
      <c r="D11929" s="404"/>
      <c r="E11929" s="404"/>
      <c r="F11929" s="404"/>
      <c r="N11929" s="356"/>
      <c r="O11929" s="356"/>
      <c r="P11929" s="356"/>
      <c r="Q11929" s="356"/>
      <c r="R11929" s="356"/>
      <c r="S11929" s="356"/>
    </row>
    <row r="11930" spans="3:19" s="360" customFormat="1" hidden="1" x14ac:dyDescent="0.3">
      <c r="C11930" s="404"/>
      <c r="D11930" s="404"/>
      <c r="E11930" s="404"/>
      <c r="F11930" s="404"/>
      <c r="N11930" s="356"/>
      <c r="O11930" s="356"/>
      <c r="P11930" s="356"/>
      <c r="Q11930" s="356"/>
      <c r="R11930" s="356"/>
      <c r="S11930" s="356"/>
    </row>
    <row r="11931" spans="3:19" s="360" customFormat="1" hidden="1" x14ac:dyDescent="0.3">
      <c r="C11931" s="404"/>
      <c r="D11931" s="404"/>
      <c r="E11931" s="404"/>
      <c r="F11931" s="404"/>
      <c r="N11931" s="356"/>
      <c r="O11931" s="356"/>
      <c r="P11931" s="356"/>
      <c r="Q11931" s="356"/>
      <c r="R11931" s="356"/>
      <c r="S11931" s="356"/>
    </row>
    <row r="11932" spans="3:19" s="360" customFormat="1" hidden="1" x14ac:dyDescent="0.3">
      <c r="C11932" s="404"/>
      <c r="D11932" s="404"/>
      <c r="E11932" s="404"/>
      <c r="F11932" s="404"/>
      <c r="N11932" s="356"/>
      <c r="O11932" s="356"/>
      <c r="P11932" s="356"/>
      <c r="Q11932" s="356"/>
      <c r="R11932" s="356"/>
      <c r="S11932" s="356"/>
    </row>
    <row r="11933" spans="3:19" s="360" customFormat="1" hidden="1" x14ac:dyDescent="0.3">
      <c r="C11933" s="404"/>
      <c r="D11933" s="404"/>
      <c r="E11933" s="404"/>
      <c r="F11933" s="404"/>
      <c r="N11933" s="356"/>
      <c r="O11933" s="356"/>
      <c r="P11933" s="356"/>
      <c r="Q11933" s="356"/>
      <c r="R11933" s="356"/>
      <c r="S11933" s="356"/>
    </row>
    <row r="11934" spans="3:19" s="360" customFormat="1" hidden="1" x14ac:dyDescent="0.3">
      <c r="C11934" s="404"/>
      <c r="D11934" s="404"/>
      <c r="E11934" s="404"/>
      <c r="F11934" s="404"/>
      <c r="N11934" s="356"/>
      <c r="O11934" s="356"/>
      <c r="P11934" s="356"/>
      <c r="Q11934" s="356"/>
      <c r="R11934" s="356"/>
      <c r="S11934" s="356"/>
    </row>
    <row r="11935" spans="3:19" s="360" customFormat="1" hidden="1" x14ac:dyDescent="0.3">
      <c r="C11935" s="404"/>
      <c r="D11935" s="404"/>
      <c r="E11935" s="404"/>
      <c r="F11935" s="404"/>
      <c r="N11935" s="356"/>
      <c r="O11935" s="356"/>
      <c r="P11935" s="356"/>
      <c r="Q11935" s="356"/>
      <c r="R11935" s="356"/>
      <c r="S11935" s="356"/>
    </row>
    <row r="11936" spans="3:19" s="360" customFormat="1" hidden="1" x14ac:dyDescent="0.3">
      <c r="C11936" s="404"/>
      <c r="D11936" s="404"/>
      <c r="E11936" s="404"/>
      <c r="F11936" s="404"/>
      <c r="N11936" s="356"/>
      <c r="O11936" s="356"/>
      <c r="P11936" s="356"/>
      <c r="Q11936" s="356"/>
      <c r="R11936" s="356"/>
      <c r="S11936" s="356"/>
    </row>
    <row r="11937" spans="3:19" s="360" customFormat="1" hidden="1" x14ac:dyDescent="0.3">
      <c r="C11937" s="404"/>
      <c r="D11937" s="404"/>
      <c r="E11937" s="404"/>
      <c r="F11937" s="404"/>
      <c r="N11937" s="356"/>
      <c r="O11937" s="356"/>
      <c r="P11937" s="356"/>
      <c r="Q11937" s="356"/>
      <c r="R11937" s="356"/>
      <c r="S11937" s="356"/>
    </row>
    <row r="11938" spans="3:19" s="360" customFormat="1" hidden="1" x14ac:dyDescent="0.3">
      <c r="C11938" s="404"/>
      <c r="D11938" s="404"/>
      <c r="E11938" s="404"/>
      <c r="F11938" s="404"/>
      <c r="N11938" s="356"/>
      <c r="O11938" s="356"/>
      <c r="P11938" s="356"/>
      <c r="Q11938" s="356"/>
      <c r="R11938" s="356"/>
      <c r="S11938" s="356"/>
    </row>
    <row r="11939" spans="3:19" s="360" customFormat="1" hidden="1" x14ac:dyDescent="0.3">
      <c r="C11939" s="404"/>
      <c r="D11939" s="404"/>
      <c r="E11939" s="404"/>
      <c r="F11939" s="404"/>
      <c r="N11939" s="356"/>
      <c r="O11939" s="356"/>
      <c r="P11939" s="356"/>
      <c r="Q11939" s="356"/>
      <c r="R11939" s="356"/>
      <c r="S11939" s="356"/>
    </row>
    <row r="11940" spans="3:19" s="360" customFormat="1" hidden="1" x14ac:dyDescent="0.3">
      <c r="C11940" s="404"/>
      <c r="D11940" s="404"/>
      <c r="E11940" s="404"/>
      <c r="F11940" s="404"/>
      <c r="N11940" s="356"/>
      <c r="O11940" s="356"/>
      <c r="P11940" s="356"/>
      <c r="Q11940" s="356"/>
      <c r="R11940" s="356"/>
      <c r="S11940" s="356"/>
    </row>
    <row r="11941" spans="3:19" s="360" customFormat="1" hidden="1" x14ac:dyDescent="0.3">
      <c r="C11941" s="404"/>
      <c r="D11941" s="404"/>
      <c r="E11941" s="404"/>
      <c r="F11941" s="404"/>
      <c r="N11941" s="356"/>
      <c r="O11941" s="356"/>
      <c r="P11941" s="356"/>
      <c r="Q11941" s="356"/>
      <c r="R11941" s="356"/>
      <c r="S11941" s="356"/>
    </row>
    <row r="11942" spans="3:19" s="360" customFormat="1" hidden="1" x14ac:dyDescent="0.3">
      <c r="C11942" s="404"/>
      <c r="D11942" s="404"/>
      <c r="E11942" s="404"/>
      <c r="F11942" s="404"/>
      <c r="N11942" s="356"/>
      <c r="O11942" s="356"/>
      <c r="P11942" s="356"/>
      <c r="Q11942" s="356"/>
      <c r="R11942" s="356"/>
      <c r="S11942" s="356"/>
    </row>
    <row r="11943" spans="3:19" s="360" customFormat="1" hidden="1" x14ac:dyDescent="0.3">
      <c r="C11943" s="404"/>
      <c r="D11943" s="404"/>
      <c r="E11943" s="404"/>
      <c r="F11943" s="404"/>
      <c r="N11943" s="356"/>
      <c r="O11943" s="356"/>
      <c r="P11943" s="356"/>
      <c r="Q11943" s="356"/>
      <c r="R11943" s="356"/>
      <c r="S11943" s="356"/>
    </row>
    <row r="11944" spans="3:19" s="360" customFormat="1" hidden="1" x14ac:dyDescent="0.3">
      <c r="C11944" s="404"/>
      <c r="D11944" s="404"/>
      <c r="E11944" s="404"/>
      <c r="F11944" s="404"/>
      <c r="N11944" s="356"/>
      <c r="O11944" s="356"/>
      <c r="P11944" s="356"/>
      <c r="Q11944" s="356"/>
      <c r="R11944" s="356"/>
      <c r="S11944" s="356"/>
    </row>
    <row r="11945" spans="3:19" s="360" customFormat="1" hidden="1" x14ac:dyDescent="0.3">
      <c r="C11945" s="404"/>
      <c r="D11945" s="404"/>
      <c r="E11945" s="404"/>
      <c r="F11945" s="404"/>
      <c r="N11945" s="356"/>
      <c r="O11945" s="356"/>
      <c r="P11945" s="356"/>
      <c r="Q11945" s="356"/>
      <c r="R11945" s="356"/>
      <c r="S11945" s="356"/>
    </row>
    <row r="11946" spans="3:19" s="360" customFormat="1" hidden="1" x14ac:dyDescent="0.3">
      <c r="C11946" s="404"/>
      <c r="D11946" s="404"/>
      <c r="E11946" s="404"/>
      <c r="F11946" s="404"/>
      <c r="N11946" s="356"/>
      <c r="O11946" s="356"/>
      <c r="P11946" s="356"/>
      <c r="Q11946" s="356"/>
      <c r="R11946" s="356"/>
      <c r="S11946" s="356"/>
    </row>
    <row r="11947" spans="3:19" s="360" customFormat="1" hidden="1" x14ac:dyDescent="0.3">
      <c r="C11947" s="404"/>
      <c r="D11947" s="404"/>
      <c r="E11947" s="404"/>
      <c r="F11947" s="404"/>
      <c r="N11947" s="356"/>
      <c r="O11947" s="356"/>
      <c r="P11947" s="356"/>
      <c r="Q11947" s="356"/>
      <c r="R11947" s="356"/>
      <c r="S11947" s="356"/>
    </row>
    <row r="11948" spans="3:19" s="360" customFormat="1" hidden="1" x14ac:dyDescent="0.3">
      <c r="C11948" s="404"/>
      <c r="D11948" s="404"/>
      <c r="E11948" s="404"/>
      <c r="F11948" s="404"/>
      <c r="N11948" s="356"/>
      <c r="O11948" s="356"/>
      <c r="P11948" s="356"/>
      <c r="Q11948" s="356"/>
      <c r="R11948" s="356"/>
      <c r="S11948" s="356"/>
    </row>
    <row r="11949" spans="3:19" s="360" customFormat="1" hidden="1" x14ac:dyDescent="0.3">
      <c r="C11949" s="404"/>
      <c r="D11949" s="404"/>
      <c r="E11949" s="404"/>
      <c r="F11949" s="404"/>
      <c r="N11949" s="356"/>
      <c r="O11949" s="356"/>
      <c r="P11949" s="356"/>
      <c r="Q11949" s="356"/>
      <c r="R11949" s="356"/>
      <c r="S11949" s="356"/>
    </row>
    <row r="11950" spans="3:19" s="360" customFormat="1" hidden="1" x14ac:dyDescent="0.3">
      <c r="C11950" s="404"/>
      <c r="D11950" s="404"/>
      <c r="E11950" s="404"/>
      <c r="F11950" s="404"/>
      <c r="N11950" s="356"/>
      <c r="O11950" s="356"/>
      <c r="P11950" s="356"/>
      <c r="Q11950" s="356"/>
      <c r="R11950" s="356"/>
      <c r="S11950" s="356"/>
    </row>
    <row r="11951" spans="3:19" s="360" customFormat="1" hidden="1" x14ac:dyDescent="0.3">
      <c r="C11951" s="404"/>
      <c r="D11951" s="404"/>
      <c r="E11951" s="404"/>
      <c r="F11951" s="404"/>
      <c r="N11951" s="356"/>
      <c r="O11951" s="356"/>
      <c r="P11951" s="356"/>
      <c r="Q11951" s="356"/>
      <c r="R11951" s="356"/>
      <c r="S11951" s="356"/>
    </row>
    <row r="11952" spans="3:19" s="360" customFormat="1" hidden="1" x14ac:dyDescent="0.3">
      <c r="C11952" s="404"/>
      <c r="D11952" s="404"/>
      <c r="E11952" s="404"/>
      <c r="F11952" s="404"/>
      <c r="N11952" s="356"/>
      <c r="O11952" s="356"/>
      <c r="P11952" s="356"/>
      <c r="Q11952" s="356"/>
      <c r="R11952" s="356"/>
      <c r="S11952" s="356"/>
    </row>
    <row r="11953" spans="3:19" s="360" customFormat="1" hidden="1" x14ac:dyDescent="0.3">
      <c r="C11953" s="404"/>
      <c r="D11953" s="404"/>
      <c r="E11953" s="404"/>
      <c r="F11953" s="404"/>
      <c r="N11953" s="356"/>
      <c r="O11953" s="356"/>
      <c r="P11953" s="356"/>
      <c r="Q11953" s="356"/>
      <c r="R11953" s="356"/>
      <c r="S11953" s="356"/>
    </row>
    <row r="11954" spans="3:19" s="360" customFormat="1" hidden="1" x14ac:dyDescent="0.3">
      <c r="C11954" s="404"/>
      <c r="D11954" s="404"/>
      <c r="E11954" s="404"/>
      <c r="F11954" s="404"/>
      <c r="N11954" s="356"/>
      <c r="O11954" s="356"/>
      <c r="P11954" s="356"/>
      <c r="Q11954" s="356"/>
      <c r="R11954" s="356"/>
      <c r="S11954" s="356"/>
    </row>
    <row r="11955" spans="3:19" s="360" customFormat="1" hidden="1" x14ac:dyDescent="0.3">
      <c r="C11955" s="404"/>
      <c r="D11955" s="404"/>
      <c r="E11955" s="404"/>
      <c r="F11955" s="404"/>
      <c r="N11955" s="356"/>
      <c r="O11955" s="356"/>
      <c r="P11955" s="356"/>
      <c r="Q11955" s="356"/>
      <c r="R11955" s="356"/>
      <c r="S11955" s="356"/>
    </row>
    <row r="11956" spans="3:19" s="360" customFormat="1" hidden="1" x14ac:dyDescent="0.3">
      <c r="C11956" s="404"/>
      <c r="D11956" s="404"/>
      <c r="E11956" s="404"/>
      <c r="F11956" s="404"/>
      <c r="N11956" s="356"/>
      <c r="O11956" s="356"/>
      <c r="P11956" s="356"/>
      <c r="Q11956" s="356"/>
      <c r="R11956" s="356"/>
      <c r="S11956" s="356"/>
    </row>
    <row r="11957" spans="3:19" s="360" customFormat="1" hidden="1" x14ac:dyDescent="0.3">
      <c r="C11957" s="404"/>
      <c r="D11957" s="404"/>
      <c r="E11957" s="404"/>
      <c r="F11957" s="404"/>
      <c r="N11957" s="356"/>
      <c r="O11957" s="356"/>
      <c r="P11957" s="356"/>
      <c r="Q11957" s="356"/>
      <c r="R11957" s="356"/>
      <c r="S11957" s="356"/>
    </row>
    <row r="11958" spans="3:19" s="360" customFormat="1" hidden="1" x14ac:dyDescent="0.3">
      <c r="C11958" s="404"/>
      <c r="D11958" s="404"/>
      <c r="E11958" s="404"/>
      <c r="F11958" s="404"/>
      <c r="N11958" s="356"/>
      <c r="O11958" s="356"/>
      <c r="P11958" s="356"/>
      <c r="Q11958" s="356"/>
      <c r="R11958" s="356"/>
      <c r="S11958" s="356"/>
    </row>
    <row r="11959" spans="3:19" s="360" customFormat="1" hidden="1" x14ac:dyDescent="0.3">
      <c r="C11959" s="404"/>
      <c r="D11959" s="404"/>
      <c r="E11959" s="404"/>
      <c r="F11959" s="404"/>
      <c r="N11959" s="356"/>
      <c r="O11959" s="356"/>
      <c r="P11959" s="356"/>
      <c r="Q11959" s="356"/>
      <c r="R11959" s="356"/>
      <c r="S11959" s="356"/>
    </row>
    <row r="11960" spans="3:19" s="360" customFormat="1" hidden="1" x14ac:dyDescent="0.3">
      <c r="C11960" s="404"/>
      <c r="D11960" s="404"/>
      <c r="E11960" s="404"/>
      <c r="F11960" s="404"/>
      <c r="N11960" s="356"/>
      <c r="O11960" s="356"/>
      <c r="P11960" s="356"/>
      <c r="Q11960" s="356"/>
      <c r="R11960" s="356"/>
      <c r="S11960" s="356"/>
    </row>
    <row r="11961" spans="3:19" s="360" customFormat="1" hidden="1" x14ac:dyDescent="0.3">
      <c r="C11961" s="404"/>
      <c r="D11961" s="404"/>
      <c r="E11961" s="404"/>
      <c r="F11961" s="404"/>
      <c r="N11961" s="356"/>
      <c r="O11961" s="356"/>
      <c r="P11961" s="356"/>
      <c r="Q11961" s="356"/>
      <c r="R11961" s="356"/>
      <c r="S11961" s="356"/>
    </row>
    <row r="11962" spans="3:19" s="360" customFormat="1" hidden="1" x14ac:dyDescent="0.3">
      <c r="C11962" s="404"/>
      <c r="D11962" s="404"/>
      <c r="E11962" s="404"/>
      <c r="F11962" s="404"/>
      <c r="N11962" s="356"/>
      <c r="O11962" s="356"/>
      <c r="P11962" s="356"/>
      <c r="Q11962" s="356"/>
      <c r="R11962" s="356"/>
      <c r="S11962" s="356"/>
    </row>
    <row r="11963" spans="3:19" s="360" customFormat="1" hidden="1" x14ac:dyDescent="0.3">
      <c r="C11963" s="404"/>
      <c r="D11963" s="404"/>
      <c r="E11963" s="404"/>
      <c r="F11963" s="404"/>
      <c r="N11963" s="356"/>
      <c r="O11963" s="356"/>
      <c r="P11963" s="356"/>
      <c r="Q11963" s="356"/>
      <c r="R11963" s="356"/>
      <c r="S11963" s="356"/>
    </row>
    <row r="11964" spans="3:19" s="360" customFormat="1" hidden="1" x14ac:dyDescent="0.3">
      <c r="C11964" s="404"/>
      <c r="D11964" s="404"/>
      <c r="E11964" s="404"/>
      <c r="F11964" s="404"/>
      <c r="N11964" s="356"/>
      <c r="O11964" s="356"/>
      <c r="P11964" s="356"/>
      <c r="Q11964" s="356"/>
      <c r="R11964" s="356"/>
      <c r="S11964" s="356"/>
    </row>
    <row r="11965" spans="3:19" s="360" customFormat="1" hidden="1" x14ac:dyDescent="0.3">
      <c r="C11965" s="404"/>
      <c r="D11965" s="404"/>
      <c r="E11965" s="404"/>
      <c r="F11965" s="404"/>
      <c r="N11965" s="356"/>
      <c r="O11965" s="356"/>
      <c r="P11965" s="356"/>
      <c r="Q11965" s="356"/>
      <c r="R11965" s="356"/>
      <c r="S11965" s="356"/>
    </row>
    <row r="11966" spans="3:19" s="360" customFormat="1" hidden="1" x14ac:dyDescent="0.3">
      <c r="C11966" s="404"/>
      <c r="D11966" s="404"/>
      <c r="E11966" s="404"/>
      <c r="F11966" s="404"/>
      <c r="N11966" s="356"/>
      <c r="O11966" s="356"/>
      <c r="P11966" s="356"/>
      <c r="Q11966" s="356"/>
      <c r="R11966" s="356"/>
      <c r="S11966" s="356"/>
    </row>
    <row r="11967" spans="3:19" s="360" customFormat="1" hidden="1" x14ac:dyDescent="0.3">
      <c r="C11967" s="404"/>
      <c r="D11967" s="404"/>
      <c r="E11967" s="404"/>
      <c r="F11967" s="404"/>
      <c r="N11967" s="356"/>
      <c r="O11967" s="356"/>
      <c r="P11967" s="356"/>
      <c r="Q11967" s="356"/>
      <c r="R11967" s="356"/>
      <c r="S11967" s="356"/>
    </row>
    <row r="11968" spans="3:19" s="360" customFormat="1" hidden="1" x14ac:dyDescent="0.3">
      <c r="C11968" s="404"/>
      <c r="D11968" s="404"/>
      <c r="E11968" s="404"/>
      <c r="F11968" s="404"/>
      <c r="N11968" s="356"/>
      <c r="O11968" s="356"/>
      <c r="P11968" s="356"/>
      <c r="Q11968" s="356"/>
      <c r="R11968" s="356"/>
      <c r="S11968" s="356"/>
    </row>
    <row r="11969" spans="3:19" s="360" customFormat="1" hidden="1" x14ac:dyDescent="0.3">
      <c r="C11969" s="404"/>
      <c r="D11969" s="404"/>
      <c r="E11969" s="404"/>
      <c r="F11969" s="404"/>
      <c r="N11969" s="356"/>
      <c r="O11969" s="356"/>
      <c r="P11969" s="356"/>
      <c r="Q11969" s="356"/>
      <c r="R11969" s="356"/>
      <c r="S11969" s="356"/>
    </row>
    <row r="11970" spans="3:19" s="360" customFormat="1" hidden="1" x14ac:dyDescent="0.3">
      <c r="C11970" s="404"/>
      <c r="D11970" s="404"/>
      <c r="E11970" s="404"/>
      <c r="F11970" s="404"/>
      <c r="N11970" s="356"/>
      <c r="O11970" s="356"/>
      <c r="P11970" s="356"/>
      <c r="Q11970" s="356"/>
      <c r="R11970" s="356"/>
      <c r="S11970" s="356"/>
    </row>
    <row r="11971" spans="3:19" s="360" customFormat="1" hidden="1" x14ac:dyDescent="0.3">
      <c r="C11971" s="404"/>
      <c r="D11971" s="404"/>
      <c r="E11971" s="404"/>
      <c r="F11971" s="404"/>
      <c r="N11971" s="356"/>
      <c r="O11971" s="356"/>
      <c r="P11971" s="356"/>
      <c r="Q11971" s="356"/>
      <c r="R11971" s="356"/>
      <c r="S11971" s="356"/>
    </row>
    <row r="11972" spans="3:19" s="360" customFormat="1" hidden="1" x14ac:dyDescent="0.3">
      <c r="C11972" s="404"/>
      <c r="D11972" s="404"/>
      <c r="E11972" s="404"/>
      <c r="F11972" s="404"/>
      <c r="N11972" s="356"/>
      <c r="O11972" s="356"/>
      <c r="P11972" s="356"/>
      <c r="Q11972" s="356"/>
      <c r="R11972" s="356"/>
      <c r="S11972" s="356"/>
    </row>
    <row r="11973" spans="3:19" s="360" customFormat="1" hidden="1" x14ac:dyDescent="0.3">
      <c r="C11973" s="404"/>
      <c r="D11973" s="404"/>
      <c r="E11973" s="404"/>
      <c r="F11973" s="404"/>
      <c r="N11973" s="356"/>
      <c r="O11973" s="356"/>
      <c r="P11973" s="356"/>
      <c r="Q11973" s="356"/>
      <c r="R11973" s="356"/>
      <c r="S11973" s="356"/>
    </row>
    <row r="11974" spans="3:19" s="360" customFormat="1" hidden="1" x14ac:dyDescent="0.3">
      <c r="C11974" s="404"/>
      <c r="D11974" s="404"/>
      <c r="E11974" s="404"/>
      <c r="F11974" s="404"/>
      <c r="N11974" s="356"/>
      <c r="O11974" s="356"/>
      <c r="P11974" s="356"/>
      <c r="Q11974" s="356"/>
      <c r="R11974" s="356"/>
      <c r="S11974" s="356"/>
    </row>
    <row r="11975" spans="3:19" s="360" customFormat="1" hidden="1" x14ac:dyDescent="0.3">
      <c r="C11975" s="404"/>
      <c r="D11975" s="404"/>
      <c r="E11975" s="404"/>
      <c r="F11975" s="404"/>
      <c r="N11975" s="356"/>
      <c r="O11975" s="356"/>
      <c r="P11975" s="356"/>
      <c r="Q11975" s="356"/>
      <c r="R11975" s="356"/>
      <c r="S11975" s="356"/>
    </row>
    <row r="11976" spans="3:19" s="360" customFormat="1" hidden="1" x14ac:dyDescent="0.3">
      <c r="C11976" s="404"/>
      <c r="D11976" s="404"/>
      <c r="E11976" s="404"/>
      <c r="F11976" s="404"/>
      <c r="N11976" s="356"/>
      <c r="O11976" s="356"/>
      <c r="P11976" s="356"/>
      <c r="Q11976" s="356"/>
      <c r="R11976" s="356"/>
      <c r="S11976" s="356"/>
    </row>
    <row r="11977" spans="3:19" s="360" customFormat="1" hidden="1" x14ac:dyDescent="0.3">
      <c r="C11977" s="404"/>
      <c r="D11977" s="404"/>
      <c r="E11977" s="404"/>
      <c r="F11977" s="404"/>
      <c r="N11977" s="356"/>
      <c r="O11977" s="356"/>
      <c r="P11977" s="356"/>
      <c r="Q11977" s="356"/>
      <c r="R11977" s="356"/>
      <c r="S11977" s="356"/>
    </row>
    <row r="11978" spans="3:19" s="360" customFormat="1" hidden="1" x14ac:dyDescent="0.3">
      <c r="C11978" s="404"/>
      <c r="D11978" s="404"/>
      <c r="E11978" s="404"/>
      <c r="F11978" s="404"/>
      <c r="N11978" s="356"/>
      <c r="O11978" s="356"/>
      <c r="P11978" s="356"/>
      <c r="Q11978" s="356"/>
      <c r="R11978" s="356"/>
      <c r="S11978" s="356"/>
    </row>
    <row r="11979" spans="3:19" s="360" customFormat="1" hidden="1" x14ac:dyDescent="0.3">
      <c r="C11979" s="404"/>
      <c r="D11979" s="404"/>
      <c r="E11979" s="404"/>
      <c r="F11979" s="404"/>
      <c r="N11979" s="356"/>
      <c r="O11979" s="356"/>
      <c r="P11979" s="356"/>
      <c r="Q11979" s="356"/>
      <c r="R11979" s="356"/>
      <c r="S11979" s="356"/>
    </row>
    <row r="11980" spans="3:19" s="360" customFormat="1" hidden="1" x14ac:dyDescent="0.3">
      <c r="C11980" s="404"/>
      <c r="D11980" s="404"/>
      <c r="E11980" s="404"/>
      <c r="F11980" s="404"/>
      <c r="N11980" s="356"/>
      <c r="O11980" s="356"/>
      <c r="P11980" s="356"/>
      <c r="Q11980" s="356"/>
      <c r="R11980" s="356"/>
      <c r="S11980" s="356"/>
    </row>
    <row r="11981" spans="3:19" s="360" customFormat="1" hidden="1" x14ac:dyDescent="0.3">
      <c r="C11981" s="404"/>
      <c r="D11981" s="404"/>
      <c r="E11981" s="404"/>
      <c r="F11981" s="404"/>
      <c r="N11981" s="356"/>
      <c r="O11981" s="356"/>
      <c r="P11981" s="356"/>
      <c r="Q11981" s="356"/>
      <c r="R11981" s="356"/>
      <c r="S11981" s="356"/>
    </row>
    <row r="11982" spans="3:19" s="360" customFormat="1" hidden="1" x14ac:dyDescent="0.3">
      <c r="C11982" s="404"/>
      <c r="D11982" s="404"/>
      <c r="E11982" s="404"/>
      <c r="F11982" s="404"/>
      <c r="N11982" s="356"/>
      <c r="O11982" s="356"/>
      <c r="P11982" s="356"/>
      <c r="Q11982" s="356"/>
      <c r="R11982" s="356"/>
      <c r="S11982" s="356"/>
    </row>
    <row r="11983" spans="3:19" s="360" customFormat="1" hidden="1" x14ac:dyDescent="0.3">
      <c r="C11983" s="404"/>
      <c r="D11983" s="404"/>
      <c r="E11983" s="404"/>
      <c r="F11983" s="404"/>
      <c r="N11983" s="356"/>
      <c r="O11983" s="356"/>
      <c r="P11983" s="356"/>
      <c r="Q11983" s="356"/>
      <c r="R11983" s="356"/>
      <c r="S11983" s="356"/>
    </row>
    <row r="11984" spans="3:19" s="360" customFormat="1" hidden="1" x14ac:dyDescent="0.3">
      <c r="C11984" s="404"/>
      <c r="D11984" s="404"/>
      <c r="E11984" s="404"/>
      <c r="F11984" s="404"/>
      <c r="N11984" s="356"/>
      <c r="O11984" s="356"/>
      <c r="P11984" s="356"/>
      <c r="Q11984" s="356"/>
      <c r="R11984" s="356"/>
      <c r="S11984" s="356"/>
    </row>
    <row r="11985" spans="3:19" s="360" customFormat="1" hidden="1" x14ac:dyDescent="0.3">
      <c r="C11985" s="404"/>
      <c r="D11985" s="404"/>
      <c r="E11985" s="404"/>
      <c r="F11985" s="404"/>
      <c r="N11985" s="356"/>
      <c r="O11985" s="356"/>
      <c r="P11985" s="356"/>
      <c r="Q11985" s="356"/>
      <c r="R11985" s="356"/>
      <c r="S11985" s="356"/>
    </row>
    <row r="11986" spans="3:19" s="360" customFormat="1" hidden="1" x14ac:dyDescent="0.3">
      <c r="C11986" s="404"/>
      <c r="D11986" s="404"/>
      <c r="E11986" s="404"/>
      <c r="F11986" s="404"/>
      <c r="N11986" s="356"/>
      <c r="O11986" s="356"/>
      <c r="P11986" s="356"/>
      <c r="Q11986" s="356"/>
      <c r="R11986" s="356"/>
      <c r="S11986" s="356"/>
    </row>
    <row r="11987" spans="3:19" s="360" customFormat="1" hidden="1" x14ac:dyDescent="0.3">
      <c r="C11987" s="404"/>
      <c r="D11987" s="404"/>
      <c r="E11987" s="404"/>
      <c r="F11987" s="404"/>
      <c r="N11987" s="356"/>
      <c r="O11987" s="356"/>
      <c r="P11987" s="356"/>
      <c r="Q11987" s="356"/>
      <c r="R11987" s="356"/>
      <c r="S11987" s="356"/>
    </row>
    <row r="11988" spans="3:19" s="360" customFormat="1" hidden="1" x14ac:dyDescent="0.3">
      <c r="C11988" s="404"/>
      <c r="D11988" s="404"/>
      <c r="E11988" s="404"/>
      <c r="F11988" s="404"/>
      <c r="N11988" s="356"/>
      <c r="O11988" s="356"/>
      <c r="P11988" s="356"/>
      <c r="Q11988" s="356"/>
      <c r="R11988" s="356"/>
      <c r="S11988" s="356"/>
    </row>
    <row r="11989" spans="3:19" s="360" customFormat="1" hidden="1" x14ac:dyDescent="0.3">
      <c r="C11989" s="404"/>
      <c r="D11989" s="404"/>
      <c r="E11989" s="404"/>
      <c r="F11989" s="404"/>
      <c r="N11989" s="356"/>
      <c r="O11989" s="356"/>
      <c r="P11989" s="356"/>
      <c r="Q11989" s="356"/>
      <c r="R11989" s="356"/>
      <c r="S11989" s="356"/>
    </row>
    <row r="11990" spans="3:19" s="360" customFormat="1" hidden="1" x14ac:dyDescent="0.3">
      <c r="C11990" s="404"/>
      <c r="D11990" s="404"/>
      <c r="E11990" s="404"/>
      <c r="F11990" s="404"/>
      <c r="N11990" s="356"/>
      <c r="O11990" s="356"/>
      <c r="P11990" s="356"/>
      <c r="Q11990" s="356"/>
      <c r="R11990" s="356"/>
      <c r="S11990" s="356"/>
    </row>
    <row r="11991" spans="3:19" s="360" customFormat="1" hidden="1" x14ac:dyDescent="0.3">
      <c r="C11991" s="404"/>
      <c r="D11991" s="404"/>
      <c r="E11991" s="404"/>
      <c r="F11991" s="404"/>
      <c r="N11991" s="356"/>
      <c r="O11991" s="356"/>
      <c r="P11991" s="356"/>
      <c r="Q11991" s="356"/>
      <c r="R11991" s="356"/>
      <c r="S11991" s="356"/>
    </row>
    <row r="11992" spans="3:19" s="360" customFormat="1" hidden="1" x14ac:dyDescent="0.3">
      <c r="C11992" s="404"/>
      <c r="D11992" s="404"/>
      <c r="E11992" s="404"/>
      <c r="F11992" s="404"/>
      <c r="N11992" s="356"/>
      <c r="O11992" s="356"/>
      <c r="P11992" s="356"/>
      <c r="Q11992" s="356"/>
      <c r="R11992" s="356"/>
      <c r="S11992" s="356"/>
    </row>
    <row r="11993" spans="3:19" s="360" customFormat="1" hidden="1" x14ac:dyDescent="0.3">
      <c r="C11993" s="404"/>
      <c r="D11993" s="404"/>
      <c r="E11993" s="404"/>
      <c r="F11993" s="404"/>
      <c r="N11993" s="356"/>
      <c r="O11993" s="356"/>
      <c r="P11993" s="356"/>
      <c r="Q11993" s="356"/>
      <c r="R11993" s="356"/>
      <c r="S11993" s="356"/>
    </row>
    <row r="11994" spans="3:19" s="360" customFormat="1" hidden="1" x14ac:dyDescent="0.3">
      <c r="C11994" s="404"/>
      <c r="D11994" s="404"/>
      <c r="E11994" s="404"/>
      <c r="F11994" s="404"/>
      <c r="N11994" s="356"/>
      <c r="O11994" s="356"/>
      <c r="P11994" s="356"/>
      <c r="Q11994" s="356"/>
      <c r="R11994" s="356"/>
      <c r="S11994" s="356"/>
    </row>
    <row r="11995" spans="3:19" s="360" customFormat="1" hidden="1" x14ac:dyDescent="0.3">
      <c r="C11995" s="404"/>
      <c r="D11995" s="404"/>
      <c r="E11995" s="404"/>
      <c r="F11995" s="404"/>
      <c r="N11995" s="356"/>
      <c r="O11995" s="356"/>
      <c r="P11995" s="356"/>
      <c r="Q11995" s="356"/>
      <c r="R11995" s="356"/>
      <c r="S11995" s="356"/>
    </row>
    <row r="11996" spans="3:19" s="360" customFormat="1" hidden="1" x14ac:dyDescent="0.3">
      <c r="C11996" s="404"/>
      <c r="D11996" s="404"/>
      <c r="E11996" s="404"/>
      <c r="F11996" s="404"/>
      <c r="N11996" s="356"/>
      <c r="O11996" s="356"/>
      <c r="P11996" s="356"/>
      <c r="Q11996" s="356"/>
      <c r="R11996" s="356"/>
      <c r="S11996" s="356"/>
    </row>
    <row r="11997" spans="3:19" s="360" customFormat="1" hidden="1" x14ac:dyDescent="0.3">
      <c r="C11997" s="404"/>
      <c r="D11997" s="404"/>
      <c r="E11997" s="404"/>
      <c r="F11997" s="404"/>
      <c r="N11997" s="356"/>
      <c r="O11997" s="356"/>
      <c r="P11997" s="356"/>
      <c r="Q11997" s="356"/>
      <c r="R11997" s="356"/>
      <c r="S11997" s="356"/>
    </row>
    <row r="11998" spans="3:19" s="360" customFormat="1" hidden="1" x14ac:dyDescent="0.3">
      <c r="C11998" s="404"/>
      <c r="D11998" s="404"/>
      <c r="E11998" s="404"/>
      <c r="F11998" s="404"/>
      <c r="N11998" s="356"/>
      <c r="O11998" s="356"/>
      <c r="P11998" s="356"/>
      <c r="Q11998" s="356"/>
      <c r="R11998" s="356"/>
      <c r="S11998" s="356"/>
    </row>
    <row r="11999" spans="3:19" s="360" customFormat="1" hidden="1" x14ac:dyDescent="0.3">
      <c r="C11999" s="404"/>
      <c r="D11999" s="404"/>
      <c r="E11999" s="404"/>
      <c r="F11999" s="404"/>
      <c r="N11999" s="356"/>
      <c r="O11999" s="356"/>
      <c r="P11999" s="356"/>
      <c r="Q11999" s="356"/>
      <c r="R11999" s="356"/>
      <c r="S11999" s="356"/>
    </row>
    <row r="12000" spans="3:19" s="360" customFormat="1" hidden="1" x14ac:dyDescent="0.3">
      <c r="C12000" s="404"/>
      <c r="D12000" s="404"/>
      <c r="E12000" s="404"/>
      <c r="F12000" s="404"/>
      <c r="N12000" s="356"/>
      <c r="O12000" s="356"/>
      <c r="P12000" s="356"/>
      <c r="Q12000" s="356"/>
      <c r="R12000" s="356"/>
      <c r="S12000" s="356"/>
    </row>
    <row r="12001" spans="3:19" s="360" customFormat="1" hidden="1" x14ac:dyDescent="0.3">
      <c r="C12001" s="404"/>
      <c r="D12001" s="404"/>
      <c r="E12001" s="404"/>
      <c r="F12001" s="404"/>
      <c r="N12001" s="356"/>
      <c r="O12001" s="356"/>
      <c r="P12001" s="356"/>
      <c r="Q12001" s="356"/>
      <c r="R12001" s="356"/>
      <c r="S12001" s="356"/>
    </row>
    <row r="12002" spans="3:19" s="360" customFormat="1" hidden="1" x14ac:dyDescent="0.3">
      <c r="C12002" s="404"/>
      <c r="D12002" s="404"/>
      <c r="E12002" s="404"/>
      <c r="F12002" s="404"/>
      <c r="N12002" s="356"/>
      <c r="O12002" s="356"/>
      <c r="P12002" s="356"/>
      <c r="Q12002" s="356"/>
      <c r="R12002" s="356"/>
      <c r="S12002" s="356"/>
    </row>
    <row r="12003" spans="3:19" s="360" customFormat="1" hidden="1" x14ac:dyDescent="0.3">
      <c r="C12003" s="404"/>
      <c r="D12003" s="404"/>
      <c r="E12003" s="404"/>
      <c r="F12003" s="404"/>
      <c r="N12003" s="356"/>
      <c r="O12003" s="356"/>
      <c r="P12003" s="356"/>
      <c r="Q12003" s="356"/>
      <c r="R12003" s="356"/>
      <c r="S12003" s="356"/>
    </row>
    <row r="12004" spans="3:19" s="360" customFormat="1" hidden="1" x14ac:dyDescent="0.3">
      <c r="C12004" s="404"/>
      <c r="D12004" s="404"/>
      <c r="E12004" s="404"/>
      <c r="F12004" s="404"/>
      <c r="N12004" s="356"/>
      <c r="O12004" s="356"/>
      <c r="P12004" s="356"/>
      <c r="Q12004" s="356"/>
      <c r="R12004" s="356"/>
      <c r="S12004" s="356"/>
    </row>
    <row r="12005" spans="3:19" s="360" customFormat="1" hidden="1" x14ac:dyDescent="0.3">
      <c r="C12005" s="404"/>
      <c r="D12005" s="404"/>
      <c r="E12005" s="404"/>
      <c r="F12005" s="404"/>
      <c r="N12005" s="356"/>
      <c r="O12005" s="356"/>
      <c r="P12005" s="356"/>
      <c r="Q12005" s="356"/>
      <c r="R12005" s="356"/>
      <c r="S12005" s="356"/>
    </row>
    <row r="12006" spans="3:19" s="360" customFormat="1" hidden="1" x14ac:dyDescent="0.3">
      <c r="C12006" s="404"/>
      <c r="D12006" s="404"/>
      <c r="E12006" s="404"/>
      <c r="F12006" s="404"/>
      <c r="N12006" s="356"/>
      <c r="O12006" s="356"/>
      <c r="P12006" s="356"/>
      <c r="Q12006" s="356"/>
      <c r="R12006" s="356"/>
      <c r="S12006" s="356"/>
    </row>
    <row r="12007" spans="3:19" s="360" customFormat="1" hidden="1" x14ac:dyDescent="0.3">
      <c r="C12007" s="404"/>
      <c r="D12007" s="404"/>
      <c r="E12007" s="404"/>
      <c r="F12007" s="404"/>
      <c r="N12007" s="356"/>
      <c r="O12007" s="356"/>
      <c r="P12007" s="356"/>
      <c r="Q12007" s="356"/>
      <c r="R12007" s="356"/>
      <c r="S12007" s="356"/>
    </row>
    <row r="12008" spans="3:19" s="360" customFormat="1" hidden="1" x14ac:dyDescent="0.3">
      <c r="C12008" s="404"/>
      <c r="D12008" s="404"/>
      <c r="E12008" s="404"/>
      <c r="F12008" s="404"/>
      <c r="N12008" s="356"/>
      <c r="O12008" s="356"/>
      <c r="P12008" s="356"/>
      <c r="Q12008" s="356"/>
      <c r="R12008" s="356"/>
      <c r="S12008" s="356"/>
    </row>
    <row r="12009" spans="3:19" s="360" customFormat="1" hidden="1" x14ac:dyDescent="0.3">
      <c r="C12009" s="404"/>
      <c r="D12009" s="404"/>
      <c r="E12009" s="404"/>
      <c r="F12009" s="404"/>
      <c r="N12009" s="356"/>
      <c r="O12009" s="356"/>
      <c r="P12009" s="356"/>
      <c r="Q12009" s="356"/>
      <c r="R12009" s="356"/>
      <c r="S12009" s="356"/>
    </row>
    <row r="12010" spans="3:19" s="360" customFormat="1" hidden="1" x14ac:dyDescent="0.3">
      <c r="C12010" s="404"/>
      <c r="D12010" s="404"/>
      <c r="E12010" s="404"/>
      <c r="F12010" s="404"/>
      <c r="N12010" s="356"/>
      <c r="O12010" s="356"/>
      <c r="P12010" s="356"/>
      <c r="Q12010" s="356"/>
      <c r="R12010" s="356"/>
      <c r="S12010" s="356"/>
    </row>
    <row r="12011" spans="3:19" s="360" customFormat="1" hidden="1" x14ac:dyDescent="0.3">
      <c r="C12011" s="404"/>
      <c r="D12011" s="404"/>
      <c r="E12011" s="404"/>
      <c r="F12011" s="404"/>
      <c r="N12011" s="356"/>
      <c r="O12011" s="356"/>
      <c r="P12011" s="356"/>
      <c r="Q12011" s="356"/>
      <c r="R12011" s="356"/>
      <c r="S12011" s="356"/>
    </row>
    <row r="12012" spans="3:19" s="360" customFormat="1" hidden="1" x14ac:dyDescent="0.3">
      <c r="C12012" s="404"/>
      <c r="D12012" s="404"/>
      <c r="E12012" s="404"/>
      <c r="F12012" s="404"/>
      <c r="N12012" s="356"/>
      <c r="O12012" s="356"/>
      <c r="P12012" s="356"/>
      <c r="Q12012" s="356"/>
      <c r="R12012" s="356"/>
      <c r="S12012" s="356"/>
    </row>
    <row r="12013" spans="3:19" s="360" customFormat="1" hidden="1" x14ac:dyDescent="0.3">
      <c r="C12013" s="404"/>
      <c r="D12013" s="404"/>
      <c r="E12013" s="404"/>
      <c r="F12013" s="404"/>
      <c r="N12013" s="356"/>
      <c r="O12013" s="356"/>
      <c r="P12013" s="356"/>
      <c r="Q12013" s="356"/>
      <c r="R12013" s="356"/>
      <c r="S12013" s="356"/>
    </row>
    <row r="12014" spans="3:19" s="360" customFormat="1" hidden="1" x14ac:dyDescent="0.3">
      <c r="C12014" s="404"/>
      <c r="D12014" s="404"/>
      <c r="E12014" s="404"/>
      <c r="F12014" s="404"/>
      <c r="N12014" s="356"/>
      <c r="O12014" s="356"/>
      <c r="P12014" s="356"/>
      <c r="Q12014" s="356"/>
      <c r="R12014" s="356"/>
      <c r="S12014" s="356"/>
    </row>
    <row r="12015" spans="3:19" s="360" customFormat="1" hidden="1" x14ac:dyDescent="0.3">
      <c r="C12015" s="404"/>
      <c r="D12015" s="404"/>
      <c r="E12015" s="404"/>
      <c r="F12015" s="404"/>
      <c r="N12015" s="356"/>
      <c r="O12015" s="356"/>
      <c r="P12015" s="356"/>
      <c r="Q12015" s="356"/>
      <c r="R12015" s="356"/>
      <c r="S12015" s="356"/>
    </row>
    <row r="12016" spans="3:19" s="360" customFormat="1" hidden="1" x14ac:dyDescent="0.3">
      <c r="C12016" s="404"/>
      <c r="D12016" s="404"/>
      <c r="E12016" s="404"/>
      <c r="F12016" s="404"/>
      <c r="N12016" s="356"/>
      <c r="O12016" s="356"/>
      <c r="P12016" s="356"/>
      <c r="Q12016" s="356"/>
      <c r="R12016" s="356"/>
      <c r="S12016" s="356"/>
    </row>
    <row r="12017" spans="3:19" s="360" customFormat="1" hidden="1" x14ac:dyDescent="0.3">
      <c r="C12017" s="404"/>
      <c r="D12017" s="404"/>
      <c r="E12017" s="404"/>
      <c r="F12017" s="404"/>
      <c r="N12017" s="356"/>
      <c r="O12017" s="356"/>
      <c r="P12017" s="356"/>
      <c r="Q12017" s="356"/>
      <c r="R12017" s="356"/>
      <c r="S12017" s="356"/>
    </row>
    <row r="12018" spans="3:19" s="360" customFormat="1" hidden="1" x14ac:dyDescent="0.3">
      <c r="C12018" s="404"/>
      <c r="D12018" s="404"/>
      <c r="E12018" s="404"/>
      <c r="F12018" s="404"/>
      <c r="N12018" s="356"/>
      <c r="O12018" s="356"/>
      <c r="P12018" s="356"/>
      <c r="Q12018" s="356"/>
      <c r="R12018" s="356"/>
      <c r="S12018" s="356"/>
    </row>
    <row r="12019" spans="3:19" s="360" customFormat="1" hidden="1" x14ac:dyDescent="0.3">
      <c r="C12019" s="404"/>
      <c r="D12019" s="404"/>
      <c r="E12019" s="404"/>
      <c r="F12019" s="404"/>
      <c r="N12019" s="356"/>
      <c r="O12019" s="356"/>
      <c r="P12019" s="356"/>
      <c r="Q12019" s="356"/>
      <c r="R12019" s="356"/>
      <c r="S12019" s="356"/>
    </row>
    <row r="12020" spans="3:19" s="360" customFormat="1" hidden="1" x14ac:dyDescent="0.3">
      <c r="C12020" s="404"/>
      <c r="D12020" s="404"/>
      <c r="E12020" s="404"/>
      <c r="F12020" s="404"/>
      <c r="N12020" s="356"/>
      <c r="O12020" s="356"/>
      <c r="P12020" s="356"/>
      <c r="Q12020" s="356"/>
      <c r="R12020" s="356"/>
      <c r="S12020" s="356"/>
    </row>
    <row r="12021" spans="3:19" s="360" customFormat="1" hidden="1" x14ac:dyDescent="0.3">
      <c r="C12021" s="404"/>
      <c r="D12021" s="404"/>
      <c r="E12021" s="404"/>
      <c r="F12021" s="404"/>
      <c r="N12021" s="356"/>
      <c r="O12021" s="356"/>
      <c r="P12021" s="356"/>
      <c r="Q12021" s="356"/>
      <c r="R12021" s="356"/>
      <c r="S12021" s="356"/>
    </row>
    <row r="12022" spans="3:19" s="360" customFormat="1" hidden="1" x14ac:dyDescent="0.3">
      <c r="C12022" s="404"/>
      <c r="D12022" s="404"/>
      <c r="E12022" s="404"/>
      <c r="F12022" s="404"/>
      <c r="N12022" s="356"/>
      <c r="O12022" s="356"/>
      <c r="P12022" s="356"/>
      <c r="Q12022" s="356"/>
      <c r="R12022" s="356"/>
      <c r="S12022" s="356"/>
    </row>
    <row r="12023" spans="3:19" s="360" customFormat="1" hidden="1" x14ac:dyDescent="0.3">
      <c r="C12023" s="404"/>
      <c r="D12023" s="404"/>
      <c r="E12023" s="404"/>
      <c r="F12023" s="404"/>
      <c r="N12023" s="356"/>
      <c r="O12023" s="356"/>
      <c r="P12023" s="356"/>
      <c r="Q12023" s="356"/>
      <c r="R12023" s="356"/>
      <c r="S12023" s="356"/>
    </row>
    <row r="12024" spans="3:19" s="360" customFormat="1" hidden="1" x14ac:dyDescent="0.3">
      <c r="C12024" s="404"/>
      <c r="D12024" s="404"/>
      <c r="E12024" s="404"/>
      <c r="F12024" s="404"/>
      <c r="N12024" s="356"/>
      <c r="O12024" s="356"/>
      <c r="P12024" s="356"/>
      <c r="Q12024" s="356"/>
      <c r="R12024" s="356"/>
      <c r="S12024" s="356"/>
    </row>
    <row r="12025" spans="3:19" s="360" customFormat="1" hidden="1" x14ac:dyDescent="0.3">
      <c r="C12025" s="404"/>
      <c r="D12025" s="404"/>
      <c r="E12025" s="404"/>
      <c r="F12025" s="404"/>
      <c r="N12025" s="356"/>
      <c r="O12025" s="356"/>
      <c r="P12025" s="356"/>
      <c r="Q12025" s="356"/>
      <c r="R12025" s="356"/>
      <c r="S12025" s="356"/>
    </row>
    <row r="12026" spans="3:19" s="360" customFormat="1" hidden="1" x14ac:dyDescent="0.3">
      <c r="C12026" s="404"/>
      <c r="D12026" s="404"/>
      <c r="E12026" s="404"/>
      <c r="F12026" s="404"/>
      <c r="N12026" s="356"/>
      <c r="O12026" s="356"/>
      <c r="P12026" s="356"/>
      <c r="Q12026" s="356"/>
      <c r="R12026" s="356"/>
      <c r="S12026" s="356"/>
    </row>
    <row r="12027" spans="3:19" s="360" customFormat="1" hidden="1" x14ac:dyDescent="0.3">
      <c r="C12027" s="404"/>
      <c r="D12027" s="404"/>
      <c r="E12027" s="404"/>
      <c r="F12027" s="404"/>
      <c r="N12027" s="356"/>
      <c r="O12027" s="356"/>
      <c r="P12027" s="356"/>
      <c r="Q12027" s="356"/>
      <c r="R12027" s="356"/>
      <c r="S12027" s="356"/>
    </row>
    <row r="12028" spans="3:19" s="360" customFormat="1" hidden="1" x14ac:dyDescent="0.3">
      <c r="C12028" s="404"/>
      <c r="D12028" s="404"/>
      <c r="E12028" s="404"/>
      <c r="F12028" s="404"/>
      <c r="N12028" s="356"/>
      <c r="O12028" s="356"/>
      <c r="P12028" s="356"/>
      <c r="Q12028" s="356"/>
      <c r="R12028" s="356"/>
      <c r="S12028" s="356"/>
    </row>
    <row r="12029" spans="3:19" s="360" customFormat="1" hidden="1" x14ac:dyDescent="0.3">
      <c r="C12029" s="404"/>
      <c r="D12029" s="404"/>
      <c r="E12029" s="404"/>
      <c r="F12029" s="404"/>
      <c r="N12029" s="356"/>
      <c r="O12029" s="356"/>
      <c r="P12029" s="356"/>
      <c r="Q12029" s="356"/>
      <c r="R12029" s="356"/>
      <c r="S12029" s="356"/>
    </row>
    <row r="12030" spans="3:19" s="360" customFormat="1" hidden="1" x14ac:dyDescent="0.3">
      <c r="C12030" s="404"/>
      <c r="D12030" s="404"/>
      <c r="E12030" s="404"/>
      <c r="F12030" s="404"/>
      <c r="N12030" s="356"/>
      <c r="O12030" s="356"/>
      <c r="P12030" s="356"/>
      <c r="Q12030" s="356"/>
      <c r="R12030" s="356"/>
      <c r="S12030" s="356"/>
    </row>
    <row r="12031" spans="3:19" s="360" customFormat="1" hidden="1" x14ac:dyDescent="0.3">
      <c r="C12031" s="404"/>
      <c r="D12031" s="404"/>
      <c r="E12031" s="404"/>
      <c r="F12031" s="404"/>
      <c r="N12031" s="356"/>
      <c r="O12031" s="356"/>
      <c r="P12031" s="356"/>
      <c r="Q12031" s="356"/>
      <c r="R12031" s="356"/>
      <c r="S12031" s="356"/>
    </row>
    <row r="12032" spans="3:19" s="360" customFormat="1" hidden="1" x14ac:dyDescent="0.3">
      <c r="C12032" s="404"/>
      <c r="D12032" s="404"/>
      <c r="E12032" s="404"/>
      <c r="F12032" s="404"/>
      <c r="N12032" s="356"/>
      <c r="O12032" s="356"/>
      <c r="P12032" s="356"/>
      <c r="Q12032" s="356"/>
      <c r="R12032" s="356"/>
      <c r="S12032" s="356"/>
    </row>
    <row r="12033" spans="3:19" s="360" customFormat="1" hidden="1" x14ac:dyDescent="0.3">
      <c r="C12033" s="404"/>
      <c r="D12033" s="404"/>
      <c r="E12033" s="404"/>
      <c r="F12033" s="404"/>
      <c r="N12033" s="356"/>
      <c r="O12033" s="356"/>
      <c r="P12033" s="356"/>
      <c r="Q12033" s="356"/>
      <c r="R12033" s="356"/>
      <c r="S12033" s="356"/>
    </row>
    <row r="12034" spans="3:19" s="360" customFormat="1" hidden="1" x14ac:dyDescent="0.3">
      <c r="C12034" s="404"/>
      <c r="D12034" s="404"/>
      <c r="E12034" s="404"/>
      <c r="F12034" s="404"/>
      <c r="N12034" s="356"/>
      <c r="O12034" s="356"/>
      <c r="P12034" s="356"/>
      <c r="Q12034" s="356"/>
      <c r="R12034" s="356"/>
      <c r="S12034" s="356"/>
    </row>
    <row r="12035" spans="3:19" s="360" customFormat="1" hidden="1" x14ac:dyDescent="0.3">
      <c r="C12035" s="404"/>
      <c r="D12035" s="404"/>
      <c r="E12035" s="404"/>
      <c r="F12035" s="404"/>
      <c r="N12035" s="356"/>
      <c r="O12035" s="356"/>
      <c r="P12035" s="356"/>
      <c r="Q12035" s="356"/>
      <c r="R12035" s="356"/>
      <c r="S12035" s="356"/>
    </row>
    <row r="12036" spans="3:19" s="360" customFormat="1" hidden="1" x14ac:dyDescent="0.3">
      <c r="C12036" s="404"/>
      <c r="D12036" s="404"/>
      <c r="E12036" s="404"/>
      <c r="F12036" s="404"/>
      <c r="N12036" s="356"/>
      <c r="O12036" s="356"/>
      <c r="P12036" s="356"/>
      <c r="Q12036" s="356"/>
      <c r="R12036" s="356"/>
      <c r="S12036" s="356"/>
    </row>
    <row r="12037" spans="3:19" s="360" customFormat="1" hidden="1" x14ac:dyDescent="0.3">
      <c r="C12037" s="404"/>
      <c r="D12037" s="404"/>
      <c r="E12037" s="404"/>
      <c r="F12037" s="404"/>
      <c r="N12037" s="356"/>
      <c r="O12037" s="356"/>
      <c r="P12037" s="356"/>
      <c r="Q12037" s="356"/>
      <c r="R12037" s="356"/>
      <c r="S12037" s="356"/>
    </row>
    <row r="12038" spans="3:19" s="360" customFormat="1" hidden="1" x14ac:dyDescent="0.3">
      <c r="C12038" s="404"/>
      <c r="D12038" s="404"/>
      <c r="E12038" s="404"/>
      <c r="F12038" s="404"/>
      <c r="N12038" s="356"/>
      <c r="O12038" s="356"/>
      <c r="P12038" s="356"/>
      <c r="Q12038" s="356"/>
      <c r="R12038" s="356"/>
      <c r="S12038" s="356"/>
    </row>
    <row r="12039" spans="3:19" s="360" customFormat="1" hidden="1" x14ac:dyDescent="0.3">
      <c r="C12039" s="404"/>
      <c r="D12039" s="404"/>
      <c r="E12039" s="404"/>
      <c r="F12039" s="404"/>
      <c r="N12039" s="356"/>
      <c r="O12039" s="356"/>
      <c r="P12039" s="356"/>
      <c r="Q12039" s="356"/>
      <c r="R12039" s="356"/>
      <c r="S12039" s="356"/>
    </row>
    <row r="12040" spans="3:19" s="360" customFormat="1" hidden="1" x14ac:dyDescent="0.3">
      <c r="C12040" s="404"/>
      <c r="D12040" s="404"/>
      <c r="E12040" s="404"/>
      <c r="F12040" s="404"/>
      <c r="N12040" s="356"/>
      <c r="O12040" s="356"/>
      <c r="P12040" s="356"/>
      <c r="Q12040" s="356"/>
      <c r="R12040" s="356"/>
      <c r="S12040" s="356"/>
    </row>
    <row r="12041" spans="3:19" s="360" customFormat="1" hidden="1" x14ac:dyDescent="0.3">
      <c r="C12041" s="404"/>
      <c r="D12041" s="404"/>
      <c r="E12041" s="404"/>
      <c r="F12041" s="404"/>
      <c r="N12041" s="356"/>
      <c r="O12041" s="356"/>
      <c r="P12041" s="356"/>
      <c r="Q12041" s="356"/>
      <c r="R12041" s="356"/>
      <c r="S12041" s="356"/>
    </row>
    <row r="12042" spans="3:19" s="360" customFormat="1" hidden="1" x14ac:dyDescent="0.3">
      <c r="C12042" s="404"/>
      <c r="D12042" s="404"/>
      <c r="E12042" s="404"/>
      <c r="F12042" s="404"/>
      <c r="N12042" s="356"/>
      <c r="O12042" s="356"/>
      <c r="P12042" s="356"/>
      <c r="Q12042" s="356"/>
      <c r="R12042" s="356"/>
      <c r="S12042" s="356"/>
    </row>
    <row r="12043" spans="3:19" s="360" customFormat="1" hidden="1" x14ac:dyDescent="0.3">
      <c r="C12043" s="404"/>
      <c r="D12043" s="404"/>
      <c r="E12043" s="404"/>
      <c r="F12043" s="404"/>
      <c r="N12043" s="356"/>
      <c r="O12043" s="356"/>
      <c r="P12043" s="356"/>
      <c r="Q12043" s="356"/>
      <c r="R12043" s="356"/>
      <c r="S12043" s="356"/>
    </row>
    <row r="12044" spans="3:19" s="360" customFormat="1" hidden="1" x14ac:dyDescent="0.3">
      <c r="C12044" s="404"/>
      <c r="D12044" s="404"/>
      <c r="E12044" s="404"/>
      <c r="F12044" s="404"/>
      <c r="N12044" s="356"/>
      <c r="O12044" s="356"/>
      <c r="P12044" s="356"/>
      <c r="Q12044" s="356"/>
      <c r="R12044" s="356"/>
      <c r="S12044" s="356"/>
    </row>
    <row r="12045" spans="3:19" s="360" customFormat="1" hidden="1" x14ac:dyDescent="0.3">
      <c r="C12045" s="404"/>
      <c r="D12045" s="404"/>
      <c r="E12045" s="404"/>
      <c r="F12045" s="404"/>
      <c r="N12045" s="356"/>
      <c r="O12045" s="356"/>
      <c r="P12045" s="356"/>
      <c r="Q12045" s="356"/>
      <c r="R12045" s="356"/>
      <c r="S12045" s="356"/>
    </row>
    <row r="12046" spans="3:19" s="360" customFormat="1" hidden="1" x14ac:dyDescent="0.3">
      <c r="C12046" s="404"/>
      <c r="D12046" s="404"/>
      <c r="E12046" s="404"/>
      <c r="F12046" s="404"/>
      <c r="N12046" s="356"/>
      <c r="O12046" s="356"/>
      <c r="P12046" s="356"/>
      <c r="Q12046" s="356"/>
      <c r="R12046" s="356"/>
      <c r="S12046" s="356"/>
    </row>
    <row r="12047" spans="3:19" s="360" customFormat="1" hidden="1" x14ac:dyDescent="0.3">
      <c r="C12047" s="404"/>
      <c r="D12047" s="404"/>
      <c r="E12047" s="404"/>
      <c r="F12047" s="404"/>
      <c r="N12047" s="356"/>
      <c r="O12047" s="356"/>
      <c r="P12047" s="356"/>
      <c r="Q12047" s="356"/>
      <c r="R12047" s="356"/>
      <c r="S12047" s="356"/>
    </row>
    <row r="12048" spans="3:19" s="360" customFormat="1" hidden="1" x14ac:dyDescent="0.3">
      <c r="C12048" s="404"/>
      <c r="D12048" s="404"/>
      <c r="E12048" s="404"/>
      <c r="F12048" s="404"/>
      <c r="N12048" s="356"/>
      <c r="O12048" s="356"/>
      <c r="P12048" s="356"/>
      <c r="Q12048" s="356"/>
      <c r="R12048" s="356"/>
      <c r="S12048" s="356"/>
    </row>
    <row r="12049" spans="3:19" s="360" customFormat="1" hidden="1" x14ac:dyDescent="0.3">
      <c r="C12049" s="404"/>
      <c r="D12049" s="404"/>
      <c r="E12049" s="404"/>
      <c r="F12049" s="404"/>
      <c r="N12049" s="356"/>
      <c r="O12049" s="356"/>
      <c r="P12049" s="356"/>
      <c r="Q12049" s="356"/>
      <c r="R12049" s="356"/>
      <c r="S12049" s="356"/>
    </row>
    <row r="12050" spans="3:19" s="360" customFormat="1" hidden="1" x14ac:dyDescent="0.3">
      <c r="C12050" s="404"/>
      <c r="D12050" s="404"/>
      <c r="E12050" s="404"/>
      <c r="F12050" s="404"/>
      <c r="N12050" s="356"/>
      <c r="O12050" s="356"/>
      <c r="P12050" s="356"/>
      <c r="Q12050" s="356"/>
      <c r="R12050" s="356"/>
      <c r="S12050" s="356"/>
    </row>
    <row r="12051" spans="3:19" s="360" customFormat="1" hidden="1" x14ac:dyDescent="0.3">
      <c r="C12051" s="404"/>
      <c r="D12051" s="404"/>
      <c r="E12051" s="404"/>
      <c r="F12051" s="404"/>
      <c r="N12051" s="356"/>
      <c r="O12051" s="356"/>
      <c r="P12051" s="356"/>
      <c r="Q12051" s="356"/>
      <c r="R12051" s="356"/>
      <c r="S12051" s="356"/>
    </row>
    <row r="12052" spans="3:19" s="360" customFormat="1" hidden="1" x14ac:dyDescent="0.3">
      <c r="C12052" s="404"/>
      <c r="D12052" s="404"/>
      <c r="E12052" s="404"/>
      <c r="F12052" s="404"/>
      <c r="N12052" s="356"/>
      <c r="O12052" s="356"/>
      <c r="P12052" s="356"/>
      <c r="Q12052" s="356"/>
      <c r="R12052" s="356"/>
      <c r="S12052" s="356"/>
    </row>
    <row r="12053" spans="3:19" s="360" customFormat="1" hidden="1" x14ac:dyDescent="0.3">
      <c r="C12053" s="404"/>
      <c r="D12053" s="404"/>
      <c r="E12053" s="404"/>
      <c r="F12053" s="404"/>
      <c r="N12053" s="356"/>
      <c r="O12053" s="356"/>
      <c r="P12053" s="356"/>
      <c r="Q12053" s="356"/>
      <c r="R12053" s="356"/>
      <c r="S12053" s="356"/>
    </row>
    <row r="12054" spans="3:19" s="360" customFormat="1" hidden="1" x14ac:dyDescent="0.3">
      <c r="C12054" s="404"/>
      <c r="D12054" s="404"/>
      <c r="E12054" s="404"/>
      <c r="F12054" s="404"/>
      <c r="N12054" s="356"/>
      <c r="O12054" s="356"/>
      <c r="P12054" s="356"/>
      <c r="Q12054" s="356"/>
      <c r="R12054" s="356"/>
      <c r="S12054" s="356"/>
    </row>
    <row r="12055" spans="3:19" s="360" customFormat="1" hidden="1" x14ac:dyDescent="0.3">
      <c r="C12055" s="404"/>
      <c r="D12055" s="404"/>
      <c r="E12055" s="404"/>
      <c r="F12055" s="404"/>
      <c r="N12055" s="356"/>
      <c r="O12055" s="356"/>
      <c r="P12055" s="356"/>
      <c r="Q12055" s="356"/>
      <c r="R12055" s="356"/>
      <c r="S12055" s="356"/>
    </row>
    <row r="12056" spans="3:19" s="360" customFormat="1" hidden="1" x14ac:dyDescent="0.3">
      <c r="C12056" s="404"/>
      <c r="D12056" s="404"/>
      <c r="E12056" s="404"/>
      <c r="F12056" s="404"/>
      <c r="N12056" s="356"/>
      <c r="O12056" s="356"/>
      <c r="P12056" s="356"/>
      <c r="Q12056" s="356"/>
      <c r="R12056" s="356"/>
      <c r="S12056" s="356"/>
    </row>
    <row r="12057" spans="3:19" s="360" customFormat="1" hidden="1" x14ac:dyDescent="0.3">
      <c r="C12057" s="404"/>
      <c r="D12057" s="404"/>
      <c r="E12057" s="404"/>
      <c r="F12057" s="404"/>
      <c r="N12057" s="356"/>
      <c r="O12057" s="356"/>
      <c r="P12057" s="356"/>
      <c r="Q12057" s="356"/>
      <c r="R12057" s="356"/>
      <c r="S12057" s="356"/>
    </row>
    <row r="12058" spans="3:19" s="360" customFormat="1" hidden="1" x14ac:dyDescent="0.3">
      <c r="C12058" s="404"/>
      <c r="D12058" s="404"/>
      <c r="E12058" s="404"/>
      <c r="F12058" s="404"/>
      <c r="N12058" s="356"/>
      <c r="O12058" s="356"/>
      <c r="P12058" s="356"/>
      <c r="Q12058" s="356"/>
      <c r="R12058" s="356"/>
      <c r="S12058" s="356"/>
    </row>
    <row r="12059" spans="3:19" s="360" customFormat="1" hidden="1" x14ac:dyDescent="0.3">
      <c r="C12059" s="404"/>
      <c r="D12059" s="404"/>
      <c r="E12059" s="404"/>
      <c r="F12059" s="404"/>
      <c r="N12059" s="356"/>
      <c r="O12059" s="356"/>
      <c r="P12059" s="356"/>
      <c r="Q12059" s="356"/>
      <c r="R12059" s="356"/>
      <c r="S12059" s="356"/>
    </row>
    <row r="12060" spans="3:19" s="360" customFormat="1" hidden="1" x14ac:dyDescent="0.3">
      <c r="C12060" s="404"/>
      <c r="D12060" s="404"/>
      <c r="E12060" s="404"/>
      <c r="F12060" s="404"/>
      <c r="N12060" s="356"/>
      <c r="O12060" s="356"/>
      <c r="P12060" s="356"/>
      <c r="Q12060" s="356"/>
      <c r="R12060" s="356"/>
      <c r="S12060" s="356"/>
    </row>
    <row r="12061" spans="3:19" s="360" customFormat="1" hidden="1" x14ac:dyDescent="0.3">
      <c r="C12061" s="404"/>
      <c r="D12061" s="404"/>
      <c r="E12061" s="404"/>
      <c r="F12061" s="404"/>
      <c r="N12061" s="356"/>
      <c r="O12061" s="356"/>
      <c r="P12061" s="356"/>
      <c r="Q12061" s="356"/>
      <c r="R12061" s="356"/>
      <c r="S12061" s="356"/>
    </row>
    <row r="12062" spans="3:19" s="360" customFormat="1" hidden="1" x14ac:dyDescent="0.3">
      <c r="C12062" s="404"/>
      <c r="D12062" s="404"/>
      <c r="E12062" s="404"/>
      <c r="F12062" s="404"/>
      <c r="N12062" s="356"/>
      <c r="O12062" s="356"/>
      <c r="P12062" s="356"/>
      <c r="Q12062" s="356"/>
      <c r="R12062" s="356"/>
      <c r="S12062" s="356"/>
    </row>
    <row r="12063" spans="3:19" s="360" customFormat="1" hidden="1" x14ac:dyDescent="0.3">
      <c r="C12063" s="404"/>
      <c r="D12063" s="404"/>
      <c r="E12063" s="404"/>
      <c r="F12063" s="404"/>
      <c r="N12063" s="356"/>
      <c r="O12063" s="356"/>
      <c r="P12063" s="356"/>
      <c r="Q12063" s="356"/>
      <c r="R12063" s="356"/>
      <c r="S12063" s="356"/>
    </row>
    <row r="12064" spans="3:19" s="360" customFormat="1" hidden="1" x14ac:dyDescent="0.3">
      <c r="C12064" s="404"/>
      <c r="D12064" s="404"/>
      <c r="E12064" s="404"/>
      <c r="F12064" s="404"/>
      <c r="N12064" s="356"/>
      <c r="O12064" s="356"/>
      <c r="P12064" s="356"/>
      <c r="Q12064" s="356"/>
      <c r="R12064" s="356"/>
      <c r="S12064" s="356"/>
    </row>
    <row r="12065" spans="3:19" s="360" customFormat="1" hidden="1" x14ac:dyDescent="0.3">
      <c r="C12065" s="404"/>
      <c r="D12065" s="404"/>
      <c r="E12065" s="404"/>
      <c r="F12065" s="404"/>
      <c r="N12065" s="356"/>
      <c r="O12065" s="356"/>
      <c r="P12065" s="356"/>
      <c r="Q12065" s="356"/>
      <c r="R12065" s="356"/>
      <c r="S12065" s="356"/>
    </row>
    <row r="12066" spans="3:19" s="360" customFormat="1" hidden="1" x14ac:dyDescent="0.3">
      <c r="C12066" s="404"/>
      <c r="D12066" s="404"/>
      <c r="E12066" s="404"/>
      <c r="F12066" s="404"/>
      <c r="N12066" s="356"/>
      <c r="O12066" s="356"/>
      <c r="P12066" s="356"/>
      <c r="Q12066" s="356"/>
      <c r="R12066" s="356"/>
      <c r="S12066" s="356"/>
    </row>
    <row r="12067" spans="3:19" s="360" customFormat="1" hidden="1" x14ac:dyDescent="0.3">
      <c r="C12067" s="404"/>
      <c r="D12067" s="404"/>
      <c r="E12067" s="404"/>
      <c r="F12067" s="404"/>
      <c r="N12067" s="356"/>
      <c r="O12067" s="356"/>
      <c r="P12067" s="356"/>
      <c r="Q12067" s="356"/>
      <c r="R12067" s="356"/>
      <c r="S12067" s="356"/>
    </row>
    <row r="12068" spans="3:19" s="360" customFormat="1" hidden="1" x14ac:dyDescent="0.3">
      <c r="C12068" s="404"/>
      <c r="D12068" s="404"/>
      <c r="E12068" s="404"/>
      <c r="F12068" s="404"/>
      <c r="N12068" s="356"/>
      <c r="O12068" s="356"/>
      <c r="P12068" s="356"/>
      <c r="Q12068" s="356"/>
      <c r="R12068" s="356"/>
      <c r="S12068" s="356"/>
    </row>
    <row r="12069" spans="3:19" s="360" customFormat="1" hidden="1" x14ac:dyDescent="0.3">
      <c r="C12069" s="404"/>
      <c r="D12069" s="404"/>
      <c r="E12069" s="404"/>
      <c r="F12069" s="404"/>
      <c r="N12069" s="356"/>
      <c r="O12069" s="356"/>
      <c r="P12069" s="356"/>
      <c r="Q12069" s="356"/>
      <c r="R12069" s="356"/>
      <c r="S12069" s="356"/>
    </row>
    <row r="12070" spans="3:19" s="360" customFormat="1" hidden="1" x14ac:dyDescent="0.3">
      <c r="C12070" s="404"/>
      <c r="D12070" s="404"/>
      <c r="E12070" s="404"/>
      <c r="F12070" s="404"/>
      <c r="N12070" s="356"/>
      <c r="O12070" s="356"/>
      <c r="P12070" s="356"/>
      <c r="Q12070" s="356"/>
      <c r="R12070" s="356"/>
      <c r="S12070" s="356"/>
    </row>
    <row r="12071" spans="3:19" s="360" customFormat="1" hidden="1" x14ac:dyDescent="0.3">
      <c r="C12071" s="404"/>
      <c r="D12071" s="404"/>
      <c r="E12071" s="404"/>
      <c r="F12071" s="404"/>
      <c r="N12071" s="356"/>
      <c r="O12071" s="356"/>
      <c r="P12071" s="356"/>
      <c r="Q12071" s="356"/>
      <c r="R12071" s="356"/>
      <c r="S12071" s="356"/>
    </row>
    <row r="12072" spans="3:19" s="360" customFormat="1" hidden="1" x14ac:dyDescent="0.3">
      <c r="C12072" s="404"/>
      <c r="D12072" s="404"/>
      <c r="E12072" s="404"/>
      <c r="F12072" s="404"/>
      <c r="N12072" s="356"/>
      <c r="O12072" s="356"/>
      <c r="P12072" s="356"/>
      <c r="Q12072" s="356"/>
      <c r="R12072" s="356"/>
      <c r="S12072" s="356"/>
    </row>
    <row r="12073" spans="3:19" s="360" customFormat="1" hidden="1" x14ac:dyDescent="0.3">
      <c r="C12073" s="404"/>
      <c r="D12073" s="404"/>
      <c r="E12073" s="404"/>
      <c r="F12073" s="404"/>
      <c r="N12073" s="356"/>
      <c r="O12073" s="356"/>
      <c r="P12073" s="356"/>
      <c r="Q12073" s="356"/>
      <c r="R12073" s="356"/>
      <c r="S12073" s="356"/>
    </row>
    <row r="12074" spans="3:19" s="360" customFormat="1" hidden="1" x14ac:dyDescent="0.3">
      <c r="C12074" s="404"/>
      <c r="D12074" s="404"/>
      <c r="E12074" s="404"/>
      <c r="F12074" s="404"/>
      <c r="N12074" s="356"/>
      <c r="O12074" s="356"/>
      <c r="P12074" s="356"/>
      <c r="Q12074" s="356"/>
      <c r="R12074" s="356"/>
      <c r="S12074" s="356"/>
    </row>
    <row r="12075" spans="3:19" s="360" customFormat="1" hidden="1" x14ac:dyDescent="0.3">
      <c r="C12075" s="404"/>
      <c r="D12075" s="404"/>
      <c r="E12075" s="404"/>
      <c r="F12075" s="404"/>
      <c r="N12075" s="356"/>
      <c r="O12075" s="356"/>
      <c r="P12075" s="356"/>
      <c r="Q12075" s="356"/>
      <c r="R12075" s="356"/>
      <c r="S12075" s="356"/>
    </row>
    <row r="12076" spans="3:19" s="360" customFormat="1" hidden="1" x14ac:dyDescent="0.3">
      <c r="C12076" s="404"/>
      <c r="D12076" s="404"/>
      <c r="E12076" s="404"/>
      <c r="F12076" s="404"/>
      <c r="N12076" s="356"/>
      <c r="O12076" s="356"/>
      <c r="P12076" s="356"/>
      <c r="Q12076" s="356"/>
      <c r="R12076" s="356"/>
      <c r="S12076" s="356"/>
    </row>
    <row r="12077" spans="3:19" s="360" customFormat="1" hidden="1" x14ac:dyDescent="0.3">
      <c r="C12077" s="404"/>
      <c r="D12077" s="404"/>
      <c r="E12077" s="404"/>
      <c r="F12077" s="404"/>
      <c r="N12077" s="356"/>
      <c r="O12077" s="356"/>
      <c r="P12077" s="356"/>
      <c r="Q12077" s="356"/>
      <c r="R12077" s="356"/>
      <c r="S12077" s="356"/>
    </row>
    <row r="12078" spans="3:19" s="360" customFormat="1" hidden="1" x14ac:dyDescent="0.3">
      <c r="C12078" s="404"/>
      <c r="D12078" s="404"/>
      <c r="E12078" s="404"/>
      <c r="F12078" s="404"/>
      <c r="N12078" s="356"/>
      <c r="O12078" s="356"/>
      <c r="P12078" s="356"/>
      <c r="Q12078" s="356"/>
      <c r="R12078" s="356"/>
      <c r="S12078" s="356"/>
    </row>
    <row r="12079" spans="3:19" s="360" customFormat="1" hidden="1" x14ac:dyDescent="0.3">
      <c r="C12079" s="404"/>
      <c r="D12079" s="404"/>
      <c r="E12079" s="404"/>
      <c r="F12079" s="404"/>
      <c r="N12079" s="356"/>
      <c r="O12079" s="356"/>
      <c r="P12079" s="356"/>
      <c r="Q12079" s="356"/>
      <c r="R12079" s="356"/>
      <c r="S12079" s="356"/>
    </row>
    <row r="12080" spans="3:19" s="360" customFormat="1" hidden="1" x14ac:dyDescent="0.3">
      <c r="C12080" s="404"/>
      <c r="D12080" s="404"/>
      <c r="E12080" s="404"/>
      <c r="F12080" s="404"/>
      <c r="N12080" s="356"/>
      <c r="O12080" s="356"/>
      <c r="P12080" s="356"/>
      <c r="Q12080" s="356"/>
      <c r="R12080" s="356"/>
      <c r="S12080" s="356"/>
    </row>
    <row r="12081" spans="3:19" s="360" customFormat="1" hidden="1" x14ac:dyDescent="0.3">
      <c r="C12081" s="404"/>
      <c r="D12081" s="404"/>
      <c r="E12081" s="404"/>
      <c r="F12081" s="404"/>
      <c r="N12081" s="356"/>
      <c r="O12081" s="356"/>
      <c r="P12081" s="356"/>
      <c r="Q12081" s="356"/>
      <c r="R12081" s="356"/>
      <c r="S12081" s="356"/>
    </row>
    <row r="12082" spans="3:19" s="360" customFormat="1" hidden="1" x14ac:dyDescent="0.3">
      <c r="C12082" s="404"/>
      <c r="D12082" s="404"/>
      <c r="E12082" s="404"/>
      <c r="F12082" s="404"/>
      <c r="N12082" s="356"/>
      <c r="O12082" s="356"/>
      <c r="P12082" s="356"/>
      <c r="Q12082" s="356"/>
      <c r="R12082" s="356"/>
      <c r="S12082" s="356"/>
    </row>
    <row r="12083" spans="3:19" s="360" customFormat="1" hidden="1" x14ac:dyDescent="0.3">
      <c r="C12083" s="404"/>
      <c r="D12083" s="404"/>
      <c r="E12083" s="404"/>
      <c r="F12083" s="404"/>
      <c r="N12083" s="356"/>
      <c r="O12083" s="356"/>
      <c r="P12083" s="356"/>
      <c r="Q12083" s="356"/>
      <c r="R12083" s="356"/>
      <c r="S12083" s="356"/>
    </row>
    <row r="12084" spans="3:19" s="360" customFormat="1" hidden="1" x14ac:dyDescent="0.3">
      <c r="C12084" s="404"/>
      <c r="D12084" s="404"/>
      <c r="E12084" s="404"/>
      <c r="F12084" s="404"/>
      <c r="N12084" s="356"/>
      <c r="O12084" s="356"/>
      <c r="P12084" s="356"/>
      <c r="Q12084" s="356"/>
      <c r="R12084" s="356"/>
      <c r="S12084" s="356"/>
    </row>
    <row r="12085" spans="3:19" s="360" customFormat="1" hidden="1" x14ac:dyDescent="0.3">
      <c r="C12085" s="404"/>
      <c r="D12085" s="404"/>
      <c r="E12085" s="404"/>
      <c r="F12085" s="404"/>
      <c r="N12085" s="356"/>
      <c r="O12085" s="356"/>
      <c r="P12085" s="356"/>
      <c r="Q12085" s="356"/>
      <c r="R12085" s="356"/>
      <c r="S12085" s="356"/>
    </row>
    <row r="12086" spans="3:19" s="360" customFormat="1" hidden="1" x14ac:dyDescent="0.3">
      <c r="C12086" s="404"/>
      <c r="D12086" s="404"/>
      <c r="E12086" s="404"/>
      <c r="F12086" s="404"/>
      <c r="N12086" s="356"/>
      <c r="O12086" s="356"/>
      <c r="P12086" s="356"/>
      <c r="Q12086" s="356"/>
      <c r="R12086" s="356"/>
      <c r="S12086" s="356"/>
    </row>
    <row r="12087" spans="3:19" s="360" customFormat="1" hidden="1" x14ac:dyDescent="0.3">
      <c r="C12087" s="404"/>
      <c r="D12087" s="404"/>
      <c r="E12087" s="404"/>
      <c r="F12087" s="404"/>
      <c r="N12087" s="356"/>
      <c r="O12087" s="356"/>
      <c r="P12087" s="356"/>
      <c r="Q12087" s="356"/>
      <c r="R12087" s="356"/>
      <c r="S12087" s="356"/>
    </row>
    <row r="12088" spans="3:19" s="360" customFormat="1" hidden="1" x14ac:dyDescent="0.3">
      <c r="C12088" s="404"/>
      <c r="D12088" s="404"/>
      <c r="E12088" s="404"/>
      <c r="F12088" s="404"/>
      <c r="N12088" s="356"/>
      <c r="O12088" s="356"/>
      <c r="P12088" s="356"/>
      <c r="Q12088" s="356"/>
      <c r="R12088" s="356"/>
      <c r="S12088" s="356"/>
    </row>
    <row r="12089" spans="3:19" s="360" customFormat="1" hidden="1" x14ac:dyDescent="0.3">
      <c r="C12089" s="404"/>
      <c r="D12089" s="404"/>
      <c r="E12089" s="404"/>
      <c r="F12089" s="404"/>
      <c r="N12089" s="356"/>
      <c r="O12089" s="356"/>
      <c r="P12089" s="356"/>
      <c r="Q12089" s="356"/>
      <c r="R12089" s="356"/>
      <c r="S12089" s="356"/>
    </row>
    <row r="12090" spans="3:19" s="360" customFormat="1" hidden="1" x14ac:dyDescent="0.3">
      <c r="C12090" s="404"/>
      <c r="D12090" s="404"/>
      <c r="E12090" s="404"/>
      <c r="F12090" s="404"/>
      <c r="N12090" s="356"/>
      <c r="O12090" s="356"/>
      <c r="P12090" s="356"/>
      <c r="Q12090" s="356"/>
      <c r="R12090" s="356"/>
      <c r="S12090" s="356"/>
    </row>
    <row r="12091" spans="3:19" s="360" customFormat="1" hidden="1" x14ac:dyDescent="0.3">
      <c r="C12091" s="404"/>
      <c r="D12091" s="404"/>
      <c r="E12091" s="404"/>
      <c r="F12091" s="404"/>
      <c r="N12091" s="356"/>
      <c r="O12091" s="356"/>
      <c r="P12091" s="356"/>
      <c r="Q12091" s="356"/>
      <c r="R12091" s="356"/>
      <c r="S12091" s="356"/>
    </row>
    <row r="12092" spans="3:19" s="360" customFormat="1" hidden="1" x14ac:dyDescent="0.3">
      <c r="C12092" s="404"/>
      <c r="D12092" s="404"/>
      <c r="E12092" s="404"/>
      <c r="F12092" s="404"/>
      <c r="N12092" s="356"/>
      <c r="O12092" s="356"/>
      <c r="P12092" s="356"/>
      <c r="Q12092" s="356"/>
      <c r="R12092" s="356"/>
      <c r="S12092" s="356"/>
    </row>
    <row r="12093" spans="3:19" s="360" customFormat="1" hidden="1" x14ac:dyDescent="0.3">
      <c r="C12093" s="404"/>
      <c r="D12093" s="404"/>
      <c r="E12093" s="404"/>
      <c r="F12093" s="404"/>
      <c r="N12093" s="356"/>
      <c r="O12093" s="356"/>
      <c r="P12093" s="356"/>
      <c r="Q12093" s="356"/>
      <c r="R12093" s="356"/>
      <c r="S12093" s="356"/>
    </row>
    <row r="12094" spans="3:19" s="360" customFormat="1" hidden="1" x14ac:dyDescent="0.3">
      <c r="C12094" s="404"/>
      <c r="D12094" s="404"/>
      <c r="E12094" s="404"/>
      <c r="F12094" s="404"/>
      <c r="N12094" s="356"/>
      <c r="O12094" s="356"/>
      <c r="P12094" s="356"/>
      <c r="Q12094" s="356"/>
      <c r="R12094" s="356"/>
      <c r="S12094" s="356"/>
    </row>
    <row r="12095" spans="3:19" s="360" customFormat="1" hidden="1" x14ac:dyDescent="0.3">
      <c r="C12095" s="404"/>
      <c r="D12095" s="404"/>
      <c r="E12095" s="404"/>
      <c r="F12095" s="404"/>
      <c r="N12095" s="356"/>
      <c r="O12095" s="356"/>
      <c r="P12095" s="356"/>
      <c r="Q12095" s="356"/>
      <c r="R12095" s="356"/>
      <c r="S12095" s="356"/>
    </row>
    <row r="12096" spans="3:19" s="360" customFormat="1" hidden="1" x14ac:dyDescent="0.3">
      <c r="C12096" s="404"/>
      <c r="D12096" s="404"/>
      <c r="E12096" s="404"/>
      <c r="F12096" s="404"/>
      <c r="N12096" s="356"/>
      <c r="O12096" s="356"/>
      <c r="P12096" s="356"/>
      <c r="Q12096" s="356"/>
      <c r="R12096" s="356"/>
      <c r="S12096" s="356"/>
    </row>
    <row r="12097" spans="3:19" s="360" customFormat="1" hidden="1" x14ac:dyDescent="0.3">
      <c r="C12097" s="404"/>
      <c r="D12097" s="404"/>
      <c r="E12097" s="404"/>
      <c r="F12097" s="404"/>
      <c r="N12097" s="356"/>
      <c r="O12097" s="356"/>
      <c r="P12097" s="356"/>
      <c r="Q12097" s="356"/>
      <c r="R12097" s="356"/>
      <c r="S12097" s="356"/>
    </row>
    <row r="12098" spans="3:19" s="360" customFormat="1" hidden="1" x14ac:dyDescent="0.3">
      <c r="C12098" s="404"/>
      <c r="D12098" s="404"/>
      <c r="E12098" s="404"/>
      <c r="F12098" s="404"/>
      <c r="N12098" s="356"/>
      <c r="O12098" s="356"/>
      <c r="P12098" s="356"/>
      <c r="Q12098" s="356"/>
      <c r="R12098" s="356"/>
      <c r="S12098" s="356"/>
    </row>
    <row r="12099" spans="3:19" s="360" customFormat="1" hidden="1" x14ac:dyDescent="0.3">
      <c r="C12099" s="404"/>
      <c r="D12099" s="404"/>
      <c r="E12099" s="404"/>
      <c r="F12099" s="404"/>
      <c r="N12099" s="356"/>
      <c r="O12099" s="356"/>
      <c r="P12099" s="356"/>
      <c r="Q12099" s="356"/>
      <c r="R12099" s="356"/>
      <c r="S12099" s="356"/>
    </row>
    <row r="12100" spans="3:19" s="360" customFormat="1" hidden="1" x14ac:dyDescent="0.3">
      <c r="C12100" s="404"/>
      <c r="D12100" s="404"/>
      <c r="E12100" s="404"/>
      <c r="F12100" s="404"/>
      <c r="N12100" s="356"/>
      <c r="O12100" s="356"/>
      <c r="P12100" s="356"/>
      <c r="Q12100" s="356"/>
      <c r="R12100" s="356"/>
      <c r="S12100" s="356"/>
    </row>
    <row r="12101" spans="3:19" s="360" customFormat="1" hidden="1" x14ac:dyDescent="0.3">
      <c r="C12101" s="404"/>
      <c r="D12101" s="404"/>
      <c r="E12101" s="404"/>
      <c r="F12101" s="404"/>
      <c r="N12101" s="356"/>
      <c r="O12101" s="356"/>
      <c r="P12101" s="356"/>
      <c r="Q12101" s="356"/>
      <c r="R12101" s="356"/>
      <c r="S12101" s="356"/>
    </row>
    <row r="12102" spans="3:19" s="360" customFormat="1" hidden="1" x14ac:dyDescent="0.3">
      <c r="C12102" s="404"/>
      <c r="D12102" s="404"/>
      <c r="E12102" s="404"/>
      <c r="F12102" s="404"/>
      <c r="N12102" s="356"/>
      <c r="O12102" s="356"/>
      <c r="P12102" s="356"/>
      <c r="Q12102" s="356"/>
      <c r="R12102" s="356"/>
      <c r="S12102" s="356"/>
    </row>
    <row r="12103" spans="3:19" s="360" customFormat="1" hidden="1" x14ac:dyDescent="0.3">
      <c r="C12103" s="404"/>
      <c r="D12103" s="404"/>
      <c r="E12103" s="404"/>
      <c r="F12103" s="404"/>
      <c r="N12103" s="356"/>
      <c r="O12103" s="356"/>
      <c r="P12103" s="356"/>
      <c r="Q12103" s="356"/>
      <c r="R12103" s="356"/>
      <c r="S12103" s="356"/>
    </row>
    <row r="12104" spans="3:19" s="360" customFormat="1" hidden="1" x14ac:dyDescent="0.3">
      <c r="C12104" s="404"/>
      <c r="D12104" s="404"/>
      <c r="E12104" s="404"/>
      <c r="F12104" s="404"/>
      <c r="N12104" s="356"/>
      <c r="O12104" s="356"/>
      <c r="P12104" s="356"/>
      <c r="Q12104" s="356"/>
      <c r="R12104" s="356"/>
      <c r="S12104" s="356"/>
    </row>
    <row r="12105" spans="3:19" s="360" customFormat="1" hidden="1" x14ac:dyDescent="0.3">
      <c r="C12105" s="404"/>
      <c r="D12105" s="404"/>
      <c r="E12105" s="404"/>
      <c r="F12105" s="404"/>
      <c r="N12105" s="356"/>
      <c r="O12105" s="356"/>
      <c r="P12105" s="356"/>
      <c r="Q12105" s="356"/>
      <c r="R12105" s="356"/>
      <c r="S12105" s="356"/>
    </row>
    <row r="12106" spans="3:19" s="360" customFormat="1" hidden="1" x14ac:dyDescent="0.3">
      <c r="C12106" s="404"/>
      <c r="D12106" s="404"/>
      <c r="E12106" s="404"/>
      <c r="F12106" s="404"/>
      <c r="N12106" s="356"/>
      <c r="O12106" s="356"/>
      <c r="P12106" s="356"/>
      <c r="Q12106" s="356"/>
      <c r="R12106" s="356"/>
      <c r="S12106" s="356"/>
    </row>
    <row r="12107" spans="3:19" s="360" customFormat="1" hidden="1" x14ac:dyDescent="0.3">
      <c r="C12107" s="404"/>
      <c r="D12107" s="404"/>
      <c r="E12107" s="404"/>
      <c r="F12107" s="404"/>
      <c r="N12107" s="356"/>
      <c r="O12107" s="356"/>
      <c r="P12107" s="356"/>
      <c r="Q12107" s="356"/>
      <c r="R12107" s="356"/>
      <c r="S12107" s="356"/>
    </row>
    <row r="12108" spans="3:19" s="360" customFormat="1" hidden="1" x14ac:dyDescent="0.3">
      <c r="C12108" s="404"/>
      <c r="D12108" s="404"/>
      <c r="E12108" s="404"/>
      <c r="F12108" s="404"/>
      <c r="N12108" s="356"/>
      <c r="O12108" s="356"/>
      <c r="P12108" s="356"/>
      <c r="Q12108" s="356"/>
      <c r="R12108" s="356"/>
      <c r="S12108" s="356"/>
    </row>
    <row r="12109" spans="3:19" s="360" customFormat="1" hidden="1" x14ac:dyDescent="0.3">
      <c r="C12109" s="404"/>
      <c r="D12109" s="404"/>
      <c r="E12109" s="404"/>
      <c r="F12109" s="404"/>
      <c r="N12109" s="356"/>
      <c r="O12109" s="356"/>
      <c r="P12109" s="356"/>
      <c r="Q12109" s="356"/>
      <c r="R12109" s="356"/>
      <c r="S12109" s="356"/>
    </row>
    <row r="12110" spans="3:19" s="360" customFormat="1" hidden="1" x14ac:dyDescent="0.3">
      <c r="C12110" s="404"/>
      <c r="D12110" s="404"/>
      <c r="E12110" s="404"/>
      <c r="F12110" s="404"/>
      <c r="N12110" s="356"/>
      <c r="O12110" s="356"/>
      <c r="P12110" s="356"/>
      <c r="Q12110" s="356"/>
      <c r="R12110" s="356"/>
      <c r="S12110" s="356"/>
    </row>
    <row r="12111" spans="3:19" s="360" customFormat="1" hidden="1" x14ac:dyDescent="0.3">
      <c r="C12111" s="404"/>
      <c r="D12111" s="404"/>
      <c r="E12111" s="404"/>
      <c r="F12111" s="404"/>
      <c r="N12111" s="356"/>
      <c r="O12111" s="356"/>
      <c r="P12111" s="356"/>
      <c r="Q12111" s="356"/>
      <c r="R12111" s="356"/>
      <c r="S12111" s="356"/>
    </row>
    <row r="12112" spans="3:19" s="360" customFormat="1" hidden="1" x14ac:dyDescent="0.3">
      <c r="C12112" s="404"/>
      <c r="D12112" s="404"/>
      <c r="E12112" s="404"/>
      <c r="F12112" s="404"/>
      <c r="N12112" s="356"/>
      <c r="O12112" s="356"/>
      <c r="P12112" s="356"/>
      <c r="Q12112" s="356"/>
      <c r="R12112" s="356"/>
      <c r="S12112" s="356"/>
    </row>
    <row r="12113" spans="3:19" s="360" customFormat="1" hidden="1" x14ac:dyDescent="0.3">
      <c r="C12113" s="404"/>
      <c r="D12113" s="404"/>
      <c r="E12113" s="404"/>
      <c r="F12113" s="404"/>
      <c r="N12113" s="356"/>
      <c r="O12113" s="356"/>
      <c r="P12113" s="356"/>
      <c r="Q12113" s="356"/>
      <c r="R12113" s="356"/>
      <c r="S12113" s="356"/>
    </row>
    <row r="12114" spans="3:19" s="360" customFormat="1" hidden="1" x14ac:dyDescent="0.3">
      <c r="C12114" s="404"/>
      <c r="D12114" s="404"/>
      <c r="E12114" s="404"/>
      <c r="F12114" s="404"/>
      <c r="N12114" s="356"/>
      <c r="O12114" s="356"/>
      <c r="P12114" s="356"/>
      <c r="Q12114" s="356"/>
      <c r="R12114" s="356"/>
      <c r="S12114" s="356"/>
    </row>
    <row r="12115" spans="3:19" s="360" customFormat="1" hidden="1" x14ac:dyDescent="0.3">
      <c r="C12115" s="404"/>
      <c r="D12115" s="404"/>
      <c r="E12115" s="404"/>
      <c r="F12115" s="404"/>
      <c r="N12115" s="356"/>
      <c r="O12115" s="356"/>
      <c r="P12115" s="356"/>
      <c r="Q12115" s="356"/>
      <c r="R12115" s="356"/>
      <c r="S12115" s="356"/>
    </row>
    <row r="12116" spans="3:19" s="360" customFormat="1" hidden="1" x14ac:dyDescent="0.3">
      <c r="C12116" s="404"/>
      <c r="D12116" s="404"/>
      <c r="E12116" s="404"/>
      <c r="F12116" s="404"/>
      <c r="N12116" s="356"/>
      <c r="O12116" s="356"/>
      <c r="P12116" s="356"/>
      <c r="Q12116" s="356"/>
      <c r="R12116" s="356"/>
      <c r="S12116" s="356"/>
    </row>
    <row r="12117" spans="3:19" s="360" customFormat="1" hidden="1" x14ac:dyDescent="0.3">
      <c r="C12117" s="404"/>
      <c r="D12117" s="404"/>
      <c r="E12117" s="404"/>
      <c r="F12117" s="404"/>
      <c r="N12117" s="356"/>
      <c r="O12117" s="356"/>
      <c r="P12117" s="356"/>
      <c r="Q12117" s="356"/>
      <c r="R12117" s="356"/>
      <c r="S12117" s="356"/>
    </row>
    <row r="12118" spans="3:19" s="360" customFormat="1" hidden="1" x14ac:dyDescent="0.3">
      <c r="C12118" s="404"/>
      <c r="D12118" s="404"/>
      <c r="E12118" s="404"/>
      <c r="F12118" s="404"/>
      <c r="N12118" s="356"/>
      <c r="O12118" s="356"/>
      <c r="P12118" s="356"/>
      <c r="Q12118" s="356"/>
      <c r="R12118" s="356"/>
      <c r="S12118" s="356"/>
    </row>
    <row r="12119" spans="3:19" s="360" customFormat="1" hidden="1" x14ac:dyDescent="0.3">
      <c r="C12119" s="404"/>
      <c r="D12119" s="404"/>
      <c r="E12119" s="404"/>
      <c r="F12119" s="404"/>
      <c r="N12119" s="356"/>
      <c r="O12119" s="356"/>
      <c r="P12119" s="356"/>
      <c r="Q12119" s="356"/>
      <c r="R12119" s="356"/>
      <c r="S12119" s="356"/>
    </row>
    <row r="12120" spans="3:19" s="360" customFormat="1" hidden="1" x14ac:dyDescent="0.3">
      <c r="C12120" s="404"/>
      <c r="D12120" s="404"/>
      <c r="E12120" s="404"/>
      <c r="F12120" s="404"/>
      <c r="N12120" s="356"/>
      <c r="O12120" s="356"/>
      <c r="P12120" s="356"/>
      <c r="Q12120" s="356"/>
      <c r="R12120" s="356"/>
      <c r="S12120" s="356"/>
    </row>
    <row r="12121" spans="3:19" s="360" customFormat="1" hidden="1" x14ac:dyDescent="0.3">
      <c r="C12121" s="404"/>
      <c r="D12121" s="404"/>
      <c r="E12121" s="404"/>
      <c r="F12121" s="404"/>
      <c r="N12121" s="356"/>
      <c r="O12121" s="356"/>
      <c r="P12121" s="356"/>
      <c r="Q12121" s="356"/>
      <c r="R12121" s="356"/>
      <c r="S12121" s="356"/>
    </row>
    <row r="12122" spans="3:19" s="360" customFormat="1" hidden="1" x14ac:dyDescent="0.3">
      <c r="C12122" s="404"/>
      <c r="D12122" s="404"/>
      <c r="E12122" s="404"/>
      <c r="F12122" s="404"/>
      <c r="N12122" s="356"/>
      <c r="O12122" s="356"/>
      <c r="P12122" s="356"/>
      <c r="Q12122" s="356"/>
      <c r="R12122" s="356"/>
      <c r="S12122" s="356"/>
    </row>
    <row r="12123" spans="3:19" s="360" customFormat="1" hidden="1" x14ac:dyDescent="0.3">
      <c r="C12123" s="404"/>
      <c r="D12123" s="404"/>
      <c r="E12123" s="404"/>
      <c r="F12123" s="404"/>
      <c r="N12123" s="356"/>
      <c r="O12123" s="356"/>
      <c r="P12123" s="356"/>
      <c r="Q12123" s="356"/>
      <c r="R12123" s="356"/>
      <c r="S12123" s="356"/>
    </row>
    <row r="12124" spans="3:19" s="360" customFormat="1" hidden="1" x14ac:dyDescent="0.3">
      <c r="C12124" s="404"/>
      <c r="D12124" s="404"/>
      <c r="E12124" s="404"/>
      <c r="F12124" s="404"/>
      <c r="N12124" s="356"/>
      <c r="O12124" s="356"/>
      <c r="P12124" s="356"/>
      <c r="Q12124" s="356"/>
      <c r="R12124" s="356"/>
      <c r="S12124" s="356"/>
    </row>
    <row r="12125" spans="3:19" s="360" customFormat="1" hidden="1" x14ac:dyDescent="0.3">
      <c r="C12125" s="404"/>
      <c r="D12125" s="404"/>
      <c r="E12125" s="404"/>
      <c r="F12125" s="404"/>
      <c r="N12125" s="356"/>
      <c r="O12125" s="356"/>
      <c r="P12125" s="356"/>
      <c r="Q12125" s="356"/>
      <c r="R12125" s="356"/>
      <c r="S12125" s="356"/>
    </row>
    <row r="12126" spans="3:19" s="360" customFormat="1" hidden="1" x14ac:dyDescent="0.3">
      <c r="C12126" s="404"/>
      <c r="D12126" s="404"/>
      <c r="E12126" s="404"/>
      <c r="F12126" s="404"/>
      <c r="N12126" s="356"/>
      <c r="O12126" s="356"/>
      <c r="P12126" s="356"/>
      <c r="Q12126" s="356"/>
      <c r="R12126" s="356"/>
      <c r="S12126" s="356"/>
    </row>
    <row r="12127" spans="3:19" s="360" customFormat="1" hidden="1" x14ac:dyDescent="0.3">
      <c r="C12127" s="404"/>
      <c r="D12127" s="404"/>
      <c r="E12127" s="404"/>
      <c r="F12127" s="404"/>
      <c r="N12127" s="356"/>
      <c r="O12127" s="356"/>
      <c r="P12127" s="356"/>
      <c r="Q12127" s="356"/>
      <c r="R12127" s="356"/>
      <c r="S12127" s="356"/>
    </row>
    <row r="12128" spans="3:19" s="360" customFormat="1" hidden="1" x14ac:dyDescent="0.3">
      <c r="C12128" s="404"/>
      <c r="D12128" s="404"/>
      <c r="E12128" s="404"/>
      <c r="F12128" s="404"/>
      <c r="N12128" s="356"/>
      <c r="O12128" s="356"/>
      <c r="P12128" s="356"/>
      <c r="Q12128" s="356"/>
      <c r="R12128" s="356"/>
      <c r="S12128" s="356"/>
    </row>
    <row r="12129" spans="3:19" s="360" customFormat="1" hidden="1" x14ac:dyDescent="0.3">
      <c r="C12129" s="404"/>
      <c r="D12129" s="404"/>
      <c r="E12129" s="404"/>
      <c r="F12129" s="404"/>
      <c r="N12129" s="356"/>
      <c r="O12129" s="356"/>
      <c r="P12129" s="356"/>
      <c r="Q12129" s="356"/>
      <c r="R12129" s="356"/>
      <c r="S12129" s="356"/>
    </row>
    <row r="12130" spans="3:19" s="360" customFormat="1" hidden="1" x14ac:dyDescent="0.3">
      <c r="C12130" s="404"/>
      <c r="D12130" s="404"/>
      <c r="E12130" s="404"/>
      <c r="F12130" s="404"/>
      <c r="N12130" s="356"/>
      <c r="O12130" s="356"/>
      <c r="P12130" s="356"/>
      <c r="Q12130" s="356"/>
      <c r="R12130" s="356"/>
      <c r="S12130" s="356"/>
    </row>
    <row r="12131" spans="3:19" s="360" customFormat="1" hidden="1" x14ac:dyDescent="0.3">
      <c r="C12131" s="404"/>
      <c r="D12131" s="404"/>
      <c r="E12131" s="404"/>
      <c r="F12131" s="404"/>
      <c r="N12131" s="356"/>
      <c r="O12131" s="356"/>
      <c r="P12131" s="356"/>
      <c r="Q12131" s="356"/>
      <c r="R12131" s="356"/>
      <c r="S12131" s="356"/>
    </row>
    <row r="12132" spans="3:19" s="360" customFormat="1" hidden="1" x14ac:dyDescent="0.3">
      <c r="C12132" s="404"/>
      <c r="D12132" s="404"/>
      <c r="E12132" s="404"/>
      <c r="F12132" s="404"/>
      <c r="N12132" s="356"/>
      <c r="O12132" s="356"/>
      <c r="P12132" s="356"/>
      <c r="Q12132" s="356"/>
      <c r="R12132" s="356"/>
      <c r="S12132" s="356"/>
    </row>
    <row r="12133" spans="3:19" s="360" customFormat="1" hidden="1" x14ac:dyDescent="0.3">
      <c r="C12133" s="404"/>
      <c r="D12133" s="404"/>
      <c r="E12133" s="404"/>
      <c r="F12133" s="404"/>
      <c r="N12133" s="356"/>
      <c r="O12133" s="356"/>
      <c r="P12133" s="356"/>
      <c r="Q12133" s="356"/>
      <c r="R12133" s="356"/>
      <c r="S12133" s="356"/>
    </row>
    <row r="12134" spans="3:19" s="360" customFormat="1" hidden="1" x14ac:dyDescent="0.3">
      <c r="C12134" s="404"/>
      <c r="D12134" s="404"/>
      <c r="E12134" s="404"/>
      <c r="F12134" s="404"/>
      <c r="N12134" s="356"/>
      <c r="O12134" s="356"/>
      <c r="P12134" s="356"/>
      <c r="Q12134" s="356"/>
      <c r="R12134" s="356"/>
      <c r="S12134" s="356"/>
    </row>
    <row r="12135" spans="3:19" s="360" customFormat="1" hidden="1" x14ac:dyDescent="0.3">
      <c r="C12135" s="404"/>
      <c r="D12135" s="404"/>
      <c r="E12135" s="404"/>
      <c r="F12135" s="404"/>
      <c r="N12135" s="356"/>
      <c r="O12135" s="356"/>
      <c r="P12135" s="356"/>
      <c r="Q12135" s="356"/>
      <c r="R12135" s="356"/>
      <c r="S12135" s="356"/>
    </row>
    <row r="12136" spans="3:19" s="360" customFormat="1" hidden="1" x14ac:dyDescent="0.3">
      <c r="C12136" s="404"/>
      <c r="D12136" s="404"/>
      <c r="E12136" s="404"/>
      <c r="F12136" s="404"/>
      <c r="N12136" s="356"/>
      <c r="O12136" s="356"/>
      <c r="P12136" s="356"/>
      <c r="Q12136" s="356"/>
      <c r="R12136" s="356"/>
      <c r="S12136" s="356"/>
    </row>
    <row r="12137" spans="3:19" s="360" customFormat="1" hidden="1" x14ac:dyDescent="0.3">
      <c r="C12137" s="404"/>
      <c r="D12137" s="404"/>
      <c r="E12137" s="404"/>
      <c r="F12137" s="404"/>
      <c r="N12137" s="356"/>
      <c r="O12137" s="356"/>
      <c r="P12137" s="356"/>
      <c r="Q12137" s="356"/>
      <c r="R12137" s="356"/>
      <c r="S12137" s="356"/>
    </row>
    <row r="12138" spans="3:19" s="360" customFormat="1" hidden="1" x14ac:dyDescent="0.3">
      <c r="C12138" s="404"/>
      <c r="D12138" s="404"/>
      <c r="E12138" s="404"/>
      <c r="F12138" s="404"/>
      <c r="N12138" s="356"/>
      <c r="O12138" s="356"/>
      <c r="P12138" s="356"/>
      <c r="Q12138" s="356"/>
      <c r="R12138" s="356"/>
      <c r="S12138" s="356"/>
    </row>
    <row r="12139" spans="3:19" s="360" customFormat="1" hidden="1" x14ac:dyDescent="0.3">
      <c r="C12139" s="404"/>
      <c r="D12139" s="404"/>
      <c r="E12139" s="404"/>
      <c r="F12139" s="404"/>
      <c r="N12139" s="356"/>
      <c r="O12139" s="356"/>
      <c r="P12139" s="356"/>
      <c r="Q12139" s="356"/>
      <c r="R12139" s="356"/>
      <c r="S12139" s="356"/>
    </row>
    <row r="12140" spans="3:19" s="360" customFormat="1" hidden="1" x14ac:dyDescent="0.3">
      <c r="C12140" s="404"/>
      <c r="D12140" s="404"/>
      <c r="E12140" s="404"/>
      <c r="F12140" s="404"/>
      <c r="N12140" s="356"/>
      <c r="O12140" s="356"/>
      <c r="P12140" s="356"/>
      <c r="Q12140" s="356"/>
      <c r="R12140" s="356"/>
      <c r="S12140" s="356"/>
    </row>
    <row r="12141" spans="3:19" s="360" customFormat="1" hidden="1" x14ac:dyDescent="0.3">
      <c r="C12141" s="404"/>
      <c r="D12141" s="404"/>
      <c r="E12141" s="404"/>
      <c r="F12141" s="404"/>
      <c r="N12141" s="356"/>
      <c r="O12141" s="356"/>
      <c r="P12141" s="356"/>
      <c r="Q12141" s="356"/>
      <c r="R12141" s="356"/>
      <c r="S12141" s="356"/>
    </row>
    <row r="12142" spans="3:19" s="360" customFormat="1" hidden="1" x14ac:dyDescent="0.3">
      <c r="C12142" s="404"/>
      <c r="D12142" s="404"/>
      <c r="E12142" s="404"/>
      <c r="F12142" s="404"/>
      <c r="N12142" s="356"/>
      <c r="O12142" s="356"/>
      <c r="P12142" s="356"/>
      <c r="Q12142" s="356"/>
      <c r="R12142" s="356"/>
      <c r="S12142" s="356"/>
    </row>
    <row r="12143" spans="3:19" s="360" customFormat="1" hidden="1" x14ac:dyDescent="0.3">
      <c r="C12143" s="404"/>
      <c r="D12143" s="404"/>
      <c r="E12143" s="404"/>
      <c r="F12143" s="404"/>
      <c r="N12143" s="356"/>
      <c r="O12143" s="356"/>
      <c r="P12143" s="356"/>
      <c r="Q12143" s="356"/>
      <c r="R12143" s="356"/>
      <c r="S12143" s="356"/>
    </row>
    <row r="12144" spans="3:19" s="360" customFormat="1" hidden="1" x14ac:dyDescent="0.3">
      <c r="C12144" s="404"/>
      <c r="D12144" s="404"/>
      <c r="E12144" s="404"/>
      <c r="F12144" s="404"/>
      <c r="N12144" s="356"/>
      <c r="O12144" s="356"/>
      <c r="P12144" s="356"/>
      <c r="Q12144" s="356"/>
      <c r="R12144" s="356"/>
      <c r="S12144" s="356"/>
    </row>
    <row r="12145" spans="3:19" s="360" customFormat="1" hidden="1" x14ac:dyDescent="0.3">
      <c r="C12145" s="404"/>
      <c r="D12145" s="404"/>
      <c r="E12145" s="404"/>
      <c r="F12145" s="404"/>
      <c r="N12145" s="356"/>
      <c r="O12145" s="356"/>
      <c r="P12145" s="356"/>
      <c r="Q12145" s="356"/>
      <c r="R12145" s="356"/>
      <c r="S12145" s="356"/>
    </row>
    <row r="12146" spans="3:19" s="360" customFormat="1" hidden="1" x14ac:dyDescent="0.3">
      <c r="C12146" s="404"/>
      <c r="D12146" s="404"/>
      <c r="E12146" s="404"/>
      <c r="F12146" s="404"/>
      <c r="N12146" s="356"/>
      <c r="O12146" s="356"/>
      <c r="P12146" s="356"/>
      <c r="Q12146" s="356"/>
      <c r="R12146" s="356"/>
      <c r="S12146" s="356"/>
    </row>
    <row r="12147" spans="3:19" s="360" customFormat="1" hidden="1" x14ac:dyDescent="0.3">
      <c r="C12147" s="404"/>
      <c r="D12147" s="404"/>
      <c r="E12147" s="404"/>
      <c r="F12147" s="404"/>
      <c r="N12147" s="356"/>
      <c r="O12147" s="356"/>
      <c r="P12147" s="356"/>
      <c r="Q12147" s="356"/>
      <c r="R12147" s="356"/>
      <c r="S12147" s="356"/>
    </row>
    <row r="12148" spans="3:19" s="360" customFormat="1" hidden="1" x14ac:dyDescent="0.3">
      <c r="C12148" s="404"/>
      <c r="D12148" s="404"/>
      <c r="E12148" s="404"/>
      <c r="F12148" s="404"/>
      <c r="N12148" s="356"/>
      <c r="O12148" s="356"/>
      <c r="P12148" s="356"/>
      <c r="Q12148" s="356"/>
      <c r="R12148" s="356"/>
      <c r="S12148" s="356"/>
    </row>
    <row r="12149" spans="3:19" s="360" customFormat="1" hidden="1" x14ac:dyDescent="0.3">
      <c r="C12149" s="404"/>
      <c r="D12149" s="404"/>
      <c r="E12149" s="404"/>
      <c r="F12149" s="404"/>
      <c r="N12149" s="356"/>
      <c r="O12149" s="356"/>
      <c r="P12149" s="356"/>
      <c r="Q12149" s="356"/>
      <c r="R12149" s="356"/>
      <c r="S12149" s="356"/>
    </row>
    <row r="12150" spans="3:19" s="360" customFormat="1" hidden="1" x14ac:dyDescent="0.3">
      <c r="C12150" s="404"/>
      <c r="D12150" s="404"/>
      <c r="E12150" s="404"/>
      <c r="F12150" s="404"/>
      <c r="N12150" s="356"/>
      <c r="O12150" s="356"/>
      <c r="P12150" s="356"/>
      <c r="Q12150" s="356"/>
      <c r="R12150" s="356"/>
      <c r="S12150" s="356"/>
    </row>
    <row r="12151" spans="3:19" s="360" customFormat="1" hidden="1" x14ac:dyDescent="0.3">
      <c r="C12151" s="404"/>
      <c r="D12151" s="404"/>
      <c r="E12151" s="404"/>
      <c r="F12151" s="404"/>
      <c r="N12151" s="356"/>
      <c r="O12151" s="356"/>
      <c r="P12151" s="356"/>
      <c r="Q12151" s="356"/>
      <c r="R12151" s="356"/>
      <c r="S12151" s="356"/>
    </row>
    <row r="12152" spans="3:19" s="360" customFormat="1" hidden="1" x14ac:dyDescent="0.3">
      <c r="C12152" s="404"/>
      <c r="D12152" s="404"/>
      <c r="E12152" s="404"/>
      <c r="F12152" s="404"/>
      <c r="N12152" s="356"/>
      <c r="O12152" s="356"/>
      <c r="P12152" s="356"/>
      <c r="Q12152" s="356"/>
      <c r="R12152" s="356"/>
      <c r="S12152" s="356"/>
    </row>
    <row r="12153" spans="3:19" s="360" customFormat="1" hidden="1" x14ac:dyDescent="0.3">
      <c r="C12153" s="404"/>
      <c r="D12153" s="404"/>
      <c r="E12153" s="404"/>
      <c r="F12153" s="404"/>
      <c r="N12153" s="356"/>
      <c r="O12153" s="356"/>
      <c r="P12153" s="356"/>
      <c r="Q12153" s="356"/>
      <c r="R12153" s="356"/>
      <c r="S12153" s="356"/>
    </row>
    <row r="12154" spans="3:19" s="360" customFormat="1" hidden="1" x14ac:dyDescent="0.3">
      <c r="C12154" s="404"/>
      <c r="D12154" s="404"/>
      <c r="E12154" s="404"/>
      <c r="F12154" s="404"/>
      <c r="N12154" s="356"/>
      <c r="O12154" s="356"/>
      <c r="P12154" s="356"/>
      <c r="Q12154" s="356"/>
      <c r="R12154" s="356"/>
      <c r="S12154" s="356"/>
    </row>
    <row r="12155" spans="3:19" s="360" customFormat="1" hidden="1" x14ac:dyDescent="0.3">
      <c r="C12155" s="404"/>
      <c r="D12155" s="404"/>
      <c r="E12155" s="404"/>
      <c r="F12155" s="404"/>
      <c r="N12155" s="356"/>
      <c r="O12155" s="356"/>
      <c r="P12155" s="356"/>
      <c r="Q12155" s="356"/>
      <c r="R12155" s="356"/>
      <c r="S12155" s="356"/>
    </row>
    <row r="12156" spans="3:19" s="360" customFormat="1" hidden="1" x14ac:dyDescent="0.3">
      <c r="C12156" s="404"/>
      <c r="D12156" s="404"/>
      <c r="E12156" s="404"/>
      <c r="F12156" s="404"/>
      <c r="N12156" s="356"/>
      <c r="O12156" s="356"/>
      <c r="P12156" s="356"/>
      <c r="Q12156" s="356"/>
      <c r="R12156" s="356"/>
      <c r="S12156" s="356"/>
    </row>
    <row r="12157" spans="3:19" s="360" customFormat="1" hidden="1" x14ac:dyDescent="0.3">
      <c r="C12157" s="404"/>
      <c r="D12157" s="404"/>
      <c r="E12157" s="404"/>
      <c r="F12157" s="404"/>
      <c r="N12157" s="356"/>
      <c r="O12157" s="356"/>
      <c r="P12157" s="356"/>
      <c r="Q12157" s="356"/>
      <c r="R12157" s="356"/>
      <c r="S12157" s="356"/>
    </row>
    <row r="12158" spans="3:19" s="360" customFormat="1" hidden="1" x14ac:dyDescent="0.3">
      <c r="C12158" s="404"/>
      <c r="D12158" s="404"/>
      <c r="E12158" s="404"/>
      <c r="F12158" s="404"/>
      <c r="N12158" s="356"/>
      <c r="O12158" s="356"/>
      <c r="P12158" s="356"/>
      <c r="Q12158" s="356"/>
      <c r="R12158" s="356"/>
      <c r="S12158" s="356"/>
    </row>
    <row r="12159" spans="3:19" s="360" customFormat="1" hidden="1" x14ac:dyDescent="0.3">
      <c r="C12159" s="404"/>
      <c r="D12159" s="404"/>
      <c r="E12159" s="404"/>
      <c r="F12159" s="404"/>
      <c r="N12159" s="356"/>
      <c r="O12159" s="356"/>
      <c r="P12159" s="356"/>
      <c r="Q12159" s="356"/>
      <c r="R12159" s="356"/>
      <c r="S12159" s="356"/>
    </row>
    <row r="12160" spans="3:19" s="360" customFormat="1" hidden="1" x14ac:dyDescent="0.3">
      <c r="C12160" s="404"/>
      <c r="D12160" s="404"/>
      <c r="E12160" s="404"/>
      <c r="F12160" s="404"/>
      <c r="N12160" s="356"/>
      <c r="O12160" s="356"/>
      <c r="P12160" s="356"/>
      <c r="Q12160" s="356"/>
      <c r="R12160" s="356"/>
      <c r="S12160" s="356"/>
    </row>
    <row r="12161" spans="3:19" s="360" customFormat="1" hidden="1" x14ac:dyDescent="0.3">
      <c r="C12161" s="404"/>
      <c r="D12161" s="404"/>
      <c r="E12161" s="404"/>
      <c r="F12161" s="404"/>
      <c r="N12161" s="356"/>
      <c r="O12161" s="356"/>
      <c r="P12161" s="356"/>
      <c r="Q12161" s="356"/>
      <c r="R12161" s="356"/>
      <c r="S12161" s="356"/>
    </row>
    <row r="12162" spans="3:19" s="360" customFormat="1" hidden="1" x14ac:dyDescent="0.3">
      <c r="C12162" s="404"/>
      <c r="D12162" s="404"/>
      <c r="E12162" s="404"/>
      <c r="F12162" s="404"/>
      <c r="N12162" s="356"/>
      <c r="O12162" s="356"/>
      <c r="P12162" s="356"/>
      <c r="Q12162" s="356"/>
      <c r="R12162" s="356"/>
      <c r="S12162" s="356"/>
    </row>
    <row r="12163" spans="3:19" s="360" customFormat="1" hidden="1" x14ac:dyDescent="0.3">
      <c r="C12163" s="404"/>
      <c r="D12163" s="404"/>
      <c r="E12163" s="404"/>
      <c r="F12163" s="404"/>
      <c r="N12163" s="356"/>
      <c r="O12163" s="356"/>
      <c r="P12163" s="356"/>
      <c r="Q12163" s="356"/>
      <c r="R12163" s="356"/>
      <c r="S12163" s="356"/>
    </row>
    <row r="12164" spans="3:19" s="360" customFormat="1" hidden="1" x14ac:dyDescent="0.3">
      <c r="C12164" s="404"/>
      <c r="D12164" s="404"/>
      <c r="E12164" s="404"/>
      <c r="F12164" s="404"/>
      <c r="N12164" s="356"/>
      <c r="O12164" s="356"/>
      <c r="P12164" s="356"/>
      <c r="Q12164" s="356"/>
      <c r="R12164" s="356"/>
      <c r="S12164" s="356"/>
    </row>
    <row r="12165" spans="3:19" s="360" customFormat="1" hidden="1" x14ac:dyDescent="0.3">
      <c r="C12165" s="404"/>
      <c r="D12165" s="404"/>
      <c r="E12165" s="404"/>
      <c r="F12165" s="404"/>
      <c r="N12165" s="356"/>
      <c r="O12165" s="356"/>
      <c r="P12165" s="356"/>
      <c r="Q12165" s="356"/>
      <c r="R12165" s="356"/>
      <c r="S12165" s="356"/>
    </row>
    <row r="12166" spans="3:19" s="360" customFormat="1" hidden="1" x14ac:dyDescent="0.3">
      <c r="C12166" s="404"/>
      <c r="D12166" s="404"/>
      <c r="E12166" s="404"/>
      <c r="F12166" s="404"/>
      <c r="N12166" s="356"/>
      <c r="O12166" s="356"/>
      <c r="P12166" s="356"/>
      <c r="Q12166" s="356"/>
      <c r="R12166" s="356"/>
      <c r="S12166" s="356"/>
    </row>
    <row r="12167" spans="3:19" s="360" customFormat="1" hidden="1" x14ac:dyDescent="0.3">
      <c r="C12167" s="404"/>
      <c r="D12167" s="404"/>
      <c r="E12167" s="404"/>
      <c r="F12167" s="404"/>
      <c r="N12167" s="356"/>
      <c r="O12167" s="356"/>
      <c r="P12167" s="356"/>
      <c r="Q12167" s="356"/>
      <c r="R12167" s="356"/>
      <c r="S12167" s="356"/>
    </row>
    <row r="12168" spans="3:19" s="360" customFormat="1" hidden="1" x14ac:dyDescent="0.3">
      <c r="C12168" s="404"/>
      <c r="D12168" s="404"/>
      <c r="E12168" s="404"/>
      <c r="F12168" s="404"/>
      <c r="N12168" s="356"/>
      <c r="O12168" s="356"/>
      <c r="P12168" s="356"/>
      <c r="Q12168" s="356"/>
      <c r="R12168" s="356"/>
      <c r="S12168" s="356"/>
    </row>
    <row r="12169" spans="3:19" s="360" customFormat="1" hidden="1" x14ac:dyDescent="0.3">
      <c r="C12169" s="404"/>
      <c r="D12169" s="404"/>
      <c r="E12169" s="404"/>
      <c r="F12169" s="404"/>
      <c r="N12169" s="356"/>
      <c r="O12169" s="356"/>
      <c r="P12169" s="356"/>
      <c r="Q12169" s="356"/>
      <c r="R12169" s="356"/>
      <c r="S12169" s="356"/>
    </row>
    <row r="12170" spans="3:19" s="360" customFormat="1" hidden="1" x14ac:dyDescent="0.3">
      <c r="C12170" s="404"/>
      <c r="D12170" s="404"/>
      <c r="E12170" s="404"/>
      <c r="F12170" s="404"/>
      <c r="N12170" s="356"/>
      <c r="O12170" s="356"/>
      <c r="P12170" s="356"/>
      <c r="Q12170" s="356"/>
      <c r="R12170" s="356"/>
      <c r="S12170" s="356"/>
    </row>
    <row r="12171" spans="3:19" s="360" customFormat="1" hidden="1" x14ac:dyDescent="0.3">
      <c r="C12171" s="404"/>
      <c r="D12171" s="404"/>
      <c r="E12171" s="404"/>
      <c r="F12171" s="404"/>
      <c r="N12171" s="356"/>
      <c r="O12171" s="356"/>
      <c r="P12171" s="356"/>
      <c r="Q12171" s="356"/>
      <c r="R12171" s="356"/>
      <c r="S12171" s="356"/>
    </row>
    <row r="12172" spans="3:19" s="360" customFormat="1" hidden="1" x14ac:dyDescent="0.3">
      <c r="C12172" s="404"/>
      <c r="D12172" s="404"/>
      <c r="E12172" s="404"/>
      <c r="F12172" s="404"/>
      <c r="N12172" s="356"/>
      <c r="O12172" s="356"/>
      <c r="P12172" s="356"/>
      <c r="Q12172" s="356"/>
      <c r="R12172" s="356"/>
      <c r="S12172" s="356"/>
    </row>
    <row r="12173" spans="3:19" s="360" customFormat="1" hidden="1" x14ac:dyDescent="0.3">
      <c r="C12173" s="404"/>
      <c r="D12173" s="404"/>
      <c r="E12173" s="404"/>
      <c r="F12173" s="404"/>
      <c r="N12173" s="356"/>
      <c r="O12173" s="356"/>
      <c r="P12173" s="356"/>
      <c r="Q12173" s="356"/>
      <c r="R12173" s="356"/>
      <c r="S12173" s="356"/>
    </row>
    <row r="12174" spans="3:19" s="360" customFormat="1" hidden="1" x14ac:dyDescent="0.3">
      <c r="C12174" s="404"/>
      <c r="D12174" s="404"/>
      <c r="E12174" s="404"/>
      <c r="F12174" s="404"/>
      <c r="N12174" s="356"/>
      <c r="O12174" s="356"/>
      <c r="P12174" s="356"/>
      <c r="Q12174" s="356"/>
      <c r="R12174" s="356"/>
      <c r="S12174" s="356"/>
    </row>
    <row r="12175" spans="3:19" s="360" customFormat="1" hidden="1" x14ac:dyDescent="0.3">
      <c r="C12175" s="404"/>
      <c r="D12175" s="404"/>
      <c r="E12175" s="404"/>
      <c r="F12175" s="404"/>
      <c r="N12175" s="356"/>
      <c r="O12175" s="356"/>
      <c r="P12175" s="356"/>
      <c r="Q12175" s="356"/>
      <c r="R12175" s="356"/>
      <c r="S12175" s="356"/>
    </row>
    <row r="12176" spans="3:19" s="360" customFormat="1" hidden="1" x14ac:dyDescent="0.3">
      <c r="C12176" s="404"/>
      <c r="D12176" s="404"/>
      <c r="E12176" s="404"/>
      <c r="F12176" s="404"/>
      <c r="N12176" s="356"/>
      <c r="O12176" s="356"/>
      <c r="P12176" s="356"/>
      <c r="Q12176" s="356"/>
      <c r="R12176" s="356"/>
      <c r="S12176" s="356"/>
    </row>
    <row r="12177" spans="3:19" s="360" customFormat="1" hidden="1" x14ac:dyDescent="0.3">
      <c r="C12177" s="404"/>
      <c r="D12177" s="404"/>
      <c r="E12177" s="404"/>
      <c r="F12177" s="404"/>
      <c r="N12177" s="356"/>
      <c r="O12177" s="356"/>
      <c r="P12177" s="356"/>
      <c r="Q12177" s="356"/>
      <c r="R12177" s="356"/>
      <c r="S12177" s="356"/>
    </row>
    <row r="12178" spans="3:19" s="360" customFormat="1" hidden="1" x14ac:dyDescent="0.3">
      <c r="C12178" s="404"/>
      <c r="D12178" s="404"/>
      <c r="E12178" s="404"/>
      <c r="F12178" s="404"/>
      <c r="N12178" s="356"/>
      <c r="O12178" s="356"/>
      <c r="P12178" s="356"/>
      <c r="Q12178" s="356"/>
      <c r="R12178" s="356"/>
      <c r="S12178" s="356"/>
    </row>
    <row r="12179" spans="3:19" s="360" customFormat="1" hidden="1" x14ac:dyDescent="0.3">
      <c r="C12179" s="404"/>
      <c r="D12179" s="404"/>
      <c r="E12179" s="404"/>
      <c r="F12179" s="404"/>
      <c r="N12179" s="356"/>
      <c r="O12179" s="356"/>
      <c r="P12179" s="356"/>
      <c r="Q12179" s="356"/>
      <c r="R12179" s="356"/>
      <c r="S12179" s="356"/>
    </row>
    <row r="12180" spans="3:19" s="360" customFormat="1" hidden="1" x14ac:dyDescent="0.3">
      <c r="C12180" s="404"/>
      <c r="D12180" s="404"/>
      <c r="E12180" s="404"/>
      <c r="F12180" s="404"/>
      <c r="N12180" s="356"/>
      <c r="O12180" s="356"/>
      <c r="P12180" s="356"/>
      <c r="Q12180" s="356"/>
      <c r="R12180" s="356"/>
      <c r="S12180" s="356"/>
    </row>
    <row r="12181" spans="3:19" s="360" customFormat="1" hidden="1" x14ac:dyDescent="0.3">
      <c r="C12181" s="404"/>
      <c r="D12181" s="404"/>
      <c r="E12181" s="404"/>
      <c r="F12181" s="404"/>
      <c r="N12181" s="356"/>
      <c r="O12181" s="356"/>
      <c r="P12181" s="356"/>
      <c r="Q12181" s="356"/>
      <c r="R12181" s="356"/>
      <c r="S12181" s="356"/>
    </row>
    <row r="12182" spans="3:19" s="360" customFormat="1" hidden="1" x14ac:dyDescent="0.3">
      <c r="C12182" s="404"/>
      <c r="D12182" s="404"/>
      <c r="E12182" s="404"/>
      <c r="F12182" s="404"/>
      <c r="N12182" s="356"/>
      <c r="O12182" s="356"/>
      <c r="P12182" s="356"/>
      <c r="Q12182" s="356"/>
      <c r="R12182" s="356"/>
      <c r="S12182" s="356"/>
    </row>
    <row r="12183" spans="3:19" s="360" customFormat="1" hidden="1" x14ac:dyDescent="0.3">
      <c r="C12183" s="404"/>
      <c r="D12183" s="404"/>
      <c r="E12183" s="404"/>
      <c r="F12183" s="404"/>
      <c r="N12183" s="356"/>
      <c r="O12183" s="356"/>
      <c r="P12183" s="356"/>
      <c r="Q12183" s="356"/>
      <c r="R12183" s="356"/>
      <c r="S12183" s="356"/>
    </row>
    <row r="12184" spans="3:19" s="360" customFormat="1" hidden="1" x14ac:dyDescent="0.3">
      <c r="C12184" s="404"/>
      <c r="D12184" s="404"/>
      <c r="E12184" s="404"/>
      <c r="F12184" s="404"/>
      <c r="N12184" s="356"/>
      <c r="O12184" s="356"/>
      <c r="P12184" s="356"/>
      <c r="Q12184" s="356"/>
      <c r="R12184" s="356"/>
      <c r="S12184" s="356"/>
    </row>
    <row r="12185" spans="3:19" s="360" customFormat="1" hidden="1" x14ac:dyDescent="0.3">
      <c r="C12185" s="404"/>
      <c r="D12185" s="404"/>
      <c r="E12185" s="404"/>
      <c r="F12185" s="404"/>
      <c r="N12185" s="356"/>
      <c r="O12185" s="356"/>
      <c r="P12185" s="356"/>
      <c r="Q12185" s="356"/>
      <c r="R12185" s="356"/>
      <c r="S12185" s="356"/>
    </row>
    <row r="12186" spans="3:19" s="360" customFormat="1" hidden="1" x14ac:dyDescent="0.3">
      <c r="C12186" s="404"/>
      <c r="D12186" s="404"/>
      <c r="E12186" s="404"/>
      <c r="F12186" s="404"/>
      <c r="N12186" s="356"/>
      <c r="O12186" s="356"/>
      <c r="P12186" s="356"/>
      <c r="Q12186" s="356"/>
      <c r="R12186" s="356"/>
      <c r="S12186" s="356"/>
    </row>
    <row r="12187" spans="3:19" s="360" customFormat="1" hidden="1" x14ac:dyDescent="0.3">
      <c r="C12187" s="404"/>
      <c r="D12187" s="404"/>
      <c r="E12187" s="404"/>
      <c r="F12187" s="404"/>
      <c r="N12187" s="356"/>
      <c r="O12187" s="356"/>
      <c r="P12187" s="356"/>
      <c r="Q12187" s="356"/>
      <c r="R12187" s="356"/>
      <c r="S12187" s="356"/>
    </row>
    <row r="12188" spans="3:19" s="360" customFormat="1" hidden="1" x14ac:dyDescent="0.3">
      <c r="C12188" s="404"/>
      <c r="D12188" s="404"/>
      <c r="E12188" s="404"/>
      <c r="F12188" s="404"/>
      <c r="N12188" s="356"/>
      <c r="O12188" s="356"/>
      <c r="P12188" s="356"/>
      <c r="Q12188" s="356"/>
      <c r="R12188" s="356"/>
      <c r="S12188" s="356"/>
    </row>
    <row r="12189" spans="3:19" s="360" customFormat="1" hidden="1" x14ac:dyDescent="0.3">
      <c r="C12189" s="404"/>
      <c r="D12189" s="404"/>
      <c r="E12189" s="404"/>
      <c r="F12189" s="404"/>
      <c r="N12189" s="356"/>
      <c r="O12189" s="356"/>
      <c r="P12189" s="356"/>
      <c r="Q12189" s="356"/>
      <c r="R12189" s="356"/>
      <c r="S12189" s="356"/>
    </row>
    <row r="12190" spans="3:19" s="360" customFormat="1" hidden="1" x14ac:dyDescent="0.3">
      <c r="C12190" s="404"/>
      <c r="D12190" s="404"/>
      <c r="E12190" s="404"/>
      <c r="F12190" s="404"/>
      <c r="N12190" s="356"/>
      <c r="O12190" s="356"/>
      <c r="P12190" s="356"/>
      <c r="Q12190" s="356"/>
      <c r="R12190" s="356"/>
      <c r="S12190" s="356"/>
    </row>
    <row r="12191" spans="3:19" s="360" customFormat="1" hidden="1" x14ac:dyDescent="0.3">
      <c r="C12191" s="404"/>
      <c r="D12191" s="404"/>
      <c r="E12191" s="404"/>
      <c r="F12191" s="404"/>
      <c r="N12191" s="356"/>
      <c r="O12191" s="356"/>
      <c r="P12191" s="356"/>
      <c r="Q12191" s="356"/>
      <c r="R12191" s="356"/>
      <c r="S12191" s="356"/>
    </row>
    <row r="12192" spans="3:19" s="360" customFormat="1" hidden="1" x14ac:dyDescent="0.3">
      <c r="C12192" s="404"/>
      <c r="D12192" s="404"/>
      <c r="E12192" s="404"/>
      <c r="F12192" s="404"/>
      <c r="N12192" s="356"/>
      <c r="O12192" s="356"/>
      <c r="P12192" s="356"/>
      <c r="Q12192" s="356"/>
      <c r="R12192" s="356"/>
      <c r="S12192" s="356"/>
    </row>
    <row r="12193" spans="3:19" s="360" customFormat="1" hidden="1" x14ac:dyDescent="0.3">
      <c r="C12193" s="404"/>
      <c r="D12193" s="404"/>
      <c r="E12193" s="404"/>
      <c r="F12193" s="404"/>
      <c r="N12193" s="356"/>
      <c r="O12193" s="356"/>
      <c r="P12193" s="356"/>
      <c r="Q12193" s="356"/>
      <c r="R12193" s="356"/>
      <c r="S12193" s="356"/>
    </row>
    <row r="12194" spans="3:19" s="360" customFormat="1" hidden="1" x14ac:dyDescent="0.3">
      <c r="C12194" s="404"/>
      <c r="D12194" s="404"/>
      <c r="E12194" s="404"/>
      <c r="F12194" s="404"/>
      <c r="N12194" s="356"/>
      <c r="O12194" s="356"/>
      <c r="P12194" s="356"/>
      <c r="Q12194" s="356"/>
      <c r="R12194" s="356"/>
      <c r="S12194" s="356"/>
    </row>
    <row r="12195" spans="3:19" s="360" customFormat="1" hidden="1" x14ac:dyDescent="0.3">
      <c r="C12195" s="404"/>
      <c r="D12195" s="404"/>
      <c r="E12195" s="404"/>
      <c r="F12195" s="404"/>
      <c r="N12195" s="356"/>
      <c r="O12195" s="356"/>
      <c r="P12195" s="356"/>
      <c r="Q12195" s="356"/>
      <c r="R12195" s="356"/>
      <c r="S12195" s="356"/>
    </row>
    <row r="12196" spans="3:19" s="360" customFormat="1" hidden="1" x14ac:dyDescent="0.3">
      <c r="C12196" s="404"/>
      <c r="D12196" s="404"/>
      <c r="E12196" s="404"/>
      <c r="F12196" s="404"/>
      <c r="N12196" s="356"/>
      <c r="O12196" s="356"/>
      <c r="P12196" s="356"/>
      <c r="Q12196" s="356"/>
      <c r="R12196" s="356"/>
      <c r="S12196" s="356"/>
    </row>
    <row r="12197" spans="3:19" s="360" customFormat="1" hidden="1" x14ac:dyDescent="0.3">
      <c r="C12197" s="404"/>
      <c r="D12197" s="404"/>
      <c r="E12197" s="404"/>
      <c r="F12197" s="404"/>
      <c r="N12197" s="356"/>
      <c r="O12197" s="356"/>
      <c r="P12197" s="356"/>
      <c r="Q12197" s="356"/>
      <c r="R12197" s="356"/>
      <c r="S12197" s="356"/>
    </row>
    <row r="12198" spans="3:19" s="360" customFormat="1" hidden="1" x14ac:dyDescent="0.3">
      <c r="C12198" s="404"/>
      <c r="D12198" s="404"/>
      <c r="E12198" s="404"/>
      <c r="F12198" s="404"/>
      <c r="N12198" s="356"/>
      <c r="O12198" s="356"/>
      <c r="P12198" s="356"/>
      <c r="Q12198" s="356"/>
      <c r="R12198" s="356"/>
      <c r="S12198" s="356"/>
    </row>
    <row r="12199" spans="3:19" s="360" customFormat="1" hidden="1" x14ac:dyDescent="0.3">
      <c r="C12199" s="404"/>
      <c r="D12199" s="404"/>
      <c r="E12199" s="404"/>
      <c r="F12199" s="404"/>
      <c r="N12199" s="356"/>
      <c r="O12199" s="356"/>
      <c r="P12199" s="356"/>
      <c r="Q12199" s="356"/>
      <c r="R12199" s="356"/>
      <c r="S12199" s="356"/>
    </row>
    <row r="12200" spans="3:19" s="360" customFormat="1" hidden="1" x14ac:dyDescent="0.3">
      <c r="C12200" s="404"/>
      <c r="D12200" s="404"/>
      <c r="E12200" s="404"/>
      <c r="F12200" s="404"/>
      <c r="N12200" s="356"/>
      <c r="O12200" s="356"/>
      <c r="P12200" s="356"/>
      <c r="Q12200" s="356"/>
      <c r="R12200" s="356"/>
      <c r="S12200" s="356"/>
    </row>
    <row r="12201" spans="3:19" s="360" customFormat="1" hidden="1" x14ac:dyDescent="0.3">
      <c r="C12201" s="404"/>
      <c r="D12201" s="404"/>
      <c r="E12201" s="404"/>
      <c r="F12201" s="404"/>
      <c r="N12201" s="356"/>
      <c r="O12201" s="356"/>
      <c r="P12201" s="356"/>
      <c r="Q12201" s="356"/>
      <c r="R12201" s="356"/>
      <c r="S12201" s="356"/>
    </row>
    <row r="12202" spans="3:19" s="360" customFormat="1" hidden="1" x14ac:dyDescent="0.3">
      <c r="C12202" s="404"/>
      <c r="D12202" s="404"/>
      <c r="E12202" s="404"/>
      <c r="F12202" s="404"/>
      <c r="N12202" s="356"/>
      <c r="O12202" s="356"/>
      <c r="P12202" s="356"/>
      <c r="Q12202" s="356"/>
      <c r="R12202" s="356"/>
      <c r="S12202" s="356"/>
    </row>
    <row r="12203" spans="3:19" s="360" customFormat="1" hidden="1" x14ac:dyDescent="0.3">
      <c r="C12203" s="404"/>
      <c r="D12203" s="404"/>
      <c r="E12203" s="404"/>
      <c r="F12203" s="404"/>
      <c r="N12203" s="356"/>
      <c r="O12203" s="356"/>
      <c r="P12203" s="356"/>
      <c r="Q12203" s="356"/>
      <c r="R12203" s="356"/>
      <c r="S12203" s="356"/>
    </row>
    <row r="12204" spans="3:19" s="360" customFormat="1" hidden="1" x14ac:dyDescent="0.3">
      <c r="C12204" s="404"/>
      <c r="D12204" s="404"/>
      <c r="E12204" s="404"/>
      <c r="F12204" s="404"/>
      <c r="N12204" s="356"/>
      <c r="O12204" s="356"/>
      <c r="P12204" s="356"/>
      <c r="Q12204" s="356"/>
      <c r="R12204" s="356"/>
      <c r="S12204" s="356"/>
    </row>
    <row r="12205" spans="3:19" s="360" customFormat="1" hidden="1" x14ac:dyDescent="0.3">
      <c r="C12205" s="404"/>
      <c r="D12205" s="404"/>
      <c r="E12205" s="404"/>
      <c r="F12205" s="404"/>
      <c r="N12205" s="356"/>
      <c r="O12205" s="356"/>
      <c r="P12205" s="356"/>
      <c r="Q12205" s="356"/>
      <c r="R12205" s="356"/>
      <c r="S12205" s="356"/>
    </row>
    <row r="12206" spans="3:19" s="360" customFormat="1" hidden="1" x14ac:dyDescent="0.3">
      <c r="C12206" s="404"/>
      <c r="D12206" s="404"/>
      <c r="E12206" s="404"/>
      <c r="F12206" s="404"/>
      <c r="N12206" s="356"/>
      <c r="O12206" s="356"/>
      <c r="P12206" s="356"/>
      <c r="Q12206" s="356"/>
      <c r="R12206" s="356"/>
      <c r="S12206" s="356"/>
    </row>
    <row r="12207" spans="3:19" s="360" customFormat="1" hidden="1" x14ac:dyDescent="0.3">
      <c r="C12207" s="404"/>
      <c r="D12207" s="404"/>
      <c r="E12207" s="404"/>
      <c r="F12207" s="404"/>
      <c r="N12207" s="356"/>
      <c r="O12207" s="356"/>
      <c r="P12207" s="356"/>
      <c r="Q12207" s="356"/>
      <c r="R12207" s="356"/>
      <c r="S12207" s="356"/>
    </row>
    <row r="12208" spans="3:19" s="360" customFormat="1" hidden="1" x14ac:dyDescent="0.3">
      <c r="C12208" s="404"/>
      <c r="D12208" s="404"/>
      <c r="E12208" s="404"/>
      <c r="F12208" s="404"/>
      <c r="N12208" s="356"/>
      <c r="O12208" s="356"/>
      <c r="P12208" s="356"/>
      <c r="Q12208" s="356"/>
      <c r="R12208" s="356"/>
      <c r="S12208" s="356"/>
    </row>
    <row r="12209" spans="3:19" s="360" customFormat="1" hidden="1" x14ac:dyDescent="0.3">
      <c r="C12209" s="404"/>
      <c r="D12209" s="404"/>
      <c r="E12209" s="404"/>
      <c r="F12209" s="404"/>
      <c r="N12209" s="356"/>
      <c r="O12209" s="356"/>
      <c r="P12209" s="356"/>
      <c r="Q12209" s="356"/>
      <c r="R12209" s="356"/>
      <c r="S12209" s="356"/>
    </row>
    <row r="12210" spans="3:19" s="360" customFormat="1" hidden="1" x14ac:dyDescent="0.3">
      <c r="C12210" s="404"/>
      <c r="D12210" s="404"/>
      <c r="E12210" s="404"/>
      <c r="F12210" s="404"/>
      <c r="N12210" s="356"/>
      <c r="O12210" s="356"/>
      <c r="P12210" s="356"/>
      <c r="Q12210" s="356"/>
      <c r="R12210" s="356"/>
      <c r="S12210" s="356"/>
    </row>
    <row r="12211" spans="3:19" s="360" customFormat="1" hidden="1" x14ac:dyDescent="0.3">
      <c r="C12211" s="404"/>
      <c r="D12211" s="404"/>
      <c r="E12211" s="404"/>
      <c r="F12211" s="404"/>
      <c r="N12211" s="356"/>
      <c r="O12211" s="356"/>
      <c r="P12211" s="356"/>
      <c r="Q12211" s="356"/>
      <c r="R12211" s="356"/>
      <c r="S12211" s="356"/>
    </row>
    <row r="12212" spans="3:19" s="360" customFormat="1" hidden="1" x14ac:dyDescent="0.3">
      <c r="C12212" s="404"/>
      <c r="D12212" s="404"/>
      <c r="E12212" s="404"/>
      <c r="F12212" s="404"/>
      <c r="N12212" s="356"/>
      <c r="O12212" s="356"/>
      <c r="P12212" s="356"/>
      <c r="Q12212" s="356"/>
      <c r="R12212" s="356"/>
      <c r="S12212" s="356"/>
    </row>
    <row r="12213" spans="3:19" s="360" customFormat="1" hidden="1" x14ac:dyDescent="0.3">
      <c r="C12213" s="404"/>
      <c r="D12213" s="404"/>
      <c r="E12213" s="404"/>
      <c r="F12213" s="404"/>
      <c r="N12213" s="356"/>
      <c r="O12213" s="356"/>
      <c r="P12213" s="356"/>
      <c r="Q12213" s="356"/>
      <c r="R12213" s="356"/>
      <c r="S12213" s="356"/>
    </row>
    <row r="12214" spans="3:19" s="360" customFormat="1" hidden="1" x14ac:dyDescent="0.3">
      <c r="C12214" s="404"/>
      <c r="D12214" s="404"/>
      <c r="E12214" s="404"/>
      <c r="F12214" s="404"/>
      <c r="N12214" s="356"/>
      <c r="O12214" s="356"/>
      <c r="P12214" s="356"/>
      <c r="Q12214" s="356"/>
      <c r="R12214" s="356"/>
      <c r="S12214" s="356"/>
    </row>
    <row r="12215" spans="3:19" s="360" customFormat="1" hidden="1" x14ac:dyDescent="0.3">
      <c r="C12215" s="404"/>
      <c r="D12215" s="404"/>
      <c r="E12215" s="404"/>
      <c r="F12215" s="404"/>
      <c r="N12215" s="356"/>
      <c r="O12215" s="356"/>
      <c r="P12215" s="356"/>
      <c r="Q12215" s="356"/>
      <c r="R12215" s="356"/>
      <c r="S12215" s="356"/>
    </row>
    <row r="12216" spans="3:19" s="360" customFormat="1" hidden="1" x14ac:dyDescent="0.3">
      <c r="C12216" s="404"/>
      <c r="D12216" s="404"/>
      <c r="E12216" s="404"/>
      <c r="F12216" s="404"/>
      <c r="N12216" s="356"/>
      <c r="O12216" s="356"/>
      <c r="P12216" s="356"/>
      <c r="Q12216" s="356"/>
      <c r="R12216" s="356"/>
      <c r="S12216" s="356"/>
    </row>
    <row r="12217" spans="3:19" s="360" customFormat="1" hidden="1" x14ac:dyDescent="0.3">
      <c r="C12217" s="404"/>
      <c r="D12217" s="404"/>
      <c r="E12217" s="404"/>
      <c r="F12217" s="404"/>
      <c r="N12217" s="356"/>
      <c r="O12217" s="356"/>
      <c r="P12217" s="356"/>
      <c r="Q12217" s="356"/>
      <c r="R12217" s="356"/>
      <c r="S12217" s="356"/>
    </row>
    <row r="12218" spans="3:19" s="360" customFormat="1" hidden="1" x14ac:dyDescent="0.3">
      <c r="C12218" s="404"/>
      <c r="D12218" s="404"/>
      <c r="E12218" s="404"/>
      <c r="F12218" s="404"/>
      <c r="N12218" s="356"/>
      <c r="O12218" s="356"/>
      <c r="P12218" s="356"/>
      <c r="Q12218" s="356"/>
      <c r="R12218" s="356"/>
      <c r="S12218" s="356"/>
    </row>
    <row r="12219" spans="3:19" s="360" customFormat="1" hidden="1" x14ac:dyDescent="0.3">
      <c r="C12219" s="404"/>
      <c r="D12219" s="404"/>
      <c r="E12219" s="404"/>
      <c r="F12219" s="404"/>
      <c r="N12219" s="356"/>
      <c r="O12219" s="356"/>
      <c r="P12219" s="356"/>
      <c r="Q12219" s="356"/>
      <c r="R12219" s="356"/>
      <c r="S12219" s="356"/>
    </row>
    <row r="12220" spans="3:19" s="360" customFormat="1" hidden="1" x14ac:dyDescent="0.3">
      <c r="C12220" s="404"/>
      <c r="D12220" s="404"/>
      <c r="E12220" s="404"/>
      <c r="F12220" s="404"/>
      <c r="N12220" s="356"/>
      <c r="O12220" s="356"/>
      <c r="P12220" s="356"/>
      <c r="Q12220" s="356"/>
      <c r="R12220" s="356"/>
      <c r="S12220" s="356"/>
    </row>
    <row r="12221" spans="3:19" s="360" customFormat="1" hidden="1" x14ac:dyDescent="0.3">
      <c r="C12221" s="404"/>
      <c r="D12221" s="404"/>
      <c r="E12221" s="404"/>
      <c r="F12221" s="404"/>
      <c r="N12221" s="356"/>
      <c r="O12221" s="356"/>
      <c r="P12221" s="356"/>
      <c r="Q12221" s="356"/>
      <c r="R12221" s="356"/>
      <c r="S12221" s="356"/>
    </row>
    <row r="12222" spans="3:19" s="360" customFormat="1" hidden="1" x14ac:dyDescent="0.3">
      <c r="C12222" s="404"/>
      <c r="D12222" s="404"/>
      <c r="E12222" s="404"/>
      <c r="F12222" s="404"/>
      <c r="N12222" s="356"/>
      <c r="O12222" s="356"/>
      <c r="P12222" s="356"/>
      <c r="Q12222" s="356"/>
      <c r="R12222" s="356"/>
      <c r="S12222" s="356"/>
    </row>
    <row r="12223" spans="3:19" s="360" customFormat="1" hidden="1" x14ac:dyDescent="0.3">
      <c r="C12223" s="404"/>
      <c r="D12223" s="404"/>
      <c r="E12223" s="404"/>
      <c r="F12223" s="404"/>
      <c r="N12223" s="356"/>
      <c r="O12223" s="356"/>
      <c r="P12223" s="356"/>
      <c r="Q12223" s="356"/>
      <c r="R12223" s="356"/>
      <c r="S12223" s="356"/>
    </row>
    <row r="12224" spans="3:19" s="360" customFormat="1" hidden="1" x14ac:dyDescent="0.3">
      <c r="C12224" s="404"/>
      <c r="D12224" s="404"/>
      <c r="E12224" s="404"/>
      <c r="F12224" s="404"/>
      <c r="N12224" s="356"/>
      <c r="O12224" s="356"/>
      <c r="P12224" s="356"/>
      <c r="Q12224" s="356"/>
      <c r="R12224" s="356"/>
      <c r="S12224" s="356"/>
    </row>
    <row r="12225" spans="3:19" s="360" customFormat="1" hidden="1" x14ac:dyDescent="0.3">
      <c r="C12225" s="404"/>
      <c r="D12225" s="404"/>
      <c r="E12225" s="404"/>
      <c r="F12225" s="404"/>
      <c r="N12225" s="356"/>
      <c r="O12225" s="356"/>
      <c r="P12225" s="356"/>
      <c r="Q12225" s="356"/>
      <c r="R12225" s="356"/>
      <c r="S12225" s="356"/>
    </row>
    <row r="12226" spans="3:19" s="360" customFormat="1" hidden="1" x14ac:dyDescent="0.3">
      <c r="C12226" s="404"/>
      <c r="D12226" s="404"/>
      <c r="E12226" s="404"/>
      <c r="F12226" s="404"/>
      <c r="N12226" s="356"/>
      <c r="O12226" s="356"/>
      <c r="P12226" s="356"/>
      <c r="Q12226" s="356"/>
      <c r="R12226" s="356"/>
      <c r="S12226" s="356"/>
    </row>
    <row r="12227" spans="3:19" s="360" customFormat="1" hidden="1" x14ac:dyDescent="0.3">
      <c r="C12227" s="404"/>
      <c r="D12227" s="404"/>
      <c r="E12227" s="404"/>
      <c r="F12227" s="404"/>
      <c r="N12227" s="356"/>
      <c r="O12227" s="356"/>
      <c r="P12227" s="356"/>
      <c r="Q12227" s="356"/>
      <c r="R12227" s="356"/>
      <c r="S12227" s="356"/>
    </row>
    <row r="12228" spans="3:19" s="360" customFormat="1" hidden="1" x14ac:dyDescent="0.3">
      <c r="C12228" s="404"/>
      <c r="D12228" s="404"/>
      <c r="E12228" s="404"/>
      <c r="F12228" s="404"/>
      <c r="N12228" s="356"/>
      <c r="O12228" s="356"/>
      <c r="P12228" s="356"/>
      <c r="Q12228" s="356"/>
      <c r="R12228" s="356"/>
      <c r="S12228" s="356"/>
    </row>
    <row r="12229" spans="3:19" s="360" customFormat="1" hidden="1" x14ac:dyDescent="0.3">
      <c r="C12229" s="404"/>
      <c r="D12229" s="404"/>
      <c r="E12229" s="404"/>
      <c r="F12229" s="404"/>
      <c r="N12229" s="356"/>
      <c r="O12229" s="356"/>
      <c r="P12229" s="356"/>
      <c r="Q12229" s="356"/>
      <c r="R12229" s="356"/>
      <c r="S12229" s="356"/>
    </row>
    <row r="12230" spans="3:19" s="360" customFormat="1" hidden="1" x14ac:dyDescent="0.3">
      <c r="C12230" s="404"/>
      <c r="D12230" s="404"/>
      <c r="E12230" s="404"/>
      <c r="F12230" s="404"/>
      <c r="N12230" s="356"/>
      <c r="O12230" s="356"/>
      <c r="P12230" s="356"/>
      <c r="Q12230" s="356"/>
      <c r="R12230" s="356"/>
      <c r="S12230" s="356"/>
    </row>
    <row r="12231" spans="3:19" s="360" customFormat="1" hidden="1" x14ac:dyDescent="0.3">
      <c r="C12231" s="404"/>
      <c r="D12231" s="404"/>
      <c r="E12231" s="404"/>
      <c r="F12231" s="404"/>
      <c r="N12231" s="356"/>
      <c r="O12231" s="356"/>
      <c r="P12231" s="356"/>
      <c r="Q12231" s="356"/>
      <c r="R12231" s="356"/>
      <c r="S12231" s="356"/>
    </row>
    <row r="12232" spans="3:19" s="360" customFormat="1" hidden="1" x14ac:dyDescent="0.3">
      <c r="C12232" s="404"/>
      <c r="D12232" s="404"/>
      <c r="E12232" s="404"/>
      <c r="F12232" s="404"/>
      <c r="N12232" s="356"/>
      <c r="O12232" s="356"/>
      <c r="P12232" s="356"/>
      <c r="Q12232" s="356"/>
      <c r="R12232" s="356"/>
      <c r="S12232" s="356"/>
    </row>
    <row r="12233" spans="3:19" s="360" customFormat="1" hidden="1" x14ac:dyDescent="0.3">
      <c r="C12233" s="404"/>
      <c r="D12233" s="404"/>
      <c r="E12233" s="404"/>
      <c r="F12233" s="404"/>
      <c r="N12233" s="356"/>
      <c r="O12233" s="356"/>
      <c r="P12233" s="356"/>
      <c r="Q12233" s="356"/>
      <c r="R12233" s="356"/>
      <c r="S12233" s="356"/>
    </row>
    <row r="12234" spans="3:19" s="360" customFormat="1" hidden="1" x14ac:dyDescent="0.3">
      <c r="C12234" s="404"/>
      <c r="D12234" s="404"/>
      <c r="E12234" s="404"/>
      <c r="F12234" s="404"/>
      <c r="N12234" s="356"/>
      <c r="O12234" s="356"/>
      <c r="P12234" s="356"/>
      <c r="Q12234" s="356"/>
      <c r="R12234" s="356"/>
      <c r="S12234" s="356"/>
    </row>
    <row r="12235" spans="3:19" s="360" customFormat="1" hidden="1" x14ac:dyDescent="0.3">
      <c r="C12235" s="404"/>
      <c r="D12235" s="404"/>
      <c r="E12235" s="404"/>
      <c r="F12235" s="404"/>
      <c r="N12235" s="356"/>
      <c r="O12235" s="356"/>
      <c r="P12235" s="356"/>
      <c r="Q12235" s="356"/>
      <c r="R12235" s="356"/>
      <c r="S12235" s="356"/>
    </row>
    <row r="12236" spans="3:19" s="360" customFormat="1" hidden="1" x14ac:dyDescent="0.3">
      <c r="C12236" s="404"/>
      <c r="D12236" s="404"/>
      <c r="E12236" s="404"/>
      <c r="F12236" s="404"/>
      <c r="N12236" s="356"/>
      <c r="O12236" s="356"/>
      <c r="P12236" s="356"/>
      <c r="Q12236" s="356"/>
      <c r="R12236" s="356"/>
      <c r="S12236" s="356"/>
    </row>
    <row r="12237" spans="3:19" s="360" customFormat="1" hidden="1" x14ac:dyDescent="0.3">
      <c r="C12237" s="404"/>
      <c r="D12237" s="404"/>
      <c r="E12237" s="404"/>
      <c r="F12237" s="404"/>
      <c r="N12237" s="356"/>
      <c r="O12237" s="356"/>
      <c r="P12237" s="356"/>
      <c r="Q12237" s="356"/>
      <c r="R12237" s="356"/>
      <c r="S12237" s="356"/>
    </row>
    <row r="12238" spans="3:19" s="360" customFormat="1" hidden="1" x14ac:dyDescent="0.3">
      <c r="C12238" s="404"/>
      <c r="D12238" s="404"/>
      <c r="E12238" s="404"/>
      <c r="F12238" s="404"/>
      <c r="N12238" s="356"/>
      <c r="O12238" s="356"/>
      <c r="P12238" s="356"/>
      <c r="Q12238" s="356"/>
      <c r="R12238" s="356"/>
      <c r="S12238" s="356"/>
    </row>
    <row r="12239" spans="3:19" s="360" customFormat="1" hidden="1" x14ac:dyDescent="0.3">
      <c r="C12239" s="404"/>
      <c r="D12239" s="404"/>
      <c r="E12239" s="404"/>
      <c r="F12239" s="404"/>
      <c r="N12239" s="356"/>
      <c r="O12239" s="356"/>
      <c r="P12239" s="356"/>
      <c r="Q12239" s="356"/>
      <c r="R12239" s="356"/>
      <c r="S12239" s="356"/>
    </row>
    <row r="12240" spans="3:19" s="360" customFormat="1" hidden="1" x14ac:dyDescent="0.3">
      <c r="C12240" s="404"/>
      <c r="D12240" s="404"/>
      <c r="E12240" s="404"/>
      <c r="F12240" s="404"/>
      <c r="N12240" s="356"/>
      <c r="O12240" s="356"/>
      <c r="P12240" s="356"/>
      <c r="Q12240" s="356"/>
      <c r="R12240" s="356"/>
      <c r="S12240" s="356"/>
    </row>
    <row r="12241" spans="3:19" s="360" customFormat="1" hidden="1" x14ac:dyDescent="0.3">
      <c r="C12241" s="404"/>
      <c r="D12241" s="404"/>
      <c r="E12241" s="404"/>
      <c r="F12241" s="404"/>
      <c r="N12241" s="356"/>
      <c r="O12241" s="356"/>
      <c r="P12241" s="356"/>
      <c r="Q12241" s="356"/>
      <c r="R12241" s="356"/>
      <c r="S12241" s="356"/>
    </row>
    <row r="12242" spans="3:19" s="360" customFormat="1" hidden="1" x14ac:dyDescent="0.3">
      <c r="C12242" s="404"/>
      <c r="D12242" s="404"/>
      <c r="E12242" s="404"/>
      <c r="F12242" s="404"/>
      <c r="N12242" s="356"/>
      <c r="O12242" s="356"/>
      <c r="P12242" s="356"/>
      <c r="Q12242" s="356"/>
      <c r="R12242" s="356"/>
      <c r="S12242" s="356"/>
    </row>
    <row r="12243" spans="3:19" s="360" customFormat="1" hidden="1" x14ac:dyDescent="0.3">
      <c r="C12243" s="404"/>
      <c r="D12243" s="404"/>
      <c r="E12243" s="404"/>
      <c r="F12243" s="404"/>
      <c r="N12243" s="356"/>
      <c r="O12243" s="356"/>
      <c r="P12243" s="356"/>
      <c r="Q12243" s="356"/>
      <c r="R12243" s="356"/>
      <c r="S12243" s="356"/>
    </row>
    <row r="12244" spans="3:19" s="360" customFormat="1" hidden="1" x14ac:dyDescent="0.3">
      <c r="C12244" s="404"/>
      <c r="D12244" s="404"/>
      <c r="E12244" s="404"/>
      <c r="F12244" s="404"/>
      <c r="N12244" s="356"/>
      <c r="O12244" s="356"/>
      <c r="P12244" s="356"/>
      <c r="Q12244" s="356"/>
      <c r="R12244" s="356"/>
      <c r="S12244" s="356"/>
    </row>
    <row r="12245" spans="3:19" s="360" customFormat="1" hidden="1" x14ac:dyDescent="0.3">
      <c r="C12245" s="404"/>
      <c r="D12245" s="404"/>
      <c r="E12245" s="404"/>
      <c r="F12245" s="404"/>
      <c r="N12245" s="356"/>
      <c r="O12245" s="356"/>
      <c r="P12245" s="356"/>
      <c r="Q12245" s="356"/>
      <c r="R12245" s="356"/>
      <c r="S12245" s="356"/>
    </row>
    <row r="12246" spans="3:19" s="360" customFormat="1" hidden="1" x14ac:dyDescent="0.3">
      <c r="C12246" s="404"/>
      <c r="D12246" s="404"/>
      <c r="E12246" s="404"/>
      <c r="F12246" s="404"/>
      <c r="N12246" s="356"/>
      <c r="O12246" s="356"/>
      <c r="P12246" s="356"/>
      <c r="Q12246" s="356"/>
      <c r="R12246" s="356"/>
      <c r="S12246" s="356"/>
    </row>
    <row r="12247" spans="3:19" s="360" customFormat="1" hidden="1" x14ac:dyDescent="0.3">
      <c r="C12247" s="404"/>
      <c r="D12247" s="404"/>
      <c r="E12247" s="404"/>
      <c r="F12247" s="404"/>
      <c r="N12247" s="356"/>
      <c r="O12247" s="356"/>
      <c r="P12247" s="356"/>
      <c r="Q12247" s="356"/>
      <c r="R12247" s="356"/>
      <c r="S12247" s="356"/>
    </row>
    <row r="12248" spans="3:19" s="360" customFormat="1" hidden="1" x14ac:dyDescent="0.3">
      <c r="C12248" s="404"/>
      <c r="D12248" s="404"/>
      <c r="E12248" s="404"/>
      <c r="F12248" s="404"/>
      <c r="N12248" s="356"/>
      <c r="O12248" s="356"/>
      <c r="P12248" s="356"/>
      <c r="Q12248" s="356"/>
      <c r="R12248" s="356"/>
      <c r="S12248" s="356"/>
    </row>
    <row r="12249" spans="3:19" s="360" customFormat="1" hidden="1" x14ac:dyDescent="0.3">
      <c r="C12249" s="404"/>
      <c r="D12249" s="404"/>
      <c r="E12249" s="404"/>
      <c r="F12249" s="404"/>
      <c r="N12249" s="356"/>
      <c r="O12249" s="356"/>
      <c r="P12249" s="356"/>
      <c r="Q12249" s="356"/>
      <c r="R12249" s="356"/>
      <c r="S12249" s="356"/>
    </row>
    <row r="12250" spans="3:19" s="360" customFormat="1" hidden="1" x14ac:dyDescent="0.3">
      <c r="C12250" s="404"/>
      <c r="D12250" s="404"/>
      <c r="E12250" s="404"/>
      <c r="F12250" s="404"/>
      <c r="N12250" s="356"/>
      <c r="O12250" s="356"/>
      <c r="P12250" s="356"/>
      <c r="Q12250" s="356"/>
      <c r="R12250" s="356"/>
      <c r="S12250" s="356"/>
    </row>
    <row r="12251" spans="3:19" s="360" customFormat="1" hidden="1" x14ac:dyDescent="0.3">
      <c r="C12251" s="404"/>
      <c r="D12251" s="404"/>
      <c r="E12251" s="404"/>
      <c r="F12251" s="404"/>
      <c r="N12251" s="356"/>
      <c r="O12251" s="356"/>
      <c r="P12251" s="356"/>
      <c r="Q12251" s="356"/>
      <c r="R12251" s="356"/>
      <c r="S12251" s="356"/>
    </row>
    <row r="12252" spans="3:19" s="360" customFormat="1" hidden="1" x14ac:dyDescent="0.3">
      <c r="C12252" s="404"/>
      <c r="D12252" s="404"/>
      <c r="E12252" s="404"/>
      <c r="F12252" s="404"/>
      <c r="N12252" s="356"/>
      <c r="O12252" s="356"/>
      <c r="P12252" s="356"/>
      <c r="Q12252" s="356"/>
      <c r="R12252" s="356"/>
      <c r="S12252" s="356"/>
    </row>
    <row r="12253" spans="3:19" s="360" customFormat="1" hidden="1" x14ac:dyDescent="0.3">
      <c r="C12253" s="404"/>
      <c r="D12253" s="404"/>
      <c r="E12253" s="404"/>
      <c r="F12253" s="404"/>
      <c r="N12253" s="356"/>
      <c r="O12253" s="356"/>
      <c r="P12253" s="356"/>
      <c r="Q12253" s="356"/>
      <c r="R12253" s="356"/>
      <c r="S12253" s="356"/>
    </row>
    <row r="12254" spans="3:19" s="360" customFormat="1" hidden="1" x14ac:dyDescent="0.3">
      <c r="C12254" s="404"/>
      <c r="D12254" s="404"/>
      <c r="E12254" s="404"/>
      <c r="F12254" s="404"/>
      <c r="N12254" s="356"/>
      <c r="O12254" s="356"/>
      <c r="P12254" s="356"/>
      <c r="Q12254" s="356"/>
      <c r="R12254" s="356"/>
      <c r="S12254" s="356"/>
    </row>
    <row r="12255" spans="3:19" s="360" customFormat="1" hidden="1" x14ac:dyDescent="0.3">
      <c r="C12255" s="404"/>
      <c r="D12255" s="404"/>
      <c r="E12255" s="404"/>
      <c r="F12255" s="404"/>
      <c r="N12255" s="356"/>
      <c r="O12255" s="356"/>
      <c r="P12255" s="356"/>
      <c r="Q12255" s="356"/>
      <c r="R12255" s="356"/>
      <c r="S12255" s="356"/>
    </row>
    <row r="12256" spans="3:19" s="360" customFormat="1" hidden="1" x14ac:dyDescent="0.3">
      <c r="C12256" s="404"/>
      <c r="D12256" s="404"/>
      <c r="E12256" s="404"/>
      <c r="F12256" s="404"/>
      <c r="N12256" s="356"/>
      <c r="O12256" s="356"/>
      <c r="P12256" s="356"/>
      <c r="Q12256" s="356"/>
      <c r="R12256" s="356"/>
      <c r="S12256" s="356"/>
    </row>
    <row r="12257" spans="3:19" s="360" customFormat="1" hidden="1" x14ac:dyDescent="0.3">
      <c r="C12257" s="404"/>
      <c r="D12257" s="404"/>
      <c r="E12257" s="404"/>
      <c r="F12257" s="404"/>
      <c r="N12257" s="356"/>
      <c r="O12257" s="356"/>
      <c r="P12257" s="356"/>
      <c r="Q12257" s="356"/>
      <c r="R12257" s="356"/>
      <c r="S12257" s="356"/>
    </row>
    <row r="12258" spans="3:19" s="360" customFormat="1" hidden="1" x14ac:dyDescent="0.3">
      <c r="C12258" s="404"/>
      <c r="D12258" s="404"/>
      <c r="E12258" s="404"/>
      <c r="F12258" s="404"/>
      <c r="N12258" s="356"/>
      <c r="O12258" s="356"/>
      <c r="P12258" s="356"/>
      <c r="Q12258" s="356"/>
      <c r="R12258" s="356"/>
      <c r="S12258" s="356"/>
    </row>
    <row r="12259" spans="3:19" s="360" customFormat="1" hidden="1" x14ac:dyDescent="0.3">
      <c r="C12259" s="404"/>
      <c r="D12259" s="404"/>
      <c r="E12259" s="404"/>
      <c r="F12259" s="404"/>
      <c r="N12259" s="356"/>
      <c r="O12259" s="356"/>
      <c r="P12259" s="356"/>
      <c r="Q12259" s="356"/>
      <c r="R12259" s="356"/>
      <c r="S12259" s="356"/>
    </row>
    <row r="12260" spans="3:19" s="360" customFormat="1" hidden="1" x14ac:dyDescent="0.3">
      <c r="C12260" s="404"/>
      <c r="D12260" s="404"/>
      <c r="E12260" s="404"/>
      <c r="F12260" s="404"/>
      <c r="N12260" s="356"/>
      <c r="O12260" s="356"/>
      <c r="P12260" s="356"/>
      <c r="Q12260" s="356"/>
      <c r="R12260" s="356"/>
      <c r="S12260" s="356"/>
    </row>
    <row r="12261" spans="3:19" s="360" customFormat="1" hidden="1" x14ac:dyDescent="0.3">
      <c r="C12261" s="404"/>
      <c r="D12261" s="404"/>
      <c r="E12261" s="404"/>
      <c r="F12261" s="404"/>
      <c r="N12261" s="356"/>
      <c r="O12261" s="356"/>
      <c r="P12261" s="356"/>
      <c r="Q12261" s="356"/>
      <c r="R12261" s="356"/>
      <c r="S12261" s="356"/>
    </row>
    <row r="12262" spans="3:19" s="360" customFormat="1" hidden="1" x14ac:dyDescent="0.3">
      <c r="C12262" s="404"/>
      <c r="D12262" s="404"/>
      <c r="E12262" s="404"/>
      <c r="F12262" s="404"/>
      <c r="N12262" s="356"/>
      <c r="O12262" s="356"/>
      <c r="P12262" s="356"/>
      <c r="Q12262" s="356"/>
      <c r="R12262" s="356"/>
      <c r="S12262" s="356"/>
    </row>
    <row r="12263" spans="3:19" s="360" customFormat="1" hidden="1" x14ac:dyDescent="0.3">
      <c r="C12263" s="404"/>
      <c r="D12263" s="404"/>
      <c r="E12263" s="404"/>
      <c r="F12263" s="404"/>
      <c r="N12263" s="356"/>
      <c r="O12263" s="356"/>
      <c r="P12263" s="356"/>
      <c r="Q12263" s="356"/>
      <c r="R12263" s="356"/>
      <c r="S12263" s="356"/>
    </row>
    <row r="12264" spans="3:19" s="360" customFormat="1" hidden="1" x14ac:dyDescent="0.3">
      <c r="C12264" s="404"/>
      <c r="D12264" s="404"/>
      <c r="E12264" s="404"/>
      <c r="F12264" s="404"/>
      <c r="N12264" s="356"/>
      <c r="O12264" s="356"/>
      <c r="P12264" s="356"/>
      <c r="Q12264" s="356"/>
      <c r="R12264" s="356"/>
      <c r="S12264" s="356"/>
    </row>
    <row r="12265" spans="3:19" s="360" customFormat="1" hidden="1" x14ac:dyDescent="0.3">
      <c r="C12265" s="404"/>
      <c r="D12265" s="404"/>
      <c r="E12265" s="404"/>
      <c r="F12265" s="404"/>
      <c r="N12265" s="356"/>
      <c r="O12265" s="356"/>
      <c r="P12265" s="356"/>
      <c r="Q12265" s="356"/>
      <c r="R12265" s="356"/>
      <c r="S12265" s="356"/>
    </row>
    <row r="12266" spans="3:19" s="360" customFormat="1" hidden="1" x14ac:dyDescent="0.3">
      <c r="C12266" s="404"/>
      <c r="D12266" s="404"/>
      <c r="E12266" s="404"/>
      <c r="F12266" s="404"/>
      <c r="N12266" s="356"/>
      <c r="O12266" s="356"/>
      <c r="P12266" s="356"/>
      <c r="Q12266" s="356"/>
      <c r="R12266" s="356"/>
      <c r="S12266" s="356"/>
    </row>
    <row r="12267" spans="3:19" s="360" customFormat="1" hidden="1" x14ac:dyDescent="0.3">
      <c r="C12267" s="404"/>
      <c r="D12267" s="404"/>
      <c r="E12267" s="404"/>
      <c r="F12267" s="404"/>
      <c r="N12267" s="356"/>
      <c r="O12267" s="356"/>
      <c r="P12267" s="356"/>
      <c r="Q12267" s="356"/>
      <c r="R12267" s="356"/>
      <c r="S12267" s="356"/>
    </row>
    <row r="12268" spans="3:19" s="360" customFormat="1" hidden="1" x14ac:dyDescent="0.3">
      <c r="C12268" s="404"/>
      <c r="D12268" s="404"/>
      <c r="E12268" s="404"/>
      <c r="F12268" s="404"/>
      <c r="N12268" s="356"/>
      <c r="O12268" s="356"/>
      <c r="P12268" s="356"/>
      <c r="Q12268" s="356"/>
      <c r="R12268" s="356"/>
      <c r="S12268" s="356"/>
    </row>
    <row r="12269" spans="3:19" s="360" customFormat="1" hidden="1" x14ac:dyDescent="0.3">
      <c r="C12269" s="404"/>
      <c r="D12269" s="404"/>
      <c r="E12269" s="404"/>
      <c r="F12269" s="404"/>
      <c r="N12269" s="356"/>
      <c r="O12269" s="356"/>
      <c r="P12269" s="356"/>
      <c r="Q12269" s="356"/>
      <c r="R12269" s="356"/>
      <c r="S12269" s="356"/>
    </row>
    <row r="12270" spans="3:19" s="360" customFormat="1" hidden="1" x14ac:dyDescent="0.3">
      <c r="C12270" s="404"/>
      <c r="D12270" s="404"/>
      <c r="E12270" s="404"/>
      <c r="F12270" s="404"/>
      <c r="N12270" s="356"/>
      <c r="O12270" s="356"/>
      <c r="P12270" s="356"/>
      <c r="Q12270" s="356"/>
      <c r="R12270" s="356"/>
      <c r="S12270" s="356"/>
    </row>
    <row r="12271" spans="3:19" s="360" customFormat="1" hidden="1" x14ac:dyDescent="0.3">
      <c r="C12271" s="404"/>
      <c r="D12271" s="404"/>
      <c r="E12271" s="404"/>
      <c r="F12271" s="404"/>
      <c r="N12271" s="356"/>
      <c r="O12271" s="356"/>
      <c r="P12271" s="356"/>
      <c r="Q12271" s="356"/>
      <c r="R12271" s="356"/>
      <c r="S12271" s="356"/>
    </row>
    <row r="12272" spans="3:19" s="360" customFormat="1" hidden="1" x14ac:dyDescent="0.3">
      <c r="C12272" s="404"/>
      <c r="D12272" s="404"/>
      <c r="E12272" s="404"/>
      <c r="F12272" s="404"/>
      <c r="N12272" s="356"/>
      <c r="O12272" s="356"/>
      <c r="P12272" s="356"/>
      <c r="Q12272" s="356"/>
      <c r="R12272" s="356"/>
      <c r="S12272" s="356"/>
    </row>
    <row r="12273" spans="3:19" s="360" customFormat="1" hidden="1" x14ac:dyDescent="0.3">
      <c r="C12273" s="404"/>
      <c r="D12273" s="404"/>
      <c r="E12273" s="404"/>
      <c r="F12273" s="404"/>
      <c r="N12273" s="356"/>
      <c r="O12273" s="356"/>
      <c r="P12273" s="356"/>
      <c r="Q12273" s="356"/>
      <c r="R12273" s="356"/>
      <c r="S12273" s="356"/>
    </row>
    <row r="12274" spans="3:19" s="360" customFormat="1" hidden="1" x14ac:dyDescent="0.3">
      <c r="C12274" s="404"/>
      <c r="D12274" s="404"/>
      <c r="E12274" s="404"/>
      <c r="F12274" s="404"/>
      <c r="N12274" s="356"/>
      <c r="O12274" s="356"/>
      <c r="P12274" s="356"/>
      <c r="Q12274" s="356"/>
      <c r="R12274" s="356"/>
      <c r="S12274" s="356"/>
    </row>
    <row r="12275" spans="3:19" s="360" customFormat="1" hidden="1" x14ac:dyDescent="0.3">
      <c r="C12275" s="404"/>
      <c r="D12275" s="404"/>
      <c r="E12275" s="404"/>
      <c r="F12275" s="404"/>
      <c r="N12275" s="356"/>
      <c r="O12275" s="356"/>
      <c r="P12275" s="356"/>
      <c r="Q12275" s="356"/>
      <c r="R12275" s="356"/>
      <c r="S12275" s="356"/>
    </row>
    <row r="12276" spans="3:19" s="360" customFormat="1" hidden="1" x14ac:dyDescent="0.3">
      <c r="C12276" s="404"/>
      <c r="D12276" s="404"/>
      <c r="E12276" s="404"/>
      <c r="F12276" s="404"/>
      <c r="N12276" s="356"/>
      <c r="O12276" s="356"/>
      <c r="P12276" s="356"/>
      <c r="Q12276" s="356"/>
      <c r="R12276" s="356"/>
      <c r="S12276" s="356"/>
    </row>
    <row r="12277" spans="3:19" s="360" customFormat="1" hidden="1" x14ac:dyDescent="0.3">
      <c r="C12277" s="404"/>
      <c r="D12277" s="404"/>
      <c r="E12277" s="404"/>
      <c r="F12277" s="404"/>
      <c r="N12277" s="356"/>
      <c r="O12277" s="356"/>
      <c r="P12277" s="356"/>
      <c r="Q12277" s="356"/>
      <c r="R12277" s="356"/>
      <c r="S12277" s="356"/>
    </row>
    <row r="12278" spans="3:19" s="360" customFormat="1" hidden="1" x14ac:dyDescent="0.3">
      <c r="C12278" s="404"/>
      <c r="D12278" s="404"/>
      <c r="E12278" s="404"/>
      <c r="F12278" s="404"/>
      <c r="N12278" s="356"/>
      <c r="O12278" s="356"/>
      <c r="P12278" s="356"/>
      <c r="Q12278" s="356"/>
      <c r="R12278" s="356"/>
      <c r="S12278" s="356"/>
    </row>
    <row r="12279" spans="3:19" s="360" customFormat="1" hidden="1" x14ac:dyDescent="0.3">
      <c r="C12279" s="404"/>
      <c r="D12279" s="404"/>
      <c r="E12279" s="404"/>
      <c r="F12279" s="404"/>
      <c r="N12279" s="356"/>
      <c r="O12279" s="356"/>
      <c r="P12279" s="356"/>
      <c r="Q12279" s="356"/>
      <c r="R12279" s="356"/>
      <c r="S12279" s="356"/>
    </row>
    <row r="12280" spans="3:19" s="360" customFormat="1" hidden="1" x14ac:dyDescent="0.3">
      <c r="C12280" s="404"/>
      <c r="D12280" s="404"/>
      <c r="E12280" s="404"/>
      <c r="F12280" s="404"/>
      <c r="N12280" s="356"/>
      <c r="O12280" s="356"/>
      <c r="P12280" s="356"/>
      <c r="Q12280" s="356"/>
      <c r="R12280" s="356"/>
      <c r="S12280" s="356"/>
    </row>
    <row r="12281" spans="3:19" s="360" customFormat="1" hidden="1" x14ac:dyDescent="0.3">
      <c r="C12281" s="404"/>
      <c r="D12281" s="404"/>
      <c r="E12281" s="404"/>
      <c r="F12281" s="404"/>
      <c r="N12281" s="356"/>
      <c r="O12281" s="356"/>
      <c r="P12281" s="356"/>
      <c r="Q12281" s="356"/>
      <c r="R12281" s="356"/>
      <c r="S12281" s="356"/>
    </row>
    <row r="12282" spans="3:19" s="360" customFormat="1" hidden="1" x14ac:dyDescent="0.3">
      <c r="C12282" s="404"/>
      <c r="D12282" s="404"/>
      <c r="E12282" s="404"/>
      <c r="F12282" s="404"/>
      <c r="N12282" s="356"/>
      <c r="O12282" s="356"/>
      <c r="P12282" s="356"/>
      <c r="Q12282" s="356"/>
      <c r="R12282" s="356"/>
      <c r="S12282" s="356"/>
    </row>
    <row r="12283" spans="3:19" s="360" customFormat="1" hidden="1" x14ac:dyDescent="0.3">
      <c r="C12283" s="404"/>
      <c r="D12283" s="404"/>
      <c r="E12283" s="404"/>
      <c r="F12283" s="404"/>
      <c r="N12283" s="356"/>
      <c r="O12283" s="356"/>
      <c r="P12283" s="356"/>
      <c r="Q12283" s="356"/>
      <c r="R12283" s="356"/>
      <c r="S12283" s="356"/>
    </row>
    <row r="12284" spans="3:19" s="360" customFormat="1" hidden="1" x14ac:dyDescent="0.3">
      <c r="C12284" s="404"/>
      <c r="D12284" s="404"/>
      <c r="E12284" s="404"/>
      <c r="F12284" s="404"/>
      <c r="N12284" s="356"/>
      <c r="O12284" s="356"/>
      <c r="P12284" s="356"/>
      <c r="Q12284" s="356"/>
      <c r="R12284" s="356"/>
      <c r="S12284" s="356"/>
    </row>
    <row r="12285" spans="3:19" s="360" customFormat="1" hidden="1" x14ac:dyDescent="0.3">
      <c r="C12285" s="404"/>
      <c r="D12285" s="404"/>
      <c r="E12285" s="404"/>
      <c r="F12285" s="404"/>
      <c r="N12285" s="356"/>
      <c r="O12285" s="356"/>
      <c r="P12285" s="356"/>
      <c r="Q12285" s="356"/>
      <c r="R12285" s="356"/>
      <c r="S12285" s="356"/>
    </row>
    <row r="12286" spans="3:19" s="360" customFormat="1" hidden="1" x14ac:dyDescent="0.3">
      <c r="C12286" s="404"/>
      <c r="D12286" s="404"/>
      <c r="E12286" s="404"/>
      <c r="F12286" s="404"/>
      <c r="N12286" s="356"/>
      <c r="O12286" s="356"/>
      <c r="P12286" s="356"/>
      <c r="Q12286" s="356"/>
      <c r="R12286" s="356"/>
      <c r="S12286" s="356"/>
    </row>
    <row r="12287" spans="3:19" s="360" customFormat="1" hidden="1" x14ac:dyDescent="0.3">
      <c r="C12287" s="404"/>
      <c r="D12287" s="404"/>
      <c r="E12287" s="404"/>
      <c r="F12287" s="404"/>
      <c r="N12287" s="356"/>
      <c r="O12287" s="356"/>
      <c r="P12287" s="356"/>
      <c r="Q12287" s="356"/>
      <c r="R12287" s="356"/>
      <c r="S12287" s="356"/>
    </row>
    <row r="12288" spans="3:19" s="360" customFormat="1" hidden="1" x14ac:dyDescent="0.3">
      <c r="C12288" s="404"/>
      <c r="D12288" s="404"/>
      <c r="E12288" s="404"/>
      <c r="F12288" s="404"/>
      <c r="N12288" s="356"/>
      <c r="O12288" s="356"/>
      <c r="P12288" s="356"/>
      <c r="Q12288" s="356"/>
      <c r="R12288" s="356"/>
      <c r="S12288" s="356"/>
    </row>
    <row r="12289" spans="3:19" s="360" customFormat="1" hidden="1" x14ac:dyDescent="0.3">
      <c r="C12289" s="404"/>
      <c r="D12289" s="404"/>
      <c r="E12289" s="404"/>
      <c r="F12289" s="404"/>
      <c r="N12289" s="356"/>
      <c r="O12289" s="356"/>
      <c r="P12289" s="356"/>
      <c r="Q12289" s="356"/>
      <c r="R12289" s="356"/>
      <c r="S12289" s="356"/>
    </row>
    <row r="12290" spans="3:19" s="360" customFormat="1" hidden="1" x14ac:dyDescent="0.3">
      <c r="C12290" s="404"/>
      <c r="D12290" s="404"/>
      <c r="E12290" s="404"/>
      <c r="F12290" s="404"/>
      <c r="N12290" s="356"/>
      <c r="O12290" s="356"/>
      <c r="P12290" s="356"/>
      <c r="Q12290" s="356"/>
      <c r="R12290" s="356"/>
      <c r="S12290" s="356"/>
    </row>
    <row r="12291" spans="3:19" s="360" customFormat="1" hidden="1" x14ac:dyDescent="0.3">
      <c r="C12291" s="404"/>
      <c r="D12291" s="404"/>
      <c r="E12291" s="404"/>
      <c r="F12291" s="404"/>
      <c r="N12291" s="356"/>
      <c r="O12291" s="356"/>
      <c r="P12291" s="356"/>
      <c r="Q12291" s="356"/>
      <c r="R12291" s="356"/>
      <c r="S12291" s="356"/>
    </row>
    <row r="12292" spans="3:19" s="360" customFormat="1" hidden="1" x14ac:dyDescent="0.3">
      <c r="C12292" s="404"/>
      <c r="D12292" s="404"/>
      <c r="E12292" s="404"/>
      <c r="F12292" s="404"/>
      <c r="N12292" s="356"/>
      <c r="O12292" s="356"/>
      <c r="P12292" s="356"/>
      <c r="Q12292" s="356"/>
      <c r="R12292" s="356"/>
      <c r="S12292" s="356"/>
    </row>
    <row r="12293" spans="3:19" s="360" customFormat="1" hidden="1" x14ac:dyDescent="0.3">
      <c r="C12293" s="404"/>
      <c r="D12293" s="404"/>
      <c r="E12293" s="404"/>
      <c r="F12293" s="404"/>
      <c r="N12293" s="356"/>
      <c r="O12293" s="356"/>
      <c r="P12293" s="356"/>
      <c r="Q12293" s="356"/>
      <c r="R12293" s="356"/>
      <c r="S12293" s="356"/>
    </row>
    <row r="12294" spans="3:19" s="360" customFormat="1" hidden="1" x14ac:dyDescent="0.3">
      <c r="C12294" s="404"/>
      <c r="D12294" s="404"/>
      <c r="E12294" s="404"/>
      <c r="F12294" s="404"/>
      <c r="N12294" s="356"/>
      <c r="O12294" s="356"/>
      <c r="P12294" s="356"/>
      <c r="Q12294" s="356"/>
      <c r="R12294" s="356"/>
      <c r="S12294" s="356"/>
    </row>
    <row r="12295" spans="3:19" s="360" customFormat="1" hidden="1" x14ac:dyDescent="0.3">
      <c r="C12295" s="404"/>
      <c r="D12295" s="404"/>
      <c r="E12295" s="404"/>
      <c r="F12295" s="404"/>
      <c r="N12295" s="356"/>
      <c r="O12295" s="356"/>
      <c r="P12295" s="356"/>
      <c r="Q12295" s="356"/>
      <c r="R12295" s="356"/>
      <c r="S12295" s="356"/>
    </row>
    <row r="12296" spans="3:19" s="360" customFormat="1" hidden="1" x14ac:dyDescent="0.3">
      <c r="C12296" s="404"/>
      <c r="D12296" s="404"/>
      <c r="E12296" s="404"/>
      <c r="F12296" s="404"/>
      <c r="N12296" s="356"/>
      <c r="O12296" s="356"/>
      <c r="P12296" s="356"/>
      <c r="Q12296" s="356"/>
      <c r="R12296" s="356"/>
      <c r="S12296" s="356"/>
    </row>
    <row r="12297" spans="3:19" s="360" customFormat="1" hidden="1" x14ac:dyDescent="0.3">
      <c r="C12297" s="404"/>
      <c r="D12297" s="404"/>
      <c r="E12297" s="404"/>
      <c r="F12297" s="404"/>
      <c r="N12297" s="356"/>
      <c r="O12297" s="356"/>
      <c r="P12297" s="356"/>
      <c r="Q12297" s="356"/>
      <c r="R12297" s="356"/>
      <c r="S12297" s="356"/>
    </row>
    <row r="12298" spans="3:19" s="360" customFormat="1" hidden="1" x14ac:dyDescent="0.3">
      <c r="C12298" s="404"/>
      <c r="D12298" s="404"/>
      <c r="E12298" s="404"/>
      <c r="F12298" s="404"/>
      <c r="N12298" s="356"/>
      <c r="O12298" s="356"/>
      <c r="P12298" s="356"/>
      <c r="Q12298" s="356"/>
      <c r="R12298" s="356"/>
      <c r="S12298" s="356"/>
    </row>
    <row r="12299" spans="3:19" s="360" customFormat="1" hidden="1" x14ac:dyDescent="0.3">
      <c r="C12299" s="404"/>
      <c r="D12299" s="404"/>
      <c r="E12299" s="404"/>
      <c r="F12299" s="404"/>
      <c r="N12299" s="356"/>
      <c r="O12299" s="356"/>
      <c r="P12299" s="356"/>
      <c r="Q12299" s="356"/>
      <c r="R12299" s="356"/>
      <c r="S12299" s="356"/>
    </row>
    <row r="12300" spans="3:19" s="360" customFormat="1" hidden="1" x14ac:dyDescent="0.3">
      <c r="C12300" s="404"/>
      <c r="D12300" s="404"/>
      <c r="E12300" s="404"/>
      <c r="F12300" s="404"/>
      <c r="N12300" s="356"/>
      <c r="O12300" s="356"/>
      <c r="P12300" s="356"/>
      <c r="Q12300" s="356"/>
      <c r="R12300" s="356"/>
      <c r="S12300" s="356"/>
    </row>
    <row r="12301" spans="3:19" s="360" customFormat="1" hidden="1" x14ac:dyDescent="0.3">
      <c r="C12301" s="404"/>
      <c r="D12301" s="404"/>
      <c r="E12301" s="404"/>
      <c r="F12301" s="404"/>
      <c r="N12301" s="356"/>
      <c r="O12301" s="356"/>
      <c r="P12301" s="356"/>
      <c r="Q12301" s="356"/>
      <c r="R12301" s="356"/>
      <c r="S12301" s="356"/>
    </row>
    <row r="12302" spans="3:19" s="360" customFormat="1" hidden="1" x14ac:dyDescent="0.3">
      <c r="C12302" s="404"/>
      <c r="D12302" s="404"/>
      <c r="E12302" s="404"/>
      <c r="F12302" s="404"/>
      <c r="N12302" s="356"/>
      <c r="O12302" s="356"/>
      <c r="P12302" s="356"/>
      <c r="Q12302" s="356"/>
      <c r="R12302" s="356"/>
      <c r="S12302" s="356"/>
    </row>
    <row r="12303" spans="3:19" s="360" customFormat="1" hidden="1" x14ac:dyDescent="0.3">
      <c r="C12303" s="404"/>
      <c r="D12303" s="404"/>
      <c r="E12303" s="404"/>
      <c r="F12303" s="404"/>
      <c r="N12303" s="356"/>
      <c r="O12303" s="356"/>
      <c r="P12303" s="356"/>
      <c r="Q12303" s="356"/>
      <c r="R12303" s="356"/>
      <c r="S12303" s="356"/>
    </row>
    <row r="12304" spans="3:19" s="360" customFormat="1" hidden="1" x14ac:dyDescent="0.3">
      <c r="C12304" s="404"/>
      <c r="D12304" s="404"/>
      <c r="E12304" s="404"/>
      <c r="F12304" s="404"/>
      <c r="N12304" s="356"/>
      <c r="O12304" s="356"/>
      <c r="P12304" s="356"/>
      <c r="Q12304" s="356"/>
      <c r="R12304" s="356"/>
      <c r="S12304" s="356"/>
    </row>
    <row r="12305" spans="3:19" s="360" customFormat="1" hidden="1" x14ac:dyDescent="0.3">
      <c r="C12305" s="404"/>
      <c r="D12305" s="404"/>
      <c r="E12305" s="404"/>
      <c r="F12305" s="404"/>
      <c r="N12305" s="356"/>
      <c r="O12305" s="356"/>
      <c r="P12305" s="356"/>
      <c r="Q12305" s="356"/>
      <c r="R12305" s="356"/>
      <c r="S12305" s="356"/>
    </row>
    <row r="12306" spans="3:19" s="360" customFormat="1" hidden="1" x14ac:dyDescent="0.3">
      <c r="C12306" s="404"/>
      <c r="D12306" s="404"/>
      <c r="E12306" s="404"/>
      <c r="F12306" s="404"/>
      <c r="N12306" s="356"/>
      <c r="O12306" s="356"/>
      <c r="P12306" s="356"/>
      <c r="Q12306" s="356"/>
      <c r="R12306" s="356"/>
      <c r="S12306" s="356"/>
    </row>
    <row r="12307" spans="3:19" s="360" customFormat="1" hidden="1" x14ac:dyDescent="0.3">
      <c r="C12307" s="404"/>
      <c r="D12307" s="404"/>
      <c r="E12307" s="404"/>
      <c r="F12307" s="404"/>
      <c r="N12307" s="356"/>
      <c r="O12307" s="356"/>
      <c r="P12307" s="356"/>
      <c r="Q12307" s="356"/>
      <c r="R12307" s="356"/>
      <c r="S12307" s="356"/>
    </row>
    <row r="12308" spans="3:19" s="360" customFormat="1" hidden="1" x14ac:dyDescent="0.3">
      <c r="C12308" s="404"/>
      <c r="D12308" s="404"/>
      <c r="E12308" s="404"/>
      <c r="F12308" s="404"/>
      <c r="N12308" s="356"/>
      <c r="O12308" s="356"/>
      <c r="P12308" s="356"/>
      <c r="Q12308" s="356"/>
      <c r="R12308" s="356"/>
      <c r="S12308" s="356"/>
    </row>
    <row r="12309" spans="3:19" s="360" customFormat="1" hidden="1" x14ac:dyDescent="0.3">
      <c r="C12309" s="404"/>
      <c r="D12309" s="404"/>
      <c r="E12309" s="404"/>
      <c r="F12309" s="404"/>
      <c r="N12309" s="356"/>
      <c r="O12309" s="356"/>
      <c r="P12309" s="356"/>
      <c r="Q12309" s="356"/>
      <c r="R12309" s="356"/>
      <c r="S12309" s="356"/>
    </row>
    <row r="12310" spans="3:19" s="360" customFormat="1" hidden="1" x14ac:dyDescent="0.3">
      <c r="C12310" s="404"/>
      <c r="D12310" s="404"/>
      <c r="E12310" s="404"/>
      <c r="F12310" s="404"/>
      <c r="N12310" s="356"/>
      <c r="O12310" s="356"/>
      <c r="P12310" s="356"/>
      <c r="Q12310" s="356"/>
      <c r="R12310" s="356"/>
      <c r="S12310" s="356"/>
    </row>
    <row r="12311" spans="3:19" s="360" customFormat="1" hidden="1" x14ac:dyDescent="0.3">
      <c r="C12311" s="404"/>
      <c r="D12311" s="404"/>
      <c r="E12311" s="404"/>
      <c r="F12311" s="404"/>
      <c r="N12311" s="356"/>
      <c r="O12311" s="356"/>
      <c r="P12311" s="356"/>
      <c r="Q12311" s="356"/>
      <c r="R12311" s="356"/>
      <c r="S12311" s="356"/>
    </row>
    <row r="12312" spans="3:19" s="360" customFormat="1" hidden="1" x14ac:dyDescent="0.3">
      <c r="C12312" s="404"/>
      <c r="D12312" s="404"/>
      <c r="E12312" s="404"/>
      <c r="F12312" s="404"/>
      <c r="N12312" s="356"/>
      <c r="O12312" s="356"/>
      <c r="P12312" s="356"/>
      <c r="Q12312" s="356"/>
      <c r="R12312" s="356"/>
      <c r="S12312" s="356"/>
    </row>
    <row r="12313" spans="3:19" s="360" customFormat="1" hidden="1" x14ac:dyDescent="0.3">
      <c r="C12313" s="404"/>
      <c r="D12313" s="404"/>
      <c r="E12313" s="404"/>
      <c r="F12313" s="404"/>
      <c r="N12313" s="356"/>
      <c r="O12313" s="356"/>
      <c r="P12313" s="356"/>
      <c r="Q12313" s="356"/>
      <c r="R12313" s="356"/>
      <c r="S12313" s="356"/>
    </row>
    <row r="12314" spans="3:19" s="360" customFormat="1" hidden="1" x14ac:dyDescent="0.3">
      <c r="C12314" s="404"/>
      <c r="D12314" s="404"/>
      <c r="E12314" s="404"/>
      <c r="F12314" s="404"/>
      <c r="N12314" s="356"/>
      <c r="O12314" s="356"/>
      <c r="P12314" s="356"/>
      <c r="Q12314" s="356"/>
      <c r="R12314" s="356"/>
      <c r="S12314" s="356"/>
    </row>
    <row r="12315" spans="3:19" s="360" customFormat="1" hidden="1" x14ac:dyDescent="0.3">
      <c r="C12315" s="404"/>
      <c r="D12315" s="404"/>
      <c r="E12315" s="404"/>
      <c r="F12315" s="404"/>
      <c r="N12315" s="356"/>
      <c r="O12315" s="356"/>
      <c r="P12315" s="356"/>
      <c r="Q12315" s="356"/>
      <c r="R12315" s="356"/>
      <c r="S12315" s="356"/>
    </row>
    <row r="12316" spans="3:19" s="360" customFormat="1" hidden="1" x14ac:dyDescent="0.3">
      <c r="C12316" s="404"/>
      <c r="D12316" s="404"/>
      <c r="E12316" s="404"/>
      <c r="F12316" s="404"/>
      <c r="N12316" s="356"/>
      <c r="O12316" s="356"/>
      <c r="P12316" s="356"/>
      <c r="Q12316" s="356"/>
      <c r="R12316" s="356"/>
      <c r="S12316" s="356"/>
    </row>
    <row r="12317" spans="3:19" s="360" customFormat="1" hidden="1" x14ac:dyDescent="0.3">
      <c r="C12317" s="404"/>
      <c r="D12317" s="404"/>
      <c r="E12317" s="404"/>
      <c r="F12317" s="404"/>
      <c r="N12317" s="356"/>
      <c r="O12317" s="356"/>
      <c r="P12317" s="356"/>
      <c r="Q12317" s="356"/>
      <c r="R12317" s="356"/>
      <c r="S12317" s="356"/>
    </row>
    <row r="12318" spans="3:19" s="360" customFormat="1" hidden="1" x14ac:dyDescent="0.3">
      <c r="C12318" s="404"/>
      <c r="D12318" s="404"/>
      <c r="E12318" s="404"/>
      <c r="F12318" s="404"/>
      <c r="N12318" s="356"/>
      <c r="O12318" s="356"/>
      <c r="P12318" s="356"/>
      <c r="Q12318" s="356"/>
      <c r="R12318" s="356"/>
      <c r="S12318" s="356"/>
    </row>
    <row r="12319" spans="3:19" s="360" customFormat="1" hidden="1" x14ac:dyDescent="0.3">
      <c r="C12319" s="404"/>
      <c r="D12319" s="404"/>
      <c r="E12319" s="404"/>
      <c r="F12319" s="404"/>
      <c r="N12319" s="356"/>
      <c r="O12319" s="356"/>
      <c r="P12319" s="356"/>
      <c r="Q12319" s="356"/>
      <c r="R12319" s="356"/>
      <c r="S12319" s="356"/>
    </row>
    <row r="12320" spans="3:19" s="360" customFormat="1" hidden="1" x14ac:dyDescent="0.3">
      <c r="C12320" s="404"/>
      <c r="D12320" s="404"/>
      <c r="E12320" s="404"/>
      <c r="F12320" s="404"/>
      <c r="N12320" s="356"/>
      <c r="O12320" s="356"/>
      <c r="P12320" s="356"/>
      <c r="Q12320" s="356"/>
      <c r="R12320" s="356"/>
      <c r="S12320" s="356"/>
    </row>
    <row r="12321" spans="3:19" s="360" customFormat="1" hidden="1" x14ac:dyDescent="0.3">
      <c r="C12321" s="404"/>
      <c r="D12321" s="404"/>
      <c r="E12321" s="404"/>
      <c r="F12321" s="404"/>
      <c r="N12321" s="356"/>
      <c r="O12321" s="356"/>
      <c r="P12321" s="356"/>
      <c r="Q12321" s="356"/>
      <c r="R12321" s="356"/>
      <c r="S12321" s="356"/>
    </row>
    <row r="12322" spans="3:19" s="360" customFormat="1" hidden="1" x14ac:dyDescent="0.3">
      <c r="C12322" s="404"/>
      <c r="D12322" s="404"/>
      <c r="E12322" s="404"/>
      <c r="F12322" s="404"/>
      <c r="N12322" s="356"/>
      <c r="O12322" s="356"/>
      <c r="P12322" s="356"/>
      <c r="Q12322" s="356"/>
      <c r="R12322" s="356"/>
      <c r="S12322" s="356"/>
    </row>
    <row r="12323" spans="3:19" s="360" customFormat="1" hidden="1" x14ac:dyDescent="0.3">
      <c r="C12323" s="404"/>
      <c r="D12323" s="404"/>
      <c r="E12323" s="404"/>
      <c r="F12323" s="404"/>
      <c r="N12323" s="356"/>
      <c r="O12323" s="356"/>
      <c r="P12323" s="356"/>
      <c r="Q12323" s="356"/>
      <c r="R12323" s="356"/>
      <c r="S12323" s="356"/>
    </row>
    <row r="12324" spans="3:19" s="360" customFormat="1" hidden="1" x14ac:dyDescent="0.3">
      <c r="C12324" s="404"/>
      <c r="D12324" s="404"/>
      <c r="E12324" s="404"/>
      <c r="F12324" s="404"/>
      <c r="N12324" s="356"/>
      <c r="O12324" s="356"/>
      <c r="P12324" s="356"/>
      <c r="Q12324" s="356"/>
      <c r="R12324" s="356"/>
      <c r="S12324" s="356"/>
    </row>
    <row r="12325" spans="3:19" s="360" customFormat="1" hidden="1" x14ac:dyDescent="0.3">
      <c r="C12325" s="404"/>
      <c r="D12325" s="404"/>
      <c r="E12325" s="404"/>
      <c r="F12325" s="404"/>
      <c r="N12325" s="356"/>
      <c r="O12325" s="356"/>
      <c r="P12325" s="356"/>
      <c r="Q12325" s="356"/>
      <c r="R12325" s="356"/>
      <c r="S12325" s="356"/>
    </row>
    <row r="12326" spans="3:19" s="360" customFormat="1" hidden="1" x14ac:dyDescent="0.3">
      <c r="C12326" s="404"/>
      <c r="D12326" s="404"/>
      <c r="E12326" s="404"/>
      <c r="F12326" s="404"/>
      <c r="N12326" s="356"/>
      <c r="O12326" s="356"/>
      <c r="P12326" s="356"/>
      <c r="Q12326" s="356"/>
      <c r="R12326" s="356"/>
      <c r="S12326" s="356"/>
    </row>
    <row r="12327" spans="3:19" s="360" customFormat="1" hidden="1" x14ac:dyDescent="0.3">
      <c r="C12327" s="404"/>
      <c r="D12327" s="404"/>
      <c r="E12327" s="404"/>
      <c r="F12327" s="404"/>
      <c r="N12327" s="356"/>
      <c r="O12327" s="356"/>
      <c r="P12327" s="356"/>
      <c r="Q12327" s="356"/>
      <c r="R12327" s="356"/>
      <c r="S12327" s="356"/>
    </row>
    <row r="12328" spans="3:19" s="360" customFormat="1" hidden="1" x14ac:dyDescent="0.3">
      <c r="C12328" s="404"/>
      <c r="D12328" s="404"/>
      <c r="E12328" s="404"/>
      <c r="F12328" s="404"/>
      <c r="N12328" s="356"/>
      <c r="O12328" s="356"/>
      <c r="P12328" s="356"/>
      <c r="Q12328" s="356"/>
      <c r="R12328" s="356"/>
      <c r="S12328" s="356"/>
    </row>
    <row r="12329" spans="3:19" s="360" customFormat="1" hidden="1" x14ac:dyDescent="0.3">
      <c r="C12329" s="404"/>
      <c r="D12329" s="404"/>
      <c r="E12329" s="404"/>
      <c r="F12329" s="404"/>
      <c r="N12329" s="356"/>
      <c r="O12329" s="356"/>
      <c r="P12329" s="356"/>
      <c r="Q12329" s="356"/>
      <c r="R12329" s="356"/>
      <c r="S12329" s="356"/>
    </row>
    <row r="12330" spans="3:19" s="360" customFormat="1" hidden="1" x14ac:dyDescent="0.3">
      <c r="C12330" s="404"/>
      <c r="D12330" s="404"/>
      <c r="E12330" s="404"/>
      <c r="F12330" s="404"/>
      <c r="N12330" s="356"/>
      <c r="O12330" s="356"/>
      <c r="P12330" s="356"/>
      <c r="Q12330" s="356"/>
      <c r="R12330" s="356"/>
      <c r="S12330" s="356"/>
    </row>
    <row r="12331" spans="3:19" s="360" customFormat="1" hidden="1" x14ac:dyDescent="0.3">
      <c r="C12331" s="404"/>
      <c r="D12331" s="404"/>
      <c r="E12331" s="404"/>
      <c r="F12331" s="404"/>
      <c r="N12331" s="356"/>
      <c r="O12331" s="356"/>
      <c r="P12331" s="356"/>
      <c r="Q12331" s="356"/>
      <c r="R12331" s="356"/>
      <c r="S12331" s="356"/>
    </row>
    <row r="12332" spans="3:19" s="360" customFormat="1" hidden="1" x14ac:dyDescent="0.3">
      <c r="C12332" s="404"/>
      <c r="D12332" s="404"/>
      <c r="E12332" s="404"/>
      <c r="F12332" s="404"/>
      <c r="N12332" s="356"/>
      <c r="O12332" s="356"/>
      <c r="P12332" s="356"/>
      <c r="Q12332" s="356"/>
      <c r="R12332" s="356"/>
      <c r="S12332" s="356"/>
    </row>
    <row r="12333" spans="3:19" s="360" customFormat="1" hidden="1" x14ac:dyDescent="0.3">
      <c r="C12333" s="404"/>
      <c r="D12333" s="404"/>
      <c r="E12333" s="404"/>
      <c r="F12333" s="404"/>
      <c r="N12333" s="356"/>
      <c r="O12333" s="356"/>
      <c r="P12333" s="356"/>
      <c r="Q12333" s="356"/>
      <c r="R12333" s="356"/>
      <c r="S12333" s="356"/>
    </row>
    <row r="12334" spans="3:19" s="360" customFormat="1" hidden="1" x14ac:dyDescent="0.3">
      <c r="C12334" s="404"/>
      <c r="D12334" s="404"/>
      <c r="E12334" s="404"/>
      <c r="F12334" s="404"/>
      <c r="N12334" s="356"/>
      <c r="O12334" s="356"/>
      <c r="P12334" s="356"/>
      <c r="Q12334" s="356"/>
      <c r="R12334" s="356"/>
      <c r="S12334" s="356"/>
    </row>
    <row r="12335" spans="3:19" s="360" customFormat="1" hidden="1" x14ac:dyDescent="0.3">
      <c r="C12335" s="404"/>
      <c r="D12335" s="404"/>
      <c r="E12335" s="404"/>
      <c r="F12335" s="404"/>
      <c r="N12335" s="356"/>
      <c r="O12335" s="356"/>
      <c r="P12335" s="356"/>
      <c r="Q12335" s="356"/>
      <c r="R12335" s="356"/>
      <c r="S12335" s="356"/>
    </row>
    <row r="12336" spans="3:19" s="360" customFormat="1" hidden="1" x14ac:dyDescent="0.3">
      <c r="C12336" s="404"/>
      <c r="D12336" s="404"/>
      <c r="E12336" s="404"/>
      <c r="F12336" s="404"/>
      <c r="N12336" s="356"/>
      <c r="O12336" s="356"/>
      <c r="P12336" s="356"/>
      <c r="Q12336" s="356"/>
      <c r="R12336" s="356"/>
      <c r="S12336" s="356"/>
    </row>
    <row r="12337" spans="3:19" s="360" customFormat="1" hidden="1" x14ac:dyDescent="0.3">
      <c r="C12337" s="404"/>
      <c r="D12337" s="404"/>
      <c r="E12337" s="404"/>
      <c r="F12337" s="404"/>
      <c r="N12337" s="356"/>
      <c r="O12337" s="356"/>
      <c r="P12337" s="356"/>
      <c r="Q12337" s="356"/>
      <c r="R12337" s="356"/>
      <c r="S12337" s="356"/>
    </row>
    <row r="12338" spans="3:19" s="360" customFormat="1" hidden="1" x14ac:dyDescent="0.3">
      <c r="C12338" s="404"/>
      <c r="D12338" s="404"/>
      <c r="E12338" s="404"/>
      <c r="F12338" s="404"/>
      <c r="N12338" s="356"/>
      <c r="O12338" s="356"/>
      <c r="P12338" s="356"/>
      <c r="Q12338" s="356"/>
      <c r="R12338" s="356"/>
      <c r="S12338" s="356"/>
    </row>
    <row r="12339" spans="3:19" s="360" customFormat="1" hidden="1" x14ac:dyDescent="0.3">
      <c r="C12339" s="404"/>
      <c r="D12339" s="404"/>
      <c r="E12339" s="404"/>
      <c r="F12339" s="404"/>
      <c r="N12339" s="356"/>
      <c r="O12339" s="356"/>
      <c r="P12339" s="356"/>
      <c r="Q12339" s="356"/>
      <c r="R12339" s="356"/>
      <c r="S12339" s="356"/>
    </row>
    <row r="12340" spans="3:19" s="360" customFormat="1" hidden="1" x14ac:dyDescent="0.3">
      <c r="C12340" s="404"/>
      <c r="D12340" s="404"/>
      <c r="E12340" s="404"/>
      <c r="F12340" s="404"/>
      <c r="N12340" s="356"/>
      <c r="O12340" s="356"/>
      <c r="P12340" s="356"/>
      <c r="Q12340" s="356"/>
      <c r="R12340" s="356"/>
      <c r="S12340" s="356"/>
    </row>
    <row r="12341" spans="3:19" s="360" customFormat="1" hidden="1" x14ac:dyDescent="0.3">
      <c r="C12341" s="404"/>
      <c r="D12341" s="404"/>
      <c r="E12341" s="404"/>
      <c r="F12341" s="404"/>
      <c r="N12341" s="356"/>
      <c r="O12341" s="356"/>
      <c r="P12341" s="356"/>
      <c r="Q12341" s="356"/>
      <c r="R12341" s="356"/>
      <c r="S12341" s="356"/>
    </row>
    <row r="12342" spans="3:19" s="360" customFormat="1" hidden="1" x14ac:dyDescent="0.3">
      <c r="C12342" s="404"/>
      <c r="D12342" s="404"/>
      <c r="E12342" s="404"/>
      <c r="F12342" s="404"/>
      <c r="N12342" s="356"/>
      <c r="O12342" s="356"/>
      <c r="P12342" s="356"/>
      <c r="Q12342" s="356"/>
      <c r="R12342" s="356"/>
      <c r="S12342" s="356"/>
    </row>
    <row r="12343" spans="3:19" s="360" customFormat="1" hidden="1" x14ac:dyDescent="0.3">
      <c r="C12343" s="404"/>
      <c r="D12343" s="404"/>
      <c r="E12343" s="404"/>
      <c r="F12343" s="404"/>
      <c r="N12343" s="356"/>
      <c r="O12343" s="356"/>
      <c r="P12343" s="356"/>
      <c r="Q12343" s="356"/>
      <c r="R12343" s="356"/>
      <c r="S12343" s="356"/>
    </row>
    <row r="12344" spans="3:19" s="360" customFormat="1" hidden="1" x14ac:dyDescent="0.3">
      <c r="C12344" s="404"/>
      <c r="D12344" s="404"/>
      <c r="E12344" s="404"/>
      <c r="F12344" s="404"/>
      <c r="N12344" s="356"/>
      <c r="O12344" s="356"/>
      <c r="P12344" s="356"/>
      <c r="Q12344" s="356"/>
      <c r="R12344" s="356"/>
      <c r="S12344" s="356"/>
    </row>
    <row r="12345" spans="3:19" s="360" customFormat="1" hidden="1" x14ac:dyDescent="0.3">
      <c r="C12345" s="404"/>
      <c r="D12345" s="404"/>
      <c r="E12345" s="404"/>
      <c r="F12345" s="404"/>
      <c r="N12345" s="356"/>
      <c r="O12345" s="356"/>
      <c r="P12345" s="356"/>
      <c r="Q12345" s="356"/>
      <c r="R12345" s="356"/>
      <c r="S12345" s="356"/>
    </row>
    <row r="12346" spans="3:19" s="360" customFormat="1" hidden="1" x14ac:dyDescent="0.3">
      <c r="C12346" s="404"/>
      <c r="D12346" s="404"/>
      <c r="E12346" s="404"/>
      <c r="F12346" s="404"/>
      <c r="N12346" s="356"/>
      <c r="O12346" s="356"/>
      <c r="P12346" s="356"/>
      <c r="Q12346" s="356"/>
      <c r="R12346" s="356"/>
      <c r="S12346" s="356"/>
    </row>
    <row r="12347" spans="3:19" s="360" customFormat="1" hidden="1" x14ac:dyDescent="0.3">
      <c r="C12347" s="404"/>
      <c r="D12347" s="404"/>
      <c r="E12347" s="404"/>
      <c r="F12347" s="404"/>
      <c r="N12347" s="356"/>
      <c r="O12347" s="356"/>
      <c r="P12347" s="356"/>
      <c r="Q12347" s="356"/>
      <c r="R12347" s="356"/>
      <c r="S12347" s="356"/>
    </row>
    <row r="12348" spans="3:19" s="360" customFormat="1" hidden="1" x14ac:dyDescent="0.3">
      <c r="C12348" s="404"/>
      <c r="D12348" s="404"/>
      <c r="E12348" s="404"/>
      <c r="F12348" s="404"/>
      <c r="N12348" s="356"/>
      <c r="O12348" s="356"/>
      <c r="P12348" s="356"/>
      <c r="Q12348" s="356"/>
      <c r="R12348" s="356"/>
      <c r="S12348" s="356"/>
    </row>
    <row r="12349" spans="3:19" s="360" customFormat="1" hidden="1" x14ac:dyDescent="0.3">
      <c r="C12349" s="404"/>
      <c r="D12349" s="404"/>
      <c r="E12349" s="404"/>
      <c r="F12349" s="404"/>
      <c r="N12349" s="356"/>
      <c r="O12349" s="356"/>
      <c r="P12349" s="356"/>
      <c r="Q12349" s="356"/>
      <c r="R12349" s="356"/>
      <c r="S12349" s="356"/>
    </row>
    <row r="12350" spans="3:19" s="360" customFormat="1" hidden="1" x14ac:dyDescent="0.3">
      <c r="C12350" s="404"/>
      <c r="D12350" s="404"/>
      <c r="E12350" s="404"/>
      <c r="F12350" s="404"/>
      <c r="N12350" s="356"/>
      <c r="O12350" s="356"/>
      <c r="P12350" s="356"/>
      <c r="Q12350" s="356"/>
      <c r="R12350" s="356"/>
      <c r="S12350" s="356"/>
    </row>
    <row r="12351" spans="3:19" s="360" customFormat="1" hidden="1" x14ac:dyDescent="0.3">
      <c r="C12351" s="404"/>
      <c r="D12351" s="404"/>
      <c r="E12351" s="404"/>
      <c r="F12351" s="404"/>
      <c r="N12351" s="356"/>
      <c r="O12351" s="356"/>
      <c r="P12351" s="356"/>
      <c r="Q12351" s="356"/>
      <c r="R12351" s="356"/>
      <c r="S12351" s="356"/>
    </row>
    <row r="12352" spans="3:19" s="360" customFormat="1" hidden="1" x14ac:dyDescent="0.3">
      <c r="C12352" s="404"/>
      <c r="D12352" s="404"/>
      <c r="E12352" s="404"/>
      <c r="F12352" s="404"/>
      <c r="N12352" s="356"/>
      <c r="O12352" s="356"/>
      <c r="P12352" s="356"/>
      <c r="Q12352" s="356"/>
      <c r="R12352" s="356"/>
      <c r="S12352" s="356"/>
    </row>
    <row r="12353" spans="3:19" s="360" customFormat="1" hidden="1" x14ac:dyDescent="0.3">
      <c r="C12353" s="404"/>
      <c r="D12353" s="404"/>
      <c r="E12353" s="404"/>
      <c r="F12353" s="404"/>
      <c r="N12353" s="356"/>
      <c r="O12353" s="356"/>
      <c r="P12353" s="356"/>
      <c r="Q12353" s="356"/>
      <c r="R12353" s="356"/>
      <c r="S12353" s="356"/>
    </row>
    <row r="12354" spans="3:19" s="360" customFormat="1" hidden="1" x14ac:dyDescent="0.3">
      <c r="C12354" s="404"/>
      <c r="D12354" s="404"/>
      <c r="E12354" s="404"/>
      <c r="F12354" s="404"/>
      <c r="N12354" s="356"/>
      <c r="O12354" s="356"/>
      <c r="P12354" s="356"/>
      <c r="Q12354" s="356"/>
      <c r="R12354" s="356"/>
      <c r="S12354" s="356"/>
    </row>
    <row r="12355" spans="3:19" s="360" customFormat="1" hidden="1" x14ac:dyDescent="0.3">
      <c r="C12355" s="404"/>
      <c r="D12355" s="404"/>
      <c r="E12355" s="404"/>
      <c r="F12355" s="404"/>
      <c r="N12355" s="356"/>
      <c r="O12355" s="356"/>
      <c r="P12355" s="356"/>
      <c r="Q12355" s="356"/>
      <c r="R12355" s="356"/>
      <c r="S12355" s="356"/>
    </row>
    <row r="12356" spans="3:19" s="360" customFormat="1" hidden="1" x14ac:dyDescent="0.3">
      <c r="C12356" s="404"/>
      <c r="D12356" s="404"/>
      <c r="E12356" s="404"/>
      <c r="F12356" s="404"/>
      <c r="N12356" s="356"/>
      <c r="O12356" s="356"/>
      <c r="P12356" s="356"/>
      <c r="Q12356" s="356"/>
      <c r="R12356" s="356"/>
      <c r="S12356" s="356"/>
    </row>
    <row r="12357" spans="3:19" s="360" customFormat="1" hidden="1" x14ac:dyDescent="0.3">
      <c r="C12357" s="404"/>
      <c r="D12357" s="404"/>
      <c r="E12357" s="404"/>
      <c r="F12357" s="404"/>
      <c r="N12357" s="356"/>
      <c r="O12357" s="356"/>
      <c r="P12357" s="356"/>
      <c r="Q12357" s="356"/>
      <c r="R12357" s="356"/>
      <c r="S12357" s="356"/>
    </row>
    <row r="12358" spans="3:19" s="360" customFormat="1" hidden="1" x14ac:dyDescent="0.3">
      <c r="C12358" s="404"/>
      <c r="D12358" s="404"/>
      <c r="E12358" s="404"/>
      <c r="F12358" s="404"/>
      <c r="N12358" s="356"/>
      <c r="O12358" s="356"/>
      <c r="P12358" s="356"/>
      <c r="Q12358" s="356"/>
      <c r="R12358" s="356"/>
      <c r="S12358" s="356"/>
    </row>
    <row r="12359" spans="3:19" s="360" customFormat="1" hidden="1" x14ac:dyDescent="0.3">
      <c r="C12359" s="404"/>
      <c r="D12359" s="404"/>
      <c r="E12359" s="404"/>
      <c r="F12359" s="404"/>
      <c r="N12359" s="356"/>
      <c r="O12359" s="356"/>
      <c r="P12359" s="356"/>
      <c r="Q12359" s="356"/>
      <c r="R12359" s="356"/>
      <c r="S12359" s="356"/>
    </row>
    <row r="12360" spans="3:19" s="360" customFormat="1" hidden="1" x14ac:dyDescent="0.3">
      <c r="C12360" s="404"/>
      <c r="D12360" s="404"/>
      <c r="E12360" s="404"/>
      <c r="F12360" s="404"/>
      <c r="N12360" s="356"/>
      <c r="O12360" s="356"/>
      <c r="P12360" s="356"/>
      <c r="Q12360" s="356"/>
      <c r="R12360" s="356"/>
      <c r="S12360" s="356"/>
    </row>
    <row r="12361" spans="3:19" s="360" customFormat="1" hidden="1" x14ac:dyDescent="0.3">
      <c r="C12361" s="404"/>
      <c r="D12361" s="404"/>
      <c r="E12361" s="404"/>
      <c r="F12361" s="404"/>
      <c r="N12361" s="356"/>
      <c r="O12361" s="356"/>
      <c r="P12361" s="356"/>
      <c r="Q12361" s="356"/>
      <c r="R12361" s="356"/>
      <c r="S12361" s="356"/>
    </row>
    <row r="12362" spans="3:19" s="360" customFormat="1" hidden="1" x14ac:dyDescent="0.3">
      <c r="C12362" s="404"/>
      <c r="D12362" s="404"/>
      <c r="E12362" s="404"/>
      <c r="F12362" s="404"/>
      <c r="N12362" s="356"/>
      <c r="O12362" s="356"/>
      <c r="P12362" s="356"/>
      <c r="Q12362" s="356"/>
      <c r="R12362" s="356"/>
      <c r="S12362" s="356"/>
    </row>
    <row r="12363" spans="3:19" s="360" customFormat="1" hidden="1" x14ac:dyDescent="0.3">
      <c r="C12363" s="404"/>
      <c r="D12363" s="404"/>
      <c r="E12363" s="404"/>
      <c r="F12363" s="404"/>
      <c r="N12363" s="356"/>
      <c r="O12363" s="356"/>
      <c r="P12363" s="356"/>
      <c r="Q12363" s="356"/>
      <c r="R12363" s="356"/>
      <c r="S12363" s="356"/>
    </row>
    <row r="12364" spans="3:19" s="360" customFormat="1" hidden="1" x14ac:dyDescent="0.3">
      <c r="C12364" s="404"/>
      <c r="D12364" s="404"/>
      <c r="E12364" s="404"/>
      <c r="F12364" s="404"/>
      <c r="N12364" s="356"/>
      <c r="O12364" s="356"/>
      <c r="P12364" s="356"/>
      <c r="Q12364" s="356"/>
      <c r="R12364" s="356"/>
      <c r="S12364" s="356"/>
    </row>
    <row r="12365" spans="3:19" s="360" customFormat="1" hidden="1" x14ac:dyDescent="0.3">
      <c r="C12365" s="404"/>
      <c r="D12365" s="404"/>
      <c r="E12365" s="404"/>
      <c r="F12365" s="404"/>
      <c r="N12365" s="356"/>
      <c r="O12365" s="356"/>
      <c r="P12365" s="356"/>
      <c r="Q12365" s="356"/>
      <c r="R12365" s="356"/>
      <c r="S12365" s="356"/>
    </row>
    <row r="12366" spans="3:19" s="360" customFormat="1" hidden="1" x14ac:dyDescent="0.3">
      <c r="C12366" s="404"/>
      <c r="D12366" s="404"/>
      <c r="E12366" s="404"/>
      <c r="F12366" s="404"/>
      <c r="N12366" s="356"/>
      <c r="O12366" s="356"/>
      <c r="P12366" s="356"/>
      <c r="Q12366" s="356"/>
      <c r="R12366" s="356"/>
      <c r="S12366" s="356"/>
    </row>
    <row r="12367" spans="3:19" s="360" customFormat="1" hidden="1" x14ac:dyDescent="0.3">
      <c r="C12367" s="404"/>
      <c r="D12367" s="404"/>
      <c r="E12367" s="404"/>
      <c r="F12367" s="404"/>
      <c r="N12367" s="356"/>
      <c r="O12367" s="356"/>
      <c r="P12367" s="356"/>
      <c r="Q12367" s="356"/>
      <c r="R12367" s="356"/>
      <c r="S12367" s="356"/>
    </row>
    <row r="12368" spans="3:19" s="360" customFormat="1" hidden="1" x14ac:dyDescent="0.3">
      <c r="C12368" s="404"/>
      <c r="D12368" s="404"/>
      <c r="E12368" s="404"/>
      <c r="F12368" s="404"/>
      <c r="N12368" s="356"/>
      <c r="O12368" s="356"/>
      <c r="P12368" s="356"/>
      <c r="Q12368" s="356"/>
      <c r="R12368" s="356"/>
      <c r="S12368" s="356"/>
    </row>
    <row r="12369" spans="3:19" s="360" customFormat="1" hidden="1" x14ac:dyDescent="0.3">
      <c r="C12369" s="404"/>
      <c r="D12369" s="404"/>
      <c r="E12369" s="404"/>
      <c r="F12369" s="404"/>
      <c r="N12369" s="356"/>
      <c r="O12369" s="356"/>
      <c r="P12369" s="356"/>
      <c r="Q12369" s="356"/>
      <c r="R12369" s="356"/>
      <c r="S12369" s="356"/>
    </row>
    <row r="12370" spans="3:19" s="360" customFormat="1" hidden="1" x14ac:dyDescent="0.3">
      <c r="C12370" s="404"/>
      <c r="D12370" s="404"/>
      <c r="E12370" s="404"/>
      <c r="F12370" s="404"/>
      <c r="N12370" s="356"/>
      <c r="O12370" s="356"/>
      <c r="P12370" s="356"/>
      <c r="Q12370" s="356"/>
      <c r="R12370" s="356"/>
      <c r="S12370" s="356"/>
    </row>
    <row r="12371" spans="3:19" s="360" customFormat="1" hidden="1" x14ac:dyDescent="0.3">
      <c r="C12371" s="404"/>
      <c r="D12371" s="404"/>
      <c r="E12371" s="404"/>
      <c r="F12371" s="404"/>
      <c r="N12371" s="356"/>
      <c r="O12371" s="356"/>
      <c r="P12371" s="356"/>
      <c r="Q12371" s="356"/>
      <c r="R12371" s="356"/>
      <c r="S12371" s="356"/>
    </row>
    <row r="12372" spans="3:19" s="360" customFormat="1" hidden="1" x14ac:dyDescent="0.3">
      <c r="C12372" s="404"/>
      <c r="D12372" s="404"/>
      <c r="E12372" s="404"/>
      <c r="F12372" s="404"/>
      <c r="N12372" s="356"/>
      <c r="O12372" s="356"/>
      <c r="P12372" s="356"/>
      <c r="Q12372" s="356"/>
      <c r="R12372" s="356"/>
      <c r="S12372" s="356"/>
    </row>
    <row r="12373" spans="3:19" s="360" customFormat="1" hidden="1" x14ac:dyDescent="0.3">
      <c r="C12373" s="404"/>
      <c r="D12373" s="404"/>
      <c r="E12373" s="404"/>
      <c r="F12373" s="404"/>
      <c r="N12373" s="356"/>
      <c r="O12373" s="356"/>
      <c r="P12373" s="356"/>
      <c r="Q12373" s="356"/>
      <c r="R12373" s="356"/>
      <c r="S12373" s="356"/>
    </row>
    <row r="12374" spans="3:19" s="360" customFormat="1" hidden="1" x14ac:dyDescent="0.3">
      <c r="C12374" s="404"/>
      <c r="D12374" s="404"/>
      <c r="E12374" s="404"/>
      <c r="F12374" s="404"/>
      <c r="N12374" s="356"/>
      <c r="O12374" s="356"/>
      <c r="P12374" s="356"/>
      <c r="Q12374" s="356"/>
      <c r="R12374" s="356"/>
      <c r="S12374" s="356"/>
    </row>
    <row r="12375" spans="3:19" s="360" customFormat="1" hidden="1" x14ac:dyDescent="0.3">
      <c r="C12375" s="404"/>
      <c r="D12375" s="404"/>
      <c r="E12375" s="404"/>
      <c r="F12375" s="404"/>
      <c r="N12375" s="356"/>
      <c r="O12375" s="356"/>
      <c r="P12375" s="356"/>
      <c r="Q12375" s="356"/>
      <c r="R12375" s="356"/>
      <c r="S12375" s="356"/>
    </row>
    <row r="12376" spans="3:19" s="360" customFormat="1" hidden="1" x14ac:dyDescent="0.3">
      <c r="C12376" s="404"/>
      <c r="D12376" s="404"/>
      <c r="E12376" s="404"/>
      <c r="F12376" s="404"/>
      <c r="N12376" s="356"/>
      <c r="O12376" s="356"/>
      <c r="P12376" s="356"/>
      <c r="Q12376" s="356"/>
      <c r="R12376" s="356"/>
      <c r="S12376" s="356"/>
    </row>
    <row r="12377" spans="3:19" s="360" customFormat="1" hidden="1" x14ac:dyDescent="0.3">
      <c r="C12377" s="404"/>
      <c r="D12377" s="404"/>
      <c r="E12377" s="404"/>
      <c r="F12377" s="404"/>
      <c r="N12377" s="356"/>
      <c r="O12377" s="356"/>
      <c r="P12377" s="356"/>
      <c r="Q12377" s="356"/>
      <c r="R12377" s="356"/>
      <c r="S12377" s="356"/>
    </row>
    <row r="12378" spans="3:19" s="360" customFormat="1" hidden="1" x14ac:dyDescent="0.3">
      <c r="C12378" s="404"/>
      <c r="D12378" s="404"/>
      <c r="E12378" s="404"/>
      <c r="F12378" s="404"/>
      <c r="N12378" s="356"/>
      <c r="O12378" s="356"/>
      <c r="P12378" s="356"/>
      <c r="Q12378" s="356"/>
      <c r="R12378" s="356"/>
      <c r="S12378" s="356"/>
    </row>
    <row r="12379" spans="3:19" s="360" customFormat="1" hidden="1" x14ac:dyDescent="0.3">
      <c r="C12379" s="404"/>
      <c r="D12379" s="404"/>
      <c r="E12379" s="404"/>
      <c r="F12379" s="404"/>
      <c r="N12379" s="356"/>
      <c r="O12379" s="356"/>
      <c r="P12379" s="356"/>
      <c r="Q12379" s="356"/>
      <c r="R12379" s="356"/>
      <c r="S12379" s="356"/>
    </row>
    <row r="12380" spans="3:19" s="360" customFormat="1" hidden="1" x14ac:dyDescent="0.3">
      <c r="C12380" s="404"/>
      <c r="D12380" s="404"/>
      <c r="E12380" s="404"/>
      <c r="F12380" s="404"/>
      <c r="N12380" s="356"/>
      <c r="O12380" s="356"/>
      <c r="P12380" s="356"/>
      <c r="Q12380" s="356"/>
      <c r="R12380" s="356"/>
      <c r="S12380" s="356"/>
    </row>
    <row r="12381" spans="3:19" s="360" customFormat="1" hidden="1" x14ac:dyDescent="0.3">
      <c r="C12381" s="404"/>
      <c r="D12381" s="404"/>
      <c r="E12381" s="404"/>
      <c r="F12381" s="404"/>
      <c r="N12381" s="356"/>
      <c r="O12381" s="356"/>
      <c r="P12381" s="356"/>
      <c r="Q12381" s="356"/>
      <c r="R12381" s="356"/>
      <c r="S12381" s="356"/>
    </row>
    <row r="12382" spans="3:19" s="360" customFormat="1" hidden="1" x14ac:dyDescent="0.3">
      <c r="C12382" s="404"/>
      <c r="D12382" s="404"/>
      <c r="E12382" s="404"/>
      <c r="F12382" s="404"/>
      <c r="N12382" s="356"/>
      <c r="O12382" s="356"/>
      <c r="P12382" s="356"/>
      <c r="Q12382" s="356"/>
      <c r="R12382" s="356"/>
      <c r="S12382" s="356"/>
    </row>
    <row r="12383" spans="3:19" s="360" customFormat="1" hidden="1" x14ac:dyDescent="0.3">
      <c r="C12383" s="404"/>
      <c r="D12383" s="404"/>
      <c r="E12383" s="404"/>
      <c r="F12383" s="404"/>
      <c r="N12383" s="356"/>
      <c r="O12383" s="356"/>
      <c r="P12383" s="356"/>
      <c r="Q12383" s="356"/>
      <c r="R12383" s="356"/>
      <c r="S12383" s="356"/>
    </row>
    <row r="12384" spans="3:19" s="360" customFormat="1" hidden="1" x14ac:dyDescent="0.3">
      <c r="C12384" s="404"/>
      <c r="D12384" s="404"/>
      <c r="E12384" s="404"/>
      <c r="F12384" s="404"/>
      <c r="N12384" s="356"/>
      <c r="O12384" s="356"/>
      <c r="P12384" s="356"/>
      <c r="Q12384" s="356"/>
      <c r="R12384" s="356"/>
      <c r="S12384" s="356"/>
    </row>
    <row r="12385" spans="3:19" s="360" customFormat="1" hidden="1" x14ac:dyDescent="0.3">
      <c r="C12385" s="404"/>
      <c r="D12385" s="404"/>
      <c r="E12385" s="404"/>
      <c r="F12385" s="404"/>
      <c r="N12385" s="356"/>
      <c r="O12385" s="356"/>
      <c r="P12385" s="356"/>
      <c r="Q12385" s="356"/>
      <c r="R12385" s="356"/>
      <c r="S12385" s="356"/>
    </row>
    <row r="12386" spans="3:19" s="360" customFormat="1" hidden="1" x14ac:dyDescent="0.3">
      <c r="C12386" s="404"/>
      <c r="D12386" s="404"/>
      <c r="E12386" s="404"/>
      <c r="F12386" s="404"/>
      <c r="N12386" s="356"/>
      <c r="O12386" s="356"/>
      <c r="P12386" s="356"/>
      <c r="Q12386" s="356"/>
      <c r="R12386" s="356"/>
      <c r="S12386" s="356"/>
    </row>
    <row r="12387" spans="3:19" s="360" customFormat="1" hidden="1" x14ac:dyDescent="0.3">
      <c r="C12387" s="404"/>
      <c r="D12387" s="404"/>
      <c r="E12387" s="404"/>
      <c r="F12387" s="404"/>
      <c r="N12387" s="356"/>
      <c r="O12387" s="356"/>
      <c r="P12387" s="356"/>
      <c r="Q12387" s="356"/>
      <c r="R12387" s="356"/>
      <c r="S12387" s="356"/>
    </row>
    <row r="12388" spans="3:19" s="360" customFormat="1" hidden="1" x14ac:dyDescent="0.3">
      <c r="C12388" s="404"/>
      <c r="D12388" s="404"/>
      <c r="E12388" s="404"/>
      <c r="F12388" s="404"/>
      <c r="N12388" s="356"/>
      <c r="O12388" s="356"/>
      <c r="P12388" s="356"/>
      <c r="Q12388" s="356"/>
      <c r="R12388" s="356"/>
      <c r="S12388" s="356"/>
    </row>
    <row r="12389" spans="3:19" s="360" customFormat="1" hidden="1" x14ac:dyDescent="0.3">
      <c r="C12389" s="404"/>
      <c r="D12389" s="404"/>
      <c r="E12389" s="404"/>
      <c r="F12389" s="404"/>
      <c r="N12389" s="356"/>
      <c r="O12389" s="356"/>
      <c r="P12389" s="356"/>
      <c r="Q12389" s="356"/>
      <c r="R12389" s="356"/>
      <c r="S12389" s="356"/>
    </row>
    <row r="12390" spans="3:19" s="360" customFormat="1" hidden="1" x14ac:dyDescent="0.3">
      <c r="C12390" s="404"/>
      <c r="D12390" s="404"/>
      <c r="E12390" s="404"/>
      <c r="F12390" s="404"/>
      <c r="N12390" s="356"/>
      <c r="O12390" s="356"/>
      <c r="P12390" s="356"/>
      <c r="Q12390" s="356"/>
      <c r="R12390" s="356"/>
      <c r="S12390" s="356"/>
    </row>
    <row r="12391" spans="3:19" s="360" customFormat="1" hidden="1" x14ac:dyDescent="0.3">
      <c r="C12391" s="404"/>
      <c r="D12391" s="404"/>
      <c r="E12391" s="404"/>
      <c r="F12391" s="404"/>
      <c r="N12391" s="356"/>
      <c r="O12391" s="356"/>
      <c r="P12391" s="356"/>
      <c r="Q12391" s="356"/>
      <c r="R12391" s="356"/>
      <c r="S12391" s="356"/>
    </row>
    <row r="12392" spans="3:19" s="360" customFormat="1" hidden="1" x14ac:dyDescent="0.3">
      <c r="C12392" s="404"/>
      <c r="D12392" s="404"/>
      <c r="E12392" s="404"/>
      <c r="F12392" s="404"/>
      <c r="N12392" s="356"/>
      <c r="O12392" s="356"/>
      <c r="P12392" s="356"/>
      <c r="Q12392" s="356"/>
      <c r="R12392" s="356"/>
      <c r="S12392" s="356"/>
    </row>
    <row r="12393" spans="3:19" s="360" customFormat="1" hidden="1" x14ac:dyDescent="0.3">
      <c r="C12393" s="404"/>
      <c r="D12393" s="404"/>
      <c r="E12393" s="404"/>
      <c r="F12393" s="404"/>
      <c r="N12393" s="356"/>
      <c r="O12393" s="356"/>
      <c r="P12393" s="356"/>
      <c r="Q12393" s="356"/>
      <c r="R12393" s="356"/>
      <c r="S12393" s="356"/>
    </row>
    <row r="12394" spans="3:19" s="360" customFormat="1" hidden="1" x14ac:dyDescent="0.3">
      <c r="C12394" s="404"/>
      <c r="D12394" s="404"/>
      <c r="E12394" s="404"/>
      <c r="F12394" s="404"/>
      <c r="N12394" s="356"/>
      <c r="O12394" s="356"/>
      <c r="P12394" s="356"/>
      <c r="Q12394" s="356"/>
      <c r="R12394" s="356"/>
      <c r="S12394" s="356"/>
    </row>
    <row r="12395" spans="3:19" s="360" customFormat="1" hidden="1" x14ac:dyDescent="0.3">
      <c r="C12395" s="404"/>
      <c r="D12395" s="404"/>
      <c r="E12395" s="404"/>
      <c r="F12395" s="404"/>
      <c r="N12395" s="356"/>
      <c r="O12395" s="356"/>
      <c r="P12395" s="356"/>
      <c r="Q12395" s="356"/>
      <c r="R12395" s="356"/>
      <c r="S12395" s="356"/>
    </row>
    <row r="12396" spans="3:19" s="360" customFormat="1" hidden="1" x14ac:dyDescent="0.3">
      <c r="C12396" s="404"/>
      <c r="D12396" s="404"/>
      <c r="E12396" s="404"/>
      <c r="F12396" s="404"/>
      <c r="N12396" s="356"/>
      <c r="O12396" s="356"/>
      <c r="P12396" s="356"/>
      <c r="Q12396" s="356"/>
      <c r="R12396" s="356"/>
      <c r="S12396" s="356"/>
    </row>
    <row r="12397" spans="3:19" s="360" customFormat="1" hidden="1" x14ac:dyDescent="0.3">
      <c r="C12397" s="404"/>
      <c r="D12397" s="404"/>
      <c r="E12397" s="404"/>
      <c r="F12397" s="404"/>
      <c r="N12397" s="356"/>
      <c r="O12397" s="356"/>
      <c r="P12397" s="356"/>
      <c r="Q12397" s="356"/>
      <c r="R12397" s="356"/>
      <c r="S12397" s="356"/>
    </row>
    <row r="12398" spans="3:19" s="360" customFormat="1" hidden="1" x14ac:dyDescent="0.3">
      <c r="C12398" s="404"/>
      <c r="D12398" s="404"/>
      <c r="E12398" s="404"/>
      <c r="F12398" s="404"/>
      <c r="N12398" s="356"/>
      <c r="O12398" s="356"/>
      <c r="P12398" s="356"/>
      <c r="Q12398" s="356"/>
      <c r="R12398" s="356"/>
      <c r="S12398" s="356"/>
    </row>
    <row r="12399" spans="3:19" s="360" customFormat="1" hidden="1" x14ac:dyDescent="0.3">
      <c r="C12399" s="404"/>
      <c r="D12399" s="404"/>
      <c r="E12399" s="404"/>
      <c r="F12399" s="404"/>
      <c r="N12399" s="356"/>
      <c r="O12399" s="356"/>
      <c r="P12399" s="356"/>
      <c r="Q12399" s="356"/>
      <c r="R12399" s="356"/>
      <c r="S12399" s="356"/>
    </row>
    <row r="12400" spans="3:19" s="360" customFormat="1" hidden="1" x14ac:dyDescent="0.3">
      <c r="C12400" s="404"/>
      <c r="D12400" s="404"/>
      <c r="E12400" s="404"/>
      <c r="F12400" s="404"/>
      <c r="N12400" s="356"/>
      <c r="O12400" s="356"/>
      <c r="P12400" s="356"/>
      <c r="Q12400" s="356"/>
      <c r="R12400" s="356"/>
      <c r="S12400" s="356"/>
    </row>
    <row r="12401" spans="3:19" s="360" customFormat="1" hidden="1" x14ac:dyDescent="0.3">
      <c r="C12401" s="404"/>
      <c r="D12401" s="404"/>
      <c r="E12401" s="404"/>
      <c r="F12401" s="404"/>
      <c r="N12401" s="356"/>
      <c r="O12401" s="356"/>
      <c r="P12401" s="356"/>
      <c r="Q12401" s="356"/>
      <c r="R12401" s="356"/>
      <c r="S12401" s="356"/>
    </row>
    <row r="12402" spans="3:19" s="360" customFormat="1" hidden="1" x14ac:dyDescent="0.3">
      <c r="C12402" s="404"/>
      <c r="D12402" s="404"/>
      <c r="E12402" s="404"/>
      <c r="F12402" s="404"/>
      <c r="N12402" s="356"/>
      <c r="O12402" s="356"/>
      <c r="P12402" s="356"/>
      <c r="Q12402" s="356"/>
      <c r="R12402" s="356"/>
      <c r="S12402" s="356"/>
    </row>
    <row r="12403" spans="3:19" s="360" customFormat="1" hidden="1" x14ac:dyDescent="0.3">
      <c r="C12403" s="404"/>
      <c r="D12403" s="404"/>
      <c r="E12403" s="404"/>
      <c r="F12403" s="404"/>
      <c r="N12403" s="356"/>
      <c r="O12403" s="356"/>
      <c r="P12403" s="356"/>
      <c r="Q12403" s="356"/>
      <c r="R12403" s="356"/>
      <c r="S12403" s="356"/>
    </row>
    <row r="12404" spans="3:19" s="360" customFormat="1" hidden="1" x14ac:dyDescent="0.3">
      <c r="C12404" s="404"/>
      <c r="D12404" s="404"/>
      <c r="E12404" s="404"/>
      <c r="F12404" s="404"/>
      <c r="N12404" s="356"/>
      <c r="O12404" s="356"/>
      <c r="P12404" s="356"/>
      <c r="Q12404" s="356"/>
      <c r="R12404" s="356"/>
      <c r="S12404" s="356"/>
    </row>
    <row r="12405" spans="3:19" s="360" customFormat="1" hidden="1" x14ac:dyDescent="0.3">
      <c r="C12405" s="404"/>
      <c r="D12405" s="404"/>
      <c r="E12405" s="404"/>
      <c r="F12405" s="404"/>
      <c r="N12405" s="356"/>
      <c r="O12405" s="356"/>
      <c r="P12405" s="356"/>
      <c r="Q12405" s="356"/>
      <c r="R12405" s="356"/>
      <c r="S12405" s="356"/>
    </row>
    <row r="12406" spans="3:19" s="360" customFormat="1" hidden="1" x14ac:dyDescent="0.3">
      <c r="C12406" s="404"/>
      <c r="D12406" s="404"/>
      <c r="E12406" s="404"/>
      <c r="F12406" s="404"/>
      <c r="N12406" s="356"/>
      <c r="O12406" s="356"/>
      <c r="P12406" s="356"/>
      <c r="Q12406" s="356"/>
      <c r="R12406" s="356"/>
      <c r="S12406" s="356"/>
    </row>
    <row r="12407" spans="3:19" s="360" customFormat="1" hidden="1" x14ac:dyDescent="0.3">
      <c r="C12407" s="404"/>
      <c r="D12407" s="404"/>
      <c r="E12407" s="404"/>
      <c r="F12407" s="404"/>
      <c r="N12407" s="356"/>
      <c r="O12407" s="356"/>
      <c r="P12407" s="356"/>
      <c r="Q12407" s="356"/>
      <c r="R12407" s="356"/>
      <c r="S12407" s="356"/>
    </row>
    <row r="12408" spans="3:19" s="360" customFormat="1" hidden="1" x14ac:dyDescent="0.3">
      <c r="C12408" s="404"/>
      <c r="D12408" s="404"/>
      <c r="E12408" s="404"/>
      <c r="F12408" s="404"/>
      <c r="N12408" s="356"/>
      <c r="O12408" s="356"/>
      <c r="P12408" s="356"/>
      <c r="Q12408" s="356"/>
      <c r="R12408" s="356"/>
      <c r="S12408" s="356"/>
    </row>
    <row r="12409" spans="3:19" s="360" customFormat="1" hidden="1" x14ac:dyDescent="0.3">
      <c r="C12409" s="404"/>
      <c r="D12409" s="404"/>
      <c r="E12409" s="404"/>
      <c r="F12409" s="404"/>
      <c r="N12409" s="356"/>
      <c r="O12409" s="356"/>
      <c r="P12409" s="356"/>
      <c r="Q12409" s="356"/>
      <c r="R12409" s="356"/>
      <c r="S12409" s="356"/>
    </row>
    <row r="12410" spans="3:19" s="360" customFormat="1" hidden="1" x14ac:dyDescent="0.3">
      <c r="C12410" s="404"/>
      <c r="D12410" s="404"/>
      <c r="E12410" s="404"/>
      <c r="F12410" s="404"/>
      <c r="N12410" s="356"/>
      <c r="O12410" s="356"/>
      <c r="P12410" s="356"/>
      <c r="Q12410" s="356"/>
      <c r="R12410" s="356"/>
      <c r="S12410" s="356"/>
    </row>
    <row r="12411" spans="3:19" s="360" customFormat="1" hidden="1" x14ac:dyDescent="0.3">
      <c r="C12411" s="404"/>
      <c r="D12411" s="404"/>
      <c r="E12411" s="404"/>
      <c r="F12411" s="404"/>
      <c r="N12411" s="356"/>
      <c r="O12411" s="356"/>
      <c r="P12411" s="356"/>
      <c r="Q12411" s="356"/>
      <c r="R12411" s="356"/>
      <c r="S12411" s="356"/>
    </row>
    <row r="12412" spans="3:19" s="360" customFormat="1" hidden="1" x14ac:dyDescent="0.3">
      <c r="C12412" s="404"/>
      <c r="D12412" s="404"/>
      <c r="E12412" s="404"/>
      <c r="F12412" s="404"/>
      <c r="N12412" s="356"/>
      <c r="O12412" s="356"/>
      <c r="P12412" s="356"/>
      <c r="Q12412" s="356"/>
      <c r="R12412" s="356"/>
      <c r="S12412" s="356"/>
    </row>
    <row r="12413" spans="3:19" s="360" customFormat="1" hidden="1" x14ac:dyDescent="0.3">
      <c r="C12413" s="404"/>
      <c r="D12413" s="404"/>
      <c r="E12413" s="404"/>
      <c r="F12413" s="404"/>
      <c r="N12413" s="356"/>
      <c r="O12413" s="356"/>
      <c r="P12413" s="356"/>
      <c r="Q12413" s="356"/>
      <c r="R12413" s="356"/>
      <c r="S12413" s="356"/>
    </row>
    <row r="12414" spans="3:19" s="360" customFormat="1" hidden="1" x14ac:dyDescent="0.3">
      <c r="C12414" s="404"/>
      <c r="D12414" s="404"/>
      <c r="E12414" s="404"/>
      <c r="F12414" s="404"/>
      <c r="N12414" s="356"/>
      <c r="O12414" s="356"/>
      <c r="P12414" s="356"/>
      <c r="Q12414" s="356"/>
      <c r="R12414" s="356"/>
      <c r="S12414" s="356"/>
    </row>
    <row r="12415" spans="3:19" s="360" customFormat="1" hidden="1" x14ac:dyDescent="0.3">
      <c r="C12415" s="404"/>
      <c r="D12415" s="404"/>
      <c r="E12415" s="404"/>
      <c r="F12415" s="404"/>
      <c r="N12415" s="356"/>
      <c r="O12415" s="356"/>
      <c r="P12415" s="356"/>
      <c r="Q12415" s="356"/>
      <c r="R12415" s="356"/>
      <c r="S12415" s="356"/>
    </row>
    <row r="12416" spans="3:19" s="360" customFormat="1" hidden="1" x14ac:dyDescent="0.3">
      <c r="C12416" s="404"/>
      <c r="D12416" s="404"/>
      <c r="E12416" s="404"/>
      <c r="F12416" s="404"/>
      <c r="N12416" s="356"/>
      <c r="O12416" s="356"/>
      <c r="P12416" s="356"/>
      <c r="Q12416" s="356"/>
      <c r="R12416" s="356"/>
      <c r="S12416" s="356"/>
    </row>
    <row r="12417" spans="3:19" s="360" customFormat="1" hidden="1" x14ac:dyDescent="0.3">
      <c r="C12417" s="404"/>
      <c r="D12417" s="404"/>
      <c r="E12417" s="404"/>
      <c r="F12417" s="404"/>
      <c r="N12417" s="356"/>
      <c r="O12417" s="356"/>
      <c r="P12417" s="356"/>
      <c r="Q12417" s="356"/>
      <c r="R12417" s="356"/>
      <c r="S12417" s="356"/>
    </row>
    <row r="12418" spans="3:19" s="360" customFormat="1" hidden="1" x14ac:dyDescent="0.3">
      <c r="C12418" s="404"/>
      <c r="D12418" s="404"/>
      <c r="E12418" s="404"/>
      <c r="F12418" s="404"/>
      <c r="N12418" s="356"/>
      <c r="O12418" s="356"/>
      <c r="P12418" s="356"/>
      <c r="Q12418" s="356"/>
      <c r="R12418" s="356"/>
      <c r="S12418" s="356"/>
    </row>
    <row r="12419" spans="3:19" s="360" customFormat="1" hidden="1" x14ac:dyDescent="0.3">
      <c r="C12419" s="404"/>
      <c r="D12419" s="404"/>
      <c r="E12419" s="404"/>
      <c r="F12419" s="404"/>
      <c r="N12419" s="356"/>
      <c r="O12419" s="356"/>
      <c r="P12419" s="356"/>
      <c r="Q12419" s="356"/>
      <c r="R12419" s="356"/>
      <c r="S12419" s="356"/>
    </row>
    <row r="12420" spans="3:19" s="360" customFormat="1" hidden="1" x14ac:dyDescent="0.3">
      <c r="C12420" s="404"/>
      <c r="D12420" s="404"/>
      <c r="E12420" s="404"/>
      <c r="F12420" s="404"/>
      <c r="N12420" s="356"/>
      <c r="O12420" s="356"/>
      <c r="P12420" s="356"/>
      <c r="Q12420" s="356"/>
      <c r="R12420" s="356"/>
      <c r="S12420" s="356"/>
    </row>
    <row r="12421" spans="3:19" s="360" customFormat="1" hidden="1" x14ac:dyDescent="0.3">
      <c r="C12421" s="404"/>
      <c r="D12421" s="404"/>
      <c r="E12421" s="404"/>
      <c r="F12421" s="404"/>
      <c r="N12421" s="356"/>
      <c r="O12421" s="356"/>
      <c r="P12421" s="356"/>
      <c r="Q12421" s="356"/>
      <c r="R12421" s="356"/>
      <c r="S12421" s="356"/>
    </row>
    <row r="12422" spans="3:19" s="360" customFormat="1" hidden="1" x14ac:dyDescent="0.3">
      <c r="C12422" s="404"/>
      <c r="D12422" s="404"/>
      <c r="E12422" s="404"/>
      <c r="F12422" s="404"/>
      <c r="N12422" s="356"/>
      <c r="O12422" s="356"/>
      <c r="P12422" s="356"/>
      <c r="Q12422" s="356"/>
      <c r="R12422" s="356"/>
      <c r="S12422" s="356"/>
    </row>
    <row r="12423" spans="3:19" s="360" customFormat="1" hidden="1" x14ac:dyDescent="0.3">
      <c r="C12423" s="404"/>
      <c r="D12423" s="404"/>
      <c r="E12423" s="404"/>
      <c r="F12423" s="404"/>
      <c r="N12423" s="356"/>
      <c r="O12423" s="356"/>
      <c r="P12423" s="356"/>
      <c r="Q12423" s="356"/>
      <c r="R12423" s="356"/>
      <c r="S12423" s="356"/>
    </row>
    <row r="12424" spans="3:19" s="360" customFormat="1" hidden="1" x14ac:dyDescent="0.3">
      <c r="C12424" s="404"/>
      <c r="D12424" s="404"/>
      <c r="E12424" s="404"/>
      <c r="F12424" s="404"/>
      <c r="N12424" s="356"/>
      <c r="O12424" s="356"/>
      <c r="P12424" s="356"/>
      <c r="Q12424" s="356"/>
      <c r="R12424" s="356"/>
      <c r="S12424" s="356"/>
    </row>
    <row r="12425" spans="3:19" s="360" customFormat="1" hidden="1" x14ac:dyDescent="0.3">
      <c r="C12425" s="404"/>
      <c r="D12425" s="404"/>
      <c r="E12425" s="404"/>
      <c r="F12425" s="404"/>
      <c r="N12425" s="356"/>
      <c r="O12425" s="356"/>
      <c r="P12425" s="356"/>
      <c r="Q12425" s="356"/>
      <c r="R12425" s="356"/>
      <c r="S12425" s="356"/>
    </row>
    <row r="12426" spans="3:19" s="360" customFormat="1" hidden="1" x14ac:dyDescent="0.3">
      <c r="C12426" s="404"/>
      <c r="D12426" s="404"/>
      <c r="E12426" s="404"/>
      <c r="F12426" s="404"/>
      <c r="N12426" s="356"/>
      <c r="O12426" s="356"/>
      <c r="P12426" s="356"/>
      <c r="Q12426" s="356"/>
      <c r="R12426" s="356"/>
      <c r="S12426" s="356"/>
    </row>
    <row r="12427" spans="3:19" s="360" customFormat="1" hidden="1" x14ac:dyDescent="0.3">
      <c r="C12427" s="404"/>
      <c r="D12427" s="404"/>
      <c r="E12427" s="404"/>
      <c r="F12427" s="404"/>
      <c r="N12427" s="356"/>
      <c r="O12427" s="356"/>
      <c r="P12427" s="356"/>
      <c r="Q12427" s="356"/>
      <c r="R12427" s="356"/>
      <c r="S12427" s="356"/>
    </row>
    <row r="12428" spans="3:19" s="360" customFormat="1" hidden="1" x14ac:dyDescent="0.3">
      <c r="C12428" s="404"/>
      <c r="D12428" s="404"/>
      <c r="E12428" s="404"/>
      <c r="F12428" s="404"/>
      <c r="N12428" s="356"/>
      <c r="O12428" s="356"/>
      <c r="P12428" s="356"/>
      <c r="Q12428" s="356"/>
      <c r="R12428" s="356"/>
      <c r="S12428" s="356"/>
    </row>
    <row r="12429" spans="3:19" s="360" customFormat="1" hidden="1" x14ac:dyDescent="0.3">
      <c r="C12429" s="404"/>
      <c r="D12429" s="404"/>
      <c r="E12429" s="404"/>
      <c r="F12429" s="404"/>
      <c r="N12429" s="356"/>
      <c r="O12429" s="356"/>
      <c r="P12429" s="356"/>
      <c r="Q12429" s="356"/>
      <c r="R12429" s="356"/>
      <c r="S12429" s="356"/>
    </row>
    <row r="12430" spans="3:19" s="360" customFormat="1" hidden="1" x14ac:dyDescent="0.3">
      <c r="C12430" s="404"/>
      <c r="D12430" s="404"/>
      <c r="E12430" s="404"/>
      <c r="F12430" s="404"/>
      <c r="N12430" s="356"/>
      <c r="O12430" s="356"/>
      <c r="P12430" s="356"/>
      <c r="Q12430" s="356"/>
      <c r="R12430" s="356"/>
      <c r="S12430" s="356"/>
    </row>
    <row r="12431" spans="3:19" s="360" customFormat="1" hidden="1" x14ac:dyDescent="0.3">
      <c r="C12431" s="404"/>
      <c r="D12431" s="404"/>
      <c r="E12431" s="404"/>
      <c r="F12431" s="404"/>
      <c r="N12431" s="356"/>
      <c r="O12431" s="356"/>
      <c r="P12431" s="356"/>
      <c r="Q12431" s="356"/>
      <c r="R12431" s="356"/>
      <c r="S12431" s="356"/>
    </row>
    <row r="12432" spans="3:19" s="360" customFormat="1" hidden="1" x14ac:dyDescent="0.3">
      <c r="C12432" s="404"/>
      <c r="D12432" s="404"/>
      <c r="E12432" s="404"/>
      <c r="F12432" s="404"/>
      <c r="N12432" s="356"/>
      <c r="O12432" s="356"/>
      <c r="P12432" s="356"/>
      <c r="Q12432" s="356"/>
      <c r="R12432" s="356"/>
      <c r="S12432" s="356"/>
    </row>
    <row r="12433" spans="3:19" s="360" customFormat="1" hidden="1" x14ac:dyDescent="0.3">
      <c r="C12433" s="404"/>
      <c r="D12433" s="404"/>
      <c r="E12433" s="404"/>
      <c r="F12433" s="404"/>
      <c r="N12433" s="356"/>
      <c r="O12433" s="356"/>
      <c r="P12433" s="356"/>
      <c r="Q12433" s="356"/>
      <c r="R12433" s="356"/>
      <c r="S12433" s="356"/>
    </row>
    <row r="12434" spans="3:19" s="360" customFormat="1" hidden="1" x14ac:dyDescent="0.3">
      <c r="C12434" s="404"/>
      <c r="D12434" s="404"/>
      <c r="E12434" s="404"/>
      <c r="F12434" s="404"/>
      <c r="N12434" s="356"/>
      <c r="O12434" s="356"/>
      <c r="P12434" s="356"/>
      <c r="Q12434" s="356"/>
      <c r="R12434" s="356"/>
      <c r="S12434" s="356"/>
    </row>
    <row r="12435" spans="3:19" s="360" customFormat="1" hidden="1" x14ac:dyDescent="0.3">
      <c r="C12435" s="404"/>
      <c r="D12435" s="404"/>
      <c r="E12435" s="404"/>
      <c r="F12435" s="404"/>
      <c r="N12435" s="356"/>
      <c r="O12435" s="356"/>
      <c r="P12435" s="356"/>
      <c r="Q12435" s="356"/>
      <c r="R12435" s="356"/>
      <c r="S12435" s="356"/>
    </row>
    <row r="12436" spans="3:19" s="360" customFormat="1" hidden="1" x14ac:dyDescent="0.3">
      <c r="C12436" s="404"/>
      <c r="D12436" s="404"/>
      <c r="E12436" s="404"/>
      <c r="F12436" s="404"/>
      <c r="N12436" s="356"/>
      <c r="O12436" s="356"/>
      <c r="P12436" s="356"/>
      <c r="Q12436" s="356"/>
      <c r="R12436" s="356"/>
      <c r="S12436" s="356"/>
    </row>
    <row r="12437" spans="3:19" s="360" customFormat="1" hidden="1" x14ac:dyDescent="0.3">
      <c r="C12437" s="404"/>
      <c r="D12437" s="404"/>
      <c r="E12437" s="404"/>
      <c r="F12437" s="404"/>
      <c r="N12437" s="356"/>
      <c r="O12437" s="356"/>
      <c r="P12437" s="356"/>
      <c r="Q12437" s="356"/>
      <c r="R12437" s="356"/>
      <c r="S12437" s="356"/>
    </row>
    <row r="12438" spans="3:19" s="360" customFormat="1" hidden="1" x14ac:dyDescent="0.3">
      <c r="C12438" s="404"/>
      <c r="D12438" s="404"/>
      <c r="E12438" s="404"/>
      <c r="F12438" s="404"/>
      <c r="N12438" s="356"/>
      <c r="O12438" s="356"/>
      <c r="P12438" s="356"/>
      <c r="Q12438" s="356"/>
      <c r="R12438" s="356"/>
      <c r="S12438" s="356"/>
    </row>
    <row r="12439" spans="3:19" s="360" customFormat="1" hidden="1" x14ac:dyDescent="0.3">
      <c r="C12439" s="404"/>
      <c r="D12439" s="404"/>
      <c r="E12439" s="404"/>
      <c r="F12439" s="404"/>
      <c r="N12439" s="356"/>
      <c r="O12439" s="356"/>
      <c r="P12439" s="356"/>
      <c r="Q12439" s="356"/>
      <c r="R12439" s="356"/>
      <c r="S12439" s="356"/>
    </row>
    <row r="12440" spans="3:19" s="360" customFormat="1" hidden="1" x14ac:dyDescent="0.3">
      <c r="C12440" s="404"/>
      <c r="D12440" s="404"/>
      <c r="E12440" s="404"/>
      <c r="F12440" s="404"/>
      <c r="N12440" s="356"/>
      <c r="O12440" s="356"/>
      <c r="P12440" s="356"/>
      <c r="Q12440" s="356"/>
      <c r="R12440" s="356"/>
      <c r="S12440" s="356"/>
    </row>
    <row r="12441" spans="3:19" s="360" customFormat="1" hidden="1" x14ac:dyDescent="0.3">
      <c r="C12441" s="404"/>
      <c r="D12441" s="404"/>
      <c r="E12441" s="404"/>
      <c r="F12441" s="404"/>
      <c r="N12441" s="356"/>
      <c r="O12441" s="356"/>
      <c r="P12441" s="356"/>
      <c r="Q12441" s="356"/>
      <c r="R12441" s="356"/>
      <c r="S12441" s="356"/>
    </row>
    <row r="12442" spans="3:19" s="360" customFormat="1" hidden="1" x14ac:dyDescent="0.3">
      <c r="C12442" s="404"/>
      <c r="D12442" s="404"/>
      <c r="E12442" s="404"/>
      <c r="F12442" s="404"/>
      <c r="N12442" s="356"/>
      <c r="O12442" s="356"/>
      <c r="P12442" s="356"/>
      <c r="Q12442" s="356"/>
      <c r="R12442" s="356"/>
      <c r="S12442" s="356"/>
    </row>
    <row r="12443" spans="3:19" s="360" customFormat="1" hidden="1" x14ac:dyDescent="0.3">
      <c r="C12443" s="404"/>
      <c r="D12443" s="404"/>
      <c r="E12443" s="404"/>
      <c r="F12443" s="404"/>
      <c r="N12443" s="356"/>
      <c r="O12443" s="356"/>
      <c r="P12443" s="356"/>
      <c r="Q12443" s="356"/>
      <c r="R12443" s="356"/>
      <c r="S12443" s="356"/>
    </row>
    <row r="12444" spans="3:19" s="360" customFormat="1" hidden="1" x14ac:dyDescent="0.3">
      <c r="C12444" s="404"/>
      <c r="D12444" s="404"/>
      <c r="E12444" s="404"/>
      <c r="F12444" s="404"/>
      <c r="N12444" s="356"/>
      <c r="O12444" s="356"/>
      <c r="P12444" s="356"/>
      <c r="Q12444" s="356"/>
      <c r="R12444" s="356"/>
      <c r="S12444" s="356"/>
    </row>
    <row r="12445" spans="3:19" s="360" customFormat="1" hidden="1" x14ac:dyDescent="0.3">
      <c r="C12445" s="404"/>
      <c r="D12445" s="404"/>
      <c r="E12445" s="404"/>
      <c r="F12445" s="404"/>
      <c r="N12445" s="356"/>
      <c r="O12445" s="356"/>
      <c r="P12445" s="356"/>
      <c r="Q12445" s="356"/>
      <c r="R12445" s="356"/>
      <c r="S12445" s="356"/>
    </row>
    <row r="12446" spans="3:19" s="360" customFormat="1" hidden="1" x14ac:dyDescent="0.3">
      <c r="C12446" s="404"/>
      <c r="D12446" s="404"/>
      <c r="E12446" s="404"/>
      <c r="F12446" s="404"/>
      <c r="N12446" s="356"/>
      <c r="O12446" s="356"/>
      <c r="P12446" s="356"/>
      <c r="Q12446" s="356"/>
      <c r="R12446" s="356"/>
      <c r="S12446" s="356"/>
    </row>
    <row r="12447" spans="3:19" s="360" customFormat="1" hidden="1" x14ac:dyDescent="0.3">
      <c r="C12447" s="404"/>
      <c r="D12447" s="404"/>
      <c r="E12447" s="404"/>
      <c r="F12447" s="404"/>
      <c r="N12447" s="356"/>
      <c r="O12447" s="356"/>
      <c r="P12447" s="356"/>
      <c r="Q12447" s="356"/>
      <c r="R12447" s="356"/>
      <c r="S12447" s="356"/>
    </row>
    <row r="12448" spans="3:19" s="360" customFormat="1" hidden="1" x14ac:dyDescent="0.3">
      <c r="C12448" s="404"/>
      <c r="D12448" s="404"/>
      <c r="E12448" s="404"/>
      <c r="F12448" s="404"/>
      <c r="N12448" s="356"/>
      <c r="O12448" s="356"/>
      <c r="P12448" s="356"/>
      <c r="Q12448" s="356"/>
      <c r="R12448" s="356"/>
      <c r="S12448" s="356"/>
    </row>
    <row r="12449" spans="3:19" s="360" customFormat="1" hidden="1" x14ac:dyDescent="0.3">
      <c r="C12449" s="404"/>
      <c r="D12449" s="404"/>
      <c r="E12449" s="404"/>
      <c r="F12449" s="404"/>
      <c r="N12449" s="356"/>
      <c r="O12449" s="356"/>
      <c r="P12449" s="356"/>
      <c r="Q12449" s="356"/>
      <c r="R12449" s="356"/>
      <c r="S12449" s="356"/>
    </row>
    <row r="12450" spans="3:19" s="360" customFormat="1" hidden="1" x14ac:dyDescent="0.3">
      <c r="C12450" s="404"/>
      <c r="D12450" s="404"/>
      <c r="E12450" s="404"/>
      <c r="F12450" s="404"/>
      <c r="N12450" s="356"/>
      <c r="O12450" s="356"/>
      <c r="P12450" s="356"/>
      <c r="Q12450" s="356"/>
      <c r="R12450" s="356"/>
      <c r="S12450" s="356"/>
    </row>
    <row r="12451" spans="3:19" s="360" customFormat="1" hidden="1" x14ac:dyDescent="0.3">
      <c r="C12451" s="404"/>
      <c r="D12451" s="404"/>
      <c r="E12451" s="404"/>
      <c r="F12451" s="404"/>
      <c r="N12451" s="356"/>
      <c r="O12451" s="356"/>
      <c r="P12451" s="356"/>
      <c r="Q12451" s="356"/>
      <c r="R12451" s="356"/>
      <c r="S12451" s="356"/>
    </row>
    <row r="12452" spans="3:19" s="360" customFormat="1" hidden="1" x14ac:dyDescent="0.3">
      <c r="C12452" s="404"/>
      <c r="D12452" s="404"/>
      <c r="E12452" s="404"/>
      <c r="F12452" s="404"/>
      <c r="N12452" s="356"/>
      <c r="O12452" s="356"/>
      <c r="P12452" s="356"/>
      <c r="Q12452" s="356"/>
      <c r="R12452" s="356"/>
      <c r="S12452" s="356"/>
    </row>
    <row r="12453" spans="3:19" s="360" customFormat="1" hidden="1" x14ac:dyDescent="0.3">
      <c r="C12453" s="404"/>
      <c r="D12453" s="404"/>
      <c r="E12453" s="404"/>
      <c r="F12453" s="404"/>
      <c r="N12453" s="356"/>
      <c r="O12453" s="356"/>
      <c r="P12453" s="356"/>
      <c r="Q12453" s="356"/>
      <c r="R12453" s="356"/>
      <c r="S12453" s="356"/>
    </row>
    <row r="12454" spans="3:19" s="360" customFormat="1" hidden="1" x14ac:dyDescent="0.3">
      <c r="C12454" s="404"/>
      <c r="D12454" s="404"/>
      <c r="E12454" s="404"/>
      <c r="F12454" s="404"/>
      <c r="N12454" s="356"/>
      <c r="O12454" s="356"/>
      <c r="P12454" s="356"/>
      <c r="Q12454" s="356"/>
      <c r="R12454" s="356"/>
      <c r="S12454" s="356"/>
    </row>
    <row r="12455" spans="3:19" s="360" customFormat="1" hidden="1" x14ac:dyDescent="0.3">
      <c r="C12455" s="404"/>
      <c r="D12455" s="404"/>
      <c r="E12455" s="404"/>
      <c r="F12455" s="404"/>
      <c r="N12455" s="356"/>
      <c r="O12455" s="356"/>
      <c r="P12455" s="356"/>
      <c r="Q12455" s="356"/>
      <c r="R12455" s="356"/>
      <c r="S12455" s="356"/>
    </row>
    <row r="12456" spans="3:19" s="360" customFormat="1" hidden="1" x14ac:dyDescent="0.3">
      <c r="C12456" s="404"/>
      <c r="D12456" s="404"/>
      <c r="E12456" s="404"/>
      <c r="F12456" s="404"/>
      <c r="N12456" s="356"/>
      <c r="O12456" s="356"/>
      <c r="P12456" s="356"/>
      <c r="Q12456" s="356"/>
      <c r="R12456" s="356"/>
      <c r="S12456" s="356"/>
    </row>
    <row r="12457" spans="3:19" s="360" customFormat="1" hidden="1" x14ac:dyDescent="0.3">
      <c r="C12457" s="404"/>
      <c r="D12457" s="404"/>
      <c r="E12457" s="404"/>
      <c r="F12457" s="404"/>
      <c r="N12457" s="356"/>
      <c r="O12457" s="356"/>
      <c r="P12457" s="356"/>
      <c r="Q12457" s="356"/>
      <c r="R12457" s="356"/>
      <c r="S12457" s="356"/>
    </row>
    <row r="12458" spans="3:19" s="360" customFormat="1" hidden="1" x14ac:dyDescent="0.3">
      <c r="C12458" s="404"/>
      <c r="D12458" s="404"/>
      <c r="E12458" s="404"/>
      <c r="F12458" s="404"/>
      <c r="N12458" s="356"/>
      <c r="O12458" s="356"/>
      <c r="P12458" s="356"/>
      <c r="Q12458" s="356"/>
      <c r="R12458" s="356"/>
      <c r="S12458" s="356"/>
    </row>
    <row r="12459" spans="3:19" s="360" customFormat="1" hidden="1" x14ac:dyDescent="0.3">
      <c r="C12459" s="404"/>
      <c r="D12459" s="404"/>
      <c r="E12459" s="404"/>
      <c r="F12459" s="404"/>
      <c r="N12459" s="356"/>
      <c r="O12459" s="356"/>
      <c r="P12459" s="356"/>
      <c r="Q12459" s="356"/>
      <c r="R12459" s="356"/>
      <c r="S12459" s="356"/>
    </row>
    <row r="12460" spans="3:19" s="360" customFormat="1" hidden="1" x14ac:dyDescent="0.3">
      <c r="C12460" s="404"/>
      <c r="D12460" s="404"/>
      <c r="E12460" s="404"/>
      <c r="F12460" s="404"/>
      <c r="N12460" s="356"/>
      <c r="O12460" s="356"/>
      <c r="P12460" s="356"/>
      <c r="Q12460" s="356"/>
      <c r="R12460" s="356"/>
      <c r="S12460" s="356"/>
    </row>
    <row r="12461" spans="3:19" s="360" customFormat="1" hidden="1" x14ac:dyDescent="0.3">
      <c r="C12461" s="404"/>
      <c r="D12461" s="404"/>
      <c r="E12461" s="404"/>
      <c r="F12461" s="404"/>
      <c r="N12461" s="356"/>
      <c r="O12461" s="356"/>
      <c r="P12461" s="356"/>
      <c r="Q12461" s="356"/>
      <c r="R12461" s="356"/>
      <c r="S12461" s="356"/>
    </row>
    <row r="12462" spans="3:19" s="360" customFormat="1" hidden="1" x14ac:dyDescent="0.3">
      <c r="C12462" s="404"/>
      <c r="D12462" s="404"/>
      <c r="E12462" s="404"/>
      <c r="F12462" s="404"/>
      <c r="N12462" s="356"/>
      <c r="O12462" s="356"/>
      <c r="P12462" s="356"/>
      <c r="Q12462" s="356"/>
      <c r="R12462" s="356"/>
      <c r="S12462" s="356"/>
    </row>
    <row r="12463" spans="3:19" s="360" customFormat="1" hidden="1" x14ac:dyDescent="0.3">
      <c r="C12463" s="404"/>
      <c r="D12463" s="404"/>
      <c r="E12463" s="404"/>
      <c r="F12463" s="404"/>
      <c r="N12463" s="356"/>
      <c r="O12463" s="356"/>
      <c r="P12463" s="356"/>
      <c r="Q12463" s="356"/>
      <c r="R12463" s="356"/>
      <c r="S12463" s="356"/>
    </row>
    <row r="12464" spans="3:19" s="360" customFormat="1" hidden="1" x14ac:dyDescent="0.3">
      <c r="C12464" s="404"/>
      <c r="D12464" s="404"/>
      <c r="E12464" s="404"/>
      <c r="F12464" s="404"/>
      <c r="N12464" s="356"/>
      <c r="O12464" s="356"/>
      <c r="P12464" s="356"/>
      <c r="Q12464" s="356"/>
      <c r="R12464" s="356"/>
      <c r="S12464" s="356"/>
    </row>
    <row r="12465" spans="3:19" s="360" customFormat="1" hidden="1" x14ac:dyDescent="0.3">
      <c r="C12465" s="404"/>
      <c r="D12465" s="404"/>
      <c r="E12465" s="404"/>
      <c r="F12465" s="404"/>
      <c r="N12465" s="356"/>
      <c r="O12465" s="356"/>
      <c r="P12465" s="356"/>
      <c r="Q12465" s="356"/>
      <c r="R12465" s="356"/>
      <c r="S12465" s="356"/>
    </row>
    <row r="12466" spans="3:19" s="360" customFormat="1" hidden="1" x14ac:dyDescent="0.3">
      <c r="C12466" s="404"/>
      <c r="D12466" s="404"/>
      <c r="E12466" s="404"/>
      <c r="F12466" s="404"/>
      <c r="N12466" s="356"/>
      <c r="O12466" s="356"/>
      <c r="P12466" s="356"/>
      <c r="Q12466" s="356"/>
      <c r="R12466" s="356"/>
      <c r="S12466" s="356"/>
    </row>
    <row r="12467" spans="3:19" s="360" customFormat="1" hidden="1" x14ac:dyDescent="0.3">
      <c r="C12467" s="404"/>
      <c r="D12467" s="404"/>
      <c r="E12467" s="404"/>
      <c r="F12467" s="404"/>
      <c r="N12467" s="356"/>
      <c r="O12467" s="356"/>
      <c r="P12467" s="356"/>
      <c r="Q12467" s="356"/>
      <c r="R12467" s="356"/>
      <c r="S12467" s="356"/>
    </row>
    <row r="12468" spans="3:19" s="360" customFormat="1" hidden="1" x14ac:dyDescent="0.3">
      <c r="C12468" s="404"/>
      <c r="D12468" s="404"/>
      <c r="E12468" s="404"/>
      <c r="F12468" s="404"/>
      <c r="N12468" s="356"/>
      <c r="O12468" s="356"/>
      <c r="P12468" s="356"/>
      <c r="Q12468" s="356"/>
      <c r="R12468" s="356"/>
      <c r="S12468" s="356"/>
    </row>
    <row r="12469" spans="3:19" s="360" customFormat="1" hidden="1" x14ac:dyDescent="0.3">
      <c r="C12469" s="404"/>
      <c r="D12469" s="404"/>
      <c r="E12469" s="404"/>
      <c r="F12469" s="404"/>
      <c r="N12469" s="356"/>
      <c r="O12469" s="356"/>
      <c r="P12469" s="356"/>
      <c r="Q12469" s="356"/>
      <c r="R12469" s="356"/>
      <c r="S12469" s="356"/>
    </row>
    <row r="12470" spans="3:19" s="360" customFormat="1" hidden="1" x14ac:dyDescent="0.3">
      <c r="C12470" s="404"/>
      <c r="D12470" s="404"/>
      <c r="E12470" s="404"/>
      <c r="F12470" s="404"/>
      <c r="N12470" s="356"/>
      <c r="O12470" s="356"/>
      <c r="P12470" s="356"/>
      <c r="Q12470" s="356"/>
      <c r="R12470" s="356"/>
      <c r="S12470" s="356"/>
    </row>
    <row r="12471" spans="3:19" s="360" customFormat="1" hidden="1" x14ac:dyDescent="0.3">
      <c r="C12471" s="404"/>
      <c r="D12471" s="404"/>
      <c r="E12471" s="404"/>
      <c r="F12471" s="404"/>
      <c r="N12471" s="356"/>
      <c r="O12471" s="356"/>
      <c r="P12471" s="356"/>
      <c r="Q12471" s="356"/>
      <c r="R12471" s="356"/>
      <c r="S12471" s="356"/>
    </row>
    <row r="12472" spans="3:19" s="360" customFormat="1" hidden="1" x14ac:dyDescent="0.3">
      <c r="C12472" s="404"/>
      <c r="D12472" s="404"/>
      <c r="E12472" s="404"/>
      <c r="F12472" s="404"/>
      <c r="N12472" s="356"/>
      <c r="O12472" s="356"/>
      <c r="P12472" s="356"/>
      <c r="Q12472" s="356"/>
      <c r="R12472" s="356"/>
      <c r="S12472" s="356"/>
    </row>
    <row r="12473" spans="3:19" s="360" customFormat="1" hidden="1" x14ac:dyDescent="0.3">
      <c r="C12473" s="404"/>
      <c r="D12473" s="404"/>
      <c r="E12473" s="404"/>
      <c r="F12473" s="404"/>
      <c r="N12473" s="356"/>
      <c r="O12473" s="356"/>
      <c r="P12473" s="356"/>
      <c r="Q12473" s="356"/>
      <c r="R12473" s="356"/>
      <c r="S12473" s="356"/>
    </row>
    <row r="12474" spans="3:19" s="360" customFormat="1" hidden="1" x14ac:dyDescent="0.3">
      <c r="C12474" s="404"/>
      <c r="D12474" s="404"/>
      <c r="E12474" s="404"/>
      <c r="F12474" s="404"/>
      <c r="N12474" s="356"/>
      <c r="O12474" s="356"/>
      <c r="P12474" s="356"/>
      <c r="Q12474" s="356"/>
      <c r="R12474" s="356"/>
      <c r="S12474" s="356"/>
    </row>
    <row r="12475" spans="3:19" s="360" customFormat="1" hidden="1" x14ac:dyDescent="0.3">
      <c r="C12475" s="404"/>
      <c r="D12475" s="404"/>
      <c r="E12475" s="404"/>
      <c r="F12475" s="404"/>
      <c r="N12475" s="356"/>
      <c r="O12475" s="356"/>
      <c r="P12475" s="356"/>
      <c r="Q12475" s="356"/>
      <c r="R12475" s="356"/>
      <c r="S12475" s="356"/>
    </row>
    <row r="12476" spans="3:19" s="360" customFormat="1" hidden="1" x14ac:dyDescent="0.3">
      <c r="C12476" s="404"/>
      <c r="D12476" s="404"/>
      <c r="E12476" s="404"/>
      <c r="F12476" s="404"/>
      <c r="N12476" s="356"/>
      <c r="O12476" s="356"/>
      <c r="P12476" s="356"/>
      <c r="Q12476" s="356"/>
      <c r="R12476" s="356"/>
      <c r="S12476" s="356"/>
    </row>
    <row r="12477" spans="3:19" s="360" customFormat="1" hidden="1" x14ac:dyDescent="0.3">
      <c r="C12477" s="404"/>
      <c r="D12477" s="404"/>
      <c r="E12477" s="404"/>
      <c r="F12477" s="404"/>
      <c r="N12477" s="356"/>
      <c r="O12477" s="356"/>
      <c r="P12477" s="356"/>
      <c r="Q12477" s="356"/>
      <c r="R12477" s="356"/>
      <c r="S12477" s="356"/>
    </row>
    <row r="12478" spans="3:19" s="360" customFormat="1" hidden="1" x14ac:dyDescent="0.3">
      <c r="C12478" s="404"/>
      <c r="D12478" s="404"/>
      <c r="E12478" s="404"/>
      <c r="F12478" s="404"/>
      <c r="N12478" s="356"/>
      <c r="O12478" s="356"/>
      <c r="P12478" s="356"/>
      <c r="Q12478" s="356"/>
      <c r="R12478" s="356"/>
      <c r="S12478" s="356"/>
    </row>
    <row r="12479" spans="3:19" s="360" customFormat="1" hidden="1" x14ac:dyDescent="0.3">
      <c r="C12479" s="404"/>
      <c r="D12479" s="404"/>
      <c r="E12479" s="404"/>
      <c r="F12479" s="404"/>
      <c r="N12479" s="356"/>
      <c r="O12479" s="356"/>
      <c r="P12479" s="356"/>
      <c r="Q12479" s="356"/>
      <c r="R12479" s="356"/>
      <c r="S12479" s="356"/>
    </row>
    <row r="12480" spans="3:19" s="360" customFormat="1" hidden="1" x14ac:dyDescent="0.3">
      <c r="C12480" s="404"/>
      <c r="D12480" s="404"/>
      <c r="E12480" s="404"/>
      <c r="F12480" s="404"/>
      <c r="N12480" s="356"/>
      <c r="O12480" s="356"/>
      <c r="P12480" s="356"/>
      <c r="Q12480" s="356"/>
      <c r="R12480" s="356"/>
      <c r="S12480" s="356"/>
    </row>
    <row r="12481" spans="3:19" s="360" customFormat="1" hidden="1" x14ac:dyDescent="0.3">
      <c r="C12481" s="404"/>
      <c r="D12481" s="404"/>
      <c r="E12481" s="404"/>
      <c r="F12481" s="404"/>
      <c r="N12481" s="356"/>
      <c r="O12481" s="356"/>
      <c r="P12481" s="356"/>
      <c r="Q12481" s="356"/>
      <c r="R12481" s="356"/>
      <c r="S12481" s="356"/>
    </row>
    <row r="12482" spans="3:19" s="360" customFormat="1" hidden="1" x14ac:dyDescent="0.3">
      <c r="C12482" s="404"/>
      <c r="D12482" s="404"/>
      <c r="E12482" s="404"/>
      <c r="F12482" s="404"/>
      <c r="N12482" s="356"/>
      <c r="O12482" s="356"/>
      <c r="P12482" s="356"/>
      <c r="Q12482" s="356"/>
      <c r="R12482" s="356"/>
      <c r="S12482" s="356"/>
    </row>
    <row r="12483" spans="3:19" s="360" customFormat="1" hidden="1" x14ac:dyDescent="0.3">
      <c r="C12483" s="404"/>
      <c r="D12483" s="404"/>
      <c r="E12483" s="404"/>
      <c r="F12483" s="404"/>
      <c r="N12483" s="356"/>
      <c r="O12483" s="356"/>
      <c r="P12483" s="356"/>
      <c r="Q12483" s="356"/>
      <c r="R12483" s="356"/>
      <c r="S12483" s="356"/>
    </row>
    <row r="12484" spans="3:19" s="360" customFormat="1" hidden="1" x14ac:dyDescent="0.3">
      <c r="C12484" s="404"/>
      <c r="D12484" s="404"/>
      <c r="E12484" s="404"/>
      <c r="F12484" s="404"/>
      <c r="N12484" s="356"/>
      <c r="O12484" s="356"/>
      <c r="P12484" s="356"/>
      <c r="Q12484" s="356"/>
      <c r="R12484" s="356"/>
      <c r="S12484" s="356"/>
    </row>
    <row r="12485" spans="3:19" s="360" customFormat="1" hidden="1" x14ac:dyDescent="0.3">
      <c r="C12485" s="404"/>
      <c r="D12485" s="404"/>
      <c r="E12485" s="404"/>
      <c r="F12485" s="404"/>
      <c r="N12485" s="356"/>
      <c r="O12485" s="356"/>
      <c r="P12485" s="356"/>
      <c r="Q12485" s="356"/>
      <c r="R12485" s="356"/>
      <c r="S12485" s="356"/>
    </row>
    <row r="12486" spans="3:19" s="360" customFormat="1" hidden="1" x14ac:dyDescent="0.3">
      <c r="C12486" s="404"/>
      <c r="D12486" s="404"/>
      <c r="E12486" s="404"/>
      <c r="F12486" s="404"/>
      <c r="N12486" s="356"/>
      <c r="O12486" s="356"/>
      <c r="P12486" s="356"/>
      <c r="Q12486" s="356"/>
      <c r="R12486" s="356"/>
      <c r="S12486" s="356"/>
    </row>
    <row r="12487" spans="3:19" s="360" customFormat="1" hidden="1" x14ac:dyDescent="0.3">
      <c r="C12487" s="404"/>
      <c r="D12487" s="404"/>
      <c r="E12487" s="404"/>
      <c r="F12487" s="404"/>
      <c r="N12487" s="356"/>
      <c r="O12487" s="356"/>
      <c r="P12487" s="356"/>
      <c r="Q12487" s="356"/>
      <c r="R12487" s="356"/>
      <c r="S12487" s="356"/>
    </row>
    <row r="12488" spans="3:19" s="360" customFormat="1" hidden="1" x14ac:dyDescent="0.3">
      <c r="C12488" s="404"/>
      <c r="D12488" s="404"/>
      <c r="E12488" s="404"/>
      <c r="F12488" s="404"/>
      <c r="N12488" s="356"/>
      <c r="O12488" s="356"/>
      <c r="P12488" s="356"/>
      <c r="Q12488" s="356"/>
      <c r="R12488" s="356"/>
      <c r="S12488" s="356"/>
    </row>
    <row r="12489" spans="3:19" s="360" customFormat="1" hidden="1" x14ac:dyDescent="0.3">
      <c r="C12489" s="404"/>
      <c r="D12489" s="404"/>
      <c r="E12489" s="404"/>
      <c r="F12489" s="404"/>
      <c r="N12489" s="356"/>
      <c r="O12489" s="356"/>
      <c r="P12489" s="356"/>
      <c r="Q12489" s="356"/>
      <c r="R12489" s="356"/>
      <c r="S12489" s="356"/>
    </row>
    <row r="12490" spans="3:19" s="360" customFormat="1" hidden="1" x14ac:dyDescent="0.3">
      <c r="C12490" s="404"/>
      <c r="D12490" s="404"/>
      <c r="E12490" s="404"/>
      <c r="F12490" s="404"/>
      <c r="N12490" s="356"/>
      <c r="O12490" s="356"/>
      <c r="P12490" s="356"/>
      <c r="Q12490" s="356"/>
      <c r="R12490" s="356"/>
      <c r="S12490" s="356"/>
    </row>
    <row r="12491" spans="3:19" s="360" customFormat="1" hidden="1" x14ac:dyDescent="0.3">
      <c r="C12491" s="404"/>
      <c r="D12491" s="404"/>
      <c r="E12491" s="404"/>
      <c r="F12491" s="404"/>
      <c r="N12491" s="356"/>
      <c r="O12491" s="356"/>
      <c r="P12491" s="356"/>
      <c r="Q12491" s="356"/>
      <c r="R12491" s="356"/>
      <c r="S12491" s="356"/>
    </row>
    <row r="12492" spans="3:19" s="360" customFormat="1" hidden="1" x14ac:dyDescent="0.3">
      <c r="C12492" s="404"/>
      <c r="D12492" s="404"/>
      <c r="E12492" s="404"/>
      <c r="F12492" s="404"/>
      <c r="N12492" s="356"/>
      <c r="O12492" s="356"/>
      <c r="P12492" s="356"/>
      <c r="Q12492" s="356"/>
      <c r="R12492" s="356"/>
      <c r="S12492" s="356"/>
    </row>
    <row r="12493" spans="3:19" s="360" customFormat="1" hidden="1" x14ac:dyDescent="0.3">
      <c r="C12493" s="404"/>
      <c r="D12493" s="404"/>
      <c r="E12493" s="404"/>
      <c r="F12493" s="404"/>
      <c r="N12493" s="356"/>
      <c r="O12493" s="356"/>
      <c r="P12493" s="356"/>
      <c r="Q12493" s="356"/>
      <c r="R12493" s="356"/>
      <c r="S12493" s="356"/>
    </row>
    <row r="12494" spans="3:19" s="360" customFormat="1" hidden="1" x14ac:dyDescent="0.3">
      <c r="C12494" s="404"/>
      <c r="D12494" s="404"/>
      <c r="E12494" s="404"/>
      <c r="F12494" s="404"/>
      <c r="N12494" s="356"/>
      <c r="O12494" s="356"/>
      <c r="P12494" s="356"/>
      <c r="Q12494" s="356"/>
      <c r="R12494" s="356"/>
      <c r="S12494" s="356"/>
    </row>
    <row r="12495" spans="3:19" s="360" customFormat="1" hidden="1" x14ac:dyDescent="0.3">
      <c r="C12495" s="404"/>
      <c r="D12495" s="404"/>
      <c r="E12495" s="404"/>
      <c r="F12495" s="404"/>
      <c r="N12495" s="356"/>
      <c r="O12495" s="356"/>
      <c r="P12495" s="356"/>
      <c r="Q12495" s="356"/>
      <c r="R12495" s="356"/>
      <c r="S12495" s="356"/>
    </row>
    <row r="12496" spans="3:19" s="360" customFormat="1" hidden="1" x14ac:dyDescent="0.3">
      <c r="C12496" s="404"/>
      <c r="D12496" s="404"/>
      <c r="E12496" s="404"/>
      <c r="F12496" s="404"/>
      <c r="N12496" s="356"/>
      <c r="O12496" s="356"/>
      <c r="P12496" s="356"/>
      <c r="Q12496" s="356"/>
      <c r="R12496" s="356"/>
      <c r="S12496" s="356"/>
    </row>
    <row r="12497" spans="3:19" s="360" customFormat="1" hidden="1" x14ac:dyDescent="0.3">
      <c r="C12497" s="404"/>
      <c r="D12497" s="404"/>
      <c r="E12497" s="404"/>
      <c r="F12497" s="404"/>
      <c r="N12497" s="356"/>
      <c r="O12497" s="356"/>
      <c r="P12497" s="356"/>
      <c r="Q12497" s="356"/>
      <c r="R12497" s="356"/>
      <c r="S12497" s="356"/>
    </row>
    <row r="12498" spans="3:19" s="360" customFormat="1" hidden="1" x14ac:dyDescent="0.3">
      <c r="C12498" s="404"/>
      <c r="D12498" s="404"/>
      <c r="E12498" s="404"/>
      <c r="F12498" s="404"/>
      <c r="N12498" s="356"/>
      <c r="O12498" s="356"/>
      <c r="P12498" s="356"/>
      <c r="Q12498" s="356"/>
      <c r="R12498" s="356"/>
      <c r="S12498" s="356"/>
    </row>
    <row r="12499" spans="3:19" s="360" customFormat="1" hidden="1" x14ac:dyDescent="0.3">
      <c r="C12499" s="404"/>
      <c r="D12499" s="404"/>
      <c r="E12499" s="404"/>
      <c r="F12499" s="404"/>
      <c r="N12499" s="356"/>
      <c r="O12499" s="356"/>
      <c r="P12499" s="356"/>
      <c r="Q12499" s="356"/>
      <c r="R12499" s="356"/>
      <c r="S12499" s="356"/>
    </row>
    <row r="12500" spans="3:19" s="360" customFormat="1" hidden="1" x14ac:dyDescent="0.3">
      <c r="C12500" s="404"/>
      <c r="D12500" s="404"/>
      <c r="E12500" s="404"/>
      <c r="F12500" s="404"/>
      <c r="N12500" s="356"/>
      <c r="O12500" s="356"/>
      <c r="P12500" s="356"/>
      <c r="Q12500" s="356"/>
      <c r="R12500" s="356"/>
      <c r="S12500" s="356"/>
    </row>
    <row r="12501" spans="3:19" s="360" customFormat="1" hidden="1" x14ac:dyDescent="0.3">
      <c r="C12501" s="404"/>
      <c r="D12501" s="404"/>
      <c r="E12501" s="404"/>
      <c r="F12501" s="404"/>
      <c r="N12501" s="356"/>
      <c r="O12501" s="356"/>
      <c r="P12501" s="356"/>
      <c r="Q12501" s="356"/>
      <c r="R12501" s="356"/>
      <c r="S12501" s="356"/>
    </row>
    <row r="12502" spans="3:19" s="360" customFormat="1" hidden="1" x14ac:dyDescent="0.3">
      <c r="C12502" s="404"/>
      <c r="D12502" s="404"/>
      <c r="E12502" s="404"/>
      <c r="F12502" s="404"/>
      <c r="N12502" s="356"/>
      <c r="O12502" s="356"/>
      <c r="P12502" s="356"/>
      <c r="Q12502" s="356"/>
      <c r="R12502" s="356"/>
      <c r="S12502" s="356"/>
    </row>
    <row r="12503" spans="3:19" s="360" customFormat="1" hidden="1" x14ac:dyDescent="0.3">
      <c r="C12503" s="404"/>
      <c r="D12503" s="404"/>
      <c r="E12503" s="404"/>
      <c r="F12503" s="404"/>
      <c r="N12503" s="356"/>
      <c r="O12503" s="356"/>
      <c r="P12503" s="356"/>
      <c r="Q12503" s="356"/>
      <c r="R12503" s="356"/>
      <c r="S12503" s="356"/>
    </row>
    <row r="12504" spans="3:19" s="360" customFormat="1" hidden="1" x14ac:dyDescent="0.3">
      <c r="C12504" s="404"/>
      <c r="D12504" s="404"/>
      <c r="E12504" s="404"/>
      <c r="F12504" s="404"/>
      <c r="N12504" s="356"/>
      <c r="O12504" s="356"/>
      <c r="P12504" s="356"/>
      <c r="Q12504" s="356"/>
      <c r="R12504" s="356"/>
      <c r="S12504" s="356"/>
    </row>
    <row r="12505" spans="3:19" s="360" customFormat="1" hidden="1" x14ac:dyDescent="0.3">
      <c r="C12505" s="404"/>
      <c r="D12505" s="404"/>
      <c r="E12505" s="404"/>
      <c r="F12505" s="404"/>
      <c r="N12505" s="356"/>
      <c r="O12505" s="356"/>
      <c r="P12505" s="356"/>
      <c r="Q12505" s="356"/>
      <c r="R12505" s="356"/>
      <c r="S12505" s="356"/>
    </row>
    <row r="12506" spans="3:19" s="360" customFormat="1" hidden="1" x14ac:dyDescent="0.3">
      <c r="C12506" s="404"/>
      <c r="D12506" s="404"/>
      <c r="E12506" s="404"/>
      <c r="F12506" s="404"/>
      <c r="N12506" s="356"/>
      <c r="O12506" s="356"/>
      <c r="P12506" s="356"/>
      <c r="Q12506" s="356"/>
      <c r="R12506" s="356"/>
      <c r="S12506" s="356"/>
    </row>
    <row r="12507" spans="3:19" s="360" customFormat="1" hidden="1" x14ac:dyDescent="0.3">
      <c r="C12507" s="404"/>
      <c r="D12507" s="404"/>
      <c r="E12507" s="404"/>
      <c r="F12507" s="404"/>
      <c r="N12507" s="356"/>
      <c r="O12507" s="356"/>
      <c r="P12507" s="356"/>
      <c r="Q12507" s="356"/>
      <c r="R12507" s="356"/>
      <c r="S12507" s="356"/>
    </row>
    <row r="12508" spans="3:19" s="360" customFormat="1" hidden="1" x14ac:dyDescent="0.3">
      <c r="C12508" s="404"/>
      <c r="D12508" s="404"/>
      <c r="E12508" s="404"/>
      <c r="F12508" s="404"/>
      <c r="N12508" s="356"/>
      <c r="O12508" s="356"/>
      <c r="P12508" s="356"/>
      <c r="Q12508" s="356"/>
      <c r="R12508" s="356"/>
      <c r="S12508" s="356"/>
    </row>
    <row r="12509" spans="3:19" s="360" customFormat="1" hidden="1" x14ac:dyDescent="0.3">
      <c r="C12509" s="404"/>
      <c r="D12509" s="404"/>
      <c r="E12509" s="404"/>
      <c r="F12509" s="404"/>
      <c r="N12509" s="356"/>
      <c r="O12509" s="356"/>
      <c r="P12509" s="356"/>
      <c r="Q12509" s="356"/>
      <c r="R12509" s="356"/>
      <c r="S12509" s="356"/>
    </row>
    <row r="12510" spans="3:19" s="360" customFormat="1" hidden="1" x14ac:dyDescent="0.3">
      <c r="C12510" s="404"/>
      <c r="D12510" s="404"/>
      <c r="E12510" s="404"/>
      <c r="F12510" s="404"/>
      <c r="N12510" s="356"/>
      <c r="O12510" s="356"/>
      <c r="P12510" s="356"/>
      <c r="Q12510" s="356"/>
      <c r="R12510" s="356"/>
      <c r="S12510" s="356"/>
    </row>
    <row r="12511" spans="3:19" s="360" customFormat="1" hidden="1" x14ac:dyDescent="0.3">
      <c r="C12511" s="404"/>
      <c r="D12511" s="404"/>
      <c r="E12511" s="404"/>
      <c r="F12511" s="404"/>
      <c r="N12511" s="356"/>
      <c r="O12511" s="356"/>
      <c r="P12511" s="356"/>
      <c r="Q12511" s="356"/>
      <c r="R12511" s="356"/>
      <c r="S12511" s="356"/>
    </row>
    <row r="12512" spans="3:19" s="360" customFormat="1" hidden="1" x14ac:dyDescent="0.3">
      <c r="C12512" s="404"/>
      <c r="D12512" s="404"/>
      <c r="E12512" s="404"/>
      <c r="F12512" s="404"/>
      <c r="N12512" s="356"/>
      <c r="O12512" s="356"/>
      <c r="P12512" s="356"/>
      <c r="Q12512" s="356"/>
      <c r="R12512" s="356"/>
      <c r="S12512" s="356"/>
    </row>
    <row r="12513" spans="3:19" s="360" customFormat="1" hidden="1" x14ac:dyDescent="0.3">
      <c r="C12513" s="404"/>
      <c r="D12513" s="404"/>
      <c r="E12513" s="404"/>
      <c r="F12513" s="404"/>
      <c r="N12513" s="356"/>
      <c r="O12513" s="356"/>
      <c r="P12513" s="356"/>
      <c r="Q12513" s="356"/>
      <c r="R12513" s="356"/>
      <c r="S12513" s="356"/>
    </row>
    <row r="12514" spans="3:19" s="360" customFormat="1" hidden="1" x14ac:dyDescent="0.3">
      <c r="C12514" s="404"/>
      <c r="D12514" s="404"/>
      <c r="E12514" s="404"/>
      <c r="F12514" s="404"/>
      <c r="N12514" s="356"/>
      <c r="O12514" s="356"/>
      <c r="P12514" s="356"/>
      <c r="Q12514" s="356"/>
      <c r="R12514" s="356"/>
      <c r="S12514" s="356"/>
    </row>
    <row r="12515" spans="3:19" s="360" customFormat="1" hidden="1" x14ac:dyDescent="0.3">
      <c r="C12515" s="404"/>
      <c r="D12515" s="404"/>
      <c r="E12515" s="404"/>
      <c r="F12515" s="404"/>
      <c r="N12515" s="356"/>
      <c r="O12515" s="356"/>
      <c r="P12515" s="356"/>
      <c r="Q12515" s="356"/>
      <c r="R12515" s="356"/>
      <c r="S12515" s="356"/>
    </row>
    <row r="12516" spans="3:19" s="360" customFormat="1" hidden="1" x14ac:dyDescent="0.3">
      <c r="C12516" s="404"/>
      <c r="D12516" s="404"/>
      <c r="E12516" s="404"/>
      <c r="F12516" s="404"/>
      <c r="N12516" s="356"/>
      <c r="O12516" s="356"/>
      <c r="P12516" s="356"/>
      <c r="Q12516" s="356"/>
      <c r="R12516" s="356"/>
      <c r="S12516" s="356"/>
    </row>
    <row r="12517" spans="3:19" s="360" customFormat="1" hidden="1" x14ac:dyDescent="0.3">
      <c r="C12517" s="404"/>
      <c r="D12517" s="404"/>
      <c r="E12517" s="404"/>
      <c r="F12517" s="404"/>
      <c r="N12517" s="356"/>
      <c r="O12517" s="356"/>
      <c r="P12517" s="356"/>
      <c r="Q12517" s="356"/>
      <c r="R12517" s="356"/>
      <c r="S12517" s="356"/>
    </row>
    <row r="12518" spans="3:19" s="360" customFormat="1" hidden="1" x14ac:dyDescent="0.3">
      <c r="C12518" s="404"/>
      <c r="D12518" s="404"/>
      <c r="E12518" s="404"/>
      <c r="F12518" s="404"/>
      <c r="N12518" s="356"/>
      <c r="O12518" s="356"/>
      <c r="P12518" s="356"/>
      <c r="Q12518" s="356"/>
      <c r="R12518" s="356"/>
      <c r="S12518" s="356"/>
    </row>
    <row r="12519" spans="3:19" s="360" customFormat="1" hidden="1" x14ac:dyDescent="0.3">
      <c r="C12519" s="404"/>
      <c r="D12519" s="404"/>
      <c r="E12519" s="404"/>
      <c r="F12519" s="404"/>
      <c r="N12519" s="356"/>
      <c r="O12519" s="356"/>
      <c r="P12519" s="356"/>
      <c r="Q12519" s="356"/>
      <c r="R12519" s="356"/>
      <c r="S12519" s="356"/>
    </row>
    <row r="12520" spans="3:19" s="360" customFormat="1" hidden="1" x14ac:dyDescent="0.3">
      <c r="C12520" s="404"/>
      <c r="D12520" s="404"/>
      <c r="E12520" s="404"/>
      <c r="F12520" s="404"/>
      <c r="N12520" s="356"/>
      <c r="O12520" s="356"/>
      <c r="P12520" s="356"/>
      <c r="Q12520" s="356"/>
      <c r="R12520" s="356"/>
      <c r="S12520" s="356"/>
    </row>
    <row r="12521" spans="3:19" s="360" customFormat="1" hidden="1" x14ac:dyDescent="0.3">
      <c r="C12521" s="404"/>
      <c r="D12521" s="404"/>
      <c r="E12521" s="404"/>
      <c r="F12521" s="404"/>
      <c r="N12521" s="356"/>
      <c r="O12521" s="356"/>
      <c r="P12521" s="356"/>
      <c r="Q12521" s="356"/>
      <c r="R12521" s="356"/>
      <c r="S12521" s="356"/>
    </row>
    <row r="12522" spans="3:19" s="360" customFormat="1" hidden="1" x14ac:dyDescent="0.3">
      <c r="C12522" s="404"/>
      <c r="D12522" s="404"/>
      <c r="E12522" s="404"/>
      <c r="F12522" s="404"/>
      <c r="N12522" s="356"/>
      <c r="O12522" s="356"/>
      <c r="P12522" s="356"/>
      <c r="Q12522" s="356"/>
      <c r="R12522" s="356"/>
      <c r="S12522" s="356"/>
    </row>
    <row r="12523" spans="3:19" s="360" customFormat="1" hidden="1" x14ac:dyDescent="0.3">
      <c r="C12523" s="404"/>
      <c r="D12523" s="404"/>
      <c r="E12523" s="404"/>
      <c r="F12523" s="404"/>
      <c r="N12523" s="356"/>
      <c r="O12523" s="356"/>
      <c r="P12523" s="356"/>
      <c r="Q12523" s="356"/>
      <c r="R12523" s="356"/>
      <c r="S12523" s="356"/>
    </row>
    <row r="12524" spans="3:19" s="360" customFormat="1" hidden="1" x14ac:dyDescent="0.3">
      <c r="C12524" s="404"/>
      <c r="D12524" s="404"/>
      <c r="E12524" s="404"/>
      <c r="F12524" s="404"/>
      <c r="N12524" s="356"/>
      <c r="O12524" s="356"/>
      <c r="P12524" s="356"/>
      <c r="Q12524" s="356"/>
      <c r="R12524" s="356"/>
      <c r="S12524" s="356"/>
    </row>
    <row r="12525" spans="3:19" s="360" customFormat="1" hidden="1" x14ac:dyDescent="0.3">
      <c r="C12525" s="404"/>
      <c r="D12525" s="404"/>
      <c r="E12525" s="404"/>
      <c r="F12525" s="404"/>
      <c r="N12525" s="356"/>
      <c r="O12525" s="356"/>
      <c r="P12525" s="356"/>
      <c r="Q12525" s="356"/>
      <c r="R12525" s="356"/>
      <c r="S12525" s="356"/>
    </row>
    <row r="12526" spans="3:19" s="360" customFormat="1" hidden="1" x14ac:dyDescent="0.3">
      <c r="C12526" s="404"/>
      <c r="D12526" s="404"/>
      <c r="E12526" s="404"/>
      <c r="F12526" s="404"/>
      <c r="N12526" s="356"/>
      <c r="O12526" s="356"/>
      <c r="P12526" s="356"/>
      <c r="Q12526" s="356"/>
      <c r="R12526" s="356"/>
      <c r="S12526" s="356"/>
    </row>
    <row r="12527" spans="3:19" s="360" customFormat="1" hidden="1" x14ac:dyDescent="0.3">
      <c r="C12527" s="404"/>
      <c r="D12527" s="404"/>
      <c r="E12527" s="404"/>
      <c r="F12527" s="404"/>
      <c r="N12527" s="356"/>
      <c r="O12527" s="356"/>
      <c r="P12527" s="356"/>
      <c r="Q12527" s="356"/>
      <c r="R12527" s="356"/>
      <c r="S12527" s="356"/>
    </row>
    <row r="12528" spans="3:19" s="360" customFormat="1" hidden="1" x14ac:dyDescent="0.3">
      <c r="C12528" s="404"/>
      <c r="D12528" s="404"/>
      <c r="E12528" s="404"/>
      <c r="F12528" s="404"/>
      <c r="N12528" s="356"/>
      <c r="O12528" s="356"/>
      <c r="P12528" s="356"/>
      <c r="Q12528" s="356"/>
      <c r="R12528" s="356"/>
      <c r="S12528" s="356"/>
    </row>
    <row r="12529" spans="3:19" s="360" customFormat="1" hidden="1" x14ac:dyDescent="0.3">
      <c r="C12529" s="404"/>
      <c r="D12529" s="404"/>
      <c r="E12529" s="404"/>
      <c r="F12529" s="404"/>
      <c r="N12529" s="356"/>
      <c r="O12529" s="356"/>
      <c r="P12529" s="356"/>
      <c r="Q12529" s="356"/>
      <c r="R12529" s="356"/>
      <c r="S12529" s="356"/>
    </row>
    <row r="12530" spans="3:19" s="360" customFormat="1" hidden="1" x14ac:dyDescent="0.3">
      <c r="C12530" s="404"/>
      <c r="D12530" s="404"/>
      <c r="E12530" s="404"/>
      <c r="F12530" s="404"/>
      <c r="N12530" s="356"/>
      <c r="O12530" s="356"/>
      <c r="P12530" s="356"/>
      <c r="Q12530" s="356"/>
      <c r="R12530" s="356"/>
      <c r="S12530" s="356"/>
    </row>
    <row r="12531" spans="3:19" s="360" customFormat="1" hidden="1" x14ac:dyDescent="0.3">
      <c r="C12531" s="404"/>
      <c r="D12531" s="404"/>
      <c r="E12531" s="404"/>
      <c r="F12531" s="404"/>
      <c r="N12531" s="356"/>
      <c r="O12531" s="356"/>
      <c r="P12531" s="356"/>
      <c r="Q12531" s="356"/>
      <c r="R12531" s="356"/>
      <c r="S12531" s="356"/>
    </row>
    <row r="12532" spans="3:19" s="360" customFormat="1" hidden="1" x14ac:dyDescent="0.3">
      <c r="C12532" s="404"/>
      <c r="D12532" s="404"/>
      <c r="E12532" s="404"/>
      <c r="F12532" s="404"/>
      <c r="N12532" s="356"/>
      <c r="O12532" s="356"/>
      <c r="P12532" s="356"/>
      <c r="Q12532" s="356"/>
      <c r="R12532" s="356"/>
      <c r="S12532" s="356"/>
    </row>
    <row r="12533" spans="3:19" s="360" customFormat="1" hidden="1" x14ac:dyDescent="0.3">
      <c r="C12533" s="404"/>
      <c r="D12533" s="404"/>
      <c r="E12533" s="404"/>
      <c r="F12533" s="404"/>
      <c r="N12533" s="356"/>
      <c r="O12533" s="356"/>
      <c r="P12533" s="356"/>
      <c r="Q12533" s="356"/>
      <c r="R12533" s="356"/>
      <c r="S12533" s="356"/>
    </row>
    <row r="12534" spans="3:19" s="360" customFormat="1" hidden="1" x14ac:dyDescent="0.3">
      <c r="C12534" s="404"/>
      <c r="D12534" s="404"/>
      <c r="E12534" s="404"/>
      <c r="F12534" s="404"/>
      <c r="N12534" s="356"/>
      <c r="O12534" s="356"/>
      <c r="P12534" s="356"/>
      <c r="Q12534" s="356"/>
      <c r="R12534" s="356"/>
      <c r="S12534" s="356"/>
    </row>
    <row r="12535" spans="3:19" s="360" customFormat="1" hidden="1" x14ac:dyDescent="0.3">
      <c r="C12535" s="404"/>
      <c r="D12535" s="404"/>
      <c r="E12535" s="404"/>
      <c r="F12535" s="404"/>
      <c r="N12535" s="356"/>
      <c r="O12535" s="356"/>
      <c r="P12535" s="356"/>
      <c r="Q12535" s="356"/>
      <c r="R12535" s="356"/>
      <c r="S12535" s="356"/>
    </row>
    <row r="12536" spans="3:19" s="360" customFormat="1" hidden="1" x14ac:dyDescent="0.3">
      <c r="C12536" s="404"/>
      <c r="D12536" s="404"/>
      <c r="E12536" s="404"/>
      <c r="F12536" s="404"/>
      <c r="N12536" s="356"/>
      <c r="O12536" s="356"/>
      <c r="P12536" s="356"/>
      <c r="Q12536" s="356"/>
      <c r="R12536" s="356"/>
      <c r="S12536" s="356"/>
    </row>
    <row r="12537" spans="3:19" s="360" customFormat="1" hidden="1" x14ac:dyDescent="0.3">
      <c r="C12537" s="404"/>
      <c r="D12537" s="404"/>
      <c r="E12537" s="404"/>
      <c r="F12537" s="404"/>
      <c r="N12537" s="356"/>
      <c r="O12537" s="356"/>
      <c r="P12537" s="356"/>
      <c r="Q12537" s="356"/>
      <c r="R12537" s="356"/>
      <c r="S12537" s="356"/>
    </row>
    <row r="12538" spans="3:19" s="360" customFormat="1" hidden="1" x14ac:dyDescent="0.3">
      <c r="C12538" s="404"/>
      <c r="D12538" s="404"/>
      <c r="E12538" s="404"/>
      <c r="F12538" s="404"/>
      <c r="N12538" s="356"/>
      <c r="O12538" s="356"/>
      <c r="P12538" s="356"/>
      <c r="Q12538" s="356"/>
      <c r="R12538" s="356"/>
      <c r="S12538" s="356"/>
    </row>
    <row r="12539" spans="3:19" s="360" customFormat="1" hidden="1" x14ac:dyDescent="0.3">
      <c r="C12539" s="404"/>
      <c r="D12539" s="404"/>
      <c r="E12539" s="404"/>
      <c r="F12539" s="404"/>
      <c r="N12539" s="356"/>
      <c r="O12539" s="356"/>
      <c r="P12539" s="356"/>
      <c r="Q12539" s="356"/>
      <c r="R12539" s="356"/>
      <c r="S12539" s="356"/>
    </row>
    <row r="12540" spans="3:19" s="360" customFormat="1" hidden="1" x14ac:dyDescent="0.3">
      <c r="C12540" s="404"/>
      <c r="D12540" s="404"/>
      <c r="E12540" s="404"/>
      <c r="F12540" s="404"/>
      <c r="N12540" s="356"/>
      <c r="O12540" s="356"/>
      <c r="P12540" s="356"/>
      <c r="Q12540" s="356"/>
      <c r="R12540" s="356"/>
      <c r="S12540" s="356"/>
    </row>
    <row r="12541" spans="3:19" s="360" customFormat="1" hidden="1" x14ac:dyDescent="0.3">
      <c r="C12541" s="404"/>
      <c r="D12541" s="404"/>
      <c r="E12541" s="404"/>
      <c r="F12541" s="404"/>
      <c r="N12541" s="356"/>
      <c r="O12541" s="356"/>
      <c r="P12541" s="356"/>
      <c r="Q12541" s="356"/>
      <c r="R12541" s="356"/>
      <c r="S12541" s="356"/>
    </row>
    <row r="12542" spans="3:19" s="360" customFormat="1" hidden="1" x14ac:dyDescent="0.3">
      <c r="C12542" s="404"/>
      <c r="D12542" s="404"/>
      <c r="E12542" s="404"/>
      <c r="F12542" s="404"/>
      <c r="N12542" s="356"/>
      <c r="O12542" s="356"/>
      <c r="P12542" s="356"/>
      <c r="Q12542" s="356"/>
      <c r="R12542" s="356"/>
      <c r="S12542" s="356"/>
    </row>
    <row r="12543" spans="3:19" s="360" customFormat="1" hidden="1" x14ac:dyDescent="0.3">
      <c r="C12543" s="404"/>
      <c r="D12543" s="404"/>
      <c r="E12543" s="404"/>
      <c r="F12543" s="404"/>
      <c r="N12543" s="356"/>
      <c r="O12543" s="356"/>
      <c r="P12543" s="356"/>
      <c r="Q12543" s="356"/>
      <c r="R12543" s="356"/>
      <c r="S12543" s="356"/>
    </row>
    <row r="12544" spans="3:19" s="360" customFormat="1" hidden="1" x14ac:dyDescent="0.3">
      <c r="C12544" s="404"/>
      <c r="D12544" s="404"/>
      <c r="E12544" s="404"/>
      <c r="F12544" s="404"/>
      <c r="N12544" s="356"/>
      <c r="O12544" s="356"/>
      <c r="P12544" s="356"/>
      <c r="Q12544" s="356"/>
      <c r="R12544" s="356"/>
      <c r="S12544" s="356"/>
    </row>
    <row r="12545" spans="3:19" s="360" customFormat="1" hidden="1" x14ac:dyDescent="0.3">
      <c r="C12545" s="404"/>
      <c r="D12545" s="404"/>
      <c r="E12545" s="404"/>
      <c r="F12545" s="404"/>
      <c r="N12545" s="356"/>
      <c r="O12545" s="356"/>
      <c r="P12545" s="356"/>
      <c r="Q12545" s="356"/>
      <c r="R12545" s="356"/>
      <c r="S12545" s="356"/>
    </row>
    <row r="12546" spans="3:19" s="360" customFormat="1" hidden="1" x14ac:dyDescent="0.3">
      <c r="C12546" s="404"/>
      <c r="D12546" s="404"/>
      <c r="E12546" s="404"/>
      <c r="F12546" s="404"/>
      <c r="N12546" s="356"/>
      <c r="O12546" s="356"/>
      <c r="P12546" s="356"/>
      <c r="Q12546" s="356"/>
      <c r="R12546" s="356"/>
      <c r="S12546" s="356"/>
    </row>
    <row r="12547" spans="3:19" s="360" customFormat="1" hidden="1" x14ac:dyDescent="0.3">
      <c r="C12547" s="404"/>
      <c r="D12547" s="404"/>
      <c r="E12547" s="404"/>
      <c r="F12547" s="404"/>
      <c r="N12547" s="356"/>
      <c r="O12547" s="356"/>
      <c r="P12547" s="356"/>
      <c r="Q12547" s="356"/>
      <c r="R12547" s="356"/>
      <c r="S12547" s="356"/>
    </row>
    <row r="12548" spans="3:19" s="360" customFormat="1" hidden="1" x14ac:dyDescent="0.3">
      <c r="C12548" s="404"/>
      <c r="D12548" s="404"/>
      <c r="E12548" s="404"/>
      <c r="F12548" s="404"/>
      <c r="N12548" s="356"/>
      <c r="O12548" s="356"/>
      <c r="P12548" s="356"/>
      <c r="Q12548" s="356"/>
      <c r="R12548" s="356"/>
      <c r="S12548" s="356"/>
    </row>
    <row r="12549" spans="3:19" s="360" customFormat="1" hidden="1" x14ac:dyDescent="0.3">
      <c r="C12549" s="404"/>
      <c r="D12549" s="404"/>
      <c r="E12549" s="404"/>
      <c r="F12549" s="404"/>
      <c r="N12549" s="356"/>
      <c r="O12549" s="356"/>
      <c r="P12549" s="356"/>
      <c r="Q12549" s="356"/>
      <c r="R12549" s="356"/>
      <c r="S12549" s="356"/>
    </row>
    <row r="12550" spans="3:19" s="360" customFormat="1" hidden="1" x14ac:dyDescent="0.3">
      <c r="C12550" s="404"/>
      <c r="D12550" s="404"/>
      <c r="E12550" s="404"/>
      <c r="F12550" s="404"/>
      <c r="N12550" s="356"/>
      <c r="O12550" s="356"/>
      <c r="P12550" s="356"/>
      <c r="Q12550" s="356"/>
      <c r="R12550" s="356"/>
      <c r="S12550" s="356"/>
    </row>
    <row r="12551" spans="3:19" s="360" customFormat="1" hidden="1" x14ac:dyDescent="0.3">
      <c r="C12551" s="404"/>
      <c r="D12551" s="404"/>
      <c r="E12551" s="404"/>
      <c r="F12551" s="404"/>
      <c r="N12551" s="356"/>
      <c r="O12551" s="356"/>
      <c r="P12551" s="356"/>
      <c r="Q12551" s="356"/>
      <c r="R12551" s="356"/>
      <c r="S12551" s="356"/>
    </row>
    <row r="12552" spans="3:19" s="360" customFormat="1" hidden="1" x14ac:dyDescent="0.3">
      <c r="C12552" s="404"/>
      <c r="D12552" s="404"/>
      <c r="E12552" s="404"/>
      <c r="F12552" s="404"/>
      <c r="N12552" s="356"/>
      <c r="O12552" s="356"/>
      <c r="P12552" s="356"/>
      <c r="Q12552" s="356"/>
      <c r="R12552" s="356"/>
      <c r="S12552" s="356"/>
    </row>
    <row r="12553" spans="3:19" s="360" customFormat="1" hidden="1" x14ac:dyDescent="0.3">
      <c r="C12553" s="404"/>
      <c r="D12553" s="404"/>
      <c r="E12553" s="404"/>
      <c r="F12553" s="404"/>
      <c r="N12553" s="356"/>
      <c r="O12553" s="356"/>
      <c r="P12553" s="356"/>
      <c r="Q12553" s="356"/>
      <c r="R12553" s="356"/>
      <c r="S12553" s="356"/>
    </row>
    <row r="12554" spans="3:19" s="360" customFormat="1" hidden="1" x14ac:dyDescent="0.3">
      <c r="C12554" s="404"/>
      <c r="D12554" s="404"/>
      <c r="E12554" s="404"/>
      <c r="F12554" s="404"/>
      <c r="N12554" s="356"/>
      <c r="O12554" s="356"/>
      <c r="P12554" s="356"/>
      <c r="Q12554" s="356"/>
      <c r="R12554" s="356"/>
      <c r="S12554" s="356"/>
    </row>
    <row r="12555" spans="3:19" s="360" customFormat="1" hidden="1" x14ac:dyDescent="0.3">
      <c r="C12555" s="404"/>
      <c r="D12555" s="404"/>
      <c r="E12555" s="404"/>
      <c r="F12555" s="404"/>
      <c r="N12555" s="356"/>
      <c r="O12555" s="356"/>
      <c r="P12555" s="356"/>
      <c r="Q12555" s="356"/>
      <c r="R12555" s="356"/>
      <c r="S12555" s="356"/>
    </row>
    <row r="12556" spans="3:19" s="360" customFormat="1" hidden="1" x14ac:dyDescent="0.3">
      <c r="C12556" s="404"/>
      <c r="D12556" s="404"/>
      <c r="E12556" s="404"/>
      <c r="F12556" s="404"/>
      <c r="N12556" s="356"/>
      <c r="O12556" s="356"/>
      <c r="P12556" s="356"/>
      <c r="Q12556" s="356"/>
      <c r="R12556" s="356"/>
      <c r="S12556" s="356"/>
    </row>
    <row r="12557" spans="3:19" s="360" customFormat="1" hidden="1" x14ac:dyDescent="0.3">
      <c r="C12557" s="404"/>
      <c r="D12557" s="404"/>
      <c r="E12557" s="404"/>
      <c r="F12557" s="404"/>
      <c r="N12557" s="356"/>
      <c r="O12557" s="356"/>
      <c r="P12557" s="356"/>
      <c r="Q12557" s="356"/>
      <c r="R12557" s="356"/>
      <c r="S12557" s="356"/>
    </row>
    <row r="12558" spans="3:19" s="360" customFormat="1" hidden="1" x14ac:dyDescent="0.3">
      <c r="C12558" s="404"/>
      <c r="D12558" s="404"/>
      <c r="E12558" s="404"/>
      <c r="F12558" s="404"/>
      <c r="N12558" s="356"/>
      <c r="O12558" s="356"/>
      <c r="P12558" s="356"/>
      <c r="Q12558" s="356"/>
      <c r="R12558" s="356"/>
      <c r="S12558" s="356"/>
    </row>
    <row r="12559" spans="3:19" s="360" customFormat="1" hidden="1" x14ac:dyDescent="0.3">
      <c r="C12559" s="404"/>
      <c r="D12559" s="404"/>
      <c r="E12559" s="404"/>
      <c r="F12559" s="404"/>
      <c r="N12559" s="356"/>
      <c r="O12559" s="356"/>
      <c r="P12559" s="356"/>
      <c r="Q12559" s="356"/>
      <c r="R12559" s="356"/>
      <c r="S12559" s="356"/>
    </row>
    <row r="12560" spans="3:19" s="360" customFormat="1" hidden="1" x14ac:dyDescent="0.3">
      <c r="C12560" s="404"/>
      <c r="D12560" s="404"/>
      <c r="E12560" s="404"/>
      <c r="F12560" s="404"/>
      <c r="N12560" s="356"/>
      <c r="O12560" s="356"/>
      <c r="P12560" s="356"/>
      <c r="Q12560" s="356"/>
      <c r="R12560" s="356"/>
      <c r="S12560" s="356"/>
    </row>
    <row r="12561" spans="3:19" s="360" customFormat="1" hidden="1" x14ac:dyDescent="0.3">
      <c r="C12561" s="404"/>
      <c r="D12561" s="404"/>
      <c r="E12561" s="404"/>
      <c r="F12561" s="404"/>
      <c r="N12561" s="356"/>
      <c r="O12561" s="356"/>
      <c r="P12561" s="356"/>
      <c r="Q12561" s="356"/>
      <c r="R12561" s="356"/>
      <c r="S12561" s="356"/>
    </row>
    <row r="12562" spans="3:19" s="360" customFormat="1" hidden="1" x14ac:dyDescent="0.3">
      <c r="C12562" s="404"/>
      <c r="D12562" s="404"/>
      <c r="E12562" s="404"/>
      <c r="F12562" s="404"/>
      <c r="N12562" s="356"/>
      <c r="O12562" s="356"/>
      <c r="P12562" s="356"/>
      <c r="Q12562" s="356"/>
      <c r="R12562" s="356"/>
      <c r="S12562" s="356"/>
    </row>
    <row r="12563" spans="3:19" s="360" customFormat="1" hidden="1" x14ac:dyDescent="0.3">
      <c r="C12563" s="404"/>
      <c r="D12563" s="404"/>
      <c r="E12563" s="404"/>
      <c r="F12563" s="404"/>
      <c r="N12563" s="356"/>
      <c r="O12563" s="356"/>
      <c r="P12563" s="356"/>
      <c r="Q12563" s="356"/>
      <c r="R12563" s="356"/>
      <c r="S12563" s="356"/>
    </row>
    <row r="12564" spans="3:19" s="360" customFormat="1" hidden="1" x14ac:dyDescent="0.3">
      <c r="C12564" s="404"/>
      <c r="D12564" s="404"/>
      <c r="E12564" s="404"/>
      <c r="F12564" s="404"/>
      <c r="N12564" s="356"/>
      <c r="O12564" s="356"/>
      <c r="P12564" s="356"/>
      <c r="Q12564" s="356"/>
      <c r="R12564" s="356"/>
      <c r="S12564" s="356"/>
    </row>
    <row r="12565" spans="3:19" s="360" customFormat="1" hidden="1" x14ac:dyDescent="0.3">
      <c r="C12565" s="404"/>
      <c r="D12565" s="404"/>
      <c r="E12565" s="404"/>
      <c r="F12565" s="404"/>
      <c r="N12565" s="356"/>
      <c r="O12565" s="356"/>
      <c r="P12565" s="356"/>
      <c r="Q12565" s="356"/>
      <c r="R12565" s="356"/>
      <c r="S12565" s="356"/>
    </row>
    <row r="12566" spans="3:19" s="360" customFormat="1" hidden="1" x14ac:dyDescent="0.3">
      <c r="C12566" s="404"/>
      <c r="D12566" s="404"/>
      <c r="E12566" s="404"/>
      <c r="F12566" s="404"/>
      <c r="N12566" s="356"/>
      <c r="O12566" s="356"/>
      <c r="P12566" s="356"/>
      <c r="Q12566" s="356"/>
      <c r="R12566" s="356"/>
      <c r="S12566" s="356"/>
    </row>
    <row r="12567" spans="3:19" s="360" customFormat="1" hidden="1" x14ac:dyDescent="0.3">
      <c r="C12567" s="404"/>
      <c r="D12567" s="404"/>
      <c r="E12567" s="404"/>
      <c r="F12567" s="404"/>
      <c r="N12567" s="356"/>
      <c r="O12567" s="356"/>
      <c r="P12567" s="356"/>
      <c r="Q12567" s="356"/>
      <c r="R12567" s="356"/>
      <c r="S12567" s="356"/>
    </row>
    <row r="12568" spans="3:19" s="360" customFormat="1" hidden="1" x14ac:dyDescent="0.3">
      <c r="C12568" s="404"/>
      <c r="D12568" s="404"/>
      <c r="E12568" s="404"/>
      <c r="F12568" s="404"/>
      <c r="N12568" s="356"/>
      <c r="O12568" s="356"/>
      <c r="P12568" s="356"/>
      <c r="Q12568" s="356"/>
      <c r="R12568" s="356"/>
      <c r="S12568" s="356"/>
    </row>
    <row r="12569" spans="3:19" s="360" customFormat="1" hidden="1" x14ac:dyDescent="0.3">
      <c r="C12569" s="404"/>
      <c r="D12569" s="404"/>
      <c r="E12569" s="404"/>
      <c r="F12569" s="404"/>
      <c r="N12569" s="356"/>
      <c r="O12569" s="356"/>
      <c r="P12569" s="356"/>
      <c r="Q12569" s="356"/>
      <c r="R12569" s="356"/>
      <c r="S12569" s="356"/>
    </row>
    <row r="12570" spans="3:19" s="360" customFormat="1" hidden="1" x14ac:dyDescent="0.3">
      <c r="C12570" s="404"/>
      <c r="D12570" s="404"/>
      <c r="E12570" s="404"/>
      <c r="F12570" s="404"/>
      <c r="N12570" s="356"/>
      <c r="O12570" s="356"/>
      <c r="P12570" s="356"/>
      <c r="Q12570" s="356"/>
      <c r="R12570" s="356"/>
      <c r="S12570" s="356"/>
    </row>
    <row r="12571" spans="3:19" s="360" customFormat="1" hidden="1" x14ac:dyDescent="0.3">
      <c r="C12571" s="404"/>
      <c r="D12571" s="404"/>
      <c r="E12571" s="404"/>
      <c r="F12571" s="404"/>
      <c r="N12571" s="356"/>
      <c r="O12571" s="356"/>
      <c r="P12571" s="356"/>
      <c r="Q12571" s="356"/>
      <c r="R12571" s="356"/>
      <c r="S12571" s="356"/>
    </row>
    <row r="12572" spans="3:19" s="360" customFormat="1" hidden="1" x14ac:dyDescent="0.3">
      <c r="C12572" s="404"/>
      <c r="D12572" s="404"/>
      <c r="E12572" s="404"/>
      <c r="F12572" s="404"/>
      <c r="N12572" s="356"/>
      <c r="O12572" s="356"/>
      <c r="P12572" s="356"/>
      <c r="Q12572" s="356"/>
      <c r="R12572" s="356"/>
      <c r="S12572" s="356"/>
    </row>
    <row r="12573" spans="3:19" s="360" customFormat="1" hidden="1" x14ac:dyDescent="0.3">
      <c r="C12573" s="404"/>
      <c r="D12573" s="404"/>
      <c r="E12573" s="404"/>
      <c r="F12573" s="404"/>
      <c r="N12573" s="356"/>
      <c r="O12573" s="356"/>
      <c r="P12573" s="356"/>
      <c r="Q12573" s="356"/>
      <c r="R12573" s="356"/>
      <c r="S12573" s="356"/>
    </row>
    <row r="12574" spans="3:19" s="360" customFormat="1" hidden="1" x14ac:dyDescent="0.3">
      <c r="C12574" s="404"/>
      <c r="D12574" s="404"/>
      <c r="E12574" s="404"/>
      <c r="F12574" s="404"/>
      <c r="N12574" s="356"/>
      <c r="O12574" s="356"/>
      <c r="P12574" s="356"/>
      <c r="Q12574" s="356"/>
      <c r="R12574" s="356"/>
      <c r="S12574" s="356"/>
    </row>
    <row r="12575" spans="3:19" s="360" customFormat="1" hidden="1" x14ac:dyDescent="0.3">
      <c r="C12575" s="404"/>
      <c r="D12575" s="404"/>
      <c r="E12575" s="404"/>
      <c r="F12575" s="404"/>
      <c r="N12575" s="356"/>
      <c r="O12575" s="356"/>
      <c r="P12575" s="356"/>
      <c r="Q12575" s="356"/>
      <c r="R12575" s="356"/>
      <c r="S12575" s="356"/>
    </row>
    <row r="12576" spans="3:19" s="360" customFormat="1" hidden="1" x14ac:dyDescent="0.3">
      <c r="C12576" s="404"/>
      <c r="D12576" s="404"/>
      <c r="E12576" s="404"/>
      <c r="F12576" s="404"/>
      <c r="N12576" s="356"/>
      <c r="O12576" s="356"/>
      <c r="P12576" s="356"/>
      <c r="Q12576" s="356"/>
      <c r="R12576" s="356"/>
      <c r="S12576" s="356"/>
    </row>
    <row r="12577" spans="3:19" s="360" customFormat="1" hidden="1" x14ac:dyDescent="0.3">
      <c r="C12577" s="404"/>
      <c r="D12577" s="404"/>
      <c r="E12577" s="404"/>
      <c r="F12577" s="404"/>
      <c r="N12577" s="356"/>
      <c r="O12577" s="356"/>
      <c r="P12577" s="356"/>
      <c r="Q12577" s="356"/>
      <c r="R12577" s="356"/>
      <c r="S12577" s="356"/>
    </row>
    <row r="12578" spans="3:19" s="360" customFormat="1" hidden="1" x14ac:dyDescent="0.3">
      <c r="C12578" s="404"/>
      <c r="D12578" s="404"/>
      <c r="E12578" s="404"/>
      <c r="F12578" s="404"/>
      <c r="N12578" s="356"/>
      <c r="O12578" s="356"/>
      <c r="P12578" s="356"/>
      <c r="Q12578" s="356"/>
      <c r="R12578" s="356"/>
      <c r="S12578" s="356"/>
    </row>
    <row r="12579" spans="3:19" s="360" customFormat="1" hidden="1" x14ac:dyDescent="0.3">
      <c r="C12579" s="404"/>
      <c r="D12579" s="404"/>
      <c r="E12579" s="404"/>
      <c r="F12579" s="404"/>
      <c r="N12579" s="356"/>
      <c r="O12579" s="356"/>
      <c r="P12579" s="356"/>
      <c r="Q12579" s="356"/>
      <c r="R12579" s="356"/>
      <c r="S12579" s="356"/>
    </row>
    <row r="12580" spans="3:19" s="360" customFormat="1" hidden="1" x14ac:dyDescent="0.3">
      <c r="C12580" s="404"/>
      <c r="D12580" s="404"/>
      <c r="E12580" s="404"/>
      <c r="F12580" s="404"/>
      <c r="N12580" s="356"/>
      <c r="O12580" s="356"/>
      <c r="P12580" s="356"/>
      <c r="Q12580" s="356"/>
      <c r="R12580" s="356"/>
      <c r="S12580" s="356"/>
    </row>
    <row r="12581" spans="3:19" s="360" customFormat="1" hidden="1" x14ac:dyDescent="0.3">
      <c r="C12581" s="404"/>
      <c r="D12581" s="404"/>
      <c r="E12581" s="404"/>
      <c r="F12581" s="404"/>
      <c r="N12581" s="356"/>
      <c r="O12581" s="356"/>
      <c r="P12581" s="356"/>
      <c r="Q12581" s="356"/>
      <c r="R12581" s="356"/>
      <c r="S12581" s="356"/>
    </row>
    <row r="12582" spans="3:19" s="360" customFormat="1" hidden="1" x14ac:dyDescent="0.3">
      <c r="C12582" s="404"/>
      <c r="D12582" s="404"/>
      <c r="E12582" s="404"/>
      <c r="F12582" s="404"/>
      <c r="N12582" s="356"/>
      <c r="O12582" s="356"/>
      <c r="P12582" s="356"/>
      <c r="Q12582" s="356"/>
      <c r="R12582" s="356"/>
      <c r="S12582" s="356"/>
    </row>
    <row r="12583" spans="3:19" s="360" customFormat="1" hidden="1" x14ac:dyDescent="0.3">
      <c r="C12583" s="404"/>
      <c r="D12583" s="404"/>
      <c r="E12583" s="404"/>
      <c r="F12583" s="404"/>
      <c r="N12583" s="356"/>
      <c r="O12583" s="356"/>
      <c r="P12583" s="356"/>
      <c r="Q12583" s="356"/>
      <c r="R12583" s="356"/>
      <c r="S12583" s="356"/>
    </row>
    <row r="12584" spans="3:19" s="360" customFormat="1" hidden="1" x14ac:dyDescent="0.3">
      <c r="C12584" s="404"/>
      <c r="D12584" s="404"/>
      <c r="E12584" s="404"/>
      <c r="F12584" s="404"/>
      <c r="N12584" s="356"/>
      <c r="O12584" s="356"/>
      <c r="P12584" s="356"/>
      <c r="Q12584" s="356"/>
      <c r="R12584" s="356"/>
      <c r="S12584" s="356"/>
    </row>
    <row r="12585" spans="3:19" s="360" customFormat="1" hidden="1" x14ac:dyDescent="0.3">
      <c r="C12585" s="404"/>
      <c r="D12585" s="404"/>
      <c r="E12585" s="404"/>
      <c r="F12585" s="404"/>
      <c r="N12585" s="356"/>
      <c r="O12585" s="356"/>
      <c r="P12585" s="356"/>
      <c r="Q12585" s="356"/>
      <c r="R12585" s="356"/>
      <c r="S12585" s="356"/>
    </row>
    <row r="12586" spans="3:19" s="360" customFormat="1" hidden="1" x14ac:dyDescent="0.3">
      <c r="C12586" s="404"/>
      <c r="D12586" s="404"/>
      <c r="E12586" s="404"/>
      <c r="F12586" s="404"/>
      <c r="N12586" s="356"/>
      <c r="O12586" s="356"/>
      <c r="P12586" s="356"/>
      <c r="Q12586" s="356"/>
      <c r="R12586" s="356"/>
      <c r="S12586" s="356"/>
    </row>
    <row r="12587" spans="3:19" s="360" customFormat="1" hidden="1" x14ac:dyDescent="0.3">
      <c r="C12587" s="404"/>
      <c r="D12587" s="404"/>
      <c r="E12587" s="404"/>
      <c r="F12587" s="404"/>
      <c r="N12587" s="356"/>
      <c r="O12587" s="356"/>
      <c r="P12587" s="356"/>
      <c r="Q12587" s="356"/>
      <c r="R12587" s="356"/>
      <c r="S12587" s="356"/>
    </row>
    <row r="12588" spans="3:19" s="360" customFormat="1" hidden="1" x14ac:dyDescent="0.3">
      <c r="C12588" s="404"/>
      <c r="D12588" s="404"/>
      <c r="E12588" s="404"/>
      <c r="F12588" s="404"/>
      <c r="N12588" s="356"/>
      <c r="O12588" s="356"/>
      <c r="P12588" s="356"/>
      <c r="Q12588" s="356"/>
      <c r="R12588" s="356"/>
      <c r="S12588" s="356"/>
    </row>
    <row r="12589" spans="3:19" s="360" customFormat="1" hidden="1" x14ac:dyDescent="0.3">
      <c r="C12589" s="404"/>
      <c r="D12589" s="404"/>
      <c r="E12589" s="404"/>
      <c r="F12589" s="404"/>
      <c r="N12589" s="356"/>
      <c r="O12589" s="356"/>
      <c r="P12589" s="356"/>
      <c r="Q12589" s="356"/>
      <c r="R12589" s="356"/>
      <c r="S12589" s="356"/>
    </row>
    <row r="12590" spans="3:19" s="360" customFormat="1" hidden="1" x14ac:dyDescent="0.3">
      <c r="C12590" s="404"/>
      <c r="D12590" s="404"/>
      <c r="E12590" s="404"/>
      <c r="F12590" s="404"/>
      <c r="N12590" s="356"/>
      <c r="O12590" s="356"/>
      <c r="P12590" s="356"/>
      <c r="Q12590" s="356"/>
      <c r="R12590" s="356"/>
      <c r="S12590" s="356"/>
    </row>
    <row r="12591" spans="3:19" s="360" customFormat="1" hidden="1" x14ac:dyDescent="0.3">
      <c r="C12591" s="404"/>
      <c r="D12591" s="404"/>
      <c r="E12591" s="404"/>
      <c r="F12591" s="404"/>
      <c r="N12591" s="356"/>
      <c r="O12591" s="356"/>
      <c r="P12591" s="356"/>
      <c r="Q12591" s="356"/>
      <c r="R12591" s="356"/>
      <c r="S12591" s="356"/>
    </row>
    <row r="12592" spans="3:19" s="360" customFormat="1" hidden="1" x14ac:dyDescent="0.3">
      <c r="C12592" s="404"/>
      <c r="D12592" s="404"/>
      <c r="E12592" s="404"/>
      <c r="F12592" s="404"/>
      <c r="N12592" s="356"/>
      <c r="O12592" s="356"/>
      <c r="P12592" s="356"/>
      <c r="Q12592" s="356"/>
      <c r="R12592" s="356"/>
      <c r="S12592" s="356"/>
    </row>
    <row r="12593" spans="3:19" s="360" customFormat="1" hidden="1" x14ac:dyDescent="0.3">
      <c r="C12593" s="404"/>
      <c r="D12593" s="404"/>
      <c r="E12593" s="404"/>
      <c r="F12593" s="404"/>
      <c r="N12593" s="356"/>
      <c r="O12593" s="356"/>
      <c r="P12593" s="356"/>
      <c r="Q12593" s="356"/>
      <c r="R12593" s="356"/>
      <c r="S12593" s="356"/>
    </row>
    <row r="12594" spans="3:19" s="360" customFormat="1" hidden="1" x14ac:dyDescent="0.3">
      <c r="C12594" s="404"/>
      <c r="D12594" s="404"/>
      <c r="E12594" s="404"/>
      <c r="F12594" s="404"/>
      <c r="N12594" s="356"/>
      <c r="O12594" s="356"/>
      <c r="P12594" s="356"/>
      <c r="Q12594" s="356"/>
      <c r="R12594" s="356"/>
      <c r="S12594" s="356"/>
    </row>
    <row r="12595" spans="3:19" s="360" customFormat="1" hidden="1" x14ac:dyDescent="0.3">
      <c r="C12595" s="404"/>
      <c r="D12595" s="404"/>
      <c r="E12595" s="404"/>
      <c r="F12595" s="404"/>
      <c r="N12595" s="356"/>
      <c r="O12595" s="356"/>
      <c r="P12595" s="356"/>
      <c r="Q12595" s="356"/>
      <c r="R12595" s="356"/>
      <c r="S12595" s="356"/>
    </row>
    <row r="12596" spans="3:19" s="360" customFormat="1" hidden="1" x14ac:dyDescent="0.3">
      <c r="C12596" s="404"/>
      <c r="D12596" s="404"/>
      <c r="E12596" s="404"/>
      <c r="F12596" s="404"/>
      <c r="N12596" s="356"/>
      <c r="O12596" s="356"/>
      <c r="P12596" s="356"/>
      <c r="Q12596" s="356"/>
      <c r="R12596" s="356"/>
      <c r="S12596" s="356"/>
    </row>
    <row r="12597" spans="3:19" s="360" customFormat="1" hidden="1" x14ac:dyDescent="0.3">
      <c r="C12597" s="404"/>
      <c r="D12597" s="404"/>
      <c r="E12597" s="404"/>
      <c r="F12597" s="404"/>
      <c r="N12597" s="356"/>
      <c r="O12597" s="356"/>
      <c r="P12597" s="356"/>
      <c r="Q12597" s="356"/>
      <c r="R12597" s="356"/>
      <c r="S12597" s="356"/>
    </row>
    <row r="12598" spans="3:19" s="360" customFormat="1" hidden="1" x14ac:dyDescent="0.3">
      <c r="C12598" s="404"/>
      <c r="D12598" s="404"/>
      <c r="E12598" s="404"/>
      <c r="F12598" s="404"/>
      <c r="N12598" s="356"/>
      <c r="O12598" s="356"/>
      <c r="P12598" s="356"/>
      <c r="Q12598" s="356"/>
      <c r="R12598" s="356"/>
      <c r="S12598" s="356"/>
    </row>
    <row r="12599" spans="3:19" s="360" customFormat="1" hidden="1" x14ac:dyDescent="0.3">
      <c r="C12599" s="404"/>
      <c r="D12599" s="404"/>
      <c r="E12599" s="404"/>
      <c r="F12599" s="404"/>
      <c r="N12599" s="356"/>
      <c r="O12599" s="356"/>
      <c r="P12599" s="356"/>
      <c r="Q12599" s="356"/>
      <c r="R12599" s="356"/>
      <c r="S12599" s="356"/>
    </row>
    <row r="12600" spans="3:19" s="360" customFormat="1" hidden="1" x14ac:dyDescent="0.3">
      <c r="C12600" s="404"/>
      <c r="D12600" s="404"/>
      <c r="E12600" s="404"/>
      <c r="F12600" s="404"/>
      <c r="N12600" s="356"/>
      <c r="O12600" s="356"/>
      <c r="P12600" s="356"/>
      <c r="Q12600" s="356"/>
      <c r="R12600" s="356"/>
      <c r="S12600" s="356"/>
    </row>
    <row r="12601" spans="3:19" s="360" customFormat="1" hidden="1" x14ac:dyDescent="0.3">
      <c r="C12601" s="404"/>
      <c r="D12601" s="404"/>
      <c r="E12601" s="404"/>
      <c r="F12601" s="404"/>
      <c r="N12601" s="356"/>
      <c r="O12601" s="356"/>
      <c r="P12601" s="356"/>
      <c r="Q12601" s="356"/>
      <c r="R12601" s="356"/>
      <c r="S12601" s="356"/>
    </row>
    <row r="12602" spans="3:19" s="360" customFormat="1" hidden="1" x14ac:dyDescent="0.3">
      <c r="C12602" s="404"/>
      <c r="D12602" s="404"/>
      <c r="E12602" s="404"/>
      <c r="F12602" s="404"/>
      <c r="N12602" s="356"/>
      <c r="O12602" s="356"/>
      <c r="P12602" s="356"/>
      <c r="Q12602" s="356"/>
      <c r="R12602" s="356"/>
      <c r="S12602" s="356"/>
    </row>
    <row r="12603" spans="3:19" s="360" customFormat="1" hidden="1" x14ac:dyDescent="0.3">
      <c r="C12603" s="404"/>
      <c r="D12603" s="404"/>
      <c r="E12603" s="404"/>
      <c r="F12603" s="404"/>
      <c r="N12603" s="356"/>
      <c r="O12603" s="356"/>
      <c r="P12603" s="356"/>
      <c r="Q12603" s="356"/>
      <c r="R12603" s="356"/>
      <c r="S12603" s="356"/>
    </row>
    <row r="12604" spans="3:19" s="360" customFormat="1" hidden="1" x14ac:dyDescent="0.3">
      <c r="C12604" s="404"/>
      <c r="D12604" s="404"/>
      <c r="E12604" s="404"/>
      <c r="F12604" s="404"/>
      <c r="N12604" s="356"/>
      <c r="O12604" s="356"/>
      <c r="P12604" s="356"/>
      <c r="Q12604" s="356"/>
      <c r="R12604" s="356"/>
      <c r="S12604" s="356"/>
    </row>
    <row r="12605" spans="3:19" s="360" customFormat="1" hidden="1" x14ac:dyDescent="0.3">
      <c r="C12605" s="404"/>
      <c r="D12605" s="404"/>
      <c r="E12605" s="404"/>
      <c r="F12605" s="404"/>
      <c r="N12605" s="356"/>
      <c r="O12605" s="356"/>
      <c r="P12605" s="356"/>
      <c r="Q12605" s="356"/>
      <c r="R12605" s="356"/>
      <c r="S12605" s="356"/>
    </row>
    <row r="12606" spans="3:19" s="360" customFormat="1" hidden="1" x14ac:dyDescent="0.3">
      <c r="C12606" s="404"/>
      <c r="D12606" s="404"/>
      <c r="E12606" s="404"/>
      <c r="F12606" s="404"/>
      <c r="N12606" s="356"/>
      <c r="O12606" s="356"/>
      <c r="P12606" s="356"/>
      <c r="Q12606" s="356"/>
      <c r="R12606" s="356"/>
      <c r="S12606" s="356"/>
    </row>
    <row r="12607" spans="3:19" s="360" customFormat="1" hidden="1" x14ac:dyDescent="0.3">
      <c r="C12607" s="404"/>
      <c r="D12607" s="404"/>
      <c r="E12607" s="404"/>
      <c r="F12607" s="404"/>
      <c r="N12607" s="356"/>
      <c r="O12607" s="356"/>
      <c r="P12607" s="356"/>
      <c r="Q12607" s="356"/>
      <c r="R12607" s="356"/>
      <c r="S12607" s="356"/>
    </row>
    <row r="12608" spans="3:19" s="360" customFormat="1" hidden="1" x14ac:dyDescent="0.3">
      <c r="C12608" s="404"/>
      <c r="D12608" s="404"/>
      <c r="E12608" s="404"/>
      <c r="F12608" s="404"/>
      <c r="N12608" s="356"/>
      <c r="O12608" s="356"/>
      <c r="P12608" s="356"/>
      <c r="Q12608" s="356"/>
      <c r="R12608" s="356"/>
      <c r="S12608" s="356"/>
    </row>
    <row r="12609" spans="3:19" s="360" customFormat="1" hidden="1" x14ac:dyDescent="0.3">
      <c r="C12609" s="404"/>
      <c r="D12609" s="404"/>
      <c r="E12609" s="404"/>
      <c r="F12609" s="404"/>
      <c r="N12609" s="356"/>
      <c r="O12609" s="356"/>
      <c r="P12609" s="356"/>
      <c r="Q12609" s="356"/>
      <c r="R12609" s="356"/>
      <c r="S12609" s="356"/>
    </row>
    <row r="12610" spans="3:19" s="360" customFormat="1" hidden="1" x14ac:dyDescent="0.3">
      <c r="C12610" s="404"/>
      <c r="D12610" s="404"/>
      <c r="E12610" s="404"/>
      <c r="F12610" s="404"/>
      <c r="N12610" s="356"/>
      <c r="O12610" s="356"/>
      <c r="P12610" s="356"/>
      <c r="Q12610" s="356"/>
      <c r="R12610" s="356"/>
      <c r="S12610" s="356"/>
    </row>
    <row r="12611" spans="3:19" s="360" customFormat="1" hidden="1" x14ac:dyDescent="0.3">
      <c r="C12611" s="404"/>
      <c r="D12611" s="404"/>
      <c r="E12611" s="404"/>
      <c r="F12611" s="404"/>
      <c r="N12611" s="356"/>
      <c r="O12611" s="356"/>
      <c r="P12611" s="356"/>
      <c r="Q12611" s="356"/>
      <c r="R12611" s="356"/>
      <c r="S12611" s="356"/>
    </row>
    <row r="12612" spans="3:19" s="360" customFormat="1" hidden="1" x14ac:dyDescent="0.3">
      <c r="C12612" s="404"/>
      <c r="D12612" s="404"/>
      <c r="E12612" s="404"/>
      <c r="F12612" s="404"/>
      <c r="N12612" s="356"/>
      <c r="O12612" s="356"/>
      <c r="P12612" s="356"/>
      <c r="Q12612" s="356"/>
      <c r="R12612" s="356"/>
      <c r="S12612" s="356"/>
    </row>
    <row r="12613" spans="3:19" s="360" customFormat="1" hidden="1" x14ac:dyDescent="0.3">
      <c r="C12613" s="404"/>
      <c r="D12613" s="404"/>
      <c r="E12613" s="404"/>
      <c r="F12613" s="404"/>
      <c r="N12613" s="356"/>
      <c r="O12613" s="356"/>
      <c r="P12613" s="356"/>
      <c r="Q12613" s="356"/>
      <c r="R12613" s="356"/>
      <c r="S12613" s="356"/>
    </row>
    <row r="12614" spans="3:19" s="360" customFormat="1" hidden="1" x14ac:dyDescent="0.3">
      <c r="C12614" s="404"/>
      <c r="D12614" s="404"/>
      <c r="E12614" s="404"/>
      <c r="F12614" s="404"/>
      <c r="N12614" s="356"/>
      <c r="O12614" s="356"/>
      <c r="P12614" s="356"/>
      <c r="Q12614" s="356"/>
      <c r="R12614" s="356"/>
      <c r="S12614" s="356"/>
    </row>
    <row r="12615" spans="3:19" s="360" customFormat="1" hidden="1" x14ac:dyDescent="0.3">
      <c r="C12615" s="404"/>
      <c r="D12615" s="404"/>
      <c r="E12615" s="404"/>
      <c r="F12615" s="404"/>
      <c r="N12615" s="356"/>
      <c r="O12615" s="356"/>
      <c r="P12615" s="356"/>
      <c r="Q12615" s="356"/>
      <c r="R12615" s="356"/>
      <c r="S12615" s="356"/>
    </row>
    <row r="12616" spans="3:19" s="360" customFormat="1" hidden="1" x14ac:dyDescent="0.3">
      <c r="C12616" s="404"/>
      <c r="D12616" s="404"/>
      <c r="E12616" s="404"/>
      <c r="F12616" s="404"/>
      <c r="N12616" s="356"/>
      <c r="O12616" s="356"/>
      <c r="P12616" s="356"/>
      <c r="Q12616" s="356"/>
      <c r="R12616" s="356"/>
      <c r="S12616" s="356"/>
    </row>
    <row r="12617" spans="3:19" s="360" customFormat="1" hidden="1" x14ac:dyDescent="0.3">
      <c r="C12617" s="404"/>
      <c r="D12617" s="404"/>
      <c r="E12617" s="404"/>
      <c r="F12617" s="404"/>
      <c r="N12617" s="356"/>
      <c r="O12617" s="356"/>
      <c r="P12617" s="356"/>
      <c r="Q12617" s="356"/>
      <c r="R12617" s="356"/>
      <c r="S12617" s="356"/>
    </row>
    <row r="12618" spans="3:19" s="360" customFormat="1" hidden="1" x14ac:dyDescent="0.3">
      <c r="C12618" s="404"/>
      <c r="D12618" s="404"/>
      <c r="E12618" s="404"/>
      <c r="F12618" s="404"/>
      <c r="N12618" s="356"/>
      <c r="O12618" s="356"/>
      <c r="P12618" s="356"/>
      <c r="Q12618" s="356"/>
      <c r="R12618" s="356"/>
      <c r="S12618" s="356"/>
    </row>
    <row r="12619" spans="3:19" s="360" customFormat="1" hidden="1" x14ac:dyDescent="0.3">
      <c r="C12619" s="404"/>
      <c r="D12619" s="404"/>
      <c r="E12619" s="404"/>
      <c r="F12619" s="404"/>
      <c r="N12619" s="356"/>
      <c r="O12619" s="356"/>
      <c r="P12619" s="356"/>
      <c r="Q12619" s="356"/>
      <c r="R12619" s="356"/>
      <c r="S12619" s="356"/>
    </row>
    <row r="12620" spans="3:19" s="360" customFormat="1" hidden="1" x14ac:dyDescent="0.3">
      <c r="C12620" s="404"/>
      <c r="D12620" s="404"/>
      <c r="E12620" s="404"/>
      <c r="F12620" s="404"/>
      <c r="N12620" s="356"/>
      <c r="O12620" s="356"/>
      <c r="P12620" s="356"/>
      <c r="Q12620" s="356"/>
      <c r="R12620" s="356"/>
      <c r="S12620" s="356"/>
    </row>
    <row r="12621" spans="3:19" s="360" customFormat="1" hidden="1" x14ac:dyDescent="0.3">
      <c r="C12621" s="404"/>
      <c r="D12621" s="404"/>
      <c r="E12621" s="404"/>
      <c r="F12621" s="404"/>
      <c r="N12621" s="356"/>
      <c r="O12621" s="356"/>
      <c r="P12621" s="356"/>
      <c r="Q12621" s="356"/>
      <c r="R12621" s="356"/>
      <c r="S12621" s="356"/>
    </row>
    <row r="12622" spans="3:19" s="360" customFormat="1" hidden="1" x14ac:dyDescent="0.3">
      <c r="C12622" s="404"/>
      <c r="D12622" s="404"/>
      <c r="E12622" s="404"/>
      <c r="F12622" s="404"/>
      <c r="N12622" s="356"/>
      <c r="O12622" s="356"/>
      <c r="P12622" s="356"/>
      <c r="Q12622" s="356"/>
      <c r="R12622" s="356"/>
      <c r="S12622" s="356"/>
    </row>
    <row r="12623" spans="3:19" s="360" customFormat="1" hidden="1" x14ac:dyDescent="0.3">
      <c r="C12623" s="404"/>
      <c r="D12623" s="404"/>
      <c r="E12623" s="404"/>
      <c r="F12623" s="404"/>
      <c r="N12623" s="356"/>
      <c r="O12623" s="356"/>
      <c r="P12623" s="356"/>
      <c r="Q12623" s="356"/>
      <c r="R12623" s="356"/>
      <c r="S12623" s="356"/>
    </row>
    <row r="12624" spans="3:19" s="360" customFormat="1" hidden="1" x14ac:dyDescent="0.3">
      <c r="C12624" s="404"/>
      <c r="D12624" s="404"/>
      <c r="E12624" s="404"/>
      <c r="F12624" s="404"/>
      <c r="N12624" s="356"/>
      <c r="O12624" s="356"/>
      <c r="P12624" s="356"/>
      <c r="Q12624" s="356"/>
      <c r="R12624" s="356"/>
      <c r="S12624" s="356"/>
    </row>
    <row r="12625" spans="3:19" s="360" customFormat="1" hidden="1" x14ac:dyDescent="0.3">
      <c r="C12625" s="404"/>
      <c r="D12625" s="404"/>
      <c r="E12625" s="404"/>
      <c r="F12625" s="404"/>
      <c r="N12625" s="356"/>
      <c r="O12625" s="356"/>
      <c r="P12625" s="356"/>
      <c r="Q12625" s="356"/>
      <c r="R12625" s="356"/>
      <c r="S12625" s="356"/>
    </row>
    <row r="12626" spans="3:19" s="360" customFormat="1" hidden="1" x14ac:dyDescent="0.3">
      <c r="C12626" s="404"/>
      <c r="D12626" s="404"/>
      <c r="E12626" s="404"/>
      <c r="F12626" s="404"/>
      <c r="N12626" s="356"/>
      <c r="O12626" s="356"/>
      <c r="P12626" s="356"/>
      <c r="Q12626" s="356"/>
      <c r="R12626" s="356"/>
      <c r="S12626" s="356"/>
    </row>
    <row r="12627" spans="3:19" s="360" customFormat="1" hidden="1" x14ac:dyDescent="0.3">
      <c r="C12627" s="404"/>
      <c r="D12627" s="404"/>
      <c r="E12627" s="404"/>
      <c r="F12627" s="404"/>
      <c r="N12627" s="356"/>
      <c r="O12627" s="356"/>
      <c r="P12627" s="356"/>
      <c r="Q12627" s="356"/>
      <c r="R12627" s="356"/>
      <c r="S12627" s="356"/>
    </row>
    <row r="12628" spans="3:19" s="360" customFormat="1" hidden="1" x14ac:dyDescent="0.3">
      <c r="C12628" s="404"/>
      <c r="D12628" s="404"/>
      <c r="E12628" s="404"/>
      <c r="F12628" s="404"/>
      <c r="N12628" s="356"/>
      <c r="O12628" s="356"/>
      <c r="P12628" s="356"/>
      <c r="Q12628" s="356"/>
      <c r="R12628" s="356"/>
      <c r="S12628" s="356"/>
    </row>
    <row r="12629" spans="3:19" s="360" customFormat="1" hidden="1" x14ac:dyDescent="0.3">
      <c r="C12629" s="404"/>
      <c r="D12629" s="404"/>
      <c r="E12629" s="404"/>
      <c r="F12629" s="404"/>
      <c r="N12629" s="356"/>
      <c r="O12629" s="356"/>
      <c r="P12629" s="356"/>
      <c r="Q12629" s="356"/>
      <c r="R12629" s="356"/>
      <c r="S12629" s="356"/>
    </row>
    <row r="12630" spans="3:19" s="360" customFormat="1" hidden="1" x14ac:dyDescent="0.3">
      <c r="C12630" s="404"/>
      <c r="D12630" s="404"/>
      <c r="E12630" s="404"/>
      <c r="F12630" s="404"/>
      <c r="N12630" s="356"/>
      <c r="O12630" s="356"/>
      <c r="P12630" s="356"/>
      <c r="Q12630" s="356"/>
      <c r="R12630" s="356"/>
      <c r="S12630" s="356"/>
    </row>
    <row r="12631" spans="3:19" s="360" customFormat="1" hidden="1" x14ac:dyDescent="0.3">
      <c r="C12631" s="404"/>
      <c r="D12631" s="404"/>
      <c r="E12631" s="404"/>
      <c r="F12631" s="404"/>
      <c r="N12631" s="356"/>
      <c r="O12631" s="356"/>
      <c r="P12631" s="356"/>
      <c r="Q12631" s="356"/>
      <c r="R12631" s="356"/>
      <c r="S12631" s="356"/>
    </row>
    <row r="12632" spans="3:19" s="360" customFormat="1" hidden="1" x14ac:dyDescent="0.3">
      <c r="C12632" s="404"/>
      <c r="D12632" s="404"/>
      <c r="E12632" s="404"/>
      <c r="F12632" s="404"/>
      <c r="N12632" s="356"/>
      <c r="O12632" s="356"/>
      <c r="P12632" s="356"/>
      <c r="Q12632" s="356"/>
      <c r="R12632" s="356"/>
      <c r="S12632" s="356"/>
    </row>
    <row r="12633" spans="3:19" s="360" customFormat="1" hidden="1" x14ac:dyDescent="0.3">
      <c r="C12633" s="404"/>
      <c r="D12633" s="404"/>
      <c r="E12633" s="404"/>
      <c r="F12633" s="404"/>
      <c r="N12633" s="356"/>
      <c r="O12633" s="356"/>
      <c r="P12633" s="356"/>
      <c r="Q12633" s="356"/>
      <c r="R12633" s="356"/>
      <c r="S12633" s="356"/>
    </row>
    <row r="12634" spans="3:19" s="360" customFormat="1" hidden="1" x14ac:dyDescent="0.3">
      <c r="C12634" s="404"/>
      <c r="D12634" s="404"/>
      <c r="E12634" s="404"/>
      <c r="F12634" s="404"/>
      <c r="N12634" s="356"/>
      <c r="O12634" s="356"/>
      <c r="P12634" s="356"/>
      <c r="Q12634" s="356"/>
      <c r="R12634" s="356"/>
      <c r="S12634" s="356"/>
    </row>
    <row r="12635" spans="3:19" s="360" customFormat="1" hidden="1" x14ac:dyDescent="0.3">
      <c r="C12635" s="404"/>
      <c r="D12635" s="404"/>
      <c r="E12635" s="404"/>
      <c r="F12635" s="404"/>
      <c r="N12635" s="356"/>
      <c r="O12635" s="356"/>
      <c r="P12635" s="356"/>
      <c r="Q12635" s="356"/>
      <c r="R12635" s="356"/>
      <c r="S12635" s="356"/>
    </row>
    <row r="12636" spans="3:19" s="360" customFormat="1" hidden="1" x14ac:dyDescent="0.3">
      <c r="C12636" s="404"/>
      <c r="D12636" s="404"/>
      <c r="E12636" s="404"/>
      <c r="F12636" s="404"/>
      <c r="N12636" s="356"/>
      <c r="O12636" s="356"/>
      <c r="P12636" s="356"/>
      <c r="Q12636" s="356"/>
      <c r="R12636" s="356"/>
      <c r="S12636" s="356"/>
    </row>
    <row r="12637" spans="3:19" s="360" customFormat="1" hidden="1" x14ac:dyDescent="0.3">
      <c r="C12637" s="404"/>
      <c r="D12637" s="404"/>
      <c r="E12637" s="404"/>
      <c r="F12637" s="404"/>
      <c r="N12637" s="356"/>
      <c r="O12637" s="356"/>
      <c r="P12637" s="356"/>
      <c r="Q12637" s="356"/>
      <c r="R12637" s="356"/>
      <c r="S12637" s="356"/>
    </row>
    <row r="12638" spans="3:19" s="360" customFormat="1" hidden="1" x14ac:dyDescent="0.3">
      <c r="C12638" s="404"/>
      <c r="D12638" s="404"/>
      <c r="E12638" s="404"/>
      <c r="F12638" s="404"/>
      <c r="N12638" s="356"/>
      <c r="O12638" s="356"/>
      <c r="P12638" s="356"/>
      <c r="Q12638" s="356"/>
      <c r="R12638" s="356"/>
      <c r="S12638" s="356"/>
    </row>
    <row r="12639" spans="3:19" s="360" customFormat="1" hidden="1" x14ac:dyDescent="0.3">
      <c r="C12639" s="404"/>
      <c r="D12639" s="404"/>
      <c r="E12639" s="404"/>
      <c r="F12639" s="404"/>
      <c r="N12639" s="356"/>
      <c r="O12639" s="356"/>
      <c r="P12639" s="356"/>
      <c r="Q12639" s="356"/>
      <c r="R12639" s="356"/>
      <c r="S12639" s="356"/>
    </row>
    <row r="12640" spans="3:19" s="360" customFormat="1" hidden="1" x14ac:dyDescent="0.3">
      <c r="C12640" s="404"/>
      <c r="D12640" s="404"/>
      <c r="E12640" s="404"/>
      <c r="F12640" s="404"/>
      <c r="N12640" s="356"/>
      <c r="O12640" s="356"/>
      <c r="P12640" s="356"/>
      <c r="Q12640" s="356"/>
      <c r="R12640" s="356"/>
      <c r="S12640" s="356"/>
    </row>
    <row r="12641" spans="3:19" s="360" customFormat="1" hidden="1" x14ac:dyDescent="0.3">
      <c r="C12641" s="404"/>
      <c r="D12641" s="404"/>
      <c r="E12641" s="404"/>
      <c r="F12641" s="404"/>
      <c r="N12641" s="356"/>
      <c r="O12641" s="356"/>
      <c r="P12641" s="356"/>
      <c r="Q12641" s="356"/>
      <c r="R12641" s="356"/>
      <c r="S12641" s="356"/>
    </row>
    <row r="12642" spans="3:19" s="360" customFormat="1" hidden="1" x14ac:dyDescent="0.3">
      <c r="C12642" s="404"/>
      <c r="D12642" s="404"/>
      <c r="E12642" s="404"/>
      <c r="F12642" s="404"/>
      <c r="N12642" s="356"/>
      <c r="O12642" s="356"/>
      <c r="P12642" s="356"/>
      <c r="Q12642" s="356"/>
      <c r="R12642" s="356"/>
      <c r="S12642" s="356"/>
    </row>
    <row r="12643" spans="3:19" s="360" customFormat="1" hidden="1" x14ac:dyDescent="0.3">
      <c r="C12643" s="404"/>
      <c r="D12643" s="404"/>
      <c r="E12643" s="404"/>
      <c r="F12643" s="404"/>
      <c r="N12643" s="356"/>
      <c r="O12643" s="356"/>
      <c r="P12643" s="356"/>
      <c r="Q12643" s="356"/>
      <c r="R12643" s="356"/>
      <c r="S12643" s="356"/>
    </row>
    <row r="12644" spans="3:19" s="360" customFormat="1" hidden="1" x14ac:dyDescent="0.3">
      <c r="C12644" s="404"/>
      <c r="D12644" s="404"/>
      <c r="E12644" s="404"/>
      <c r="F12644" s="404"/>
      <c r="N12644" s="356"/>
      <c r="O12644" s="356"/>
      <c r="P12644" s="356"/>
      <c r="Q12644" s="356"/>
      <c r="R12644" s="356"/>
      <c r="S12644" s="356"/>
    </row>
    <row r="12645" spans="3:19" s="360" customFormat="1" hidden="1" x14ac:dyDescent="0.3">
      <c r="C12645" s="404"/>
      <c r="D12645" s="404"/>
      <c r="E12645" s="404"/>
      <c r="F12645" s="404"/>
      <c r="N12645" s="356"/>
      <c r="O12645" s="356"/>
      <c r="P12645" s="356"/>
      <c r="Q12645" s="356"/>
      <c r="R12645" s="356"/>
      <c r="S12645" s="356"/>
    </row>
    <row r="12646" spans="3:19" s="360" customFormat="1" hidden="1" x14ac:dyDescent="0.3">
      <c r="C12646" s="404"/>
      <c r="D12646" s="404"/>
      <c r="E12646" s="404"/>
      <c r="F12646" s="404"/>
      <c r="N12646" s="356"/>
      <c r="O12646" s="356"/>
      <c r="P12646" s="356"/>
      <c r="Q12646" s="356"/>
      <c r="R12646" s="356"/>
      <c r="S12646" s="356"/>
    </row>
    <row r="12647" spans="3:19" s="360" customFormat="1" hidden="1" x14ac:dyDescent="0.3">
      <c r="C12647" s="404"/>
      <c r="D12647" s="404"/>
      <c r="E12647" s="404"/>
      <c r="F12647" s="404"/>
      <c r="N12647" s="356"/>
      <c r="O12647" s="356"/>
      <c r="P12647" s="356"/>
      <c r="Q12647" s="356"/>
      <c r="R12647" s="356"/>
      <c r="S12647" s="356"/>
    </row>
    <row r="12648" spans="3:19" s="360" customFormat="1" hidden="1" x14ac:dyDescent="0.3">
      <c r="C12648" s="404"/>
      <c r="D12648" s="404"/>
      <c r="E12648" s="404"/>
      <c r="F12648" s="404"/>
      <c r="N12648" s="356"/>
      <c r="O12648" s="356"/>
      <c r="P12648" s="356"/>
      <c r="Q12648" s="356"/>
      <c r="R12648" s="356"/>
      <c r="S12648" s="356"/>
    </row>
    <row r="12649" spans="3:19" s="360" customFormat="1" hidden="1" x14ac:dyDescent="0.3">
      <c r="C12649" s="404"/>
      <c r="D12649" s="404"/>
      <c r="E12649" s="404"/>
      <c r="F12649" s="404"/>
      <c r="N12649" s="356"/>
      <c r="O12649" s="356"/>
      <c r="P12649" s="356"/>
      <c r="Q12649" s="356"/>
      <c r="R12649" s="356"/>
      <c r="S12649" s="356"/>
    </row>
    <row r="12650" spans="3:19" s="360" customFormat="1" hidden="1" x14ac:dyDescent="0.3">
      <c r="C12650" s="404"/>
      <c r="D12650" s="404"/>
      <c r="E12650" s="404"/>
      <c r="F12650" s="404"/>
      <c r="N12650" s="356"/>
      <c r="O12650" s="356"/>
      <c r="P12650" s="356"/>
      <c r="Q12650" s="356"/>
      <c r="R12650" s="356"/>
      <c r="S12650" s="356"/>
    </row>
    <row r="12651" spans="3:19" s="360" customFormat="1" hidden="1" x14ac:dyDescent="0.3">
      <c r="C12651" s="404"/>
      <c r="D12651" s="404"/>
      <c r="E12651" s="404"/>
      <c r="F12651" s="404"/>
      <c r="N12651" s="356"/>
      <c r="O12651" s="356"/>
      <c r="P12651" s="356"/>
      <c r="Q12651" s="356"/>
      <c r="R12651" s="356"/>
      <c r="S12651" s="356"/>
    </row>
    <row r="12652" spans="3:19" s="360" customFormat="1" hidden="1" x14ac:dyDescent="0.3">
      <c r="C12652" s="404"/>
      <c r="D12652" s="404"/>
      <c r="E12652" s="404"/>
      <c r="F12652" s="404"/>
      <c r="N12652" s="356"/>
      <c r="O12652" s="356"/>
      <c r="P12652" s="356"/>
      <c r="Q12652" s="356"/>
      <c r="R12652" s="356"/>
      <c r="S12652" s="356"/>
    </row>
    <row r="12653" spans="3:19" s="360" customFormat="1" hidden="1" x14ac:dyDescent="0.3">
      <c r="C12653" s="404"/>
      <c r="D12653" s="404"/>
      <c r="E12653" s="404"/>
      <c r="F12653" s="404"/>
      <c r="N12653" s="356"/>
      <c r="O12653" s="356"/>
      <c r="P12653" s="356"/>
      <c r="Q12653" s="356"/>
      <c r="R12653" s="356"/>
      <c r="S12653" s="356"/>
    </row>
    <row r="12654" spans="3:19" s="360" customFormat="1" hidden="1" x14ac:dyDescent="0.3">
      <c r="C12654" s="404"/>
      <c r="D12654" s="404"/>
      <c r="E12654" s="404"/>
      <c r="F12654" s="404"/>
      <c r="N12654" s="356"/>
      <c r="O12654" s="356"/>
      <c r="P12654" s="356"/>
      <c r="Q12654" s="356"/>
      <c r="R12654" s="356"/>
      <c r="S12654" s="356"/>
    </row>
    <row r="12655" spans="3:19" s="360" customFormat="1" hidden="1" x14ac:dyDescent="0.3">
      <c r="C12655" s="404"/>
      <c r="D12655" s="404"/>
      <c r="E12655" s="404"/>
      <c r="F12655" s="404"/>
      <c r="N12655" s="356"/>
      <c r="O12655" s="356"/>
      <c r="P12655" s="356"/>
      <c r="Q12655" s="356"/>
      <c r="R12655" s="356"/>
      <c r="S12655" s="356"/>
    </row>
    <row r="12656" spans="3:19" s="360" customFormat="1" hidden="1" x14ac:dyDescent="0.3">
      <c r="C12656" s="404"/>
      <c r="D12656" s="404"/>
      <c r="E12656" s="404"/>
      <c r="F12656" s="404"/>
      <c r="N12656" s="356"/>
      <c r="O12656" s="356"/>
      <c r="P12656" s="356"/>
      <c r="Q12656" s="356"/>
      <c r="R12656" s="356"/>
      <c r="S12656" s="356"/>
    </row>
    <row r="12657" spans="3:19" s="360" customFormat="1" hidden="1" x14ac:dyDescent="0.3">
      <c r="C12657" s="404"/>
      <c r="D12657" s="404"/>
      <c r="E12657" s="404"/>
      <c r="F12657" s="404"/>
      <c r="N12657" s="356"/>
      <c r="O12657" s="356"/>
      <c r="P12657" s="356"/>
      <c r="Q12657" s="356"/>
      <c r="R12657" s="356"/>
      <c r="S12657" s="356"/>
    </row>
    <row r="12658" spans="3:19" s="360" customFormat="1" hidden="1" x14ac:dyDescent="0.3">
      <c r="C12658" s="404"/>
      <c r="D12658" s="404"/>
      <c r="E12658" s="404"/>
      <c r="F12658" s="404"/>
      <c r="N12658" s="356"/>
      <c r="O12658" s="356"/>
      <c r="P12658" s="356"/>
      <c r="Q12658" s="356"/>
      <c r="R12658" s="356"/>
      <c r="S12658" s="356"/>
    </row>
    <row r="12659" spans="3:19" s="360" customFormat="1" hidden="1" x14ac:dyDescent="0.3">
      <c r="C12659" s="404"/>
      <c r="D12659" s="404"/>
      <c r="E12659" s="404"/>
      <c r="F12659" s="404"/>
      <c r="N12659" s="356"/>
      <c r="O12659" s="356"/>
      <c r="P12659" s="356"/>
      <c r="Q12659" s="356"/>
      <c r="R12659" s="356"/>
      <c r="S12659" s="356"/>
    </row>
    <row r="12660" spans="3:19" s="360" customFormat="1" hidden="1" x14ac:dyDescent="0.3">
      <c r="C12660" s="404"/>
      <c r="D12660" s="404"/>
      <c r="E12660" s="404"/>
      <c r="F12660" s="404"/>
      <c r="N12660" s="356"/>
      <c r="O12660" s="356"/>
      <c r="P12660" s="356"/>
      <c r="Q12660" s="356"/>
      <c r="R12660" s="356"/>
      <c r="S12660" s="356"/>
    </row>
    <row r="12661" spans="3:19" s="360" customFormat="1" hidden="1" x14ac:dyDescent="0.3">
      <c r="C12661" s="404"/>
      <c r="D12661" s="404"/>
      <c r="E12661" s="404"/>
      <c r="F12661" s="404"/>
      <c r="N12661" s="356"/>
      <c r="O12661" s="356"/>
      <c r="P12661" s="356"/>
      <c r="Q12661" s="356"/>
      <c r="R12661" s="356"/>
      <c r="S12661" s="356"/>
    </row>
    <row r="12662" spans="3:19" s="360" customFormat="1" hidden="1" x14ac:dyDescent="0.3">
      <c r="C12662" s="404"/>
      <c r="D12662" s="404"/>
      <c r="E12662" s="404"/>
      <c r="F12662" s="404"/>
      <c r="N12662" s="356"/>
      <c r="O12662" s="356"/>
      <c r="P12662" s="356"/>
      <c r="Q12662" s="356"/>
      <c r="R12662" s="356"/>
      <c r="S12662" s="356"/>
    </row>
    <row r="12663" spans="3:19" s="360" customFormat="1" hidden="1" x14ac:dyDescent="0.3">
      <c r="C12663" s="404"/>
      <c r="D12663" s="404"/>
      <c r="E12663" s="404"/>
      <c r="F12663" s="404"/>
      <c r="N12663" s="356"/>
      <c r="O12663" s="356"/>
      <c r="P12663" s="356"/>
      <c r="Q12663" s="356"/>
      <c r="R12663" s="356"/>
      <c r="S12663" s="356"/>
    </row>
    <row r="12664" spans="3:19" s="360" customFormat="1" hidden="1" x14ac:dyDescent="0.3">
      <c r="C12664" s="404"/>
      <c r="D12664" s="404"/>
      <c r="E12664" s="404"/>
      <c r="F12664" s="404"/>
      <c r="N12664" s="356"/>
      <c r="O12664" s="356"/>
      <c r="P12664" s="356"/>
      <c r="Q12664" s="356"/>
      <c r="R12664" s="356"/>
      <c r="S12664" s="356"/>
    </row>
    <row r="12665" spans="3:19" s="360" customFormat="1" hidden="1" x14ac:dyDescent="0.3">
      <c r="C12665" s="404"/>
      <c r="D12665" s="404"/>
      <c r="E12665" s="404"/>
      <c r="F12665" s="404"/>
      <c r="N12665" s="356"/>
      <c r="O12665" s="356"/>
      <c r="P12665" s="356"/>
      <c r="Q12665" s="356"/>
      <c r="R12665" s="356"/>
      <c r="S12665" s="356"/>
    </row>
    <row r="12666" spans="3:19" s="360" customFormat="1" hidden="1" x14ac:dyDescent="0.3">
      <c r="C12666" s="404"/>
      <c r="D12666" s="404"/>
      <c r="E12666" s="404"/>
      <c r="F12666" s="404"/>
      <c r="N12666" s="356"/>
      <c r="O12666" s="356"/>
      <c r="P12666" s="356"/>
      <c r="Q12666" s="356"/>
      <c r="R12666" s="356"/>
      <c r="S12666" s="356"/>
    </row>
    <row r="12667" spans="3:19" s="360" customFormat="1" hidden="1" x14ac:dyDescent="0.3">
      <c r="C12667" s="404"/>
      <c r="D12667" s="404"/>
      <c r="E12667" s="404"/>
      <c r="F12667" s="404"/>
      <c r="N12667" s="356"/>
      <c r="O12667" s="356"/>
      <c r="P12667" s="356"/>
      <c r="Q12667" s="356"/>
      <c r="R12667" s="356"/>
      <c r="S12667" s="356"/>
    </row>
    <row r="12668" spans="3:19" s="360" customFormat="1" hidden="1" x14ac:dyDescent="0.3">
      <c r="C12668" s="404"/>
      <c r="D12668" s="404"/>
      <c r="E12668" s="404"/>
      <c r="F12668" s="404"/>
      <c r="N12668" s="356"/>
      <c r="O12668" s="356"/>
      <c r="P12668" s="356"/>
      <c r="Q12668" s="356"/>
      <c r="R12668" s="356"/>
      <c r="S12668" s="356"/>
    </row>
    <row r="12669" spans="3:19" s="360" customFormat="1" hidden="1" x14ac:dyDescent="0.3">
      <c r="C12669" s="404"/>
      <c r="D12669" s="404"/>
      <c r="E12669" s="404"/>
      <c r="F12669" s="404"/>
      <c r="N12669" s="356"/>
      <c r="O12669" s="356"/>
      <c r="P12669" s="356"/>
      <c r="Q12669" s="356"/>
      <c r="R12669" s="356"/>
      <c r="S12669" s="356"/>
    </row>
    <row r="12670" spans="3:19" s="360" customFormat="1" hidden="1" x14ac:dyDescent="0.3">
      <c r="C12670" s="404"/>
      <c r="D12670" s="404"/>
      <c r="E12670" s="404"/>
      <c r="F12670" s="404"/>
      <c r="N12670" s="356"/>
      <c r="O12670" s="356"/>
      <c r="P12670" s="356"/>
      <c r="Q12670" s="356"/>
      <c r="R12670" s="356"/>
      <c r="S12670" s="356"/>
    </row>
    <row r="12671" spans="3:19" s="360" customFormat="1" hidden="1" x14ac:dyDescent="0.3">
      <c r="C12671" s="404"/>
      <c r="D12671" s="404"/>
      <c r="E12671" s="404"/>
      <c r="F12671" s="404"/>
      <c r="N12671" s="356"/>
      <c r="O12671" s="356"/>
      <c r="P12671" s="356"/>
      <c r="Q12671" s="356"/>
      <c r="R12671" s="356"/>
      <c r="S12671" s="356"/>
    </row>
    <row r="12672" spans="3:19" s="360" customFormat="1" hidden="1" x14ac:dyDescent="0.3">
      <c r="C12672" s="404"/>
      <c r="D12672" s="404"/>
      <c r="E12672" s="404"/>
      <c r="F12672" s="404"/>
      <c r="N12672" s="356"/>
      <c r="O12672" s="356"/>
      <c r="P12672" s="356"/>
      <c r="Q12672" s="356"/>
      <c r="R12672" s="356"/>
      <c r="S12672" s="356"/>
    </row>
    <row r="12673" spans="3:19" s="360" customFormat="1" hidden="1" x14ac:dyDescent="0.3">
      <c r="C12673" s="404"/>
      <c r="D12673" s="404"/>
      <c r="E12673" s="404"/>
      <c r="F12673" s="404"/>
      <c r="N12673" s="356"/>
      <c r="O12673" s="356"/>
      <c r="P12673" s="356"/>
      <c r="Q12673" s="356"/>
      <c r="R12673" s="356"/>
      <c r="S12673" s="356"/>
    </row>
    <row r="12674" spans="3:19" s="360" customFormat="1" hidden="1" x14ac:dyDescent="0.3">
      <c r="C12674" s="404"/>
      <c r="D12674" s="404"/>
      <c r="E12674" s="404"/>
      <c r="F12674" s="404"/>
      <c r="N12674" s="356"/>
      <c r="O12674" s="356"/>
      <c r="P12674" s="356"/>
      <c r="Q12674" s="356"/>
      <c r="R12674" s="356"/>
      <c r="S12674" s="356"/>
    </row>
    <row r="12675" spans="3:19" s="360" customFormat="1" hidden="1" x14ac:dyDescent="0.3">
      <c r="C12675" s="404"/>
      <c r="D12675" s="404"/>
      <c r="E12675" s="404"/>
      <c r="F12675" s="404"/>
      <c r="N12675" s="356"/>
      <c r="O12675" s="356"/>
      <c r="P12675" s="356"/>
      <c r="Q12675" s="356"/>
      <c r="R12675" s="356"/>
      <c r="S12675" s="356"/>
    </row>
    <row r="12676" spans="3:19" s="360" customFormat="1" hidden="1" x14ac:dyDescent="0.3">
      <c r="C12676" s="404"/>
      <c r="D12676" s="404"/>
      <c r="E12676" s="404"/>
      <c r="F12676" s="404"/>
      <c r="N12676" s="356"/>
      <c r="O12676" s="356"/>
      <c r="P12676" s="356"/>
      <c r="Q12676" s="356"/>
      <c r="R12676" s="356"/>
      <c r="S12676" s="356"/>
    </row>
    <row r="12677" spans="3:19" s="360" customFormat="1" hidden="1" x14ac:dyDescent="0.3">
      <c r="C12677" s="404"/>
      <c r="D12677" s="404"/>
      <c r="E12677" s="404"/>
      <c r="F12677" s="404"/>
      <c r="N12677" s="356"/>
      <c r="O12677" s="356"/>
      <c r="P12677" s="356"/>
      <c r="Q12677" s="356"/>
      <c r="R12677" s="356"/>
      <c r="S12677" s="356"/>
    </row>
    <row r="12678" spans="3:19" s="360" customFormat="1" hidden="1" x14ac:dyDescent="0.3">
      <c r="C12678" s="404"/>
      <c r="D12678" s="404"/>
      <c r="E12678" s="404"/>
      <c r="F12678" s="404"/>
      <c r="N12678" s="356"/>
      <c r="O12678" s="356"/>
      <c r="P12678" s="356"/>
      <c r="Q12678" s="356"/>
      <c r="R12678" s="356"/>
      <c r="S12678" s="356"/>
    </row>
    <row r="12679" spans="3:19" s="360" customFormat="1" hidden="1" x14ac:dyDescent="0.3">
      <c r="C12679" s="404"/>
      <c r="D12679" s="404"/>
      <c r="E12679" s="404"/>
      <c r="F12679" s="404"/>
      <c r="N12679" s="356"/>
      <c r="O12679" s="356"/>
      <c r="P12679" s="356"/>
      <c r="Q12679" s="356"/>
      <c r="R12679" s="356"/>
      <c r="S12679" s="356"/>
    </row>
    <row r="12680" spans="3:19" s="360" customFormat="1" hidden="1" x14ac:dyDescent="0.3">
      <c r="C12680" s="404"/>
      <c r="D12680" s="404"/>
      <c r="E12680" s="404"/>
      <c r="F12680" s="404"/>
      <c r="N12680" s="356"/>
      <c r="O12680" s="356"/>
      <c r="P12680" s="356"/>
      <c r="Q12680" s="356"/>
      <c r="R12680" s="356"/>
      <c r="S12680" s="356"/>
    </row>
    <row r="12681" spans="3:19" s="360" customFormat="1" hidden="1" x14ac:dyDescent="0.3">
      <c r="C12681" s="404"/>
      <c r="D12681" s="404"/>
      <c r="E12681" s="404"/>
      <c r="F12681" s="404"/>
      <c r="N12681" s="356"/>
      <c r="O12681" s="356"/>
      <c r="P12681" s="356"/>
      <c r="Q12681" s="356"/>
      <c r="R12681" s="356"/>
      <c r="S12681" s="356"/>
    </row>
    <row r="12682" spans="3:19" s="360" customFormat="1" hidden="1" x14ac:dyDescent="0.3">
      <c r="C12682" s="404"/>
      <c r="D12682" s="404"/>
      <c r="E12682" s="404"/>
      <c r="F12682" s="404"/>
      <c r="N12682" s="356"/>
      <c r="O12682" s="356"/>
      <c r="P12682" s="356"/>
      <c r="Q12682" s="356"/>
      <c r="R12682" s="356"/>
      <c r="S12682" s="356"/>
    </row>
    <row r="12683" spans="3:19" s="360" customFormat="1" hidden="1" x14ac:dyDescent="0.3">
      <c r="C12683" s="404"/>
      <c r="D12683" s="404"/>
      <c r="E12683" s="404"/>
      <c r="F12683" s="404"/>
      <c r="N12683" s="356"/>
      <c r="O12683" s="356"/>
      <c r="P12683" s="356"/>
      <c r="Q12683" s="356"/>
      <c r="R12683" s="356"/>
      <c r="S12683" s="356"/>
    </row>
    <row r="12684" spans="3:19" s="360" customFormat="1" hidden="1" x14ac:dyDescent="0.3">
      <c r="C12684" s="404"/>
      <c r="D12684" s="404"/>
      <c r="E12684" s="404"/>
      <c r="F12684" s="404"/>
      <c r="N12684" s="356"/>
      <c r="O12684" s="356"/>
      <c r="P12684" s="356"/>
      <c r="Q12684" s="356"/>
      <c r="R12684" s="356"/>
      <c r="S12684" s="356"/>
    </row>
    <row r="12685" spans="3:19" s="360" customFormat="1" hidden="1" x14ac:dyDescent="0.3">
      <c r="C12685" s="404"/>
      <c r="D12685" s="404"/>
      <c r="E12685" s="404"/>
      <c r="F12685" s="404"/>
      <c r="N12685" s="356"/>
      <c r="O12685" s="356"/>
      <c r="P12685" s="356"/>
      <c r="Q12685" s="356"/>
      <c r="R12685" s="356"/>
      <c r="S12685" s="356"/>
    </row>
    <row r="12686" spans="3:19" s="360" customFormat="1" hidden="1" x14ac:dyDescent="0.3">
      <c r="C12686" s="404"/>
      <c r="D12686" s="404"/>
      <c r="E12686" s="404"/>
      <c r="F12686" s="404"/>
      <c r="N12686" s="356"/>
      <c r="O12686" s="356"/>
      <c r="P12686" s="356"/>
      <c r="Q12686" s="356"/>
      <c r="R12686" s="356"/>
      <c r="S12686" s="356"/>
    </row>
    <row r="12687" spans="3:19" s="360" customFormat="1" hidden="1" x14ac:dyDescent="0.3">
      <c r="C12687" s="404"/>
      <c r="D12687" s="404"/>
      <c r="E12687" s="404"/>
      <c r="F12687" s="404"/>
      <c r="N12687" s="356"/>
      <c r="O12687" s="356"/>
      <c r="P12687" s="356"/>
      <c r="Q12687" s="356"/>
      <c r="R12687" s="356"/>
      <c r="S12687" s="356"/>
    </row>
    <row r="12688" spans="3:19" s="360" customFormat="1" hidden="1" x14ac:dyDescent="0.3">
      <c r="C12688" s="404"/>
      <c r="D12688" s="404"/>
      <c r="E12688" s="404"/>
      <c r="F12688" s="404"/>
      <c r="N12688" s="356"/>
      <c r="O12688" s="356"/>
      <c r="P12688" s="356"/>
      <c r="Q12688" s="356"/>
      <c r="R12688" s="356"/>
      <c r="S12688" s="356"/>
    </row>
    <row r="12689" spans="3:19" s="360" customFormat="1" hidden="1" x14ac:dyDescent="0.3">
      <c r="C12689" s="404"/>
      <c r="D12689" s="404"/>
      <c r="E12689" s="404"/>
      <c r="F12689" s="404"/>
      <c r="N12689" s="356"/>
      <c r="O12689" s="356"/>
      <c r="P12689" s="356"/>
      <c r="Q12689" s="356"/>
      <c r="R12689" s="356"/>
      <c r="S12689" s="356"/>
    </row>
    <row r="12690" spans="3:19" s="360" customFormat="1" hidden="1" x14ac:dyDescent="0.3">
      <c r="C12690" s="404"/>
      <c r="D12690" s="404"/>
      <c r="E12690" s="404"/>
      <c r="F12690" s="404"/>
      <c r="N12690" s="356"/>
      <c r="O12690" s="356"/>
      <c r="P12690" s="356"/>
      <c r="Q12690" s="356"/>
      <c r="R12690" s="356"/>
      <c r="S12690" s="356"/>
    </row>
    <row r="12691" spans="3:19" s="360" customFormat="1" hidden="1" x14ac:dyDescent="0.3">
      <c r="C12691" s="404"/>
      <c r="D12691" s="404"/>
      <c r="E12691" s="404"/>
      <c r="F12691" s="404"/>
      <c r="N12691" s="356"/>
      <c r="O12691" s="356"/>
      <c r="P12691" s="356"/>
      <c r="Q12691" s="356"/>
      <c r="R12691" s="356"/>
      <c r="S12691" s="356"/>
    </row>
    <row r="12692" spans="3:19" s="360" customFormat="1" hidden="1" x14ac:dyDescent="0.3">
      <c r="C12692" s="404"/>
      <c r="D12692" s="404"/>
      <c r="E12692" s="404"/>
      <c r="F12692" s="404"/>
      <c r="N12692" s="356"/>
      <c r="O12692" s="356"/>
      <c r="P12692" s="356"/>
      <c r="Q12692" s="356"/>
      <c r="R12692" s="356"/>
      <c r="S12692" s="356"/>
    </row>
    <row r="12693" spans="3:19" s="360" customFormat="1" hidden="1" x14ac:dyDescent="0.3">
      <c r="C12693" s="404"/>
      <c r="D12693" s="404"/>
      <c r="E12693" s="404"/>
      <c r="F12693" s="404"/>
      <c r="N12693" s="356"/>
      <c r="O12693" s="356"/>
      <c r="P12693" s="356"/>
      <c r="Q12693" s="356"/>
      <c r="R12693" s="356"/>
      <c r="S12693" s="356"/>
    </row>
    <row r="12694" spans="3:19" s="360" customFormat="1" hidden="1" x14ac:dyDescent="0.3">
      <c r="C12694" s="404"/>
      <c r="D12694" s="404"/>
      <c r="E12694" s="404"/>
      <c r="F12694" s="404"/>
      <c r="N12694" s="356"/>
      <c r="O12694" s="356"/>
      <c r="P12694" s="356"/>
      <c r="Q12694" s="356"/>
      <c r="R12694" s="356"/>
      <c r="S12694" s="356"/>
    </row>
    <row r="12695" spans="3:19" s="360" customFormat="1" hidden="1" x14ac:dyDescent="0.3">
      <c r="C12695" s="404"/>
      <c r="D12695" s="404"/>
      <c r="E12695" s="404"/>
      <c r="F12695" s="404"/>
      <c r="N12695" s="356"/>
      <c r="O12695" s="356"/>
      <c r="P12695" s="356"/>
      <c r="Q12695" s="356"/>
      <c r="R12695" s="356"/>
      <c r="S12695" s="356"/>
    </row>
    <row r="12696" spans="3:19" s="360" customFormat="1" hidden="1" x14ac:dyDescent="0.3">
      <c r="C12696" s="404"/>
      <c r="D12696" s="404"/>
      <c r="E12696" s="404"/>
      <c r="F12696" s="404"/>
      <c r="N12696" s="356"/>
      <c r="O12696" s="356"/>
      <c r="P12696" s="356"/>
      <c r="Q12696" s="356"/>
      <c r="R12696" s="356"/>
      <c r="S12696" s="356"/>
    </row>
    <row r="12697" spans="3:19" s="360" customFormat="1" hidden="1" x14ac:dyDescent="0.3">
      <c r="C12697" s="404"/>
      <c r="D12697" s="404"/>
      <c r="E12697" s="404"/>
      <c r="F12697" s="404"/>
      <c r="N12697" s="356"/>
      <c r="O12697" s="356"/>
      <c r="P12697" s="356"/>
      <c r="Q12697" s="356"/>
      <c r="R12697" s="356"/>
      <c r="S12697" s="356"/>
    </row>
    <row r="12698" spans="3:19" s="360" customFormat="1" hidden="1" x14ac:dyDescent="0.3">
      <c r="C12698" s="404"/>
      <c r="D12698" s="404"/>
      <c r="E12698" s="404"/>
      <c r="F12698" s="404"/>
      <c r="N12698" s="356"/>
      <c r="O12698" s="356"/>
      <c r="P12698" s="356"/>
      <c r="Q12698" s="356"/>
      <c r="R12698" s="356"/>
      <c r="S12698" s="356"/>
    </row>
    <row r="12699" spans="3:19" s="360" customFormat="1" hidden="1" x14ac:dyDescent="0.3">
      <c r="C12699" s="404"/>
      <c r="D12699" s="404"/>
      <c r="E12699" s="404"/>
      <c r="F12699" s="404"/>
      <c r="N12699" s="356"/>
      <c r="O12699" s="356"/>
      <c r="P12699" s="356"/>
      <c r="Q12699" s="356"/>
      <c r="R12699" s="356"/>
      <c r="S12699" s="356"/>
    </row>
    <row r="12700" spans="3:19" s="360" customFormat="1" hidden="1" x14ac:dyDescent="0.3">
      <c r="C12700" s="404"/>
      <c r="D12700" s="404"/>
      <c r="E12700" s="404"/>
      <c r="F12700" s="404"/>
      <c r="N12700" s="356"/>
      <c r="O12700" s="356"/>
      <c r="P12700" s="356"/>
      <c r="Q12700" s="356"/>
      <c r="R12700" s="356"/>
      <c r="S12700" s="356"/>
    </row>
    <row r="12701" spans="3:19" s="360" customFormat="1" hidden="1" x14ac:dyDescent="0.3">
      <c r="C12701" s="404"/>
      <c r="D12701" s="404"/>
      <c r="E12701" s="404"/>
      <c r="F12701" s="404"/>
      <c r="N12701" s="356"/>
      <c r="O12701" s="356"/>
      <c r="P12701" s="356"/>
      <c r="Q12701" s="356"/>
      <c r="R12701" s="356"/>
      <c r="S12701" s="356"/>
    </row>
    <row r="12702" spans="3:19" s="360" customFormat="1" hidden="1" x14ac:dyDescent="0.3">
      <c r="C12702" s="404"/>
      <c r="D12702" s="404"/>
      <c r="E12702" s="404"/>
      <c r="F12702" s="404"/>
      <c r="N12702" s="356"/>
      <c r="O12702" s="356"/>
      <c r="P12702" s="356"/>
      <c r="Q12702" s="356"/>
      <c r="R12702" s="356"/>
      <c r="S12702" s="356"/>
    </row>
    <row r="12703" spans="3:19" s="360" customFormat="1" hidden="1" x14ac:dyDescent="0.3">
      <c r="C12703" s="404"/>
      <c r="D12703" s="404"/>
      <c r="E12703" s="404"/>
      <c r="F12703" s="404"/>
      <c r="N12703" s="356"/>
      <c r="O12703" s="356"/>
      <c r="P12703" s="356"/>
      <c r="Q12703" s="356"/>
      <c r="R12703" s="356"/>
      <c r="S12703" s="356"/>
    </row>
    <row r="12704" spans="3:19" s="360" customFormat="1" hidden="1" x14ac:dyDescent="0.3">
      <c r="C12704" s="404"/>
      <c r="D12704" s="404"/>
      <c r="E12704" s="404"/>
      <c r="F12704" s="404"/>
      <c r="N12704" s="356"/>
      <c r="O12704" s="356"/>
      <c r="P12704" s="356"/>
      <c r="Q12704" s="356"/>
      <c r="R12704" s="356"/>
      <c r="S12704" s="356"/>
    </row>
    <row r="12705" spans="3:19" s="360" customFormat="1" hidden="1" x14ac:dyDescent="0.3">
      <c r="C12705" s="404"/>
      <c r="D12705" s="404"/>
      <c r="E12705" s="404"/>
      <c r="F12705" s="404"/>
      <c r="N12705" s="356"/>
      <c r="O12705" s="356"/>
      <c r="P12705" s="356"/>
      <c r="Q12705" s="356"/>
      <c r="R12705" s="356"/>
      <c r="S12705" s="356"/>
    </row>
    <row r="12706" spans="3:19" s="360" customFormat="1" hidden="1" x14ac:dyDescent="0.3">
      <c r="C12706" s="404"/>
      <c r="D12706" s="404"/>
      <c r="E12706" s="404"/>
      <c r="F12706" s="404"/>
      <c r="N12706" s="356"/>
      <c r="O12706" s="356"/>
      <c r="P12706" s="356"/>
      <c r="Q12706" s="356"/>
      <c r="R12706" s="356"/>
      <c r="S12706" s="356"/>
    </row>
    <row r="12707" spans="3:19" s="360" customFormat="1" hidden="1" x14ac:dyDescent="0.3">
      <c r="C12707" s="404"/>
      <c r="D12707" s="404"/>
      <c r="E12707" s="404"/>
      <c r="F12707" s="404"/>
      <c r="N12707" s="356"/>
      <c r="O12707" s="356"/>
      <c r="P12707" s="356"/>
      <c r="Q12707" s="356"/>
      <c r="R12707" s="356"/>
      <c r="S12707" s="356"/>
    </row>
    <row r="12708" spans="3:19" s="360" customFormat="1" hidden="1" x14ac:dyDescent="0.3">
      <c r="C12708" s="404"/>
      <c r="D12708" s="404"/>
      <c r="E12708" s="404"/>
      <c r="F12708" s="404"/>
      <c r="N12708" s="356"/>
      <c r="O12708" s="356"/>
      <c r="P12708" s="356"/>
      <c r="Q12708" s="356"/>
      <c r="R12708" s="356"/>
      <c r="S12708" s="356"/>
    </row>
    <row r="12709" spans="3:19" s="360" customFormat="1" hidden="1" x14ac:dyDescent="0.3">
      <c r="C12709" s="404"/>
      <c r="D12709" s="404"/>
      <c r="E12709" s="404"/>
      <c r="F12709" s="404"/>
      <c r="N12709" s="356"/>
      <c r="O12709" s="356"/>
      <c r="P12709" s="356"/>
      <c r="Q12709" s="356"/>
      <c r="R12709" s="356"/>
      <c r="S12709" s="356"/>
    </row>
    <row r="12710" spans="3:19" s="360" customFormat="1" hidden="1" x14ac:dyDescent="0.3">
      <c r="C12710" s="404"/>
      <c r="D12710" s="404"/>
      <c r="E12710" s="404"/>
      <c r="F12710" s="404"/>
      <c r="N12710" s="356"/>
      <c r="O12710" s="356"/>
      <c r="P12710" s="356"/>
      <c r="Q12710" s="356"/>
      <c r="R12710" s="356"/>
      <c r="S12710" s="356"/>
    </row>
    <row r="12711" spans="3:19" s="360" customFormat="1" hidden="1" x14ac:dyDescent="0.3">
      <c r="C12711" s="404"/>
      <c r="D12711" s="404"/>
      <c r="E12711" s="404"/>
      <c r="F12711" s="404"/>
      <c r="N12711" s="356"/>
      <c r="O12711" s="356"/>
      <c r="P12711" s="356"/>
      <c r="Q12711" s="356"/>
      <c r="R12711" s="356"/>
      <c r="S12711" s="356"/>
    </row>
    <row r="12712" spans="3:19" s="360" customFormat="1" hidden="1" x14ac:dyDescent="0.3">
      <c r="C12712" s="404"/>
      <c r="D12712" s="404"/>
      <c r="E12712" s="404"/>
      <c r="F12712" s="404"/>
      <c r="N12712" s="356"/>
      <c r="O12712" s="356"/>
      <c r="P12712" s="356"/>
      <c r="Q12712" s="356"/>
      <c r="R12712" s="356"/>
      <c r="S12712" s="356"/>
    </row>
    <row r="12713" spans="3:19" s="360" customFormat="1" hidden="1" x14ac:dyDescent="0.3">
      <c r="C12713" s="404"/>
      <c r="D12713" s="404"/>
      <c r="E12713" s="404"/>
      <c r="F12713" s="404"/>
      <c r="N12713" s="356"/>
      <c r="O12713" s="356"/>
      <c r="P12713" s="356"/>
      <c r="Q12713" s="356"/>
      <c r="R12713" s="356"/>
      <c r="S12713" s="356"/>
    </row>
    <row r="12714" spans="3:19" s="360" customFormat="1" hidden="1" x14ac:dyDescent="0.3">
      <c r="C12714" s="404"/>
      <c r="D12714" s="404"/>
      <c r="E12714" s="404"/>
      <c r="F12714" s="404"/>
      <c r="N12714" s="356"/>
      <c r="O12714" s="356"/>
      <c r="P12714" s="356"/>
      <c r="Q12714" s="356"/>
      <c r="R12714" s="356"/>
      <c r="S12714" s="356"/>
    </row>
    <row r="12715" spans="3:19" s="360" customFormat="1" hidden="1" x14ac:dyDescent="0.3">
      <c r="C12715" s="404"/>
      <c r="D12715" s="404"/>
      <c r="E12715" s="404"/>
      <c r="F12715" s="404"/>
      <c r="N12715" s="356"/>
      <c r="O12715" s="356"/>
      <c r="P12715" s="356"/>
      <c r="Q12715" s="356"/>
      <c r="R12715" s="356"/>
      <c r="S12715" s="356"/>
    </row>
    <row r="12716" spans="3:19" s="360" customFormat="1" hidden="1" x14ac:dyDescent="0.3">
      <c r="C12716" s="404"/>
      <c r="D12716" s="404"/>
      <c r="E12716" s="404"/>
      <c r="F12716" s="404"/>
      <c r="N12716" s="356"/>
      <c r="O12716" s="356"/>
      <c r="P12716" s="356"/>
      <c r="Q12716" s="356"/>
      <c r="R12716" s="356"/>
      <c r="S12716" s="356"/>
    </row>
    <row r="12717" spans="3:19" s="360" customFormat="1" hidden="1" x14ac:dyDescent="0.3">
      <c r="C12717" s="404"/>
      <c r="D12717" s="404"/>
      <c r="E12717" s="404"/>
      <c r="F12717" s="404"/>
      <c r="N12717" s="356"/>
      <c r="O12717" s="356"/>
      <c r="P12717" s="356"/>
      <c r="Q12717" s="356"/>
      <c r="R12717" s="356"/>
      <c r="S12717" s="356"/>
    </row>
    <row r="12718" spans="3:19" s="360" customFormat="1" hidden="1" x14ac:dyDescent="0.3">
      <c r="C12718" s="404"/>
      <c r="D12718" s="404"/>
      <c r="E12718" s="404"/>
      <c r="F12718" s="404"/>
      <c r="N12718" s="356"/>
      <c r="O12718" s="356"/>
      <c r="P12718" s="356"/>
      <c r="Q12718" s="356"/>
      <c r="R12718" s="356"/>
      <c r="S12718" s="356"/>
    </row>
    <row r="12719" spans="3:19" s="360" customFormat="1" hidden="1" x14ac:dyDescent="0.3">
      <c r="C12719" s="404"/>
      <c r="D12719" s="404"/>
      <c r="E12719" s="404"/>
      <c r="F12719" s="404"/>
      <c r="N12719" s="356"/>
      <c r="O12719" s="356"/>
      <c r="P12719" s="356"/>
      <c r="Q12719" s="356"/>
      <c r="R12719" s="356"/>
      <c r="S12719" s="356"/>
    </row>
    <row r="12720" spans="3:19" s="360" customFormat="1" hidden="1" x14ac:dyDescent="0.3">
      <c r="C12720" s="404"/>
      <c r="D12720" s="404"/>
      <c r="E12720" s="404"/>
      <c r="F12720" s="404"/>
      <c r="N12720" s="356"/>
      <c r="O12720" s="356"/>
      <c r="P12720" s="356"/>
      <c r="Q12720" s="356"/>
      <c r="R12720" s="356"/>
      <c r="S12720" s="356"/>
    </row>
    <row r="12721" spans="3:19" s="360" customFormat="1" hidden="1" x14ac:dyDescent="0.3">
      <c r="C12721" s="404"/>
      <c r="D12721" s="404"/>
      <c r="E12721" s="404"/>
      <c r="F12721" s="404"/>
      <c r="N12721" s="356"/>
      <c r="O12721" s="356"/>
      <c r="P12721" s="356"/>
      <c r="Q12721" s="356"/>
      <c r="R12721" s="356"/>
      <c r="S12721" s="356"/>
    </row>
    <row r="12722" spans="3:19" s="360" customFormat="1" hidden="1" x14ac:dyDescent="0.3">
      <c r="C12722" s="404"/>
      <c r="D12722" s="404"/>
      <c r="E12722" s="404"/>
      <c r="F12722" s="404"/>
      <c r="N12722" s="356"/>
      <c r="O12722" s="356"/>
      <c r="P12722" s="356"/>
      <c r="Q12722" s="356"/>
      <c r="R12722" s="356"/>
      <c r="S12722" s="356"/>
    </row>
    <row r="12723" spans="3:19" s="360" customFormat="1" hidden="1" x14ac:dyDescent="0.3">
      <c r="C12723" s="404"/>
      <c r="D12723" s="404"/>
      <c r="E12723" s="404"/>
      <c r="F12723" s="404"/>
      <c r="N12723" s="356"/>
      <c r="O12723" s="356"/>
      <c r="P12723" s="356"/>
      <c r="Q12723" s="356"/>
      <c r="R12723" s="356"/>
      <c r="S12723" s="356"/>
    </row>
    <row r="12724" spans="3:19" s="360" customFormat="1" hidden="1" x14ac:dyDescent="0.3">
      <c r="C12724" s="404"/>
      <c r="D12724" s="404"/>
      <c r="E12724" s="404"/>
      <c r="F12724" s="404"/>
      <c r="N12724" s="356"/>
      <c r="O12724" s="356"/>
      <c r="P12724" s="356"/>
      <c r="Q12724" s="356"/>
      <c r="R12724" s="356"/>
      <c r="S12724" s="356"/>
    </row>
    <row r="12725" spans="3:19" s="360" customFormat="1" hidden="1" x14ac:dyDescent="0.3">
      <c r="C12725" s="404"/>
      <c r="D12725" s="404"/>
      <c r="E12725" s="404"/>
      <c r="F12725" s="404"/>
      <c r="N12725" s="356"/>
      <c r="O12725" s="356"/>
      <c r="P12725" s="356"/>
      <c r="Q12725" s="356"/>
      <c r="R12725" s="356"/>
      <c r="S12725" s="356"/>
    </row>
    <row r="12726" spans="3:19" s="360" customFormat="1" hidden="1" x14ac:dyDescent="0.3">
      <c r="C12726" s="404"/>
      <c r="D12726" s="404"/>
      <c r="E12726" s="404"/>
      <c r="F12726" s="404"/>
      <c r="N12726" s="356"/>
      <c r="O12726" s="356"/>
      <c r="P12726" s="356"/>
      <c r="Q12726" s="356"/>
      <c r="R12726" s="356"/>
      <c r="S12726" s="356"/>
    </row>
    <row r="12727" spans="3:19" s="360" customFormat="1" hidden="1" x14ac:dyDescent="0.3">
      <c r="C12727" s="404"/>
      <c r="D12727" s="404"/>
      <c r="E12727" s="404"/>
      <c r="F12727" s="404"/>
      <c r="N12727" s="356"/>
      <c r="O12727" s="356"/>
      <c r="P12727" s="356"/>
      <c r="Q12727" s="356"/>
      <c r="R12727" s="356"/>
      <c r="S12727" s="356"/>
    </row>
    <row r="12728" spans="3:19" s="360" customFormat="1" hidden="1" x14ac:dyDescent="0.3">
      <c r="C12728" s="404"/>
      <c r="D12728" s="404"/>
      <c r="E12728" s="404"/>
      <c r="F12728" s="404"/>
      <c r="N12728" s="356"/>
      <c r="O12728" s="356"/>
      <c r="P12728" s="356"/>
      <c r="Q12728" s="356"/>
      <c r="R12728" s="356"/>
      <c r="S12728" s="356"/>
    </row>
    <row r="12729" spans="3:19" s="360" customFormat="1" hidden="1" x14ac:dyDescent="0.3">
      <c r="C12729" s="404"/>
      <c r="D12729" s="404"/>
      <c r="E12729" s="404"/>
      <c r="F12729" s="404"/>
      <c r="N12729" s="356"/>
      <c r="O12729" s="356"/>
      <c r="P12729" s="356"/>
      <c r="Q12729" s="356"/>
      <c r="R12729" s="356"/>
      <c r="S12729" s="356"/>
    </row>
    <row r="12730" spans="3:19" s="360" customFormat="1" hidden="1" x14ac:dyDescent="0.3">
      <c r="C12730" s="404"/>
      <c r="D12730" s="404"/>
      <c r="E12730" s="404"/>
      <c r="F12730" s="404"/>
      <c r="N12730" s="356"/>
      <c r="O12730" s="356"/>
      <c r="P12730" s="356"/>
      <c r="Q12730" s="356"/>
      <c r="R12730" s="356"/>
      <c r="S12730" s="356"/>
    </row>
    <row r="12731" spans="3:19" s="360" customFormat="1" hidden="1" x14ac:dyDescent="0.3">
      <c r="C12731" s="404"/>
      <c r="D12731" s="404"/>
      <c r="E12731" s="404"/>
      <c r="F12731" s="404"/>
      <c r="N12731" s="356"/>
      <c r="O12731" s="356"/>
      <c r="P12731" s="356"/>
      <c r="Q12731" s="356"/>
      <c r="R12731" s="356"/>
      <c r="S12731" s="356"/>
    </row>
    <row r="12732" spans="3:19" s="360" customFormat="1" hidden="1" x14ac:dyDescent="0.3">
      <c r="C12732" s="404"/>
      <c r="D12732" s="404"/>
      <c r="E12732" s="404"/>
      <c r="F12732" s="404"/>
      <c r="N12732" s="356"/>
      <c r="O12732" s="356"/>
      <c r="P12732" s="356"/>
      <c r="Q12732" s="356"/>
      <c r="R12732" s="356"/>
      <c r="S12732" s="356"/>
    </row>
    <row r="12733" spans="3:19" s="360" customFormat="1" hidden="1" x14ac:dyDescent="0.3">
      <c r="C12733" s="404"/>
      <c r="D12733" s="404"/>
      <c r="E12733" s="404"/>
      <c r="F12733" s="404"/>
      <c r="N12733" s="356"/>
      <c r="O12733" s="356"/>
      <c r="P12733" s="356"/>
      <c r="Q12733" s="356"/>
      <c r="R12733" s="356"/>
      <c r="S12733" s="356"/>
    </row>
    <row r="12734" spans="3:19" s="360" customFormat="1" hidden="1" x14ac:dyDescent="0.3">
      <c r="C12734" s="404"/>
      <c r="D12734" s="404"/>
      <c r="E12734" s="404"/>
      <c r="F12734" s="404"/>
      <c r="N12734" s="356"/>
      <c r="O12734" s="356"/>
      <c r="P12734" s="356"/>
      <c r="Q12734" s="356"/>
      <c r="R12734" s="356"/>
      <c r="S12734" s="356"/>
    </row>
    <row r="12735" spans="3:19" s="360" customFormat="1" hidden="1" x14ac:dyDescent="0.3">
      <c r="C12735" s="404"/>
      <c r="D12735" s="404"/>
      <c r="E12735" s="404"/>
      <c r="F12735" s="404"/>
      <c r="N12735" s="356"/>
      <c r="O12735" s="356"/>
      <c r="P12735" s="356"/>
      <c r="Q12735" s="356"/>
      <c r="R12735" s="356"/>
      <c r="S12735" s="356"/>
    </row>
    <row r="12736" spans="3:19" s="360" customFormat="1" hidden="1" x14ac:dyDescent="0.3">
      <c r="C12736" s="404"/>
      <c r="D12736" s="404"/>
      <c r="E12736" s="404"/>
      <c r="F12736" s="404"/>
      <c r="N12736" s="356"/>
      <c r="O12736" s="356"/>
      <c r="P12736" s="356"/>
      <c r="Q12736" s="356"/>
      <c r="R12736" s="356"/>
      <c r="S12736" s="356"/>
    </row>
    <row r="12737" spans="3:19" s="360" customFormat="1" hidden="1" x14ac:dyDescent="0.3">
      <c r="C12737" s="404"/>
      <c r="D12737" s="404"/>
      <c r="E12737" s="404"/>
      <c r="F12737" s="404"/>
      <c r="N12737" s="356"/>
      <c r="O12737" s="356"/>
      <c r="P12737" s="356"/>
      <c r="Q12737" s="356"/>
      <c r="R12737" s="356"/>
      <c r="S12737" s="356"/>
    </row>
    <row r="12738" spans="3:19" s="360" customFormat="1" hidden="1" x14ac:dyDescent="0.3">
      <c r="C12738" s="404"/>
      <c r="D12738" s="404"/>
      <c r="E12738" s="404"/>
      <c r="F12738" s="404"/>
      <c r="N12738" s="356"/>
      <c r="O12738" s="356"/>
      <c r="P12738" s="356"/>
      <c r="Q12738" s="356"/>
      <c r="R12738" s="356"/>
      <c r="S12738" s="356"/>
    </row>
    <row r="12739" spans="3:19" s="360" customFormat="1" hidden="1" x14ac:dyDescent="0.3">
      <c r="C12739" s="404"/>
      <c r="D12739" s="404"/>
      <c r="E12739" s="404"/>
      <c r="F12739" s="404"/>
      <c r="N12739" s="356"/>
      <c r="O12739" s="356"/>
      <c r="P12739" s="356"/>
      <c r="Q12739" s="356"/>
      <c r="R12739" s="356"/>
      <c r="S12739" s="356"/>
    </row>
    <row r="12740" spans="3:19" s="360" customFormat="1" hidden="1" x14ac:dyDescent="0.3">
      <c r="C12740" s="404"/>
      <c r="D12740" s="404"/>
      <c r="E12740" s="404"/>
      <c r="F12740" s="404"/>
      <c r="N12740" s="356"/>
      <c r="O12740" s="356"/>
      <c r="P12740" s="356"/>
      <c r="Q12740" s="356"/>
      <c r="R12740" s="356"/>
      <c r="S12740" s="356"/>
    </row>
    <row r="12741" spans="3:19" s="360" customFormat="1" hidden="1" x14ac:dyDescent="0.3">
      <c r="C12741" s="404"/>
      <c r="D12741" s="404"/>
      <c r="E12741" s="404"/>
      <c r="F12741" s="404"/>
      <c r="N12741" s="356"/>
      <c r="O12741" s="356"/>
      <c r="P12741" s="356"/>
      <c r="Q12741" s="356"/>
      <c r="R12741" s="356"/>
      <c r="S12741" s="356"/>
    </row>
    <row r="12742" spans="3:19" s="360" customFormat="1" hidden="1" x14ac:dyDescent="0.3">
      <c r="C12742" s="404"/>
      <c r="D12742" s="404"/>
      <c r="E12742" s="404"/>
      <c r="F12742" s="404"/>
      <c r="N12742" s="356"/>
      <c r="O12742" s="356"/>
      <c r="P12742" s="356"/>
      <c r="Q12742" s="356"/>
      <c r="R12742" s="356"/>
      <c r="S12742" s="356"/>
    </row>
    <row r="12743" spans="3:19" s="360" customFormat="1" hidden="1" x14ac:dyDescent="0.3">
      <c r="C12743" s="404"/>
      <c r="D12743" s="404"/>
      <c r="E12743" s="404"/>
      <c r="F12743" s="404"/>
      <c r="N12743" s="356"/>
      <c r="O12743" s="356"/>
      <c r="P12743" s="356"/>
      <c r="Q12743" s="356"/>
      <c r="R12743" s="356"/>
      <c r="S12743" s="356"/>
    </row>
    <row r="12744" spans="3:19" s="360" customFormat="1" hidden="1" x14ac:dyDescent="0.3">
      <c r="C12744" s="404"/>
      <c r="D12744" s="404"/>
      <c r="E12744" s="404"/>
      <c r="F12744" s="404"/>
      <c r="N12744" s="356"/>
      <c r="O12744" s="356"/>
      <c r="P12744" s="356"/>
      <c r="Q12744" s="356"/>
      <c r="R12744" s="356"/>
      <c r="S12744" s="356"/>
    </row>
    <row r="12745" spans="3:19" s="360" customFormat="1" hidden="1" x14ac:dyDescent="0.3">
      <c r="C12745" s="404"/>
      <c r="D12745" s="404"/>
      <c r="E12745" s="404"/>
      <c r="F12745" s="404"/>
      <c r="N12745" s="356"/>
      <c r="O12745" s="356"/>
      <c r="P12745" s="356"/>
      <c r="Q12745" s="356"/>
      <c r="R12745" s="356"/>
      <c r="S12745" s="356"/>
    </row>
    <row r="12746" spans="3:19" s="360" customFormat="1" hidden="1" x14ac:dyDescent="0.3">
      <c r="C12746" s="404"/>
      <c r="D12746" s="404"/>
      <c r="E12746" s="404"/>
      <c r="F12746" s="404"/>
      <c r="N12746" s="356"/>
      <c r="O12746" s="356"/>
      <c r="P12746" s="356"/>
      <c r="Q12746" s="356"/>
      <c r="R12746" s="356"/>
      <c r="S12746" s="356"/>
    </row>
    <row r="12747" spans="3:19" s="360" customFormat="1" hidden="1" x14ac:dyDescent="0.3">
      <c r="C12747" s="404"/>
      <c r="D12747" s="404"/>
      <c r="E12747" s="404"/>
      <c r="F12747" s="404"/>
      <c r="N12747" s="356"/>
      <c r="O12747" s="356"/>
      <c r="P12747" s="356"/>
      <c r="Q12747" s="356"/>
      <c r="R12747" s="356"/>
      <c r="S12747" s="356"/>
    </row>
    <row r="12748" spans="3:19" s="360" customFormat="1" hidden="1" x14ac:dyDescent="0.3">
      <c r="C12748" s="404"/>
      <c r="D12748" s="404"/>
      <c r="E12748" s="404"/>
      <c r="F12748" s="404"/>
      <c r="N12748" s="356"/>
      <c r="O12748" s="356"/>
      <c r="P12748" s="356"/>
      <c r="Q12748" s="356"/>
      <c r="R12748" s="356"/>
      <c r="S12748" s="356"/>
    </row>
    <row r="12749" spans="3:19" s="360" customFormat="1" hidden="1" x14ac:dyDescent="0.3">
      <c r="C12749" s="404"/>
      <c r="D12749" s="404"/>
      <c r="E12749" s="404"/>
      <c r="F12749" s="404"/>
      <c r="N12749" s="356"/>
      <c r="O12749" s="356"/>
      <c r="P12749" s="356"/>
      <c r="Q12749" s="356"/>
      <c r="R12749" s="356"/>
      <c r="S12749" s="356"/>
    </row>
    <row r="12750" spans="3:19" s="360" customFormat="1" hidden="1" x14ac:dyDescent="0.3">
      <c r="C12750" s="404"/>
      <c r="D12750" s="404"/>
      <c r="E12750" s="404"/>
      <c r="F12750" s="404"/>
      <c r="N12750" s="356"/>
      <c r="O12750" s="356"/>
      <c r="P12750" s="356"/>
      <c r="Q12750" s="356"/>
      <c r="R12750" s="356"/>
      <c r="S12750" s="356"/>
    </row>
    <row r="12751" spans="3:19" s="360" customFormat="1" hidden="1" x14ac:dyDescent="0.3">
      <c r="C12751" s="404"/>
      <c r="D12751" s="404"/>
      <c r="E12751" s="404"/>
      <c r="F12751" s="404"/>
      <c r="N12751" s="356"/>
      <c r="O12751" s="356"/>
      <c r="P12751" s="356"/>
      <c r="Q12751" s="356"/>
      <c r="R12751" s="356"/>
      <c r="S12751" s="356"/>
    </row>
    <row r="12752" spans="3:19" s="360" customFormat="1" hidden="1" x14ac:dyDescent="0.3">
      <c r="C12752" s="404"/>
      <c r="D12752" s="404"/>
      <c r="E12752" s="404"/>
      <c r="F12752" s="404"/>
      <c r="N12752" s="356"/>
      <c r="O12752" s="356"/>
      <c r="P12752" s="356"/>
      <c r="Q12752" s="356"/>
      <c r="R12752" s="356"/>
      <c r="S12752" s="356"/>
    </row>
    <row r="12753" spans="3:19" s="360" customFormat="1" hidden="1" x14ac:dyDescent="0.3">
      <c r="C12753" s="404"/>
      <c r="D12753" s="404"/>
      <c r="E12753" s="404"/>
      <c r="F12753" s="404"/>
      <c r="N12753" s="356"/>
      <c r="O12753" s="356"/>
      <c r="P12753" s="356"/>
      <c r="Q12753" s="356"/>
      <c r="R12753" s="356"/>
      <c r="S12753" s="356"/>
    </row>
    <row r="12754" spans="3:19" s="360" customFormat="1" hidden="1" x14ac:dyDescent="0.3">
      <c r="C12754" s="404"/>
      <c r="D12754" s="404"/>
      <c r="E12754" s="404"/>
      <c r="F12754" s="404"/>
      <c r="N12754" s="356"/>
      <c r="O12754" s="356"/>
      <c r="P12754" s="356"/>
      <c r="Q12754" s="356"/>
      <c r="R12754" s="356"/>
      <c r="S12754" s="356"/>
    </row>
    <row r="12755" spans="3:19" s="360" customFormat="1" hidden="1" x14ac:dyDescent="0.3">
      <c r="C12755" s="404"/>
      <c r="D12755" s="404"/>
      <c r="E12755" s="404"/>
      <c r="F12755" s="404"/>
      <c r="N12755" s="356"/>
      <c r="O12755" s="356"/>
      <c r="P12755" s="356"/>
      <c r="Q12755" s="356"/>
      <c r="R12755" s="356"/>
      <c r="S12755" s="356"/>
    </row>
    <row r="12756" spans="3:19" s="360" customFormat="1" hidden="1" x14ac:dyDescent="0.3">
      <c r="C12756" s="404"/>
      <c r="D12756" s="404"/>
      <c r="E12756" s="404"/>
      <c r="F12756" s="404"/>
      <c r="N12756" s="356"/>
      <c r="O12756" s="356"/>
      <c r="P12756" s="356"/>
      <c r="Q12756" s="356"/>
      <c r="R12756" s="356"/>
      <c r="S12756" s="356"/>
    </row>
    <row r="12757" spans="3:19" s="360" customFormat="1" hidden="1" x14ac:dyDescent="0.3">
      <c r="C12757" s="404"/>
      <c r="D12757" s="404"/>
      <c r="E12757" s="404"/>
      <c r="F12757" s="404"/>
      <c r="N12757" s="356"/>
      <c r="O12757" s="356"/>
      <c r="P12757" s="356"/>
      <c r="Q12757" s="356"/>
      <c r="R12757" s="356"/>
      <c r="S12757" s="356"/>
    </row>
    <row r="12758" spans="3:19" s="360" customFormat="1" hidden="1" x14ac:dyDescent="0.3">
      <c r="C12758" s="404"/>
      <c r="D12758" s="404"/>
      <c r="E12758" s="404"/>
      <c r="F12758" s="404"/>
      <c r="N12758" s="356"/>
      <c r="O12758" s="356"/>
      <c r="P12758" s="356"/>
      <c r="Q12758" s="356"/>
      <c r="R12758" s="356"/>
      <c r="S12758" s="356"/>
    </row>
    <row r="12759" spans="3:19" s="360" customFormat="1" hidden="1" x14ac:dyDescent="0.3">
      <c r="C12759" s="404"/>
      <c r="D12759" s="404"/>
      <c r="E12759" s="404"/>
      <c r="F12759" s="404"/>
      <c r="N12759" s="356"/>
      <c r="O12759" s="356"/>
      <c r="P12759" s="356"/>
      <c r="Q12759" s="356"/>
      <c r="R12759" s="356"/>
      <c r="S12759" s="356"/>
    </row>
    <row r="12760" spans="3:19" s="360" customFormat="1" hidden="1" x14ac:dyDescent="0.3">
      <c r="C12760" s="404"/>
      <c r="D12760" s="404"/>
      <c r="E12760" s="404"/>
      <c r="F12760" s="404"/>
      <c r="N12760" s="356"/>
      <c r="O12760" s="356"/>
      <c r="P12760" s="356"/>
      <c r="Q12760" s="356"/>
      <c r="R12760" s="356"/>
      <c r="S12760" s="356"/>
    </row>
    <row r="12761" spans="3:19" s="360" customFormat="1" hidden="1" x14ac:dyDescent="0.3">
      <c r="C12761" s="404"/>
      <c r="D12761" s="404"/>
      <c r="E12761" s="404"/>
      <c r="F12761" s="404"/>
      <c r="N12761" s="356"/>
      <c r="O12761" s="356"/>
      <c r="P12761" s="356"/>
      <c r="Q12761" s="356"/>
      <c r="R12761" s="356"/>
      <c r="S12761" s="356"/>
    </row>
    <row r="12762" spans="3:19" s="360" customFormat="1" hidden="1" x14ac:dyDescent="0.3">
      <c r="C12762" s="404"/>
      <c r="D12762" s="404"/>
      <c r="E12762" s="404"/>
      <c r="F12762" s="404"/>
      <c r="N12762" s="356"/>
      <c r="O12762" s="356"/>
      <c r="P12762" s="356"/>
      <c r="Q12762" s="356"/>
      <c r="R12762" s="356"/>
      <c r="S12762" s="356"/>
    </row>
    <row r="12763" spans="3:19" s="360" customFormat="1" hidden="1" x14ac:dyDescent="0.3">
      <c r="C12763" s="404"/>
      <c r="D12763" s="404"/>
      <c r="E12763" s="404"/>
      <c r="F12763" s="404"/>
      <c r="N12763" s="356"/>
      <c r="O12763" s="356"/>
      <c r="P12763" s="356"/>
      <c r="Q12763" s="356"/>
      <c r="R12763" s="356"/>
      <c r="S12763" s="356"/>
    </row>
    <row r="12764" spans="3:19" s="360" customFormat="1" hidden="1" x14ac:dyDescent="0.3">
      <c r="C12764" s="404"/>
      <c r="D12764" s="404"/>
      <c r="E12764" s="404"/>
      <c r="F12764" s="404"/>
      <c r="N12764" s="356"/>
      <c r="O12764" s="356"/>
      <c r="P12764" s="356"/>
      <c r="Q12764" s="356"/>
      <c r="R12764" s="356"/>
      <c r="S12764" s="356"/>
    </row>
    <row r="12765" spans="3:19" s="360" customFormat="1" hidden="1" x14ac:dyDescent="0.3">
      <c r="C12765" s="404"/>
      <c r="D12765" s="404"/>
      <c r="E12765" s="404"/>
      <c r="F12765" s="404"/>
      <c r="N12765" s="356"/>
      <c r="O12765" s="356"/>
      <c r="P12765" s="356"/>
      <c r="Q12765" s="356"/>
      <c r="R12765" s="356"/>
      <c r="S12765" s="356"/>
    </row>
    <row r="12766" spans="3:19" s="360" customFormat="1" hidden="1" x14ac:dyDescent="0.3">
      <c r="C12766" s="404"/>
      <c r="D12766" s="404"/>
      <c r="E12766" s="404"/>
      <c r="F12766" s="404"/>
      <c r="N12766" s="356"/>
      <c r="O12766" s="356"/>
      <c r="P12766" s="356"/>
      <c r="Q12766" s="356"/>
      <c r="R12766" s="356"/>
      <c r="S12766" s="356"/>
    </row>
    <row r="12767" spans="3:19" s="360" customFormat="1" hidden="1" x14ac:dyDescent="0.3">
      <c r="C12767" s="404"/>
      <c r="D12767" s="404"/>
      <c r="E12767" s="404"/>
      <c r="F12767" s="404"/>
      <c r="N12767" s="356"/>
      <c r="O12767" s="356"/>
      <c r="P12767" s="356"/>
      <c r="Q12767" s="356"/>
      <c r="R12767" s="356"/>
      <c r="S12767" s="356"/>
    </row>
    <row r="12768" spans="3:19" s="360" customFormat="1" hidden="1" x14ac:dyDescent="0.3">
      <c r="C12768" s="404"/>
      <c r="D12768" s="404"/>
      <c r="E12768" s="404"/>
      <c r="F12768" s="404"/>
      <c r="N12768" s="356"/>
      <c r="O12768" s="356"/>
      <c r="P12768" s="356"/>
      <c r="Q12768" s="356"/>
      <c r="R12768" s="356"/>
      <c r="S12768" s="356"/>
    </row>
    <row r="12769" spans="3:19" s="360" customFormat="1" hidden="1" x14ac:dyDescent="0.3">
      <c r="C12769" s="404"/>
      <c r="D12769" s="404"/>
      <c r="E12769" s="404"/>
      <c r="F12769" s="404"/>
      <c r="N12769" s="356"/>
      <c r="O12769" s="356"/>
      <c r="P12769" s="356"/>
      <c r="Q12769" s="356"/>
      <c r="R12769" s="356"/>
      <c r="S12769" s="356"/>
    </row>
    <row r="12770" spans="3:19" s="360" customFormat="1" hidden="1" x14ac:dyDescent="0.3">
      <c r="C12770" s="404"/>
      <c r="D12770" s="404"/>
      <c r="E12770" s="404"/>
      <c r="F12770" s="404"/>
      <c r="N12770" s="356"/>
      <c r="O12770" s="356"/>
      <c r="P12770" s="356"/>
      <c r="Q12770" s="356"/>
      <c r="R12770" s="356"/>
      <c r="S12770" s="356"/>
    </row>
    <row r="12771" spans="3:19" s="360" customFormat="1" hidden="1" x14ac:dyDescent="0.3">
      <c r="C12771" s="404"/>
      <c r="D12771" s="404"/>
      <c r="E12771" s="404"/>
      <c r="F12771" s="404"/>
      <c r="N12771" s="356"/>
      <c r="O12771" s="356"/>
      <c r="P12771" s="356"/>
      <c r="Q12771" s="356"/>
      <c r="R12771" s="356"/>
      <c r="S12771" s="356"/>
    </row>
    <row r="12772" spans="3:19" s="360" customFormat="1" hidden="1" x14ac:dyDescent="0.3">
      <c r="C12772" s="404"/>
      <c r="D12772" s="404"/>
      <c r="E12772" s="404"/>
      <c r="F12772" s="404"/>
      <c r="N12772" s="356"/>
      <c r="O12772" s="356"/>
      <c r="P12772" s="356"/>
      <c r="Q12772" s="356"/>
      <c r="R12772" s="356"/>
      <c r="S12772" s="356"/>
    </row>
    <row r="12773" spans="3:19" s="360" customFormat="1" hidden="1" x14ac:dyDescent="0.3">
      <c r="C12773" s="404"/>
      <c r="D12773" s="404"/>
      <c r="E12773" s="404"/>
      <c r="F12773" s="404"/>
      <c r="N12773" s="356"/>
      <c r="O12773" s="356"/>
      <c r="P12773" s="356"/>
      <c r="Q12773" s="356"/>
      <c r="R12773" s="356"/>
      <c r="S12773" s="356"/>
    </row>
    <row r="12774" spans="3:19" s="360" customFormat="1" hidden="1" x14ac:dyDescent="0.3">
      <c r="C12774" s="404"/>
      <c r="D12774" s="404"/>
      <c r="E12774" s="404"/>
      <c r="F12774" s="404"/>
      <c r="N12774" s="356"/>
      <c r="O12774" s="356"/>
      <c r="P12774" s="356"/>
      <c r="Q12774" s="356"/>
      <c r="R12774" s="356"/>
      <c r="S12774" s="356"/>
    </row>
    <row r="12775" spans="3:19" s="360" customFormat="1" hidden="1" x14ac:dyDescent="0.3">
      <c r="C12775" s="404"/>
      <c r="D12775" s="404"/>
      <c r="E12775" s="404"/>
      <c r="F12775" s="404"/>
      <c r="N12775" s="356"/>
      <c r="O12775" s="356"/>
      <c r="P12775" s="356"/>
      <c r="Q12775" s="356"/>
      <c r="R12775" s="356"/>
      <c r="S12775" s="356"/>
    </row>
    <row r="12776" spans="3:19" s="360" customFormat="1" hidden="1" x14ac:dyDescent="0.3">
      <c r="C12776" s="404"/>
      <c r="D12776" s="404"/>
      <c r="E12776" s="404"/>
      <c r="F12776" s="404"/>
      <c r="N12776" s="356"/>
      <c r="O12776" s="356"/>
      <c r="P12776" s="356"/>
      <c r="Q12776" s="356"/>
      <c r="R12776" s="356"/>
      <c r="S12776" s="356"/>
    </row>
    <row r="12777" spans="3:19" s="360" customFormat="1" hidden="1" x14ac:dyDescent="0.3">
      <c r="C12777" s="404"/>
      <c r="D12777" s="404"/>
      <c r="E12777" s="404"/>
      <c r="F12777" s="404"/>
      <c r="N12777" s="356"/>
      <c r="O12777" s="356"/>
      <c r="P12777" s="356"/>
      <c r="Q12777" s="356"/>
      <c r="R12777" s="356"/>
      <c r="S12777" s="356"/>
    </row>
    <row r="12778" spans="3:19" s="360" customFormat="1" hidden="1" x14ac:dyDescent="0.3">
      <c r="C12778" s="404"/>
      <c r="D12778" s="404"/>
      <c r="E12778" s="404"/>
      <c r="F12778" s="404"/>
      <c r="N12778" s="356"/>
      <c r="O12778" s="356"/>
      <c r="P12778" s="356"/>
      <c r="Q12778" s="356"/>
      <c r="R12778" s="356"/>
      <c r="S12778" s="356"/>
    </row>
    <row r="12779" spans="3:19" s="360" customFormat="1" hidden="1" x14ac:dyDescent="0.3">
      <c r="C12779" s="404"/>
      <c r="D12779" s="404"/>
      <c r="E12779" s="404"/>
      <c r="F12779" s="404"/>
      <c r="N12779" s="356"/>
      <c r="O12779" s="356"/>
      <c r="P12779" s="356"/>
      <c r="Q12779" s="356"/>
      <c r="R12779" s="356"/>
      <c r="S12779" s="356"/>
    </row>
    <row r="12780" spans="3:19" s="360" customFormat="1" hidden="1" x14ac:dyDescent="0.3">
      <c r="C12780" s="404"/>
      <c r="D12780" s="404"/>
      <c r="E12780" s="404"/>
      <c r="F12780" s="404"/>
      <c r="N12780" s="356"/>
      <c r="O12780" s="356"/>
      <c r="P12780" s="356"/>
      <c r="Q12780" s="356"/>
      <c r="R12780" s="356"/>
      <c r="S12780" s="356"/>
    </row>
    <row r="12781" spans="3:19" s="360" customFormat="1" hidden="1" x14ac:dyDescent="0.3">
      <c r="C12781" s="404"/>
      <c r="D12781" s="404"/>
      <c r="E12781" s="404"/>
      <c r="F12781" s="404"/>
      <c r="N12781" s="356"/>
      <c r="O12781" s="356"/>
      <c r="P12781" s="356"/>
      <c r="Q12781" s="356"/>
      <c r="R12781" s="356"/>
      <c r="S12781" s="356"/>
    </row>
    <row r="12782" spans="3:19" s="360" customFormat="1" hidden="1" x14ac:dyDescent="0.3">
      <c r="C12782" s="404"/>
      <c r="D12782" s="404"/>
      <c r="E12782" s="404"/>
      <c r="F12782" s="404"/>
      <c r="N12782" s="356"/>
      <c r="O12782" s="356"/>
      <c r="P12782" s="356"/>
      <c r="Q12782" s="356"/>
      <c r="R12782" s="356"/>
      <c r="S12782" s="356"/>
    </row>
    <row r="12783" spans="3:19" s="360" customFormat="1" hidden="1" x14ac:dyDescent="0.3">
      <c r="C12783" s="404"/>
      <c r="D12783" s="404"/>
      <c r="E12783" s="404"/>
      <c r="F12783" s="404"/>
      <c r="N12783" s="356"/>
      <c r="O12783" s="356"/>
      <c r="P12783" s="356"/>
      <c r="Q12783" s="356"/>
      <c r="R12783" s="356"/>
      <c r="S12783" s="356"/>
    </row>
    <row r="12784" spans="3:19" s="360" customFormat="1" hidden="1" x14ac:dyDescent="0.3">
      <c r="C12784" s="404"/>
      <c r="D12784" s="404"/>
      <c r="E12784" s="404"/>
      <c r="F12784" s="404"/>
      <c r="N12784" s="356"/>
      <c r="O12784" s="356"/>
      <c r="P12784" s="356"/>
      <c r="Q12784" s="356"/>
      <c r="R12784" s="356"/>
      <c r="S12784" s="356"/>
    </row>
    <row r="12785" spans="3:19" s="360" customFormat="1" hidden="1" x14ac:dyDescent="0.3">
      <c r="C12785" s="404"/>
      <c r="D12785" s="404"/>
      <c r="E12785" s="404"/>
      <c r="F12785" s="404"/>
      <c r="N12785" s="356"/>
      <c r="O12785" s="356"/>
      <c r="P12785" s="356"/>
      <c r="Q12785" s="356"/>
      <c r="R12785" s="356"/>
      <c r="S12785" s="356"/>
    </row>
    <row r="12786" spans="3:19" s="360" customFormat="1" hidden="1" x14ac:dyDescent="0.3">
      <c r="C12786" s="404"/>
      <c r="D12786" s="404"/>
      <c r="E12786" s="404"/>
      <c r="F12786" s="404"/>
      <c r="N12786" s="356"/>
      <c r="O12786" s="356"/>
      <c r="P12786" s="356"/>
      <c r="Q12786" s="356"/>
      <c r="R12786" s="356"/>
      <c r="S12786" s="356"/>
    </row>
    <row r="12787" spans="3:19" s="360" customFormat="1" hidden="1" x14ac:dyDescent="0.3">
      <c r="C12787" s="404"/>
      <c r="D12787" s="404"/>
      <c r="E12787" s="404"/>
      <c r="F12787" s="404"/>
      <c r="N12787" s="356"/>
      <c r="O12787" s="356"/>
      <c r="P12787" s="356"/>
      <c r="Q12787" s="356"/>
      <c r="R12787" s="356"/>
      <c r="S12787" s="356"/>
    </row>
    <row r="12788" spans="3:19" s="360" customFormat="1" hidden="1" x14ac:dyDescent="0.3">
      <c r="C12788" s="404"/>
      <c r="D12788" s="404"/>
      <c r="E12788" s="404"/>
      <c r="F12788" s="404"/>
      <c r="N12788" s="356"/>
      <c r="O12788" s="356"/>
      <c r="P12788" s="356"/>
      <c r="Q12788" s="356"/>
      <c r="R12788" s="356"/>
      <c r="S12788" s="356"/>
    </row>
    <row r="12789" spans="3:19" s="360" customFormat="1" hidden="1" x14ac:dyDescent="0.3">
      <c r="C12789" s="404"/>
      <c r="D12789" s="404"/>
      <c r="E12789" s="404"/>
      <c r="F12789" s="404"/>
      <c r="N12789" s="356"/>
      <c r="O12789" s="356"/>
      <c r="P12789" s="356"/>
      <c r="Q12789" s="356"/>
      <c r="R12789" s="356"/>
      <c r="S12789" s="356"/>
    </row>
    <row r="12790" spans="3:19" s="360" customFormat="1" hidden="1" x14ac:dyDescent="0.3">
      <c r="C12790" s="404"/>
      <c r="D12790" s="404"/>
      <c r="E12790" s="404"/>
      <c r="F12790" s="404"/>
      <c r="N12790" s="356"/>
      <c r="O12790" s="356"/>
      <c r="P12790" s="356"/>
      <c r="Q12790" s="356"/>
      <c r="R12790" s="356"/>
      <c r="S12790" s="356"/>
    </row>
    <row r="12791" spans="3:19" s="360" customFormat="1" hidden="1" x14ac:dyDescent="0.3">
      <c r="C12791" s="404"/>
      <c r="D12791" s="404"/>
      <c r="E12791" s="404"/>
      <c r="F12791" s="404"/>
      <c r="N12791" s="356"/>
      <c r="O12791" s="356"/>
      <c r="P12791" s="356"/>
      <c r="Q12791" s="356"/>
      <c r="R12791" s="356"/>
      <c r="S12791" s="356"/>
    </row>
    <row r="12792" spans="3:19" s="360" customFormat="1" hidden="1" x14ac:dyDescent="0.3">
      <c r="C12792" s="404"/>
      <c r="D12792" s="404"/>
      <c r="E12792" s="404"/>
      <c r="F12792" s="404"/>
      <c r="N12792" s="356"/>
      <c r="O12792" s="356"/>
      <c r="P12792" s="356"/>
      <c r="Q12792" s="356"/>
      <c r="R12792" s="356"/>
      <c r="S12792" s="356"/>
    </row>
    <row r="12793" spans="3:19" s="360" customFormat="1" hidden="1" x14ac:dyDescent="0.3">
      <c r="C12793" s="404"/>
      <c r="D12793" s="404"/>
      <c r="E12793" s="404"/>
      <c r="F12793" s="404"/>
      <c r="N12793" s="356"/>
      <c r="O12793" s="356"/>
      <c r="P12793" s="356"/>
      <c r="Q12793" s="356"/>
      <c r="R12793" s="356"/>
      <c r="S12793" s="356"/>
    </row>
    <row r="12794" spans="3:19" s="360" customFormat="1" hidden="1" x14ac:dyDescent="0.3">
      <c r="C12794" s="404"/>
      <c r="D12794" s="404"/>
      <c r="E12794" s="404"/>
      <c r="F12794" s="404"/>
      <c r="N12794" s="356"/>
      <c r="O12794" s="356"/>
      <c r="P12794" s="356"/>
      <c r="Q12794" s="356"/>
      <c r="R12794" s="356"/>
      <c r="S12794" s="356"/>
    </row>
    <row r="12795" spans="3:19" s="360" customFormat="1" hidden="1" x14ac:dyDescent="0.3">
      <c r="C12795" s="404"/>
      <c r="D12795" s="404"/>
      <c r="E12795" s="404"/>
      <c r="F12795" s="404"/>
      <c r="N12795" s="356"/>
      <c r="O12795" s="356"/>
      <c r="P12795" s="356"/>
      <c r="Q12795" s="356"/>
      <c r="R12795" s="356"/>
      <c r="S12795" s="356"/>
    </row>
    <row r="12796" spans="3:19" s="360" customFormat="1" hidden="1" x14ac:dyDescent="0.3">
      <c r="C12796" s="404"/>
      <c r="D12796" s="404"/>
      <c r="E12796" s="404"/>
      <c r="F12796" s="404"/>
      <c r="N12796" s="356"/>
      <c r="O12796" s="356"/>
      <c r="P12796" s="356"/>
      <c r="Q12796" s="356"/>
      <c r="R12796" s="356"/>
      <c r="S12796" s="356"/>
    </row>
    <row r="12797" spans="3:19" s="360" customFormat="1" hidden="1" x14ac:dyDescent="0.3">
      <c r="C12797" s="404"/>
      <c r="D12797" s="404"/>
      <c r="E12797" s="404"/>
      <c r="F12797" s="404"/>
      <c r="N12797" s="356"/>
      <c r="O12797" s="356"/>
      <c r="P12797" s="356"/>
      <c r="Q12797" s="356"/>
      <c r="R12797" s="356"/>
      <c r="S12797" s="356"/>
    </row>
    <row r="12798" spans="3:19" s="360" customFormat="1" hidden="1" x14ac:dyDescent="0.3">
      <c r="C12798" s="404"/>
      <c r="D12798" s="404"/>
      <c r="E12798" s="404"/>
      <c r="F12798" s="404"/>
      <c r="N12798" s="356"/>
      <c r="O12798" s="356"/>
      <c r="P12798" s="356"/>
      <c r="Q12798" s="356"/>
      <c r="R12798" s="356"/>
      <c r="S12798" s="356"/>
    </row>
    <row r="12799" spans="3:19" s="360" customFormat="1" hidden="1" x14ac:dyDescent="0.3">
      <c r="C12799" s="404"/>
      <c r="D12799" s="404"/>
      <c r="E12799" s="404"/>
      <c r="F12799" s="404"/>
      <c r="N12799" s="356"/>
      <c r="O12799" s="356"/>
      <c r="P12799" s="356"/>
      <c r="Q12799" s="356"/>
      <c r="R12799" s="356"/>
      <c r="S12799" s="356"/>
    </row>
    <row r="12800" spans="3:19" s="360" customFormat="1" hidden="1" x14ac:dyDescent="0.3">
      <c r="C12800" s="404"/>
      <c r="D12800" s="404"/>
      <c r="E12800" s="404"/>
      <c r="F12800" s="404"/>
      <c r="N12800" s="356"/>
      <c r="O12800" s="356"/>
      <c r="P12800" s="356"/>
      <c r="Q12800" s="356"/>
      <c r="R12800" s="356"/>
      <c r="S12800" s="356"/>
    </row>
    <row r="12801" spans="3:19" s="360" customFormat="1" hidden="1" x14ac:dyDescent="0.3">
      <c r="C12801" s="404"/>
      <c r="D12801" s="404"/>
      <c r="E12801" s="404"/>
      <c r="F12801" s="404"/>
      <c r="N12801" s="356"/>
      <c r="O12801" s="356"/>
      <c r="P12801" s="356"/>
      <c r="Q12801" s="356"/>
      <c r="R12801" s="356"/>
      <c r="S12801" s="356"/>
    </row>
    <row r="12802" spans="3:19" s="360" customFormat="1" hidden="1" x14ac:dyDescent="0.3">
      <c r="C12802" s="404"/>
      <c r="D12802" s="404"/>
      <c r="E12802" s="404"/>
      <c r="F12802" s="404"/>
      <c r="N12802" s="356"/>
      <c r="O12802" s="356"/>
      <c r="P12802" s="356"/>
      <c r="Q12802" s="356"/>
      <c r="R12802" s="356"/>
      <c r="S12802" s="356"/>
    </row>
    <row r="12803" spans="3:19" s="360" customFormat="1" hidden="1" x14ac:dyDescent="0.3">
      <c r="C12803" s="404"/>
      <c r="D12803" s="404"/>
      <c r="E12803" s="404"/>
      <c r="F12803" s="404"/>
      <c r="N12803" s="356"/>
      <c r="O12803" s="356"/>
      <c r="P12803" s="356"/>
      <c r="Q12803" s="356"/>
      <c r="R12803" s="356"/>
      <c r="S12803" s="356"/>
    </row>
    <row r="12804" spans="3:19" s="360" customFormat="1" hidden="1" x14ac:dyDescent="0.3">
      <c r="C12804" s="404"/>
      <c r="D12804" s="404"/>
      <c r="E12804" s="404"/>
      <c r="F12804" s="404"/>
      <c r="N12804" s="356"/>
      <c r="O12804" s="356"/>
      <c r="P12804" s="356"/>
      <c r="Q12804" s="356"/>
      <c r="R12804" s="356"/>
      <c r="S12804" s="356"/>
    </row>
    <row r="12805" spans="3:19" s="360" customFormat="1" hidden="1" x14ac:dyDescent="0.3">
      <c r="C12805" s="404"/>
      <c r="D12805" s="404"/>
      <c r="E12805" s="404"/>
      <c r="F12805" s="404"/>
      <c r="N12805" s="356"/>
      <c r="O12805" s="356"/>
      <c r="P12805" s="356"/>
      <c r="Q12805" s="356"/>
      <c r="R12805" s="356"/>
      <c r="S12805" s="356"/>
    </row>
    <row r="12806" spans="3:19" s="360" customFormat="1" hidden="1" x14ac:dyDescent="0.3">
      <c r="C12806" s="404"/>
      <c r="D12806" s="404"/>
      <c r="E12806" s="404"/>
      <c r="F12806" s="404"/>
      <c r="N12806" s="356"/>
      <c r="O12806" s="356"/>
      <c r="P12806" s="356"/>
      <c r="Q12806" s="356"/>
      <c r="R12806" s="356"/>
      <c r="S12806" s="356"/>
    </row>
    <row r="12807" spans="3:19" s="360" customFormat="1" hidden="1" x14ac:dyDescent="0.3">
      <c r="C12807" s="404"/>
      <c r="D12807" s="404"/>
      <c r="E12807" s="404"/>
      <c r="F12807" s="404"/>
      <c r="N12807" s="356"/>
      <c r="O12807" s="356"/>
      <c r="P12807" s="356"/>
      <c r="Q12807" s="356"/>
      <c r="R12807" s="356"/>
      <c r="S12807" s="356"/>
    </row>
    <row r="12808" spans="3:19" s="360" customFormat="1" hidden="1" x14ac:dyDescent="0.3">
      <c r="C12808" s="404"/>
      <c r="D12808" s="404"/>
      <c r="E12808" s="404"/>
      <c r="F12808" s="404"/>
      <c r="N12808" s="356"/>
      <c r="O12808" s="356"/>
      <c r="P12808" s="356"/>
      <c r="Q12808" s="356"/>
      <c r="R12808" s="356"/>
      <c r="S12808" s="356"/>
    </row>
    <row r="12809" spans="3:19" s="360" customFormat="1" hidden="1" x14ac:dyDescent="0.3">
      <c r="C12809" s="404"/>
      <c r="D12809" s="404"/>
      <c r="E12809" s="404"/>
      <c r="F12809" s="404"/>
      <c r="N12809" s="356"/>
      <c r="O12809" s="356"/>
      <c r="P12809" s="356"/>
      <c r="Q12809" s="356"/>
      <c r="R12809" s="356"/>
      <c r="S12809" s="356"/>
    </row>
    <row r="12810" spans="3:19" s="360" customFormat="1" hidden="1" x14ac:dyDescent="0.3">
      <c r="C12810" s="404"/>
      <c r="D12810" s="404"/>
      <c r="E12810" s="404"/>
      <c r="F12810" s="404"/>
      <c r="N12810" s="356"/>
      <c r="O12810" s="356"/>
      <c r="P12810" s="356"/>
      <c r="Q12810" s="356"/>
      <c r="R12810" s="356"/>
      <c r="S12810" s="356"/>
    </row>
    <row r="12811" spans="3:19" s="360" customFormat="1" hidden="1" x14ac:dyDescent="0.3">
      <c r="C12811" s="404"/>
      <c r="D12811" s="404"/>
      <c r="E12811" s="404"/>
      <c r="F12811" s="404"/>
      <c r="N12811" s="356"/>
      <c r="O12811" s="356"/>
      <c r="P12811" s="356"/>
      <c r="Q12811" s="356"/>
      <c r="R12811" s="356"/>
      <c r="S12811" s="356"/>
    </row>
    <row r="12812" spans="3:19" s="360" customFormat="1" hidden="1" x14ac:dyDescent="0.3">
      <c r="C12812" s="404"/>
      <c r="D12812" s="404"/>
      <c r="E12812" s="404"/>
      <c r="F12812" s="404"/>
      <c r="N12812" s="356"/>
      <c r="O12812" s="356"/>
      <c r="P12812" s="356"/>
      <c r="Q12812" s="356"/>
      <c r="R12812" s="356"/>
      <c r="S12812" s="356"/>
    </row>
    <row r="12813" spans="3:19" s="360" customFormat="1" hidden="1" x14ac:dyDescent="0.3">
      <c r="C12813" s="404"/>
      <c r="D12813" s="404"/>
      <c r="E12813" s="404"/>
      <c r="F12813" s="404"/>
      <c r="N12813" s="356"/>
      <c r="O12813" s="356"/>
      <c r="P12813" s="356"/>
      <c r="Q12813" s="356"/>
      <c r="R12813" s="356"/>
      <c r="S12813" s="356"/>
    </row>
    <row r="12814" spans="3:19" s="360" customFormat="1" hidden="1" x14ac:dyDescent="0.3">
      <c r="C12814" s="404"/>
      <c r="D12814" s="404"/>
      <c r="E12814" s="404"/>
      <c r="F12814" s="404"/>
      <c r="N12814" s="356"/>
      <c r="O12814" s="356"/>
      <c r="P12814" s="356"/>
      <c r="Q12814" s="356"/>
      <c r="R12814" s="356"/>
      <c r="S12814" s="356"/>
    </row>
    <row r="12815" spans="3:19" s="360" customFormat="1" hidden="1" x14ac:dyDescent="0.3">
      <c r="C12815" s="404"/>
      <c r="D12815" s="404"/>
      <c r="E12815" s="404"/>
      <c r="F12815" s="404"/>
      <c r="N12815" s="356"/>
      <c r="O12815" s="356"/>
      <c r="P12815" s="356"/>
      <c r="Q12815" s="356"/>
      <c r="R12815" s="356"/>
      <c r="S12815" s="356"/>
    </row>
    <row r="12816" spans="3:19" s="360" customFormat="1" hidden="1" x14ac:dyDescent="0.3">
      <c r="C12816" s="404"/>
      <c r="D12816" s="404"/>
      <c r="E12816" s="404"/>
      <c r="F12816" s="404"/>
      <c r="N12816" s="356"/>
      <c r="O12816" s="356"/>
      <c r="P12816" s="356"/>
      <c r="Q12816" s="356"/>
      <c r="R12816" s="356"/>
      <c r="S12816" s="356"/>
    </row>
    <row r="12817" spans="3:19" s="360" customFormat="1" hidden="1" x14ac:dyDescent="0.3">
      <c r="C12817" s="404"/>
      <c r="D12817" s="404"/>
      <c r="E12817" s="404"/>
      <c r="F12817" s="404"/>
      <c r="N12817" s="356"/>
      <c r="O12817" s="356"/>
      <c r="P12817" s="356"/>
      <c r="Q12817" s="356"/>
      <c r="R12817" s="356"/>
      <c r="S12817" s="356"/>
    </row>
    <row r="12818" spans="3:19" s="360" customFormat="1" hidden="1" x14ac:dyDescent="0.3">
      <c r="C12818" s="404"/>
      <c r="D12818" s="404"/>
      <c r="E12818" s="404"/>
      <c r="F12818" s="404"/>
      <c r="N12818" s="356"/>
      <c r="O12818" s="356"/>
      <c r="P12818" s="356"/>
      <c r="Q12818" s="356"/>
      <c r="R12818" s="356"/>
      <c r="S12818" s="356"/>
    </row>
    <row r="12819" spans="3:19" s="360" customFormat="1" hidden="1" x14ac:dyDescent="0.3">
      <c r="C12819" s="404"/>
      <c r="D12819" s="404"/>
      <c r="E12819" s="404"/>
      <c r="F12819" s="404"/>
      <c r="N12819" s="356"/>
      <c r="O12819" s="356"/>
      <c r="P12819" s="356"/>
      <c r="Q12819" s="356"/>
      <c r="R12819" s="356"/>
      <c r="S12819" s="356"/>
    </row>
    <row r="12820" spans="3:19" s="360" customFormat="1" hidden="1" x14ac:dyDescent="0.3">
      <c r="C12820" s="404"/>
      <c r="D12820" s="404"/>
      <c r="E12820" s="404"/>
      <c r="F12820" s="404"/>
      <c r="N12820" s="356"/>
      <c r="O12820" s="356"/>
      <c r="P12820" s="356"/>
      <c r="Q12820" s="356"/>
      <c r="R12820" s="356"/>
      <c r="S12820" s="356"/>
    </row>
    <row r="12821" spans="3:19" s="360" customFormat="1" hidden="1" x14ac:dyDescent="0.3">
      <c r="C12821" s="404"/>
      <c r="D12821" s="404"/>
      <c r="E12821" s="404"/>
      <c r="F12821" s="404"/>
      <c r="N12821" s="356"/>
      <c r="O12821" s="356"/>
      <c r="P12821" s="356"/>
      <c r="Q12821" s="356"/>
      <c r="R12821" s="356"/>
      <c r="S12821" s="356"/>
    </row>
    <row r="12822" spans="3:19" s="360" customFormat="1" hidden="1" x14ac:dyDescent="0.3">
      <c r="C12822" s="404"/>
      <c r="D12822" s="404"/>
      <c r="E12822" s="404"/>
      <c r="F12822" s="404"/>
      <c r="N12822" s="356"/>
      <c r="O12822" s="356"/>
      <c r="P12822" s="356"/>
      <c r="Q12822" s="356"/>
      <c r="R12822" s="356"/>
      <c r="S12822" s="356"/>
    </row>
    <row r="12823" spans="3:19" s="360" customFormat="1" hidden="1" x14ac:dyDescent="0.3">
      <c r="C12823" s="404"/>
      <c r="D12823" s="404"/>
      <c r="E12823" s="404"/>
      <c r="F12823" s="404"/>
      <c r="N12823" s="356"/>
      <c r="O12823" s="356"/>
      <c r="P12823" s="356"/>
      <c r="Q12823" s="356"/>
      <c r="R12823" s="356"/>
      <c r="S12823" s="356"/>
    </row>
    <row r="12824" spans="3:19" s="360" customFormat="1" hidden="1" x14ac:dyDescent="0.3">
      <c r="C12824" s="404"/>
      <c r="D12824" s="404"/>
      <c r="E12824" s="404"/>
      <c r="F12824" s="404"/>
      <c r="N12824" s="356"/>
      <c r="O12824" s="356"/>
      <c r="P12824" s="356"/>
      <c r="Q12824" s="356"/>
      <c r="R12824" s="356"/>
      <c r="S12824" s="356"/>
    </row>
    <row r="12825" spans="3:19" s="360" customFormat="1" hidden="1" x14ac:dyDescent="0.3">
      <c r="C12825" s="404"/>
      <c r="D12825" s="404"/>
      <c r="E12825" s="404"/>
      <c r="F12825" s="404"/>
      <c r="N12825" s="356"/>
      <c r="O12825" s="356"/>
      <c r="P12825" s="356"/>
      <c r="Q12825" s="356"/>
      <c r="R12825" s="356"/>
      <c r="S12825" s="356"/>
    </row>
    <row r="12826" spans="3:19" s="360" customFormat="1" hidden="1" x14ac:dyDescent="0.3">
      <c r="C12826" s="404"/>
      <c r="D12826" s="404"/>
      <c r="E12826" s="404"/>
      <c r="F12826" s="404"/>
      <c r="N12826" s="356"/>
      <c r="O12826" s="356"/>
      <c r="P12826" s="356"/>
      <c r="Q12826" s="356"/>
      <c r="R12826" s="356"/>
      <c r="S12826" s="356"/>
    </row>
    <row r="12827" spans="3:19" s="360" customFormat="1" hidden="1" x14ac:dyDescent="0.3">
      <c r="C12827" s="404"/>
      <c r="D12827" s="404"/>
      <c r="E12827" s="404"/>
      <c r="F12827" s="404"/>
      <c r="N12827" s="356"/>
      <c r="O12827" s="356"/>
      <c r="P12827" s="356"/>
      <c r="Q12827" s="356"/>
      <c r="R12827" s="356"/>
      <c r="S12827" s="356"/>
    </row>
    <row r="12828" spans="3:19" s="360" customFormat="1" hidden="1" x14ac:dyDescent="0.3">
      <c r="C12828" s="404"/>
      <c r="D12828" s="404"/>
      <c r="E12828" s="404"/>
      <c r="F12828" s="404"/>
      <c r="N12828" s="356"/>
      <c r="O12828" s="356"/>
      <c r="P12828" s="356"/>
      <c r="Q12828" s="356"/>
      <c r="R12828" s="356"/>
      <c r="S12828" s="356"/>
    </row>
    <row r="12829" spans="3:19" s="360" customFormat="1" hidden="1" x14ac:dyDescent="0.3">
      <c r="C12829" s="404"/>
      <c r="D12829" s="404"/>
      <c r="E12829" s="404"/>
      <c r="F12829" s="404"/>
      <c r="N12829" s="356"/>
      <c r="O12829" s="356"/>
      <c r="P12829" s="356"/>
      <c r="Q12829" s="356"/>
      <c r="R12829" s="356"/>
      <c r="S12829" s="356"/>
    </row>
    <row r="12830" spans="3:19" s="360" customFormat="1" hidden="1" x14ac:dyDescent="0.3">
      <c r="C12830" s="404"/>
      <c r="D12830" s="404"/>
      <c r="E12830" s="404"/>
      <c r="F12830" s="404"/>
      <c r="N12830" s="356"/>
      <c r="O12830" s="356"/>
      <c r="P12830" s="356"/>
      <c r="Q12830" s="356"/>
      <c r="R12830" s="356"/>
      <c r="S12830" s="356"/>
    </row>
    <row r="12831" spans="3:19" s="360" customFormat="1" hidden="1" x14ac:dyDescent="0.3">
      <c r="C12831" s="404"/>
      <c r="D12831" s="404"/>
      <c r="E12831" s="404"/>
      <c r="F12831" s="404"/>
      <c r="N12831" s="356"/>
      <c r="O12831" s="356"/>
      <c r="P12831" s="356"/>
      <c r="Q12831" s="356"/>
      <c r="R12831" s="356"/>
      <c r="S12831" s="356"/>
    </row>
    <row r="12832" spans="3:19" s="360" customFormat="1" hidden="1" x14ac:dyDescent="0.3">
      <c r="C12832" s="404"/>
      <c r="D12832" s="404"/>
      <c r="E12832" s="404"/>
      <c r="F12832" s="404"/>
      <c r="N12832" s="356"/>
      <c r="O12832" s="356"/>
      <c r="P12832" s="356"/>
      <c r="Q12832" s="356"/>
      <c r="R12832" s="356"/>
      <c r="S12832" s="356"/>
    </row>
    <row r="12833" spans="3:19" s="360" customFormat="1" hidden="1" x14ac:dyDescent="0.3">
      <c r="C12833" s="404"/>
      <c r="D12833" s="404"/>
      <c r="E12833" s="404"/>
      <c r="F12833" s="404"/>
      <c r="N12833" s="356"/>
      <c r="O12833" s="356"/>
      <c r="P12833" s="356"/>
      <c r="Q12833" s="356"/>
      <c r="R12833" s="356"/>
      <c r="S12833" s="356"/>
    </row>
    <row r="12834" spans="3:19" s="360" customFormat="1" hidden="1" x14ac:dyDescent="0.3">
      <c r="C12834" s="404"/>
      <c r="D12834" s="404"/>
      <c r="E12834" s="404"/>
      <c r="F12834" s="404"/>
      <c r="N12834" s="356"/>
      <c r="O12834" s="356"/>
      <c r="P12834" s="356"/>
      <c r="Q12834" s="356"/>
      <c r="R12834" s="356"/>
      <c r="S12834" s="356"/>
    </row>
    <row r="12835" spans="3:19" s="360" customFormat="1" hidden="1" x14ac:dyDescent="0.3">
      <c r="C12835" s="404"/>
      <c r="D12835" s="404"/>
      <c r="E12835" s="404"/>
      <c r="F12835" s="404"/>
      <c r="N12835" s="356"/>
      <c r="O12835" s="356"/>
      <c r="P12835" s="356"/>
      <c r="Q12835" s="356"/>
      <c r="R12835" s="356"/>
      <c r="S12835" s="356"/>
    </row>
    <row r="12836" spans="3:19" s="360" customFormat="1" hidden="1" x14ac:dyDescent="0.3">
      <c r="C12836" s="404"/>
      <c r="D12836" s="404"/>
      <c r="E12836" s="404"/>
      <c r="F12836" s="404"/>
      <c r="N12836" s="356"/>
      <c r="O12836" s="356"/>
      <c r="P12836" s="356"/>
      <c r="Q12836" s="356"/>
      <c r="R12836" s="356"/>
      <c r="S12836" s="356"/>
    </row>
    <row r="12837" spans="3:19" s="360" customFormat="1" hidden="1" x14ac:dyDescent="0.3">
      <c r="C12837" s="404"/>
      <c r="D12837" s="404"/>
      <c r="E12837" s="404"/>
      <c r="F12837" s="404"/>
      <c r="N12837" s="356"/>
      <c r="O12837" s="356"/>
      <c r="P12837" s="356"/>
      <c r="Q12837" s="356"/>
      <c r="R12837" s="356"/>
      <c r="S12837" s="356"/>
    </row>
    <row r="12838" spans="3:19" s="360" customFormat="1" hidden="1" x14ac:dyDescent="0.3">
      <c r="C12838" s="404"/>
      <c r="D12838" s="404"/>
      <c r="E12838" s="404"/>
      <c r="F12838" s="404"/>
      <c r="N12838" s="356"/>
      <c r="O12838" s="356"/>
      <c r="P12838" s="356"/>
      <c r="Q12838" s="356"/>
      <c r="R12838" s="356"/